55"/>
      <c r="O108622" s="55"/>
    </row>
    <row r="108623" spans="12:15" x14ac:dyDescent="0.25">
      <c r="L108623" s="56"/>
      <c r="M108623" s="55"/>
      <c r="N108623" s="55"/>
      <c r="O108623" s="55"/>
    </row>
    <row r="108624" spans="12:15" x14ac:dyDescent="0.25">
      <c r="L108624" s="56"/>
      <c r="M108624" s="55"/>
      <c r="N108624" s="55"/>
      <c r="O108624" s="55"/>
    </row>
    <row r="108625" spans="12:15" x14ac:dyDescent="0.25">
      <c r="L108625" s="56"/>
      <c r="M108625" s="55"/>
      <c r="N108625" s="55"/>
      <c r="O108625" s="55"/>
    </row>
    <row r="108626" spans="12:15" x14ac:dyDescent="0.25">
      <c r="L108626" s="56"/>
      <c r="M108626" s="55"/>
      <c r="N108626" s="55"/>
      <c r="O108626" s="55"/>
    </row>
    <row r="108627" spans="12:15" x14ac:dyDescent="0.25">
      <c r="L108627" s="56"/>
      <c r="M108627" s="55"/>
      <c r="N108627" s="55"/>
      <c r="O108627" s="55"/>
    </row>
    <row r="108628" spans="12:15" x14ac:dyDescent="0.25">
      <c r="L108628" s="56"/>
      <c r="M108628" s="55"/>
      <c r="N108628" s="55"/>
      <c r="O108628" s="55"/>
    </row>
    <row r="108629" spans="12:15" x14ac:dyDescent="0.25">
      <c r="L108629" s="56"/>
      <c r="M108629" s="55"/>
      <c r="N108629" s="55"/>
      <c r="O108629" s="55"/>
    </row>
    <row r="108630" spans="12:15" x14ac:dyDescent="0.25">
      <c r="L108630" s="56"/>
      <c r="M108630" s="55"/>
      <c r="N108630" s="55"/>
      <c r="O108630" s="55"/>
    </row>
    <row r="108631" spans="12:15" x14ac:dyDescent="0.25">
      <c r="L108631" s="56"/>
      <c r="M108631" s="55"/>
      <c r="N108631" s="55"/>
      <c r="O108631" s="55"/>
    </row>
    <row r="108632" spans="12:15" x14ac:dyDescent="0.25">
      <c r="L108632" s="56"/>
      <c r="M108632" s="55"/>
      <c r="N108632" s="55"/>
      <c r="O108632" s="55"/>
    </row>
    <row r="108633" spans="12:15" x14ac:dyDescent="0.25">
      <c r="L108633" s="56"/>
      <c r="M108633" s="55"/>
      <c r="N108633" s="55"/>
      <c r="O108633" s="55"/>
    </row>
    <row r="108634" spans="12:15" x14ac:dyDescent="0.25">
      <c r="L108634" s="56"/>
      <c r="M108634" s="55"/>
      <c r="N108634" s="55"/>
      <c r="O108634" s="55"/>
    </row>
    <row r="108635" spans="12:15" x14ac:dyDescent="0.25">
      <c r="L108635" s="56"/>
      <c r="M108635" s="55"/>
      <c r="N108635" s="55"/>
      <c r="O108635" s="55"/>
    </row>
    <row r="108636" spans="12:15" x14ac:dyDescent="0.25">
      <c r="L108636" s="56"/>
      <c r="M108636" s="55"/>
      <c r="N108636" s="55"/>
      <c r="O108636" s="55"/>
    </row>
    <row r="108637" spans="12:15" x14ac:dyDescent="0.25">
      <c r="L108637" s="56"/>
      <c r="M108637" s="55"/>
      <c r="N108637" s="55"/>
      <c r="O108637" s="55"/>
    </row>
    <row r="108638" spans="12:15" x14ac:dyDescent="0.25">
      <c r="L108638" s="56"/>
      <c r="M108638" s="55"/>
      <c r="N108638" s="55"/>
      <c r="O108638" s="55"/>
    </row>
    <row r="108639" spans="12:15" x14ac:dyDescent="0.25">
      <c r="L108639" s="56"/>
      <c r="M108639" s="55"/>
      <c r="N108639" s="55"/>
      <c r="O108639" s="55"/>
    </row>
    <row r="108640" spans="12:15" x14ac:dyDescent="0.25">
      <c r="L108640" s="56"/>
      <c r="M108640" s="55"/>
      <c r="N108640" s="55"/>
      <c r="O108640" s="55"/>
    </row>
    <row r="108641" spans="12:15" x14ac:dyDescent="0.25">
      <c r="L108641" s="56"/>
      <c r="M108641" s="55"/>
      <c r="N108641" s="55"/>
      <c r="O108641" s="55"/>
    </row>
    <row r="108642" spans="12:15" x14ac:dyDescent="0.25">
      <c r="L108642" s="56"/>
      <c r="M108642" s="55"/>
      <c r="N108642" s="55"/>
      <c r="O108642" s="55"/>
    </row>
    <row r="108643" spans="12:15" x14ac:dyDescent="0.25">
      <c r="L108643" s="56"/>
      <c r="M108643" s="55"/>
      <c r="N108643" s="55"/>
      <c r="O108643" s="55"/>
    </row>
    <row r="108644" spans="12:15" x14ac:dyDescent="0.25">
      <c r="L108644" s="56"/>
      <c r="M108644" s="55"/>
      <c r="N108644" s="55"/>
      <c r="O108644" s="55"/>
    </row>
    <row r="108645" spans="12:15" x14ac:dyDescent="0.25">
      <c r="L108645" s="56"/>
      <c r="M108645" s="55"/>
      <c r="N108645" s="55"/>
      <c r="O108645" s="55"/>
    </row>
    <row r="108646" spans="12:15" x14ac:dyDescent="0.25">
      <c r="L108646" s="56"/>
      <c r="M108646" s="55"/>
      <c r="N108646" s="55"/>
      <c r="O108646" s="55"/>
    </row>
    <row r="108647" spans="12:15" x14ac:dyDescent="0.25">
      <c r="L108647" s="56"/>
      <c r="M108647" s="55"/>
      <c r="N108647" s="55"/>
      <c r="O108647" s="55"/>
    </row>
    <row r="108648" spans="12:15" x14ac:dyDescent="0.25">
      <c r="L108648" s="56"/>
      <c r="M108648" s="55"/>
      <c r="N108648" s="55"/>
      <c r="O108648" s="55"/>
    </row>
    <row r="108649" spans="12:15" x14ac:dyDescent="0.25">
      <c r="L108649" s="56"/>
      <c r="M108649" s="55"/>
      <c r="N108649" s="55"/>
      <c r="O108649" s="55"/>
    </row>
    <row r="108650" spans="12:15" x14ac:dyDescent="0.25">
      <c r="L108650" s="56"/>
      <c r="M108650" s="55"/>
      <c r="N108650" s="55"/>
      <c r="O108650" s="55"/>
    </row>
    <row r="108651" spans="12:15" x14ac:dyDescent="0.25">
      <c r="L108651" s="56"/>
      <c r="M108651" s="55"/>
      <c r="N108651" s="55"/>
      <c r="O108651" s="55"/>
    </row>
    <row r="108652" spans="12:15" x14ac:dyDescent="0.25">
      <c r="L108652" s="56"/>
      <c r="M108652" s="55"/>
      <c r="N108652" s="55"/>
      <c r="O108652" s="55"/>
    </row>
    <row r="108653" spans="12:15" x14ac:dyDescent="0.25">
      <c r="L108653" s="56"/>
      <c r="M108653" s="55"/>
      <c r="N108653" s="55"/>
      <c r="O108653" s="55"/>
    </row>
    <row r="108654" spans="12:15" x14ac:dyDescent="0.25">
      <c r="L108654" s="56"/>
      <c r="M108654" s="55"/>
      <c r="N108654" s="55"/>
      <c r="O108654" s="55"/>
    </row>
    <row r="108655" spans="12:15" x14ac:dyDescent="0.25">
      <c r="L108655" s="56"/>
      <c r="M108655" s="55"/>
      <c r="N108655" s="55"/>
      <c r="O108655" s="55"/>
    </row>
    <row r="108656" spans="12:15" x14ac:dyDescent="0.25">
      <c r="L108656" s="56"/>
      <c r="M108656" s="55"/>
      <c r="N108656" s="55"/>
      <c r="O108656" s="55"/>
    </row>
    <row r="108657" spans="12:15" x14ac:dyDescent="0.25">
      <c r="L108657" s="56"/>
      <c r="M108657" s="55"/>
      <c r="N108657" s="55"/>
      <c r="O108657" s="55"/>
    </row>
    <row r="108658" spans="12:15" x14ac:dyDescent="0.25">
      <c r="L108658" s="56"/>
      <c r="M108658" s="55"/>
      <c r="N108658" s="55"/>
      <c r="O108658" s="55"/>
    </row>
    <row r="108659" spans="12:15" x14ac:dyDescent="0.25">
      <c r="L108659" s="56"/>
      <c r="M108659" s="55"/>
      <c r="N108659" s="55"/>
      <c r="O108659" s="55"/>
    </row>
    <row r="108660" spans="12:15" x14ac:dyDescent="0.25">
      <c r="L108660" s="56"/>
      <c r="M108660" s="55"/>
      <c r="N108660" s="55"/>
      <c r="O108660" s="55"/>
    </row>
    <row r="108661" spans="12:15" x14ac:dyDescent="0.25">
      <c r="L108661" s="56"/>
      <c r="M108661" s="55"/>
      <c r="N108661" s="55"/>
      <c r="O108661" s="55"/>
    </row>
    <row r="108662" spans="12:15" x14ac:dyDescent="0.25">
      <c r="L108662" s="56"/>
      <c r="M108662" s="55"/>
      <c r="N108662" s="55"/>
      <c r="O108662" s="55"/>
    </row>
    <row r="108663" spans="12:15" x14ac:dyDescent="0.25">
      <c r="L108663" s="56"/>
      <c r="M108663" s="55"/>
      <c r="N108663" s="55"/>
      <c r="O108663" s="55"/>
    </row>
    <row r="108664" spans="12:15" x14ac:dyDescent="0.25">
      <c r="L108664" s="56"/>
      <c r="M108664" s="55"/>
      <c r="N108664" s="55"/>
      <c r="O108664" s="55"/>
    </row>
    <row r="108665" spans="12:15" x14ac:dyDescent="0.25">
      <c r="L108665" s="56"/>
      <c r="M108665" s="55"/>
      <c r="N108665" s="55"/>
      <c r="O108665" s="55"/>
    </row>
    <row r="108666" spans="12:15" x14ac:dyDescent="0.25">
      <c r="L108666" s="56"/>
      <c r="M108666" s="55"/>
      <c r="N108666" s="55"/>
      <c r="O108666" s="55"/>
    </row>
    <row r="108667" spans="12:15" x14ac:dyDescent="0.25">
      <c r="L108667" s="56"/>
      <c r="M108667" s="55"/>
      <c r="N108667" s="55"/>
      <c r="O108667" s="55"/>
    </row>
    <row r="108668" spans="12:15" x14ac:dyDescent="0.25">
      <c r="L108668" s="56"/>
      <c r="M108668" s="55"/>
      <c r="N108668" s="55"/>
      <c r="O108668" s="55"/>
    </row>
    <row r="108669" spans="12:15" x14ac:dyDescent="0.25">
      <c r="L108669" s="56"/>
      <c r="M108669" s="55"/>
      <c r="N108669" s="55"/>
      <c r="O108669" s="55"/>
    </row>
    <row r="108670" spans="12:15" x14ac:dyDescent="0.25">
      <c r="L108670" s="56"/>
      <c r="M108670" s="55"/>
      <c r="N108670" s="55"/>
      <c r="O108670" s="55"/>
    </row>
    <row r="108671" spans="12:15" x14ac:dyDescent="0.25">
      <c r="L108671" s="56"/>
      <c r="M108671" s="55"/>
      <c r="N108671" s="55"/>
      <c r="O108671" s="55"/>
    </row>
    <row r="108672" spans="12:15" x14ac:dyDescent="0.25">
      <c r="L108672" s="56"/>
      <c r="M108672" s="55"/>
      <c r="N108672" s="55"/>
      <c r="O108672" s="55"/>
    </row>
    <row r="108673" spans="12:15" x14ac:dyDescent="0.25">
      <c r="L108673" s="56"/>
      <c r="M108673" s="55"/>
      <c r="N108673" s="55"/>
      <c r="O108673" s="55"/>
    </row>
    <row r="108674" spans="12:15" x14ac:dyDescent="0.25">
      <c r="L108674" s="56"/>
      <c r="M108674" s="55"/>
      <c r="N108674" s="55"/>
      <c r="O108674" s="55"/>
    </row>
    <row r="108675" spans="12:15" x14ac:dyDescent="0.25">
      <c r="L108675" s="56"/>
      <c r="M108675" s="55"/>
      <c r="N108675" s="55"/>
      <c r="O108675" s="55"/>
    </row>
    <row r="108676" spans="12:15" x14ac:dyDescent="0.25">
      <c r="L108676" s="56"/>
      <c r="M108676" s="55"/>
      <c r="N108676" s="55"/>
      <c r="O108676" s="55"/>
    </row>
    <row r="108677" spans="12:15" x14ac:dyDescent="0.25">
      <c r="L108677" s="56"/>
      <c r="M108677" s="55"/>
      <c r="N108677" s="55"/>
      <c r="O108677" s="55"/>
    </row>
    <row r="108678" spans="12:15" x14ac:dyDescent="0.25">
      <c r="L108678" s="56"/>
      <c r="M108678" s="55"/>
      <c r="N108678" s="55"/>
      <c r="O108678" s="55"/>
    </row>
    <row r="108679" spans="12:15" x14ac:dyDescent="0.25">
      <c r="L108679" s="56"/>
      <c r="M108679" s="55"/>
      <c r="N108679" s="55"/>
      <c r="O108679" s="55"/>
    </row>
    <row r="108680" spans="12:15" x14ac:dyDescent="0.25">
      <c r="L108680" s="56"/>
      <c r="M108680" s="55"/>
      <c r="N108680" s="55"/>
      <c r="O108680" s="55"/>
    </row>
    <row r="108681" spans="12:15" x14ac:dyDescent="0.25">
      <c r="L108681" s="56"/>
      <c r="M108681" s="55"/>
      <c r="N108681" s="55"/>
      <c r="O108681" s="55"/>
    </row>
    <row r="108682" spans="12:15" x14ac:dyDescent="0.25">
      <c r="L108682" s="56"/>
      <c r="M108682" s="55"/>
      <c r="N108682" s="55"/>
      <c r="O108682" s="55"/>
    </row>
    <row r="108683" spans="12:15" x14ac:dyDescent="0.25">
      <c r="L108683" s="56"/>
      <c r="M108683" s="55"/>
      <c r="N108683" s="55"/>
      <c r="O108683" s="55"/>
    </row>
    <row r="108684" spans="12:15" x14ac:dyDescent="0.25">
      <c r="L108684" s="56"/>
      <c r="M108684" s="55"/>
      <c r="N108684" s="55"/>
      <c r="O108684" s="55"/>
    </row>
    <row r="108685" spans="12:15" x14ac:dyDescent="0.25">
      <c r="L108685" s="56"/>
      <c r="M108685" s="55"/>
      <c r="N108685" s="55"/>
      <c r="O108685" s="55"/>
    </row>
    <row r="108686" spans="12:15" x14ac:dyDescent="0.25">
      <c r="L108686" s="56"/>
      <c r="M108686" s="55"/>
      <c r="N108686" s="55"/>
      <c r="O108686" s="55"/>
    </row>
    <row r="108687" spans="12:15" x14ac:dyDescent="0.25">
      <c r="L108687" s="56"/>
      <c r="M108687" s="55"/>
      <c r="N108687" s="55"/>
      <c r="O108687" s="55"/>
    </row>
    <row r="108688" spans="12:15" x14ac:dyDescent="0.25">
      <c r="L108688" s="56"/>
      <c r="M108688" s="55"/>
      <c r="N108688" s="55"/>
      <c r="O108688" s="55"/>
    </row>
    <row r="108689" spans="12:15" x14ac:dyDescent="0.25">
      <c r="L108689" s="56"/>
      <c r="M108689" s="55"/>
      <c r="N108689" s="55"/>
      <c r="O108689" s="55"/>
    </row>
    <row r="108690" spans="12:15" x14ac:dyDescent="0.25">
      <c r="L108690" s="56"/>
      <c r="M108690" s="55"/>
      <c r="N108690" s="55"/>
      <c r="O108690" s="55"/>
    </row>
    <row r="108691" spans="12:15" x14ac:dyDescent="0.25">
      <c r="L108691" s="56"/>
      <c r="M108691" s="55"/>
      <c r="N108691" s="55"/>
      <c r="O108691" s="55"/>
    </row>
    <row r="108692" spans="12:15" x14ac:dyDescent="0.25">
      <c r="L108692" s="56"/>
      <c r="M108692" s="55"/>
      <c r="N108692" s="55"/>
      <c r="O108692" s="55"/>
    </row>
    <row r="108693" spans="12:15" x14ac:dyDescent="0.25">
      <c r="L108693" s="56"/>
      <c r="M108693" s="55"/>
      <c r="N108693" s="55"/>
      <c r="O108693" s="55"/>
    </row>
    <row r="108694" spans="12:15" x14ac:dyDescent="0.25">
      <c r="L108694" s="56"/>
      <c r="M108694" s="55"/>
      <c r="N108694" s="55"/>
      <c r="O108694" s="55"/>
    </row>
    <row r="108695" spans="12:15" x14ac:dyDescent="0.25">
      <c r="L108695" s="56"/>
      <c r="M108695" s="55"/>
      <c r="N108695" s="55"/>
      <c r="O108695" s="55"/>
    </row>
    <row r="108696" spans="12:15" x14ac:dyDescent="0.25">
      <c r="L108696" s="56"/>
      <c r="M108696" s="55"/>
      <c r="N108696" s="55"/>
      <c r="O108696" s="55"/>
    </row>
    <row r="108697" spans="12:15" x14ac:dyDescent="0.25">
      <c r="L108697" s="56"/>
      <c r="M108697" s="55"/>
      <c r="N108697" s="55"/>
      <c r="O108697" s="55"/>
    </row>
    <row r="108698" spans="12:15" x14ac:dyDescent="0.25">
      <c r="L108698" s="56"/>
      <c r="M108698" s="55"/>
      <c r="N108698" s="55"/>
      <c r="O108698" s="55"/>
    </row>
    <row r="108699" spans="12:15" x14ac:dyDescent="0.25">
      <c r="L108699" s="56"/>
      <c r="M108699" s="55"/>
      <c r="N108699" s="55"/>
      <c r="O108699" s="55"/>
    </row>
    <row r="108700" spans="12:15" x14ac:dyDescent="0.25">
      <c r="L108700" s="56"/>
      <c r="M108700" s="55"/>
      <c r="N108700" s="55"/>
      <c r="O108700" s="55"/>
    </row>
    <row r="108701" spans="12:15" x14ac:dyDescent="0.25">
      <c r="L108701" s="56"/>
      <c r="M108701" s="55"/>
      <c r="N108701" s="55"/>
      <c r="O108701" s="55"/>
    </row>
    <row r="108702" spans="12:15" x14ac:dyDescent="0.25">
      <c r="L108702" s="56"/>
      <c r="M108702" s="55"/>
      <c r="N108702" s="55"/>
      <c r="O108702" s="55"/>
    </row>
    <row r="108703" spans="12:15" x14ac:dyDescent="0.25">
      <c r="L108703" s="56"/>
      <c r="M108703" s="55"/>
      <c r="N108703" s="55"/>
      <c r="O108703" s="55"/>
    </row>
    <row r="108704" spans="12:15" x14ac:dyDescent="0.25">
      <c r="L108704" s="56"/>
      <c r="M108704" s="55"/>
      <c r="N108704" s="55"/>
      <c r="O108704" s="55"/>
    </row>
    <row r="108705" spans="12:15" x14ac:dyDescent="0.25">
      <c r="L108705" s="56"/>
      <c r="M108705" s="55"/>
      <c r="N108705" s="55"/>
      <c r="O108705" s="55"/>
    </row>
    <row r="108706" spans="12:15" x14ac:dyDescent="0.25">
      <c r="L108706" s="56"/>
      <c r="M108706" s="55"/>
      <c r="N108706" s="55"/>
      <c r="O108706" s="55"/>
    </row>
    <row r="108707" spans="12:15" x14ac:dyDescent="0.25">
      <c r="L108707" s="56"/>
      <c r="M108707" s="55"/>
      <c r="N108707" s="55"/>
      <c r="O108707" s="55"/>
    </row>
    <row r="108708" spans="12:15" x14ac:dyDescent="0.25">
      <c r="L108708" s="56"/>
      <c r="M108708" s="55"/>
      <c r="N108708" s="55"/>
      <c r="O108708" s="55"/>
    </row>
    <row r="108709" spans="12:15" x14ac:dyDescent="0.25">
      <c r="L108709" s="56"/>
      <c r="M108709" s="55"/>
      <c r="N108709" s="55"/>
      <c r="O108709" s="55"/>
    </row>
    <row r="108710" spans="12:15" x14ac:dyDescent="0.25">
      <c r="L108710" s="56"/>
      <c r="M108710" s="55"/>
      <c r="N108710" s="55"/>
      <c r="O108710" s="55"/>
    </row>
    <row r="108711" spans="12:15" x14ac:dyDescent="0.25">
      <c r="L108711" s="56"/>
      <c r="M108711" s="55"/>
      <c r="N108711" s="55"/>
      <c r="O108711" s="55"/>
    </row>
    <row r="108712" spans="12:15" x14ac:dyDescent="0.25">
      <c r="L108712" s="56"/>
      <c r="M108712" s="55"/>
      <c r="N108712" s="55"/>
      <c r="O108712" s="55"/>
    </row>
    <row r="108713" spans="12:15" x14ac:dyDescent="0.25">
      <c r="L108713" s="56"/>
      <c r="M108713" s="55"/>
      <c r="N108713" s="55"/>
      <c r="O108713" s="55"/>
    </row>
    <row r="108714" spans="12:15" x14ac:dyDescent="0.25">
      <c r="L108714" s="56"/>
      <c r="M108714" s="55"/>
      <c r="N108714" s="55"/>
      <c r="O108714" s="55"/>
    </row>
    <row r="108715" spans="12:15" x14ac:dyDescent="0.25">
      <c r="L108715" s="56"/>
      <c r="M108715" s="55"/>
      <c r="N108715" s="55"/>
      <c r="O108715" s="55"/>
    </row>
    <row r="108716" spans="12:15" x14ac:dyDescent="0.25">
      <c r="L108716" s="56"/>
      <c r="M108716" s="55"/>
      <c r="N108716" s="55"/>
      <c r="O108716" s="55"/>
    </row>
    <row r="108717" spans="12:15" x14ac:dyDescent="0.25">
      <c r="L108717" s="56"/>
      <c r="M108717" s="55"/>
      <c r="N108717" s="55"/>
      <c r="O108717" s="55"/>
    </row>
    <row r="108718" spans="12:15" x14ac:dyDescent="0.25">
      <c r="L108718" s="56"/>
      <c r="M108718" s="55"/>
      <c r="N108718" s="55"/>
      <c r="O108718" s="55"/>
    </row>
    <row r="108719" spans="12:15" x14ac:dyDescent="0.25">
      <c r="L108719" s="56"/>
      <c r="M108719" s="55"/>
      <c r="N108719" s="55"/>
      <c r="O108719" s="55"/>
    </row>
    <row r="108720" spans="12:15" x14ac:dyDescent="0.25">
      <c r="L108720" s="56"/>
      <c r="M108720" s="55"/>
      <c r="N108720" s="55"/>
      <c r="O108720" s="55"/>
    </row>
    <row r="108721" spans="12:15" x14ac:dyDescent="0.25">
      <c r="L108721" s="56"/>
      <c r="M108721" s="55"/>
      <c r="N108721" s="55"/>
      <c r="O108721" s="55"/>
    </row>
    <row r="108722" spans="12:15" x14ac:dyDescent="0.25">
      <c r="L108722" s="56"/>
      <c r="M108722" s="55"/>
      <c r="N108722" s="55"/>
      <c r="O108722" s="55"/>
    </row>
    <row r="108723" spans="12:15" x14ac:dyDescent="0.25">
      <c r="L108723" s="56"/>
      <c r="M108723" s="55"/>
      <c r="N108723" s="55"/>
      <c r="O108723" s="55"/>
    </row>
    <row r="108724" spans="12:15" x14ac:dyDescent="0.25">
      <c r="L108724" s="56"/>
      <c r="M108724" s="55"/>
      <c r="N108724" s="55"/>
      <c r="O108724" s="55"/>
    </row>
    <row r="108725" spans="12:15" x14ac:dyDescent="0.25">
      <c r="L108725" s="56"/>
      <c r="M108725" s="55"/>
      <c r="N108725" s="55"/>
      <c r="O108725" s="55"/>
    </row>
    <row r="108726" spans="12:15" x14ac:dyDescent="0.25">
      <c r="L108726" s="56"/>
      <c r="M108726" s="55"/>
      <c r="N108726" s="55"/>
      <c r="O108726" s="55"/>
    </row>
    <row r="108727" spans="12:15" x14ac:dyDescent="0.25">
      <c r="L108727" s="56"/>
      <c r="M108727" s="55"/>
      <c r="N108727" s="55"/>
      <c r="O108727" s="55"/>
    </row>
    <row r="108728" spans="12:15" x14ac:dyDescent="0.25">
      <c r="L108728" s="56"/>
      <c r="M108728" s="55"/>
      <c r="N108728" s="55"/>
      <c r="O108728" s="55"/>
    </row>
    <row r="108729" spans="12:15" x14ac:dyDescent="0.25">
      <c r="L108729" s="56"/>
      <c r="M108729" s="55"/>
      <c r="N108729" s="55"/>
      <c r="O108729" s="55"/>
    </row>
    <row r="108730" spans="12:15" x14ac:dyDescent="0.25">
      <c r="L108730" s="56"/>
      <c r="M108730" s="55"/>
      <c r="N108730" s="55"/>
      <c r="O108730" s="55"/>
    </row>
    <row r="108731" spans="12:15" x14ac:dyDescent="0.25">
      <c r="L108731" s="56"/>
      <c r="M108731" s="55"/>
      <c r="N108731" s="55"/>
      <c r="O108731" s="55"/>
    </row>
    <row r="108732" spans="12:15" x14ac:dyDescent="0.25">
      <c r="L108732" s="56"/>
      <c r="M108732" s="55"/>
      <c r="N108732" s="55"/>
      <c r="O108732" s="55"/>
    </row>
    <row r="108733" spans="12:15" x14ac:dyDescent="0.25">
      <c r="L108733" s="56"/>
      <c r="M108733" s="55"/>
      <c r="N108733" s="55"/>
      <c r="O108733" s="55"/>
    </row>
    <row r="108734" spans="12:15" x14ac:dyDescent="0.25">
      <c r="L108734" s="56"/>
      <c r="M108734" s="55"/>
      <c r="N108734" s="55"/>
      <c r="O108734" s="55"/>
    </row>
    <row r="108735" spans="12:15" x14ac:dyDescent="0.25">
      <c r="L108735" s="56"/>
      <c r="M108735" s="55"/>
      <c r="N108735" s="55"/>
      <c r="O108735" s="55"/>
    </row>
    <row r="108736" spans="12:15" x14ac:dyDescent="0.25">
      <c r="L108736" s="56"/>
      <c r="M108736" s="55"/>
      <c r="N108736" s="55"/>
      <c r="O108736" s="55"/>
    </row>
    <row r="108737" spans="12:15" x14ac:dyDescent="0.25">
      <c r="L108737" s="56"/>
      <c r="M108737" s="55"/>
      <c r="N108737" s="55"/>
      <c r="O108737" s="55"/>
    </row>
    <row r="108738" spans="12:15" x14ac:dyDescent="0.25">
      <c r="L108738" s="56"/>
      <c r="M108738" s="55"/>
      <c r="N108738" s="55"/>
      <c r="O108738" s="55"/>
    </row>
    <row r="108739" spans="12:15" x14ac:dyDescent="0.25">
      <c r="L108739" s="56"/>
      <c r="M108739" s="55"/>
      <c r="N108739" s="55"/>
      <c r="O108739" s="55"/>
    </row>
    <row r="108740" spans="12:15" x14ac:dyDescent="0.25">
      <c r="L108740" s="56"/>
      <c r="M108740" s="55"/>
      <c r="N108740" s="55"/>
      <c r="O108740" s="55"/>
    </row>
    <row r="108741" spans="12:15" x14ac:dyDescent="0.25">
      <c r="L108741" s="56"/>
      <c r="M108741" s="55"/>
      <c r="N108741" s="55"/>
      <c r="O108741" s="55"/>
    </row>
    <row r="108742" spans="12:15" x14ac:dyDescent="0.25">
      <c r="L108742" s="56"/>
      <c r="M108742" s="55"/>
      <c r="N108742" s="55"/>
      <c r="O108742" s="55"/>
    </row>
    <row r="108743" spans="12:15" x14ac:dyDescent="0.25">
      <c r="L108743" s="56"/>
      <c r="M108743" s="55"/>
      <c r="N108743" s="55"/>
      <c r="O108743" s="55"/>
    </row>
    <row r="108744" spans="12:15" x14ac:dyDescent="0.25">
      <c r="L108744" s="56"/>
      <c r="M108744" s="55"/>
      <c r="N108744" s="55"/>
      <c r="O108744" s="55"/>
    </row>
    <row r="108745" spans="12:15" x14ac:dyDescent="0.25">
      <c r="L108745" s="56"/>
      <c r="M108745" s="55"/>
      <c r="N108745" s="55"/>
      <c r="O108745" s="55"/>
    </row>
    <row r="108746" spans="12:15" x14ac:dyDescent="0.25">
      <c r="L108746" s="56"/>
      <c r="M108746" s="55"/>
      <c r="N108746" s="55"/>
      <c r="O108746" s="55"/>
    </row>
    <row r="108747" spans="12:15" x14ac:dyDescent="0.25">
      <c r="L108747" s="56"/>
      <c r="M108747" s="55"/>
      <c r="N108747" s="55"/>
      <c r="O108747" s="55"/>
    </row>
    <row r="108748" spans="12:15" x14ac:dyDescent="0.25">
      <c r="L108748" s="56"/>
      <c r="M108748" s="55"/>
      <c r="N108748" s="55"/>
      <c r="O108748" s="55"/>
    </row>
    <row r="108749" spans="12:15" x14ac:dyDescent="0.25">
      <c r="L108749" s="56"/>
      <c r="M108749" s="55"/>
      <c r="N108749" s="55"/>
      <c r="O108749" s="55"/>
    </row>
    <row r="108750" spans="12:15" x14ac:dyDescent="0.25">
      <c r="L108750" s="56"/>
      <c r="M108750" s="55"/>
      <c r="N108750" s="55"/>
      <c r="O108750" s="55"/>
    </row>
    <row r="108751" spans="12:15" x14ac:dyDescent="0.25">
      <c r="L108751" s="56"/>
      <c r="M108751" s="55"/>
      <c r="N108751" s="55"/>
      <c r="O108751" s="55"/>
    </row>
    <row r="108752" spans="12:15" x14ac:dyDescent="0.25">
      <c r="L108752" s="56"/>
      <c r="M108752" s="55"/>
      <c r="N108752" s="55"/>
      <c r="O108752" s="55"/>
    </row>
    <row r="108753" spans="12:15" x14ac:dyDescent="0.25">
      <c r="L108753" s="56"/>
      <c r="M108753" s="55"/>
      <c r="N108753" s="55"/>
      <c r="O108753" s="55"/>
    </row>
    <row r="108754" spans="12:15" x14ac:dyDescent="0.25">
      <c r="L108754" s="56"/>
      <c r="M108754" s="55"/>
      <c r="N108754" s="55"/>
      <c r="O108754" s="55"/>
    </row>
    <row r="108755" spans="12:15" x14ac:dyDescent="0.25">
      <c r="L108755" s="56"/>
      <c r="M108755" s="55"/>
      <c r="N108755" s="55"/>
      <c r="O108755" s="55"/>
    </row>
    <row r="108756" spans="12:15" x14ac:dyDescent="0.25">
      <c r="L108756" s="56"/>
      <c r="M108756" s="55"/>
      <c r="N108756" s="55"/>
      <c r="O108756" s="55"/>
    </row>
    <row r="108757" spans="12:15" x14ac:dyDescent="0.25">
      <c r="L108757" s="56"/>
      <c r="M108757" s="55"/>
      <c r="N108757" s="55"/>
      <c r="O108757" s="55"/>
    </row>
    <row r="108758" spans="12:15" x14ac:dyDescent="0.25">
      <c r="L108758" s="56"/>
      <c r="M108758" s="55"/>
      <c r="N108758" s="55"/>
      <c r="O108758" s="55"/>
    </row>
    <row r="108759" spans="12:15" x14ac:dyDescent="0.25">
      <c r="L108759" s="56"/>
      <c r="M108759" s="55"/>
      <c r="N108759" s="55"/>
      <c r="O108759" s="55"/>
    </row>
    <row r="108760" spans="12:15" x14ac:dyDescent="0.25">
      <c r="L108760" s="56"/>
      <c r="M108760" s="55"/>
      <c r="N108760" s="55"/>
      <c r="O108760" s="55"/>
    </row>
    <row r="108761" spans="12:15" x14ac:dyDescent="0.25">
      <c r="L108761" s="56"/>
      <c r="M108761" s="55"/>
      <c r="N108761" s="55"/>
      <c r="O108761" s="55"/>
    </row>
    <row r="108762" spans="12:15" x14ac:dyDescent="0.25">
      <c r="L108762" s="56"/>
      <c r="M108762" s="55"/>
      <c r="N108762" s="55"/>
      <c r="O108762" s="55"/>
    </row>
    <row r="108763" spans="12:15" x14ac:dyDescent="0.25">
      <c r="L108763" s="56"/>
      <c r="M108763" s="55"/>
      <c r="N108763" s="55"/>
      <c r="O108763" s="55"/>
    </row>
    <row r="108764" spans="12:15" x14ac:dyDescent="0.25">
      <c r="L108764" s="56"/>
      <c r="M108764" s="55"/>
      <c r="N108764" s="55"/>
      <c r="O108764" s="55"/>
    </row>
    <row r="108765" spans="12:15" x14ac:dyDescent="0.25">
      <c r="L108765" s="56"/>
      <c r="M108765" s="55"/>
      <c r="N108765" s="55"/>
      <c r="O108765" s="55"/>
    </row>
    <row r="108766" spans="12:15" x14ac:dyDescent="0.25">
      <c r="L108766" s="56"/>
      <c r="M108766" s="55"/>
      <c r="N108766" s="55"/>
      <c r="O108766" s="55"/>
    </row>
    <row r="108767" spans="12:15" x14ac:dyDescent="0.25">
      <c r="L108767" s="56"/>
      <c r="M108767" s="55"/>
      <c r="N108767" s="55"/>
      <c r="O108767" s="55"/>
    </row>
    <row r="108768" spans="12:15" x14ac:dyDescent="0.25">
      <c r="L108768" s="56"/>
      <c r="M108768" s="55"/>
      <c r="N108768" s="55"/>
      <c r="O108768" s="55"/>
    </row>
    <row r="108769" spans="12:15" x14ac:dyDescent="0.25">
      <c r="L108769" s="56"/>
      <c r="M108769" s="55"/>
      <c r="N108769" s="55"/>
      <c r="O108769" s="55"/>
    </row>
    <row r="108770" spans="12:15" x14ac:dyDescent="0.25">
      <c r="L108770" s="56"/>
      <c r="M108770" s="55"/>
      <c r="N108770" s="55"/>
      <c r="O108770" s="55"/>
    </row>
    <row r="108771" spans="12:15" x14ac:dyDescent="0.25">
      <c r="L108771" s="56"/>
      <c r="M108771" s="55"/>
      <c r="N108771" s="55"/>
      <c r="O108771" s="55"/>
    </row>
    <row r="108772" spans="12:15" x14ac:dyDescent="0.25">
      <c r="L108772" s="56"/>
      <c r="M108772" s="55"/>
      <c r="N108772" s="55"/>
      <c r="O108772" s="55"/>
    </row>
    <row r="108773" spans="12:15" x14ac:dyDescent="0.25">
      <c r="L108773" s="56"/>
      <c r="M108773" s="55"/>
      <c r="N108773" s="55"/>
      <c r="O108773" s="55"/>
    </row>
    <row r="108774" spans="12:15" x14ac:dyDescent="0.25">
      <c r="L108774" s="56"/>
      <c r="M108774" s="55"/>
      <c r="N108774" s="55"/>
      <c r="O108774" s="55"/>
    </row>
    <row r="108775" spans="12:15" x14ac:dyDescent="0.25">
      <c r="L108775" s="56"/>
      <c r="M108775" s="55"/>
      <c r="N108775" s="55"/>
      <c r="O108775" s="55"/>
    </row>
    <row r="108776" spans="12:15" x14ac:dyDescent="0.25">
      <c r="L108776" s="56"/>
      <c r="M108776" s="55"/>
      <c r="N108776" s="55"/>
      <c r="O108776" s="55"/>
    </row>
    <row r="108777" spans="12:15" x14ac:dyDescent="0.25">
      <c r="L108777" s="56"/>
      <c r="M108777" s="55"/>
      <c r="N108777" s="55"/>
      <c r="O108777" s="55"/>
    </row>
    <row r="108778" spans="12:15" x14ac:dyDescent="0.25">
      <c r="L108778" s="56"/>
      <c r="M108778" s="55"/>
      <c r="N108778" s="55"/>
      <c r="O108778" s="55"/>
    </row>
    <row r="108779" spans="12:15" x14ac:dyDescent="0.25">
      <c r="L108779" s="56"/>
      <c r="M108779" s="55"/>
      <c r="N108779" s="55"/>
      <c r="O108779" s="55"/>
    </row>
    <row r="108780" spans="12:15" x14ac:dyDescent="0.25">
      <c r="L108780" s="56"/>
      <c r="M108780" s="55"/>
      <c r="N108780" s="55"/>
      <c r="O108780" s="55"/>
    </row>
    <row r="108781" spans="12:15" x14ac:dyDescent="0.25">
      <c r="L108781" s="56"/>
      <c r="M108781" s="55"/>
      <c r="N108781" s="55"/>
      <c r="O108781" s="55"/>
    </row>
    <row r="108782" spans="12:15" x14ac:dyDescent="0.25">
      <c r="L108782" s="56"/>
      <c r="M108782" s="55"/>
      <c r="N108782" s="55"/>
      <c r="O108782" s="55"/>
    </row>
    <row r="108783" spans="12:15" x14ac:dyDescent="0.25">
      <c r="L108783" s="56"/>
      <c r="M108783" s="55"/>
      <c r="N108783" s="55"/>
      <c r="O108783" s="55"/>
    </row>
    <row r="108784" spans="12:15" x14ac:dyDescent="0.25">
      <c r="L108784" s="56"/>
      <c r="M108784" s="55"/>
      <c r="N108784" s="55"/>
      <c r="O108784" s="55"/>
    </row>
    <row r="108785" spans="12:15" x14ac:dyDescent="0.25">
      <c r="L108785" s="56"/>
      <c r="M108785" s="55"/>
      <c r="N108785" s="55"/>
      <c r="O108785" s="55"/>
    </row>
    <row r="108786" spans="12:15" x14ac:dyDescent="0.25">
      <c r="L108786" s="56"/>
      <c r="M108786" s="55"/>
      <c r="N108786" s="55"/>
      <c r="O108786" s="55"/>
    </row>
    <row r="108787" spans="12:15" x14ac:dyDescent="0.25">
      <c r="L108787" s="56"/>
      <c r="M108787" s="55"/>
      <c r="N108787" s="55"/>
      <c r="O108787" s="55"/>
    </row>
    <row r="108788" spans="12:15" x14ac:dyDescent="0.25">
      <c r="L108788" s="56"/>
      <c r="M108788" s="55"/>
      <c r="N108788" s="55"/>
      <c r="O108788" s="55"/>
    </row>
    <row r="108789" spans="12:15" x14ac:dyDescent="0.25">
      <c r="L108789" s="56"/>
      <c r="M108789" s="55"/>
      <c r="N108789" s="55"/>
      <c r="O108789" s="55"/>
    </row>
    <row r="108790" spans="12:15" x14ac:dyDescent="0.25">
      <c r="L108790" s="56"/>
      <c r="M108790" s="55"/>
      <c r="N108790" s="55"/>
      <c r="O108790" s="55"/>
    </row>
    <row r="108791" spans="12:15" x14ac:dyDescent="0.25">
      <c r="L108791" s="56"/>
      <c r="M108791" s="55"/>
      <c r="N108791" s="55"/>
      <c r="O108791" s="55"/>
    </row>
    <row r="108792" spans="12:15" x14ac:dyDescent="0.25">
      <c r="L108792" s="56"/>
      <c r="M108792" s="55"/>
      <c r="N108792" s="55"/>
      <c r="O108792" s="55"/>
    </row>
    <row r="108793" spans="12:15" x14ac:dyDescent="0.25">
      <c r="L108793" s="56"/>
      <c r="M108793" s="55"/>
      <c r="N108793" s="55"/>
      <c r="O108793" s="55"/>
    </row>
    <row r="108794" spans="12:15" x14ac:dyDescent="0.25">
      <c r="L108794" s="56"/>
      <c r="M108794" s="55"/>
      <c r="N108794" s="55"/>
      <c r="O108794" s="55"/>
    </row>
    <row r="108795" spans="12:15" x14ac:dyDescent="0.25">
      <c r="L108795" s="56"/>
      <c r="M108795" s="55"/>
      <c r="N108795" s="55"/>
      <c r="O108795" s="55"/>
    </row>
    <row r="108796" spans="12:15" x14ac:dyDescent="0.25">
      <c r="L108796" s="56"/>
      <c r="M108796" s="55"/>
      <c r="N108796" s="55"/>
      <c r="O108796" s="55"/>
    </row>
    <row r="108797" spans="12:15" x14ac:dyDescent="0.25">
      <c r="L108797" s="56"/>
      <c r="M108797" s="55"/>
      <c r="N108797" s="55"/>
      <c r="O108797" s="55"/>
    </row>
    <row r="108798" spans="12:15" x14ac:dyDescent="0.25">
      <c r="L108798" s="56"/>
      <c r="M108798" s="55"/>
      <c r="N108798" s="55"/>
      <c r="O108798" s="55"/>
    </row>
    <row r="108799" spans="12:15" x14ac:dyDescent="0.25">
      <c r="L108799" s="56"/>
      <c r="M108799" s="55"/>
      <c r="N108799" s="55"/>
      <c r="O108799" s="55"/>
    </row>
    <row r="108800" spans="12:15" x14ac:dyDescent="0.25">
      <c r="L108800" s="56"/>
      <c r="M108800" s="55"/>
      <c r="N108800" s="55"/>
      <c r="O108800" s="55"/>
    </row>
    <row r="108801" spans="12:15" x14ac:dyDescent="0.25">
      <c r="L108801" s="56"/>
      <c r="M108801" s="55"/>
      <c r="N108801" s="55"/>
      <c r="O108801" s="55"/>
    </row>
    <row r="108802" spans="12:15" x14ac:dyDescent="0.25">
      <c r="L108802" s="56"/>
      <c r="M108802" s="55"/>
      <c r="N108802" s="55"/>
      <c r="O108802" s="55"/>
    </row>
    <row r="108803" spans="12:15" x14ac:dyDescent="0.25">
      <c r="L108803" s="56"/>
      <c r="M108803" s="55"/>
      <c r="N108803" s="55"/>
      <c r="O108803" s="55"/>
    </row>
    <row r="108804" spans="12:15" x14ac:dyDescent="0.25">
      <c r="L108804" s="56"/>
      <c r="M108804" s="55"/>
      <c r="N108804" s="55"/>
      <c r="O108804" s="55"/>
    </row>
    <row r="108805" spans="12:15" x14ac:dyDescent="0.25">
      <c r="L108805" s="56"/>
      <c r="M108805" s="55"/>
      <c r="N108805" s="55"/>
      <c r="O108805" s="55"/>
    </row>
    <row r="108806" spans="12:15" x14ac:dyDescent="0.25">
      <c r="L108806" s="56"/>
      <c r="M108806" s="55"/>
      <c r="N108806" s="55"/>
      <c r="O108806" s="55"/>
    </row>
    <row r="108807" spans="12:15" x14ac:dyDescent="0.25">
      <c r="L108807" s="56"/>
      <c r="M108807" s="55"/>
      <c r="N108807" s="55"/>
      <c r="O108807" s="55"/>
    </row>
    <row r="108808" spans="12:15" x14ac:dyDescent="0.25">
      <c r="L108808" s="56"/>
      <c r="M108808" s="55"/>
      <c r="N108808" s="55"/>
      <c r="O108808" s="55"/>
    </row>
    <row r="108809" spans="12:15" x14ac:dyDescent="0.25">
      <c r="L108809" s="56"/>
      <c r="M108809" s="55"/>
      <c r="N108809" s="55"/>
      <c r="O108809" s="55"/>
    </row>
    <row r="108810" spans="12:15" x14ac:dyDescent="0.25">
      <c r="L108810" s="56"/>
      <c r="M108810" s="55"/>
      <c r="N108810" s="55"/>
      <c r="O108810" s="55"/>
    </row>
    <row r="108811" spans="12:15" x14ac:dyDescent="0.25">
      <c r="L108811" s="56"/>
      <c r="M108811" s="55"/>
      <c r="N108811" s="55"/>
      <c r="O108811" s="55"/>
    </row>
    <row r="108812" spans="12:15" x14ac:dyDescent="0.25">
      <c r="L108812" s="56"/>
      <c r="M108812" s="55"/>
      <c r="N108812" s="55"/>
      <c r="O108812" s="55"/>
    </row>
    <row r="108813" spans="12:15" x14ac:dyDescent="0.25">
      <c r="L108813" s="56"/>
      <c r="M108813" s="55"/>
      <c r="N108813" s="55"/>
      <c r="O108813" s="55"/>
    </row>
    <row r="108814" spans="12:15" x14ac:dyDescent="0.25">
      <c r="L108814" s="56"/>
      <c r="M108814" s="55"/>
      <c r="N108814" s="55"/>
      <c r="O108814" s="55"/>
    </row>
    <row r="108815" spans="12:15" x14ac:dyDescent="0.25">
      <c r="L108815" s="56"/>
      <c r="M108815" s="55"/>
      <c r="N108815" s="55"/>
      <c r="O108815" s="55"/>
    </row>
    <row r="108816" spans="12:15" x14ac:dyDescent="0.25">
      <c r="L108816" s="56"/>
      <c r="M108816" s="55"/>
      <c r="N108816" s="55"/>
      <c r="O108816" s="55"/>
    </row>
    <row r="108817" spans="12:15" x14ac:dyDescent="0.25">
      <c r="L108817" s="56"/>
      <c r="M108817" s="55"/>
      <c r="N108817" s="55"/>
      <c r="O108817" s="55"/>
    </row>
    <row r="108818" spans="12:15" x14ac:dyDescent="0.25">
      <c r="L108818" s="56"/>
      <c r="M108818" s="55"/>
      <c r="N108818" s="55"/>
      <c r="O108818" s="55"/>
    </row>
    <row r="108819" spans="12:15" x14ac:dyDescent="0.25">
      <c r="L108819" s="56"/>
      <c r="M108819" s="55"/>
      <c r="N108819" s="55"/>
      <c r="O108819" s="55"/>
    </row>
    <row r="108820" spans="12:15" x14ac:dyDescent="0.25">
      <c r="L108820" s="56"/>
      <c r="M108820" s="55"/>
      <c r="N108820" s="55"/>
      <c r="O108820" s="55"/>
    </row>
    <row r="108821" spans="12:15" x14ac:dyDescent="0.25">
      <c r="L108821" s="56"/>
      <c r="M108821" s="55"/>
      <c r="N108821" s="55"/>
      <c r="O108821" s="55"/>
    </row>
    <row r="108822" spans="12:15" x14ac:dyDescent="0.25">
      <c r="L108822" s="56"/>
      <c r="M108822" s="55"/>
      <c r="N108822" s="55"/>
      <c r="O108822" s="55"/>
    </row>
    <row r="108823" spans="12:15" x14ac:dyDescent="0.25">
      <c r="L108823" s="56"/>
      <c r="M108823" s="55"/>
      <c r="N108823" s="55"/>
      <c r="O108823" s="55"/>
    </row>
    <row r="108824" spans="12:15" x14ac:dyDescent="0.25">
      <c r="L108824" s="56"/>
      <c r="M108824" s="55"/>
      <c r="N108824" s="55"/>
      <c r="O108824" s="55"/>
    </row>
    <row r="108825" spans="12:15" x14ac:dyDescent="0.25">
      <c r="L108825" s="56"/>
      <c r="M108825" s="55"/>
      <c r="N108825" s="55"/>
      <c r="O108825" s="55"/>
    </row>
    <row r="108826" spans="12:15" x14ac:dyDescent="0.25">
      <c r="L108826" s="56"/>
      <c r="M108826" s="55"/>
      <c r="N108826" s="55"/>
      <c r="O108826" s="55"/>
    </row>
    <row r="108827" spans="12:15" x14ac:dyDescent="0.25">
      <c r="L108827" s="56"/>
      <c r="M108827" s="55"/>
      <c r="N108827" s="55"/>
      <c r="O108827" s="55"/>
    </row>
    <row r="108828" spans="12:15" x14ac:dyDescent="0.25">
      <c r="L108828" s="56"/>
      <c r="M108828" s="55"/>
      <c r="N108828" s="55"/>
      <c r="O108828" s="55"/>
    </row>
    <row r="108829" spans="12:15" x14ac:dyDescent="0.25">
      <c r="L108829" s="56"/>
      <c r="M108829" s="55"/>
      <c r="N108829" s="55"/>
      <c r="O108829" s="55"/>
    </row>
    <row r="108830" spans="12:15" x14ac:dyDescent="0.25">
      <c r="L108830" s="56"/>
      <c r="M108830" s="55"/>
      <c r="N108830" s="55"/>
      <c r="O108830" s="55"/>
    </row>
    <row r="108831" spans="12:15" x14ac:dyDescent="0.25">
      <c r="L108831" s="56"/>
      <c r="M108831" s="55"/>
      <c r="N108831" s="55"/>
      <c r="O108831" s="55"/>
    </row>
    <row r="108832" spans="12:15" x14ac:dyDescent="0.25">
      <c r="L108832" s="56"/>
      <c r="M108832" s="55"/>
      <c r="N108832" s="55"/>
      <c r="O108832" s="55"/>
    </row>
    <row r="108833" spans="12:15" x14ac:dyDescent="0.25">
      <c r="L108833" s="56"/>
      <c r="M108833" s="55"/>
      <c r="N108833" s="55"/>
      <c r="O108833" s="55"/>
    </row>
    <row r="108834" spans="12:15" x14ac:dyDescent="0.25">
      <c r="L108834" s="56"/>
      <c r="M108834" s="55"/>
      <c r="N108834" s="55"/>
      <c r="O108834" s="55"/>
    </row>
    <row r="108835" spans="12:15" x14ac:dyDescent="0.25">
      <c r="L108835" s="56"/>
      <c r="M108835" s="55"/>
      <c r="N108835" s="55"/>
      <c r="O108835" s="55"/>
    </row>
    <row r="108836" spans="12:15" x14ac:dyDescent="0.25">
      <c r="L108836" s="56"/>
      <c r="M108836" s="55"/>
      <c r="N108836" s="55"/>
      <c r="O108836" s="55"/>
    </row>
    <row r="108837" spans="12:15" x14ac:dyDescent="0.25">
      <c r="L108837" s="56"/>
      <c r="M108837" s="55"/>
      <c r="N108837" s="55"/>
      <c r="O108837" s="55"/>
    </row>
    <row r="108838" spans="12:15" x14ac:dyDescent="0.25">
      <c r="L108838" s="56"/>
      <c r="M108838" s="55"/>
      <c r="N108838" s="55"/>
      <c r="O108838" s="55"/>
    </row>
    <row r="108839" spans="12:15" x14ac:dyDescent="0.25">
      <c r="L108839" s="56"/>
      <c r="M108839" s="55"/>
      <c r="N108839" s="55"/>
      <c r="O108839" s="55"/>
    </row>
    <row r="108840" spans="12:15" x14ac:dyDescent="0.25">
      <c r="L108840" s="56"/>
      <c r="M108840" s="55"/>
      <c r="N108840" s="55"/>
      <c r="O108840" s="55"/>
    </row>
    <row r="108841" spans="12:15" x14ac:dyDescent="0.25">
      <c r="L108841" s="56"/>
      <c r="M108841" s="55"/>
      <c r="N108841" s="55"/>
      <c r="O108841" s="55"/>
    </row>
    <row r="108842" spans="12:15" x14ac:dyDescent="0.25">
      <c r="L108842" s="56"/>
      <c r="M108842" s="55"/>
      <c r="N108842" s="55"/>
      <c r="O108842" s="55"/>
    </row>
    <row r="108843" spans="12:15" x14ac:dyDescent="0.25">
      <c r="L108843" s="56"/>
      <c r="M108843" s="55"/>
      <c r="N108843" s="55"/>
      <c r="O108843" s="55"/>
    </row>
    <row r="108844" spans="12:15" x14ac:dyDescent="0.25">
      <c r="L108844" s="56"/>
      <c r="M108844" s="55"/>
      <c r="N108844" s="55"/>
      <c r="O108844" s="55"/>
    </row>
    <row r="108845" spans="12:15" x14ac:dyDescent="0.25">
      <c r="L108845" s="56"/>
      <c r="M108845" s="55"/>
      <c r="N108845" s="55"/>
      <c r="O108845" s="55"/>
    </row>
    <row r="108846" spans="12:15" x14ac:dyDescent="0.25">
      <c r="L108846" s="56"/>
      <c r="M108846" s="55"/>
      <c r="N108846" s="55"/>
      <c r="O108846" s="55"/>
    </row>
    <row r="108847" spans="12:15" x14ac:dyDescent="0.25">
      <c r="L108847" s="56"/>
      <c r="M108847" s="55"/>
      <c r="N108847" s="55"/>
      <c r="O108847" s="55"/>
    </row>
    <row r="108848" spans="12:15" x14ac:dyDescent="0.25">
      <c r="L108848" s="56"/>
      <c r="M108848" s="55"/>
      <c r="N108848" s="55"/>
      <c r="O108848" s="55"/>
    </row>
    <row r="108849" spans="12:15" x14ac:dyDescent="0.25">
      <c r="L108849" s="56"/>
      <c r="M108849" s="55"/>
      <c r="N108849" s="55"/>
      <c r="O108849" s="55"/>
    </row>
    <row r="108850" spans="12:15" x14ac:dyDescent="0.25">
      <c r="L108850" s="56"/>
      <c r="M108850" s="55"/>
      <c r="N108850" s="55"/>
      <c r="O108850" s="55"/>
    </row>
    <row r="108851" spans="12:15" x14ac:dyDescent="0.25">
      <c r="L108851" s="56"/>
      <c r="M108851" s="55"/>
      <c r="N108851" s="55"/>
      <c r="O108851" s="55"/>
    </row>
    <row r="108852" spans="12:15" x14ac:dyDescent="0.25">
      <c r="L108852" s="56"/>
      <c r="M108852" s="55"/>
      <c r="N108852" s="55"/>
      <c r="O108852" s="55"/>
    </row>
    <row r="108853" spans="12:15" x14ac:dyDescent="0.25">
      <c r="L108853" s="56"/>
      <c r="M108853" s="55"/>
      <c r="N108853" s="55"/>
      <c r="O108853" s="55"/>
    </row>
    <row r="108854" spans="12:15" x14ac:dyDescent="0.25">
      <c r="L108854" s="56"/>
      <c r="M108854" s="55"/>
      <c r="N108854" s="55"/>
      <c r="O108854" s="55"/>
    </row>
    <row r="108855" spans="12:15" x14ac:dyDescent="0.25">
      <c r="L108855" s="56"/>
      <c r="M108855" s="55"/>
      <c r="N108855" s="55"/>
      <c r="O108855" s="55"/>
    </row>
    <row r="108856" spans="12:15" x14ac:dyDescent="0.25">
      <c r="L108856" s="56"/>
      <c r="M108856" s="55"/>
      <c r="N108856" s="55"/>
      <c r="O108856" s="55"/>
    </row>
    <row r="108857" spans="12:15" x14ac:dyDescent="0.25">
      <c r="L108857" s="56"/>
      <c r="M108857" s="55"/>
      <c r="N108857" s="55"/>
      <c r="O108857" s="55"/>
    </row>
    <row r="108858" spans="12:15" x14ac:dyDescent="0.25">
      <c r="L108858" s="56"/>
      <c r="M108858" s="55"/>
      <c r="N108858" s="55"/>
      <c r="O108858" s="55"/>
    </row>
    <row r="108859" spans="12:15" x14ac:dyDescent="0.25">
      <c r="L108859" s="56"/>
      <c r="M108859" s="55"/>
      <c r="N108859" s="55"/>
      <c r="O108859" s="55"/>
    </row>
    <row r="108860" spans="12:15" x14ac:dyDescent="0.25">
      <c r="L108860" s="56"/>
      <c r="M108860" s="55"/>
      <c r="N108860" s="55"/>
      <c r="O108860" s="55"/>
    </row>
    <row r="108861" spans="12:15" x14ac:dyDescent="0.25">
      <c r="L108861" s="56"/>
      <c r="M108861" s="55"/>
      <c r="N108861" s="55"/>
      <c r="O108861" s="55"/>
    </row>
    <row r="108862" spans="12:15" x14ac:dyDescent="0.25">
      <c r="L108862" s="56"/>
      <c r="M108862" s="55"/>
      <c r="N108862" s="55"/>
      <c r="O108862" s="55"/>
    </row>
    <row r="108863" spans="12:15" x14ac:dyDescent="0.25">
      <c r="L108863" s="56"/>
      <c r="M108863" s="55"/>
      <c r="N108863" s="55"/>
      <c r="O108863" s="55"/>
    </row>
    <row r="108864" spans="12:15" x14ac:dyDescent="0.25">
      <c r="L108864" s="56"/>
      <c r="M108864" s="55"/>
      <c r="N108864" s="55"/>
      <c r="O108864" s="55"/>
    </row>
    <row r="108865" spans="12:15" x14ac:dyDescent="0.25">
      <c r="L108865" s="56"/>
      <c r="M108865" s="55"/>
      <c r="N108865" s="55"/>
      <c r="O108865" s="55"/>
    </row>
    <row r="108866" spans="12:15" x14ac:dyDescent="0.25">
      <c r="L108866" s="56"/>
      <c r="M108866" s="55"/>
      <c r="N108866" s="55"/>
      <c r="O108866" s="55"/>
    </row>
    <row r="108867" spans="12:15" x14ac:dyDescent="0.25">
      <c r="L108867" s="56"/>
      <c r="M108867" s="55"/>
      <c r="N108867" s="55"/>
      <c r="O108867" s="55"/>
    </row>
    <row r="108868" spans="12:15" x14ac:dyDescent="0.25">
      <c r="L108868" s="56"/>
      <c r="M108868" s="55"/>
      <c r="N108868" s="55"/>
      <c r="O108868" s="55"/>
    </row>
    <row r="108869" spans="12:15" x14ac:dyDescent="0.25">
      <c r="L108869" s="56"/>
      <c r="M108869" s="55"/>
      <c r="N108869" s="55"/>
      <c r="O108869" s="55"/>
    </row>
    <row r="108870" spans="12:15" x14ac:dyDescent="0.25">
      <c r="L108870" s="56"/>
      <c r="M108870" s="55"/>
      <c r="N108870" s="55"/>
      <c r="O108870" s="55"/>
    </row>
    <row r="108871" spans="12:15" x14ac:dyDescent="0.25">
      <c r="L108871" s="56"/>
      <c r="M108871" s="55"/>
      <c r="N108871" s="55"/>
      <c r="O108871" s="55"/>
    </row>
    <row r="108872" spans="12:15" x14ac:dyDescent="0.25">
      <c r="L108872" s="56"/>
      <c r="M108872" s="55"/>
      <c r="N108872" s="55"/>
      <c r="O108872" s="55"/>
    </row>
    <row r="108873" spans="12:15" x14ac:dyDescent="0.25">
      <c r="L108873" s="56"/>
      <c r="M108873" s="55"/>
      <c r="N108873" s="55"/>
      <c r="O108873" s="55"/>
    </row>
    <row r="108874" spans="12:15" x14ac:dyDescent="0.25">
      <c r="L108874" s="56"/>
      <c r="M108874" s="55"/>
      <c r="N108874" s="55"/>
      <c r="O108874" s="55"/>
    </row>
    <row r="108875" spans="12:15" x14ac:dyDescent="0.25">
      <c r="L108875" s="56"/>
      <c r="M108875" s="55"/>
      <c r="N108875" s="55"/>
      <c r="O108875" s="55"/>
    </row>
    <row r="108876" spans="12:15" x14ac:dyDescent="0.25">
      <c r="L108876" s="56"/>
      <c r="M108876" s="55"/>
      <c r="N108876" s="55"/>
      <c r="O108876" s="55"/>
    </row>
    <row r="108877" spans="12:15" x14ac:dyDescent="0.25">
      <c r="L108877" s="56"/>
      <c r="M108877" s="55"/>
      <c r="N108877" s="55"/>
      <c r="O108877" s="55"/>
    </row>
    <row r="108878" spans="12:15" x14ac:dyDescent="0.25">
      <c r="L108878" s="56"/>
      <c r="M108878" s="55"/>
      <c r="N108878" s="55"/>
      <c r="O108878" s="55"/>
    </row>
    <row r="108879" spans="12:15" x14ac:dyDescent="0.25">
      <c r="L108879" s="56"/>
      <c r="M108879" s="55"/>
      <c r="N108879" s="55"/>
      <c r="O108879" s="55"/>
    </row>
    <row r="108880" spans="12:15" x14ac:dyDescent="0.25">
      <c r="L108880" s="56"/>
      <c r="M108880" s="55"/>
      <c r="N108880" s="55"/>
      <c r="O108880" s="55"/>
    </row>
    <row r="108881" spans="12:15" x14ac:dyDescent="0.25">
      <c r="L108881" s="56"/>
      <c r="M108881" s="55"/>
      <c r="N108881" s="55"/>
      <c r="O108881" s="55"/>
    </row>
    <row r="108882" spans="12:15" x14ac:dyDescent="0.25">
      <c r="L108882" s="56"/>
      <c r="M108882" s="55"/>
      <c r="N108882" s="55"/>
      <c r="O108882" s="55"/>
    </row>
    <row r="108883" spans="12:15" x14ac:dyDescent="0.25">
      <c r="L108883" s="56"/>
      <c r="M108883" s="55"/>
      <c r="N108883" s="55"/>
      <c r="O108883" s="55"/>
    </row>
    <row r="108884" spans="12:15" x14ac:dyDescent="0.25">
      <c r="L108884" s="56"/>
      <c r="M108884" s="55"/>
      <c r="N108884" s="55"/>
      <c r="O108884" s="55"/>
    </row>
    <row r="108885" spans="12:15" x14ac:dyDescent="0.25">
      <c r="L108885" s="56"/>
      <c r="M108885" s="55"/>
      <c r="N108885" s="55"/>
      <c r="O108885" s="55"/>
    </row>
    <row r="108886" spans="12:15" x14ac:dyDescent="0.25">
      <c r="L108886" s="56"/>
      <c r="M108886" s="55"/>
      <c r="N108886" s="55"/>
      <c r="O108886" s="55"/>
    </row>
    <row r="108887" spans="12:15" x14ac:dyDescent="0.25">
      <c r="L108887" s="56"/>
      <c r="M108887" s="55"/>
      <c r="N108887" s="55"/>
      <c r="O108887" s="55"/>
    </row>
    <row r="108888" spans="12:15" x14ac:dyDescent="0.25">
      <c r="L108888" s="56"/>
      <c r="M108888" s="55"/>
      <c r="N108888" s="55"/>
      <c r="O108888" s="55"/>
    </row>
    <row r="108889" spans="12:15" x14ac:dyDescent="0.25">
      <c r="L108889" s="56"/>
      <c r="M108889" s="55"/>
      <c r="N108889" s="55"/>
      <c r="O108889" s="55"/>
    </row>
    <row r="108890" spans="12:15" x14ac:dyDescent="0.25">
      <c r="L108890" s="56"/>
      <c r="M108890" s="55"/>
      <c r="N108890" s="55"/>
      <c r="O108890" s="55"/>
    </row>
    <row r="108891" spans="12:15" x14ac:dyDescent="0.25">
      <c r="L108891" s="56"/>
      <c r="M108891" s="55"/>
      <c r="N108891" s="55"/>
      <c r="O108891" s="55"/>
    </row>
    <row r="108892" spans="12:15" x14ac:dyDescent="0.25">
      <c r="L108892" s="56"/>
      <c r="M108892" s="55"/>
      <c r="N108892" s="55"/>
      <c r="O108892" s="55"/>
    </row>
    <row r="108893" spans="12:15" x14ac:dyDescent="0.25">
      <c r="L108893" s="56"/>
      <c r="M108893" s="55"/>
      <c r="N108893" s="55"/>
      <c r="O108893" s="55"/>
    </row>
    <row r="108894" spans="12:15" x14ac:dyDescent="0.25">
      <c r="L108894" s="56"/>
      <c r="M108894" s="55"/>
      <c r="N108894" s="55"/>
      <c r="O108894" s="55"/>
    </row>
    <row r="108895" spans="12:15" x14ac:dyDescent="0.25">
      <c r="L108895" s="56"/>
      <c r="M108895" s="55"/>
      <c r="N108895" s="55"/>
      <c r="O108895" s="55"/>
    </row>
    <row r="108896" spans="12:15" x14ac:dyDescent="0.25">
      <c r="L108896" s="56"/>
      <c r="M108896" s="55"/>
      <c r="N108896" s="55"/>
      <c r="O108896" s="55"/>
    </row>
    <row r="108897" spans="12:15" x14ac:dyDescent="0.25">
      <c r="L108897" s="56"/>
      <c r="M108897" s="55"/>
      <c r="N108897" s="55"/>
      <c r="O108897" s="55"/>
    </row>
    <row r="108898" spans="12:15" x14ac:dyDescent="0.25">
      <c r="L108898" s="56"/>
      <c r="M108898" s="55"/>
      <c r="N108898" s="55"/>
      <c r="O108898" s="55"/>
    </row>
    <row r="108899" spans="12:15" x14ac:dyDescent="0.25">
      <c r="L108899" s="56"/>
      <c r="M108899" s="55"/>
      <c r="N108899" s="55"/>
      <c r="O108899" s="55"/>
    </row>
    <row r="108900" spans="12:15" x14ac:dyDescent="0.25">
      <c r="L108900" s="56"/>
      <c r="M108900" s="55"/>
      <c r="N108900" s="55"/>
      <c r="O108900" s="55"/>
    </row>
    <row r="108901" spans="12:15" x14ac:dyDescent="0.25">
      <c r="L108901" s="56"/>
      <c r="M108901" s="55"/>
      <c r="N108901" s="55"/>
      <c r="O108901" s="55"/>
    </row>
    <row r="108902" spans="12:15" x14ac:dyDescent="0.25">
      <c r="L108902" s="56"/>
      <c r="M108902" s="55"/>
      <c r="N108902" s="55"/>
      <c r="O108902" s="55"/>
    </row>
    <row r="108903" spans="12:15" x14ac:dyDescent="0.25">
      <c r="L108903" s="56"/>
      <c r="M108903" s="55"/>
      <c r="N108903" s="55"/>
      <c r="O108903" s="55"/>
    </row>
    <row r="108904" spans="12:15" x14ac:dyDescent="0.25">
      <c r="L108904" s="56"/>
      <c r="M108904" s="55"/>
      <c r="N108904" s="55"/>
      <c r="O108904" s="55"/>
    </row>
    <row r="108905" spans="12:15" x14ac:dyDescent="0.25">
      <c r="L108905" s="56"/>
      <c r="M108905" s="55"/>
      <c r="N108905" s="55"/>
      <c r="O108905" s="55"/>
    </row>
    <row r="108906" spans="12:15" x14ac:dyDescent="0.25">
      <c r="L108906" s="56"/>
      <c r="M108906" s="55"/>
      <c r="N108906" s="55"/>
      <c r="O108906" s="55"/>
    </row>
    <row r="108907" spans="12:15" x14ac:dyDescent="0.25">
      <c r="L108907" s="56"/>
      <c r="M108907" s="55"/>
      <c r="N108907" s="55"/>
      <c r="O108907" s="55"/>
    </row>
    <row r="108908" spans="12:15" x14ac:dyDescent="0.25">
      <c r="L108908" s="56"/>
      <c r="M108908" s="55"/>
      <c r="N108908" s="55"/>
      <c r="O108908" s="55"/>
    </row>
    <row r="108909" spans="12:15" x14ac:dyDescent="0.25">
      <c r="L108909" s="56"/>
      <c r="M108909" s="55"/>
      <c r="N108909" s="55"/>
      <c r="O108909" s="55"/>
    </row>
    <row r="108910" spans="12:15" x14ac:dyDescent="0.25">
      <c r="L108910" s="56"/>
      <c r="M108910" s="55"/>
      <c r="N108910" s="55"/>
      <c r="O108910" s="55"/>
    </row>
    <row r="108911" spans="12:15" x14ac:dyDescent="0.25">
      <c r="L108911" s="56"/>
      <c r="M108911" s="55"/>
      <c r="N108911" s="55"/>
      <c r="O108911" s="55"/>
    </row>
    <row r="108912" spans="12:15" x14ac:dyDescent="0.25">
      <c r="L108912" s="56"/>
      <c r="M108912" s="55"/>
      <c r="N108912" s="55"/>
      <c r="O108912" s="55"/>
    </row>
    <row r="108913" spans="12:15" x14ac:dyDescent="0.25">
      <c r="L108913" s="56"/>
      <c r="M108913" s="55"/>
      <c r="N108913" s="55"/>
      <c r="O108913" s="55"/>
    </row>
    <row r="108914" spans="12:15" x14ac:dyDescent="0.25">
      <c r="L108914" s="56"/>
      <c r="M108914" s="55"/>
      <c r="N108914" s="55"/>
      <c r="O108914" s="55"/>
    </row>
    <row r="108915" spans="12:15" x14ac:dyDescent="0.25">
      <c r="L108915" s="56"/>
      <c r="M108915" s="55"/>
      <c r="N108915" s="55"/>
      <c r="O108915" s="55"/>
    </row>
    <row r="108916" spans="12:15" x14ac:dyDescent="0.25">
      <c r="L108916" s="56"/>
      <c r="M108916" s="55"/>
      <c r="N108916" s="55"/>
      <c r="O108916" s="55"/>
    </row>
    <row r="108917" spans="12:15" x14ac:dyDescent="0.25">
      <c r="L108917" s="56"/>
      <c r="M108917" s="55"/>
      <c r="N108917" s="55"/>
      <c r="O108917" s="55"/>
    </row>
    <row r="108918" spans="12:15" x14ac:dyDescent="0.25">
      <c r="L108918" s="56"/>
      <c r="M108918" s="55"/>
      <c r="N108918" s="55"/>
      <c r="O108918" s="55"/>
    </row>
    <row r="108919" spans="12:15" x14ac:dyDescent="0.25">
      <c r="L108919" s="56"/>
      <c r="M108919" s="55"/>
      <c r="N108919" s="55"/>
      <c r="O108919" s="55"/>
    </row>
    <row r="108920" spans="12:15" x14ac:dyDescent="0.25">
      <c r="L108920" s="56"/>
      <c r="M108920" s="55"/>
      <c r="N108920" s="55"/>
      <c r="O108920" s="55"/>
    </row>
    <row r="108921" spans="12:15" x14ac:dyDescent="0.25">
      <c r="L108921" s="56"/>
      <c r="M108921" s="55"/>
      <c r="N108921" s="55"/>
      <c r="O108921" s="55"/>
    </row>
    <row r="108922" spans="12:15" x14ac:dyDescent="0.25">
      <c r="L108922" s="56"/>
      <c r="M108922" s="55"/>
      <c r="N108922" s="55"/>
      <c r="O108922" s="55"/>
    </row>
    <row r="108923" spans="12:15" x14ac:dyDescent="0.25">
      <c r="L108923" s="56"/>
      <c r="M108923" s="55"/>
      <c r="N108923" s="55"/>
      <c r="O108923" s="55"/>
    </row>
    <row r="108924" spans="12:15" x14ac:dyDescent="0.25">
      <c r="L108924" s="56"/>
      <c r="M108924" s="55"/>
      <c r="N108924" s="55"/>
      <c r="O108924" s="55"/>
    </row>
    <row r="108925" spans="12:15" x14ac:dyDescent="0.25">
      <c r="L108925" s="56"/>
      <c r="M108925" s="55"/>
      <c r="N108925" s="55"/>
      <c r="O108925" s="55"/>
    </row>
    <row r="108926" spans="12:15" x14ac:dyDescent="0.25">
      <c r="L108926" s="56"/>
      <c r="M108926" s="55"/>
      <c r="N108926" s="55"/>
      <c r="O108926" s="55"/>
    </row>
    <row r="108927" spans="12:15" x14ac:dyDescent="0.25">
      <c r="L108927" s="56"/>
      <c r="M108927" s="55"/>
      <c r="N108927" s="55"/>
      <c r="O108927" s="55"/>
    </row>
    <row r="108928" spans="12:15" x14ac:dyDescent="0.25">
      <c r="L108928" s="56"/>
      <c r="M108928" s="55"/>
      <c r="N108928" s="55"/>
      <c r="O108928" s="55"/>
    </row>
    <row r="108929" spans="12:15" x14ac:dyDescent="0.25">
      <c r="L108929" s="56"/>
      <c r="M108929" s="55"/>
      <c r="N108929" s="55"/>
      <c r="O108929" s="55"/>
    </row>
    <row r="108930" spans="12:15" x14ac:dyDescent="0.25">
      <c r="L108930" s="56"/>
      <c r="M108930" s="55"/>
      <c r="N108930" s="55"/>
      <c r="O108930" s="55"/>
    </row>
    <row r="108931" spans="12:15" x14ac:dyDescent="0.25">
      <c r="L108931" s="56"/>
      <c r="M108931" s="55"/>
      <c r="N108931" s="55"/>
      <c r="O108931" s="55"/>
    </row>
    <row r="108932" spans="12:15" x14ac:dyDescent="0.25">
      <c r="L108932" s="56"/>
      <c r="M108932" s="55"/>
      <c r="N108932" s="55"/>
      <c r="O108932" s="55"/>
    </row>
    <row r="108933" spans="12:15" x14ac:dyDescent="0.25">
      <c r="L108933" s="56"/>
      <c r="M108933" s="55"/>
      <c r="N108933" s="55"/>
      <c r="O108933" s="55"/>
    </row>
    <row r="108934" spans="12:15" x14ac:dyDescent="0.25">
      <c r="L108934" s="56"/>
      <c r="M108934" s="55"/>
      <c r="N108934" s="55"/>
      <c r="O108934" s="55"/>
    </row>
    <row r="108935" spans="12:15" x14ac:dyDescent="0.25">
      <c r="L108935" s="56"/>
      <c r="M108935" s="55"/>
      <c r="N108935" s="55"/>
      <c r="O108935" s="55"/>
    </row>
    <row r="108936" spans="12:15" x14ac:dyDescent="0.25">
      <c r="L108936" s="56"/>
      <c r="M108936" s="55"/>
      <c r="N108936" s="55"/>
      <c r="O108936" s="55"/>
    </row>
    <row r="108937" spans="12:15" x14ac:dyDescent="0.25">
      <c r="L108937" s="56"/>
      <c r="M108937" s="55"/>
      <c r="N108937" s="55"/>
      <c r="O108937" s="55"/>
    </row>
    <row r="108938" spans="12:15" x14ac:dyDescent="0.25">
      <c r="L108938" s="56"/>
      <c r="M108938" s="55"/>
      <c r="N108938" s="55"/>
      <c r="O108938" s="55"/>
    </row>
    <row r="108939" spans="12:15" x14ac:dyDescent="0.25">
      <c r="L108939" s="56"/>
      <c r="M108939" s="55"/>
      <c r="N108939" s="55"/>
      <c r="O108939" s="55"/>
    </row>
    <row r="108940" spans="12:15" x14ac:dyDescent="0.25">
      <c r="L108940" s="56"/>
      <c r="M108940" s="55"/>
      <c r="N108940" s="55"/>
      <c r="O108940" s="55"/>
    </row>
    <row r="108941" spans="12:15" x14ac:dyDescent="0.25">
      <c r="L108941" s="56"/>
      <c r="M108941" s="55"/>
      <c r="N108941" s="55"/>
      <c r="O108941" s="55"/>
    </row>
    <row r="108942" spans="12:15" x14ac:dyDescent="0.25">
      <c r="L108942" s="56"/>
      <c r="M108942" s="55"/>
      <c r="N108942" s="55"/>
      <c r="O108942" s="55"/>
    </row>
    <row r="108943" spans="12:15" x14ac:dyDescent="0.25">
      <c r="L108943" s="56"/>
      <c r="M108943" s="55"/>
      <c r="N108943" s="55"/>
      <c r="O108943" s="55"/>
    </row>
    <row r="108944" spans="12:15" x14ac:dyDescent="0.25">
      <c r="L108944" s="56"/>
      <c r="M108944" s="55"/>
      <c r="N108944" s="55"/>
      <c r="O108944" s="55"/>
    </row>
    <row r="108945" spans="12:15" x14ac:dyDescent="0.25">
      <c r="L108945" s="56"/>
      <c r="M108945" s="55"/>
      <c r="N108945" s="55"/>
      <c r="O108945" s="55"/>
    </row>
    <row r="108946" spans="12:15" x14ac:dyDescent="0.25">
      <c r="L108946" s="56"/>
      <c r="M108946" s="55"/>
      <c r="N108946" s="55"/>
      <c r="O108946" s="55"/>
    </row>
    <row r="108947" spans="12:15" x14ac:dyDescent="0.25">
      <c r="L108947" s="56"/>
      <c r="M108947" s="55"/>
      <c r="N108947" s="55"/>
      <c r="O108947" s="55"/>
    </row>
    <row r="108948" spans="12:15" x14ac:dyDescent="0.25">
      <c r="L108948" s="56"/>
      <c r="M108948" s="55"/>
      <c r="N108948" s="55"/>
      <c r="O108948" s="55"/>
    </row>
    <row r="108949" spans="12:15" x14ac:dyDescent="0.25">
      <c r="L108949" s="56"/>
      <c r="M108949" s="55"/>
      <c r="N108949" s="55"/>
      <c r="O108949" s="55"/>
    </row>
    <row r="108950" spans="12:15" x14ac:dyDescent="0.25">
      <c r="L108950" s="56"/>
      <c r="M108950" s="55"/>
      <c r="N108950" s="55"/>
      <c r="O108950" s="55"/>
    </row>
    <row r="108951" spans="12:15" x14ac:dyDescent="0.25">
      <c r="L108951" s="56"/>
      <c r="M108951" s="55"/>
      <c r="N108951" s="55"/>
      <c r="O108951" s="55"/>
    </row>
    <row r="108952" spans="12:15" x14ac:dyDescent="0.25">
      <c r="L108952" s="56"/>
      <c r="M108952" s="55"/>
      <c r="N108952" s="55"/>
      <c r="O108952" s="55"/>
    </row>
    <row r="108953" spans="12:15" x14ac:dyDescent="0.25">
      <c r="L108953" s="56"/>
      <c r="M108953" s="55"/>
      <c r="N108953" s="55"/>
      <c r="O108953" s="55"/>
    </row>
    <row r="108954" spans="12:15" x14ac:dyDescent="0.25">
      <c r="L108954" s="56"/>
      <c r="M108954" s="55"/>
      <c r="N108954" s="55"/>
      <c r="O108954" s="55"/>
    </row>
    <row r="108955" spans="12:15" x14ac:dyDescent="0.25">
      <c r="L108955" s="56"/>
      <c r="M108955" s="55"/>
      <c r="N108955" s="55"/>
      <c r="O108955" s="55"/>
    </row>
    <row r="108956" spans="12:15" x14ac:dyDescent="0.25">
      <c r="L108956" s="56"/>
      <c r="M108956" s="55"/>
      <c r="N108956" s="55"/>
      <c r="O108956" s="55"/>
    </row>
    <row r="108957" spans="12:15" x14ac:dyDescent="0.25">
      <c r="L108957" s="56"/>
      <c r="M108957" s="55"/>
      <c r="N108957" s="55"/>
      <c r="O108957" s="55"/>
    </row>
    <row r="108958" spans="12:15" x14ac:dyDescent="0.25">
      <c r="L108958" s="56"/>
      <c r="M108958" s="55"/>
      <c r="N108958" s="55"/>
      <c r="O108958" s="55"/>
    </row>
    <row r="108959" spans="12:15" x14ac:dyDescent="0.25">
      <c r="L108959" s="56"/>
      <c r="M108959" s="55"/>
      <c r="N108959" s="55"/>
      <c r="O108959" s="55"/>
    </row>
    <row r="108960" spans="12:15" x14ac:dyDescent="0.25">
      <c r="L108960" s="56"/>
      <c r="M108960" s="55"/>
      <c r="N108960" s="55"/>
      <c r="O108960" s="55"/>
    </row>
    <row r="108961" spans="12:15" x14ac:dyDescent="0.25">
      <c r="L108961" s="56"/>
      <c r="M108961" s="55"/>
      <c r="N108961" s="55"/>
      <c r="O108961" s="55"/>
    </row>
    <row r="108962" spans="12:15" x14ac:dyDescent="0.25">
      <c r="L108962" s="56"/>
      <c r="M108962" s="55"/>
      <c r="N108962" s="55"/>
      <c r="O108962" s="55"/>
    </row>
    <row r="108963" spans="12:15" x14ac:dyDescent="0.25">
      <c r="L108963" s="56"/>
      <c r="M108963" s="55"/>
      <c r="N108963" s="55"/>
      <c r="O108963" s="55"/>
    </row>
    <row r="108964" spans="12:15" x14ac:dyDescent="0.25">
      <c r="L108964" s="56"/>
      <c r="M108964" s="55"/>
      <c r="N108964" s="55"/>
      <c r="O108964" s="55"/>
    </row>
    <row r="108965" spans="12:15" x14ac:dyDescent="0.25">
      <c r="L108965" s="56"/>
      <c r="M108965" s="55"/>
      <c r="N108965" s="55"/>
      <c r="O108965" s="55"/>
    </row>
    <row r="108966" spans="12:15" x14ac:dyDescent="0.25">
      <c r="L108966" s="56"/>
      <c r="M108966" s="55"/>
      <c r="N108966" s="55"/>
      <c r="O108966" s="55"/>
    </row>
    <row r="108967" spans="12:15" x14ac:dyDescent="0.25">
      <c r="L108967" s="56"/>
      <c r="M108967" s="55"/>
      <c r="N108967" s="55"/>
      <c r="O108967" s="55"/>
    </row>
    <row r="108968" spans="12:15" x14ac:dyDescent="0.25">
      <c r="L108968" s="56"/>
      <c r="M108968" s="55"/>
      <c r="N108968" s="55"/>
      <c r="O108968" s="55"/>
    </row>
    <row r="108969" spans="12:15" x14ac:dyDescent="0.25">
      <c r="L108969" s="56"/>
      <c r="M108969" s="55"/>
      <c r="N108969" s="55"/>
      <c r="O108969" s="55"/>
    </row>
    <row r="108970" spans="12:15" x14ac:dyDescent="0.25">
      <c r="L108970" s="56"/>
      <c r="M108970" s="55"/>
      <c r="N108970" s="55"/>
      <c r="O108970" s="55"/>
    </row>
    <row r="108971" spans="12:15" x14ac:dyDescent="0.25">
      <c r="L108971" s="56"/>
      <c r="M108971" s="55"/>
      <c r="N108971" s="55"/>
      <c r="O108971" s="55"/>
    </row>
    <row r="108972" spans="12:15" x14ac:dyDescent="0.25">
      <c r="L108972" s="56"/>
      <c r="M108972" s="55"/>
      <c r="N108972" s="55"/>
      <c r="O108972" s="55"/>
    </row>
    <row r="108973" spans="12:15" x14ac:dyDescent="0.25">
      <c r="L108973" s="56"/>
      <c r="M108973" s="55"/>
      <c r="N108973" s="55"/>
      <c r="O108973" s="55"/>
    </row>
    <row r="108974" spans="12:15" x14ac:dyDescent="0.25">
      <c r="L108974" s="56"/>
      <c r="M108974" s="55"/>
      <c r="N108974" s="55"/>
      <c r="O108974" s="55"/>
    </row>
    <row r="108975" spans="12:15" x14ac:dyDescent="0.25">
      <c r="L108975" s="56"/>
      <c r="M108975" s="55"/>
      <c r="N108975" s="55"/>
      <c r="O108975" s="55"/>
    </row>
    <row r="108976" spans="12:15" x14ac:dyDescent="0.25">
      <c r="L108976" s="56"/>
      <c r="M108976" s="55"/>
      <c r="N108976" s="55"/>
      <c r="O108976" s="55"/>
    </row>
    <row r="108977" spans="12:15" x14ac:dyDescent="0.25">
      <c r="L108977" s="56"/>
      <c r="M108977" s="55"/>
      <c r="N108977" s="55"/>
      <c r="O108977" s="55"/>
    </row>
    <row r="108978" spans="12:15" x14ac:dyDescent="0.25">
      <c r="L108978" s="56"/>
      <c r="M108978" s="55"/>
      <c r="N108978" s="55"/>
      <c r="O108978" s="55"/>
    </row>
    <row r="108979" spans="12:15" x14ac:dyDescent="0.25">
      <c r="L108979" s="56"/>
      <c r="M108979" s="55"/>
      <c r="N108979" s="55"/>
      <c r="O108979" s="55"/>
    </row>
    <row r="108980" spans="12:15" x14ac:dyDescent="0.25">
      <c r="L108980" s="56"/>
      <c r="M108980" s="55"/>
      <c r="N108980" s="55"/>
      <c r="O108980" s="55"/>
    </row>
    <row r="108981" spans="12:15" x14ac:dyDescent="0.25">
      <c r="L108981" s="56"/>
      <c r="M108981" s="55"/>
      <c r="N108981" s="55"/>
      <c r="O108981" s="55"/>
    </row>
    <row r="108982" spans="12:15" x14ac:dyDescent="0.25">
      <c r="L108982" s="56"/>
      <c r="M108982" s="55"/>
      <c r="N108982" s="55"/>
      <c r="O108982" s="55"/>
    </row>
    <row r="108983" spans="12:15" x14ac:dyDescent="0.25">
      <c r="L108983" s="56"/>
      <c r="M108983" s="55"/>
      <c r="N108983" s="55"/>
      <c r="O108983" s="55"/>
    </row>
    <row r="108984" spans="12:15" x14ac:dyDescent="0.25">
      <c r="L108984" s="56"/>
      <c r="M108984" s="55"/>
      <c r="N108984" s="55"/>
      <c r="O108984" s="55"/>
    </row>
    <row r="108985" spans="12:15" x14ac:dyDescent="0.25">
      <c r="L108985" s="56"/>
      <c r="M108985" s="55"/>
      <c r="N108985" s="55"/>
      <c r="O108985" s="55"/>
    </row>
    <row r="108986" spans="12:15" x14ac:dyDescent="0.25">
      <c r="L108986" s="56"/>
      <c r="M108986" s="55"/>
      <c r="N108986" s="55"/>
      <c r="O108986" s="55"/>
    </row>
    <row r="108987" spans="12:15" x14ac:dyDescent="0.25">
      <c r="L108987" s="56"/>
      <c r="M108987" s="55"/>
      <c r="N108987" s="55"/>
      <c r="O108987" s="55"/>
    </row>
    <row r="108988" spans="12:15" x14ac:dyDescent="0.25">
      <c r="L108988" s="56"/>
      <c r="M108988" s="55"/>
      <c r="N108988" s="55"/>
      <c r="O108988" s="55"/>
    </row>
    <row r="108989" spans="12:15" x14ac:dyDescent="0.25">
      <c r="L108989" s="56"/>
      <c r="M108989" s="55"/>
      <c r="N108989" s="55"/>
      <c r="O108989" s="55"/>
    </row>
    <row r="108990" spans="12:15" x14ac:dyDescent="0.25">
      <c r="L108990" s="56"/>
      <c r="M108990" s="55"/>
      <c r="N108990" s="55"/>
      <c r="O108990" s="55"/>
    </row>
    <row r="108991" spans="12:15" x14ac:dyDescent="0.25">
      <c r="L108991" s="56"/>
      <c r="M108991" s="55"/>
      <c r="N108991" s="55"/>
      <c r="O108991" s="55"/>
    </row>
    <row r="108992" spans="12:15" x14ac:dyDescent="0.25">
      <c r="L108992" s="56"/>
      <c r="M108992" s="55"/>
      <c r="N108992" s="55"/>
      <c r="O108992" s="55"/>
    </row>
    <row r="108993" spans="12:15" x14ac:dyDescent="0.25">
      <c r="L108993" s="56"/>
      <c r="M108993" s="55"/>
      <c r="N108993" s="55"/>
      <c r="O108993" s="55"/>
    </row>
    <row r="108994" spans="12:15" x14ac:dyDescent="0.25">
      <c r="L108994" s="56"/>
      <c r="M108994" s="55"/>
      <c r="N108994" s="55"/>
      <c r="O108994" s="55"/>
    </row>
    <row r="108995" spans="12:15" x14ac:dyDescent="0.25">
      <c r="L108995" s="56"/>
      <c r="M108995" s="55"/>
      <c r="N108995" s="55"/>
      <c r="O108995" s="55"/>
    </row>
    <row r="108996" spans="12:15" x14ac:dyDescent="0.25">
      <c r="L108996" s="56"/>
      <c r="M108996" s="55"/>
      <c r="N108996" s="55"/>
      <c r="O108996" s="55"/>
    </row>
    <row r="108997" spans="12:15" x14ac:dyDescent="0.25">
      <c r="L108997" s="56"/>
      <c r="M108997" s="55"/>
      <c r="N108997" s="55"/>
      <c r="O108997" s="55"/>
    </row>
    <row r="108998" spans="12:15" x14ac:dyDescent="0.25">
      <c r="L108998" s="56"/>
      <c r="M108998" s="55"/>
      <c r="N108998" s="55"/>
      <c r="O108998" s="55"/>
    </row>
    <row r="108999" spans="12:15" x14ac:dyDescent="0.25">
      <c r="L108999" s="56"/>
      <c r="M108999" s="55"/>
      <c r="N108999" s="55"/>
      <c r="O108999" s="55"/>
    </row>
    <row r="109000" spans="12:15" x14ac:dyDescent="0.25">
      <c r="L109000" s="56"/>
      <c r="M109000" s="55"/>
      <c r="N109000" s="55"/>
      <c r="O109000" s="55"/>
    </row>
    <row r="109001" spans="12:15" x14ac:dyDescent="0.25">
      <c r="L109001" s="56"/>
      <c r="M109001" s="55"/>
      <c r="N109001" s="55"/>
      <c r="O109001" s="55"/>
    </row>
    <row r="109002" spans="12:15" x14ac:dyDescent="0.25">
      <c r="L109002" s="56"/>
      <c r="M109002" s="55"/>
      <c r="N109002" s="55"/>
      <c r="O109002" s="55"/>
    </row>
    <row r="109003" spans="12:15" x14ac:dyDescent="0.25">
      <c r="L109003" s="56"/>
      <c r="M109003" s="55"/>
      <c r="N109003" s="55"/>
      <c r="O109003" s="55"/>
    </row>
    <row r="109004" spans="12:15" x14ac:dyDescent="0.25">
      <c r="L109004" s="56"/>
      <c r="M109004" s="55"/>
      <c r="N109004" s="55"/>
      <c r="O109004" s="55"/>
    </row>
    <row r="109005" spans="12:15" x14ac:dyDescent="0.25">
      <c r="L109005" s="56"/>
      <c r="M109005" s="55"/>
      <c r="N109005" s="55"/>
      <c r="O109005" s="55"/>
    </row>
    <row r="109006" spans="12:15" x14ac:dyDescent="0.25">
      <c r="L109006" s="56"/>
      <c r="M109006" s="55"/>
      <c r="N109006" s="55"/>
      <c r="O109006" s="55"/>
    </row>
    <row r="109007" spans="12:15" x14ac:dyDescent="0.25">
      <c r="L109007" s="56"/>
      <c r="M109007" s="55"/>
      <c r="N109007" s="55"/>
      <c r="O109007" s="55"/>
    </row>
    <row r="109008" spans="12:15" x14ac:dyDescent="0.25">
      <c r="L109008" s="56"/>
      <c r="M109008" s="55"/>
      <c r="N109008" s="55"/>
      <c r="O109008" s="55"/>
    </row>
    <row r="109009" spans="12:15" x14ac:dyDescent="0.25">
      <c r="L109009" s="56"/>
      <c r="M109009" s="55"/>
      <c r="N109009" s="55"/>
      <c r="O109009" s="55"/>
    </row>
    <row r="109010" spans="12:15" x14ac:dyDescent="0.25">
      <c r="L109010" s="56"/>
      <c r="M109010" s="55"/>
      <c r="N109010" s="55"/>
      <c r="O109010" s="55"/>
    </row>
    <row r="109011" spans="12:15" x14ac:dyDescent="0.25">
      <c r="L109011" s="56"/>
      <c r="M109011" s="55"/>
      <c r="N109011" s="55"/>
      <c r="O109011" s="55"/>
    </row>
    <row r="109012" spans="12:15" x14ac:dyDescent="0.25">
      <c r="L109012" s="56"/>
      <c r="M109012" s="55"/>
      <c r="N109012" s="55"/>
      <c r="O109012" s="55"/>
    </row>
    <row r="109013" spans="12:15" x14ac:dyDescent="0.25">
      <c r="L109013" s="56"/>
      <c r="M109013" s="55"/>
      <c r="N109013" s="55"/>
      <c r="O109013" s="55"/>
    </row>
    <row r="109014" spans="12:15" x14ac:dyDescent="0.25">
      <c r="L109014" s="56"/>
      <c r="M109014" s="55"/>
      <c r="N109014" s="55"/>
      <c r="O109014" s="55"/>
    </row>
    <row r="109015" spans="12:15" x14ac:dyDescent="0.25">
      <c r="L109015" s="56"/>
      <c r="M109015" s="55"/>
      <c r="N109015" s="55"/>
      <c r="O109015" s="55"/>
    </row>
    <row r="109016" spans="12:15" x14ac:dyDescent="0.25">
      <c r="L109016" s="56"/>
      <c r="M109016" s="55"/>
      <c r="N109016" s="55"/>
      <c r="O109016" s="55"/>
    </row>
    <row r="109017" spans="12:15" x14ac:dyDescent="0.25">
      <c r="L109017" s="56"/>
      <c r="M109017" s="55"/>
      <c r="N109017" s="55"/>
      <c r="O109017" s="55"/>
    </row>
    <row r="109018" spans="12:15" x14ac:dyDescent="0.25">
      <c r="L109018" s="56"/>
      <c r="M109018" s="55"/>
      <c r="N109018" s="55"/>
      <c r="O109018" s="55"/>
    </row>
    <row r="109019" spans="12:15" x14ac:dyDescent="0.25">
      <c r="L109019" s="56"/>
      <c r="M109019" s="55"/>
      <c r="N109019" s="55"/>
      <c r="O109019" s="55"/>
    </row>
    <row r="109020" spans="12:15" x14ac:dyDescent="0.25">
      <c r="L109020" s="56"/>
      <c r="M109020" s="55"/>
      <c r="N109020" s="55"/>
      <c r="O109020" s="55"/>
    </row>
    <row r="109021" spans="12:15" x14ac:dyDescent="0.25">
      <c r="L109021" s="56"/>
      <c r="M109021" s="55"/>
      <c r="N109021" s="55"/>
      <c r="O109021" s="55"/>
    </row>
    <row r="109022" spans="12:15" x14ac:dyDescent="0.25">
      <c r="L109022" s="56"/>
      <c r="M109022" s="55"/>
      <c r="N109022" s="55"/>
      <c r="O109022" s="55"/>
    </row>
    <row r="109023" spans="12:15" x14ac:dyDescent="0.25">
      <c r="L109023" s="56"/>
      <c r="M109023" s="55"/>
      <c r="N109023" s="55"/>
      <c r="O109023" s="55"/>
    </row>
    <row r="109024" spans="12:15" x14ac:dyDescent="0.25">
      <c r="L109024" s="56"/>
      <c r="M109024" s="55"/>
      <c r="N109024" s="55"/>
      <c r="O109024" s="55"/>
    </row>
    <row r="109025" spans="12:15" x14ac:dyDescent="0.25">
      <c r="L109025" s="56"/>
      <c r="M109025" s="55"/>
      <c r="N109025" s="55"/>
      <c r="O109025" s="55"/>
    </row>
    <row r="109026" spans="12:15" x14ac:dyDescent="0.25">
      <c r="L109026" s="56"/>
      <c r="M109026" s="55"/>
      <c r="N109026" s="55"/>
      <c r="O109026" s="55"/>
    </row>
    <row r="109027" spans="12:15" x14ac:dyDescent="0.25">
      <c r="L109027" s="56"/>
      <c r="M109027" s="55"/>
      <c r="N109027" s="55"/>
      <c r="O109027" s="55"/>
    </row>
    <row r="109028" spans="12:15" x14ac:dyDescent="0.25">
      <c r="L109028" s="56"/>
      <c r="M109028" s="55"/>
      <c r="N109028" s="55"/>
      <c r="O109028" s="55"/>
    </row>
    <row r="109029" spans="12:15" x14ac:dyDescent="0.25">
      <c r="L109029" s="56"/>
      <c r="M109029" s="55"/>
      <c r="N109029" s="55"/>
      <c r="O109029" s="55"/>
    </row>
    <row r="109030" spans="12:15" x14ac:dyDescent="0.25">
      <c r="L109030" s="56"/>
      <c r="M109030" s="55"/>
      <c r="N109030" s="55"/>
      <c r="O109030" s="55"/>
    </row>
    <row r="109031" spans="12:15" x14ac:dyDescent="0.25">
      <c r="L109031" s="56"/>
      <c r="M109031" s="55"/>
      <c r="N109031" s="55"/>
      <c r="O109031" s="55"/>
    </row>
    <row r="109032" spans="12:15" x14ac:dyDescent="0.25">
      <c r="L109032" s="56"/>
      <c r="M109032" s="55"/>
      <c r="N109032" s="55"/>
      <c r="O109032" s="55"/>
    </row>
    <row r="109033" spans="12:15" x14ac:dyDescent="0.25">
      <c r="L109033" s="56"/>
      <c r="M109033" s="55"/>
      <c r="N109033" s="55"/>
      <c r="O109033" s="55"/>
    </row>
    <row r="109034" spans="12:15" x14ac:dyDescent="0.25">
      <c r="L109034" s="56"/>
      <c r="M109034" s="55"/>
      <c r="N109034" s="55"/>
      <c r="O109034" s="55"/>
    </row>
    <row r="109035" spans="12:15" x14ac:dyDescent="0.25">
      <c r="L109035" s="56"/>
      <c r="M109035" s="55"/>
      <c r="N109035" s="55"/>
      <c r="O109035" s="55"/>
    </row>
    <row r="109036" spans="12:15" x14ac:dyDescent="0.25">
      <c r="L109036" s="56"/>
      <c r="M109036" s="55"/>
      <c r="N109036" s="55"/>
      <c r="O109036" s="55"/>
    </row>
    <row r="109037" spans="12:15" x14ac:dyDescent="0.25">
      <c r="L109037" s="56"/>
      <c r="M109037" s="55"/>
      <c r="N109037" s="55"/>
      <c r="O109037" s="55"/>
    </row>
    <row r="109038" spans="12:15" x14ac:dyDescent="0.25">
      <c r="L109038" s="56"/>
      <c r="M109038" s="55"/>
      <c r="N109038" s="55"/>
      <c r="O109038" s="55"/>
    </row>
    <row r="109039" spans="12:15" x14ac:dyDescent="0.25">
      <c r="L109039" s="56"/>
      <c r="M109039" s="55"/>
      <c r="N109039" s="55"/>
      <c r="O109039" s="55"/>
    </row>
    <row r="109040" spans="12:15" x14ac:dyDescent="0.25">
      <c r="L109040" s="56"/>
      <c r="M109040" s="55"/>
      <c r="N109040" s="55"/>
      <c r="O109040" s="55"/>
    </row>
    <row r="109041" spans="12:15" x14ac:dyDescent="0.25">
      <c r="L109041" s="56"/>
      <c r="M109041" s="55"/>
      <c r="N109041" s="55"/>
      <c r="O109041" s="55"/>
    </row>
    <row r="109042" spans="12:15" x14ac:dyDescent="0.25">
      <c r="L109042" s="56"/>
      <c r="M109042" s="55"/>
      <c r="N109042" s="55"/>
      <c r="O109042" s="55"/>
    </row>
    <row r="109043" spans="12:15" x14ac:dyDescent="0.25">
      <c r="L109043" s="56"/>
      <c r="M109043" s="55"/>
      <c r="N109043" s="55"/>
      <c r="O109043" s="55"/>
    </row>
    <row r="109044" spans="12:15" x14ac:dyDescent="0.25">
      <c r="L109044" s="56"/>
      <c r="M109044" s="55"/>
      <c r="N109044" s="55"/>
      <c r="O109044" s="55"/>
    </row>
    <row r="109045" spans="12:15" x14ac:dyDescent="0.25">
      <c r="L109045" s="56"/>
      <c r="M109045" s="55"/>
      <c r="N109045" s="55"/>
      <c r="O109045" s="55"/>
    </row>
    <row r="109046" spans="12:15" x14ac:dyDescent="0.25">
      <c r="L109046" s="56"/>
      <c r="M109046" s="55"/>
      <c r="N109046" s="55"/>
      <c r="O109046" s="55"/>
    </row>
    <row r="109047" spans="12:15" x14ac:dyDescent="0.25">
      <c r="L109047" s="56"/>
      <c r="M109047" s="55"/>
      <c r="N109047" s="55"/>
      <c r="O109047" s="55"/>
    </row>
    <row r="109048" spans="12:15" x14ac:dyDescent="0.25">
      <c r="L109048" s="56"/>
      <c r="M109048" s="55"/>
      <c r="N109048" s="55"/>
      <c r="O109048" s="55"/>
    </row>
    <row r="109049" spans="12:15" x14ac:dyDescent="0.25">
      <c r="L109049" s="56"/>
      <c r="M109049" s="55"/>
      <c r="N109049" s="55"/>
      <c r="O109049" s="55"/>
    </row>
    <row r="109050" spans="12:15" x14ac:dyDescent="0.25">
      <c r="L109050" s="56"/>
      <c r="M109050" s="55"/>
      <c r="N109050" s="55"/>
      <c r="O109050" s="55"/>
    </row>
    <row r="109051" spans="12:15" x14ac:dyDescent="0.25">
      <c r="L109051" s="56"/>
      <c r="M109051" s="55"/>
      <c r="N109051" s="55"/>
      <c r="O109051" s="55"/>
    </row>
    <row r="109052" spans="12:15" x14ac:dyDescent="0.25">
      <c r="L109052" s="56"/>
      <c r="M109052" s="55"/>
      <c r="N109052" s="55"/>
      <c r="O109052" s="55"/>
    </row>
    <row r="109053" spans="12:15" x14ac:dyDescent="0.25">
      <c r="L109053" s="56"/>
      <c r="M109053" s="55"/>
      <c r="N109053" s="55"/>
      <c r="O109053" s="55"/>
    </row>
    <row r="109054" spans="12:15" x14ac:dyDescent="0.25">
      <c r="L109054" s="56"/>
      <c r="M109054" s="55"/>
      <c r="N109054" s="55"/>
      <c r="O109054" s="55"/>
    </row>
    <row r="109055" spans="12:15" x14ac:dyDescent="0.25">
      <c r="L109055" s="56"/>
      <c r="M109055" s="55"/>
      <c r="N109055" s="55"/>
      <c r="O109055" s="55"/>
    </row>
    <row r="109056" spans="12:15" x14ac:dyDescent="0.25">
      <c r="L109056" s="56"/>
      <c r="M109056" s="55"/>
      <c r="N109056" s="55"/>
      <c r="O109056" s="55"/>
    </row>
    <row r="109057" spans="12:15" x14ac:dyDescent="0.25">
      <c r="L109057" s="56"/>
      <c r="M109057" s="55"/>
      <c r="N109057" s="55"/>
      <c r="O109057" s="55"/>
    </row>
    <row r="109058" spans="12:15" x14ac:dyDescent="0.25">
      <c r="L109058" s="56"/>
      <c r="M109058" s="55"/>
      <c r="N109058" s="55"/>
      <c r="O109058" s="55"/>
    </row>
    <row r="109059" spans="12:15" x14ac:dyDescent="0.25">
      <c r="L109059" s="56"/>
      <c r="M109059" s="55"/>
      <c r="N109059" s="55"/>
      <c r="O109059" s="55"/>
    </row>
    <row r="109060" spans="12:15" x14ac:dyDescent="0.25">
      <c r="L109060" s="56"/>
      <c r="M109060" s="55"/>
      <c r="N109060" s="55"/>
      <c r="O109060" s="55"/>
    </row>
    <row r="109061" spans="12:15" x14ac:dyDescent="0.25">
      <c r="L109061" s="56"/>
      <c r="M109061" s="55"/>
      <c r="N109061" s="55"/>
      <c r="O109061" s="55"/>
    </row>
    <row r="109062" spans="12:15" x14ac:dyDescent="0.25">
      <c r="L109062" s="56"/>
      <c r="M109062" s="55"/>
      <c r="N109062" s="55"/>
      <c r="O109062" s="55"/>
    </row>
    <row r="109063" spans="12:15" x14ac:dyDescent="0.25">
      <c r="L109063" s="56"/>
      <c r="M109063" s="55"/>
      <c r="N109063" s="55"/>
      <c r="O109063" s="55"/>
    </row>
    <row r="109064" spans="12:15" x14ac:dyDescent="0.25">
      <c r="L109064" s="56"/>
      <c r="M109064" s="55"/>
      <c r="N109064" s="55"/>
      <c r="O109064" s="55"/>
    </row>
    <row r="109065" spans="12:15" x14ac:dyDescent="0.25">
      <c r="L109065" s="56"/>
      <c r="M109065" s="55"/>
      <c r="N109065" s="55"/>
      <c r="O109065" s="55"/>
    </row>
    <row r="109066" spans="12:15" x14ac:dyDescent="0.25">
      <c r="L109066" s="56"/>
      <c r="M109066" s="55"/>
      <c r="N109066" s="55"/>
      <c r="O109066" s="55"/>
    </row>
    <row r="109067" spans="12:15" x14ac:dyDescent="0.25">
      <c r="L109067" s="56"/>
      <c r="M109067" s="55"/>
      <c r="N109067" s="55"/>
      <c r="O109067" s="55"/>
    </row>
    <row r="109068" spans="12:15" x14ac:dyDescent="0.25">
      <c r="L109068" s="56"/>
      <c r="M109068" s="55"/>
      <c r="N109068" s="55"/>
      <c r="O109068" s="55"/>
    </row>
    <row r="109069" spans="12:15" x14ac:dyDescent="0.25">
      <c r="L109069" s="56"/>
      <c r="M109069" s="55"/>
      <c r="N109069" s="55"/>
      <c r="O109069" s="55"/>
    </row>
    <row r="109070" spans="12:15" x14ac:dyDescent="0.25">
      <c r="L109070" s="56"/>
      <c r="M109070" s="55"/>
      <c r="N109070" s="55"/>
      <c r="O109070" s="55"/>
    </row>
    <row r="109071" spans="12:15" x14ac:dyDescent="0.25">
      <c r="L109071" s="56"/>
      <c r="M109071" s="55"/>
      <c r="N109071" s="55"/>
      <c r="O109071" s="55"/>
    </row>
    <row r="109072" spans="12:15" x14ac:dyDescent="0.25">
      <c r="L109072" s="56"/>
      <c r="M109072" s="55"/>
      <c r="N109072" s="55"/>
      <c r="O109072" s="55"/>
    </row>
    <row r="109073" spans="12:15" x14ac:dyDescent="0.25">
      <c r="L109073" s="56"/>
      <c r="M109073" s="55"/>
      <c r="N109073" s="55"/>
      <c r="O109073" s="55"/>
    </row>
    <row r="109074" spans="12:15" x14ac:dyDescent="0.25">
      <c r="L109074" s="56"/>
      <c r="M109074" s="55"/>
      <c r="N109074" s="55"/>
      <c r="O109074" s="55"/>
    </row>
    <row r="109075" spans="12:15" x14ac:dyDescent="0.25">
      <c r="L109075" s="56"/>
      <c r="M109075" s="55"/>
      <c r="N109075" s="55"/>
      <c r="O109075" s="55"/>
    </row>
    <row r="109076" spans="12:15" x14ac:dyDescent="0.25">
      <c r="L109076" s="56"/>
      <c r="M109076" s="55"/>
      <c r="N109076" s="55"/>
      <c r="O109076" s="55"/>
    </row>
    <row r="109077" spans="12:15" x14ac:dyDescent="0.25">
      <c r="L109077" s="56"/>
      <c r="M109077" s="55"/>
      <c r="N109077" s="55"/>
      <c r="O109077" s="55"/>
    </row>
    <row r="109078" spans="12:15" x14ac:dyDescent="0.25">
      <c r="L109078" s="56"/>
      <c r="M109078" s="55"/>
      <c r="N109078" s="55"/>
      <c r="O109078" s="55"/>
    </row>
    <row r="109079" spans="12:15" x14ac:dyDescent="0.25">
      <c r="L109079" s="56"/>
      <c r="M109079" s="55"/>
      <c r="N109079" s="55"/>
      <c r="O109079" s="55"/>
    </row>
    <row r="109080" spans="12:15" x14ac:dyDescent="0.25">
      <c r="L109080" s="56"/>
      <c r="M109080" s="55"/>
      <c r="N109080" s="55"/>
      <c r="O109080" s="55"/>
    </row>
    <row r="109081" spans="12:15" x14ac:dyDescent="0.25">
      <c r="L109081" s="56"/>
      <c r="M109081" s="55"/>
      <c r="N109081" s="55"/>
      <c r="O109081" s="55"/>
    </row>
    <row r="109082" spans="12:15" x14ac:dyDescent="0.25">
      <c r="L109082" s="56"/>
      <c r="M109082" s="55"/>
      <c r="N109082" s="55"/>
      <c r="O109082" s="55"/>
    </row>
    <row r="109083" spans="12:15" x14ac:dyDescent="0.25">
      <c r="L109083" s="56"/>
      <c r="M109083" s="55"/>
      <c r="N109083" s="55"/>
      <c r="O109083" s="55"/>
    </row>
    <row r="109084" spans="12:15" x14ac:dyDescent="0.25">
      <c r="L109084" s="56"/>
      <c r="M109084" s="55"/>
      <c r="N109084" s="55"/>
      <c r="O109084" s="55"/>
    </row>
    <row r="109085" spans="12:15" x14ac:dyDescent="0.25">
      <c r="L109085" s="56"/>
      <c r="M109085" s="55"/>
      <c r="N109085" s="55"/>
      <c r="O109085" s="55"/>
    </row>
    <row r="109086" spans="12:15" x14ac:dyDescent="0.25">
      <c r="L109086" s="56"/>
      <c r="M109086" s="55"/>
      <c r="N109086" s="55"/>
      <c r="O109086" s="55"/>
    </row>
    <row r="109087" spans="12:15" x14ac:dyDescent="0.25">
      <c r="L109087" s="56"/>
      <c r="M109087" s="55"/>
      <c r="N109087" s="55"/>
      <c r="O109087" s="55"/>
    </row>
    <row r="109088" spans="12:15" x14ac:dyDescent="0.25">
      <c r="L109088" s="56"/>
      <c r="M109088" s="55"/>
      <c r="N109088" s="55"/>
      <c r="O109088" s="55"/>
    </row>
    <row r="109089" spans="12:15" x14ac:dyDescent="0.25">
      <c r="L109089" s="56"/>
      <c r="M109089" s="55"/>
      <c r="N109089" s="55"/>
      <c r="O109089" s="55"/>
    </row>
    <row r="109090" spans="12:15" x14ac:dyDescent="0.25">
      <c r="L109090" s="56"/>
      <c r="M109090" s="55"/>
      <c r="N109090" s="55"/>
      <c r="O109090" s="55"/>
    </row>
    <row r="109091" spans="12:15" x14ac:dyDescent="0.25">
      <c r="L109091" s="56"/>
      <c r="M109091" s="55"/>
      <c r="N109091" s="55"/>
      <c r="O109091" s="55"/>
    </row>
    <row r="109092" spans="12:15" x14ac:dyDescent="0.25">
      <c r="L109092" s="56"/>
      <c r="M109092" s="55"/>
      <c r="N109092" s="55"/>
      <c r="O109092" s="55"/>
    </row>
    <row r="109093" spans="12:15" x14ac:dyDescent="0.25">
      <c r="L109093" s="56"/>
      <c r="M109093" s="55"/>
      <c r="N109093" s="55"/>
      <c r="O109093" s="55"/>
    </row>
    <row r="109094" spans="12:15" x14ac:dyDescent="0.25">
      <c r="L109094" s="56"/>
      <c r="M109094" s="55"/>
      <c r="N109094" s="55"/>
      <c r="O109094" s="55"/>
    </row>
    <row r="109095" spans="12:15" x14ac:dyDescent="0.25">
      <c r="L109095" s="56"/>
      <c r="M109095" s="55"/>
      <c r="N109095" s="55"/>
      <c r="O109095" s="55"/>
    </row>
    <row r="109096" spans="12:15" x14ac:dyDescent="0.25">
      <c r="L109096" s="56"/>
      <c r="M109096" s="55"/>
      <c r="N109096" s="55"/>
      <c r="O109096" s="55"/>
    </row>
    <row r="109097" spans="12:15" x14ac:dyDescent="0.25">
      <c r="L109097" s="56"/>
      <c r="M109097" s="55"/>
      <c r="N109097" s="55"/>
      <c r="O109097" s="55"/>
    </row>
    <row r="109098" spans="12:15" x14ac:dyDescent="0.25">
      <c r="L109098" s="56"/>
      <c r="M109098" s="55"/>
      <c r="N109098" s="55"/>
      <c r="O109098" s="55"/>
    </row>
    <row r="109099" spans="12:15" x14ac:dyDescent="0.25">
      <c r="L109099" s="56"/>
      <c r="M109099" s="55"/>
      <c r="N109099" s="55"/>
      <c r="O109099" s="55"/>
    </row>
    <row r="109100" spans="12:15" x14ac:dyDescent="0.25">
      <c r="L109100" s="56"/>
      <c r="M109100" s="55"/>
      <c r="N109100" s="55"/>
      <c r="O109100" s="55"/>
    </row>
    <row r="109101" spans="12:15" x14ac:dyDescent="0.25">
      <c r="L109101" s="56"/>
      <c r="M109101" s="55"/>
      <c r="N109101" s="55"/>
      <c r="O109101" s="55"/>
    </row>
    <row r="109102" spans="12:15" x14ac:dyDescent="0.25">
      <c r="L109102" s="56"/>
      <c r="M109102" s="55"/>
      <c r="N109102" s="55"/>
      <c r="O109102" s="55"/>
    </row>
    <row r="109103" spans="12:15" x14ac:dyDescent="0.25">
      <c r="L109103" s="56"/>
      <c r="M109103" s="55"/>
      <c r="N109103" s="55"/>
      <c r="O109103" s="55"/>
    </row>
    <row r="109104" spans="12:15" x14ac:dyDescent="0.25">
      <c r="L109104" s="56"/>
      <c r="M109104" s="55"/>
      <c r="N109104" s="55"/>
      <c r="O109104" s="55"/>
    </row>
    <row r="109105" spans="12:15" x14ac:dyDescent="0.25">
      <c r="L109105" s="56"/>
      <c r="M109105" s="55"/>
      <c r="N109105" s="55"/>
      <c r="O109105" s="55"/>
    </row>
    <row r="109106" spans="12:15" x14ac:dyDescent="0.25">
      <c r="L109106" s="56"/>
      <c r="M109106" s="55"/>
      <c r="N109106" s="55"/>
      <c r="O109106" s="55"/>
    </row>
    <row r="109107" spans="12:15" x14ac:dyDescent="0.25">
      <c r="L109107" s="56"/>
      <c r="M109107" s="55"/>
      <c r="N109107" s="55"/>
      <c r="O109107" s="55"/>
    </row>
    <row r="109108" spans="12:15" x14ac:dyDescent="0.25">
      <c r="L109108" s="56"/>
      <c r="M109108" s="55"/>
      <c r="N109108" s="55"/>
      <c r="O109108" s="55"/>
    </row>
    <row r="109109" spans="12:15" x14ac:dyDescent="0.25">
      <c r="L109109" s="56"/>
      <c r="M109109" s="55"/>
      <c r="N109109" s="55"/>
      <c r="O109109" s="55"/>
    </row>
    <row r="109110" spans="12:15" x14ac:dyDescent="0.25">
      <c r="L109110" s="56"/>
      <c r="M109110" s="55"/>
      <c r="N109110" s="55"/>
      <c r="O109110" s="55"/>
    </row>
    <row r="109111" spans="12:15" x14ac:dyDescent="0.25">
      <c r="L109111" s="56"/>
      <c r="M109111" s="55"/>
      <c r="N109111" s="55"/>
      <c r="O109111" s="55"/>
    </row>
    <row r="109112" spans="12:15" x14ac:dyDescent="0.25">
      <c r="L109112" s="56"/>
      <c r="M109112" s="55"/>
      <c r="N109112" s="55"/>
      <c r="O109112" s="55"/>
    </row>
    <row r="109113" spans="12:15" x14ac:dyDescent="0.25">
      <c r="L109113" s="56"/>
      <c r="M109113" s="55"/>
      <c r="N109113" s="55"/>
      <c r="O109113" s="55"/>
    </row>
    <row r="109114" spans="12:15" x14ac:dyDescent="0.25">
      <c r="L109114" s="56"/>
      <c r="M109114" s="55"/>
      <c r="N109114" s="55"/>
      <c r="O109114" s="55"/>
    </row>
    <row r="109115" spans="12:15" x14ac:dyDescent="0.25">
      <c r="L109115" s="56"/>
      <c r="M109115" s="55"/>
      <c r="N109115" s="55"/>
      <c r="O109115" s="55"/>
    </row>
    <row r="109116" spans="12:15" x14ac:dyDescent="0.25">
      <c r="L109116" s="56"/>
      <c r="M109116" s="55"/>
      <c r="N109116" s="55"/>
      <c r="O109116" s="55"/>
    </row>
    <row r="109117" spans="12:15" x14ac:dyDescent="0.25">
      <c r="L109117" s="56"/>
      <c r="M109117" s="55"/>
      <c r="N109117" s="55"/>
      <c r="O109117" s="55"/>
    </row>
    <row r="109118" spans="12:15" x14ac:dyDescent="0.25">
      <c r="L109118" s="56"/>
      <c r="M109118" s="55"/>
      <c r="N109118" s="55"/>
      <c r="O109118" s="55"/>
    </row>
    <row r="109119" spans="12:15" x14ac:dyDescent="0.25">
      <c r="L109119" s="56"/>
      <c r="M109119" s="55"/>
      <c r="N109119" s="55"/>
      <c r="O109119" s="55"/>
    </row>
    <row r="109120" spans="12:15" x14ac:dyDescent="0.25">
      <c r="L109120" s="56"/>
      <c r="M109120" s="55"/>
      <c r="N109120" s="55"/>
      <c r="O109120" s="55"/>
    </row>
    <row r="109121" spans="12:15" x14ac:dyDescent="0.25">
      <c r="L109121" s="56"/>
      <c r="M109121" s="55"/>
      <c r="N109121" s="55"/>
      <c r="O109121" s="55"/>
    </row>
    <row r="109122" spans="12:15" x14ac:dyDescent="0.25">
      <c r="L109122" s="56"/>
      <c r="M109122" s="55"/>
      <c r="N109122" s="55"/>
      <c r="O109122" s="55"/>
    </row>
    <row r="109123" spans="12:15" x14ac:dyDescent="0.25">
      <c r="L109123" s="56"/>
      <c r="M109123" s="55"/>
      <c r="N109123" s="55"/>
      <c r="O109123" s="55"/>
    </row>
    <row r="109124" spans="12:15" x14ac:dyDescent="0.25">
      <c r="L109124" s="56"/>
      <c r="M109124" s="55"/>
      <c r="N109124" s="55"/>
      <c r="O109124" s="55"/>
    </row>
    <row r="109125" spans="12:15" x14ac:dyDescent="0.25">
      <c r="L109125" s="56"/>
      <c r="M109125" s="55"/>
      <c r="N109125" s="55"/>
      <c r="O109125" s="55"/>
    </row>
    <row r="109126" spans="12:15" x14ac:dyDescent="0.25">
      <c r="L109126" s="56"/>
      <c r="M109126" s="55"/>
      <c r="N109126" s="55"/>
      <c r="O109126" s="55"/>
    </row>
    <row r="109127" spans="12:15" x14ac:dyDescent="0.25">
      <c r="L109127" s="56"/>
      <c r="M109127" s="55"/>
      <c r="N109127" s="55"/>
      <c r="O109127" s="55"/>
    </row>
    <row r="109128" spans="12:15" x14ac:dyDescent="0.25">
      <c r="L109128" s="56"/>
      <c r="M109128" s="55"/>
      <c r="N109128" s="55"/>
      <c r="O109128" s="55"/>
    </row>
    <row r="109129" spans="12:15" x14ac:dyDescent="0.25">
      <c r="L109129" s="56"/>
      <c r="M109129" s="55"/>
      <c r="N109129" s="55"/>
      <c r="O109129" s="55"/>
    </row>
    <row r="109130" spans="12:15" x14ac:dyDescent="0.25">
      <c r="L109130" s="56"/>
      <c r="M109130" s="55"/>
      <c r="N109130" s="55"/>
      <c r="O109130" s="55"/>
    </row>
    <row r="109131" spans="12:15" x14ac:dyDescent="0.25">
      <c r="L109131" s="56"/>
      <c r="M109131" s="55"/>
      <c r="N109131" s="55"/>
      <c r="O109131" s="55"/>
    </row>
    <row r="109132" spans="12:15" x14ac:dyDescent="0.25">
      <c r="L109132" s="56"/>
      <c r="M109132" s="55"/>
      <c r="N109132" s="55"/>
      <c r="O109132" s="55"/>
    </row>
    <row r="109133" spans="12:15" x14ac:dyDescent="0.25">
      <c r="L109133" s="56"/>
      <c r="M109133" s="55"/>
      <c r="N109133" s="55"/>
      <c r="O109133" s="55"/>
    </row>
    <row r="109134" spans="12:15" x14ac:dyDescent="0.25">
      <c r="L109134" s="56"/>
      <c r="M109134" s="55"/>
      <c r="N109134" s="55"/>
      <c r="O109134" s="55"/>
    </row>
    <row r="109135" spans="12:15" x14ac:dyDescent="0.25">
      <c r="L109135" s="56"/>
      <c r="M109135" s="55"/>
      <c r="N109135" s="55"/>
      <c r="O109135" s="55"/>
    </row>
    <row r="109136" spans="12:15" x14ac:dyDescent="0.25">
      <c r="L109136" s="56"/>
      <c r="M109136" s="55"/>
      <c r="N109136" s="55"/>
      <c r="O109136" s="55"/>
    </row>
    <row r="109137" spans="12:15" x14ac:dyDescent="0.25">
      <c r="L109137" s="56"/>
      <c r="M109137" s="55"/>
      <c r="N109137" s="55"/>
      <c r="O109137" s="55"/>
    </row>
    <row r="109138" spans="12:15" x14ac:dyDescent="0.25">
      <c r="L109138" s="56"/>
      <c r="M109138" s="55"/>
      <c r="N109138" s="55"/>
      <c r="O109138" s="55"/>
    </row>
    <row r="109139" spans="12:15" x14ac:dyDescent="0.25">
      <c r="L109139" s="56"/>
      <c r="M109139" s="55"/>
      <c r="N109139" s="55"/>
      <c r="O109139" s="55"/>
    </row>
    <row r="109140" spans="12:15" x14ac:dyDescent="0.25">
      <c r="L109140" s="56"/>
      <c r="M109140" s="55"/>
      <c r="N109140" s="55"/>
      <c r="O109140" s="55"/>
    </row>
    <row r="109141" spans="12:15" x14ac:dyDescent="0.25">
      <c r="L109141" s="56"/>
      <c r="M109141" s="55"/>
      <c r="N109141" s="55"/>
      <c r="O109141" s="55"/>
    </row>
    <row r="109142" spans="12:15" x14ac:dyDescent="0.25">
      <c r="L109142" s="56"/>
      <c r="M109142" s="55"/>
      <c r="N109142" s="55"/>
      <c r="O109142" s="55"/>
    </row>
    <row r="109143" spans="12:15" x14ac:dyDescent="0.25">
      <c r="L109143" s="56"/>
      <c r="M109143" s="55"/>
      <c r="N109143" s="55"/>
      <c r="O109143" s="55"/>
    </row>
    <row r="109144" spans="12:15" x14ac:dyDescent="0.25">
      <c r="L109144" s="56"/>
      <c r="M109144" s="55"/>
      <c r="N109144" s="55"/>
      <c r="O109144" s="55"/>
    </row>
    <row r="109145" spans="12:15" x14ac:dyDescent="0.25">
      <c r="L109145" s="56"/>
      <c r="M109145" s="55"/>
      <c r="N109145" s="55"/>
      <c r="O109145" s="55"/>
    </row>
    <row r="109146" spans="12:15" x14ac:dyDescent="0.25">
      <c r="L109146" s="56"/>
      <c r="M109146" s="55"/>
      <c r="N109146" s="55"/>
      <c r="O109146" s="55"/>
    </row>
    <row r="109147" spans="12:15" x14ac:dyDescent="0.25">
      <c r="L109147" s="56"/>
      <c r="M109147" s="55"/>
      <c r="N109147" s="55"/>
      <c r="O109147" s="55"/>
    </row>
    <row r="109148" spans="12:15" x14ac:dyDescent="0.25">
      <c r="L109148" s="56"/>
      <c r="M109148" s="55"/>
      <c r="N109148" s="55"/>
      <c r="O109148" s="55"/>
    </row>
    <row r="109149" spans="12:15" x14ac:dyDescent="0.25">
      <c r="L109149" s="56"/>
      <c r="M109149" s="55"/>
      <c r="N109149" s="55"/>
      <c r="O109149" s="55"/>
    </row>
    <row r="109150" spans="12:15" x14ac:dyDescent="0.25">
      <c r="L109150" s="56"/>
      <c r="M109150" s="55"/>
      <c r="N109150" s="55"/>
      <c r="O109150" s="55"/>
    </row>
    <row r="109151" spans="12:15" x14ac:dyDescent="0.25">
      <c r="L109151" s="56"/>
      <c r="M109151" s="55"/>
      <c r="N109151" s="55"/>
      <c r="O109151" s="55"/>
    </row>
    <row r="109152" spans="12:15" x14ac:dyDescent="0.25">
      <c r="L109152" s="56"/>
      <c r="M109152" s="55"/>
      <c r="N109152" s="55"/>
      <c r="O109152" s="55"/>
    </row>
    <row r="109153" spans="12:15" x14ac:dyDescent="0.25">
      <c r="L109153" s="56"/>
      <c r="M109153" s="55"/>
      <c r="N109153" s="55"/>
      <c r="O109153" s="55"/>
    </row>
    <row r="109154" spans="12:15" x14ac:dyDescent="0.25">
      <c r="L109154" s="56"/>
      <c r="M109154" s="55"/>
      <c r="N109154" s="55"/>
      <c r="O109154" s="55"/>
    </row>
    <row r="109155" spans="12:15" x14ac:dyDescent="0.25">
      <c r="L109155" s="56"/>
      <c r="M109155" s="55"/>
      <c r="N109155" s="55"/>
      <c r="O109155" s="55"/>
    </row>
    <row r="109156" spans="12:15" x14ac:dyDescent="0.25">
      <c r="L109156" s="56"/>
      <c r="M109156" s="55"/>
      <c r="N109156" s="55"/>
      <c r="O109156" s="55"/>
    </row>
    <row r="109157" spans="12:15" x14ac:dyDescent="0.25">
      <c r="L109157" s="56"/>
      <c r="M109157" s="55"/>
      <c r="N109157" s="55"/>
      <c r="O109157" s="55"/>
    </row>
    <row r="109158" spans="12:15" x14ac:dyDescent="0.25">
      <c r="L109158" s="56"/>
      <c r="M109158" s="55"/>
      <c r="N109158" s="55"/>
      <c r="O109158" s="55"/>
    </row>
    <row r="109159" spans="12:15" x14ac:dyDescent="0.25">
      <c r="L109159" s="56"/>
      <c r="M109159" s="55"/>
      <c r="N109159" s="55"/>
      <c r="O109159" s="55"/>
    </row>
    <row r="109160" spans="12:15" x14ac:dyDescent="0.25">
      <c r="L109160" s="56"/>
      <c r="M109160" s="55"/>
      <c r="N109160" s="55"/>
      <c r="O109160" s="55"/>
    </row>
    <row r="109161" spans="12:15" x14ac:dyDescent="0.25">
      <c r="L109161" s="56"/>
      <c r="M109161" s="55"/>
      <c r="N109161" s="55"/>
      <c r="O109161" s="55"/>
    </row>
    <row r="109162" spans="12:15" x14ac:dyDescent="0.25">
      <c r="L109162" s="56"/>
      <c r="M109162" s="55"/>
      <c r="N109162" s="55"/>
      <c r="O109162" s="55"/>
    </row>
    <row r="109163" spans="12:15" x14ac:dyDescent="0.25">
      <c r="L109163" s="56"/>
      <c r="M109163" s="55"/>
      <c r="N109163" s="55"/>
      <c r="O109163" s="55"/>
    </row>
    <row r="109164" spans="12:15" x14ac:dyDescent="0.25">
      <c r="L109164" s="56"/>
      <c r="M109164" s="55"/>
      <c r="N109164" s="55"/>
      <c r="O109164" s="55"/>
    </row>
    <row r="109165" spans="12:15" x14ac:dyDescent="0.25">
      <c r="L109165" s="56"/>
      <c r="M109165" s="55"/>
      <c r="N109165" s="55"/>
      <c r="O109165" s="55"/>
    </row>
    <row r="109166" spans="12:15" x14ac:dyDescent="0.25">
      <c r="L109166" s="56"/>
      <c r="M109166" s="55"/>
      <c r="N109166" s="55"/>
      <c r="O109166" s="55"/>
    </row>
    <row r="109167" spans="12:15" x14ac:dyDescent="0.25">
      <c r="L109167" s="56"/>
      <c r="M109167" s="55"/>
      <c r="N109167" s="55"/>
      <c r="O109167" s="55"/>
    </row>
    <row r="109168" spans="12:15" x14ac:dyDescent="0.25">
      <c r="L109168" s="56"/>
      <c r="M109168" s="55"/>
      <c r="N109168" s="55"/>
      <c r="O109168" s="55"/>
    </row>
    <row r="109169" spans="12:15" x14ac:dyDescent="0.25">
      <c r="L109169" s="56"/>
      <c r="M109169" s="55"/>
      <c r="N109169" s="55"/>
      <c r="O109169" s="55"/>
    </row>
    <row r="109170" spans="12:15" x14ac:dyDescent="0.25">
      <c r="L109170" s="56"/>
      <c r="M109170" s="55"/>
      <c r="N109170" s="55"/>
      <c r="O109170" s="55"/>
    </row>
    <row r="109171" spans="12:15" x14ac:dyDescent="0.25">
      <c r="L109171" s="56"/>
      <c r="M109171" s="55"/>
      <c r="N109171" s="55"/>
      <c r="O109171" s="55"/>
    </row>
    <row r="109172" spans="12:15" x14ac:dyDescent="0.25">
      <c r="L109172" s="56"/>
      <c r="M109172" s="55"/>
      <c r="N109172" s="55"/>
      <c r="O109172" s="55"/>
    </row>
    <row r="109173" spans="12:15" x14ac:dyDescent="0.25">
      <c r="L109173" s="56"/>
      <c r="M109173" s="55"/>
      <c r="N109173" s="55"/>
      <c r="O109173" s="55"/>
    </row>
    <row r="109174" spans="12:15" x14ac:dyDescent="0.25">
      <c r="L109174" s="56"/>
      <c r="M109174" s="55"/>
      <c r="N109174" s="55"/>
      <c r="O109174" s="55"/>
    </row>
    <row r="109175" spans="12:15" x14ac:dyDescent="0.25">
      <c r="L109175" s="56"/>
      <c r="M109175" s="55"/>
      <c r="N109175" s="55"/>
      <c r="O109175" s="55"/>
    </row>
    <row r="109176" spans="12:15" x14ac:dyDescent="0.25">
      <c r="L109176" s="56"/>
      <c r="M109176" s="55"/>
      <c r="N109176" s="55"/>
      <c r="O109176" s="55"/>
    </row>
    <row r="109177" spans="12:15" x14ac:dyDescent="0.25">
      <c r="L109177" s="56"/>
      <c r="M109177" s="55"/>
      <c r="N109177" s="55"/>
      <c r="O109177" s="55"/>
    </row>
    <row r="109178" spans="12:15" x14ac:dyDescent="0.25">
      <c r="L109178" s="56"/>
      <c r="M109178" s="55"/>
      <c r="N109178" s="55"/>
      <c r="O109178" s="55"/>
    </row>
    <row r="109179" spans="12:15" x14ac:dyDescent="0.25">
      <c r="L109179" s="56"/>
      <c r="M109179" s="55"/>
      <c r="N109179" s="55"/>
      <c r="O109179" s="55"/>
    </row>
    <row r="109180" spans="12:15" x14ac:dyDescent="0.25">
      <c r="L109180" s="56"/>
      <c r="M109180" s="55"/>
      <c r="N109180" s="55"/>
      <c r="O109180" s="55"/>
    </row>
    <row r="109181" spans="12:15" x14ac:dyDescent="0.25">
      <c r="L109181" s="56"/>
      <c r="M109181" s="55"/>
      <c r="N109181" s="55"/>
      <c r="O109181" s="55"/>
    </row>
    <row r="109182" spans="12:15" x14ac:dyDescent="0.25">
      <c r="L109182" s="56"/>
      <c r="M109182" s="55"/>
      <c r="N109182" s="55"/>
      <c r="O109182" s="55"/>
    </row>
    <row r="109183" spans="12:15" x14ac:dyDescent="0.25">
      <c r="L109183" s="56"/>
      <c r="M109183" s="55"/>
      <c r="N109183" s="55"/>
      <c r="O109183" s="55"/>
    </row>
    <row r="109184" spans="12:15" x14ac:dyDescent="0.25">
      <c r="L109184" s="56"/>
      <c r="M109184" s="55"/>
      <c r="N109184" s="55"/>
      <c r="O109184" s="55"/>
    </row>
    <row r="109185" spans="12:15" x14ac:dyDescent="0.25">
      <c r="L109185" s="56"/>
      <c r="M109185" s="55"/>
      <c r="N109185" s="55"/>
      <c r="O109185" s="55"/>
    </row>
    <row r="109186" spans="12:15" x14ac:dyDescent="0.25">
      <c r="L109186" s="56"/>
      <c r="M109186" s="55"/>
      <c r="N109186" s="55"/>
      <c r="O109186" s="55"/>
    </row>
    <row r="109187" spans="12:15" x14ac:dyDescent="0.25">
      <c r="L109187" s="56"/>
      <c r="M109187" s="55"/>
      <c r="N109187" s="55"/>
      <c r="O109187" s="55"/>
    </row>
    <row r="109188" spans="12:15" x14ac:dyDescent="0.25">
      <c r="L109188" s="56"/>
      <c r="M109188" s="55"/>
      <c r="N109188" s="55"/>
      <c r="O109188" s="55"/>
    </row>
    <row r="109189" spans="12:15" x14ac:dyDescent="0.25">
      <c r="L109189" s="56"/>
      <c r="M109189" s="55"/>
      <c r="N109189" s="55"/>
      <c r="O109189" s="55"/>
    </row>
    <row r="109190" spans="12:15" x14ac:dyDescent="0.25">
      <c r="L109190" s="56"/>
      <c r="M109190" s="55"/>
      <c r="N109190" s="55"/>
      <c r="O109190" s="55"/>
    </row>
    <row r="109191" spans="12:15" x14ac:dyDescent="0.25">
      <c r="L109191" s="56"/>
      <c r="M109191" s="55"/>
      <c r="N109191" s="55"/>
      <c r="O109191" s="55"/>
    </row>
    <row r="109192" spans="12:15" x14ac:dyDescent="0.25">
      <c r="L109192" s="56"/>
      <c r="M109192" s="55"/>
      <c r="N109192" s="55"/>
      <c r="O109192" s="55"/>
    </row>
    <row r="109193" spans="12:15" x14ac:dyDescent="0.25">
      <c r="L109193" s="56"/>
      <c r="M109193" s="55"/>
      <c r="N109193" s="55"/>
      <c r="O109193" s="55"/>
    </row>
    <row r="109194" spans="12:15" x14ac:dyDescent="0.25">
      <c r="L109194" s="56"/>
      <c r="M109194" s="55"/>
      <c r="N109194" s="55"/>
      <c r="O109194" s="55"/>
    </row>
    <row r="109195" spans="12:15" x14ac:dyDescent="0.25">
      <c r="L109195" s="56"/>
      <c r="M109195" s="55"/>
      <c r="N109195" s="55"/>
      <c r="O109195" s="55"/>
    </row>
    <row r="109196" spans="12:15" x14ac:dyDescent="0.25">
      <c r="L109196" s="56"/>
      <c r="M109196" s="55"/>
      <c r="N109196" s="55"/>
      <c r="O109196" s="55"/>
    </row>
    <row r="109197" spans="12:15" x14ac:dyDescent="0.25">
      <c r="L109197" s="56"/>
      <c r="M109197" s="55"/>
      <c r="N109197" s="55"/>
      <c r="O109197" s="55"/>
    </row>
    <row r="109198" spans="12:15" x14ac:dyDescent="0.25">
      <c r="L109198" s="56"/>
      <c r="M109198" s="55"/>
      <c r="N109198" s="55"/>
      <c r="O109198" s="55"/>
    </row>
    <row r="109199" spans="12:15" x14ac:dyDescent="0.25">
      <c r="L109199" s="56"/>
      <c r="M109199" s="55"/>
      <c r="N109199" s="55"/>
      <c r="O109199" s="55"/>
    </row>
    <row r="109200" spans="12:15" x14ac:dyDescent="0.25">
      <c r="L109200" s="56"/>
      <c r="M109200" s="55"/>
      <c r="N109200" s="55"/>
      <c r="O109200" s="55"/>
    </row>
    <row r="109201" spans="12:15" x14ac:dyDescent="0.25">
      <c r="L109201" s="56"/>
      <c r="M109201" s="55"/>
      <c r="N109201" s="55"/>
      <c r="O109201" s="55"/>
    </row>
    <row r="109202" spans="12:15" x14ac:dyDescent="0.25">
      <c r="L109202" s="56"/>
      <c r="M109202" s="55"/>
      <c r="N109202" s="55"/>
      <c r="O109202" s="55"/>
    </row>
    <row r="109203" spans="12:15" x14ac:dyDescent="0.25">
      <c r="L109203" s="56"/>
      <c r="M109203" s="55"/>
      <c r="N109203" s="55"/>
      <c r="O109203" s="55"/>
    </row>
    <row r="109204" spans="12:15" x14ac:dyDescent="0.25">
      <c r="L109204" s="56"/>
      <c r="M109204" s="55"/>
      <c r="N109204" s="55"/>
      <c r="O109204" s="55"/>
    </row>
    <row r="109205" spans="12:15" x14ac:dyDescent="0.25">
      <c r="L109205" s="56"/>
      <c r="M109205" s="55"/>
      <c r="N109205" s="55"/>
      <c r="O109205" s="55"/>
    </row>
    <row r="109206" spans="12:15" x14ac:dyDescent="0.25">
      <c r="L109206" s="56"/>
      <c r="M109206" s="55"/>
      <c r="N109206" s="55"/>
      <c r="O109206" s="55"/>
    </row>
    <row r="109207" spans="12:15" x14ac:dyDescent="0.25">
      <c r="L109207" s="56"/>
      <c r="M109207" s="55"/>
      <c r="N109207" s="55"/>
      <c r="O109207" s="55"/>
    </row>
    <row r="109208" spans="12:15" x14ac:dyDescent="0.25">
      <c r="L109208" s="56"/>
      <c r="M109208" s="55"/>
      <c r="N109208" s="55"/>
      <c r="O109208" s="55"/>
    </row>
    <row r="109209" spans="12:15" x14ac:dyDescent="0.25">
      <c r="L109209" s="56"/>
      <c r="M109209" s="55"/>
      <c r="N109209" s="55"/>
      <c r="O109209" s="55"/>
    </row>
    <row r="109210" spans="12:15" x14ac:dyDescent="0.25">
      <c r="L109210" s="56"/>
      <c r="M109210" s="55"/>
      <c r="N109210" s="55"/>
      <c r="O109210" s="55"/>
    </row>
    <row r="109211" spans="12:15" x14ac:dyDescent="0.25">
      <c r="L109211" s="56"/>
      <c r="M109211" s="55"/>
      <c r="N109211" s="55"/>
      <c r="O109211" s="55"/>
    </row>
    <row r="109212" spans="12:15" x14ac:dyDescent="0.25">
      <c r="L109212" s="56"/>
      <c r="M109212" s="55"/>
      <c r="N109212" s="55"/>
      <c r="O109212" s="55"/>
    </row>
    <row r="109213" spans="12:15" x14ac:dyDescent="0.25">
      <c r="L109213" s="56"/>
      <c r="M109213" s="55"/>
      <c r="N109213" s="55"/>
      <c r="O109213" s="55"/>
    </row>
    <row r="109214" spans="12:15" x14ac:dyDescent="0.25">
      <c r="L109214" s="56"/>
      <c r="M109214" s="55"/>
      <c r="N109214" s="55"/>
      <c r="O109214" s="55"/>
    </row>
    <row r="109215" spans="12:15" x14ac:dyDescent="0.25">
      <c r="L109215" s="56"/>
      <c r="M109215" s="55"/>
      <c r="N109215" s="55"/>
      <c r="O109215" s="55"/>
    </row>
    <row r="109216" spans="12:15" x14ac:dyDescent="0.25">
      <c r="L109216" s="56"/>
      <c r="M109216" s="55"/>
      <c r="N109216" s="55"/>
      <c r="O109216" s="55"/>
    </row>
    <row r="109217" spans="12:15" x14ac:dyDescent="0.25">
      <c r="L109217" s="56"/>
      <c r="M109217" s="55"/>
      <c r="N109217" s="55"/>
      <c r="O109217" s="55"/>
    </row>
    <row r="109218" spans="12:15" x14ac:dyDescent="0.25">
      <c r="L109218" s="56"/>
      <c r="M109218" s="55"/>
      <c r="N109218" s="55"/>
      <c r="O109218" s="55"/>
    </row>
    <row r="109219" spans="12:15" x14ac:dyDescent="0.25">
      <c r="L109219" s="56"/>
      <c r="M109219" s="55"/>
      <c r="N109219" s="55"/>
      <c r="O109219" s="55"/>
    </row>
    <row r="109220" spans="12:15" x14ac:dyDescent="0.25">
      <c r="L109220" s="56"/>
      <c r="M109220" s="55"/>
      <c r="N109220" s="55"/>
      <c r="O109220" s="55"/>
    </row>
    <row r="109221" spans="12:15" x14ac:dyDescent="0.25">
      <c r="L109221" s="56"/>
      <c r="M109221" s="55"/>
      <c r="N109221" s="55"/>
      <c r="O109221" s="55"/>
    </row>
    <row r="109222" spans="12:15" x14ac:dyDescent="0.25">
      <c r="L109222" s="56"/>
      <c r="M109222" s="55"/>
      <c r="N109222" s="55"/>
      <c r="O109222" s="55"/>
    </row>
    <row r="109223" spans="12:15" x14ac:dyDescent="0.25">
      <c r="L109223" s="56"/>
      <c r="M109223" s="55"/>
      <c r="N109223" s="55"/>
      <c r="O109223" s="55"/>
    </row>
    <row r="109224" spans="12:15" x14ac:dyDescent="0.25">
      <c r="L109224" s="56"/>
      <c r="M109224" s="55"/>
      <c r="N109224" s="55"/>
      <c r="O109224" s="55"/>
    </row>
    <row r="109225" spans="12:15" x14ac:dyDescent="0.25">
      <c r="L109225" s="56"/>
      <c r="M109225" s="55"/>
      <c r="N109225" s="55"/>
      <c r="O109225" s="55"/>
    </row>
    <row r="109226" spans="12:15" x14ac:dyDescent="0.25">
      <c r="L109226" s="56"/>
      <c r="M109226" s="55"/>
      <c r="N109226" s="55"/>
      <c r="O109226" s="55"/>
    </row>
    <row r="109227" spans="12:15" x14ac:dyDescent="0.25">
      <c r="L109227" s="56"/>
      <c r="M109227" s="55"/>
      <c r="N109227" s="55"/>
      <c r="O109227" s="55"/>
    </row>
    <row r="109228" spans="12:15" x14ac:dyDescent="0.25">
      <c r="L109228" s="56"/>
      <c r="M109228" s="55"/>
      <c r="N109228" s="55"/>
      <c r="O109228" s="55"/>
    </row>
    <row r="109229" spans="12:15" x14ac:dyDescent="0.25">
      <c r="L109229" s="56"/>
      <c r="M109229" s="55"/>
      <c r="N109229" s="55"/>
      <c r="O109229" s="55"/>
    </row>
    <row r="109230" spans="12:15" x14ac:dyDescent="0.25">
      <c r="L109230" s="56"/>
      <c r="M109230" s="55"/>
      <c r="N109230" s="55"/>
      <c r="O109230" s="55"/>
    </row>
    <row r="109231" spans="12:15" x14ac:dyDescent="0.25">
      <c r="L109231" s="56"/>
      <c r="M109231" s="55"/>
      <c r="N109231" s="55"/>
      <c r="O109231" s="55"/>
    </row>
    <row r="109232" spans="12:15" x14ac:dyDescent="0.25">
      <c r="L109232" s="56"/>
      <c r="M109232" s="55"/>
      <c r="N109232" s="55"/>
      <c r="O109232" s="55"/>
    </row>
    <row r="109233" spans="12:15" x14ac:dyDescent="0.25">
      <c r="L109233" s="56"/>
      <c r="M109233" s="55"/>
      <c r="N109233" s="55"/>
      <c r="O109233" s="55"/>
    </row>
    <row r="109234" spans="12:15" x14ac:dyDescent="0.25">
      <c r="L109234" s="56"/>
      <c r="M109234" s="55"/>
      <c r="N109234" s="55"/>
      <c r="O109234" s="55"/>
    </row>
    <row r="109235" spans="12:15" x14ac:dyDescent="0.25">
      <c r="L109235" s="56"/>
      <c r="M109235" s="55"/>
      <c r="N109235" s="55"/>
      <c r="O109235" s="55"/>
    </row>
    <row r="109236" spans="12:15" x14ac:dyDescent="0.25">
      <c r="L109236" s="56"/>
      <c r="M109236" s="55"/>
      <c r="N109236" s="55"/>
      <c r="O109236" s="55"/>
    </row>
    <row r="109237" spans="12:15" x14ac:dyDescent="0.25">
      <c r="L109237" s="56"/>
      <c r="M109237" s="55"/>
      <c r="N109237" s="55"/>
      <c r="O109237" s="55"/>
    </row>
    <row r="109238" spans="12:15" x14ac:dyDescent="0.25">
      <c r="L109238" s="56"/>
      <c r="M109238" s="55"/>
      <c r="N109238" s="55"/>
      <c r="O109238" s="55"/>
    </row>
    <row r="109239" spans="12:15" x14ac:dyDescent="0.25">
      <c r="L109239" s="56"/>
      <c r="M109239" s="55"/>
      <c r="N109239" s="55"/>
      <c r="O109239" s="55"/>
    </row>
    <row r="109240" spans="12:15" x14ac:dyDescent="0.25">
      <c r="L109240" s="56"/>
      <c r="M109240" s="55"/>
      <c r="N109240" s="55"/>
      <c r="O109240" s="55"/>
    </row>
    <row r="109241" spans="12:15" x14ac:dyDescent="0.25">
      <c r="L109241" s="56"/>
      <c r="M109241" s="55"/>
      <c r="N109241" s="55"/>
      <c r="O109241" s="55"/>
    </row>
    <row r="109242" spans="12:15" x14ac:dyDescent="0.25">
      <c r="L109242" s="56"/>
      <c r="M109242" s="55"/>
      <c r="N109242" s="55"/>
      <c r="O109242" s="55"/>
    </row>
    <row r="109243" spans="12:15" x14ac:dyDescent="0.25">
      <c r="L109243" s="56"/>
      <c r="M109243" s="55"/>
      <c r="N109243" s="55"/>
      <c r="O109243" s="55"/>
    </row>
    <row r="109244" spans="12:15" x14ac:dyDescent="0.25">
      <c r="L109244" s="56"/>
      <c r="M109244" s="55"/>
      <c r="N109244" s="55"/>
      <c r="O109244" s="55"/>
    </row>
    <row r="109245" spans="12:15" x14ac:dyDescent="0.25">
      <c r="L109245" s="56"/>
      <c r="M109245" s="55"/>
      <c r="N109245" s="55"/>
      <c r="O109245" s="55"/>
    </row>
    <row r="109246" spans="12:15" x14ac:dyDescent="0.25">
      <c r="L109246" s="56"/>
      <c r="M109246" s="55"/>
      <c r="N109246" s="55"/>
      <c r="O109246" s="55"/>
    </row>
    <row r="109247" spans="12:15" x14ac:dyDescent="0.25">
      <c r="L109247" s="56"/>
      <c r="M109247" s="55"/>
      <c r="N109247" s="55"/>
      <c r="O109247" s="55"/>
    </row>
    <row r="109248" spans="12:15" x14ac:dyDescent="0.25">
      <c r="L109248" s="56"/>
      <c r="M109248" s="55"/>
      <c r="N109248" s="55"/>
      <c r="O109248" s="55"/>
    </row>
    <row r="109249" spans="12:15" x14ac:dyDescent="0.25">
      <c r="L109249" s="56"/>
      <c r="M109249" s="55"/>
      <c r="N109249" s="55"/>
      <c r="O109249" s="55"/>
    </row>
    <row r="109250" spans="12:15" x14ac:dyDescent="0.25">
      <c r="L109250" s="56"/>
      <c r="M109250" s="55"/>
      <c r="N109250" s="55"/>
      <c r="O109250" s="55"/>
    </row>
    <row r="109251" spans="12:15" x14ac:dyDescent="0.25">
      <c r="L109251" s="56"/>
      <c r="M109251" s="55"/>
      <c r="N109251" s="55"/>
      <c r="O109251" s="55"/>
    </row>
    <row r="109252" spans="12:15" x14ac:dyDescent="0.25">
      <c r="L109252" s="56"/>
      <c r="M109252" s="55"/>
      <c r="N109252" s="55"/>
      <c r="O109252" s="55"/>
    </row>
    <row r="109253" spans="12:15" x14ac:dyDescent="0.25">
      <c r="L109253" s="56"/>
      <c r="M109253" s="55"/>
      <c r="N109253" s="55"/>
      <c r="O109253" s="55"/>
    </row>
    <row r="109254" spans="12:15" x14ac:dyDescent="0.25">
      <c r="L109254" s="56"/>
      <c r="M109254" s="55"/>
      <c r="N109254" s="55"/>
      <c r="O109254" s="55"/>
    </row>
    <row r="109255" spans="12:15" x14ac:dyDescent="0.25">
      <c r="L109255" s="56"/>
      <c r="M109255" s="55"/>
      <c r="N109255" s="55"/>
      <c r="O109255" s="55"/>
    </row>
    <row r="109256" spans="12:15" x14ac:dyDescent="0.25">
      <c r="L109256" s="56"/>
      <c r="M109256" s="55"/>
      <c r="N109256" s="55"/>
      <c r="O109256" s="55"/>
    </row>
    <row r="109257" spans="12:15" x14ac:dyDescent="0.25">
      <c r="L109257" s="56"/>
      <c r="M109257" s="55"/>
      <c r="N109257" s="55"/>
      <c r="O109257" s="55"/>
    </row>
    <row r="109258" spans="12:15" x14ac:dyDescent="0.25">
      <c r="L109258" s="56"/>
      <c r="M109258" s="55"/>
      <c r="N109258" s="55"/>
      <c r="O109258" s="55"/>
    </row>
    <row r="109259" spans="12:15" x14ac:dyDescent="0.25">
      <c r="L109259" s="56"/>
      <c r="M109259" s="55"/>
      <c r="N109259" s="55"/>
      <c r="O109259" s="55"/>
    </row>
    <row r="109260" spans="12:15" x14ac:dyDescent="0.25">
      <c r="L109260" s="56"/>
      <c r="M109260" s="55"/>
      <c r="N109260" s="55"/>
      <c r="O109260" s="55"/>
    </row>
    <row r="109261" spans="12:15" x14ac:dyDescent="0.25">
      <c r="L109261" s="56"/>
      <c r="M109261" s="55"/>
      <c r="N109261" s="55"/>
      <c r="O109261" s="55"/>
    </row>
    <row r="109262" spans="12:15" x14ac:dyDescent="0.25">
      <c r="L109262" s="56"/>
      <c r="M109262" s="55"/>
      <c r="N109262" s="55"/>
      <c r="O109262" s="55"/>
    </row>
    <row r="109263" spans="12:15" x14ac:dyDescent="0.25">
      <c r="L109263" s="56"/>
      <c r="M109263" s="55"/>
      <c r="N109263" s="55"/>
      <c r="O109263" s="55"/>
    </row>
    <row r="109264" spans="12:15" x14ac:dyDescent="0.25">
      <c r="L109264" s="56"/>
      <c r="M109264" s="55"/>
      <c r="N109264" s="55"/>
      <c r="O109264" s="55"/>
    </row>
    <row r="109265" spans="12:15" x14ac:dyDescent="0.25">
      <c r="L109265" s="56"/>
      <c r="M109265" s="55"/>
      <c r="N109265" s="55"/>
      <c r="O109265" s="55"/>
    </row>
    <row r="109266" spans="12:15" x14ac:dyDescent="0.25">
      <c r="L109266" s="56"/>
      <c r="M109266" s="55"/>
      <c r="N109266" s="55"/>
      <c r="O109266" s="55"/>
    </row>
    <row r="109267" spans="12:15" x14ac:dyDescent="0.25">
      <c r="L109267" s="56"/>
      <c r="M109267" s="55"/>
      <c r="N109267" s="55"/>
      <c r="O109267" s="55"/>
    </row>
    <row r="109268" spans="12:15" x14ac:dyDescent="0.25">
      <c r="L109268" s="56"/>
      <c r="M109268" s="55"/>
      <c r="N109268" s="55"/>
      <c r="O109268" s="55"/>
    </row>
    <row r="109269" spans="12:15" x14ac:dyDescent="0.25">
      <c r="L109269" s="56"/>
      <c r="M109269" s="55"/>
      <c r="N109269" s="55"/>
      <c r="O109269" s="55"/>
    </row>
    <row r="109270" spans="12:15" x14ac:dyDescent="0.25">
      <c r="L109270" s="56"/>
      <c r="M109270" s="55"/>
      <c r="N109270" s="55"/>
      <c r="O109270" s="55"/>
    </row>
    <row r="109271" spans="12:15" x14ac:dyDescent="0.25">
      <c r="L109271" s="56"/>
      <c r="M109271" s="55"/>
      <c r="N109271" s="55"/>
      <c r="O109271" s="55"/>
    </row>
    <row r="109272" spans="12:15" x14ac:dyDescent="0.25">
      <c r="L109272" s="56"/>
      <c r="M109272" s="55"/>
      <c r="N109272" s="55"/>
      <c r="O109272" s="55"/>
    </row>
    <row r="109273" spans="12:15" x14ac:dyDescent="0.25">
      <c r="L109273" s="56"/>
      <c r="M109273" s="55"/>
      <c r="N109273" s="55"/>
      <c r="O109273" s="55"/>
    </row>
    <row r="109274" spans="12:15" x14ac:dyDescent="0.25">
      <c r="L109274" s="56"/>
      <c r="M109274" s="55"/>
      <c r="N109274" s="55"/>
      <c r="O109274" s="55"/>
    </row>
    <row r="109275" spans="12:15" x14ac:dyDescent="0.25">
      <c r="L109275" s="56"/>
      <c r="M109275" s="55"/>
      <c r="N109275" s="55"/>
      <c r="O109275" s="55"/>
    </row>
    <row r="109276" spans="12:15" x14ac:dyDescent="0.25">
      <c r="L109276" s="56"/>
      <c r="M109276" s="55"/>
      <c r="N109276" s="55"/>
      <c r="O109276" s="55"/>
    </row>
    <row r="109277" spans="12:15" x14ac:dyDescent="0.25">
      <c r="L109277" s="56"/>
      <c r="M109277" s="55"/>
      <c r="N109277" s="55"/>
      <c r="O109277" s="55"/>
    </row>
    <row r="109278" spans="12:15" x14ac:dyDescent="0.25">
      <c r="L109278" s="56"/>
      <c r="M109278" s="55"/>
      <c r="N109278" s="55"/>
      <c r="O109278" s="55"/>
    </row>
    <row r="109279" spans="12:15" x14ac:dyDescent="0.25">
      <c r="L109279" s="56"/>
      <c r="M109279" s="55"/>
      <c r="N109279" s="55"/>
      <c r="O109279" s="55"/>
    </row>
    <row r="109280" spans="12:15" x14ac:dyDescent="0.25">
      <c r="L109280" s="56"/>
      <c r="M109280" s="55"/>
      <c r="N109280" s="55"/>
      <c r="O109280" s="55"/>
    </row>
    <row r="109281" spans="12:15" x14ac:dyDescent="0.25">
      <c r="L109281" s="56"/>
      <c r="M109281" s="55"/>
      <c r="N109281" s="55"/>
      <c r="O109281" s="55"/>
    </row>
    <row r="109282" spans="12:15" x14ac:dyDescent="0.25">
      <c r="L109282" s="56"/>
      <c r="M109282" s="55"/>
      <c r="N109282" s="55"/>
      <c r="O109282" s="55"/>
    </row>
    <row r="109283" spans="12:15" x14ac:dyDescent="0.25">
      <c r="L109283" s="56"/>
      <c r="M109283" s="55"/>
      <c r="N109283" s="55"/>
      <c r="O109283" s="55"/>
    </row>
    <row r="109284" spans="12:15" x14ac:dyDescent="0.25">
      <c r="L109284" s="56"/>
      <c r="M109284" s="55"/>
      <c r="N109284" s="55"/>
      <c r="O109284" s="55"/>
    </row>
    <row r="109285" spans="12:15" x14ac:dyDescent="0.25">
      <c r="L109285" s="56"/>
      <c r="M109285" s="55"/>
      <c r="N109285" s="55"/>
      <c r="O109285" s="55"/>
    </row>
    <row r="109286" spans="12:15" x14ac:dyDescent="0.25">
      <c r="L109286" s="56"/>
      <c r="M109286" s="55"/>
      <c r="N109286" s="55"/>
      <c r="O109286" s="55"/>
    </row>
    <row r="109287" spans="12:15" x14ac:dyDescent="0.25">
      <c r="L109287" s="56"/>
      <c r="M109287" s="55"/>
      <c r="N109287" s="55"/>
      <c r="O109287" s="55"/>
    </row>
    <row r="109288" spans="12:15" x14ac:dyDescent="0.25">
      <c r="L109288" s="56"/>
      <c r="M109288" s="55"/>
      <c r="N109288" s="55"/>
      <c r="O109288" s="55"/>
    </row>
    <row r="109289" spans="12:15" x14ac:dyDescent="0.25">
      <c r="L109289" s="56"/>
      <c r="M109289" s="55"/>
      <c r="N109289" s="55"/>
      <c r="O109289" s="55"/>
    </row>
    <row r="109290" spans="12:15" x14ac:dyDescent="0.25">
      <c r="L109290" s="56"/>
      <c r="M109290" s="55"/>
      <c r="N109290" s="55"/>
      <c r="O109290" s="55"/>
    </row>
    <row r="109291" spans="12:15" x14ac:dyDescent="0.25">
      <c r="L109291" s="56"/>
      <c r="M109291" s="55"/>
      <c r="N109291" s="55"/>
      <c r="O109291" s="55"/>
    </row>
    <row r="109292" spans="12:15" x14ac:dyDescent="0.25">
      <c r="L109292" s="56"/>
      <c r="M109292" s="55"/>
      <c r="N109292" s="55"/>
      <c r="O109292" s="55"/>
    </row>
    <row r="109293" spans="12:15" x14ac:dyDescent="0.25">
      <c r="L109293" s="56"/>
      <c r="M109293" s="55"/>
      <c r="N109293" s="55"/>
      <c r="O109293" s="55"/>
    </row>
    <row r="109294" spans="12:15" x14ac:dyDescent="0.25">
      <c r="L109294" s="56"/>
      <c r="M109294" s="55"/>
      <c r="N109294" s="55"/>
      <c r="O109294" s="55"/>
    </row>
    <row r="109295" spans="12:15" x14ac:dyDescent="0.25">
      <c r="L109295" s="56"/>
      <c r="M109295" s="55"/>
      <c r="N109295" s="55"/>
      <c r="O109295" s="55"/>
    </row>
    <row r="109296" spans="12:15" x14ac:dyDescent="0.25">
      <c r="L109296" s="56"/>
      <c r="M109296" s="55"/>
      <c r="N109296" s="55"/>
      <c r="O109296" s="55"/>
    </row>
    <row r="109297" spans="12:15" x14ac:dyDescent="0.25">
      <c r="L109297" s="56"/>
      <c r="M109297" s="55"/>
      <c r="N109297" s="55"/>
      <c r="O109297" s="55"/>
    </row>
    <row r="109298" spans="12:15" x14ac:dyDescent="0.25">
      <c r="L109298" s="56"/>
      <c r="M109298" s="55"/>
      <c r="N109298" s="55"/>
      <c r="O109298" s="55"/>
    </row>
    <row r="109299" spans="12:15" x14ac:dyDescent="0.25">
      <c r="L109299" s="56"/>
      <c r="M109299" s="55"/>
      <c r="N109299" s="55"/>
      <c r="O109299" s="55"/>
    </row>
    <row r="109300" spans="12:15" x14ac:dyDescent="0.25">
      <c r="L109300" s="56"/>
      <c r="M109300" s="55"/>
      <c r="N109300" s="55"/>
      <c r="O109300" s="55"/>
    </row>
    <row r="109301" spans="12:15" x14ac:dyDescent="0.25">
      <c r="L109301" s="56"/>
      <c r="M109301" s="55"/>
      <c r="N109301" s="55"/>
      <c r="O109301" s="55"/>
    </row>
    <row r="109302" spans="12:15" x14ac:dyDescent="0.25">
      <c r="L109302" s="56"/>
      <c r="M109302" s="55"/>
      <c r="N109302" s="55"/>
      <c r="O109302" s="55"/>
    </row>
    <row r="109303" spans="12:15" x14ac:dyDescent="0.25">
      <c r="L109303" s="56"/>
      <c r="M109303" s="55"/>
      <c r="N109303" s="55"/>
      <c r="O109303" s="55"/>
    </row>
    <row r="109304" spans="12:15" x14ac:dyDescent="0.25">
      <c r="L109304" s="56"/>
      <c r="M109304" s="55"/>
      <c r="N109304" s="55"/>
      <c r="O109304" s="55"/>
    </row>
    <row r="109305" spans="12:15" x14ac:dyDescent="0.25">
      <c r="L109305" s="56"/>
      <c r="M109305" s="55"/>
      <c r="N109305" s="55"/>
      <c r="O109305" s="55"/>
    </row>
    <row r="109306" spans="12:15" x14ac:dyDescent="0.25">
      <c r="L109306" s="56"/>
      <c r="M109306" s="55"/>
      <c r="N109306" s="55"/>
      <c r="O109306" s="55"/>
    </row>
    <row r="109307" spans="12:15" x14ac:dyDescent="0.25">
      <c r="L109307" s="56"/>
      <c r="M109307" s="55"/>
      <c r="N109307" s="55"/>
      <c r="O109307" s="55"/>
    </row>
    <row r="109308" spans="12:15" x14ac:dyDescent="0.25">
      <c r="L109308" s="56"/>
      <c r="M109308" s="55"/>
      <c r="N109308" s="55"/>
      <c r="O109308" s="55"/>
    </row>
    <row r="109309" spans="12:15" x14ac:dyDescent="0.25">
      <c r="L109309" s="56"/>
      <c r="M109309" s="55"/>
      <c r="N109309" s="55"/>
      <c r="O109309" s="55"/>
    </row>
    <row r="109310" spans="12:15" x14ac:dyDescent="0.25">
      <c r="L109310" s="56"/>
      <c r="M109310" s="55"/>
      <c r="N109310" s="55"/>
      <c r="O109310" s="55"/>
    </row>
    <row r="109311" spans="12:15" x14ac:dyDescent="0.25">
      <c r="L109311" s="56"/>
      <c r="M109311" s="55"/>
      <c r="N109311" s="55"/>
      <c r="O109311" s="55"/>
    </row>
    <row r="109312" spans="12:15" x14ac:dyDescent="0.25">
      <c r="L109312" s="56"/>
      <c r="M109312" s="55"/>
      <c r="N109312" s="55"/>
      <c r="O109312" s="55"/>
    </row>
    <row r="109313" spans="12:15" x14ac:dyDescent="0.25">
      <c r="L109313" s="56"/>
      <c r="M109313" s="55"/>
      <c r="N109313" s="55"/>
      <c r="O109313" s="55"/>
    </row>
    <row r="109314" spans="12:15" x14ac:dyDescent="0.25">
      <c r="L109314" s="56"/>
      <c r="M109314" s="55"/>
      <c r="N109314" s="55"/>
      <c r="O109314" s="55"/>
    </row>
    <row r="109315" spans="12:15" x14ac:dyDescent="0.25">
      <c r="L109315" s="56"/>
      <c r="M109315" s="55"/>
      <c r="N109315" s="55"/>
      <c r="O109315" s="55"/>
    </row>
    <row r="109316" spans="12:15" x14ac:dyDescent="0.25">
      <c r="L109316" s="56"/>
      <c r="M109316" s="55"/>
      <c r="N109316" s="55"/>
      <c r="O109316" s="55"/>
    </row>
    <row r="109317" spans="12:15" x14ac:dyDescent="0.25">
      <c r="L109317" s="56"/>
      <c r="M109317" s="55"/>
      <c r="N109317" s="55"/>
      <c r="O109317" s="55"/>
    </row>
    <row r="109318" spans="12:15" x14ac:dyDescent="0.25">
      <c r="L109318" s="56"/>
      <c r="M109318" s="55"/>
      <c r="N109318" s="55"/>
      <c r="O109318" s="55"/>
    </row>
    <row r="109319" spans="12:15" x14ac:dyDescent="0.25">
      <c r="L109319" s="56"/>
      <c r="M109319" s="55"/>
      <c r="N109319" s="55"/>
      <c r="O109319" s="55"/>
    </row>
    <row r="109320" spans="12:15" x14ac:dyDescent="0.25">
      <c r="L109320" s="56"/>
      <c r="M109320" s="55"/>
      <c r="N109320" s="55"/>
      <c r="O109320" s="55"/>
    </row>
    <row r="109321" spans="12:15" x14ac:dyDescent="0.25">
      <c r="L109321" s="56"/>
      <c r="M109321" s="55"/>
      <c r="N109321" s="55"/>
      <c r="O109321" s="55"/>
    </row>
    <row r="109322" spans="12:15" x14ac:dyDescent="0.25">
      <c r="L109322" s="56"/>
      <c r="M109322" s="55"/>
      <c r="N109322" s="55"/>
      <c r="O109322" s="55"/>
    </row>
    <row r="109323" spans="12:15" x14ac:dyDescent="0.25">
      <c r="L109323" s="56"/>
      <c r="M109323" s="55"/>
      <c r="N109323" s="55"/>
      <c r="O109323" s="55"/>
    </row>
    <row r="109324" spans="12:15" x14ac:dyDescent="0.25">
      <c r="L109324" s="56"/>
      <c r="M109324" s="55"/>
      <c r="N109324" s="55"/>
      <c r="O109324" s="55"/>
    </row>
    <row r="109325" spans="12:15" x14ac:dyDescent="0.25">
      <c r="L109325" s="56"/>
      <c r="M109325" s="55"/>
      <c r="N109325" s="55"/>
      <c r="O109325" s="55"/>
    </row>
    <row r="109326" spans="12:15" x14ac:dyDescent="0.25">
      <c r="L109326" s="56"/>
      <c r="M109326" s="55"/>
      <c r="N109326" s="55"/>
      <c r="O109326" s="55"/>
    </row>
    <row r="109327" spans="12:15" x14ac:dyDescent="0.25">
      <c r="L109327" s="56"/>
      <c r="M109327" s="55"/>
      <c r="N109327" s="55"/>
      <c r="O109327" s="55"/>
    </row>
    <row r="109328" spans="12:15" x14ac:dyDescent="0.25">
      <c r="L109328" s="56"/>
      <c r="M109328" s="55"/>
      <c r="N109328" s="55"/>
      <c r="O109328" s="55"/>
    </row>
    <row r="109329" spans="12:15" x14ac:dyDescent="0.25">
      <c r="L109329" s="56"/>
      <c r="M109329" s="55"/>
      <c r="N109329" s="55"/>
      <c r="O109329" s="55"/>
    </row>
    <row r="109330" spans="12:15" x14ac:dyDescent="0.25">
      <c r="L109330" s="56"/>
      <c r="M109330" s="55"/>
      <c r="N109330" s="55"/>
      <c r="O109330" s="55"/>
    </row>
    <row r="109331" spans="12:15" x14ac:dyDescent="0.25">
      <c r="L109331" s="56"/>
      <c r="M109331" s="55"/>
      <c r="N109331" s="55"/>
      <c r="O109331" s="55"/>
    </row>
    <row r="109332" spans="12:15" x14ac:dyDescent="0.25">
      <c r="L109332" s="56"/>
      <c r="M109332" s="55"/>
      <c r="N109332" s="55"/>
      <c r="O109332" s="55"/>
    </row>
    <row r="109333" spans="12:15" x14ac:dyDescent="0.25">
      <c r="L109333" s="56"/>
      <c r="M109333" s="55"/>
      <c r="N109333" s="55"/>
      <c r="O109333" s="55"/>
    </row>
    <row r="109334" spans="12:15" x14ac:dyDescent="0.25">
      <c r="L109334" s="56"/>
      <c r="M109334" s="55"/>
      <c r="N109334" s="55"/>
      <c r="O109334" s="55"/>
    </row>
    <row r="109335" spans="12:15" x14ac:dyDescent="0.25">
      <c r="L109335" s="56"/>
      <c r="M109335" s="55"/>
      <c r="N109335" s="55"/>
      <c r="O109335" s="55"/>
    </row>
    <row r="109336" spans="12:15" x14ac:dyDescent="0.25">
      <c r="L109336" s="56"/>
      <c r="M109336" s="55"/>
      <c r="N109336" s="55"/>
      <c r="O109336" s="55"/>
    </row>
    <row r="109337" spans="12:15" x14ac:dyDescent="0.25">
      <c r="L109337" s="56"/>
      <c r="M109337" s="55"/>
      <c r="N109337" s="55"/>
      <c r="O109337" s="55"/>
    </row>
    <row r="109338" spans="12:15" x14ac:dyDescent="0.25">
      <c r="L109338" s="56"/>
      <c r="M109338" s="55"/>
      <c r="N109338" s="55"/>
      <c r="O109338" s="55"/>
    </row>
    <row r="109339" spans="12:15" x14ac:dyDescent="0.25">
      <c r="L109339" s="56"/>
      <c r="M109339" s="55"/>
      <c r="N109339" s="55"/>
      <c r="O109339" s="55"/>
    </row>
    <row r="109340" spans="12:15" x14ac:dyDescent="0.25">
      <c r="L109340" s="56"/>
      <c r="M109340" s="55"/>
      <c r="N109340" s="55"/>
      <c r="O109340" s="55"/>
    </row>
    <row r="109341" spans="12:15" x14ac:dyDescent="0.25">
      <c r="L109341" s="56"/>
      <c r="M109341" s="55"/>
      <c r="N109341" s="55"/>
      <c r="O109341" s="55"/>
    </row>
    <row r="109342" spans="12:15" x14ac:dyDescent="0.25">
      <c r="L109342" s="56"/>
      <c r="M109342" s="55"/>
      <c r="N109342" s="55"/>
      <c r="O109342" s="55"/>
    </row>
    <row r="109343" spans="12:15" x14ac:dyDescent="0.25">
      <c r="L109343" s="56"/>
      <c r="M109343" s="55"/>
      <c r="N109343" s="55"/>
      <c r="O109343" s="55"/>
    </row>
    <row r="109344" spans="12:15" x14ac:dyDescent="0.25">
      <c r="L109344" s="56"/>
      <c r="M109344" s="55"/>
      <c r="N109344" s="55"/>
      <c r="O109344" s="55"/>
    </row>
    <row r="109345" spans="12:15" x14ac:dyDescent="0.25">
      <c r="L109345" s="56"/>
      <c r="M109345" s="55"/>
      <c r="N109345" s="55"/>
      <c r="O109345" s="55"/>
    </row>
    <row r="109346" spans="12:15" x14ac:dyDescent="0.25">
      <c r="L109346" s="56"/>
      <c r="M109346" s="55"/>
      <c r="N109346" s="55"/>
      <c r="O109346" s="55"/>
    </row>
    <row r="109347" spans="12:15" x14ac:dyDescent="0.25">
      <c r="L109347" s="56"/>
      <c r="M109347" s="55"/>
      <c r="N109347" s="55"/>
      <c r="O109347" s="55"/>
    </row>
    <row r="109348" spans="12:15" x14ac:dyDescent="0.25">
      <c r="L109348" s="56"/>
      <c r="M109348" s="55"/>
      <c r="N109348" s="55"/>
      <c r="O109348" s="55"/>
    </row>
    <row r="109349" spans="12:15" x14ac:dyDescent="0.25">
      <c r="L109349" s="56"/>
      <c r="M109349" s="55"/>
      <c r="N109349" s="55"/>
      <c r="O109349" s="55"/>
    </row>
    <row r="109350" spans="12:15" x14ac:dyDescent="0.25">
      <c r="L109350" s="56"/>
      <c r="M109350" s="55"/>
      <c r="N109350" s="55"/>
      <c r="O109350" s="55"/>
    </row>
    <row r="109351" spans="12:15" x14ac:dyDescent="0.25">
      <c r="L109351" s="56"/>
      <c r="M109351" s="55"/>
      <c r="N109351" s="55"/>
      <c r="O109351" s="55"/>
    </row>
    <row r="109352" spans="12:15" x14ac:dyDescent="0.25">
      <c r="L109352" s="56"/>
      <c r="M109352" s="55"/>
      <c r="N109352" s="55"/>
      <c r="O109352" s="55"/>
    </row>
    <row r="109353" spans="12:15" x14ac:dyDescent="0.25">
      <c r="L109353" s="56"/>
      <c r="M109353" s="55"/>
      <c r="N109353" s="55"/>
      <c r="O109353" s="55"/>
    </row>
    <row r="109354" spans="12:15" x14ac:dyDescent="0.25">
      <c r="L109354" s="56"/>
      <c r="M109354" s="55"/>
      <c r="N109354" s="55"/>
      <c r="O109354" s="55"/>
    </row>
    <row r="109355" spans="12:15" x14ac:dyDescent="0.25">
      <c r="L109355" s="56"/>
      <c r="M109355" s="55"/>
      <c r="N109355" s="55"/>
      <c r="O109355" s="55"/>
    </row>
    <row r="109356" spans="12:15" x14ac:dyDescent="0.25">
      <c r="L109356" s="56"/>
      <c r="M109356" s="55"/>
      <c r="N109356" s="55"/>
      <c r="O109356" s="55"/>
    </row>
    <row r="109357" spans="12:15" x14ac:dyDescent="0.25">
      <c r="L109357" s="56"/>
      <c r="M109357" s="55"/>
      <c r="N109357" s="55"/>
      <c r="O109357" s="55"/>
    </row>
    <row r="109358" spans="12:15" x14ac:dyDescent="0.25">
      <c r="L109358" s="56"/>
      <c r="M109358" s="55"/>
      <c r="N109358" s="55"/>
      <c r="O109358" s="55"/>
    </row>
    <row r="109359" spans="12:15" x14ac:dyDescent="0.25">
      <c r="L109359" s="56"/>
      <c r="M109359" s="55"/>
      <c r="N109359" s="55"/>
      <c r="O109359" s="55"/>
    </row>
    <row r="109360" spans="12:15" x14ac:dyDescent="0.25">
      <c r="L109360" s="56"/>
      <c r="M109360" s="55"/>
      <c r="N109360" s="55"/>
      <c r="O109360" s="55"/>
    </row>
    <row r="109361" spans="12:15" x14ac:dyDescent="0.25">
      <c r="L109361" s="56"/>
      <c r="M109361" s="55"/>
      <c r="N109361" s="55"/>
      <c r="O109361" s="55"/>
    </row>
    <row r="109362" spans="12:15" x14ac:dyDescent="0.25">
      <c r="L109362" s="56"/>
      <c r="M109362" s="55"/>
      <c r="N109362" s="55"/>
      <c r="O109362" s="55"/>
    </row>
    <row r="109363" spans="12:15" x14ac:dyDescent="0.25">
      <c r="L109363" s="56"/>
      <c r="M109363" s="55"/>
      <c r="N109363" s="55"/>
      <c r="O109363" s="55"/>
    </row>
    <row r="109364" spans="12:15" x14ac:dyDescent="0.25">
      <c r="L109364" s="56"/>
      <c r="M109364" s="55"/>
      <c r="N109364" s="55"/>
      <c r="O109364" s="55"/>
    </row>
    <row r="109365" spans="12:15" x14ac:dyDescent="0.25">
      <c r="L109365" s="56"/>
      <c r="M109365" s="55"/>
      <c r="N109365" s="55"/>
      <c r="O109365" s="55"/>
    </row>
    <row r="109366" spans="12:15" x14ac:dyDescent="0.25">
      <c r="L109366" s="56"/>
      <c r="M109366" s="55"/>
      <c r="N109366" s="55"/>
      <c r="O109366" s="55"/>
    </row>
    <row r="109367" spans="12:15" x14ac:dyDescent="0.25">
      <c r="L109367" s="56"/>
      <c r="M109367" s="55"/>
      <c r="N109367" s="55"/>
      <c r="O109367" s="55"/>
    </row>
    <row r="109368" spans="12:15" x14ac:dyDescent="0.25">
      <c r="L109368" s="56"/>
      <c r="M109368" s="55"/>
      <c r="N109368" s="55"/>
      <c r="O109368" s="55"/>
    </row>
    <row r="109369" spans="12:15" x14ac:dyDescent="0.25">
      <c r="L109369" s="56"/>
      <c r="M109369" s="55"/>
      <c r="N109369" s="55"/>
      <c r="O109369" s="55"/>
    </row>
    <row r="109370" spans="12:15" x14ac:dyDescent="0.25">
      <c r="L109370" s="56"/>
      <c r="M109370" s="55"/>
      <c r="N109370" s="55"/>
      <c r="O109370" s="55"/>
    </row>
    <row r="109371" spans="12:15" x14ac:dyDescent="0.25">
      <c r="L109371" s="56"/>
      <c r="M109371" s="55"/>
      <c r="N109371" s="55"/>
      <c r="O109371" s="55"/>
    </row>
    <row r="109372" spans="12:15" x14ac:dyDescent="0.25">
      <c r="L109372" s="56"/>
      <c r="M109372" s="55"/>
      <c r="N109372" s="55"/>
      <c r="O109372" s="55"/>
    </row>
    <row r="109373" spans="12:15" x14ac:dyDescent="0.25">
      <c r="L109373" s="56"/>
      <c r="M109373" s="55"/>
      <c r="N109373" s="55"/>
      <c r="O109373" s="55"/>
    </row>
    <row r="109374" spans="12:15" x14ac:dyDescent="0.25">
      <c r="L109374" s="56"/>
      <c r="M109374" s="55"/>
      <c r="N109374" s="55"/>
      <c r="O109374" s="55"/>
    </row>
    <row r="109375" spans="12:15" x14ac:dyDescent="0.25">
      <c r="L109375" s="56"/>
      <c r="M109375" s="55"/>
      <c r="N109375" s="55"/>
      <c r="O109375" s="55"/>
    </row>
    <row r="109376" spans="12:15" x14ac:dyDescent="0.25">
      <c r="L109376" s="56"/>
      <c r="M109376" s="55"/>
      <c r="N109376" s="55"/>
      <c r="O109376" s="55"/>
    </row>
    <row r="109377" spans="12:15" x14ac:dyDescent="0.25">
      <c r="L109377" s="56"/>
      <c r="M109377" s="55"/>
      <c r="N109377" s="55"/>
      <c r="O109377" s="55"/>
    </row>
    <row r="109378" spans="12:15" x14ac:dyDescent="0.25">
      <c r="L109378" s="56"/>
      <c r="M109378" s="55"/>
      <c r="N109378" s="55"/>
      <c r="O109378" s="55"/>
    </row>
    <row r="109379" spans="12:15" x14ac:dyDescent="0.25">
      <c r="L109379" s="56"/>
      <c r="M109379" s="55"/>
      <c r="N109379" s="55"/>
      <c r="O109379" s="55"/>
    </row>
    <row r="109380" spans="12:15" x14ac:dyDescent="0.25">
      <c r="L109380" s="56"/>
      <c r="M109380" s="55"/>
      <c r="N109380" s="55"/>
      <c r="O109380" s="55"/>
    </row>
    <row r="109381" spans="12:15" x14ac:dyDescent="0.25">
      <c r="L109381" s="56"/>
      <c r="M109381" s="55"/>
      <c r="N109381" s="55"/>
      <c r="O109381" s="55"/>
    </row>
    <row r="109382" spans="12:15" x14ac:dyDescent="0.25">
      <c r="L109382" s="56"/>
      <c r="M109382" s="55"/>
      <c r="N109382" s="55"/>
      <c r="O109382" s="55"/>
    </row>
    <row r="109383" spans="12:15" x14ac:dyDescent="0.25">
      <c r="L109383" s="56"/>
      <c r="M109383" s="55"/>
      <c r="N109383" s="55"/>
      <c r="O109383" s="55"/>
    </row>
    <row r="109384" spans="12:15" x14ac:dyDescent="0.25">
      <c r="L109384" s="56"/>
      <c r="M109384" s="55"/>
      <c r="N109384" s="55"/>
      <c r="O109384" s="55"/>
    </row>
    <row r="109385" spans="12:15" x14ac:dyDescent="0.25">
      <c r="L109385" s="56"/>
      <c r="M109385" s="55"/>
      <c r="N109385" s="55"/>
      <c r="O109385" s="55"/>
    </row>
    <row r="109386" spans="12:15" x14ac:dyDescent="0.25">
      <c r="L109386" s="56"/>
      <c r="M109386" s="55"/>
      <c r="N109386" s="55"/>
      <c r="O109386" s="55"/>
    </row>
    <row r="109387" spans="12:15" x14ac:dyDescent="0.25">
      <c r="L109387" s="56"/>
      <c r="M109387" s="55"/>
      <c r="N109387" s="55"/>
      <c r="O109387" s="55"/>
    </row>
    <row r="109388" spans="12:15" x14ac:dyDescent="0.25">
      <c r="L109388" s="56"/>
      <c r="M109388" s="55"/>
      <c r="N109388" s="55"/>
      <c r="O109388" s="55"/>
    </row>
    <row r="109389" spans="12:15" x14ac:dyDescent="0.25">
      <c r="L109389" s="56"/>
      <c r="M109389" s="55"/>
      <c r="N109389" s="55"/>
      <c r="O109389" s="55"/>
    </row>
    <row r="109390" spans="12:15" x14ac:dyDescent="0.25">
      <c r="L109390" s="56"/>
      <c r="M109390" s="55"/>
      <c r="N109390" s="55"/>
      <c r="O109390" s="55"/>
    </row>
    <row r="109391" spans="12:15" x14ac:dyDescent="0.25">
      <c r="L109391" s="56"/>
      <c r="M109391" s="55"/>
      <c r="N109391" s="55"/>
      <c r="O109391" s="55"/>
    </row>
    <row r="109392" spans="12:15" x14ac:dyDescent="0.25">
      <c r="L109392" s="56"/>
      <c r="M109392" s="55"/>
      <c r="N109392" s="55"/>
      <c r="O109392" s="55"/>
    </row>
    <row r="109393" spans="12:15" x14ac:dyDescent="0.25">
      <c r="L109393" s="56"/>
      <c r="M109393" s="55"/>
      <c r="N109393" s="55"/>
      <c r="O109393" s="55"/>
    </row>
    <row r="109394" spans="12:15" x14ac:dyDescent="0.25">
      <c r="L109394" s="56"/>
      <c r="M109394" s="55"/>
      <c r="N109394" s="55"/>
      <c r="O109394" s="55"/>
    </row>
    <row r="109395" spans="12:15" x14ac:dyDescent="0.25">
      <c r="L109395" s="56"/>
      <c r="M109395" s="55"/>
      <c r="N109395" s="55"/>
      <c r="O109395" s="55"/>
    </row>
    <row r="109396" spans="12:15" x14ac:dyDescent="0.25">
      <c r="L109396" s="56"/>
      <c r="M109396" s="55"/>
      <c r="N109396" s="55"/>
      <c r="O109396" s="55"/>
    </row>
    <row r="109397" spans="12:15" x14ac:dyDescent="0.25">
      <c r="L109397" s="56"/>
      <c r="M109397" s="55"/>
      <c r="N109397" s="55"/>
      <c r="O109397" s="55"/>
    </row>
    <row r="109398" spans="12:15" x14ac:dyDescent="0.25">
      <c r="L109398" s="56"/>
      <c r="M109398" s="55"/>
      <c r="N109398" s="55"/>
      <c r="O109398" s="55"/>
    </row>
    <row r="109399" spans="12:15" x14ac:dyDescent="0.25">
      <c r="L109399" s="56"/>
      <c r="M109399" s="55"/>
      <c r="N109399" s="55"/>
      <c r="O109399" s="55"/>
    </row>
    <row r="109400" spans="12:15" x14ac:dyDescent="0.25">
      <c r="L109400" s="56"/>
      <c r="M109400" s="55"/>
      <c r="N109400" s="55"/>
      <c r="O109400" s="55"/>
    </row>
    <row r="109401" spans="12:15" x14ac:dyDescent="0.25">
      <c r="L109401" s="56"/>
      <c r="M109401" s="55"/>
      <c r="N109401" s="55"/>
      <c r="O109401" s="55"/>
    </row>
    <row r="109402" spans="12:15" x14ac:dyDescent="0.25">
      <c r="L109402" s="56"/>
      <c r="M109402" s="55"/>
      <c r="N109402" s="55"/>
      <c r="O109402" s="55"/>
    </row>
    <row r="109403" spans="12:15" x14ac:dyDescent="0.25">
      <c r="L109403" s="56"/>
      <c r="M109403" s="55"/>
      <c r="N109403" s="55"/>
      <c r="O109403" s="55"/>
    </row>
    <row r="109404" spans="12:15" x14ac:dyDescent="0.25">
      <c r="L109404" s="56"/>
      <c r="M109404" s="55"/>
      <c r="N109404" s="55"/>
      <c r="O109404" s="55"/>
    </row>
    <row r="109405" spans="12:15" x14ac:dyDescent="0.25">
      <c r="L109405" s="56"/>
      <c r="M109405" s="55"/>
      <c r="N109405" s="55"/>
      <c r="O109405" s="55"/>
    </row>
    <row r="109406" spans="12:15" x14ac:dyDescent="0.25">
      <c r="L109406" s="56"/>
      <c r="M109406" s="55"/>
      <c r="N109406" s="55"/>
      <c r="O109406" s="55"/>
    </row>
    <row r="109407" spans="12:15" x14ac:dyDescent="0.25">
      <c r="L109407" s="56"/>
      <c r="M109407" s="55"/>
      <c r="N109407" s="55"/>
      <c r="O109407" s="55"/>
    </row>
    <row r="109408" spans="12:15" x14ac:dyDescent="0.25">
      <c r="L109408" s="56"/>
      <c r="M109408" s="55"/>
      <c r="N109408" s="55"/>
      <c r="O109408" s="55"/>
    </row>
    <row r="109409" spans="12:15" x14ac:dyDescent="0.25">
      <c r="L109409" s="56"/>
      <c r="M109409" s="55"/>
      <c r="N109409" s="55"/>
      <c r="O109409" s="55"/>
    </row>
    <row r="109410" spans="12:15" x14ac:dyDescent="0.25">
      <c r="L109410" s="56"/>
      <c r="M109410" s="55"/>
      <c r="N109410" s="55"/>
      <c r="O109410" s="55"/>
    </row>
    <row r="109411" spans="12:15" x14ac:dyDescent="0.25">
      <c r="L109411" s="56"/>
      <c r="M109411" s="55"/>
      <c r="N109411" s="55"/>
      <c r="O109411" s="55"/>
    </row>
    <row r="109412" spans="12:15" x14ac:dyDescent="0.25">
      <c r="L109412" s="56"/>
      <c r="M109412" s="55"/>
      <c r="N109412" s="55"/>
      <c r="O109412" s="55"/>
    </row>
    <row r="109413" spans="12:15" x14ac:dyDescent="0.25">
      <c r="L109413" s="56"/>
      <c r="M109413" s="55"/>
      <c r="N109413" s="55"/>
      <c r="O109413" s="55"/>
    </row>
    <row r="109414" spans="12:15" x14ac:dyDescent="0.25">
      <c r="L109414" s="56"/>
      <c r="M109414" s="55"/>
      <c r="N109414" s="55"/>
      <c r="O109414" s="55"/>
    </row>
    <row r="109415" spans="12:15" x14ac:dyDescent="0.25">
      <c r="L109415" s="56"/>
      <c r="M109415" s="55"/>
      <c r="N109415" s="55"/>
      <c r="O109415" s="55"/>
    </row>
    <row r="109416" spans="12:15" x14ac:dyDescent="0.25">
      <c r="L109416" s="56"/>
      <c r="M109416" s="55"/>
      <c r="N109416" s="55"/>
      <c r="O109416" s="55"/>
    </row>
    <row r="109417" spans="12:15" x14ac:dyDescent="0.25">
      <c r="L109417" s="56"/>
      <c r="M109417" s="55"/>
      <c r="N109417" s="55"/>
      <c r="O109417" s="55"/>
    </row>
    <row r="109418" spans="12:15" x14ac:dyDescent="0.25">
      <c r="L109418" s="56"/>
      <c r="M109418" s="55"/>
      <c r="N109418" s="55"/>
      <c r="O109418" s="55"/>
    </row>
    <row r="109419" spans="12:15" x14ac:dyDescent="0.25">
      <c r="L109419" s="56"/>
      <c r="M109419" s="55"/>
      <c r="N109419" s="55"/>
      <c r="O109419" s="55"/>
    </row>
    <row r="109420" spans="12:15" x14ac:dyDescent="0.25">
      <c r="L109420" s="56"/>
      <c r="M109420" s="55"/>
      <c r="N109420" s="55"/>
      <c r="O109420" s="55"/>
    </row>
    <row r="109421" spans="12:15" x14ac:dyDescent="0.25">
      <c r="L109421" s="56"/>
      <c r="M109421" s="55"/>
      <c r="N109421" s="55"/>
      <c r="O109421" s="55"/>
    </row>
    <row r="109422" spans="12:15" x14ac:dyDescent="0.25">
      <c r="L109422" s="56"/>
      <c r="M109422" s="55"/>
      <c r="N109422" s="55"/>
      <c r="O109422" s="55"/>
    </row>
    <row r="109423" spans="12:15" x14ac:dyDescent="0.25">
      <c r="L109423" s="56"/>
      <c r="M109423" s="55"/>
      <c r="N109423" s="55"/>
      <c r="O109423" s="55"/>
    </row>
    <row r="109424" spans="12:15" x14ac:dyDescent="0.25">
      <c r="L109424" s="56"/>
      <c r="M109424" s="55"/>
      <c r="N109424" s="55"/>
      <c r="O109424" s="55"/>
    </row>
    <row r="109425" spans="12:15" x14ac:dyDescent="0.25">
      <c r="L109425" s="56"/>
      <c r="M109425" s="55"/>
      <c r="N109425" s="55"/>
      <c r="O109425" s="55"/>
    </row>
    <row r="109426" spans="12:15" x14ac:dyDescent="0.25">
      <c r="L109426" s="56"/>
      <c r="M109426" s="55"/>
      <c r="N109426" s="55"/>
      <c r="O109426" s="55"/>
    </row>
    <row r="109427" spans="12:15" x14ac:dyDescent="0.25">
      <c r="L109427" s="56"/>
      <c r="M109427" s="55"/>
      <c r="N109427" s="55"/>
      <c r="O109427" s="55"/>
    </row>
    <row r="109428" spans="12:15" x14ac:dyDescent="0.25">
      <c r="L109428" s="56"/>
      <c r="M109428" s="55"/>
      <c r="N109428" s="55"/>
      <c r="O109428" s="55"/>
    </row>
    <row r="109429" spans="12:15" x14ac:dyDescent="0.25">
      <c r="L109429" s="56"/>
      <c r="M109429" s="55"/>
      <c r="N109429" s="55"/>
      <c r="O109429" s="55"/>
    </row>
    <row r="109430" spans="12:15" x14ac:dyDescent="0.25">
      <c r="L109430" s="56"/>
      <c r="M109430" s="55"/>
      <c r="N109430" s="55"/>
      <c r="O109430" s="55"/>
    </row>
    <row r="109431" spans="12:15" x14ac:dyDescent="0.25">
      <c r="L109431" s="56"/>
      <c r="M109431" s="55"/>
      <c r="N109431" s="55"/>
      <c r="O109431" s="55"/>
    </row>
    <row r="109432" spans="12:15" x14ac:dyDescent="0.25">
      <c r="L109432" s="56"/>
      <c r="M109432" s="55"/>
      <c r="N109432" s="55"/>
      <c r="O109432" s="55"/>
    </row>
    <row r="109433" spans="12:15" x14ac:dyDescent="0.25">
      <c r="L109433" s="56"/>
      <c r="M109433" s="55"/>
      <c r="N109433" s="55"/>
      <c r="O109433" s="55"/>
    </row>
    <row r="109434" spans="12:15" x14ac:dyDescent="0.25">
      <c r="L109434" s="56"/>
      <c r="M109434" s="55"/>
      <c r="N109434" s="55"/>
      <c r="O109434" s="55"/>
    </row>
    <row r="109435" spans="12:15" x14ac:dyDescent="0.25">
      <c r="L109435" s="56"/>
      <c r="M109435" s="55"/>
      <c r="N109435" s="55"/>
      <c r="O109435" s="55"/>
    </row>
    <row r="109436" spans="12:15" x14ac:dyDescent="0.25">
      <c r="L109436" s="56"/>
      <c r="M109436" s="55"/>
      <c r="N109436" s="55"/>
      <c r="O109436" s="55"/>
    </row>
    <row r="109437" spans="12:15" x14ac:dyDescent="0.25">
      <c r="L109437" s="56"/>
      <c r="M109437" s="55"/>
      <c r="N109437" s="55"/>
      <c r="O109437" s="55"/>
    </row>
    <row r="109438" spans="12:15" x14ac:dyDescent="0.25">
      <c r="L109438" s="56"/>
      <c r="M109438" s="55"/>
      <c r="N109438" s="55"/>
      <c r="O109438" s="55"/>
    </row>
    <row r="109439" spans="12:15" x14ac:dyDescent="0.25">
      <c r="L109439" s="56"/>
      <c r="M109439" s="55"/>
      <c r="N109439" s="55"/>
      <c r="O109439" s="55"/>
    </row>
    <row r="109440" spans="12:15" x14ac:dyDescent="0.25">
      <c r="L109440" s="56"/>
      <c r="M109440" s="55"/>
      <c r="N109440" s="55"/>
      <c r="O109440" s="55"/>
    </row>
    <row r="109441" spans="12:15" x14ac:dyDescent="0.25">
      <c r="L109441" s="56"/>
      <c r="M109441" s="55"/>
      <c r="N109441" s="55"/>
      <c r="O109441" s="55"/>
    </row>
    <row r="109442" spans="12:15" x14ac:dyDescent="0.25">
      <c r="L109442" s="56"/>
      <c r="M109442" s="55"/>
      <c r="N109442" s="55"/>
      <c r="O109442" s="55"/>
    </row>
    <row r="109443" spans="12:15" x14ac:dyDescent="0.25">
      <c r="L109443" s="56"/>
      <c r="M109443" s="55"/>
      <c r="N109443" s="55"/>
      <c r="O109443" s="55"/>
    </row>
    <row r="109444" spans="12:15" x14ac:dyDescent="0.25">
      <c r="L109444" s="56"/>
      <c r="M109444" s="55"/>
      <c r="N109444" s="55"/>
      <c r="O109444" s="55"/>
    </row>
    <row r="109445" spans="12:15" x14ac:dyDescent="0.25">
      <c r="L109445" s="56"/>
      <c r="M109445" s="55"/>
      <c r="N109445" s="55"/>
      <c r="O109445" s="55"/>
    </row>
    <row r="109446" spans="12:15" x14ac:dyDescent="0.25">
      <c r="L109446" s="56"/>
      <c r="M109446" s="55"/>
      <c r="N109446" s="55"/>
      <c r="O109446" s="55"/>
    </row>
    <row r="109447" spans="12:15" x14ac:dyDescent="0.25">
      <c r="L109447" s="56"/>
      <c r="M109447" s="55"/>
      <c r="N109447" s="55"/>
      <c r="O109447" s="55"/>
    </row>
    <row r="109448" spans="12:15" x14ac:dyDescent="0.25">
      <c r="L109448" s="56"/>
      <c r="M109448" s="55"/>
      <c r="N109448" s="55"/>
      <c r="O109448" s="55"/>
    </row>
    <row r="109449" spans="12:15" x14ac:dyDescent="0.25">
      <c r="L109449" s="56"/>
      <c r="M109449" s="55"/>
      <c r="N109449" s="55"/>
      <c r="O109449" s="55"/>
    </row>
    <row r="109450" spans="12:15" x14ac:dyDescent="0.25">
      <c r="L109450" s="56"/>
      <c r="M109450" s="55"/>
      <c r="N109450" s="55"/>
      <c r="O109450" s="55"/>
    </row>
    <row r="109451" spans="12:15" x14ac:dyDescent="0.25">
      <c r="L109451" s="56"/>
      <c r="M109451" s="55"/>
      <c r="N109451" s="55"/>
      <c r="O109451" s="55"/>
    </row>
    <row r="109452" spans="12:15" x14ac:dyDescent="0.25">
      <c r="L109452" s="56"/>
      <c r="M109452" s="55"/>
      <c r="N109452" s="55"/>
      <c r="O109452" s="55"/>
    </row>
    <row r="109453" spans="12:15" x14ac:dyDescent="0.25">
      <c r="L109453" s="56"/>
      <c r="M109453" s="55"/>
      <c r="N109453" s="55"/>
      <c r="O109453" s="55"/>
    </row>
    <row r="109454" spans="12:15" x14ac:dyDescent="0.25">
      <c r="L109454" s="56"/>
      <c r="M109454" s="55"/>
      <c r="N109454" s="55"/>
      <c r="O109454" s="55"/>
    </row>
    <row r="109455" spans="12:15" x14ac:dyDescent="0.25">
      <c r="L109455" s="56"/>
      <c r="M109455" s="55"/>
      <c r="N109455" s="55"/>
      <c r="O109455" s="55"/>
    </row>
    <row r="109456" spans="12:15" x14ac:dyDescent="0.25">
      <c r="L109456" s="56"/>
      <c r="M109456" s="55"/>
      <c r="N109456" s="55"/>
      <c r="O109456" s="55"/>
    </row>
    <row r="109457" spans="12:15" x14ac:dyDescent="0.25">
      <c r="L109457" s="56"/>
      <c r="M109457" s="55"/>
      <c r="N109457" s="55"/>
      <c r="O109457" s="55"/>
    </row>
    <row r="109458" spans="12:15" x14ac:dyDescent="0.25">
      <c r="L109458" s="56"/>
      <c r="M109458" s="55"/>
      <c r="N109458" s="55"/>
      <c r="O109458" s="55"/>
    </row>
    <row r="109459" spans="12:15" x14ac:dyDescent="0.25">
      <c r="L109459" s="56"/>
      <c r="M109459" s="55"/>
      <c r="N109459" s="55"/>
      <c r="O109459" s="55"/>
    </row>
    <row r="109460" spans="12:15" x14ac:dyDescent="0.25">
      <c r="L109460" s="56"/>
      <c r="M109460" s="55"/>
      <c r="N109460" s="55"/>
      <c r="O109460" s="55"/>
    </row>
    <row r="109461" spans="12:15" x14ac:dyDescent="0.25">
      <c r="L109461" s="56"/>
      <c r="M109461" s="55"/>
      <c r="N109461" s="55"/>
      <c r="O109461" s="55"/>
    </row>
    <row r="109462" spans="12:15" x14ac:dyDescent="0.25">
      <c r="L109462" s="56"/>
      <c r="M109462" s="55"/>
      <c r="N109462" s="55"/>
      <c r="O109462" s="55"/>
    </row>
    <row r="109463" spans="12:15" x14ac:dyDescent="0.25">
      <c r="L109463" s="56"/>
      <c r="M109463" s="55"/>
      <c r="N109463" s="55"/>
      <c r="O109463" s="55"/>
    </row>
    <row r="109464" spans="12:15" x14ac:dyDescent="0.25">
      <c r="L109464" s="56"/>
      <c r="M109464" s="55"/>
      <c r="N109464" s="55"/>
      <c r="O109464" s="55"/>
    </row>
    <row r="109465" spans="12:15" x14ac:dyDescent="0.25">
      <c r="L109465" s="56"/>
      <c r="M109465" s="55"/>
      <c r="N109465" s="55"/>
      <c r="O109465" s="55"/>
    </row>
    <row r="109466" spans="12:15" x14ac:dyDescent="0.25">
      <c r="L109466" s="56"/>
      <c r="M109466" s="55"/>
      <c r="N109466" s="55"/>
      <c r="O109466" s="55"/>
    </row>
    <row r="109467" spans="12:15" x14ac:dyDescent="0.25">
      <c r="L109467" s="56"/>
      <c r="M109467" s="55"/>
      <c r="N109467" s="55"/>
      <c r="O109467" s="55"/>
    </row>
    <row r="109468" spans="12:15" x14ac:dyDescent="0.25">
      <c r="L109468" s="56"/>
      <c r="M109468" s="55"/>
      <c r="N109468" s="55"/>
      <c r="O109468" s="55"/>
    </row>
    <row r="109469" spans="12:15" x14ac:dyDescent="0.25">
      <c r="L109469" s="56"/>
      <c r="M109469" s="55"/>
      <c r="N109469" s="55"/>
      <c r="O109469" s="55"/>
    </row>
    <row r="109470" spans="12:15" x14ac:dyDescent="0.25">
      <c r="L109470" s="56"/>
      <c r="M109470" s="55"/>
      <c r="N109470" s="55"/>
      <c r="O109470" s="55"/>
    </row>
    <row r="109471" spans="12:15" x14ac:dyDescent="0.25">
      <c r="L109471" s="56"/>
      <c r="M109471" s="55"/>
      <c r="N109471" s="55"/>
      <c r="O109471" s="55"/>
    </row>
    <row r="109472" spans="12:15" x14ac:dyDescent="0.25">
      <c r="L109472" s="56"/>
      <c r="M109472" s="55"/>
      <c r="N109472" s="55"/>
      <c r="O109472" s="55"/>
    </row>
    <row r="109473" spans="12:15" x14ac:dyDescent="0.25">
      <c r="L109473" s="56"/>
      <c r="M109473" s="55"/>
      <c r="N109473" s="55"/>
      <c r="O109473" s="55"/>
    </row>
    <row r="109474" spans="12:15" x14ac:dyDescent="0.25">
      <c r="L109474" s="56"/>
      <c r="M109474" s="55"/>
      <c r="N109474" s="55"/>
      <c r="O109474" s="55"/>
    </row>
    <row r="109475" spans="12:15" x14ac:dyDescent="0.25">
      <c r="L109475" s="56"/>
      <c r="M109475" s="55"/>
      <c r="N109475" s="55"/>
      <c r="O109475" s="55"/>
    </row>
    <row r="109476" spans="12:15" x14ac:dyDescent="0.25">
      <c r="L109476" s="56"/>
      <c r="M109476" s="55"/>
      <c r="N109476" s="55"/>
      <c r="O109476" s="55"/>
    </row>
    <row r="109477" spans="12:15" x14ac:dyDescent="0.25">
      <c r="L109477" s="56"/>
      <c r="M109477" s="55"/>
      <c r="N109477" s="55"/>
      <c r="O109477" s="55"/>
    </row>
    <row r="109478" spans="12:15" x14ac:dyDescent="0.25">
      <c r="L109478" s="56"/>
      <c r="M109478" s="55"/>
      <c r="N109478" s="55"/>
      <c r="O109478" s="55"/>
    </row>
    <row r="109479" spans="12:15" x14ac:dyDescent="0.25">
      <c r="L109479" s="56"/>
      <c r="M109479" s="55"/>
      <c r="N109479" s="55"/>
      <c r="O109479" s="55"/>
    </row>
    <row r="109480" spans="12:15" x14ac:dyDescent="0.25">
      <c r="L109480" s="56"/>
      <c r="M109480" s="55"/>
      <c r="N109480" s="55"/>
      <c r="O109480" s="55"/>
    </row>
    <row r="109481" spans="12:15" x14ac:dyDescent="0.25">
      <c r="L109481" s="56"/>
      <c r="M109481" s="55"/>
      <c r="N109481" s="55"/>
      <c r="O109481" s="55"/>
    </row>
    <row r="109482" spans="12:15" x14ac:dyDescent="0.25">
      <c r="L109482" s="56"/>
      <c r="M109482" s="55"/>
      <c r="N109482" s="55"/>
      <c r="O109482" s="55"/>
    </row>
    <row r="109483" spans="12:15" x14ac:dyDescent="0.25">
      <c r="L109483" s="56"/>
      <c r="M109483" s="55"/>
      <c r="N109483" s="55"/>
      <c r="O109483" s="55"/>
    </row>
    <row r="109484" spans="12:15" x14ac:dyDescent="0.25">
      <c r="L109484" s="56"/>
      <c r="M109484" s="55"/>
      <c r="N109484" s="55"/>
      <c r="O109484" s="55"/>
    </row>
    <row r="109485" spans="12:15" x14ac:dyDescent="0.25">
      <c r="L109485" s="56"/>
      <c r="M109485" s="55"/>
      <c r="N109485" s="55"/>
      <c r="O109485" s="55"/>
    </row>
    <row r="109486" spans="12:15" x14ac:dyDescent="0.25">
      <c r="L109486" s="56"/>
      <c r="M109486" s="55"/>
      <c r="N109486" s="55"/>
      <c r="O109486" s="55"/>
    </row>
    <row r="109487" spans="12:15" x14ac:dyDescent="0.25">
      <c r="L109487" s="56"/>
      <c r="M109487" s="55"/>
      <c r="N109487" s="55"/>
      <c r="O109487" s="55"/>
    </row>
    <row r="109488" spans="12:15" x14ac:dyDescent="0.25">
      <c r="L109488" s="56"/>
      <c r="M109488" s="55"/>
      <c r="N109488" s="55"/>
      <c r="O109488" s="55"/>
    </row>
    <row r="109489" spans="12:15" x14ac:dyDescent="0.25">
      <c r="L109489" s="56"/>
      <c r="M109489" s="55"/>
      <c r="N109489" s="55"/>
      <c r="O109489" s="55"/>
    </row>
    <row r="109490" spans="12:15" x14ac:dyDescent="0.25">
      <c r="L109490" s="56"/>
      <c r="M109490" s="55"/>
      <c r="N109490" s="55"/>
      <c r="O109490" s="55"/>
    </row>
    <row r="109491" spans="12:15" x14ac:dyDescent="0.25">
      <c r="L109491" s="56"/>
      <c r="M109491" s="55"/>
      <c r="N109491" s="55"/>
      <c r="O109491" s="55"/>
    </row>
    <row r="109492" spans="12:15" x14ac:dyDescent="0.25">
      <c r="L109492" s="56"/>
      <c r="M109492" s="55"/>
      <c r="N109492" s="55"/>
      <c r="O109492" s="55"/>
    </row>
    <row r="109493" spans="12:15" x14ac:dyDescent="0.25">
      <c r="L109493" s="56"/>
      <c r="M109493" s="55"/>
      <c r="N109493" s="55"/>
      <c r="O109493" s="55"/>
    </row>
    <row r="109494" spans="12:15" x14ac:dyDescent="0.25">
      <c r="L109494" s="56"/>
      <c r="M109494" s="55"/>
      <c r="N109494" s="55"/>
      <c r="O109494" s="55"/>
    </row>
    <row r="109495" spans="12:15" x14ac:dyDescent="0.25">
      <c r="L109495" s="56"/>
      <c r="M109495" s="55"/>
      <c r="N109495" s="55"/>
      <c r="O109495" s="55"/>
    </row>
    <row r="109496" spans="12:15" x14ac:dyDescent="0.25">
      <c r="L109496" s="56"/>
      <c r="M109496" s="55"/>
      <c r="N109496" s="55"/>
      <c r="O109496" s="55"/>
    </row>
    <row r="109497" spans="12:15" x14ac:dyDescent="0.25">
      <c r="L109497" s="56"/>
      <c r="M109497" s="55"/>
      <c r="N109497" s="55"/>
      <c r="O109497" s="55"/>
    </row>
    <row r="109498" spans="12:15" x14ac:dyDescent="0.25">
      <c r="L109498" s="56"/>
      <c r="M109498" s="55"/>
      <c r="N109498" s="55"/>
      <c r="O109498" s="55"/>
    </row>
    <row r="109499" spans="12:15" x14ac:dyDescent="0.25">
      <c r="L109499" s="56"/>
      <c r="M109499" s="55"/>
      <c r="N109499" s="55"/>
      <c r="O109499" s="55"/>
    </row>
    <row r="109500" spans="12:15" x14ac:dyDescent="0.25">
      <c r="L109500" s="56"/>
      <c r="M109500" s="55"/>
      <c r="N109500" s="55"/>
      <c r="O109500" s="55"/>
    </row>
    <row r="109501" spans="12:15" x14ac:dyDescent="0.25">
      <c r="L109501" s="56"/>
      <c r="M109501" s="55"/>
      <c r="N109501" s="55"/>
      <c r="O109501" s="55"/>
    </row>
    <row r="109502" spans="12:15" x14ac:dyDescent="0.25">
      <c r="L109502" s="56"/>
      <c r="M109502" s="55"/>
      <c r="N109502" s="55"/>
      <c r="O109502" s="55"/>
    </row>
    <row r="109503" spans="12:15" x14ac:dyDescent="0.25">
      <c r="L109503" s="56"/>
      <c r="M109503" s="55"/>
      <c r="N109503" s="55"/>
      <c r="O109503" s="55"/>
    </row>
    <row r="109504" spans="12:15" x14ac:dyDescent="0.25">
      <c r="L109504" s="56"/>
      <c r="M109504" s="55"/>
      <c r="N109504" s="55"/>
      <c r="O109504" s="55"/>
    </row>
    <row r="109505" spans="12:15" x14ac:dyDescent="0.25">
      <c r="L109505" s="56"/>
      <c r="M109505" s="55"/>
      <c r="N109505" s="55"/>
      <c r="O109505" s="55"/>
    </row>
    <row r="109506" spans="12:15" x14ac:dyDescent="0.25">
      <c r="L109506" s="56"/>
      <c r="M109506" s="55"/>
      <c r="N109506" s="55"/>
      <c r="O109506" s="55"/>
    </row>
    <row r="109507" spans="12:15" x14ac:dyDescent="0.25">
      <c r="L109507" s="56"/>
      <c r="M109507" s="55"/>
      <c r="N109507" s="55"/>
      <c r="O109507" s="55"/>
    </row>
    <row r="109508" spans="12:15" x14ac:dyDescent="0.25">
      <c r="L109508" s="56"/>
      <c r="M109508" s="55"/>
      <c r="N109508" s="55"/>
      <c r="O109508" s="55"/>
    </row>
    <row r="109509" spans="12:15" x14ac:dyDescent="0.25">
      <c r="L109509" s="56"/>
      <c r="M109509" s="55"/>
      <c r="N109509" s="55"/>
      <c r="O109509" s="55"/>
    </row>
    <row r="109510" spans="12:15" x14ac:dyDescent="0.25">
      <c r="L109510" s="56"/>
      <c r="M109510" s="55"/>
      <c r="N109510" s="55"/>
      <c r="O109510" s="55"/>
    </row>
    <row r="109511" spans="12:15" x14ac:dyDescent="0.25">
      <c r="L109511" s="56"/>
      <c r="M109511" s="55"/>
      <c r="N109511" s="55"/>
      <c r="O109511" s="55"/>
    </row>
    <row r="109512" spans="12:15" x14ac:dyDescent="0.25">
      <c r="L109512" s="56"/>
      <c r="M109512" s="55"/>
      <c r="N109512" s="55"/>
      <c r="O109512" s="55"/>
    </row>
    <row r="109513" spans="12:15" x14ac:dyDescent="0.25">
      <c r="L109513" s="56"/>
      <c r="M109513" s="55"/>
      <c r="N109513" s="55"/>
      <c r="O109513" s="55"/>
    </row>
    <row r="109514" spans="12:15" x14ac:dyDescent="0.25">
      <c r="L109514" s="56"/>
      <c r="M109514" s="55"/>
      <c r="N109514" s="55"/>
      <c r="O109514" s="55"/>
    </row>
    <row r="109515" spans="12:15" x14ac:dyDescent="0.25">
      <c r="L109515" s="56"/>
      <c r="M109515" s="55"/>
      <c r="N109515" s="55"/>
      <c r="O109515" s="55"/>
    </row>
    <row r="109516" spans="12:15" x14ac:dyDescent="0.25">
      <c r="L109516" s="56"/>
      <c r="M109516" s="55"/>
      <c r="N109516" s="55"/>
      <c r="O109516" s="55"/>
    </row>
    <row r="109517" spans="12:15" x14ac:dyDescent="0.25">
      <c r="L109517" s="56"/>
      <c r="M109517" s="55"/>
      <c r="N109517" s="55"/>
      <c r="O109517" s="55"/>
    </row>
    <row r="109518" spans="12:15" x14ac:dyDescent="0.25">
      <c r="L109518" s="56"/>
      <c r="M109518" s="55"/>
      <c r="N109518" s="55"/>
      <c r="O109518" s="55"/>
    </row>
    <row r="109519" spans="12:15" x14ac:dyDescent="0.25">
      <c r="L109519" s="56"/>
      <c r="M109519" s="55"/>
      <c r="N109519" s="55"/>
      <c r="O109519" s="55"/>
    </row>
    <row r="109520" spans="12:15" x14ac:dyDescent="0.25">
      <c r="L109520" s="56"/>
      <c r="M109520" s="55"/>
      <c r="N109520" s="55"/>
      <c r="O109520" s="55"/>
    </row>
    <row r="109521" spans="12:15" x14ac:dyDescent="0.25">
      <c r="L109521" s="56"/>
      <c r="M109521" s="55"/>
      <c r="N109521" s="55"/>
      <c r="O109521" s="55"/>
    </row>
    <row r="109522" spans="12:15" x14ac:dyDescent="0.25">
      <c r="L109522" s="56"/>
      <c r="M109522" s="55"/>
      <c r="N109522" s="55"/>
      <c r="O109522" s="55"/>
    </row>
    <row r="109523" spans="12:15" x14ac:dyDescent="0.25">
      <c r="L109523" s="56"/>
      <c r="M109523" s="55"/>
      <c r="N109523" s="55"/>
      <c r="O109523" s="55"/>
    </row>
    <row r="109524" spans="12:15" x14ac:dyDescent="0.25">
      <c r="L109524" s="56"/>
      <c r="M109524" s="55"/>
      <c r="N109524" s="55"/>
      <c r="O109524" s="55"/>
    </row>
    <row r="109525" spans="12:15" x14ac:dyDescent="0.25">
      <c r="L109525" s="56"/>
      <c r="M109525" s="55"/>
      <c r="N109525" s="55"/>
      <c r="O109525" s="55"/>
    </row>
    <row r="109526" spans="12:15" x14ac:dyDescent="0.25">
      <c r="L109526" s="56"/>
      <c r="M109526" s="55"/>
      <c r="N109526" s="55"/>
      <c r="O109526" s="55"/>
    </row>
    <row r="109527" spans="12:15" x14ac:dyDescent="0.25">
      <c r="L109527" s="56"/>
      <c r="M109527" s="55"/>
      <c r="N109527" s="55"/>
      <c r="O109527" s="55"/>
    </row>
    <row r="109528" spans="12:15" x14ac:dyDescent="0.25">
      <c r="L109528" s="56"/>
      <c r="M109528" s="55"/>
      <c r="N109528" s="55"/>
      <c r="O109528" s="55"/>
    </row>
    <row r="109529" spans="12:15" x14ac:dyDescent="0.25">
      <c r="L109529" s="56"/>
      <c r="M109529" s="55"/>
      <c r="N109529" s="55"/>
      <c r="O109529" s="55"/>
    </row>
    <row r="109530" spans="12:15" x14ac:dyDescent="0.25">
      <c r="L109530" s="56"/>
      <c r="M109530" s="55"/>
      <c r="N109530" s="55"/>
      <c r="O109530" s="55"/>
    </row>
    <row r="109531" spans="12:15" x14ac:dyDescent="0.25">
      <c r="L109531" s="56"/>
      <c r="M109531" s="55"/>
      <c r="N109531" s="55"/>
      <c r="O109531" s="55"/>
    </row>
    <row r="109532" spans="12:15" x14ac:dyDescent="0.25">
      <c r="L109532" s="56"/>
      <c r="M109532" s="55"/>
      <c r="N109532" s="55"/>
      <c r="O109532" s="55"/>
    </row>
    <row r="109533" spans="12:15" x14ac:dyDescent="0.25">
      <c r="L109533" s="56"/>
      <c r="M109533" s="55"/>
      <c r="N109533" s="55"/>
      <c r="O109533" s="55"/>
    </row>
    <row r="109534" spans="12:15" x14ac:dyDescent="0.25">
      <c r="L109534" s="56"/>
      <c r="M109534" s="55"/>
      <c r="N109534" s="55"/>
      <c r="O109534" s="55"/>
    </row>
    <row r="109535" spans="12:15" x14ac:dyDescent="0.25">
      <c r="L109535" s="56"/>
      <c r="M109535" s="55"/>
      <c r="N109535" s="55"/>
      <c r="O109535" s="55"/>
    </row>
    <row r="109536" spans="12:15" x14ac:dyDescent="0.25">
      <c r="L109536" s="56"/>
      <c r="M109536" s="55"/>
      <c r="N109536" s="55"/>
      <c r="O109536" s="55"/>
    </row>
    <row r="109537" spans="12:15" x14ac:dyDescent="0.25">
      <c r="L109537" s="56"/>
      <c r="M109537" s="55"/>
      <c r="N109537" s="55"/>
      <c r="O109537" s="55"/>
    </row>
    <row r="109538" spans="12:15" x14ac:dyDescent="0.25">
      <c r="L109538" s="56"/>
      <c r="M109538" s="55"/>
      <c r="N109538" s="55"/>
      <c r="O109538" s="55"/>
    </row>
    <row r="109539" spans="12:15" x14ac:dyDescent="0.25">
      <c r="L109539" s="56"/>
      <c r="M109539" s="55"/>
      <c r="N109539" s="55"/>
      <c r="O109539" s="55"/>
    </row>
    <row r="109540" spans="12:15" x14ac:dyDescent="0.25">
      <c r="L109540" s="56"/>
      <c r="M109540" s="55"/>
      <c r="N109540" s="55"/>
      <c r="O109540" s="55"/>
    </row>
    <row r="109541" spans="12:15" x14ac:dyDescent="0.25">
      <c r="L109541" s="56"/>
      <c r="M109541" s="55"/>
      <c r="N109541" s="55"/>
      <c r="O109541" s="55"/>
    </row>
    <row r="109542" spans="12:15" x14ac:dyDescent="0.25">
      <c r="L109542" s="56"/>
      <c r="M109542" s="55"/>
      <c r="N109542" s="55"/>
      <c r="O109542" s="55"/>
    </row>
    <row r="109543" spans="12:15" x14ac:dyDescent="0.25">
      <c r="L109543" s="56"/>
      <c r="M109543" s="55"/>
      <c r="N109543" s="55"/>
      <c r="O109543" s="55"/>
    </row>
    <row r="109544" spans="12:15" x14ac:dyDescent="0.25">
      <c r="L109544" s="56"/>
      <c r="M109544" s="55"/>
      <c r="N109544" s="55"/>
      <c r="O109544" s="55"/>
    </row>
    <row r="109545" spans="12:15" x14ac:dyDescent="0.25">
      <c r="L109545" s="56"/>
      <c r="M109545" s="55"/>
      <c r="N109545" s="55"/>
      <c r="O109545" s="55"/>
    </row>
    <row r="109546" spans="12:15" x14ac:dyDescent="0.25">
      <c r="L109546" s="56"/>
      <c r="M109546" s="55"/>
      <c r="N109546" s="55"/>
      <c r="O109546" s="55"/>
    </row>
    <row r="109547" spans="12:15" x14ac:dyDescent="0.25">
      <c r="L109547" s="56"/>
      <c r="M109547" s="55"/>
      <c r="N109547" s="55"/>
      <c r="O109547" s="55"/>
    </row>
    <row r="109548" spans="12:15" x14ac:dyDescent="0.25">
      <c r="L109548" s="56"/>
      <c r="M109548" s="55"/>
      <c r="N109548" s="55"/>
      <c r="O109548" s="55"/>
    </row>
    <row r="109549" spans="12:15" x14ac:dyDescent="0.25">
      <c r="L109549" s="56"/>
      <c r="M109549" s="55"/>
      <c r="N109549" s="55"/>
      <c r="O109549" s="55"/>
    </row>
    <row r="109550" spans="12:15" x14ac:dyDescent="0.25">
      <c r="L109550" s="56"/>
      <c r="M109550" s="55"/>
      <c r="N109550" s="55"/>
      <c r="O109550" s="55"/>
    </row>
    <row r="109551" spans="12:15" x14ac:dyDescent="0.25">
      <c r="L109551" s="56"/>
      <c r="M109551" s="55"/>
      <c r="N109551" s="55"/>
      <c r="O109551" s="55"/>
    </row>
    <row r="109552" spans="12:15" x14ac:dyDescent="0.25">
      <c r="L109552" s="56"/>
      <c r="M109552" s="55"/>
      <c r="N109552" s="55"/>
      <c r="O109552" s="55"/>
    </row>
    <row r="109553" spans="12:15" x14ac:dyDescent="0.25">
      <c r="L109553" s="56"/>
      <c r="M109553" s="55"/>
      <c r="N109553" s="55"/>
      <c r="O109553" s="55"/>
    </row>
    <row r="109554" spans="12:15" x14ac:dyDescent="0.25">
      <c r="L109554" s="56"/>
      <c r="M109554" s="55"/>
      <c r="N109554" s="55"/>
      <c r="O109554" s="55"/>
    </row>
    <row r="109555" spans="12:15" x14ac:dyDescent="0.25">
      <c r="L109555" s="56"/>
      <c r="M109555" s="55"/>
      <c r="N109555" s="55"/>
      <c r="O109555" s="55"/>
    </row>
    <row r="109556" spans="12:15" x14ac:dyDescent="0.25">
      <c r="L109556" s="56"/>
      <c r="M109556" s="55"/>
      <c r="N109556" s="55"/>
      <c r="O109556" s="55"/>
    </row>
    <row r="109557" spans="12:15" x14ac:dyDescent="0.25">
      <c r="L109557" s="56"/>
      <c r="M109557" s="55"/>
      <c r="N109557" s="55"/>
      <c r="O109557" s="55"/>
    </row>
    <row r="109558" spans="12:15" x14ac:dyDescent="0.25">
      <c r="L109558" s="56"/>
      <c r="M109558" s="55"/>
      <c r="N109558" s="55"/>
      <c r="O109558" s="55"/>
    </row>
    <row r="109559" spans="12:15" x14ac:dyDescent="0.25">
      <c r="L109559" s="56"/>
      <c r="M109559" s="55"/>
      <c r="N109559" s="55"/>
      <c r="O109559" s="55"/>
    </row>
    <row r="109560" spans="12:15" x14ac:dyDescent="0.25">
      <c r="L109560" s="56"/>
      <c r="M109560" s="55"/>
      <c r="N109560" s="55"/>
      <c r="O109560" s="55"/>
    </row>
    <row r="109561" spans="12:15" x14ac:dyDescent="0.25">
      <c r="L109561" s="56"/>
      <c r="M109561" s="55"/>
      <c r="N109561" s="55"/>
      <c r="O109561" s="55"/>
    </row>
    <row r="109562" spans="12:15" x14ac:dyDescent="0.25">
      <c r="L109562" s="56"/>
      <c r="M109562" s="55"/>
      <c r="N109562" s="55"/>
      <c r="O109562" s="55"/>
    </row>
    <row r="109563" spans="12:15" x14ac:dyDescent="0.25">
      <c r="L109563" s="56"/>
      <c r="M109563" s="55"/>
      <c r="N109563" s="55"/>
      <c r="O109563" s="55"/>
    </row>
    <row r="109564" spans="12:15" x14ac:dyDescent="0.25">
      <c r="L109564" s="56"/>
      <c r="M109564" s="55"/>
      <c r="N109564" s="55"/>
      <c r="O109564" s="55"/>
    </row>
    <row r="109565" spans="12:15" x14ac:dyDescent="0.25">
      <c r="L109565" s="56"/>
      <c r="M109565" s="55"/>
      <c r="N109565" s="55"/>
      <c r="O109565" s="55"/>
    </row>
    <row r="109566" spans="12:15" x14ac:dyDescent="0.25">
      <c r="L109566" s="56"/>
      <c r="M109566" s="55"/>
      <c r="N109566" s="55"/>
      <c r="O109566" s="55"/>
    </row>
    <row r="109567" spans="12:15" x14ac:dyDescent="0.25">
      <c r="L109567" s="56"/>
      <c r="M109567" s="55"/>
      <c r="N109567" s="55"/>
      <c r="O109567" s="55"/>
    </row>
    <row r="109568" spans="12:15" x14ac:dyDescent="0.25">
      <c r="L109568" s="56"/>
      <c r="M109568" s="55"/>
      <c r="N109568" s="55"/>
      <c r="O109568" s="55"/>
    </row>
    <row r="109569" spans="12:15" x14ac:dyDescent="0.25">
      <c r="L109569" s="56"/>
      <c r="M109569" s="55"/>
      <c r="N109569" s="55"/>
      <c r="O109569" s="55"/>
    </row>
    <row r="109570" spans="12:15" x14ac:dyDescent="0.25">
      <c r="L109570" s="56"/>
      <c r="M109570" s="55"/>
      <c r="N109570" s="55"/>
      <c r="O109570" s="55"/>
    </row>
    <row r="109571" spans="12:15" x14ac:dyDescent="0.25">
      <c r="L109571" s="56"/>
      <c r="M109571" s="55"/>
      <c r="N109571" s="55"/>
      <c r="O109571" s="55"/>
    </row>
    <row r="109572" spans="12:15" x14ac:dyDescent="0.25">
      <c r="L109572" s="56"/>
      <c r="M109572" s="55"/>
      <c r="N109572" s="55"/>
      <c r="O109572" s="55"/>
    </row>
    <row r="109573" spans="12:15" x14ac:dyDescent="0.25">
      <c r="L109573" s="56"/>
      <c r="M109573" s="55"/>
      <c r="N109573" s="55"/>
      <c r="O109573" s="55"/>
    </row>
    <row r="109574" spans="12:15" x14ac:dyDescent="0.25">
      <c r="L109574" s="56"/>
      <c r="M109574" s="55"/>
      <c r="N109574" s="55"/>
      <c r="O109574" s="55"/>
    </row>
    <row r="109575" spans="12:15" x14ac:dyDescent="0.25">
      <c r="L109575" s="56"/>
      <c r="M109575" s="55"/>
      <c r="N109575" s="55"/>
      <c r="O109575" s="55"/>
    </row>
    <row r="109576" spans="12:15" x14ac:dyDescent="0.25">
      <c r="L109576" s="56"/>
      <c r="M109576" s="55"/>
      <c r="N109576" s="55"/>
      <c r="O109576" s="55"/>
    </row>
    <row r="109577" spans="12:15" x14ac:dyDescent="0.25">
      <c r="L109577" s="56"/>
      <c r="M109577" s="55"/>
      <c r="N109577" s="55"/>
      <c r="O109577" s="55"/>
    </row>
    <row r="109578" spans="12:15" x14ac:dyDescent="0.25">
      <c r="L109578" s="56"/>
      <c r="M109578" s="55"/>
      <c r="N109578" s="55"/>
      <c r="O109578" s="55"/>
    </row>
    <row r="109579" spans="12:15" x14ac:dyDescent="0.25">
      <c r="L109579" s="56"/>
      <c r="M109579" s="55"/>
      <c r="N109579" s="55"/>
      <c r="O109579" s="55"/>
    </row>
    <row r="109580" spans="12:15" x14ac:dyDescent="0.25">
      <c r="L109580" s="56"/>
      <c r="M109580" s="55"/>
      <c r="N109580" s="55"/>
      <c r="O109580" s="55"/>
    </row>
    <row r="109581" spans="12:15" x14ac:dyDescent="0.25">
      <c r="L109581" s="56"/>
      <c r="M109581" s="55"/>
      <c r="N109581" s="55"/>
      <c r="O109581" s="55"/>
    </row>
    <row r="109582" spans="12:15" x14ac:dyDescent="0.25">
      <c r="L109582" s="56"/>
      <c r="M109582" s="55"/>
      <c r="N109582" s="55"/>
      <c r="O109582" s="55"/>
    </row>
    <row r="109583" spans="12:15" x14ac:dyDescent="0.25">
      <c r="L109583" s="56"/>
      <c r="M109583" s="55"/>
      <c r="N109583" s="55"/>
      <c r="O109583" s="55"/>
    </row>
    <row r="109584" spans="12:15" x14ac:dyDescent="0.25">
      <c r="L109584" s="56"/>
      <c r="M109584" s="55"/>
      <c r="N109584" s="55"/>
      <c r="O109584" s="55"/>
    </row>
    <row r="109585" spans="12:15" x14ac:dyDescent="0.25">
      <c r="L109585" s="56"/>
      <c r="M109585" s="55"/>
      <c r="N109585" s="55"/>
      <c r="O109585" s="55"/>
    </row>
    <row r="109586" spans="12:15" x14ac:dyDescent="0.25">
      <c r="L109586" s="56"/>
      <c r="M109586" s="55"/>
      <c r="N109586" s="55"/>
      <c r="O109586" s="55"/>
    </row>
    <row r="109587" spans="12:15" x14ac:dyDescent="0.25">
      <c r="L109587" s="56"/>
      <c r="M109587" s="55"/>
      <c r="N109587" s="55"/>
      <c r="O109587" s="55"/>
    </row>
    <row r="109588" spans="12:15" x14ac:dyDescent="0.25">
      <c r="L109588" s="56"/>
      <c r="M109588" s="55"/>
      <c r="N109588" s="55"/>
      <c r="O109588" s="55"/>
    </row>
    <row r="109589" spans="12:15" x14ac:dyDescent="0.25">
      <c r="L109589" s="56"/>
      <c r="M109589" s="55"/>
      <c r="N109589" s="55"/>
      <c r="O109589" s="55"/>
    </row>
    <row r="109590" spans="12:15" x14ac:dyDescent="0.25">
      <c r="L109590" s="56"/>
      <c r="M109590" s="55"/>
      <c r="N109590" s="55"/>
      <c r="O109590" s="55"/>
    </row>
    <row r="109591" spans="12:15" x14ac:dyDescent="0.25">
      <c r="L109591" s="56"/>
      <c r="M109591" s="55"/>
      <c r="N109591" s="55"/>
      <c r="O109591" s="55"/>
    </row>
    <row r="109592" spans="12:15" x14ac:dyDescent="0.25">
      <c r="L109592" s="56"/>
      <c r="M109592" s="55"/>
      <c r="N109592" s="55"/>
      <c r="O109592" s="55"/>
    </row>
    <row r="109593" spans="12:15" x14ac:dyDescent="0.25">
      <c r="L109593" s="56"/>
      <c r="M109593" s="55"/>
      <c r="N109593" s="55"/>
      <c r="O109593" s="55"/>
    </row>
    <row r="109594" spans="12:15" x14ac:dyDescent="0.25">
      <c r="L109594" s="56"/>
      <c r="M109594" s="55"/>
      <c r="N109594" s="55"/>
      <c r="O109594" s="55"/>
    </row>
    <row r="109595" spans="12:15" x14ac:dyDescent="0.25">
      <c r="L109595" s="56"/>
      <c r="M109595" s="55"/>
      <c r="N109595" s="55"/>
      <c r="O109595" s="55"/>
    </row>
    <row r="109596" spans="12:15" x14ac:dyDescent="0.25">
      <c r="L109596" s="56"/>
      <c r="M109596" s="55"/>
      <c r="N109596" s="55"/>
      <c r="O109596" s="55"/>
    </row>
    <row r="109597" spans="12:15" x14ac:dyDescent="0.25">
      <c r="L109597" s="56"/>
      <c r="M109597" s="55"/>
      <c r="N109597" s="55"/>
      <c r="O109597" s="55"/>
    </row>
    <row r="109598" spans="12:15" x14ac:dyDescent="0.25">
      <c r="L109598" s="56"/>
      <c r="M109598" s="55"/>
      <c r="N109598" s="55"/>
      <c r="O109598" s="55"/>
    </row>
    <row r="109599" spans="12:15" x14ac:dyDescent="0.25">
      <c r="L109599" s="56"/>
      <c r="M109599" s="55"/>
      <c r="N109599" s="55"/>
      <c r="O109599" s="55"/>
    </row>
    <row r="109600" spans="12:15" x14ac:dyDescent="0.25">
      <c r="L109600" s="56"/>
      <c r="M109600" s="55"/>
      <c r="N109600" s="55"/>
      <c r="O109600" s="55"/>
    </row>
    <row r="109601" spans="12:15" x14ac:dyDescent="0.25">
      <c r="L109601" s="56"/>
      <c r="M109601" s="55"/>
      <c r="N109601" s="55"/>
      <c r="O109601" s="55"/>
    </row>
    <row r="109602" spans="12:15" x14ac:dyDescent="0.25">
      <c r="L109602" s="56"/>
      <c r="M109602" s="55"/>
      <c r="N109602" s="55"/>
      <c r="O109602" s="55"/>
    </row>
    <row r="109603" spans="12:15" x14ac:dyDescent="0.25">
      <c r="L109603" s="56"/>
      <c r="M109603" s="55"/>
      <c r="N109603" s="55"/>
      <c r="O109603" s="55"/>
    </row>
    <row r="109604" spans="12:15" x14ac:dyDescent="0.25">
      <c r="L109604" s="56"/>
      <c r="M109604" s="55"/>
      <c r="N109604" s="55"/>
      <c r="O109604" s="55"/>
    </row>
    <row r="109605" spans="12:15" x14ac:dyDescent="0.25">
      <c r="L109605" s="56"/>
      <c r="M109605" s="55"/>
      <c r="N109605" s="55"/>
      <c r="O109605" s="55"/>
    </row>
    <row r="109606" spans="12:15" x14ac:dyDescent="0.25">
      <c r="L109606" s="56"/>
      <c r="M109606" s="55"/>
      <c r="N109606" s="55"/>
      <c r="O109606" s="55"/>
    </row>
    <row r="109607" spans="12:15" x14ac:dyDescent="0.25">
      <c r="L109607" s="56"/>
      <c r="M109607" s="55"/>
      <c r="N109607" s="55"/>
      <c r="O109607" s="55"/>
    </row>
    <row r="109608" spans="12:15" x14ac:dyDescent="0.25">
      <c r="L109608" s="56"/>
      <c r="M109608" s="55"/>
      <c r="N109608" s="55"/>
      <c r="O109608" s="55"/>
    </row>
    <row r="109609" spans="12:15" x14ac:dyDescent="0.25">
      <c r="L109609" s="56"/>
      <c r="M109609" s="55"/>
      <c r="N109609" s="55"/>
      <c r="O109609" s="55"/>
    </row>
    <row r="109610" spans="12:15" x14ac:dyDescent="0.25">
      <c r="L109610" s="56"/>
      <c r="M109610" s="55"/>
      <c r="N109610" s="55"/>
      <c r="O109610" s="55"/>
    </row>
    <row r="109611" spans="12:15" x14ac:dyDescent="0.25">
      <c r="L109611" s="56"/>
      <c r="M109611" s="55"/>
      <c r="N109611" s="55"/>
      <c r="O109611" s="55"/>
    </row>
    <row r="109612" spans="12:15" x14ac:dyDescent="0.25">
      <c r="L109612" s="56"/>
      <c r="M109612" s="55"/>
      <c r="N109612" s="55"/>
      <c r="O109612" s="55"/>
    </row>
    <row r="109613" spans="12:15" x14ac:dyDescent="0.25">
      <c r="L109613" s="56"/>
      <c r="M109613" s="55"/>
      <c r="N109613" s="55"/>
      <c r="O109613" s="55"/>
    </row>
    <row r="109614" spans="12:15" x14ac:dyDescent="0.25">
      <c r="L109614" s="56"/>
      <c r="M109614" s="55"/>
      <c r="N109614" s="55"/>
      <c r="O109614" s="55"/>
    </row>
    <row r="109615" spans="12:15" x14ac:dyDescent="0.25">
      <c r="L109615" s="56"/>
      <c r="M109615" s="55"/>
      <c r="N109615" s="55"/>
      <c r="O109615" s="55"/>
    </row>
    <row r="109616" spans="12:15" x14ac:dyDescent="0.25">
      <c r="L109616" s="56"/>
      <c r="M109616" s="55"/>
      <c r="N109616" s="55"/>
      <c r="O109616" s="55"/>
    </row>
    <row r="109617" spans="12:15" x14ac:dyDescent="0.25">
      <c r="L109617" s="56"/>
      <c r="M109617" s="55"/>
      <c r="N109617" s="55"/>
      <c r="O109617" s="55"/>
    </row>
    <row r="109618" spans="12:15" x14ac:dyDescent="0.25">
      <c r="L109618" s="56"/>
      <c r="M109618" s="55"/>
      <c r="N109618" s="55"/>
      <c r="O109618" s="55"/>
    </row>
    <row r="109619" spans="12:15" x14ac:dyDescent="0.25">
      <c r="L109619" s="56"/>
      <c r="M109619" s="55"/>
      <c r="N109619" s="55"/>
      <c r="O109619" s="55"/>
    </row>
    <row r="109620" spans="12:15" x14ac:dyDescent="0.25">
      <c r="L109620" s="56"/>
      <c r="M109620" s="55"/>
      <c r="N109620" s="55"/>
      <c r="O109620" s="55"/>
    </row>
    <row r="109621" spans="12:15" x14ac:dyDescent="0.25">
      <c r="L109621" s="56"/>
      <c r="M109621" s="55"/>
      <c r="N109621" s="55"/>
      <c r="O109621" s="55"/>
    </row>
    <row r="109622" spans="12:15" x14ac:dyDescent="0.25">
      <c r="L109622" s="56"/>
      <c r="M109622" s="55"/>
      <c r="N109622" s="55"/>
      <c r="O109622" s="55"/>
    </row>
    <row r="109623" spans="12:15" x14ac:dyDescent="0.25">
      <c r="L109623" s="56"/>
      <c r="M109623" s="55"/>
      <c r="N109623" s="55"/>
      <c r="O109623" s="55"/>
    </row>
    <row r="109624" spans="12:15" x14ac:dyDescent="0.25">
      <c r="L109624" s="56"/>
      <c r="M109624" s="55"/>
      <c r="N109624" s="55"/>
      <c r="O109624" s="55"/>
    </row>
    <row r="109625" spans="12:15" x14ac:dyDescent="0.25">
      <c r="L109625" s="56"/>
      <c r="M109625" s="55"/>
      <c r="N109625" s="55"/>
      <c r="O109625" s="55"/>
    </row>
    <row r="109626" spans="12:15" x14ac:dyDescent="0.25">
      <c r="L109626" s="56"/>
      <c r="M109626" s="55"/>
      <c r="N109626" s="55"/>
      <c r="O109626" s="55"/>
    </row>
    <row r="109627" spans="12:15" x14ac:dyDescent="0.25">
      <c r="L109627" s="56"/>
      <c r="M109627" s="55"/>
      <c r="N109627" s="55"/>
      <c r="O109627" s="55"/>
    </row>
    <row r="109628" spans="12:15" x14ac:dyDescent="0.25">
      <c r="L109628" s="56"/>
      <c r="M109628" s="55"/>
      <c r="N109628" s="55"/>
      <c r="O109628" s="55"/>
    </row>
    <row r="109629" spans="12:15" x14ac:dyDescent="0.25">
      <c r="L109629" s="56"/>
      <c r="M109629" s="55"/>
      <c r="N109629" s="55"/>
      <c r="O109629" s="55"/>
    </row>
    <row r="109630" spans="12:15" x14ac:dyDescent="0.25">
      <c r="L109630" s="56"/>
      <c r="M109630" s="55"/>
      <c r="N109630" s="55"/>
      <c r="O109630" s="55"/>
    </row>
    <row r="109631" spans="12:15" x14ac:dyDescent="0.25">
      <c r="L109631" s="56"/>
      <c r="M109631" s="55"/>
      <c r="N109631" s="55"/>
      <c r="O109631" s="55"/>
    </row>
    <row r="109632" spans="12:15" x14ac:dyDescent="0.25">
      <c r="L109632" s="56"/>
      <c r="M109632" s="55"/>
      <c r="N109632" s="55"/>
      <c r="O109632" s="55"/>
    </row>
    <row r="109633" spans="12:15" x14ac:dyDescent="0.25">
      <c r="L109633" s="56"/>
      <c r="M109633" s="55"/>
      <c r="N109633" s="55"/>
      <c r="O109633" s="55"/>
    </row>
    <row r="109634" spans="12:15" x14ac:dyDescent="0.25">
      <c r="L109634" s="56"/>
      <c r="M109634" s="55"/>
      <c r="N109634" s="55"/>
      <c r="O109634" s="55"/>
    </row>
    <row r="109635" spans="12:15" x14ac:dyDescent="0.25">
      <c r="L109635" s="56"/>
      <c r="M109635" s="55"/>
      <c r="N109635" s="55"/>
      <c r="O109635" s="55"/>
    </row>
    <row r="109636" spans="12:15" x14ac:dyDescent="0.25">
      <c r="L109636" s="56"/>
      <c r="M109636" s="55"/>
      <c r="N109636" s="55"/>
      <c r="O109636" s="55"/>
    </row>
    <row r="109637" spans="12:15" x14ac:dyDescent="0.25">
      <c r="L109637" s="56"/>
      <c r="M109637" s="55"/>
      <c r="N109637" s="55"/>
      <c r="O109637" s="55"/>
    </row>
    <row r="109638" spans="12:15" x14ac:dyDescent="0.25">
      <c r="L109638" s="56"/>
      <c r="M109638" s="55"/>
      <c r="N109638" s="55"/>
      <c r="O109638" s="55"/>
    </row>
    <row r="109639" spans="12:15" x14ac:dyDescent="0.25">
      <c r="L109639" s="56"/>
      <c r="M109639" s="55"/>
      <c r="N109639" s="55"/>
      <c r="O109639" s="55"/>
    </row>
    <row r="109640" spans="12:15" x14ac:dyDescent="0.25">
      <c r="L109640" s="56"/>
      <c r="M109640" s="55"/>
      <c r="N109640" s="55"/>
      <c r="O109640" s="55"/>
    </row>
    <row r="109641" spans="12:15" x14ac:dyDescent="0.25">
      <c r="L109641" s="56"/>
      <c r="M109641" s="55"/>
      <c r="N109641" s="55"/>
      <c r="O109641" s="55"/>
    </row>
    <row r="109642" spans="12:15" x14ac:dyDescent="0.25">
      <c r="L109642" s="56"/>
      <c r="M109642" s="55"/>
      <c r="N109642" s="55"/>
      <c r="O109642" s="55"/>
    </row>
    <row r="109643" spans="12:15" x14ac:dyDescent="0.25">
      <c r="L109643" s="56"/>
      <c r="M109643" s="55"/>
      <c r="N109643" s="55"/>
      <c r="O109643" s="55"/>
    </row>
    <row r="109644" spans="12:15" x14ac:dyDescent="0.25">
      <c r="L109644" s="56"/>
      <c r="M109644" s="55"/>
      <c r="N109644" s="55"/>
      <c r="O109644" s="55"/>
    </row>
    <row r="109645" spans="12:15" x14ac:dyDescent="0.25">
      <c r="L109645" s="56"/>
      <c r="M109645" s="55"/>
      <c r="N109645" s="55"/>
      <c r="O109645" s="55"/>
    </row>
    <row r="109646" spans="12:15" x14ac:dyDescent="0.25">
      <c r="L109646" s="56"/>
      <c r="M109646" s="55"/>
      <c r="N109646" s="55"/>
      <c r="O109646" s="55"/>
    </row>
    <row r="109647" spans="12:15" x14ac:dyDescent="0.25">
      <c r="L109647" s="56"/>
      <c r="M109647" s="55"/>
      <c r="N109647" s="55"/>
      <c r="O109647" s="55"/>
    </row>
    <row r="109648" spans="12:15" x14ac:dyDescent="0.25">
      <c r="L109648" s="56"/>
      <c r="M109648" s="55"/>
      <c r="N109648" s="55"/>
      <c r="O109648" s="55"/>
    </row>
    <row r="109649" spans="12:15" x14ac:dyDescent="0.25">
      <c r="L109649" s="56"/>
      <c r="M109649" s="55"/>
      <c r="N109649" s="55"/>
      <c r="O109649" s="55"/>
    </row>
    <row r="109650" spans="12:15" x14ac:dyDescent="0.25">
      <c r="L109650" s="56"/>
      <c r="M109650" s="55"/>
      <c r="N109650" s="55"/>
      <c r="O109650" s="55"/>
    </row>
    <row r="109651" spans="12:15" x14ac:dyDescent="0.25">
      <c r="L109651" s="56"/>
      <c r="M109651" s="55"/>
      <c r="N109651" s="55"/>
      <c r="O109651" s="55"/>
    </row>
    <row r="109652" spans="12:15" x14ac:dyDescent="0.25">
      <c r="L109652" s="56"/>
      <c r="M109652" s="55"/>
      <c r="N109652" s="55"/>
      <c r="O109652" s="55"/>
    </row>
    <row r="109653" spans="12:15" x14ac:dyDescent="0.25">
      <c r="L109653" s="56"/>
      <c r="M109653" s="55"/>
      <c r="N109653" s="55"/>
      <c r="O109653" s="55"/>
    </row>
    <row r="109654" spans="12:15" x14ac:dyDescent="0.25">
      <c r="L109654" s="56"/>
      <c r="M109654" s="55"/>
      <c r="N109654" s="55"/>
      <c r="O109654" s="55"/>
    </row>
    <row r="109655" spans="12:15" x14ac:dyDescent="0.25">
      <c r="L109655" s="56"/>
      <c r="M109655" s="55"/>
      <c r="N109655" s="55"/>
      <c r="O109655" s="55"/>
    </row>
    <row r="109656" spans="12:15" x14ac:dyDescent="0.25">
      <c r="L109656" s="56"/>
      <c r="M109656" s="55"/>
      <c r="N109656" s="55"/>
      <c r="O109656" s="55"/>
    </row>
    <row r="109657" spans="12:15" x14ac:dyDescent="0.25">
      <c r="L109657" s="56"/>
      <c r="M109657" s="55"/>
      <c r="N109657" s="55"/>
      <c r="O109657" s="55"/>
    </row>
    <row r="109658" spans="12:15" x14ac:dyDescent="0.25">
      <c r="L109658" s="56"/>
      <c r="M109658" s="55"/>
      <c r="N109658" s="55"/>
      <c r="O109658" s="55"/>
    </row>
    <row r="109659" spans="12:15" x14ac:dyDescent="0.25">
      <c r="L109659" s="56"/>
      <c r="M109659" s="55"/>
      <c r="N109659" s="55"/>
      <c r="O109659" s="55"/>
    </row>
    <row r="109660" spans="12:15" x14ac:dyDescent="0.25">
      <c r="L109660" s="56"/>
      <c r="M109660" s="55"/>
      <c r="N109660" s="55"/>
      <c r="O109660" s="55"/>
    </row>
    <row r="109661" spans="12:15" x14ac:dyDescent="0.25">
      <c r="L109661" s="56"/>
      <c r="M109661" s="55"/>
      <c r="N109661" s="55"/>
      <c r="O109661" s="55"/>
    </row>
    <row r="109662" spans="12:15" x14ac:dyDescent="0.25">
      <c r="L109662" s="56"/>
      <c r="M109662" s="55"/>
      <c r="N109662" s="55"/>
      <c r="O109662" s="55"/>
    </row>
    <row r="109663" spans="12:15" x14ac:dyDescent="0.25">
      <c r="L109663" s="56"/>
      <c r="M109663" s="55"/>
      <c r="N109663" s="55"/>
      <c r="O109663" s="55"/>
    </row>
    <row r="109664" spans="12:15" x14ac:dyDescent="0.25">
      <c r="L109664" s="56"/>
      <c r="M109664" s="55"/>
      <c r="N109664" s="55"/>
      <c r="O109664" s="55"/>
    </row>
    <row r="109665" spans="12:15" x14ac:dyDescent="0.25">
      <c r="L109665" s="56"/>
      <c r="M109665" s="55"/>
      <c r="N109665" s="55"/>
      <c r="O109665" s="55"/>
    </row>
    <row r="109666" spans="12:15" x14ac:dyDescent="0.25">
      <c r="L109666" s="56"/>
      <c r="M109666" s="55"/>
      <c r="N109666" s="55"/>
      <c r="O109666" s="55"/>
    </row>
    <row r="109667" spans="12:15" x14ac:dyDescent="0.25">
      <c r="L109667" s="56"/>
      <c r="M109667" s="55"/>
      <c r="N109667" s="55"/>
      <c r="O109667" s="55"/>
    </row>
    <row r="109668" spans="12:15" x14ac:dyDescent="0.25">
      <c r="L109668" s="56"/>
      <c r="M109668" s="55"/>
      <c r="N109668" s="55"/>
      <c r="O109668" s="55"/>
    </row>
    <row r="109669" spans="12:15" x14ac:dyDescent="0.25">
      <c r="L109669" s="56"/>
      <c r="M109669" s="55"/>
      <c r="N109669" s="55"/>
      <c r="O109669" s="55"/>
    </row>
    <row r="109670" spans="12:15" x14ac:dyDescent="0.25">
      <c r="L109670" s="56"/>
      <c r="M109670" s="55"/>
      <c r="N109670" s="55"/>
      <c r="O109670" s="55"/>
    </row>
    <row r="109671" spans="12:15" x14ac:dyDescent="0.25">
      <c r="L109671" s="56"/>
      <c r="M109671" s="55"/>
      <c r="N109671" s="55"/>
      <c r="O109671" s="55"/>
    </row>
    <row r="109672" spans="12:15" x14ac:dyDescent="0.25">
      <c r="L109672" s="56"/>
      <c r="M109672" s="55"/>
      <c r="N109672" s="55"/>
      <c r="O109672" s="55"/>
    </row>
    <row r="109673" spans="12:15" x14ac:dyDescent="0.25">
      <c r="L109673" s="56"/>
      <c r="M109673" s="55"/>
      <c r="N109673" s="55"/>
      <c r="O109673" s="55"/>
    </row>
    <row r="109674" spans="12:15" x14ac:dyDescent="0.25">
      <c r="L109674" s="56"/>
      <c r="M109674" s="55"/>
      <c r="N109674" s="55"/>
      <c r="O109674" s="55"/>
    </row>
    <row r="109675" spans="12:15" x14ac:dyDescent="0.25">
      <c r="L109675" s="56"/>
      <c r="M109675" s="55"/>
      <c r="N109675" s="55"/>
      <c r="O109675" s="55"/>
    </row>
    <row r="109676" spans="12:15" x14ac:dyDescent="0.25">
      <c r="L109676" s="56"/>
      <c r="M109676" s="55"/>
      <c r="N109676" s="55"/>
      <c r="O109676" s="55"/>
    </row>
    <row r="109677" spans="12:15" x14ac:dyDescent="0.25">
      <c r="L109677" s="56"/>
      <c r="M109677" s="55"/>
      <c r="N109677" s="55"/>
      <c r="O109677" s="55"/>
    </row>
    <row r="109678" spans="12:15" x14ac:dyDescent="0.25">
      <c r="L109678" s="56"/>
      <c r="M109678" s="55"/>
      <c r="N109678" s="55"/>
      <c r="O109678" s="55"/>
    </row>
    <row r="109679" spans="12:15" x14ac:dyDescent="0.25">
      <c r="L109679" s="56"/>
      <c r="M109679" s="55"/>
      <c r="N109679" s="55"/>
      <c r="O109679" s="55"/>
    </row>
    <row r="109680" spans="12:15" x14ac:dyDescent="0.25">
      <c r="L109680" s="56"/>
      <c r="M109680" s="55"/>
      <c r="N109680" s="55"/>
      <c r="O109680" s="55"/>
    </row>
    <row r="109681" spans="12:15" x14ac:dyDescent="0.25">
      <c r="L109681" s="56"/>
      <c r="M109681" s="55"/>
      <c r="N109681" s="55"/>
      <c r="O109681" s="55"/>
    </row>
    <row r="109682" spans="12:15" x14ac:dyDescent="0.25">
      <c r="L109682" s="56"/>
      <c r="M109682" s="55"/>
      <c r="N109682" s="55"/>
      <c r="O109682" s="55"/>
    </row>
    <row r="109683" spans="12:15" x14ac:dyDescent="0.25">
      <c r="L109683" s="56"/>
      <c r="M109683" s="55"/>
      <c r="N109683" s="55"/>
      <c r="O109683" s="55"/>
    </row>
    <row r="109684" spans="12:15" x14ac:dyDescent="0.25">
      <c r="L109684" s="56"/>
      <c r="M109684" s="55"/>
      <c r="N109684" s="55"/>
      <c r="O109684" s="55"/>
    </row>
    <row r="109685" spans="12:15" x14ac:dyDescent="0.25">
      <c r="L109685" s="56"/>
      <c r="M109685" s="55"/>
      <c r="N109685" s="55"/>
      <c r="O109685" s="55"/>
    </row>
    <row r="109686" spans="12:15" x14ac:dyDescent="0.25">
      <c r="L109686" s="56"/>
      <c r="M109686" s="55"/>
      <c r="N109686" s="55"/>
      <c r="O109686" s="55"/>
    </row>
    <row r="109687" spans="12:15" x14ac:dyDescent="0.25">
      <c r="L109687" s="56"/>
      <c r="M109687" s="55"/>
      <c r="N109687" s="55"/>
      <c r="O109687" s="55"/>
    </row>
    <row r="109688" spans="12:15" x14ac:dyDescent="0.25">
      <c r="L109688" s="56"/>
      <c r="M109688" s="55"/>
      <c r="N109688" s="55"/>
      <c r="O109688" s="55"/>
    </row>
    <row r="109689" spans="12:15" x14ac:dyDescent="0.25">
      <c r="L109689" s="56"/>
      <c r="M109689" s="55"/>
      <c r="N109689" s="55"/>
      <c r="O109689" s="55"/>
    </row>
    <row r="109690" spans="12:15" x14ac:dyDescent="0.25">
      <c r="L109690" s="56"/>
      <c r="M109690" s="55"/>
      <c r="N109690" s="55"/>
      <c r="O109690" s="55"/>
    </row>
    <row r="109691" spans="12:15" x14ac:dyDescent="0.25">
      <c r="L109691" s="56"/>
      <c r="M109691" s="55"/>
      <c r="N109691" s="55"/>
      <c r="O109691" s="55"/>
    </row>
    <row r="109692" spans="12:15" x14ac:dyDescent="0.25">
      <c r="L109692" s="56"/>
      <c r="M109692" s="55"/>
      <c r="N109692" s="55"/>
      <c r="O109692" s="55"/>
    </row>
    <row r="109693" spans="12:15" x14ac:dyDescent="0.25">
      <c r="L109693" s="56"/>
      <c r="M109693" s="55"/>
      <c r="N109693" s="55"/>
      <c r="O109693" s="55"/>
    </row>
    <row r="109694" spans="12:15" x14ac:dyDescent="0.25">
      <c r="L109694" s="56"/>
      <c r="M109694" s="55"/>
      <c r="N109694" s="55"/>
      <c r="O109694" s="55"/>
    </row>
    <row r="109695" spans="12:15" x14ac:dyDescent="0.25">
      <c r="L109695" s="56"/>
      <c r="M109695" s="55"/>
      <c r="N109695" s="55"/>
      <c r="O109695" s="55"/>
    </row>
    <row r="109696" spans="12:15" x14ac:dyDescent="0.25">
      <c r="L109696" s="56"/>
      <c r="M109696" s="55"/>
      <c r="N109696" s="55"/>
      <c r="O109696" s="55"/>
    </row>
    <row r="109697" spans="12:15" x14ac:dyDescent="0.25">
      <c r="L109697" s="56"/>
      <c r="M109697" s="55"/>
      <c r="N109697" s="55"/>
      <c r="O109697" s="55"/>
    </row>
    <row r="109698" spans="12:15" x14ac:dyDescent="0.25">
      <c r="L109698" s="56"/>
      <c r="M109698" s="55"/>
      <c r="N109698" s="55"/>
      <c r="O109698" s="55"/>
    </row>
    <row r="109699" spans="12:15" x14ac:dyDescent="0.25">
      <c r="L109699" s="56"/>
      <c r="M109699" s="55"/>
      <c r="N109699" s="55"/>
      <c r="O109699" s="55"/>
    </row>
    <row r="109700" spans="12:15" x14ac:dyDescent="0.25">
      <c r="L109700" s="56"/>
      <c r="M109700" s="55"/>
      <c r="N109700" s="55"/>
      <c r="O109700" s="55"/>
    </row>
    <row r="109701" spans="12:15" x14ac:dyDescent="0.25">
      <c r="L109701" s="56"/>
      <c r="M109701" s="55"/>
      <c r="N109701" s="55"/>
      <c r="O109701" s="55"/>
    </row>
    <row r="109702" spans="12:15" x14ac:dyDescent="0.25">
      <c r="L109702" s="56"/>
      <c r="M109702" s="55"/>
      <c r="N109702" s="55"/>
      <c r="O109702" s="55"/>
    </row>
    <row r="109703" spans="12:15" x14ac:dyDescent="0.25">
      <c r="L109703" s="56"/>
      <c r="M109703" s="55"/>
      <c r="N109703" s="55"/>
      <c r="O109703" s="55"/>
    </row>
    <row r="109704" spans="12:15" x14ac:dyDescent="0.25">
      <c r="L109704" s="56"/>
      <c r="M109704" s="55"/>
      <c r="N109704" s="55"/>
      <c r="O109704" s="55"/>
    </row>
    <row r="109705" spans="12:15" x14ac:dyDescent="0.25">
      <c r="L109705" s="56"/>
      <c r="M109705" s="55"/>
      <c r="N109705" s="55"/>
      <c r="O109705" s="55"/>
    </row>
    <row r="109706" spans="12:15" x14ac:dyDescent="0.25">
      <c r="L109706" s="56"/>
      <c r="M109706" s="55"/>
      <c r="N109706" s="55"/>
      <c r="O109706" s="55"/>
    </row>
    <row r="109707" spans="12:15" x14ac:dyDescent="0.25">
      <c r="L109707" s="56"/>
      <c r="M109707" s="55"/>
      <c r="N109707" s="55"/>
      <c r="O109707" s="55"/>
    </row>
    <row r="109708" spans="12:15" x14ac:dyDescent="0.25">
      <c r="L109708" s="56"/>
      <c r="M109708" s="55"/>
      <c r="N109708" s="55"/>
      <c r="O109708" s="55"/>
    </row>
    <row r="109709" spans="12:15" x14ac:dyDescent="0.25">
      <c r="L109709" s="56"/>
      <c r="M109709" s="55"/>
      <c r="N109709" s="55"/>
      <c r="O109709" s="55"/>
    </row>
    <row r="109710" spans="12:15" x14ac:dyDescent="0.25">
      <c r="L109710" s="56"/>
      <c r="M109710" s="55"/>
      <c r="N109710" s="55"/>
      <c r="O109710" s="55"/>
    </row>
    <row r="109711" spans="12:15" x14ac:dyDescent="0.25">
      <c r="L109711" s="56"/>
      <c r="M109711" s="55"/>
      <c r="N109711" s="55"/>
      <c r="O109711" s="55"/>
    </row>
    <row r="109712" spans="12:15" x14ac:dyDescent="0.25">
      <c r="L109712" s="56"/>
      <c r="M109712" s="55"/>
      <c r="N109712" s="55"/>
      <c r="O109712" s="55"/>
    </row>
    <row r="109713" spans="12:15" x14ac:dyDescent="0.25">
      <c r="L109713" s="56"/>
      <c r="M109713" s="55"/>
      <c r="N109713" s="55"/>
      <c r="O109713" s="55"/>
    </row>
    <row r="109714" spans="12:15" x14ac:dyDescent="0.25">
      <c r="L109714" s="56"/>
      <c r="M109714" s="55"/>
      <c r="N109714" s="55"/>
      <c r="O109714" s="55"/>
    </row>
    <row r="109715" spans="12:15" x14ac:dyDescent="0.25">
      <c r="L109715" s="56"/>
      <c r="M109715" s="55"/>
      <c r="N109715" s="55"/>
      <c r="O109715" s="55"/>
    </row>
    <row r="109716" spans="12:15" x14ac:dyDescent="0.25">
      <c r="L109716" s="56"/>
      <c r="M109716" s="55"/>
      <c r="N109716" s="55"/>
      <c r="O109716" s="55"/>
    </row>
    <row r="109717" spans="12:15" x14ac:dyDescent="0.25">
      <c r="L109717" s="56"/>
      <c r="M109717" s="55"/>
      <c r="N109717" s="55"/>
      <c r="O109717" s="55"/>
    </row>
    <row r="109718" spans="12:15" x14ac:dyDescent="0.25">
      <c r="L109718" s="56"/>
      <c r="M109718" s="55"/>
      <c r="N109718" s="55"/>
      <c r="O109718" s="55"/>
    </row>
    <row r="109719" spans="12:15" x14ac:dyDescent="0.25">
      <c r="L109719" s="56"/>
      <c r="M109719" s="55"/>
      <c r="N109719" s="55"/>
      <c r="O109719" s="55"/>
    </row>
    <row r="109720" spans="12:15" x14ac:dyDescent="0.25">
      <c r="L109720" s="56"/>
      <c r="M109720" s="55"/>
      <c r="N109720" s="55"/>
      <c r="O109720" s="55"/>
    </row>
    <row r="109721" spans="12:15" x14ac:dyDescent="0.25">
      <c r="L109721" s="56"/>
      <c r="M109721" s="55"/>
      <c r="N109721" s="55"/>
      <c r="O109721" s="55"/>
    </row>
    <row r="109722" spans="12:15" x14ac:dyDescent="0.25">
      <c r="L109722" s="56"/>
      <c r="M109722" s="55"/>
      <c r="N109722" s="55"/>
      <c r="O109722" s="55"/>
    </row>
    <row r="109723" spans="12:15" x14ac:dyDescent="0.25">
      <c r="L109723" s="56"/>
      <c r="M109723" s="55"/>
      <c r="N109723" s="55"/>
      <c r="O109723" s="55"/>
    </row>
    <row r="109724" spans="12:15" x14ac:dyDescent="0.25">
      <c r="L109724" s="56"/>
      <c r="M109724" s="55"/>
      <c r="N109724" s="55"/>
      <c r="O109724" s="55"/>
    </row>
    <row r="109725" spans="12:15" x14ac:dyDescent="0.25">
      <c r="L109725" s="56"/>
      <c r="M109725" s="55"/>
      <c r="N109725" s="55"/>
      <c r="O109725" s="55"/>
    </row>
    <row r="109726" spans="12:15" x14ac:dyDescent="0.25">
      <c r="L109726" s="56"/>
      <c r="M109726" s="55"/>
      <c r="N109726" s="55"/>
      <c r="O109726" s="55"/>
    </row>
    <row r="109727" spans="12:15" x14ac:dyDescent="0.25">
      <c r="L109727" s="56"/>
      <c r="M109727" s="55"/>
      <c r="N109727" s="55"/>
      <c r="O109727" s="55"/>
    </row>
    <row r="109728" spans="12:15" x14ac:dyDescent="0.25">
      <c r="L109728" s="56"/>
      <c r="M109728" s="55"/>
      <c r="N109728" s="55"/>
      <c r="O109728" s="55"/>
    </row>
    <row r="109729" spans="12:15" x14ac:dyDescent="0.25">
      <c r="L109729" s="56"/>
      <c r="M109729" s="55"/>
      <c r="N109729" s="55"/>
      <c r="O109729" s="55"/>
    </row>
    <row r="109730" spans="12:15" x14ac:dyDescent="0.25">
      <c r="L109730" s="56"/>
      <c r="M109730" s="55"/>
      <c r="N109730" s="55"/>
      <c r="O109730" s="55"/>
    </row>
    <row r="109731" spans="12:15" x14ac:dyDescent="0.25">
      <c r="L109731" s="56"/>
      <c r="M109731" s="55"/>
      <c r="N109731" s="55"/>
      <c r="O109731" s="55"/>
    </row>
    <row r="109732" spans="12:15" x14ac:dyDescent="0.25">
      <c r="L109732" s="56"/>
      <c r="M109732" s="55"/>
      <c r="N109732" s="55"/>
      <c r="O109732" s="55"/>
    </row>
    <row r="109733" spans="12:15" x14ac:dyDescent="0.25">
      <c r="L109733" s="56"/>
      <c r="M109733" s="55"/>
      <c r="N109733" s="55"/>
      <c r="O109733" s="55"/>
    </row>
    <row r="109734" spans="12:15" x14ac:dyDescent="0.25">
      <c r="L109734" s="56"/>
      <c r="M109734" s="55"/>
      <c r="N109734" s="55"/>
      <c r="O109734" s="55"/>
    </row>
    <row r="109735" spans="12:15" x14ac:dyDescent="0.25">
      <c r="L109735" s="56"/>
      <c r="M109735" s="55"/>
      <c r="N109735" s="55"/>
      <c r="O109735" s="55"/>
    </row>
    <row r="109736" spans="12:15" x14ac:dyDescent="0.25">
      <c r="L109736" s="56"/>
      <c r="M109736" s="55"/>
      <c r="N109736" s="55"/>
      <c r="O109736" s="55"/>
    </row>
    <row r="109737" spans="12:15" x14ac:dyDescent="0.25">
      <c r="L109737" s="56"/>
      <c r="M109737" s="55"/>
      <c r="N109737" s="55"/>
      <c r="O109737" s="55"/>
    </row>
    <row r="109738" spans="12:15" x14ac:dyDescent="0.25">
      <c r="L109738" s="56"/>
      <c r="M109738" s="55"/>
      <c r="N109738" s="55"/>
      <c r="O109738" s="55"/>
    </row>
    <row r="109739" spans="12:15" x14ac:dyDescent="0.25">
      <c r="L109739" s="56"/>
      <c r="M109739" s="55"/>
      <c r="N109739" s="55"/>
      <c r="O109739" s="55"/>
    </row>
    <row r="109740" spans="12:15" x14ac:dyDescent="0.25">
      <c r="L109740" s="56"/>
      <c r="M109740" s="55"/>
      <c r="N109740" s="55"/>
      <c r="O109740" s="55"/>
    </row>
    <row r="109741" spans="12:15" x14ac:dyDescent="0.25">
      <c r="L109741" s="56"/>
      <c r="M109741" s="55"/>
      <c r="N109741" s="55"/>
      <c r="O109741" s="55"/>
    </row>
    <row r="109742" spans="12:15" x14ac:dyDescent="0.25">
      <c r="L109742" s="56"/>
      <c r="M109742" s="55"/>
      <c r="N109742" s="55"/>
      <c r="O109742" s="55"/>
    </row>
    <row r="109743" spans="12:15" x14ac:dyDescent="0.25">
      <c r="L109743" s="56"/>
      <c r="M109743" s="55"/>
      <c r="N109743" s="55"/>
      <c r="O109743" s="55"/>
    </row>
    <row r="109744" spans="12:15" x14ac:dyDescent="0.25">
      <c r="L109744" s="56"/>
      <c r="M109744" s="55"/>
      <c r="N109744" s="55"/>
      <c r="O109744" s="55"/>
    </row>
    <row r="109745" spans="12:15" x14ac:dyDescent="0.25">
      <c r="L109745" s="56"/>
      <c r="M109745" s="55"/>
      <c r="N109745" s="55"/>
      <c r="O109745" s="55"/>
    </row>
    <row r="109746" spans="12:15" x14ac:dyDescent="0.25">
      <c r="L109746" s="56"/>
      <c r="M109746" s="55"/>
      <c r="N109746" s="55"/>
      <c r="O109746" s="55"/>
    </row>
    <row r="109747" spans="12:15" x14ac:dyDescent="0.25">
      <c r="L109747" s="56"/>
      <c r="M109747" s="55"/>
      <c r="N109747" s="55"/>
      <c r="O109747" s="55"/>
    </row>
    <row r="109748" spans="12:15" x14ac:dyDescent="0.25">
      <c r="L109748" s="56"/>
      <c r="M109748" s="55"/>
      <c r="N109748" s="55"/>
      <c r="O109748" s="55"/>
    </row>
    <row r="109749" spans="12:15" x14ac:dyDescent="0.25">
      <c r="L109749" s="56"/>
      <c r="M109749" s="55"/>
      <c r="N109749" s="55"/>
      <c r="O109749" s="55"/>
    </row>
    <row r="109750" spans="12:15" x14ac:dyDescent="0.25">
      <c r="L109750" s="56"/>
      <c r="M109750" s="55"/>
      <c r="N109750" s="55"/>
      <c r="O109750" s="55"/>
    </row>
    <row r="109751" spans="12:15" x14ac:dyDescent="0.25">
      <c r="L109751" s="56"/>
      <c r="M109751" s="55"/>
      <c r="N109751" s="55"/>
      <c r="O109751" s="55"/>
    </row>
    <row r="109752" spans="12:15" x14ac:dyDescent="0.25">
      <c r="L109752" s="56"/>
      <c r="M109752" s="55"/>
      <c r="N109752" s="55"/>
      <c r="O109752" s="55"/>
    </row>
    <row r="109753" spans="12:15" x14ac:dyDescent="0.25">
      <c r="L109753" s="56"/>
      <c r="M109753" s="55"/>
      <c r="N109753" s="55"/>
      <c r="O109753" s="55"/>
    </row>
    <row r="109754" spans="12:15" x14ac:dyDescent="0.25">
      <c r="L109754" s="56"/>
      <c r="M109754" s="55"/>
      <c r="N109754" s="55"/>
      <c r="O109754" s="55"/>
    </row>
    <row r="109755" spans="12:15" x14ac:dyDescent="0.25">
      <c r="L109755" s="56"/>
      <c r="M109755" s="55"/>
      <c r="N109755" s="55"/>
      <c r="O109755" s="55"/>
    </row>
    <row r="109756" spans="12:15" x14ac:dyDescent="0.25">
      <c r="L109756" s="56"/>
      <c r="M109756" s="55"/>
      <c r="N109756" s="55"/>
      <c r="O109756" s="55"/>
    </row>
    <row r="109757" spans="12:15" x14ac:dyDescent="0.25">
      <c r="L109757" s="56"/>
      <c r="M109757" s="55"/>
      <c r="N109757" s="55"/>
      <c r="O109757" s="55"/>
    </row>
    <row r="109758" spans="12:15" x14ac:dyDescent="0.25">
      <c r="L109758" s="56"/>
      <c r="M109758" s="55"/>
      <c r="N109758" s="55"/>
      <c r="O109758" s="55"/>
    </row>
    <row r="109759" spans="12:15" x14ac:dyDescent="0.25">
      <c r="L109759" s="56"/>
      <c r="M109759" s="55"/>
      <c r="N109759" s="55"/>
      <c r="O109759" s="55"/>
    </row>
    <row r="109760" spans="12:15" x14ac:dyDescent="0.25">
      <c r="L109760" s="56"/>
      <c r="M109760" s="55"/>
      <c r="N109760" s="55"/>
      <c r="O109760" s="55"/>
    </row>
    <row r="109761" spans="12:15" x14ac:dyDescent="0.25">
      <c r="L109761" s="56"/>
      <c r="M109761" s="55"/>
      <c r="N109761" s="55"/>
      <c r="O109761" s="55"/>
    </row>
    <row r="109762" spans="12:15" x14ac:dyDescent="0.25">
      <c r="L109762" s="56"/>
      <c r="M109762" s="55"/>
      <c r="N109762" s="55"/>
      <c r="O109762" s="55"/>
    </row>
    <row r="109763" spans="12:15" x14ac:dyDescent="0.25">
      <c r="L109763" s="56"/>
      <c r="M109763" s="55"/>
      <c r="N109763" s="55"/>
      <c r="O109763" s="55"/>
    </row>
    <row r="109764" spans="12:15" x14ac:dyDescent="0.25">
      <c r="L109764" s="56"/>
      <c r="M109764" s="55"/>
      <c r="N109764" s="55"/>
      <c r="O109764" s="55"/>
    </row>
    <row r="109765" spans="12:15" x14ac:dyDescent="0.25">
      <c r="L109765" s="56"/>
      <c r="M109765" s="55"/>
      <c r="N109765" s="55"/>
      <c r="O109765" s="55"/>
    </row>
    <row r="109766" spans="12:15" x14ac:dyDescent="0.25">
      <c r="L109766" s="56"/>
      <c r="M109766" s="55"/>
      <c r="N109766" s="55"/>
      <c r="O109766" s="55"/>
    </row>
    <row r="109767" spans="12:15" x14ac:dyDescent="0.25">
      <c r="L109767" s="56"/>
      <c r="M109767" s="55"/>
      <c r="N109767" s="55"/>
      <c r="O109767" s="55"/>
    </row>
    <row r="109768" spans="12:15" x14ac:dyDescent="0.25">
      <c r="L109768" s="56"/>
      <c r="M109768" s="55"/>
      <c r="N109768" s="55"/>
      <c r="O109768" s="55"/>
    </row>
    <row r="109769" spans="12:15" x14ac:dyDescent="0.25">
      <c r="L109769" s="56"/>
      <c r="M109769" s="55"/>
      <c r="N109769" s="55"/>
      <c r="O109769" s="55"/>
    </row>
    <row r="109770" spans="12:15" x14ac:dyDescent="0.25">
      <c r="L109770" s="56"/>
      <c r="M109770" s="55"/>
      <c r="N109770" s="55"/>
      <c r="O109770" s="55"/>
    </row>
    <row r="109771" spans="12:15" x14ac:dyDescent="0.25">
      <c r="L109771" s="56"/>
      <c r="M109771" s="55"/>
      <c r="N109771" s="55"/>
      <c r="O109771" s="55"/>
    </row>
    <row r="109772" spans="12:15" x14ac:dyDescent="0.25">
      <c r="L109772" s="56"/>
      <c r="M109772" s="55"/>
      <c r="N109772" s="55"/>
      <c r="O109772" s="55"/>
    </row>
    <row r="109773" spans="12:15" x14ac:dyDescent="0.25">
      <c r="L109773" s="56"/>
      <c r="M109773" s="55"/>
      <c r="N109773" s="55"/>
      <c r="O109773" s="55"/>
    </row>
    <row r="109774" spans="12:15" x14ac:dyDescent="0.25">
      <c r="L109774" s="56"/>
      <c r="M109774" s="55"/>
      <c r="N109774" s="55"/>
      <c r="O109774" s="55"/>
    </row>
    <row r="109775" spans="12:15" x14ac:dyDescent="0.25">
      <c r="L109775" s="56"/>
      <c r="M109775" s="55"/>
      <c r="N109775" s="55"/>
      <c r="O109775" s="55"/>
    </row>
    <row r="109776" spans="12:15" x14ac:dyDescent="0.25">
      <c r="L109776" s="56"/>
      <c r="M109776" s="55"/>
      <c r="N109776" s="55"/>
      <c r="O109776" s="55"/>
    </row>
    <row r="109777" spans="12:15" x14ac:dyDescent="0.25">
      <c r="L109777" s="56"/>
      <c r="M109777" s="55"/>
      <c r="N109777" s="55"/>
      <c r="O109777" s="55"/>
    </row>
    <row r="109778" spans="12:15" x14ac:dyDescent="0.25">
      <c r="L109778" s="56"/>
      <c r="M109778" s="55"/>
      <c r="N109778" s="55"/>
      <c r="O109778" s="55"/>
    </row>
    <row r="109779" spans="12:15" x14ac:dyDescent="0.25">
      <c r="L109779" s="56"/>
      <c r="M109779" s="55"/>
      <c r="N109779" s="55"/>
      <c r="O109779" s="55"/>
    </row>
    <row r="109780" spans="12:15" x14ac:dyDescent="0.25">
      <c r="L109780" s="56"/>
      <c r="M109780" s="55"/>
      <c r="N109780" s="55"/>
      <c r="O109780" s="55"/>
    </row>
    <row r="109781" spans="12:15" x14ac:dyDescent="0.25">
      <c r="L109781" s="56"/>
      <c r="M109781" s="55"/>
      <c r="N109781" s="55"/>
      <c r="O109781" s="55"/>
    </row>
    <row r="109782" spans="12:15" x14ac:dyDescent="0.25">
      <c r="L109782" s="56"/>
      <c r="M109782" s="55"/>
      <c r="N109782" s="55"/>
      <c r="O109782" s="55"/>
    </row>
    <row r="109783" spans="12:15" x14ac:dyDescent="0.25">
      <c r="L109783" s="56"/>
      <c r="M109783" s="55"/>
      <c r="N109783" s="55"/>
      <c r="O109783" s="55"/>
    </row>
    <row r="109784" spans="12:15" x14ac:dyDescent="0.25">
      <c r="L109784" s="56"/>
      <c r="M109784" s="55"/>
      <c r="N109784" s="55"/>
      <c r="O109784" s="55"/>
    </row>
    <row r="109785" spans="12:15" x14ac:dyDescent="0.25">
      <c r="L109785" s="56"/>
      <c r="M109785" s="55"/>
      <c r="N109785" s="55"/>
      <c r="O109785" s="55"/>
    </row>
    <row r="109786" spans="12:15" x14ac:dyDescent="0.25">
      <c r="L109786" s="56"/>
      <c r="M109786" s="55"/>
      <c r="N109786" s="55"/>
      <c r="O109786" s="55"/>
    </row>
    <row r="109787" spans="12:15" x14ac:dyDescent="0.25">
      <c r="L109787" s="56"/>
      <c r="M109787" s="55"/>
      <c r="N109787" s="55"/>
      <c r="O109787" s="55"/>
    </row>
    <row r="109788" spans="12:15" x14ac:dyDescent="0.25">
      <c r="L109788" s="56"/>
      <c r="M109788" s="55"/>
      <c r="N109788" s="55"/>
      <c r="O109788" s="55"/>
    </row>
    <row r="109789" spans="12:15" x14ac:dyDescent="0.25">
      <c r="L109789" s="56"/>
      <c r="M109789" s="55"/>
      <c r="N109789" s="55"/>
      <c r="O109789" s="55"/>
    </row>
    <row r="109790" spans="12:15" x14ac:dyDescent="0.25">
      <c r="L109790" s="56"/>
      <c r="M109790" s="55"/>
      <c r="N109790" s="55"/>
      <c r="O109790" s="55"/>
    </row>
    <row r="109791" spans="12:15" x14ac:dyDescent="0.25">
      <c r="L109791" s="56"/>
      <c r="M109791" s="55"/>
      <c r="N109791" s="55"/>
      <c r="O109791" s="55"/>
    </row>
    <row r="109792" spans="12:15" x14ac:dyDescent="0.25">
      <c r="L109792" s="56"/>
      <c r="M109792" s="55"/>
      <c r="N109792" s="55"/>
      <c r="O109792" s="55"/>
    </row>
    <row r="109793" spans="12:15" x14ac:dyDescent="0.25">
      <c r="L109793" s="56"/>
      <c r="M109793" s="55"/>
      <c r="N109793" s="55"/>
      <c r="O109793" s="55"/>
    </row>
    <row r="109794" spans="12:15" x14ac:dyDescent="0.25">
      <c r="L109794" s="56"/>
      <c r="M109794" s="55"/>
      <c r="N109794" s="55"/>
      <c r="O109794" s="55"/>
    </row>
    <row r="109795" spans="12:15" x14ac:dyDescent="0.25">
      <c r="L109795" s="56"/>
      <c r="M109795" s="55"/>
      <c r="N109795" s="55"/>
      <c r="O109795" s="55"/>
    </row>
    <row r="109796" spans="12:15" x14ac:dyDescent="0.25">
      <c r="L109796" s="56"/>
      <c r="M109796" s="55"/>
      <c r="N109796" s="55"/>
      <c r="O109796" s="55"/>
    </row>
    <row r="109797" spans="12:15" x14ac:dyDescent="0.25">
      <c r="L109797" s="56"/>
      <c r="M109797" s="55"/>
      <c r="N109797" s="55"/>
      <c r="O109797" s="55"/>
    </row>
    <row r="109798" spans="12:15" x14ac:dyDescent="0.25">
      <c r="L109798" s="56"/>
      <c r="M109798" s="55"/>
      <c r="N109798" s="55"/>
      <c r="O109798" s="55"/>
    </row>
    <row r="109799" spans="12:15" x14ac:dyDescent="0.25">
      <c r="L109799" s="56"/>
      <c r="M109799" s="55"/>
      <c r="N109799" s="55"/>
      <c r="O109799" s="55"/>
    </row>
    <row r="109800" spans="12:15" x14ac:dyDescent="0.25">
      <c r="L109800" s="56"/>
      <c r="M109800" s="55"/>
      <c r="N109800" s="55"/>
      <c r="O109800" s="55"/>
    </row>
    <row r="109801" spans="12:15" x14ac:dyDescent="0.25">
      <c r="L109801" s="56"/>
      <c r="M109801" s="55"/>
      <c r="N109801" s="55"/>
      <c r="O109801" s="55"/>
    </row>
    <row r="109802" spans="12:15" x14ac:dyDescent="0.25">
      <c r="L109802" s="56"/>
      <c r="M109802" s="55"/>
      <c r="N109802" s="55"/>
      <c r="O109802" s="55"/>
    </row>
    <row r="109803" spans="12:15" x14ac:dyDescent="0.25">
      <c r="L109803" s="56"/>
      <c r="M109803" s="55"/>
      <c r="N109803" s="55"/>
      <c r="O109803" s="55"/>
    </row>
    <row r="109804" spans="12:15" x14ac:dyDescent="0.25">
      <c r="L109804" s="56"/>
      <c r="M109804" s="55"/>
      <c r="N109804" s="55"/>
      <c r="O109804" s="55"/>
    </row>
    <row r="109805" spans="12:15" x14ac:dyDescent="0.25">
      <c r="L109805" s="56"/>
      <c r="M109805" s="55"/>
      <c r="N109805" s="55"/>
      <c r="O109805" s="55"/>
    </row>
    <row r="109806" spans="12:15" x14ac:dyDescent="0.25">
      <c r="L109806" s="56"/>
      <c r="M109806" s="55"/>
      <c r="N109806" s="55"/>
      <c r="O109806" s="55"/>
    </row>
    <row r="109807" spans="12:15" x14ac:dyDescent="0.25">
      <c r="L109807" s="56"/>
      <c r="M109807" s="55"/>
      <c r="N109807" s="55"/>
      <c r="O109807" s="55"/>
    </row>
    <row r="109808" spans="12:15" x14ac:dyDescent="0.25">
      <c r="L109808" s="56"/>
      <c r="M109808" s="55"/>
      <c r="N109808" s="55"/>
      <c r="O109808" s="55"/>
    </row>
    <row r="109809" spans="12:15" x14ac:dyDescent="0.25">
      <c r="L109809" s="56"/>
      <c r="M109809" s="55"/>
      <c r="N109809" s="55"/>
      <c r="O109809" s="55"/>
    </row>
    <row r="109810" spans="12:15" x14ac:dyDescent="0.25">
      <c r="L109810" s="56"/>
      <c r="M109810" s="55"/>
      <c r="N109810" s="55"/>
      <c r="O109810" s="55"/>
    </row>
    <row r="109811" spans="12:15" x14ac:dyDescent="0.25">
      <c r="L109811" s="56"/>
      <c r="M109811" s="55"/>
      <c r="N109811" s="55"/>
      <c r="O109811" s="55"/>
    </row>
    <row r="109812" spans="12:15" x14ac:dyDescent="0.25">
      <c r="L109812" s="56"/>
      <c r="M109812" s="55"/>
      <c r="N109812" s="55"/>
      <c r="O109812" s="55"/>
    </row>
    <row r="109813" spans="12:15" x14ac:dyDescent="0.25">
      <c r="L109813" s="56"/>
      <c r="M109813" s="55"/>
      <c r="N109813" s="55"/>
      <c r="O109813" s="55"/>
    </row>
    <row r="109814" spans="12:15" x14ac:dyDescent="0.25">
      <c r="L109814" s="56"/>
      <c r="M109814" s="55"/>
      <c r="N109814" s="55"/>
      <c r="O109814" s="55"/>
    </row>
    <row r="109815" spans="12:15" x14ac:dyDescent="0.25">
      <c r="L109815" s="56"/>
      <c r="M109815" s="55"/>
      <c r="N109815" s="55"/>
      <c r="O109815" s="55"/>
    </row>
    <row r="109816" spans="12:15" x14ac:dyDescent="0.25">
      <c r="L109816" s="56"/>
      <c r="M109816" s="55"/>
      <c r="N109816" s="55"/>
      <c r="O109816" s="55"/>
    </row>
    <row r="109817" spans="12:15" x14ac:dyDescent="0.25">
      <c r="L109817" s="56"/>
      <c r="M109817" s="55"/>
      <c r="N109817" s="55"/>
      <c r="O109817" s="55"/>
    </row>
    <row r="109818" spans="12:15" x14ac:dyDescent="0.25">
      <c r="L109818" s="56"/>
      <c r="M109818" s="55"/>
      <c r="N109818" s="55"/>
      <c r="O109818" s="55"/>
    </row>
    <row r="109819" spans="12:15" x14ac:dyDescent="0.25">
      <c r="L109819" s="56"/>
      <c r="M109819" s="55"/>
      <c r="N109819" s="55"/>
      <c r="O109819" s="55"/>
    </row>
    <row r="109820" spans="12:15" x14ac:dyDescent="0.25">
      <c r="L109820" s="56"/>
      <c r="M109820" s="55"/>
      <c r="N109820" s="55"/>
      <c r="O109820" s="55"/>
    </row>
    <row r="109821" spans="12:15" x14ac:dyDescent="0.25">
      <c r="L109821" s="56"/>
      <c r="M109821" s="55"/>
      <c r="N109821" s="55"/>
      <c r="O109821" s="55"/>
    </row>
    <row r="109822" spans="12:15" x14ac:dyDescent="0.25">
      <c r="L109822" s="56"/>
      <c r="M109822" s="55"/>
      <c r="N109822" s="55"/>
      <c r="O109822" s="55"/>
    </row>
    <row r="109823" spans="12:15" x14ac:dyDescent="0.25">
      <c r="L109823" s="56"/>
      <c r="M109823" s="55"/>
      <c r="N109823" s="55"/>
      <c r="O109823" s="55"/>
    </row>
    <row r="109824" spans="12:15" x14ac:dyDescent="0.25">
      <c r="L109824" s="56"/>
      <c r="M109824" s="55"/>
      <c r="N109824" s="55"/>
      <c r="O109824" s="55"/>
    </row>
    <row r="109825" spans="12:15" x14ac:dyDescent="0.25">
      <c r="L109825" s="56"/>
      <c r="M109825" s="55"/>
      <c r="N109825" s="55"/>
      <c r="O109825" s="55"/>
    </row>
    <row r="109826" spans="12:15" x14ac:dyDescent="0.25">
      <c r="L109826" s="56"/>
      <c r="M109826" s="55"/>
      <c r="N109826" s="55"/>
      <c r="O109826" s="55"/>
    </row>
    <row r="109827" spans="12:15" x14ac:dyDescent="0.25">
      <c r="L109827" s="56"/>
      <c r="M109827" s="55"/>
      <c r="N109827" s="55"/>
      <c r="O109827" s="55"/>
    </row>
    <row r="109828" spans="12:15" x14ac:dyDescent="0.25">
      <c r="L109828" s="56"/>
      <c r="M109828" s="55"/>
      <c r="N109828" s="55"/>
      <c r="O109828" s="55"/>
    </row>
    <row r="109829" spans="12:15" x14ac:dyDescent="0.25">
      <c r="L109829" s="56"/>
      <c r="M109829" s="55"/>
      <c r="N109829" s="55"/>
      <c r="O109829" s="55"/>
    </row>
    <row r="109830" spans="12:15" x14ac:dyDescent="0.25">
      <c r="L109830" s="56"/>
      <c r="M109830" s="55"/>
      <c r="N109830" s="55"/>
      <c r="O109830" s="55"/>
    </row>
    <row r="109831" spans="12:15" x14ac:dyDescent="0.25">
      <c r="L109831" s="56"/>
      <c r="M109831" s="55"/>
      <c r="N109831" s="55"/>
      <c r="O109831" s="55"/>
    </row>
    <row r="109832" spans="12:15" x14ac:dyDescent="0.25">
      <c r="L109832" s="56"/>
      <c r="M109832" s="55"/>
      <c r="N109832" s="55"/>
      <c r="O109832" s="55"/>
    </row>
    <row r="109833" spans="12:15" x14ac:dyDescent="0.25">
      <c r="L109833" s="56"/>
      <c r="M109833" s="55"/>
      <c r="N109833" s="55"/>
      <c r="O109833" s="55"/>
    </row>
    <row r="109834" spans="12:15" x14ac:dyDescent="0.25">
      <c r="L109834" s="56"/>
      <c r="M109834" s="55"/>
      <c r="N109834" s="55"/>
      <c r="O109834" s="55"/>
    </row>
    <row r="109835" spans="12:15" x14ac:dyDescent="0.25">
      <c r="L109835" s="56"/>
      <c r="M109835" s="55"/>
      <c r="N109835" s="55"/>
      <c r="O109835" s="55"/>
    </row>
    <row r="109836" spans="12:15" x14ac:dyDescent="0.25">
      <c r="L109836" s="56"/>
      <c r="M109836" s="55"/>
      <c r="N109836" s="55"/>
      <c r="O109836" s="55"/>
    </row>
    <row r="109837" spans="12:15" x14ac:dyDescent="0.25">
      <c r="L109837" s="56"/>
      <c r="M109837" s="55"/>
      <c r="N109837" s="55"/>
      <c r="O109837" s="55"/>
    </row>
    <row r="109838" spans="12:15" x14ac:dyDescent="0.25">
      <c r="L109838" s="56"/>
      <c r="M109838" s="55"/>
      <c r="N109838" s="55"/>
      <c r="O109838" s="55"/>
    </row>
    <row r="109839" spans="12:15" x14ac:dyDescent="0.25">
      <c r="L109839" s="56"/>
      <c r="M109839" s="55"/>
      <c r="N109839" s="55"/>
      <c r="O109839" s="55"/>
    </row>
    <row r="109840" spans="12:15" x14ac:dyDescent="0.25">
      <c r="L109840" s="56"/>
      <c r="M109840" s="55"/>
      <c r="N109840" s="55"/>
      <c r="O109840" s="55"/>
    </row>
    <row r="109841" spans="12:15" x14ac:dyDescent="0.25">
      <c r="L109841" s="56"/>
      <c r="M109841" s="55"/>
      <c r="N109841" s="55"/>
      <c r="O109841" s="55"/>
    </row>
    <row r="109842" spans="12:15" x14ac:dyDescent="0.25">
      <c r="L109842" s="56"/>
      <c r="M109842" s="55"/>
      <c r="N109842" s="55"/>
      <c r="O109842" s="55"/>
    </row>
    <row r="109843" spans="12:15" x14ac:dyDescent="0.25">
      <c r="L109843" s="56"/>
      <c r="M109843" s="55"/>
      <c r="N109843" s="55"/>
      <c r="O109843" s="55"/>
    </row>
    <row r="109844" spans="12:15" x14ac:dyDescent="0.25">
      <c r="L109844" s="56"/>
      <c r="M109844" s="55"/>
      <c r="N109844" s="55"/>
      <c r="O109844" s="55"/>
    </row>
    <row r="109845" spans="12:15" x14ac:dyDescent="0.25">
      <c r="L109845" s="56"/>
      <c r="M109845" s="55"/>
      <c r="N109845" s="55"/>
      <c r="O109845" s="55"/>
    </row>
    <row r="109846" spans="12:15" x14ac:dyDescent="0.25">
      <c r="L109846" s="56"/>
      <c r="M109846" s="55"/>
      <c r="N109846" s="55"/>
      <c r="O109846" s="55"/>
    </row>
    <row r="109847" spans="12:15" x14ac:dyDescent="0.25">
      <c r="L109847" s="56"/>
      <c r="M109847" s="55"/>
      <c r="N109847" s="55"/>
      <c r="O109847" s="55"/>
    </row>
    <row r="109848" spans="12:15" x14ac:dyDescent="0.25">
      <c r="L109848" s="56"/>
      <c r="M109848" s="55"/>
      <c r="N109848" s="55"/>
      <c r="O109848" s="55"/>
    </row>
    <row r="109849" spans="12:15" x14ac:dyDescent="0.25">
      <c r="L109849" s="56"/>
      <c r="M109849" s="55"/>
      <c r="N109849" s="55"/>
      <c r="O109849" s="55"/>
    </row>
    <row r="109850" spans="12:15" x14ac:dyDescent="0.25">
      <c r="L109850" s="56"/>
      <c r="M109850" s="55"/>
      <c r="N109850" s="55"/>
      <c r="O109850" s="55"/>
    </row>
    <row r="109851" spans="12:15" x14ac:dyDescent="0.25">
      <c r="L109851" s="56"/>
      <c r="M109851" s="55"/>
      <c r="N109851" s="55"/>
      <c r="O109851" s="55"/>
    </row>
    <row r="109852" spans="12:15" x14ac:dyDescent="0.25">
      <c r="L109852" s="56"/>
      <c r="M109852" s="55"/>
      <c r="N109852" s="55"/>
      <c r="O109852" s="55"/>
    </row>
    <row r="109853" spans="12:15" x14ac:dyDescent="0.25">
      <c r="L109853" s="56"/>
      <c r="M109853" s="55"/>
      <c r="N109853" s="55"/>
      <c r="O109853" s="55"/>
    </row>
    <row r="109854" spans="12:15" x14ac:dyDescent="0.25">
      <c r="L109854" s="56"/>
      <c r="M109854" s="55"/>
      <c r="N109854" s="55"/>
      <c r="O109854" s="55"/>
    </row>
    <row r="109855" spans="12:15" x14ac:dyDescent="0.25">
      <c r="L109855" s="56"/>
      <c r="M109855" s="55"/>
      <c r="N109855" s="55"/>
      <c r="O109855" s="55"/>
    </row>
    <row r="109856" spans="12:15" x14ac:dyDescent="0.25">
      <c r="L109856" s="56"/>
      <c r="M109856" s="55"/>
      <c r="N109856" s="55"/>
      <c r="O109856" s="55"/>
    </row>
    <row r="109857" spans="12:15" x14ac:dyDescent="0.25">
      <c r="L109857" s="56"/>
      <c r="M109857" s="55"/>
      <c r="N109857" s="55"/>
      <c r="O109857" s="55"/>
    </row>
    <row r="109858" spans="12:15" x14ac:dyDescent="0.25">
      <c r="L109858" s="56"/>
      <c r="M109858" s="55"/>
      <c r="N109858" s="55"/>
      <c r="O109858" s="55"/>
    </row>
    <row r="109859" spans="12:15" x14ac:dyDescent="0.25">
      <c r="L109859" s="56"/>
      <c r="M109859" s="55"/>
      <c r="N109859" s="55"/>
      <c r="O109859" s="55"/>
    </row>
    <row r="109860" spans="12:15" x14ac:dyDescent="0.25">
      <c r="L109860" s="56"/>
      <c r="M109860" s="55"/>
      <c r="N109860" s="55"/>
      <c r="O109860" s="55"/>
    </row>
    <row r="109861" spans="12:15" x14ac:dyDescent="0.25">
      <c r="L109861" s="56"/>
      <c r="M109861" s="55"/>
      <c r="N109861" s="55"/>
      <c r="O109861" s="55"/>
    </row>
    <row r="109862" spans="12:15" x14ac:dyDescent="0.25">
      <c r="L109862" s="56"/>
      <c r="M109862" s="55"/>
      <c r="N109862" s="55"/>
      <c r="O109862" s="55"/>
    </row>
    <row r="109863" spans="12:15" x14ac:dyDescent="0.25">
      <c r="L109863" s="56"/>
      <c r="M109863" s="55"/>
      <c r="N109863" s="55"/>
      <c r="O109863" s="55"/>
    </row>
    <row r="109864" spans="12:15" x14ac:dyDescent="0.25">
      <c r="L109864" s="56"/>
      <c r="M109864" s="55"/>
      <c r="N109864" s="55"/>
      <c r="O109864" s="55"/>
    </row>
    <row r="109865" spans="12:15" x14ac:dyDescent="0.25">
      <c r="L109865" s="56"/>
      <c r="M109865" s="55"/>
      <c r="N109865" s="55"/>
      <c r="O109865" s="55"/>
    </row>
    <row r="109866" spans="12:15" x14ac:dyDescent="0.25">
      <c r="L109866" s="56"/>
      <c r="M109866" s="55"/>
      <c r="N109866" s="55"/>
      <c r="O109866" s="55"/>
    </row>
    <row r="109867" spans="12:15" x14ac:dyDescent="0.25">
      <c r="L109867" s="56"/>
      <c r="M109867" s="55"/>
      <c r="N109867" s="55"/>
      <c r="O109867" s="55"/>
    </row>
    <row r="109868" spans="12:15" x14ac:dyDescent="0.25">
      <c r="L109868" s="56"/>
      <c r="M109868" s="55"/>
      <c r="N109868" s="55"/>
      <c r="O109868" s="55"/>
    </row>
    <row r="109869" spans="12:15" x14ac:dyDescent="0.25">
      <c r="L109869" s="56"/>
      <c r="M109869" s="55"/>
      <c r="N109869" s="55"/>
      <c r="O109869" s="55"/>
    </row>
    <row r="109870" spans="12:15" x14ac:dyDescent="0.25">
      <c r="L109870" s="56"/>
      <c r="M109870" s="55"/>
      <c r="N109870" s="55"/>
      <c r="O109870" s="55"/>
    </row>
    <row r="109871" spans="12:15" x14ac:dyDescent="0.25">
      <c r="L109871" s="56"/>
      <c r="M109871" s="55"/>
      <c r="N109871" s="55"/>
      <c r="O109871" s="55"/>
    </row>
    <row r="109872" spans="12:15" x14ac:dyDescent="0.25">
      <c r="L109872" s="56"/>
      <c r="M109872" s="55"/>
      <c r="N109872" s="55"/>
      <c r="O109872" s="55"/>
    </row>
    <row r="109873" spans="12:15" x14ac:dyDescent="0.25">
      <c r="L109873" s="56"/>
      <c r="M109873" s="55"/>
      <c r="N109873" s="55"/>
      <c r="O109873" s="55"/>
    </row>
    <row r="109874" spans="12:15" x14ac:dyDescent="0.25">
      <c r="L109874" s="56"/>
      <c r="M109874" s="55"/>
      <c r="N109874" s="55"/>
      <c r="O109874" s="55"/>
    </row>
    <row r="109875" spans="12:15" x14ac:dyDescent="0.25">
      <c r="L109875" s="56"/>
      <c r="M109875" s="55"/>
      <c r="N109875" s="55"/>
      <c r="O109875" s="55"/>
    </row>
    <row r="109876" spans="12:15" x14ac:dyDescent="0.25">
      <c r="L109876" s="56"/>
      <c r="M109876" s="55"/>
      <c r="N109876" s="55"/>
      <c r="O109876" s="55"/>
    </row>
    <row r="109877" spans="12:15" x14ac:dyDescent="0.25">
      <c r="L109877" s="56"/>
      <c r="M109877" s="55"/>
      <c r="N109877" s="55"/>
      <c r="O109877" s="55"/>
    </row>
    <row r="109878" spans="12:15" x14ac:dyDescent="0.25">
      <c r="L109878" s="56"/>
      <c r="M109878" s="55"/>
      <c r="N109878" s="55"/>
      <c r="O109878" s="55"/>
    </row>
    <row r="109879" spans="12:15" x14ac:dyDescent="0.25">
      <c r="L109879" s="56"/>
      <c r="M109879" s="55"/>
      <c r="N109879" s="55"/>
      <c r="O109879" s="55"/>
    </row>
    <row r="109880" spans="12:15" x14ac:dyDescent="0.25">
      <c r="L109880" s="56"/>
      <c r="M109880" s="55"/>
      <c r="N109880" s="55"/>
      <c r="O109880" s="55"/>
    </row>
    <row r="109881" spans="12:15" x14ac:dyDescent="0.25">
      <c r="L109881" s="56"/>
      <c r="M109881" s="55"/>
      <c r="N109881" s="55"/>
      <c r="O109881" s="55"/>
    </row>
    <row r="109882" spans="12:15" x14ac:dyDescent="0.25">
      <c r="L109882" s="56"/>
      <c r="M109882" s="55"/>
      <c r="N109882" s="55"/>
      <c r="O109882" s="55"/>
    </row>
    <row r="109883" spans="12:15" x14ac:dyDescent="0.25">
      <c r="L109883" s="56"/>
      <c r="M109883" s="55"/>
      <c r="N109883" s="55"/>
      <c r="O109883" s="55"/>
    </row>
    <row r="109884" spans="12:15" x14ac:dyDescent="0.25">
      <c r="L109884" s="56"/>
      <c r="M109884" s="55"/>
      <c r="N109884" s="55"/>
      <c r="O109884" s="55"/>
    </row>
    <row r="109885" spans="12:15" x14ac:dyDescent="0.25">
      <c r="L109885" s="56"/>
      <c r="M109885" s="55"/>
      <c r="N109885" s="55"/>
      <c r="O109885" s="55"/>
    </row>
    <row r="109886" spans="12:15" x14ac:dyDescent="0.25">
      <c r="L109886" s="56"/>
      <c r="M109886" s="55"/>
      <c r="N109886" s="55"/>
      <c r="O109886" s="55"/>
    </row>
    <row r="109887" spans="12:15" x14ac:dyDescent="0.25">
      <c r="L109887" s="56"/>
      <c r="M109887" s="55"/>
      <c r="N109887" s="55"/>
      <c r="O109887" s="55"/>
    </row>
    <row r="109888" spans="12:15" x14ac:dyDescent="0.25">
      <c r="L109888" s="56"/>
      <c r="M109888" s="55"/>
      <c r="N109888" s="55"/>
      <c r="O109888" s="55"/>
    </row>
    <row r="109889" spans="12:15" x14ac:dyDescent="0.25">
      <c r="L109889" s="56"/>
      <c r="M109889" s="55"/>
      <c r="N109889" s="55"/>
      <c r="O109889" s="55"/>
    </row>
    <row r="109890" spans="12:15" x14ac:dyDescent="0.25">
      <c r="L109890" s="56"/>
      <c r="M109890" s="55"/>
      <c r="N109890" s="55"/>
      <c r="O109890" s="55"/>
    </row>
    <row r="109891" spans="12:15" x14ac:dyDescent="0.25">
      <c r="L109891" s="56"/>
      <c r="M109891" s="55"/>
      <c r="N109891" s="55"/>
      <c r="O109891" s="55"/>
    </row>
    <row r="109892" spans="12:15" x14ac:dyDescent="0.25">
      <c r="L109892" s="56"/>
      <c r="M109892" s="55"/>
      <c r="N109892" s="55"/>
      <c r="O109892" s="55"/>
    </row>
    <row r="109893" spans="12:15" x14ac:dyDescent="0.25">
      <c r="L109893" s="56"/>
      <c r="M109893" s="55"/>
      <c r="N109893" s="55"/>
      <c r="O109893" s="55"/>
    </row>
    <row r="109894" spans="12:15" x14ac:dyDescent="0.25">
      <c r="L109894" s="56"/>
      <c r="M109894" s="55"/>
      <c r="N109894" s="55"/>
      <c r="O109894" s="55"/>
    </row>
    <row r="109895" spans="12:15" x14ac:dyDescent="0.25">
      <c r="L109895" s="56"/>
      <c r="M109895" s="55"/>
      <c r="N109895" s="55"/>
      <c r="O109895" s="55"/>
    </row>
    <row r="109896" spans="12:15" x14ac:dyDescent="0.25">
      <c r="L109896" s="56"/>
      <c r="M109896" s="55"/>
      <c r="N109896" s="55"/>
      <c r="O109896" s="55"/>
    </row>
    <row r="109897" spans="12:15" x14ac:dyDescent="0.25">
      <c r="L109897" s="56"/>
      <c r="M109897" s="55"/>
      <c r="N109897" s="55"/>
      <c r="O109897" s="55"/>
    </row>
    <row r="109898" spans="12:15" x14ac:dyDescent="0.25">
      <c r="L109898" s="56"/>
      <c r="M109898" s="55"/>
      <c r="N109898" s="55"/>
      <c r="O109898" s="55"/>
    </row>
    <row r="109899" spans="12:15" x14ac:dyDescent="0.25">
      <c r="L109899" s="56"/>
      <c r="M109899" s="55"/>
      <c r="N109899" s="55"/>
      <c r="O109899" s="55"/>
    </row>
    <row r="109900" spans="12:15" x14ac:dyDescent="0.25">
      <c r="L109900" s="56"/>
      <c r="M109900" s="55"/>
      <c r="N109900" s="55"/>
      <c r="O109900" s="55"/>
    </row>
    <row r="109901" spans="12:15" x14ac:dyDescent="0.25">
      <c r="L109901" s="56"/>
      <c r="M109901" s="55"/>
      <c r="N109901" s="55"/>
      <c r="O109901" s="55"/>
    </row>
    <row r="109902" spans="12:15" x14ac:dyDescent="0.25">
      <c r="L109902" s="56"/>
      <c r="M109902" s="55"/>
      <c r="N109902" s="55"/>
      <c r="O109902" s="55"/>
    </row>
    <row r="109903" spans="12:15" x14ac:dyDescent="0.25">
      <c r="L109903" s="56"/>
      <c r="M109903" s="55"/>
      <c r="N109903" s="55"/>
      <c r="O109903" s="55"/>
    </row>
    <row r="109904" spans="12:15" x14ac:dyDescent="0.25">
      <c r="L109904" s="56"/>
      <c r="M109904" s="55"/>
      <c r="N109904" s="55"/>
      <c r="O109904" s="55"/>
    </row>
    <row r="109905" spans="12:15" x14ac:dyDescent="0.25">
      <c r="L109905" s="56"/>
      <c r="M109905" s="55"/>
      <c r="N109905" s="55"/>
      <c r="O109905" s="55"/>
    </row>
    <row r="109906" spans="12:15" x14ac:dyDescent="0.25">
      <c r="L109906" s="56"/>
      <c r="M109906" s="55"/>
      <c r="N109906" s="55"/>
      <c r="O109906" s="55"/>
    </row>
    <row r="109907" spans="12:15" x14ac:dyDescent="0.25">
      <c r="L109907" s="56"/>
      <c r="M109907" s="55"/>
      <c r="N109907" s="55"/>
      <c r="O109907" s="55"/>
    </row>
    <row r="109908" spans="12:15" x14ac:dyDescent="0.25">
      <c r="L109908" s="56"/>
      <c r="M109908" s="55"/>
      <c r="N109908" s="55"/>
      <c r="O109908" s="55"/>
    </row>
    <row r="109909" spans="12:15" x14ac:dyDescent="0.25">
      <c r="L109909" s="56"/>
      <c r="M109909" s="55"/>
      <c r="N109909" s="55"/>
      <c r="O109909" s="55"/>
    </row>
    <row r="109910" spans="12:15" x14ac:dyDescent="0.25">
      <c r="L109910" s="56"/>
      <c r="M109910" s="55"/>
      <c r="N109910" s="55"/>
      <c r="O109910" s="55"/>
    </row>
    <row r="109911" spans="12:15" x14ac:dyDescent="0.25">
      <c r="L109911" s="56"/>
      <c r="M109911" s="55"/>
      <c r="N109911" s="55"/>
      <c r="O109911" s="55"/>
    </row>
    <row r="109912" spans="12:15" x14ac:dyDescent="0.25">
      <c r="L109912" s="56"/>
      <c r="M109912" s="55"/>
      <c r="N109912" s="55"/>
      <c r="O109912" s="55"/>
    </row>
    <row r="109913" spans="12:15" x14ac:dyDescent="0.25">
      <c r="L109913" s="56"/>
      <c r="M109913" s="55"/>
      <c r="N109913" s="55"/>
      <c r="O109913" s="55"/>
    </row>
    <row r="109914" spans="12:15" x14ac:dyDescent="0.25">
      <c r="L109914" s="56"/>
      <c r="M109914" s="55"/>
      <c r="N109914" s="55"/>
      <c r="O109914" s="55"/>
    </row>
    <row r="109915" spans="12:15" x14ac:dyDescent="0.25">
      <c r="L109915" s="56"/>
      <c r="M109915" s="55"/>
      <c r="N109915" s="55"/>
      <c r="O109915" s="55"/>
    </row>
    <row r="109916" spans="12:15" x14ac:dyDescent="0.25">
      <c r="L109916" s="56"/>
      <c r="M109916" s="55"/>
      <c r="N109916" s="55"/>
      <c r="O109916" s="55"/>
    </row>
    <row r="109917" spans="12:15" x14ac:dyDescent="0.25">
      <c r="L109917" s="56"/>
      <c r="M109917" s="55"/>
      <c r="N109917" s="55"/>
      <c r="O109917" s="55"/>
    </row>
    <row r="109918" spans="12:15" x14ac:dyDescent="0.25">
      <c r="L109918" s="56"/>
      <c r="M109918" s="55"/>
      <c r="N109918" s="55"/>
      <c r="O109918" s="55"/>
    </row>
    <row r="109919" spans="12:15" x14ac:dyDescent="0.25">
      <c r="L109919" s="56"/>
      <c r="M109919" s="55"/>
      <c r="N109919" s="55"/>
      <c r="O109919" s="55"/>
    </row>
    <row r="109920" spans="12:15" x14ac:dyDescent="0.25">
      <c r="L109920" s="56"/>
      <c r="M109920" s="55"/>
      <c r="N109920" s="55"/>
      <c r="O109920" s="55"/>
    </row>
    <row r="109921" spans="12:15" x14ac:dyDescent="0.25">
      <c r="L109921" s="56"/>
      <c r="M109921" s="55"/>
      <c r="N109921" s="55"/>
      <c r="O109921" s="55"/>
    </row>
    <row r="109922" spans="12:15" x14ac:dyDescent="0.25">
      <c r="L109922" s="56"/>
      <c r="M109922" s="55"/>
      <c r="N109922" s="55"/>
      <c r="O109922" s="55"/>
    </row>
    <row r="109923" spans="12:15" x14ac:dyDescent="0.25">
      <c r="L109923" s="56"/>
      <c r="M109923" s="55"/>
      <c r="N109923" s="55"/>
      <c r="O109923" s="55"/>
    </row>
    <row r="109924" spans="12:15" x14ac:dyDescent="0.25">
      <c r="L109924" s="56"/>
      <c r="M109924" s="55"/>
      <c r="N109924" s="55"/>
      <c r="O109924" s="55"/>
    </row>
    <row r="109925" spans="12:15" x14ac:dyDescent="0.25">
      <c r="L109925" s="56"/>
      <c r="M109925" s="55"/>
      <c r="N109925" s="55"/>
      <c r="O109925" s="55"/>
    </row>
    <row r="109926" spans="12:15" x14ac:dyDescent="0.25">
      <c r="L109926" s="56"/>
      <c r="M109926" s="55"/>
      <c r="N109926" s="55"/>
      <c r="O109926" s="55"/>
    </row>
    <row r="109927" spans="12:15" x14ac:dyDescent="0.25">
      <c r="L109927" s="56"/>
      <c r="M109927" s="55"/>
      <c r="N109927" s="55"/>
      <c r="O109927" s="55"/>
    </row>
    <row r="109928" spans="12:15" x14ac:dyDescent="0.25">
      <c r="L109928" s="56"/>
      <c r="M109928" s="55"/>
      <c r="N109928" s="55"/>
      <c r="O109928" s="55"/>
    </row>
    <row r="109929" spans="12:15" x14ac:dyDescent="0.25">
      <c r="L109929" s="56"/>
      <c r="M109929" s="55"/>
      <c r="N109929" s="55"/>
      <c r="O109929" s="55"/>
    </row>
    <row r="109930" spans="12:15" x14ac:dyDescent="0.25">
      <c r="L109930" s="56"/>
      <c r="M109930" s="55"/>
      <c r="N109930" s="55"/>
      <c r="O109930" s="55"/>
    </row>
    <row r="109931" spans="12:15" x14ac:dyDescent="0.25">
      <c r="L109931" s="56"/>
      <c r="M109931" s="55"/>
      <c r="N109931" s="55"/>
      <c r="O109931" s="55"/>
    </row>
    <row r="109932" spans="12:15" x14ac:dyDescent="0.25">
      <c r="L109932" s="56"/>
      <c r="M109932" s="55"/>
      <c r="N109932" s="55"/>
      <c r="O109932" s="55"/>
    </row>
    <row r="109933" spans="12:15" x14ac:dyDescent="0.25">
      <c r="L109933" s="56"/>
      <c r="M109933" s="55"/>
      <c r="N109933" s="55"/>
      <c r="O109933" s="55"/>
    </row>
    <row r="109934" spans="12:15" x14ac:dyDescent="0.25">
      <c r="L109934" s="56"/>
      <c r="M109934" s="55"/>
      <c r="N109934" s="55"/>
      <c r="O109934" s="55"/>
    </row>
    <row r="109935" spans="12:15" x14ac:dyDescent="0.25">
      <c r="L109935" s="56"/>
      <c r="M109935" s="55"/>
      <c r="N109935" s="55"/>
      <c r="O109935" s="55"/>
    </row>
    <row r="109936" spans="12:15" x14ac:dyDescent="0.25">
      <c r="L109936" s="56"/>
      <c r="M109936" s="55"/>
      <c r="N109936" s="55"/>
      <c r="O109936" s="55"/>
    </row>
    <row r="109937" spans="12:15" x14ac:dyDescent="0.25">
      <c r="L109937" s="56"/>
      <c r="M109937" s="55"/>
      <c r="N109937" s="55"/>
      <c r="O109937" s="55"/>
    </row>
    <row r="109938" spans="12:15" x14ac:dyDescent="0.25">
      <c r="L109938" s="56"/>
      <c r="M109938" s="55"/>
      <c r="N109938" s="55"/>
      <c r="O109938" s="55"/>
    </row>
    <row r="109939" spans="12:15" x14ac:dyDescent="0.25">
      <c r="L109939" s="56"/>
      <c r="M109939" s="55"/>
      <c r="N109939" s="55"/>
      <c r="O109939" s="55"/>
    </row>
    <row r="109940" spans="12:15" x14ac:dyDescent="0.25">
      <c r="L109940" s="56"/>
      <c r="M109940" s="55"/>
      <c r="N109940" s="55"/>
      <c r="O109940" s="55"/>
    </row>
    <row r="109941" spans="12:15" x14ac:dyDescent="0.25">
      <c r="L109941" s="56"/>
      <c r="M109941" s="55"/>
      <c r="N109941" s="55"/>
      <c r="O109941" s="55"/>
    </row>
    <row r="109942" spans="12:15" x14ac:dyDescent="0.25">
      <c r="L109942" s="56"/>
      <c r="M109942" s="55"/>
      <c r="N109942" s="55"/>
      <c r="O109942" s="55"/>
    </row>
    <row r="109943" spans="12:15" x14ac:dyDescent="0.25">
      <c r="L109943" s="56"/>
      <c r="M109943" s="55"/>
      <c r="N109943" s="55"/>
      <c r="O109943" s="55"/>
    </row>
    <row r="109944" spans="12:15" x14ac:dyDescent="0.25">
      <c r="L109944" s="56"/>
      <c r="M109944" s="55"/>
      <c r="N109944" s="55"/>
      <c r="O109944" s="55"/>
    </row>
    <row r="109945" spans="12:15" x14ac:dyDescent="0.25">
      <c r="L109945" s="56"/>
      <c r="M109945" s="55"/>
      <c r="N109945" s="55"/>
      <c r="O109945" s="55"/>
    </row>
    <row r="109946" spans="12:15" x14ac:dyDescent="0.25">
      <c r="L109946" s="56"/>
      <c r="M109946" s="55"/>
      <c r="N109946" s="55"/>
      <c r="O109946" s="55"/>
    </row>
    <row r="109947" spans="12:15" x14ac:dyDescent="0.25">
      <c r="L109947" s="56"/>
      <c r="M109947" s="55"/>
      <c r="N109947" s="55"/>
      <c r="O109947" s="55"/>
    </row>
    <row r="109948" spans="12:15" x14ac:dyDescent="0.25">
      <c r="L109948" s="56"/>
      <c r="M109948" s="55"/>
      <c r="N109948" s="55"/>
      <c r="O109948" s="55"/>
    </row>
    <row r="109949" spans="12:15" x14ac:dyDescent="0.25">
      <c r="L109949" s="56"/>
      <c r="M109949" s="55"/>
      <c r="N109949" s="55"/>
      <c r="O109949" s="55"/>
    </row>
    <row r="109950" spans="12:15" x14ac:dyDescent="0.25">
      <c r="L109950" s="56"/>
      <c r="M109950" s="55"/>
      <c r="N109950" s="55"/>
      <c r="O109950" s="55"/>
    </row>
    <row r="109951" spans="12:15" x14ac:dyDescent="0.25">
      <c r="L109951" s="56"/>
      <c r="M109951" s="55"/>
      <c r="N109951" s="55"/>
      <c r="O109951" s="55"/>
    </row>
    <row r="109952" spans="12:15" x14ac:dyDescent="0.25">
      <c r="L109952" s="56"/>
      <c r="M109952" s="55"/>
      <c r="N109952" s="55"/>
      <c r="O109952" s="55"/>
    </row>
    <row r="109953" spans="12:15" x14ac:dyDescent="0.25">
      <c r="L109953" s="56"/>
      <c r="M109953" s="55"/>
      <c r="N109953" s="55"/>
      <c r="O109953" s="55"/>
    </row>
    <row r="109954" spans="12:15" x14ac:dyDescent="0.25">
      <c r="L109954" s="56"/>
      <c r="M109954" s="55"/>
      <c r="N109954" s="55"/>
      <c r="O109954" s="55"/>
    </row>
    <row r="109955" spans="12:15" x14ac:dyDescent="0.25">
      <c r="L109955" s="56"/>
      <c r="M109955" s="55"/>
      <c r="N109955" s="55"/>
      <c r="O109955" s="55"/>
    </row>
    <row r="109956" spans="12:15" x14ac:dyDescent="0.25">
      <c r="L109956" s="56"/>
      <c r="M109956" s="55"/>
      <c r="N109956" s="55"/>
      <c r="O109956" s="55"/>
    </row>
    <row r="109957" spans="12:15" x14ac:dyDescent="0.25">
      <c r="L109957" s="56"/>
      <c r="M109957" s="55"/>
      <c r="N109957" s="55"/>
      <c r="O109957" s="55"/>
    </row>
    <row r="109958" spans="12:15" x14ac:dyDescent="0.25">
      <c r="L109958" s="56"/>
      <c r="M109958" s="55"/>
      <c r="N109958" s="55"/>
      <c r="O109958" s="55"/>
    </row>
    <row r="109959" spans="12:15" x14ac:dyDescent="0.25">
      <c r="L109959" s="56"/>
      <c r="M109959" s="55"/>
      <c r="N109959" s="55"/>
      <c r="O109959" s="55"/>
    </row>
    <row r="109960" spans="12:15" x14ac:dyDescent="0.25">
      <c r="L109960" s="56"/>
      <c r="M109960" s="55"/>
      <c r="N109960" s="55"/>
      <c r="O109960" s="55"/>
    </row>
    <row r="109961" spans="12:15" x14ac:dyDescent="0.25">
      <c r="L109961" s="56"/>
      <c r="M109961" s="55"/>
      <c r="N109961" s="55"/>
      <c r="O109961" s="55"/>
    </row>
    <row r="109962" spans="12:15" x14ac:dyDescent="0.25">
      <c r="L109962" s="56"/>
      <c r="M109962" s="55"/>
      <c r="N109962" s="55"/>
      <c r="O109962" s="55"/>
    </row>
    <row r="109963" spans="12:15" x14ac:dyDescent="0.25">
      <c r="L109963" s="56"/>
      <c r="M109963" s="55"/>
      <c r="N109963" s="55"/>
      <c r="O109963" s="55"/>
    </row>
    <row r="109964" spans="12:15" x14ac:dyDescent="0.25">
      <c r="L109964" s="56"/>
      <c r="M109964" s="55"/>
      <c r="N109964" s="55"/>
      <c r="O109964" s="55"/>
    </row>
    <row r="109965" spans="12:15" x14ac:dyDescent="0.25">
      <c r="L109965" s="56"/>
      <c r="M109965" s="55"/>
      <c r="N109965" s="55"/>
      <c r="O109965" s="55"/>
    </row>
    <row r="109966" spans="12:15" x14ac:dyDescent="0.25">
      <c r="L109966" s="56"/>
      <c r="M109966" s="55"/>
      <c r="N109966" s="55"/>
      <c r="O109966" s="55"/>
    </row>
    <row r="109967" spans="12:15" x14ac:dyDescent="0.25">
      <c r="L109967" s="56"/>
      <c r="M109967" s="55"/>
      <c r="N109967" s="55"/>
      <c r="O109967" s="55"/>
    </row>
    <row r="109968" spans="12:15" x14ac:dyDescent="0.25">
      <c r="L109968" s="56"/>
      <c r="M109968" s="55"/>
      <c r="N109968" s="55"/>
      <c r="O109968" s="55"/>
    </row>
    <row r="109969" spans="12:15" x14ac:dyDescent="0.25">
      <c r="L109969" s="56"/>
      <c r="M109969" s="55"/>
      <c r="N109969" s="55"/>
      <c r="O109969" s="55"/>
    </row>
    <row r="109970" spans="12:15" x14ac:dyDescent="0.25">
      <c r="L109970" s="56"/>
      <c r="M109970" s="55"/>
      <c r="N109970" s="55"/>
      <c r="O109970" s="55"/>
    </row>
    <row r="109971" spans="12:15" x14ac:dyDescent="0.25">
      <c r="L109971" s="56"/>
      <c r="M109971" s="55"/>
      <c r="N109971" s="55"/>
      <c r="O109971" s="55"/>
    </row>
    <row r="109972" spans="12:15" x14ac:dyDescent="0.25">
      <c r="L109972" s="56"/>
      <c r="M109972" s="55"/>
      <c r="N109972" s="55"/>
      <c r="O109972" s="55"/>
    </row>
    <row r="109973" spans="12:15" x14ac:dyDescent="0.25">
      <c r="L109973" s="56"/>
      <c r="M109973" s="55"/>
      <c r="N109973" s="55"/>
      <c r="O109973" s="55"/>
    </row>
    <row r="109974" spans="12:15" x14ac:dyDescent="0.25">
      <c r="L109974" s="56"/>
      <c r="M109974" s="55"/>
      <c r="N109974" s="55"/>
      <c r="O109974" s="55"/>
    </row>
    <row r="109975" spans="12:15" x14ac:dyDescent="0.25">
      <c r="L109975" s="56"/>
      <c r="M109975" s="55"/>
      <c r="N109975" s="55"/>
      <c r="O109975" s="55"/>
    </row>
    <row r="109976" spans="12:15" x14ac:dyDescent="0.25">
      <c r="L109976" s="56"/>
      <c r="M109976" s="55"/>
      <c r="N109976" s="55"/>
      <c r="O109976" s="55"/>
    </row>
    <row r="109977" spans="12:15" x14ac:dyDescent="0.25">
      <c r="L109977" s="56"/>
      <c r="M109977" s="55"/>
      <c r="N109977" s="55"/>
      <c r="O109977" s="55"/>
    </row>
    <row r="109978" spans="12:15" x14ac:dyDescent="0.25">
      <c r="L109978" s="56"/>
      <c r="M109978" s="55"/>
      <c r="N109978" s="55"/>
      <c r="O109978" s="55"/>
    </row>
    <row r="109979" spans="12:15" x14ac:dyDescent="0.25">
      <c r="L109979" s="56"/>
      <c r="M109979" s="55"/>
      <c r="N109979" s="55"/>
      <c r="O109979" s="55"/>
    </row>
    <row r="109980" spans="12:15" x14ac:dyDescent="0.25">
      <c r="L109980" s="56"/>
      <c r="M109980" s="55"/>
      <c r="N109980" s="55"/>
      <c r="O109980" s="55"/>
    </row>
    <row r="109981" spans="12:15" x14ac:dyDescent="0.25">
      <c r="L109981" s="56"/>
      <c r="M109981" s="55"/>
      <c r="N109981" s="55"/>
      <c r="O109981" s="55"/>
    </row>
    <row r="109982" spans="12:15" x14ac:dyDescent="0.25">
      <c r="L109982" s="56"/>
      <c r="M109982" s="55"/>
      <c r="N109982" s="55"/>
      <c r="O109982" s="55"/>
    </row>
    <row r="109983" spans="12:15" x14ac:dyDescent="0.25">
      <c r="L109983" s="56"/>
      <c r="M109983" s="55"/>
      <c r="N109983" s="55"/>
      <c r="O109983" s="55"/>
    </row>
    <row r="109984" spans="12:15" x14ac:dyDescent="0.25">
      <c r="L109984" s="56"/>
      <c r="M109984" s="55"/>
      <c r="N109984" s="55"/>
      <c r="O109984" s="55"/>
    </row>
    <row r="109985" spans="12:15" x14ac:dyDescent="0.25">
      <c r="L109985" s="56"/>
      <c r="M109985" s="55"/>
      <c r="N109985" s="55"/>
      <c r="O109985" s="55"/>
    </row>
    <row r="109986" spans="12:15" x14ac:dyDescent="0.25">
      <c r="L109986" s="56"/>
      <c r="M109986" s="55"/>
      <c r="N109986" s="55"/>
      <c r="O109986" s="55"/>
    </row>
    <row r="109987" spans="12:15" x14ac:dyDescent="0.25">
      <c r="L109987" s="56"/>
      <c r="M109987" s="55"/>
      <c r="N109987" s="55"/>
      <c r="O109987" s="55"/>
    </row>
    <row r="109988" spans="12:15" x14ac:dyDescent="0.25">
      <c r="L109988" s="56"/>
      <c r="M109988" s="55"/>
      <c r="N109988" s="55"/>
      <c r="O109988" s="55"/>
    </row>
    <row r="109989" spans="12:15" x14ac:dyDescent="0.25">
      <c r="L109989" s="56"/>
      <c r="M109989" s="55"/>
      <c r="N109989" s="55"/>
      <c r="O109989" s="55"/>
    </row>
    <row r="109990" spans="12:15" x14ac:dyDescent="0.25">
      <c r="L109990" s="56"/>
      <c r="M109990" s="55"/>
      <c r="N109990" s="55"/>
      <c r="O109990" s="55"/>
    </row>
    <row r="109991" spans="12:15" x14ac:dyDescent="0.25">
      <c r="L109991" s="56"/>
      <c r="M109991" s="55"/>
      <c r="N109991" s="55"/>
      <c r="O109991" s="55"/>
    </row>
    <row r="109992" spans="12:15" x14ac:dyDescent="0.25">
      <c r="L109992" s="56"/>
      <c r="M109992" s="55"/>
      <c r="N109992" s="55"/>
      <c r="O109992" s="55"/>
    </row>
    <row r="109993" spans="12:15" x14ac:dyDescent="0.25">
      <c r="L109993" s="56"/>
      <c r="M109993" s="55"/>
      <c r="N109993" s="55"/>
      <c r="O109993" s="55"/>
    </row>
    <row r="109994" spans="12:15" x14ac:dyDescent="0.25">
      <c r="L109994" s="56"/>
      <c r="M109994" s="55"/>
      <c r="N109994" s="55"/>
      <c r="O109994" s="55"/>
    </row>
    <row r="109995" spans="12:15" x14ac:dyDescent="0.25">
      <c r="L109995" s="56"/>
      <c r="M109995" s="55"/>
      <c r="N109995" s="55"/>
      <c r="O109995" s="55"/>
    </row>
    <row r="109996" spans="12:15" x14ac:dyDescent="0.25">
      <c r="L109996" s="56"/>
      <c r="M109996" s="55"/>
      <c r="N109996" s="55"/>
      <c r="O109996" s="55"/>
    </row>
    <row r="109997" spans="12:15" x14ac:dyDescent="0.25">
      <c r="L109997" s="56"/>
      <c r="M109997" s="55"/>
      <c r="N109997" s="55"/>
      <c r="O109997" s="55"/>
    </row>
    <row r="109998" spans="12:15" x14ac:dyDescent="0.25">
      <c r="L109998" s="56"/>
      <c r="M109998" s="55"/>
      <c r="N109998" s="55"/>
      <c r="O109998" s="55"/>
    </row>
    <row r="109999" spans="12:15" x14ac:dyDescent="0.25">
      <c r="L109999" s="56"/>
      <c r="M109999" s="55"/>
      <c r="N109999" s="55"/>
      <c r="O109999" s="55"/>
    </row>
    <row r="110000" spans="12:15" x14ac:dyDescent="0.25">
      <c r="L110000" s="56"/>
      <c r="M110000" s="55"/>
      <c r="N110000" s="55"/>
      <c r="O110000" s="55"/>
    </row>
    <row r="110001" spans="12:15" x14ac:dyDescent="0.25">
      <c r="L110001" s="56"/>
      <c r="M110001" s="55"/>
      <c r="N110001" s="55"/>
      <c r="O110001" s="55"/>
    </row>
    <row r="110002" spans="12:15" x14ac:dyDescent="0.25">
      <c r="L110002" s="56"/>
      <c r="M110002" s="55"/>
      <c r="N110002" s="55"/>
      <c r="O110002" s="55"/>
    </row>
    <row r="110003" spans="12:15" x14ac:dyDescent="0.25">
      <c r="L110003" s="56"/>
      <c r="M110003" s="55"/>
      <c r="N110003" s="55"/>
      <c r="O110003" s="55"/>
    </row>
    <row r="110004" spans="12:15" x14ac:dyDescent="0.25">
      <c r="L110004" s="56"/>
      <c r="M110004" s="55"/>
      <c r="N110004" s="55"/>
      <c r="O110004" s="55"/>
    </row>
    <row r="110005" spans="12:15" x14ac:dyDescent="0.25">
      <c r="L110005" s="56"/>
      <c r="M110005" s="55"/>
      <c r="N110005" s="55"/>
      <c r="O110005" s="55"/>
    </row>
    <row r="110006" spans="12:15" x14ac:dyDescent="0.25">
      <c r="L110006" s="56"/>
      <c r="M110006" s="55"/>
      <c r="N110006" s="55"/>
      <c r="O110006" s="55"/>
    </row>
    <row r="110007" spans="12:15" x14ac:dyDescent="0.25">
      <c r="L110007" s="56"/>
      <c r="M110007" s="55"/>
      <c r="N110007" s="55"/>
      <c r="O110007" s="55"/>
    </row>
    <row r="110008" spans="12:15" x14ac:dyDescent="0.25">
      <c r="L110008" s="56"/>
      <c r="M110008" s="55"/>
      <c r="N110008" s="55"/>
      <c r="O110008" s="55"/>
    </row>
    <row r="110009" spans="12:15" x14ac:dyDescent="0.25">
      <c r="L110009" s="56"/>
      <c r="M110009" s="55"/>
      <c r="N110009" s="55"/>
      <c r="O110009" s="55"/>
    </row>
    <row r="110010" spans="12:15" x14ac:dyDescent="0.25">
      <c r="L110010" s="56"/>
      <c r="M110010" s="55"/>
      <c r="N110010" s="55"/>
      <c r="O110010" s="55"/>
    </row>
    <row r="110011" spans="12:15" x14ac:dyDescent="0.25">
      <c r="L110011" s="56"/>
      <c r="M110011" s="55"/>
      <c r="N110011" s="55"/>
      <c r="O110011" s="55"/>
    </row>
    <row r="110012" spans="12:15" x14ac:dyDescent="0.25">
      <c r="L110012" s="56"/>
      <c r="M110012" s="55"/>
      <c r="N110012" s="55"/>
      <c r="O110012" s="55"/>
    </row>
    <row r="110013" spans="12:15" x14ac:dyDescent="0.25">
      <c r="L110013" s="56"/>
      <c r="M110013" s="55"/>
      <c r="N110013" s="55"/>
      <c r="O110013" s="55"/>
    </row>
    <row r="110014" spans="12:15" x14ac:dyDescent="0.25">
      <c r="L110014" s="56"/>
      <c r="M110014" s="55"/>
      <c r="N110014" s="55"/>
      <c r="O110014" s="55"/>
    </row>
    <row r="110015" spans="12:15" x14ac:dyDescent="0.25">
      <c r="L110015" s="56"/>
      <c r="M110015" s="55"/>
      <c r="N110015" s="55"/>
      <c r="O110015" s="55"/>
    </row>
    <row r="110016" spans="12:15" x14ac:dyDescent="0.25">
      <c r="L110016" s="56"/>
      <c r="M110016" s="55"/>
      <c r="N110016" s="55"/>
      <c r="O110016" s="55"/>
    </row>
    <row r="110017" spans="12:15" x14ac:dyDescent="0.25">
      <c r="L110017" s="56"/>
      <c r="M110017" s="55"/>
      <c r="N110017" s="55"/>
      <c r="O110017" s="55"/>
    </row>
    <row r="110018" spans="12:15" x14ac:dyDescent="0.25">
      <c r="L110018" s="56"/>
      <c r="M110018" s="55"/>
      <c r="N110018" s="55"/>
      <c r="O110018" s="55"/>
    </row>
    <row r="110019" spans="12:15" x14ac:dyDescent="0.25">
      <c r="L110019" s="56"/>
      <c r="M110019" s="55"/>
      <c r="N110019" s="55"/>
      <c r="O110019" s="55"/>
    </row>
    <row r="110020" spans="12:15" x14ac:dyDescent="0.25">
      <c r="L110020" s="56"/>
      <c r="M110020" s="55"/>
      <c r="N110020" s="55"/>
      <c r="O110020" s="55"/>
    </row>
    <row r="110021" spans="12:15" x14ac:dyDescent="0.25">
      <c r="L110021" s="56"/>
      <c r="M110021" s="55"/>
      <c r="N110021" s="55"/>
      <c r="O110021" s="55"/>
    </row>
    <row r="110022" spans="12:15" x14ac:dyDescent="0.25">
      <c r="L110022" s="56"/>
      <c r="M110022" s="55"/>
      <c r="N110022" s="55"/>
      <c r="O110022" s="55"/>
    </row>
    <row r="110023" spans="12:15" x14ac:dyDescent="0.25">
      <c r="L110023" s="56"/>
      <c r="M110023" s="55"/>
      <c r="N110023" s="55"/>
      <c r="O110023" s="55"/>
    </row>
    <row r="110024" spans="12:15" x14ac:dyDescent="0.25">
      <c r="L110024" s="56"/>
      <c r="M110024" s="55"/>
      <c r="N110024" s="55"/>
      <c r="O110024" s="55"/>
    </row>
    <row r="110025" spans="12:15" x14ac:dyDescent="0.25">
      <c r="L110025" s="56"/>
      <c r="M110025" s="55"/>
      <c r="N110025" s="55"/>
      <c r="O110025" s="55"/>
    </row>
    <row r="110026" spans="12:15" x14ac:dyDescent="0.25">
      <c r="L110026" s="56"/>
      <c r="M110026" s="55"/>
      <c r="N110026" s="55"/>
      <c r="O110026" s="55"/>
    </row>
    <row r="110027" spans="12:15" x14ac:dyDescent="0.25">
      <c r="L110027" s="56"/>
      <c r="M110027" s="55"/>
      <c r="N110027" s="55"/>
      <c r="O110027" s="55"/>
    </row>
    <row r="110028" spans="12:15" x14ac:dyDescent="0.25">
      <c r="L110028" s="56"/>
      <c r="M110028" s="55"/>
      <c r="N110028" s="55"/>
      <c r="O110028" s="55"/>
    </row>
    <row r="110029" spans="12:15" x14ac:dyDescent="0.25">
      <c r="L110029" s="56"/>
      <c r="M110029" s="55"/>
      <c r="N110029" s="55"/>
      <c r="O110029" s="55"/>
    </row>
    <row r="110030" spans="12:15" x14ac:dyDescent="0.25">
      <c r="L110030" s="56"/>
      <c r="M110030" s="55"/>
      <c r="N110030" s="55"/>
      <c r="O110030" s="55"/>
    </row>
    <row r="110031" spans="12:15" x14ac:dyDescent="0.25">
      <c r="L110031" s="56"/>
      <c r="M110031" s="55"/>
      <c r="N110031" s="55"/>
      <c r="O110031" s="55"/>
    </row>
    <row r="110032" spans="12:15" x14ac:dyDescent="0.25">
      <c r="L110032" s="56"/>
      <c r="M110032" s="55"/>
      <c r="N110032" s="55"/>
      <c r="O110032" s="55"/>
    </row>
    <row r="110033" spans="12:15" x14ac:dyDescent="0.25">
      <c r="L110033" s="56"/>
      <c r="M110033" s="55"/>
      <c r="N110033" s="55"/>
      <c r="O110033" s="55"/>
    </row>
    <row r="110034" spans="12:15" x14ac:dyDescent="0.25">
      <c r="L110034" s="56"/>
      <c r="M110034" s="55"/>
      <c r="N110034" s="55"/>
      <c r="O110034" s="55"/>
    </row>
    <row r="110035" spans="12:15" x14ac:dyDescent="0.25">
      <c r="L110035" s="56"/>
      <c r="M110035" s="55"/>
      <c r="N110035" s="55"/>
      <c r="O110035" s="55"/>
    </row>
    <row r="110036" spans="12:15" x14ac:dyDescent="0.25">
      <c r="L110036" s="56"/>
      <c r="M110036" s="55"/>
      <c r="N110036" s="55"/>
      <c r="O110036" s="55"/>
    </row>
    <row r="110037" spans="12:15" x14ac:dyDescent="0.25">
      <c r="L110037" s="56"/>
      <c r="M110037" s="55"/>
      <c r="N110037" s="55"/>
      <c r="O110037" s="55"/>
    </row>
    <row r="110038" spans="12:15" x14ac:dyDescent="0.25">
      <c r="L110038" s="56"/>
      <c r="M110038" s="55"/>
      <c r="N110038" s="55"/>
      <c r="O110038" s="55"/>
    </row>
    <row r="110039" spans="12:15" x14ac:dyDescent="0.25">
      <c r="L110039" s="56"/>
      <c r="M110039" s="55"/>
      <c r="N110039" s="55"/>
      <c r="O110039" s="55"/>
    </row>
    <row r="110040" spans="12:15" x14ac:dyDescent="0.25">
      <c r="L110040" s="56"/>
      <c r="M110040" s="55"/>
      <c r="N110040" s="55"/>
      <c r="O110040" s="55"/>
    </row>
    <row r="110041" spans="12:15" x14ac:dyDescent="0.25">
      <c r="L110041" s="56"/>
      <c r="M110041" s="55"/>
      <c r="N110041" s="55"/>
      <c r="O110041" s="55"/>
    </row>
    <row r="110042" spans="12:15" x14ac:dyDescent="0.25">
      <c r="L110042" s="56"/>
      <c r="M110042" s="55"/>
      <c r="N110042" s="55"/>
      <c r="O110042" s="55"/>
    </row>
    <row r="110043" spans="12:15" x14ac:dyDescent="0.25">
      <c r="L110043" s="56"/>
      <c r="M110043" s="55"/>
      <c r="N110043" s="55"/>
      <c r="O110043" s="55"/>
    </row>
    <row r="110044" spans="12:15" x14ac:dyDescent="0.25">
      <c r="L110044" s="56"/>
      <c r="M110044" s="55"/>
      <c r="N110044" s="55"/>
      <c r="O110044" s="55"/>
    </row>
    <row r="110045" spans="12:15" x14ac:dyDescent="0.25">
      <c r="L110045" s="56"/>
      <c r="M110045" s="55"/>
      <c r="N110045" s="55"/>
      <c r="O110045" s="55"/>
    </row>
    <row r="110046" spans="12:15" x14ac:dyDescent="0.25">
      <c r="L110046" s="56"/>
      <c r="M110046" s="55"/>
      <c r="N110046" s="55"/>
      <c r="O110046" s="55"/>
    </row>
    <row r="110047" spans="12:15" x14ac:dyDescent="0.25">
      <c r="L110047" s="56"/>
      <c r="M110047" s="55"/>
      <c r="N110047" s="55"/>
      <c r="O110047" s="55"/>
    </row>
    <row r="110048" spans="12:15" x14ac:dyDescent="0.25">
      <c r="L110048" s="56"/>
      <c r="M110048" s="55"/>
      <c r="N110048" s="55"/>
      <c r="O110048" s="55"/>
    </row>
    <row r="110049" spans="12:15" x14ac:dyDescent="0.25">
      <c r="L110049" s="56"/>
      <c r="M110049" s="55"/>
      <c r="N110049" s="55"/>
      <c r="O110049" s="55"/>
    </row>
    <row r="110050" spans="12:15" x14ac:dyDescent="0.25">
      <c r="L110050" s="56"/>
      <c r="M110050" s="55"/>
      <c r="N110050" s="55"/>
      <c r="O110050" s="55"/>
    </row>
    <row r="110051" spans="12:15" x14ac:dyDescent="0.25">
      <c r="L110051" s="56"/>
      <c r="M110051" s="55"/>
      <c r="N110051" s="55"/>
      <c r="O110051" s="55"/>
    </row>
    <row r="110052" spans="12:15" x14ac:dyDescent="0.25">
      <c r="L110052" s="56"/>
      <c r="M110052" s="55"/>
      <c r="N110052" s="55"/>
      <c r="O110052" s="55"/>
    </row>
    <row r="110053" spans="12:15" x14ac:dyDescent="0.25">
      <c r="L110053" s="56"/>
      <c r="M110053" s="55"/>
      <c r="N110053" s="55"/>
      <c r="O110053" s="55"/>
    </row>
    <row r="110054" spans="12:15" x14ac:dyDescent="0.25">
      <c r="L110054" s="56"/>
      <c r="M110054" s="55"/>
      <c r="N110054" s="55"/>
      <c r="O110054" s="55"/>
    </row>
    <row r="110055" spans="12:15" x14ac:dyDescent="0.25">
      <c r="L110055" s="56"/>
      <c r="M110055" s="55"/>
      <c r="N110055" s="55"/>
      <c r="O110055" s="55"/>
    </row>
    <row r="110056" spans="12:15" x14ac:dyDescent="0.25">
      <c r="L110056" s="56"/>
      <c r="M110056" s="55"/>
      <c r="N110056" s="55"/>
      <c r="O110056" s="55"/>
    </row>
    <row r="110057" spans="12:15" x14ac:dyDescent="0.25">
      <c r="L110057" s="56"/>
      <c r="M110057" s="55"/>
      <c r="N110057" s="55"/>
      <c r="O110057" s="55"/>
    </row>
    <row r="110058" spans="12:15" x14ac:dyDescent="0.25">
      <c r="L110058" s="56"/>
      <c r="M110058" s="55"/>
      <c r="N110058" s="55"/>
      <c r="O110058" s="55"/>
    </row>
    <row r="110059" spans="12:15" x14ac:dyDescent="0.25">
      <c r="L110059" s="56"/>
      <c r="M110059" s="55"/>
      <c r="N110059" s="55"/>
      <c r="O110059" s="55"/>
    </row>
    <row r="110060" spans="12:15" x14ac:dyDescent="0.25">
      <c r="L110060" s="56"/>
      <c r="M110060" s="55"/>
      <c r="N110060" s="55"/>
      <c r="O110060" s="55"/>
    </row>
    <row r="110061" spans="12:15" x14ac:dyDescent="0.25">
      <c r="L110061" s="56"/>
      <c r="M110061" s="55"/>
      <c r="N110061" s="55"/>
      <c r="O110061" s="55"/>
    </row>
    <row r="110062" spans="12:15" x14ac:dyDescent="0.25">
      <c r="L110062" s="56"/>
      <c r="M110062" s="55"/>
      <c r="N110062" s="55"/>
      <c r="O110062" s="55"/>
    </row>
    <row r="110063" spans="12:15" x14ac:dyDescent="0.25">
      <c r="L110063" s="56"/>
      <c r="M110063" s="55"/>
      <c r="N110063" s="55"/>
      <c r="O110063" s="55"/>
    </row>
    <row r="110064" spans="12:15" x14ac:dyDescent="0.25">
      <c r="L110064" s="56"/>
      <c r="M110064" s="55"/>
      <c r="N110064" s="55"/>
      <c r="O110064" s="55"/>
    </row>
    <row r="110065" spans="12:15" x14ac:dyDescent="0.25">
      <c r="L110065" s="56"/>
      <c r="M110065" s="55"/>
      <c r="N110065" s="55"/>
      <c r="O110065" s="55"/>
    </row>
    <row r="110066" spans="12:15" x14ac:dyDescent="0.25">
      <c r="L110066" s="56"/>
      <c r="M110066" s="55"/>
      <c r="N110066" s="55"/>
      <c r="O110066" s="55"/>
    </row>
    <row r="110067" spans="12:15" x14ac:dyDescent="0.25">
      <c r="L110067" s="56"/>
      <c r="M110067" s="55"/>
      <c r="N110067" s="55"/>
      <c r="O110067" s="55"/>
    </row>
    <row r="110068" spans="12:15" x14ac:dyDescent="0.25">
      <c r="L110068" s="56"/>
      <c r="M110068" s="55"/>
      <c r="N110068" s="55"/>
      <c r="O110068" s="55"/>
    </row>
    <row r="110069" spans="12:15" x14ac:dyDescent="0.25">
      <c r="L110069" s="56"/>
      <c r="M110069" s="55"/>
      <c r="N110069" s="55"/>
      <c r="O110069" s="55"/>
    </row>
    <row r="110070" spans="12:15" x14ac:dyDescent="0.25">
      <c r="L110070" s="56"/>
      <c r="M110070" s="55"/>
      <c r="N110070" s="55"/>
      <c r="O110070" s="55"/>
    </row>
    <row r="110071" spans="12:15" x14ac:dyDescent="0.25">
      <c r="L110071" s="56"/>
      <c r="M110071" s="55"/>
      <c r="N110071" s="55"/>
      <c r="O110071" s="55"/>
    </row>
    <row r="110072" spans="12:15" x14ac:dyDescent="0.25">
      <c r="L110072" s="56"/>
      <c r="M110072" s="55"/>
      <c r="N110072" s="55"/>
      <c r="O110072" s="55"/>
    </row>
    <row r="110073" spans="12:15" x14ac:dyDescent="0.25">
      <c r="L110073" s="56"/>
      <c r="M110073" s="55"/>
      <c r="N110073" s="55"/>
      <c r="O110073" s="55"/>
    </row>
    <row r="110074" spans="12:15" x14ac:dyDescent="0.25">
      <c r="L110074" s="56"/>
      <c r="M110074" s="55"/>
      <c r="N110074" s="55"/>
      <c r="O110074" s="55"/>
    </row>
    <row r="110075" spans="12:15" x14ac:dyDescent="0.25">
      <c r="L110075" s="56"/>
      <c r="M110075" s="55"/>
      <c r="N110075" s="55"/>
      <c r="O110075" s="55"/>
    </row>
    <row r="110076" spans="12:15" x14ac:dyDescent="0.25">
      <c r="L110076" s="56"/>
      <c r="M110076" s="55"/>
      <c r="N110076" s="55"/>
      <c r="O110076" s="55"/>
    </row>
    <row r="110077" spans="12:15" x14ac:dyDescent="0.25">
      <c r="L110077" s="56"/>
      <c r="M110077" s="55"/>
      <c r="N110077" s="55"/>
      <c r="O110077" s="55"/>
    </row>
    <row r="110078" spans="12:15" x14ac:dyDescent="0.25">
      <c r="L110078" s="56"/>
      <c r="M110078" s="55"/>
      <c r="N110078" s="55"/>
      <c r="O110078" s="55"/>
    </row>
    <row r="110079" spans="12:15" x14ac:dyDescent="0.25">
      <c r="L110079" s="56"/>
      <c r="M110079" s="55"/>
      <c r="N110079" s="55"/>
      <c r="O110079" s="55"/>
    </row>
    <row r="110080" spans="12:15" x14ac:dyDescent="0.25">
      <c r="L110080" s="56"/>
      <c r="M110080" s="55"/>
      <c r="N110080" s="55"/>
      <c r="O110080" s="55"/>
    </row>
    <row r="110081" spans="12:15" x14ac:dyDescent="0.25">
      <c r="L110081" s="56"/>
      <c r="M110081" s="55"/>
      <c r="N110081" s="55"/>
      <c r="O110081" s="55"/>
    </row>
    <row r="110082" spans="12:15" x14ac:dyDescent="0.25">
      <c r="L110082" s="56"/>
      <c r="M110082" s="55"/>
      <c r="N110082" s="55"/>
      <c r="O110082" s="55"/>
    </row>
    <row r="110083" spans="12:15" x14ac:dyDescent="0.25">
      <c r="L110083" s="56"/>
      <c r="M110083" s="55"/>
      <c r="N110083" s="55"/>
      <c r="O110083" s="55"/>
    </row>
    <row r="110084" spans="12:15" x14ac:dyDescent="0.25">
      <c r="L110084" s="56"/>
      <c r="M110084" s="55"/>
      <c r="N110084" s="55"/>
      <c r="O110084" s="55"/>
    </row>
    <row r="110085" spans="12:15" x14ac:dyDescent="0.25">
      <c r="L110085" s="56"/>
      <c r="M110085" s="55"/>
      <c r="N110085" s="55"/>
      <c r="O110085" s="55"/>
    </row>
    <row r="110086" spans="12:15" x14ac:dyDescent="0.25">
      <c r="L110086" s="56"/>
      <c r="M110086" s="55"/>
      <c r="N110086" s="55"/>
      <c r="O110086" s="55"/>
    </row>
    <row r="110087" spans="12:15" x14ac:dyDescent="0.25">
      <c r="L110087" s="56"/>
      <c r="M110087" s="55"/>
      <c r="N110087" s="55"/>
      <c r="O110087" s="55"/>
    </row>
    <row r="110088" spans="12:15" x14ac:dyDescent="0.25">
      <c r="L110088" s="56"/>
      <c r="M110088" s="55"/>
      <c r="N110088" s="55"/>
      <c r="O110088" s="55"/>
    </row>
    <row r="110089" spans="12:15" x14ac:dyDescent="0.25">
      <c r="L110089" s="56"/>
      <c r="M110089" s="55"/>
      <c r="N110089" s="55"/>
      <c r="O110089" s="55"/>
    </row>
    <row r="110090" spans="12:15" x14ac:dyDescent="0.25">
      <c r="L110090" s="56"/>
      <c r="M110090" s="55"/>
      <c r="N110090" s="55"/>
      <c r="O110090" s="55"/>
    </row>
    <row r="110091" spans="12:15" x14ac:dyDescent="0.25">
      <c r="L110091" s="56"/>
      <c r="M110091" s="55"/>
      <c r="N110091" s="55"/>
      <c r="O110091" s="55"/>
    </row>
    <row r="110092" spans="12:15" x14ac:dyDescent="0.25">
      <c r="L110092" s="56"/>
      <c r="M110092" s="55"/>
      <c r="N110092" s="55"/>
      <c r="O110092" s="55"/>
    </row>
    <row r="110093" spans="12:15" x14ac:dyDescent="0.25">
      <c r="L110093" s="56"/>
      <c r="M110093" s="55"/>
      <c r="N110093" s="55"/>
      <c r="O110093" s="55"/>
    </row>
    <row r="110094" spans="12:15" x14ac:dyDescent="0.25">
      <c r="L110094" s="56"/>
      <c r="M110094" s="55"/>
      <c r="N110094" s="55"/>
      <c r="O110094" s="55"/>
    </row>
    <row r="110095" spans="12:15" x14ac:dyDescent="0.25">
      <c r="L110095" s="56"/>
      <c r="M110095" s="55"/>
      <c r="N110095" s="55"/>
      <c r="O110095" s="55"/>
    </row>
    <row r="110096" spans="12:15" x14ac:dyDescent="0.25">
      <c r="L110096" s="56"/>
      <c r="M110096" s="55"/>
      <c r="N110096" s="55"/>
      <c r="O110096" s="55"/>
    </row>
    <row r="110097" spans="12:15" x14ac:dyDescent="0.25">
      <c r="L110097" s="56"/>
      <c r="M110097" s="55"/>
      <c r="N110097" s="55"/>
      <c r="O110097" s="55"/>
    </row>
    <row r="110098" spans="12:15" x14ac:dyDescent="0.25">
      <c r="L110098" s="56"/>
      <c r="M110098" s="55"/>
      <c r="N110098" s="55"/>
      <c r="O110098" s="55"/>
    </row>
    <row r="110099" spans="12:15" x14ac:dyDescent="0.25">
      <c r="L110099" s="56"/>
      <c r="M110099" s="55"/>
      <c r="N110099" s="55"/>
      <c r="O110099" s="55"/>
    </row>
    <row r="110100" spans="12:15" x14ac:dyDescent="0.25">
      <c r="L110100" s="56"/>
      <c r="M110100" s="55"/>
      <c r="N110100" s="55"/>
      <c r="O110100" s="55"/>
    </row>
    <row r="110101" spans="12:15" x14ac:dyDescent="0.25">
      <c r="L110101" s="56"/>
      <c r="M110101" s="55"/>
      <c r="N110101" s="55"/>
      <c r="O110101" s="55"/>
    </row>
    <row r="110102" spans="12:15" x14ac:dyDescent="0.25">
      <c r="L110102" s="56"/>
      <c r="M110102" s="55"/>
      <c r="N110102" s="55"/>
      <c r="O110102" s="55"/>
    </row>
    <row r="110103" spans="12:15" x14ac:dyDescent="0.25">
      <c r="L110103" s="56"/>
      <c r="M110103" s="55"/>
      <c r="N110103" s="55"/>
      <c r="O110103" s="55"/>
    </row>
    <row r="110104" spans="12:15" x14ac:dyDescent="0.25">
      <c r="L110104" s="56"/>
      <c r="M110104" s="55"/>
      <c r="N110104" s="55"/>
      <c r="O110104" s="55"/>
    </row>
    <row r="110105" spans="12:15" x14ac:dyDescent="0.25">
      <c r="L110105" s="56"/>
      <c r="M110105" s="55"/>
      <c r="N110105" s="55"/>
      <c r="O110105" s="55"/>
    </row>
    <row r="110106" spans="12:15" x14ac:dyDescent="0.25">
      <c r="L110106" s="56"/>
      <c r="M110106" s="55"/>
      <c r="N110106" s="55"/>
      <c r="O110106" s="55"/>
    </row>
    <row r="110107" spans="12:15" x14ac:dyDescent="0.25">
      <c r="L110107" s="56"/>
      <c r="M110107" s="55"/>
      <c r="N110107" s="55"/>
      <c r="O110107" s="55"/>
    </row>
    <row r="110108" spans="12:15" x14ac:dyDescent="0.25">
      <c r="L110108" s="56"/>
      <c r="M110108" s="55"/>
      <c r="N110108" s="55"/>
      <c r="O110108" s="55"/>
    </row>
    <row r="110109" spans="12:15" x14ac:dyDescent="0.25">
      <c r="L110109" s="56"/>
      <c r="M110109" s="55"/>
      <c r="N110109" s="55"/>
      <c r="O110109" s="55"/>
    </row>
    <row r="110110" spans="12:15" x14ac:dyDescent="0.25">
      <c r="L110110" s="56"/>
      <c r="M110110" s="55"/>
      <c r="N110110" s="55"/>
      <c r="O110110" s="55"/>
    </row>
    <row r="110111" spans="12:15" x14ac:dyDescent="0.25">
      <c r="L110111" s="56"/>
      <c r="M110111" s="55"/>
      <c r="N110111" s="55"/>
      <c r="O110111" s="55"/>
    </row>
    <row r="110112" spans="12:15" x14ac:dyDescent="0.25">
      <c r="L110112" s="56"/>
      <c r="M110112" s="55"/>
      <c r="N110112" s="55"/>
      <c r="O110112" s="55"/>
    </row>
    <row r="110113" spans="12:15" x14ac:dyDescent="0.25">
      <c r="L110113" s="56"/>
      <c r="M110113" s="55"/>
      <c r="N110113" s="55"/>
      <c r="O110113" s="55"/>
    </row>
    <row r="110114" spans="12:15" x14ac:dyDescent="0.25">
      <c r="L110114" s="56"/>
      <c r="M110114" s="55"/>
      <c r="N110114" s="55"/>
      <c r="O110114" s="55"/>
    </row>
    <row r="110115" spans="12:15" x14ac:dyDescent="0.25">
      <c r="L110115" s="56"/>
      <c r="M110115" s="55"/>
      <c r="N110115" s="55"/>
      <c r="O110115" s="55"/>
    </row>
    <row r="110116" spans="12:15" x14ac:dyDescent="0.25">
      <c r="L110116" s="56"/>
      <c r="M110116" s="55"/>
      <c r="N110116" s="55"/>
      <c r="O110116" s="55"/>
    </row>
    <row r="110117" spans="12:15" x14ac:dyDescent="0.25">
      <c r="L110117" s="56"/>
      <c r="M110117" s="55"/>
      <c r="N110117" s="55"/>
      <c r="O110117" s="55"/>
    </row>
    <row r="110118" spans="12:15" x14ac:dyDescent="0.25">
      <c r="L110118" s="56"/>
      <c r="M110118" s="55"/>
      <c r="N110118" s="55"/>
      <c r="O110118" s="55"/>
    </row>
    <row r="110119" spans="12:15" x14ac:dyDescent="0.25">
      <c r="L110119" s="56"/>
      <c r="M110119" s="55"/>
      <c r="N110119" s="55"/>
      <c r="O110119" s="55"/>
    </row>
    <row r="110120" spans="12:15" x14ac:dyDescent="0.25">
      <c r="L110120" s="56"/>
      <c r="M110120" s="55"/>
      <c r="N110120" s="55"/>
      <c r="O110120" s="55"/>
    </row>
    <row r="110121" spans="12:15" x14ac:dyDescent="0.25">
      <c r="L110121" s="56"/>
      <c r="M110121" s="55"/>
      <c r="N110121" s="55"/>
      <c r="O110121" s="55"/>
    </row>
    <row r="110122" spans="12:15" x14ac:dyDescent="0.25">
      <c r="L110122" s="56"/>
      <c r="M110122" s="55"/>
      <c r="N110122" s="55"/>
      <c r="O110122" s="55"/>
    </row>
    <row r="110123" spans="12:15" x14ac:dyDescent="0.25">
      <c r="L110123" s="56"/>
      <c r="M110123" s="55"/>
      <c r="N110123" s="55"/>
      <c r="O110123" s="55"/>
    </row>
    <row r="110124" spans="12:15" x14ac:dyDescent="0.25">
      <c r="L110124" s="56"/>
      <c r="M110124" s="55"/>
      <c r="N110124" s="55"/>
      <c r="O110124" s="55"/>
    </row>
    <row r="110125" spans="12:15" x14ac:dyDescent="0.25">
      <c r="L110125" s="56"/>
      <c r="M110125" s="55"/>
      <c r="N110125" s="55"/>
      <c r="O110125" s="55"/>
    </row>
    <row r="110126" spans="12:15" x14ac:dyDescent="0.25">
      <c r="L110126" s="56"/>
      <c r="M110126" s="55"/>
      <c r="N110126" s="55"/>
      <c r="O110126" s="55"/>
    </row>
    <row r="110127" spans="12:15" x14ac:dyDescent="0.25">
      <c r="L110127" s="56"/>
      <c r="M110127" s="55"/>
      <c r="N110127" s="55"/>
      <c r="O110127" s="55"/>
    </row>
    <row r="110128" spans="12:15" x14ac:dyDescent="0.25">
      <c r="L110128" s="56"/>
      <c r="M110128" s="55"/>
      <c r="N110128" s="55"/>
      <c r="O110128" s="55"/>
    </row>
    <row r="110129" spans="12:15" x14ac:dyDescent="0.25">
      <c r="L110129" s="56"/>
      <c r="M110129" s="55"/>
      <c r="N110129" s="55"/>
      <c r="O110129" s="55"/>
    </row>
    <row r="110130" spans="12:15" x14ac:dyDescent="0.25">
      <c r="L110130" s="56"/>
      <c r="M110130" s="55"/>
      <c r="N110130" s="55"/>
      <c r="O110130" s="55"/>
    </row>
    <row r="110131" spans="12:15" x14ac:dyDescent="0.25">
      <c r="L110131" s="56"/>
      <c r="M110131" s="55"/>
      <c r="N110131" s="55"/>
      <c r="O110131" s="55"/>
    </row>
    <row r="110132" spans="12:15" x14ac:dyDescent="0.25">
      <c r="L110132" s="56"/>
      <c r="M110132" s="55"/>
      <c r="N110132" s="55"/>
      <c r="O110132" s="55"/>
    </row>
    <row r="110133" spans="12:15" x14ac:dyDescent="0.25">
      <c r="L110133" s="56"/>
      <c r="M110133" s="55"/>
      <c r="N110133" s="55"/>
      <c r="O110133" s="55"/>
    </row>
    <row r="110134" spans="12:15" x14ac:dyDescent="0.25">
      <c r="L110134" s="56"/>
      <c r="M110134" s="55"/>
      <c r="N110134" s="55"/>
      <c r="O110134" s="55"/>
    </row>
    <row r="110135" spans="12:15" x14ac:dyDescent="0.25">
      <c r="L110135" s="56"/>
      <c r="M110135" s="55"/>
      <c r="N110135" s="55"/>
      <c r="O110135" s="55"/>
    </row>
    <row r="110136" spans="12:15" x14ac:dyDescent="0.25">
      <c r="L110136" s="56"/>
      <c r="M110136" s="55"/>
      <c r="N110136" s="55"/>
      <c r="O110136" s="55"/>
    </row>
    <row r="110137" spans="12:15" x14ac:dyDescent="0.25">
      <c r="L110137" s="56"/>
      <c r="M110137" s="55"/>
      <c r="N110137" s="55"/>
      <c r="O110137" s="55"/>
    </row>
    <row r="110138" spans="12:15" x14ac:dyDescent="0.25">
      <c r="L110138" s="56"/>
      <c r="M110138" s="55"/>
      <c r="N110138" s="55"/>
      <c r="O110138" s="55"/>
    </row>
    <row r="110139" spans="12:15" x14ac:dyDescent="0.25">
      <c r="L110139" s="56"/>
      <c r="M110139" s="55"/>
      <c r="N110139" s="55"/>
      <c r="O110139" s="55"/>
    </row>
    <row r="110140" spans="12:15" x14ac:dyDescent="0.25">
      <c r="L110140" s="56"/>
      <c r="M110140" s="55"/>
      <c r="N110140" s="55"/>
      <c r="O110140" s="55"/>
    </row>
    <row r="110141" spans="12:15" x14ac:dyDescent="0.25">
      <c r="L110141" s="56"/>
      <c r="M110141" s="55"/>
      <c r="N110141" s="55"/>
      <c r="O110141" s="55"/>
    </row>
    <row r="110142" spans="12:15" x14ac:dyDescent="0.25">
      <c r="L110142" s="56"/>
      <c r="M110142" s="55"/>
      <c r="N110142" s="55"/>
      <c r="O110142" s="55"/>
    </row>
    <row r="110143" spans="12:15" x14ac:dyDescent="0.25">
      <c r="L110143" s="56"/>
      <c r="M110143" s="55"/>
      <c r="N110143" s="55"/>
      <c r="O110143" s="55"/>
    </row>
    <row r="110144" spans="12:15" x14ac:dyDescent="0.25">
      <c r="L110144" s="56"/>
      <c r="M110144" s="55"/>
      <c r="N110144" s="55"/>
      <c r="O110144" s="55"/>
    </row>
    <row r="110145" spans="12:15" x14ac:dyDescent="0.25">
      <c r="L110145" s="56"/>
      <c r="M110145" s="55"/>
      <c r="N110145" s="55"/>
      <c r="O110145" s="55"/>
    </row>
    <row r="110146" spans="12:15" x14ac:dyDescent="0.25">
      <c r="L110146" s="56"/>
      <c r="M110146" s="55"/>
      <c r="N110146" s="55"/>
      <c r="O110146" s="55"/>
    </row>
    <row r="110147" spans="12:15" x14ac:dyDescent="0.25">
      <c r="L110147" s="56"/>
      <c r="M110147" s="55"/>
      <c r="N110147" s="55"/>
      <c r="O110147" s="55"/>
    </row>
    <row r="110148" spans="12:15" x14ac:dyDescent="0.25">
      <c r="L110148" s="56"/>
      <c r="M110148" s="55"/>
      <c r="N110148" s="55"/>
      <c r="O110148" s="55"/>
    </row>
    <row r="110149" spans="12:15" x14ac:dyDescent="0.25">
      <c r="L110149" s="56"/>
      <c r="M110149" s="55"/>
      <c r="N110149" s="55"/>
      <c r="O110149" s="55"/>
    </row>
    <row r="110150" spans="12:15" x14ac:dyDescent="0.25">
      <c r="L110150" s="56"/>
      <c r="M110150" s="55"/>
      <c r="N110150" s="55"/>
      <c r="O110150" s="55"/>
    </row>
    <row r="110151" spans="12:15" x14ac:dyDescent="0.25">
      <c r="L110151" s="56"/>
      <c r="M110151" s="55"/>
      <c r="N110151" s="55"/>
      <c r="O110151" s="55"/>
    </row>
    <row r="110152" spans="12:15" x14ac:dyDescent="0.25">
      <c r="L110152" s="56"/>
      <c r="M110152" s="55"/>
      <c r="N110152" s="55"/>
      <c r="O110152" s="55"/>
    </row>
    <row r="110153" spans="12:15" x14ac:dyDescent="0.25">
      <c r="L110153" s="56"/>
      <c r="M110153" s="55"/>
      <c r="N110153" s="55"/>
      <c r="O110153" s="55"/>
    </row>
    <row r="110154" spans="12:15" x14ac:dyDescent="0.25">
      <c r="L110154" s="56"/>
      <c r="M110154" s="55"/>
      <c r="N110154" s="55"/>
      <c r="O110154" s="55"/>
    </row>
    <row r="110155" spans="12:15" x14ac:dyDescent="0.25">
      <c r="L110155" s="56"/>
      <c r="M110155" s="55"/>
      <c r="N110155" s="55"/>
      <c r="O110155" s="55"/>
    </row>
    <row r="110156" spans="12:15" x14ac:dyDescent="0.25">
      <c r="L110156" s="56"/>
      <c r="M110156" s="55"/>
      <c r="N110156" s="55"/>
      <c r="O110156" s="55"/>
    </row>
    <row r="110157" spans="12:15" x14ac:dyDescent="0.25">
      <c r="L110157" s="56"/>
      <c r="M110157" s="55"/>
      <c r="N110157" s="55"/>
      <c r="O110157" s="55"/>
    </row>
    <row r="110158" spans="12:15" x14ac:dyDescent="0.25">
      <c r="L110158" s="56"/>
      <c r="M110158" s="55"/>
      <c r="N110158" s="55"/>
      <c r="O110158" s="55"/>
    </row>
    <row r="110159" spans="12:15" x14ac:dyDescent="0.25">
      <c r="L110159" s="56"/>
      <c r="M110159" s="55"/>
      <c r="N110159" s="55"/>
      <c r="O110159" s="55"/>
    </row>
    <row r="110160" spans="12:15" x14ac:dyDescent="0.25">
      <c r="L110160" s="56"/>
      <c r="M110160" s="55"/>
      <c r="N110160" s="55"/>
      <c r="O110160" s="55"/>
    </row>
    <row r="110161" spans="12:15" x14ac:dyDescent="0.25">
      <c r="L110161" s="56"/>
      <c r="M110161" s="55"/>
      <c r="N110161" s="55"/>
      <c r="O110161" s="55"/>
    </row>
    <row r="110162" spans="12:15" x14ac:dyDescent="0.25">
      <c r="L110162" s="56"/>
      <c r="M110162" s="55"/>
      <c r="N110162" s="55"/>
      <c r="O110162" s="55"/>
    </row>
    <row r="110163" spans="12:15" x14ac:dyDescent="0.25">
      <c r="L110163" s="56"/>
      <c r="M110163" s="55"/>
      <c r="N110163" s="55"/>
      <c r="O110163" s="55"/>
    </row>
    <row r="110164" spans="12:15" x14ac:dyDescent="0.25">
      <c r="L110164" s="56"/>
      <c r="M110164" s="55"/>
      <c r="N110164" s="55"/>
      <c r="O110164" s="55"/>
    </row>
    <row r="110165" spans="12:15" x14ac:dyDescent="0.25">
      <c r="L110165" s="56"/>
      <c r="M110165" s="55"/>
      <c r="N110165" s="55"/>
      <c r="O110165" s="55"/>
    </row>
    <row r="110166" spans="12:15" x14ac:dyDescent="0.25">
      <c r="L110166" s="56"/>
      <c r="M110166" s="55"/>
      <c r="N110166" s="55"/>
      <c r="O110166" s="55"/>
    </row>
    <row r="110167" spans="12:15" x14ac:dyDescent="0.25">
      <c r="L110167" s="56"/>
      <c r="M110167" s="55"/>
      <c r="N110167" s="55"/>
      <c r="O110167" s="55"/>
    </row>
    <row r="110168" spans="12:15" x14ac:dyDescent="0.25">
      <c r="L110168" s="56"/>
      <c r="M110168" s="55"/>
      <c r="N110168" s="55"/>
      <c r="O110168" s="55"/>
    </row>
    <row r="110169" spans="12:15" x14ac:dyDescent="0.25">
      <c r="L110169" s="56"/>
      <c r="M110169" s="55"/>
      <c r="N110169" s="55"/>
      <c r="O110169" s="55"/>
    </row>
    <row r="110170" spans="12:15" x14ac:dyDescent="0.25">
      <c r="L110170" s="56"/>
      <c r="M110170" s="55"/>
      <c r="N110170" s="55"/>
      <c r="O110170" s="55"/>
    </row>
    <row r="110171" spans="12:15" x14ac:dyDescent="0.25">
      <c r="L110171" s="56"/>
      <c r="M110171" s="55"/>
      <c r="N110171" s="55"/>
      <c r="O110171" s="55"/>
    </row>
    <row r="110172" spans="12:15" x14ac:dyDescent="0.25">
      <c r="L110172" s="56"/>
      <c r="M110172" s="55"/>
      <c r="N110172" s="55"/>
      <c r="O110172" s="55"/>
    </row>
    <row r="110173" spans="12:15" x14ac:dyDescent="0.25">
      <c r="L110173" s="56"/>
      <c r="M110173" s="55"/>
      <c r="N110173" s="55"/>
      <c r="O110173" s="55"/>
    </row>
    <row r="110174" spans="12:15" x14ac:dyDescent="0.25">
      <c r="L110174" s="56"/>
      <c r="M110174" s="55"/>
      <c r="N110174" s="55"/>
      <c r="O110174" s="55"/>
    </row>
    <row r="110175" spans="12:15" x14ac:dyDescent="0.25">
      <c r="L110175" s="56"/>
      <c r="M110175" s="55"/>
      <c r="N110175" s="55"/>
      <c r="O110175" s="55"/>
    </row>
    <row r="110176" spans="12:15" x14ac:dyDescent="0.25">
      <c r="L110176" s="56"/>
      <c r="M110176" s="55"/>
      <c r="N110176" s="55"/>
      <c r="O110176" s="55"/>
    </row>
    <row r="110177" spans="12:15" x14ac:dyDescent="0.25">
      <c r="L110177" s="56"/>
      <c r="M110177" s="55"/>
      <c r="N110177" s="55"/>
      <c r="O110177" s="55"/>
    </row>
    <row r="110178" spans="12:15" x14ac:dyDescent="0.25">
      <c r="L110178" s="56"/>
      <c r="M110178" s="55"/>
      <c r="N110178" s="55"/>
      <c r="O110178" s="55"/>
    </row>
    <row r="110179" spans="12:15" x14ac:dyDescent="0.25">
      <c r="L110179" s="56"/>
      <c r="M110179" s="55"/>
      <c r="N110179" s="55"/>
      <c r="O110179" s="55"/>
    </row>
    <row r="110180" spans="12:15" x14ac:dyDescent="0.25">
      <c r="L110180" s="56"/>
      <c r="M110180" s="55"/>
      <c r="N110180" s="55"/>
      <c r="O110180" s="55"/>
    </row>
    <row r="110181" spans="12:15" x14ac:dyDescent="0.25">
      <c r="L110181" s="56"/>
      <c r="M110181" s="55"/>
      <c r="N110181" s="55"/>
      <c r="O110181" s="55"/>
    </row>
    <row r="110182" spans="12:15" x14ac:dyDescent="0.25">
      <c r="L110182" s="56"/>
      <c r="M110182" s="55"/>
      <c r="N110182" s="55"/>
      <c r="O110182" s="55"/>
    </row>
    <row r="110183" spans="12:15" x14ac:dyDescent="0.25">
      <c r="L110183" s="56"/>
      <c r="M110183" s="55"/>
      <c r="N110183" s="55"/>
      <c r="O110183" s="55"/>
    </row>
    <row r="110184" spans="12:15" x14ac:dyDescent="0.25">
      <c r="L110184" s="56"/>
      <c r="M110184" s="55"/>
      <c r="N110184" s="55"/>
      <c r="O110184" s="55"/>
    </row>
    <row r="110185" spans="12:15" x14ac:dyDescent="0.25">
      <c r="L110185" s="56"/>
      <c r="M110185" s="55"/>
      <c r="N110185" s="55"/>
      <c r="O110185" s="55"/>
    </row>
    <row r="110186" spans="12:15" x14ac:dyDescent="0.25">
      <c r="L110186" s="56"/>
      <c r="M110186" s="55"/>
      <c r="N110186" s="55"/>
      <c r="O110186" s="55"/>
    </row>
    <row r="110187" spans="12:15" x14ac:dyDescent="0.25">
      <c r="L110187" s="56"/>
      <c r="M110187" s="55"/>
      <c r="N110187" s="55"/>
      <c r="O110187" s="55"/>
    </row>
    <row r="110188" spans="12:15" x14ac:dyDescent="0.25">
      <c r="L110188" s="56"/>
      <c r="M110188" s="55"/>
      <c r="N110188" s="55"/>
      <c r="O110188" s="55"/>
    </row>
    <row r="110189" spans="12:15" x14ac:dyDescent="0.25">
      <c r="L110189" s="56"/>
      <c r="M110189" s="55"/>
      <c r="N110189" s="55"/>
      <c r="O110189" s="55"/>
    </row>
    <row r="110190" spans="12:15" x14ac:dyDescent="0.25">
      <c r="L110190" s="56"/>
      <c r="M110190" s="55"/>
      <c r="N110190" s="55"/>
      <c r="O110190" s="55"/>
    </row>
    <row r="110191" spans="12:15" x14ac:dyDescent="0.25">
      <c r="L110191" s="56"/>
      <c r="M110191" s="55"/>
      <c r="N110191" s="55"/>
      <c r="O110191" s="55"/>
    </row>
    <row r="110192" spans="12:15" x14ac:dyDescent="0.25">
      <c r="L110192" s="56"/>
      <c r="M110192" s="55"/>
      <c r="N110192" s="55"/>
      <c r="O110192" s="55"/>
    </row>
    <row r="110193" spans="12:15" x14ac:dyDescent="0.25">
      <c r="L110193" s="56"/>
      <c r="M110193" s="55"/>
      <c r="N110193" s="55"/>
      <c r="O110193" s="55"/>
    </row>
    <row r="110194" spans="12:15" x14ac:dyDescent="0.25">
      <c r="L110194" s="56"/>
      <c r="M110194" s="55"/>
      <c r="N110194" s="55"/>
      <c r="O110194" s="55"/>
    </row>
    <row r="110195" spans="12:15" x14ac:dyDescent="0.25">
      <c r="L110195" s="56"/>
      <c r="M110195" s="55"/>
      <c r="N110195" s="55"/>
      <c r="O110195" s="55"/>
    </row>
    <row r="110196" spans="12:15" x14ac:dyDescent="0.25">
      <c r="L110196" s="56"/>
      <c r="M110196" s="55"/>
      <c r="N110196" s="55"/>
      <c r="O110196" s="55"/>
    </row>
    <row r="110197" spans="12:15" x14ac:dyDescent="0.25">
      <c r="L110197" s="56"/>
      <c r="M110197" s="55"/>
      <c r="N110197" s="55"/>
      <c r="O110197" s="55"/>
    </row>
    <row r="110198" spans="12:15" x14ac:dyDescent="0.25">
      <c r="L110198" s="56"/>
      <c r="M110198" s="55"/>
      <c r="N110198" s="55"/>
      <c r="O110198" s="55"/>
    </row>
    <row r="110199" spans="12:15" x14ac:dyDescent="0.25">
      <c r="L110199" s="56"/>
      <c r="M110199" s="55"/>
      <c r="N110199" s="55"/>
      <c r="O110199" s="55"/>
    </row>
    <row r="110200" spans="12:15" x14ac:dyDescent="0.25">
      <c r="L110200" s="56"/>
      <c r="M110200" s="55"/>
      <c r="N110200" s="55"/>
      <c r="O110200" s="55"/>
    </row>
    <row r="110201" spans="12:15" x14ac:dyDescent="0.25">
      <c r="L110201" s="56"/>
      <c r="M110201" s="55"/>
      <c r="N110201" s="55"/>
      <c r="O110201" s="55"/>
    </row>
    <row r="110202" spans="12:15" x14ac:dyDescent="0.25">
      <c r="L110202" s="56"/>
      <c r="M110202" s="55"/>
      <c r="N110202" s="55"/>
      <c r="O110202" s="55"/>
    </row>
    <row r="110203" spans="12:15" x14ac:dyDescent="0.25">
      <c r="L110203" s="56"/>
      <c r="M110203" s="55"/>
      <c r="N110203" s="55"/>
      <c r="O110203" s="55"/>
    </row>
    <row r="110204" spans="12:15" x14ac:dyDescent="0.25">
      <c r="L110204" s="56"/>
      <c r="M110204" s="55"/>
      <c r="N110204" s="55"/>
      <c r="O110204" s="55"/>
    </row>
    <row r="110205" spans="12:15" x14ac:dyDescent="0.25">
      <c r="L110205" s="56"/>
      <c r="M110205" s="55"/>
      <c r="N110205" s="55"/>
      <c r="O110205" s="55"/>
    </row>
    <row r="110206" spans="12:15" x14ac:dyDescent="0.25">
      <c r="L110206" s="56"/>
      <c r="M110206" s="55"/>
      <c r="N110206" s="55"/>
      <c r="O110206" s="55"/>
    </row>
    <row r="110207" spans="12:15" x14ac:dyDescent="0.25">
      <c r="L110207" s="56"/>
      <c r="M110207" s="55"/>
      <c r="N110207" s="55"/>
      <c r="O110207" s="55"/>
    </row>
    <row r="110208" spans="12:15" x14ac:dyDescent="0.25">
      <c r="L110208" s="56"/>
      <c r="M110208" s="55"/>
      <c r="N110208" s="55"/>
      <c r="O110208" s="55"/>
    </row>
    <row r="110209" spans="12:15" x14ac:dyDescent="0.25">
      <c r="L110209" s="56"/>
      <c r="M110209" s="55"/>
      <c r="N110209" s="55"/>
      <c r="O110209" s="55"/>
    </row>
    <row r="110210" spans="12:15" x14ac:dyDescent="0.25">
      <c r="L110210" s="56"/>
      <c r="M110210" s="55"/>
      <c r="N110210" s="55"/>
      <c r="O110210" s="55"/>
    </row>
    <row r="110211" spans="12:15" x14ac:dyDescent="0.25">
      <c r="L110211" s="56"/>
      <c r="M110211" s="55"/>
      <c r="N110211" s="55"/>
      <c r="O110211" s="55"/>
    </row>
    <row r="110212" spans="12:15" x14ac:dyDescent="0.25">
      <c r="L110212" s="56"/>
      <c r="M110212" s="55"/>
      <c r="N110212" s="55"/>
      <c r="O110212" s="55"/>
    </row>
    <row r="110213" spans="12:15" x14ac:dyDescent="0.25">
      <c r="L110213" s="56"/>
      <c r="M110213" s="55"/>
      <c r="N110213" s="55"/>
      <c r="O110213" s="55"/>
    </row>
    <row r="110214" spans="12:15" x14ac:dyDescent="0.25">
      <c r="L110214" s="56"/>
      <c r="M110214" s="55"/>
      <c r="N110214" s="55"/>
      <c r="O110214" s="55"/>
    </row>
    <row r="110215" spans="12:15" x14ac:dyDescent="0.25">
      <c r="L110215" s="56"/>
      <c r="M110215" s="55"/>
      <c r="N110215" s="55"/>
      <c r="O110215" s="55"/>
    </row>
    <row r="110216" spans="12:15" x14ac:dyDescent="0.25">
      <c r="L110216" s="56"/>
      <c r="M110216" s="55"/>
      <c r="N110216" s="55"/>
      <c r="O110216" s="55"/>
    </row>
    <row r="110217" spans="12:15" x14ac:dyDescent="0.25">
      <c r="L110217" s="56"/>
      <c r="M110217" s="55"/>
      <c r="N110217" s="55"/>
      <c r="O110217" s="55"/>
    </row>
    <row r="110218" spans="12:15" x14ac:dyDescent="0.25">
      <c r="L110218" s="56"/>
      <c r="M110218" s="55"/>
      <c r="N110218" s="55"/>
      <c r="O110218" s="55"/>
    </row>
    <row r="110219" spans="12:15" x14ac:dyDescent="0.25">
      <c r="L110219" s="56"/>
      <c r="M110219" s="55"/>
      <c r="N110219" s="55"/>
      <c r="O110219" s="55"/>
    </row>
    <row r="110220" spans="12:15" x14ac:dyDescent="0.25">
      <c r="L110220" s="56"/>
      <c r="M110220" s="55"/>
      <c r="N110220" s="55"/>
      <c r="O110220" s="55"/>
    </row>
    <row r="110221" spans="12:15" x14ac:dyDescent="0.25">
      <c r="L110221" s="56"/>
      <c r="M110221" s="55"/>
      <c r="N110221" s="55"/>
      <c r="O110221" s="55"/>
    </row>
    <row r="110222" spans="12:15" x14ac:dyDescent="0.25">
      <c r="L110222" s="56"/>
      <c r="M110222" s="55"/>
      <c r="N110222" s="55"/>
      <c r="O110222" s="55"/>
    </row>
    <row r="110223" spans="12:15" x14ac:dyDescent="0.25">
      <c r="L110223" s="56"/>
      <c r="M110223" s="55"/>
      <c r="N110223" s="55"/>
      <c r="O110223" s="55"/>
    </row>
    <row r="110224" spans="12:15" x14ac:dyDescent="0.25">
      <c r="L110224" s="56"/>
      <c r="M110224" s="55"/>
      <c r="N110224" s="55"/>
      <c r="O110224" s="55"/>
    </row>
    <row r="110225" spans="12:15" x14ac:dyDescent="0.25">
      <c r="L110225" s="56"/>
      <c r="M110225" s="55"/>
      <c r="N110225" s="55"/>
      <c r="O110225" s="55"/>
    </row>
    <row r="110226" spans="12:15" x14ac:dyDescent="0.25">
      <c r="L110226" s="56"/>
      <c r="M110226" s="55"/>
      <c r="N110226" s="55"/>
      <c r="O110226" s="55"/>
    </row>
    <row r="110227" spans="12:15" x14ac:dyDescent="0.25">
      <c r="L110227" s="56"/>
      <c r="M110227" s="55"/>
      <c r="N110227" s="55"/>
      <c r="O110227" s="55"/>
    </row>
    <row r="110228" spans="12:15" x14ac:dyDescent="0.25">
      <c r="L110228" s="56"/>
      <c r="M110228" s="55"/>
      <c r="N110228" s="55"/>
      <c r="O110228" s="55"/>
    </row>
    <row r="110229" spans="12:15" x14ac:dyDescent="0.25">
      <c r="L110229" s="56"/>
      <c r="M110229" s="55"/>
      <c r="N110229" s="55"/>
      <c r="O110229" s="55"/>
    </row>
    <row r="110230" spans="12:15" x14ac:dyDescent="0.25">
      <c r="L110230" s="56"/>
      <c r="M110230" s="55"/>
      <c r="N110230" s="55"/>
      <c r="O110230" s="55"/>
    </row>
    <row r="110231" spans="12:15" x14ac:dyDescent="0.25">
      <c r="L110231" s="56"/>
      <c r="M110231" s="55"/>
      <c r="N110231" s="55"/>
      <c r="O110231" s="55"/>
    </row>
    <row r="110232" spans="12:15" x14ac:dyDescent="0.25">
      <c r="L110232" s="56"/>
      <c r="M110232" s="55"/>
      <c r="N110232" s="55"/>
      <c r="O110232" s="55"/>
    </row>
    <row r="110233" spans="12:15" x14ac:dyDescent="0.25">
      <c r="L110233" s="56"/>
      <c r="M110233" s="55"/>
      <c r="N110233" s="55"/>
      <c r="O110233" s="55"/>
    </row>
    <row r="110234" spans="12:15" x14ac:dyDescent="0.25">
      <c r="L110234" s="56"/>
      <c r="M110234" s="55"/>
      <c r="N110234" s="55"/>
      <c r="O110234" s="55"/>
    </row>
    <row r="110235" spans="12:15" x14ac:dyDescent="0.25">
      <c r="L110235" s="56"/>
      <c r="M110235" s="55"/>
      <c r="N110235" s="55"/>
      <c r="O110235" s="55"/>
    </row>
    <row r="110236" spans="12:15" x14ac:dyDescent="0.25">
      <c r="L110236" s="56"/>
      <c r="M110236" s="55"/>
      <c r="N110236" s="55"/>
      <c r="O110236" s="55"/>
    </row>
    <row r="110237" spans="12:15" x14ac:dyDescent="0.25">
      <c r="L110237" s="56"/>
      <c r="M110237" s="55"/>
      <c r="N110237" s="55"/>
      <c r="O110237" s="55"/>
    </row>
    <row r="110238" spans="12:15" x14ac:dyDescent="0.25">
      <c r="L110238" s="56"/>
      <c r="M110238" s="55"/>
      <c r="N110238" s="55"/>
      <c r="O110238" s="55"/>
    </row>
    <row r="110239" spans="12:15" x14ac:dyDescent="0.25">
      <c r="L110239" s="56"/>
      <c r="M110239" s="55"/>
      <c r="N110239" s="55"/>
      <c r="O110239" s="55"/>
    </row>
    <row r="110240" spans="12:15" x14ac:dyDescent="0.25">
      <c r="L110240" s="56"/>
      <c r="M110240" s="55"/>
      <c r="N110240" s="55"/>
      <c r="O110240" s="55"/>
    </row>
    <row r="110241" spans="12:15" x14ac:dyDescent="0.25">
      <c r="L110241" s="56"/>
      <c r="M110241" s="55"/>
      <c r="N110241" s="55"/>
      <c r="O110241" s="55"/>
    </row>
    <row r="110242" spans="12:15" x14ac:dyDescent="0.25">
      <c r="L110242" s="56"/>
      <c r="M110242" s="55"/>
      <c r="N110242" s="55"/>
      <c r="O110242" s="55"/>
    </row>
    <row r="110243" spans="12:15" x14ac:dyDescent="0.25">
      <c r="L110243" s="56"/>
      <c r="M110243" s="55"/>
      <c r="N110243" s="55"/>
      <c r="O110243" s="55"/>
    </row>
    <row r="110244" spans="12:15" x14ac:dyDescent="0.25">
      <c r="L110244" s="56"/>
      <c r="M110244" s="55"/>
      <c r="N110244" s="55"/>
      <c r="O110244" s="55"/>
    </row>
    <row r="110245" spans="12:15" x14ac:dyDescent="0.25">
      <c r="L110245" s="56"/>
      <c r="M110245" s="55"/>
      <c r="N110245" s="55"/>
      <c r="O110245" s="55"/>
    </row>
    <row r="110246" spans="12:15" x14ac:dyDescent="0.25">
      <c r="L110246" s="56"/>
      <c r="M110246" s="55"/>
      <c r="N110246" s="55"/>
      <c r="O110246" s="55"/>
    </row>
    <row r="110247" spans="12:15" x14ac:dyDescent="0.25">
      <c r="L110247" s="56"/>
      <c r="M110247" s="55"/>
      <c r="N110247" s="55"/>
      <c r="O110247" s="55"/>
    </row>
    <row r="110248" spans="12:15" x14ac:dyDescent="0.25">
      <c r="L110248" s="56"/>
      <c r="M110248" s="55"/>
      <c r="N110248" s="55"/>
      <c r="O110248" s="55"/>
    </row>
    <row r="110249" spans="12:15" x14ac:dyDescent="0.25">
      <c r="L110249" s="56"/>
      <c r="M110249" s="55"/>
      <c r="N110249" s="55"/>
      <c r="O110249" s="55"/>
    </row>
    <row r="110250" spans="12:15" x14ac:dyDescent="0.25">
      <c r="L110250" s="56"/>
      <c r="M110250" s="55"/>
      <c r="N110250" s="55"/>
      <c r="O110250" s="55"/>
    </row>
    <row r="110251" spans="12:15" x14ac:dyDescent="0.25">
      <c r="L110251" s="56"/>
      <c r="M110251" s="55"/>
      <c r="N110251" s="55"/>
      <c r="O110251" s="55"/>
    </row>
    <row r="110252" spans="12:15" x14ac:dyDescent="0.25">
      <c r="L110252" s="56"/>
      <c r="M110252" s="55"/>
      <c r="N110252" s="55"/>
      <c r="O110252" s="55"/>
    </row>
    <row r="110253" spans="12:15" x14ac:dyDescent="0.25">
      <c r="L110253" s="56"/>
      <c r="M110253" s="55"/>
      <c r="N110253" s="55"/>
      <c r="O110253" s="55"/>
    </row>
    <row r="110254" spans="12:15" x14ac:dyDescent="0.25">
      <c r="L110254" s="56"/>
      <c r="M110254" s="55"/>
      <c r="N110254" s="55"/>
      <c r="O110254" s="55"/>
    </row>
    <row r="110255" spans="12:15" x14ac:dyDescent="0.25">
      <c r="L110255" s="56"/>
      <c r="M110255" s="55"/>
      <c r="N110255" s="55"/>
      <c r="O110255" s="55"/>
    </row>
    <row r="110256" spans="12:15" x14ac:dyDescent="0.25">
      <c r="L110256" s="56"/>
      <c r="M110256" s="55"/>
      <c r="N110256" s="55"/>
      <c r="O110256" s="55"/>
    </row>
    <row r="110257" spans="12:15" x14ac:dyDescent="0.25">
      <c r="L110257" s="56"/>
      <c r="M110257" s="55"/>
      <c r="N110257" s="55"/>
      <c r="O110257" s="55"/>
    </row>
    <row r="110258" spans="12:15" x14ac:dyDescent="0.25">
      <c r="L110258" s="56"/>
      <c r="M110258" s="55"/>
      <c r="N110258" s="55"/>
      <c r="O110258" s="55"/>
    </row>
    <row r="110259" spans="12:15" x14ac:dyDescent="0.25">
      <c r="L110259" s="56"/>
      <c r="M110259" s="55"/>
      <c r="N110259" s="55"/>
      <c r="O110259" s="55"/>
    </row>
    <row r="110260" spans="12:15" x14ac:dyDescent="0.25">
      <c r="L110260" s="56"/>
      <c r="M110260" s="55"/>
      <c r="N110260" s="55"/>
      <c r="O110260" s="55"/>
    </row>
    <row r="110261" spans="12:15" x14ac:dyDescent="0.25">
      <c r="L110261" s="56"/>
      <c r="M110261" s="55"/>
      <c r="N110261" s="55"/>
      <c r="O110261" s="55"/>
    </row>
    <row r="110262" spans="12:15" x14ac:dyDescent="0.25">
      <c r="L110262" s="56"/>
      <c r="M110262" s="55"/>
      <c r="N110262" s="55"/>
      <c r="O110262" s="55"/>
    </row>
    <row r="110263" spans="12:15" x14ac:dyDescent="0.25">
      <c r="L110263" s="56"/>
      <c r="M110263" s="55"/>
      <c r="N110263" s="55"/>
      <c r="O110263" s="55"/>
    </row>
    <row r="110264" spans="12:15" x14ac:dyDescent="0.25">
      <c r="L110264" s="56"/>
      <c r="M110264" s="55"/>
      <c r="N110264" s="55"/>
      <c r="O110264" s="55"/>
    </row>
    <row r="110265" spans="12:15" x14ac:dyDescent="0.25">
      <c r="L110265" s="56"/>
      <c r="M110265" s="55"/>
      <c r="N110265" s="55"/>
      <c r="O110265" s="55"/>
    </row>
    <row r="110266" spans="12:15" x14ac:dyDescent="0.25">
      <c r="L110266" s="56"/>
      <c r="M110266" s="55"/>
      <c r="N110266" s="55"/>
      <c r="O110266" s="55"/>
    </row>
    <row r="110267" spans="12:15" x14ac:dyDescent="0.25">
      <c r="L110267" s="56"/>
      <c r="M110267" s="55"/>
      <c r="N110267" s="55"/>
      <c r="O110267" s="55"/>
    </row>
    <row r="110268" spans="12:15" x14ac:dyDescent="0.25">
      <c r="L110268" s="56"/>
      <c r="M110268" s="55"/>
      <c r="N110268" s="55"/>
      <c r="O110268" s="55"/>
    </row>
    <row r="110269" spans="12:15" x14ac:dyDescent="0.25">
      <c r="L110269" s="56"/>
      <c r="M110269" s="55"/>
      <c r="N110269" s="55"/>
      <c r="O110269" s="55"/>
    </row>
    <row r="110270" spans="12:15" x14ac:dyDescent="0.25">
      <c r="L110270" s="56"/>
      <c r="M110270" s="55"/>
      <c r="N110270" s="55"/>
      <c r="O110270" s="55"/>
    </row>
    <row r="110271" spans="12:15" x14ac:dyDescent="0.25">
      <c r="L110271" s="56"/>
      <c r="M110271" s="55"/>
      <c r="N110271" s="55"/>
      <c r="O110271" s="55"/>
    </row>
    <row r="110272" spans="12:15" x14ac:dyDescent="0.25">
      <c r="L110272" s="56"/>
      <c r="M110272" s="55"/>
      <c r="N110272" s="55"/>
      <c r="O110272" s="55"/>
    </row>
    <row r="110273" spans="12:15" x14ac:dyDescent="0.25">
      <c r="L110273" s="56"/>
      <c r="M110273" s="55"/>
      <c r="N110273" s="55"/>
      <c r="O110273" s="55"/>
    </row>
    <row r="110274" spans="12:15" x14ac:dyDescent="0.25">
      <c r="L110274" s="56"/>
      <c r="M110274" s="55"/>
      <c r="N110274" s="55"/>
      <c r="O110274" s="55"/>
    </row>
    <row r="110275" spans="12:15" x14ac:dyDescent="0.25">
      <c r="L110275" s="56"/>
      <c r="M110275" s="55"/>
      <c r="N110275" s="55"/>
      <c r="O110275" s="55"/>
    </row>
    <row r="110276" spans="12:15" x14ac:dyDescent="0.25">
      <c r="L110276" s="56"/>
      <c r="M110276" s="55"/>
      <c r="N110276" s="55"/>
      <c r="O110276" s="55"/>
    </row>
    <row r="110277" spans="12:15" x14ac:dyDescent="0.25">
      <c r="L110277" s="56"/>
      <c r="M110277" s="55"/>
      <c r="N110277" s="55"/>
      <c r="O110277" s="55"/>
    </row>
    <row r="110278" spans="12:15" x14ac:dyDescent="0.25">
      <c r="L110278" s="56"/>
      <c r="M110278" s="55"/>
      <c r="N110278" s="55"/>
      <c r="O110278" s="55"/>
    </row>
    <row r="110279" spans="12:15" x14ac:dyDescent="0.25">
      <c r="L110279" s="56"/>
      <c r="M110279" s="55"/>
      <c r="N110279" s="55"/>
      <c r="O110279" s="55"/>
    </row>
    <row r="110280" spans="12:15" x14ac:dyDescent="0.25">
      <c r="L110280" s="56"/>
      <c r="M110280" s="55"/>
      <c r="N110280" s="55"/>
      <c r="O110280" s="55"/>
    </row>
    <row r="110281" spans="12:15" x14ac:dyDescent="0.25">
      <c r="L110281" s="56"/>
      <c r="M110281" s="55"/>
      <c r="N110281" s="55"/>
      <c r="O110281" s="55"/>
    </row>
    <row r="110282" spans="12:15" x14ac:dyDescent="0.25">
      <c r="L110282" s="56"/>
      <c r="M110282" s="55"/>
      <c r="N110282" s="55"/>
      <c r="O110282" s="55"/>
    </row>
    <row r="110283" spans="12:15" x14ac:dyDescent="0.25">
      <c r="L110283" s="56"/>
      <c r="M110283" s="55"/>
      <c r="N110283" s="55"/>
      <c r="O110283" s="55"/>
    </row>
    <row r="110284" spans="12:15" x14ac:dyDescent="0.25">
      <c r="L110284" s="56"/>
      <c r="M110284" s="55"/>
      <c r="N110284" s="55"/>
      <c r="O110284" s="55"/>
    </row>
    <row r="110285" spans="12:15" x14ac:dyDescent="0.25">
      <c r="L110285" s="56"/>
      <c r="M110285" s="55"/>
      <c r="N110285" s="55"/>
      <c r="O110285" s="55"/>
    </row>
    <row r="110286" spans="12:15" x14ac:dyDescent="0.25">
      <c r="L110286" s="56"/>
      <c r="M110286" s="55"/>
      <c r="N110286" s="55"/>
      <c r="O110286" s="55"/>
    </row>
    <row r="110287" spans="12:15" x14ac:dyDescent="0.25">
      <c r="L110287" s="56"/>
      <c r="M110287" s="55"/>
      <c r="N110287" s="55"/>
      <c r="O110287" s="55"/>
    </row>
    <row r="110288" spans="12:15" x14ac:dyDescent="0.25">
      <c r="L110288" s="56"/>
      <c r="M110288" s="55"/>
      <c r="N110288" s="55"/>
      <c r="O110288" s="55"/>
    </row>
    <row r="110289" spans="12:15" x14ac:dyDescent="0.25">
      <c r="L110289" s="56"/>
      <c r="M110289" s="55"/>
      <c r="N110289" s="55"/>
      <c r="O110289" s="55"/>
    </row>
    <row r="110290" spans="12:15" x14ac:dyDescent="0.25">
      <c r="L110290" s="56"/>
      <c r="M110290" s="55"/>
      <c r="N110290" s="55"/>
      <c r="O110290" s="55"/>
    </row>
    <row r="110291" spans="12:15" x14ac:dyDescent="0.25">
      <c r="L110291" s="56"/>
      <c r="M110291" s="55"/>
      <c r="N110291" s="55"/>
      <c r="O110291" s="55"/>
    </row>
    <row r="110292" spans="12:15" x14ac:dyDescent="0.25">
      <c r="L110292" s="56"/>
      <c r="M110292" s="55"/>
      <c r="N110292" s="55"/>
      <c r="O110292" s="55"/>
    </row>
    <row r="110293" spans="12:15" x14ac:dyDescent="0.25">
      <c r="L110293" s="56"/>
      <c r="M110293" s="55"/>
      <c r="N110293" s="55"/>
      <c r="O110293" s="55"/>
    </row>
    <row r="110294" spans="12:15" x14ac:dyDescent="0.25">
      <c r="L110294" s="56"/>
      <c r="M110294" s="55"/>
      <c r="N110294" s="55"/>
      <c r="O110294" s="55"/>
    </row>
    <row r="110295" spans="12:15" x14ac:dyDescent="0.25">
      <c r="L110295" s="56"/>
      <c r="M110295" s="55"/>
      <c r="N110295" s="55"/>
      <c r="O110295" s="55"/>
    </row>
    <row r="110296" spans="12:15" x14ac:dyDescent="0.25">
      <c r="L110296" s="56"/>
      <c r="M110296" s="55"/>
      <c r="N110296" s="55"/>
      <c r="O110296" s="55"/>
    </row>
    <row r="110297" spans="12:15" x14ac:dyDescent="0.25">
      <c r="L110297" s="56"/>
      <c r="M110297" s="55"/>
      <c r="N110297" s="55"/>
      <c r="O110297" s="55"/>
    </row>
    <row r="110298" spans="12:15" x14ac:dyDescent="0.25">
      <c r="L110298" s="56"/>
      <c r="M110298" s="55"/>
      <c r="N110298" s="55"/>
      <c r="O110298" s="55"/>
    </row>
    <row r="110299" spans="12:15" x14ac:dyDescent="0.25">
      <c r="L110299" s="56"/>
      <c r="M110299" s="55"/>
      <c r="N110299" s="55"/>
      <c r="O110299" s="55"/>
    </row>
    <row r="110300" spans="12:15" x14ac:dyDescent="0.25">
      <c r="L110300" s="56"/>
      <c r="M110300" s="55"/>
      <c r="N110300" s="55"/>
      <c r="O110300" s="55"/>
    </row>
    <row r="110301" spans="12:15" x14ac:dyDescent="0.25">
      <c r="L110301" s="56"/>
      <c r="M110301" s="55"/>
      <c r="N110301" s="55"/>
      <c r="O110301" s="55"/>
    </row>
    <row r="110302" spans="12:15" x14ac:dyDescent="0.25">
      <c r="L110302" s="56"/>
      <c r="M110302" s="55"/>
      <c r="N110302" s="55"/>
      <c r="O110302" s="55"/>
    </row>
    <row r="110303" spans="12:15" x14ac:dyDescent="0.25">
      <c r="L110303" s="56"/>
      <c r="M110303" s="55"/>
      <c r="N110303" s="55"/>
      <c r="O110303" s="55"/>
    </row>
    <row r="110304" spans="12:15" x14ac:dyDescent="0.25">
      <c r="L110304" s="56"/>
      <c r="M110304" s="55"/>
      <c r="N110304" s="55"/>
      <c r="O110304" s="55"/>
    </row>
    <row r="110305" spans="12:15" x14ac:dyDescent="0.25">
      <c r="L110305" s="56"/>
      <c r="M110305" s="55"/>
      <c r="N110305" s="55"/>
      <c r="O110305" s="55"/>
    </row>
    <row r="110306" spans="12:15" x14ac:dyDescent="0.25">
      <c r="L110306" s="56"/>
      <c r="M110306" s="55"/>
      <c r="N110306" s="55"/>
      <c r="O110306" s="55"/>
    </row>
    <row r="110307" spans="12:15" x14ac:dyDescent="0.25">
      <c r="L110307" s="56"/>
      <c r="M110307" s="55"/>
      <c r="N110307" s="55"/>
      <c r="O110307" s="55"/>
    </row>
    <row r="110308" spans="12:15" x14ac:dyDescent="0.25">
      <c r="L110308" s="56"/>
      <c r="M110308" s="55"/>
      <c r="N110308" s="55"/>
      <c r="O110308" s="55"/>
    </row>
    <row r="110309" spans="12:15" x14ac:dyDescent="0.25">
      <c r="L110309" s="56"/>
      <c r="M110309" s="55"/>
      <c r="N110309" s="55"/>
      <c r="O110309" s="55"/>
    </row>
    <row r="110310" spans="12:15" x14ac:dyDescent="0.25">
      <c r="L110310" s="56"/>
      <c r="M110310" s="55"/>
      <c r="N110310" s="55"/>
      <c r="O110310" s="55"/>
    </row>
    <row r="110311" spans="12:15" x14ac:dyDescent="0.25">
      <c r="L110311" s="56"/>
      <c r="M110311" s="55"/>
      <c r="N110311" s="55"/>
      <c r="O110311" s="55"/>
    </row>
    <row r="110312" spans="12:15" x14ac:dyDescent="0.25">
      <c r="L110312" s="56"/>
      <c r="M110312" s="55"/>
      <c r="N110312" s="55"/>
      <c r="O110312" s="55"/>
    </row>
    <row r="110313" spans="12:15" x14ac:dyDescent="0.25">
      <c r="L110313" s="56"/>
      <c r="M110313" s="55"/>
      <c r="N110313" s="55"/>
      <c r="O110313" s="55"/>
    </row>
    <row r="110314" spans="12:15" x14ac:dyDescent="0.25">
      <c r="L110314" s="56"/>
      <c r="M110314" s="55"/>
      <c r="N110314" s="55"/>
      <c r="O110314" s="55"/>
    </row>
    <row r="110315" spans="12:15" x14ac:dyDescent="0.25">
      <c r="L110315" s="56"/>
      <c r="M110315" s="55"/>
      <c r="N110315" s="55"/>
      <c r="O110315" s="55"/>
    </row>
    <row r="110316" spans="12:15" x14ac:dyDescent="0.25">
      <c r="L110316" s="56"/>
      <c r="M110316" s="55"/>
      <c r="N110316" s="55"/>
      <c r="O110316" s="55"/>
    </row>
    <row r="110317" spans="12:15" x14ac:dyDescent="0.25">
      <c r="L110317" s="56"/>
      <c r="M110317" s="55"/>
      <c r="N110317" s="55"/>
      <c r="O110317" s="55"/>
    </row>
    <row r="110318" spans="12:15" x14ac:dyDescent="0.25">
      <c r="L110318" s="56"/>
      <c r="M110318" s="55"/>
      <c r="N110318" s="55"/>
      <c r="O110318" s="55"/>
    </row>
    <row r="110319" spans="12:15" x14ac:dyDescent="0.25">
      <c r="L110319" s="56"/>
      <c r="M110319" s="55"/>
      <c r="N110319" s="55"/>
      <c r="O110319" s="55"/>
    </row>
    <row r="110320" spans="12:15" x14ac:dyDescent="0.25">
      <c r="L110320" s="56"/>
      <c r="M110320" s="55"/>
      <c r="N110320" s="55"/>
      <c r="O110320" s="55"/>
    </row>
    <row r="110321" spans="12:15" x14ac:dyDescent="0.25">
      <c r="L110321" s="56"/>
      <c r="M110321" s="55"/>
      <c r="N110321" s="55"/>
      <c r="O110321" s="55"/>
    </row>
    <row r="110322" spans="12:15" x14ac:dyDescent="0.25">
      <c r="L110322" s="56"/>
      <c r="M110322" s="55"/>
      <c r="N110322" s="55"/>
      <c r="O110322" s="55"/>
    </row>
    <row r="110323" spans="12:15" x14ac:dyDescent="0.25">
      <c r="L110323" s="56"/>
      <c r="M110323" s="55"/>
      <c r="N110323" s="55"/>
      <c r="O110323" s="55"/>
    </row>
    <row r="110324" spans="12:15" x14ac:dyDescent="0.25">
      <c r="L110324" s="56"/>
      <c r="M110324" s="55"/>
      <c r="N110324" s="55"/>
      <c r="O110324" s="55"/>
    </row>
    <row r="110325" spans="12:15" x14ac:dyDescent="0.25">
      <c r="L110325" s="56"/>
      <c r="M110325" s="55"/>
      <c r="N110325" s="55"/>
      <c r="O110325" s="55"/>
    </row>
    <row r="110326" spans="12:15" x14ac:dyDescent="0.25">
      <c r="L110326" s="56"/>
      <c r="M110326" s="55"/>
      <c r="N110326" s="55"/>
      <c r="O110326" s="55"/>
    </row>
    <row r="110327" spans="12:15" x14ac:dyDescent="0.25">
      <c r="L110327" s="56"/>
      <c r="M110327" s="55"/>
      <c r="N110327" s="55"/>
      <c r="O110327" s="55"/>
    </row>
    <row r="110328" spans="12:15" x14ac:dyDescent="0.25">
      <c r="L110328" s="56"/>
      <c r="M110328" s="55"/>
      <c r="N110328" s="55"/>
      <c r="O110328" s="55"/>
    </row>
    <row r="110329" spans="12:15" x14ac:dyDescent="0.25">
      <c r="L110329" s="56"/>
      <c r="M110329" s="55"/>
      <c r="N110329" s="55"/>
      <c r="O110329" s="55"/>
    </row>
    <row r="110330" spans="12:15" x14ac:dyDescent="0.25">
      <c r="L110330" s="56"/>
      <c r="M110330" s="55"/>
      <c r="N110330" s="55"/>
      <c r="O110330" s="55"/>
    </row>
    <row r="110331" spans="12:15" x14ac:dyDescent="0.25">
      <c r="L110331" s="56"/>
      <c r="M110331" s="55"/>
      <c r="N110331" s="55"/>
      <c r="O110331" s="55"/>
    </row>
    <row r="110332" spans="12:15" x14ac:dyDescent="0.25">
      <c r="L110332" s="56"/>
      <c r="M110332" s="55"/>
      <c r="N110332" s="55"/>
      <c r="O110332" s="55"/>
    </row>
    <row r="110333" spans="12:15" x14ac:dyDescent="0.25">
      <c r="L110333" s="56"/>
      <c r="M110333" s="55"/>
      <c r="N110333" s="55"/>
      <c r="O110333" s="55"/>
    </row>
    <row r="110334" spans="12:15" x14ac:dyDescent="0.25">
      <c r="L110334" s="56"/>
      <c r="M110334" s="55"/>
      <c r="N110334" s="55"/>
      <c r="O110334" s="55"/>
    </row>
    <row r="110335" spans="12:15" x14ac:dyDescent="0.25">
      <c r="L110335" s="56"/>
      <c r="M110335" s="55"/>
      <c r="N110335" s="55"/>
      <c r="O110335" s="55"/>
    </row>
    <row r="110336" spans="12:15" x14ac:dyDescent="0.25">
      <c r="L110336" s="56"/>
      <c r="M110336" s="55"/>
      <c r="N110336" s="55"/>
      <c r="O110336" s="55"/>
    </row>
    <row r="110337" spans="12:15" x14ac:dyDescent="0.25">
      <c r="L110337" s="56"/>
      <c r="M110337" s="55"/>
      <c r="N110337" s="55"/>
      <c r="O110337" s="55"/>
    </row>
    <row r="110338" spans="12:15" x14ac:dyDescent="0.25">
      <c r="L110338" s="56"/>
      <c r="M110338" s="55"/>
      <c r="N110338" s="55"/>
      <c r="O110338" s="55"/>
    </row>
    <row r="110339" spans="12:15" x14ac:dyDescent="0.25">
      <c r="L110339" s="56"/>
      <c r="M110339" s="55"/>
      <c r="N110339" s="55"/>
      <c r="O110339" s="55"/>
    </row>
    <row r="110340" spans="12:15" x14ac:dyDescent="0.25">
      <c r="L110340" s="56"/>
      <c r="M110340" s="55"/>
      <c r="N110340" s="55"/>
      <c r="O110340" s="55"/>
    </row>
    <row r="110341" spans="12:15" x14ac:dyDescent="0.25">
      <c r="L110341" s="56"/>
      <c r="M110341" s="55"/>
      <c r="N110341" s="55"/>
      <c r="O110341" s="55"/>
    </row>
    <row r="110342" spans="12:15" x14ac:dyDescent="0.25">
      <c r="L110342" s="56"/>
      <c r="M110342" s="55"/>
      <c r="N110342" s="55"/>
      <c r="O110342" s="55"/>
    </row>
    <row r="110343" spans="12:15" x14ac:dyDescent="0.25">
      <c r="L110343" s="56"/>
      <c r="M110343" s="55"/>
      <c r="N110343" s="55"/>
      <c r="O110343" s="55"/>
    </row>
    <row r="110344" spans="12:15" x14ac:dyDescent="0.25">
      <c r="L110344" s="56"/>
      <c r="M110344" s="55"/>
      <c r="N110344" s="55"/>
      <c r="O110344" s="55"/>
    </row>
    <row r="110345" spans="12:15" x14ac:dyDescent="0.25">
      <c r="L110345" s="56"/>
      <c r="M110345" s="55"/>
      <c r="N110345" s="55"/>
      <c r="O110345" s="55"/>
    </row>
    <row r="110346" spans="12:15" x14ac:dyDescent="0.25">
      <c r="L110346" s="56"/>
      <c r="M110346" s="55"/>
      <c r="N110346" s="55"/>
      <c r="O110346" s="55"/>
    </row>
    <row r="110347" spans="12:15" x14ac:dyDescent="0.25">
      <c r="L110347" s="56"/>
      <c r="M110347" s="55"/>
      <c r="N110347" s="55"/>
      <c r="O110347" s="55"/>
    </row>
    <row r="110348" spans="12:15" x14ac:dyDescent="0.25">
      <c r="L110348" s="56"/>
      <c r="M110348" s="55"/>
      <c r="N110348" s="55"/>
      <c r="O110348" s="55"/>
    </row>
    <row r="110349" spans="12:15" x14ac:dyDescent="0.25">
      <c r="L110349" s="56"/>
      <c r="M110349" s="55"/>
      <c r="N110349" s="55"/>
      <c r="O110349" s="55"/>
    </row>
    <row r="110350" spans="12:15" x14ac:dyDescent="0.25">
      <c r="L110350" s="56"/>
      <c r="M110350" s="55"/>
      <c r="N110350" s="55"/>
      <c r="O110350" s="55"/>
    </row>
    <row r="110351" spans="12:15" x14ac:dyDescent="0.25">
      <c r="L110351" s="56"/>
      <c r="M110351" s="55"/>
      <c r="N110351" s="55"/>
      <c r="O110351" s="55"/>
    </row>
    <row r="110352" spans="12:15" x14ac:dyDescent="0.25">
      <c r="L110352" s="56"/>
      <c r="M110352" s="55"/>
      <c r="N110352" s="55"/>
      <c r="O110352" s="55"/>
    </row>
    <row r="110353" spans="12:15" x14ac:dyDescent="0.25">
      <c r="L110353" s="56"/>
      <c r="M110353" s="55"/>
      <c r="N110353" s="55"/>
      <c r="O110353" s="55"/>
    </row>
    <row r="110354" spans="12:15" x14ac:dyDescent="0.25">
      <c r="L110354" s="56"/>
      <c r="M110354" s="55"/>
      <c r="N110354" s="55"/>
      <c r="O110354" s="55"/>
    </row>
    <row r="110355" spans="12:15" x14ac:dyDescent="0.25">
      <c r="L110355" s="56"/>
      <c r="M110355" s="55"/>
      <c r="N110355" s="55"/>
      <c r="O110355" s="55"/>
    </row>
    <row r="110356" spans="12:15" x14ac:dyDescent="0.25">
      <c r="L110356" s="56"/>
      <c r="M110356" s="55"/>
      <c r="N110356" s="55"/>
      <c r="O110356" s="55"/>
    </row>
    <row r="110357" spans="12:15" x14ac:dyDescent="0.25">
      <c r="L110357" s="56"/>
      <c r="M110357" s="55"/>
      <c r="N110357" s="55"/>
      <c r="O110357" s="55"/>
    </row>
    <row r="110358" spans="12:15" x14ac:dyDescent="0.25">
      <c r="L110358" s="56"/>
      <c r="M110358" s="55"/>
      <c r="N110358" s="55"/>
      <c r="O110358" s="55"/>
    </row>
    <row r="110359" spans="12:15" x14ac:dyDescent="0.25">
      <c r="L110359" s="56"/>
      <c r="M110359" s="55"/>
      <c r="N110359" s="55"/>
      <c r="O110359" s="55"/>
    </row>
    <row r="110360" spans="12:15" x14ac:dyDescent="0.25">
      <c r="L110360" s="56"/>
      <c r="M110360" s="55"/>
      <c r="N110360" s="55"/>
      <c r="O110360" s="55"/>
    </row>
    <row r="110361" spans="12:15" x14ac:dyDescent="0.25">
      <c r="L110361" s="56"/>
      <c r="M110361" s="55"/>
      <c r="N110361" s="55"/>
      <c r="O110361" s="55"/>
    </row>
    <row r="110362" spans="12:15" x14ac:dyDescent="0.25">
      <c r="L110362" s="56"/>
      <c r="M110362" s="55"/>
      <c r="N110362" s="55"/>
      <c r="O110362" s="55"/>
    </row>
    <row r="110363" spans="12:15" x14ac:dyDescent="0.25">
      <c r="L110363" s="56"/>
      <c r="M110363" s="55"/>
      <c r="N110363" s="55"/>
      <c r="O110363" s="55"/>
    </row>
    <row r="110364" spans="12:15" x14ac:dyDescent="0.25">
      <c r="L110364" s="56"/>
      <c r="M110364" s="55"/>
      <c r="N110364" s="55"/>
      <c r="O110364" s="55"/>
    </row>
    <row r="110365" spans="12:15" x14ac:dyDescent="0.25">
      <c r="L110365" s="56"/>
      <c r="M110365" s="55"/>
      <c r="N110365" s="55"/>
      <c r="O110365" s="55"/>
    </row>
    <row r="110366" spans="12:15" x14ac:dyDescent="0.25">
      <c r="L110366" s="56"/>
      <c r="M110366" s="55"/>
      <c r="N110366" s="55"/>
      <c r="O110366" s="55"/>
    </row>
    <row r="110367" spans="12:15" x14ac:dyDescent="0.25">
      <c r="L110367" s="56"/>
      <c r="M110367" s="55"/>
      <c r="N110367" s="55"/>
      <c r="O110367" s="55"/>
    </row>
    <row r="110368" spans="12:15" x14ac:dyDescent="0.25">
      <c r="L110368" s="56"/>
      <c r="M110368" s="55"/>
      <c r="N110368" s="55"/>
      <c r="O110368" s="55"/>
    </row>
    <row r="110369" spans="12:15" x14ac:dyDescent="0.25">
      <c r="L110369" s="56"/>
      <c r="M110369" s="55"/>
      <c r="N110369" s="55"/>
      <c r="O110369" s="55"/>
    </row>
    <row r="110370" spans="12:15" x14ac:dyDescent="0.25">
      <c r="L110370" s="56"/>
      <c r="M110370" s="55"/>
      <c r="N110370" s="55"/>
      <c r="O110370" s="55"/>
    </row>
    <row r="110371" spans="12:15" x14ac:dyDescent="0.25">
      <c r="L110371" s="56"/>
      <c r="M110371" s="55"/>
      <c r="N110371" s="55"/>
      <c r="O110371" s="55"/>
    </row>
    <row r="110372" spans="12:15" x14ac:dyDescent="0.25">
      <c r="L110372" s="56"/>
      <c r="M110372" s="55"/>
      <c r="N110372" s="55"/>
      <c r="O110372" s="55"/>
    </row>
    <row r="110373" spans="12:15" x14ac:dyDescent="0.25">
      <c r="L110373" s="56"/>
      <c r="M110373" s="55"/>
      <c r="N110373" s="55"/>
      <c r="O110373" s="55"/>
    </row>
    <row r="110374" spans="12:15" x14ac:dyDescent="0.25">
      <c r="L110374" s="56"/>
      <c r="M110374" s="55"/>
      <c r="N110374" s="55"/>
      <c r="O110374" s="55"/>
    </row>
    <row r="110375" spans="12:15" x14ac:dyDescent="0.25">
      <c r="L110375" s="56"/>
      <c r="M110375" s="55"/>
      <c r="N110375" s="55"/>
      <c r="O110375" s="55"/>
    </row>
    <row r="110376" spans="12:15" x14ac:dyDescent="0.25">
      <c r="L110376" s="56"/>
      <c r="M110376" s="55"/>
      <c r="N110376" s="55"/>
      <c r="O110376" s="55"/>
    </row>
    <row r="110377" spans="12:15" x14ac:dyDescent="0.25">
      <c r="L110377" s="56"/>
      <c r="M110377" s="55"/>
      <c r="N110377" s="55"/>
      <c r="O110377" s="55"/>
    </row>
    <row r="110378" spans="12:15" x14ac:dyDescent="0.25">
      <c r="L110378" s="56"/>
      <c r="M110378" s="55"/>
      <c r="N110378" s="55"/>
      <c r="O110378" s="55"/>
    </row>
    <row r="110379" spans="12:15" x14ac:dyDescent="0.25">
      <c r="L110379" s="56"/>
      <c r="M110379" s="55"/>
      <c r="N110379" s="55"/>
      <c r="O110379" s="55"/>
    </row>
    <row r="110380" spans="12:15" x14ac:dyDescent="0.25">
      <c r="L110380" s="56"/>
      <c r="M110380" s="55"/>
      <c r="N110380" s="55"/>
      <c r="O110380" s="55"/>
    </row>
    <row r="110381" spans="12:15" x14ac:dyDescent="0.25">
      <c r="L110381" s="56"/>
      <c r="M110381" s="55"/>
      <c r="N110381" s="55"/>
      <c r="O110381" s="55"/>
    </row>
    <row r="110382" spans="12:15" x14ac:dyDescent="0.25">
      <c r="L110382" s="56"/>
      <c r="M110382" s="55"/>
      <c r="N110382" s="55"/>
      <c r="O110382" s="55"/>
    </row>
    <row r="110383" spans="12:15" x14ac:dyDescent="0.25">
      <c r="L110383" s="56"/>
      <c r="M110383" s="55"/>
      <c r="N110383" s="55"/>
      <c r="O110383" s="55"/>
    </row>
    <row r="110384" spans="12:15" x14ac:dyDescent="0.25">
      <c r="L110384" s="56"/>
      <c r="M110384" s="55"/>
      <c r="N110384" s="55"/>
      <c r="O110384" s="55"/>
    </row>
    <row r="110385" spans="12:15" x14ac:dyDescent="0.25">
      <c r="L110385" s="56"/>
      <c r="M110385" s="55"/>
      <c r="N110385" s="55"/>
      <c r="O110385" s="55"/>
    </row>
    <row r="110386" spans="12:15" x14ac:dyDescent="0.25">
      <c r="L110386" s="56"/>
      <c r="M110386" s="55"/>
      <c r="N110386" s="55"/>
      <c r="O110386" s="55"/>
    </row>
    <row r="110387" spans="12:15" x14ac:dyDescent="0.25">
      <c r="L110387" s="56"/>
      <c r="M110387" s="55"/>
      <c r="N110387" s="55"/>
      <c r="O110387" s="55"/>
    </row>
    <row r="110388" spans="12:15" x14ac:dyDescent="0.25">
      <c r="L110388" s="56"/>
      <c r="M110388" s="55"/>
      <c r="N110388" s="55"/>
      <c r="O110388" s="55"/>
    </row>
    <row r="110389" spans="12:15" x14ac:dyDescent="0.25">
      <c r="L110389" s="56"/>
      <c r="M110389" s="55"/>
      <c r="N110389" s="55"/>
      <c r="O110389" s="55"/>
    </row>
    <row r="110390" spans="12:15" x14ac:dyDescent="0.25">
      <c r="L110390" s="56"/>
      <c r="M110390" s="55"/>
      <c r="N110390" s="55"/>
      <c r="O110390" s="55"/>
    </row>
    <row r="110391" spans="12:15" x14ac:dyDescent="0.25">
      <c r="L110391" s="56"/>
      <c r="M110391" s="55"/>
      <c r="N110391" s="55"/>
      <c r="O110391" s="55"/>
    </row>
    <row r="110392" spans="12:15" x14ac:dyDescent="0.25">
      <c r="L110392" s="56"/>
      <c r="M110392" s="55"/>
      <c r="N110392" s="55"/>
      <c r="O110392" s="55"/>
    </row>
    <row r="110393" spans="12:15" x14ac:dyDescent="0.25">
      <c r="L110393" s="56"/>
      <c r="M110393" s="55"/>
      <c r="N110393" s="55"/>
      <c r="O110393" s="55"/>
    </row>
    <row r="110394" spans="12:15" x14ac:dyDescent="0.25">
      <c r="L110394" s="56"/>
      <c r="M110394" s="55"/>
      <c r="N110394" s="55"/>
      <c r="O110394" s="55"/>
    </row>
    <row r="110395" spans="12:15" x14ac:dyDescent="0.25">
      <c r="L110395" s="56"/>
      <c r="M110395" s="55"/>
      <c r="N110395" s="55"/>
      <c r="O110395" s="55"/>
    </row>
    <row r="110396" spans="12:15" x14ac:dyDescent="0.25">
      <c r="L110396" s="56"/>
      <c r="M110396" s="55"/>
      <c r="N110396" s="55"/>
      <c r="O110396" s="55"/>
    </row>
    <row r="110397" spans="12:15" x14ac:dyDescent="0.25">
      <c r="L110397" s="56"/>
      <c r="M110397" s="55"/>
      <c r="N110397" s="55"/>
      <c r="O110397" s="55"/>
    </row>
    <row r="110398" spans="12:15" x14ac:dyDescent="0.25">
      <c r="L110398" s="56"/>
      <c r="M110398" s="55"/>
      <c r="N110398" s="55"/>
      <c r="O110398" s="55"/>
    </row>
    <row r="110399" spans="12:15" x14ac:dyDescent="0.25">
      <c r="L110399" s="56"/>
      <c r="M110399" s="55"/>
      <c r="N110399" s="55"/>
      <c r="O110399" s="55"/>
    </row>
    <row r="110400" spans="12:15" x14ac:dyDescent="0.25">
      <c r="L110400" s="56"/>
      <c r="M110400" s="55"/>
      <c r="N110400" s="55"/>
      <c r="O110400" s="55"/>
    </row>
    <row r="110401" spans="12:15" x14ac:dyDescent="0.25">
      <c r="L110401" s="56"/>
      <c r="M110401" s="55"/>
      <c r="N110401" s="55"/>
      <c r="O110401" s="55"/>
    </row>
    <row r="110402" spans="12:15" x14ac:dyDescent="0.25">
      <c r="L110402" s="56"/>
      <c r="M110402" s="55"/>
      <c r="N110402" s="55"/>
      <c r="O110402" s="55"/>
    </row>
    <row r="110403" spans="12:15" x14ac:dyDescent="0.25">
      <c r="L110403" s="56"/>
      <c r="M110403" s="55"/>
      <c r="N110403" s="55"/>
      <c r="O110403" s="55"/>
    </row>
    <row r="110404" spans="12:15" x14ac:dyDescent="0.25">
      <c r="L110404" s="56"/>
      <c r="M110404" s="55"/>
      <c r="N110404" s="55"/>
      <c r="O110404" s="55"/>
    </row>
    <row r="110405" spans="12:15" x14ac:dyDescent="0.25">
      <c r="L110405" s="56"/>
      <c r="M110405" s="55"/>
      <c r="N110405" s="55"/>
      <c r="O110405" s="55"/>
    </row>
    <row r="110406" spans="12:15" x14ac:dyDescent="0.25">
      <c r="L110406" s="56"/>
      <c r="M110406" s="55"/>
      <c r="N110406" s="55"/>
      <c r="O110406" s="55"/>
    </row>
    <row r="110407" spans="12:15" x14ac:dyDescent="0.25">
      <c r="L110407" s="56"/>
      <c r="M110407" s="55"/>
      <c r="N110407" s="55"/>
      <c r="O110407" s="55"/>
    </row>
    <row r="110408" spans="12:15" x14ac:dyDescent="0.25">
      <c r="L110408" s="56"/>
      <c r="M110408" s="55"/>
      <c r="N110408" s="55"/>
      <c r="O110408" s="55"/>
    </row>
    <row r="110409" spans="12:15" x14ac:dyDescent="0.25">
      <c r="L110409" s="56"/>
      <c r="M110409" s="55"/>
      <c r="N110409" s="55"/>
      <c r="O110409" s="55"/>
    </row>
    <row r="110410" spans="12:15" x14ac:dyDescent="0.25">
      <c r="L110410" s="56"/>
      <c r="M110410" s="55"/>
      <c r="N110410" s="55"/>
      <c r="O110410" s="55"/>
    </row>
    <row r="110411" spans="12:15" x14ac:dyDescent="0.25">
      <c r="L110411" s="56"/>
      <c r="M110411" s="55"/>
      <c r="N110411" s="55"/>
      <c r="O110411" s="55"/>
    </row>
    <row r="110412" spans="12:15" x14ac:dyDescent="0.25">
      <c r="L110412" s="56"/>
      <c r="M110412" s="55"/>
      <c r="N110412" s="55"/>
      <c r="O110412" s="55"/>
    </row>
    <row r="110413" spans="12:15" x14ac:dyDescent="0.25">
      <c r="L110413" s="56"/>
      <c r="M110413" s="55"/>
      <c r="N110413" s="55"/>
      <c r="O110413" s="55"/>
    </row>
    <row r="110414" spans="12:15" x14ac:dyDescent="0.25">
      <c r="L110414" s="56"/>
      <c r="M110414" s="55"/>
      <c r="N110414" s="55"/>
      <c r="O110414" s="55"/>
    </row>
    <row r="110415" spans="12:15" x14ac:dyDescent="0.25">
      <c r="L110415" s="56"/>
      <c r="M110415" s="55"/>
      <c r="N110415" s="55"/>
      <c r="O110415" s="55"/>
    </row>
    <row r="110416" spans="12:15" x14ac:dyDescent="0.25">
      <c r="L110416" s="56"/>
      <c r="M110416" s="55"/>
      <c r="N110416" s="55"/>
      <c r="O110416" s="55"/>
    </row>
    <row r="110417" spans="12:15" x14ac:dyDescent="0.25">
      <c r="L110417" s="56"/>
      <c r="M110417" s="55"/>
      <c r="N110417" s="55"/>
      <c r="O110417" s="55"/>
    </row>
    <row r="110418" spans="12:15" x14ac:dyDescent="0.25">
      <c r="L110418" s="56"/>
      <c r="M110418" s="55"/>
      <c r="N110418" s="55"/>
      <c r="O110418" s="55"/>
    </row>
    <row r="110419" spans="12:15" x14ac:dyDescent="0.25">
      <c r="L110419" s="56"/>
      <c r="M110419" s="55"/>
      <c r="N110419" s="55"/>
      <c r="O110419" s="55"/>
    </row>
    <row r="110420" spans="12:15" x14ac:dyDescent="0.25">
      <c r="L110420" s="56"/>
      <c r="M110420" s="55"/>
      <c r="N110420" s="55"/>
      <c r="O110420" s="55"/>
    </row>
    <row r="110421" spans="12:15" x14ac:dyDescent="0.25">
      <c r="L110421" s="56"/>
      <c r="M110421" s="55"/>
      <c r="N110421" s="55"/>
      <c r="O110421" s="55"/>
    </row>
    <row r="110422" spans="12:15" x14ac:dyDescent="0.25">
      <c r="L110422" s="56"/>
      <c r="M110422" s="55"/>
      <c r="N110422" s="55"/>
      <c r="O110422" s="55"/>
    </row>
    <row r="110423" spans="12:15" x14ac:dyDescent="0.25">
      <c r="L110423" s="56"/>
      <c r="M110423" s="55"/>
      <c r="N110423" s="55"/>
      <c r="O110423" s="55"/>
    </row>
    <row r="110424" spans="12:15" x14ac:dyDescent="0.25">
      <c r="L110424" s="56"/>
      <c r="M110424" s="55"/>
      <c r="N110424" s="55"/>
      <c r="O110424" s="55"/>
    </row>
    <row r="110425" spans="12:15" x14ac:dyDescent="0.25">
      <c r="L110425" s="56"/>
      <c r="M110425" s="55"/>
      <c r="N110425" s="55"/>
      <c r="O110425" s="55"/>
    </row>
    <row r="110426" spans="12:15" x14ac:dyDescent="0.25">
      <c r="L110426" s="56"/>
      <c r="M110426" s="55"/>
      <c r="N110426" s="55"/>
      <c r="O110426" s="55"/>
    </row>
    <row r="110427" spans="12:15" x14ac:dyDescent="0.25">
      <c r="L110427" s="56"/>
      <c r="M110427" s="55"/>
      <c r="N110427" s="55"/>
      <c r="O110427" s="55"/>
    </row>
    <row r="110428" spans="12:15" x14ac:dyDescent="0.25">
      <c r="L110428" s="56"/>
      <c r="M110428" s="55"/>
      <c r="N110428" s="55"/>
      <c r="O110428" s="55"/>
    </row>
    <row r="110429" spans="12:15" x14ac:dyDescent="0.25">
      <c r="L110429" s="56"/>
      <c r="M110429" s="55"/>
      <c r="N110429" s="55"/>
      <c r="O110429" s="55"/>
    </row>
    <row r="110430" spans="12:15" x14ac:dyDescent="0.25">
      <c r="L110430" s="56"/>
      <c r="M110430" s="55"/>
      <c r="N110430" s="55"/>
      <c r="O110430" s="55"/>
    </row>
    <row r="110431" spans="12:15" x14ac:dyDescent="0.25">
      <c r="L110431" s="56"/>
      <c r="M110431" s="55"/>
      <c r="N110431" s="55"/>
      <c r="O110431" s="55"/>
    </row>
    <row r="110432" spans="12:15" x14ac:dyDescent="0.25">
      <c r="L110432" s="56"/>
      <c r="M110432" s="55"/>
      <c r="N110432" s="55"/>
      <c r="O110432" s="55"/>
    </row>
    <row r="110433" spans="12:15" x14ac:dyDescent="0.25">
      <c r="L110433" s="56"/>
      <c r="M110433" s="55"/>
      <c r="N110433" s="55"/>
      <c r="O110433" s="55"/>
    </row>
    <row r="110434" spans="12:15" x14ac:dyDescent="0.25">
      <c r="L110434" s="56"/>
      <c r="M110434" s="55"/>
      <c r="N110434" s="55"/>
      <c r="O110434" s="55"/>
    </row>
    <row r="110435" spans="12:15" x14ac:dyDescent="0.25">
      <c r="L110435" s="56"/>
      <c r="M110435" s="55"/>
      <c r="N110435" s="55"/>
      <c r="O110435" s="55"/>
    </row>
    <row r="110436" spans="12:15" x14ac:dyDescent="0.25">
      <c r="L110436" s="56"/>
      <c r="M110436" s="55"/>
      <c r="N110436" s="55"/>
      <c r="O110436" s="55"/>
    </row>
    <row r="110437" spans="12:15" x14ac:dyDescent="0.25">
      <c r="L110437" s="56"/>
      <c r="M110437" s="55"/>
      <c r="N110437" s="55"/>
      <c r="O110437" s="55"/>
    </row>
    <row r="110438" spans="12:15" x14ac:dyDescent="0.25">
      <c r="L110438" s="56"/>
      <c r="M110438" s="55"/>
      <c r="N110438" s="55"/>
      <c r="O110438" s="55"/>
    </row>
    <row r="110439" spans="12:15" x14ac:dyDescent="0.25">
      <c r="L110439" s="56"/>
      <c r="M110439" s="55"/>
      <c r="N110439" s="55"/>
      <c r="O110439" s="55"/>
    </row>
    <row r="110440" spans="12:15" x14ac:dyDescent="0.25">
      <c r="L110440" s="56"/>
      <c r="M110440" s="55"/>
      <c r="N110440" s="55"/>
      <c r="O110440" s="55"/>
    </row>
    <row r="110441" spans="12:15" x14ac:dyDescent="0.25">
      <c r="L110441" s="56"/>
      <c r="M110441" s="55"/>
      <c r="N110441" s="55"/>
      <c r="O110441" s="55"/>
    </row>
    <row r="110442" spans="12:15" x14ac:dyDescent="0.25">
      <c r="L110442" s="56"/>
      <c r="M110442" s="55"/>
      <c r="N110442" s="55"/>
      <c r="O110442" s="55"/>
    </row>
    <row r="110443" spans="12:15" x14ac:dyDescent="0.25">
      <c r="L110443" s="56"/>
      <c r="M110443" s="55"/>
      <c r="N110443" s="55"/>
      <c r="O110443" s="55"/>
    </row>
    <row r="110444" spans="12:15" x14ac:dyDescent="0.25">
      <c r="L110444" s="56"/>
      <c r="M110444" s="55"/>
      <c r="N110444" s="55"/>
      <c r="O110444" s="55"/>
    </row>
    <row r="110445" spans="12:15" x14ac:dyDescent="0.25">
      <c r="L110445" s="56"/>
      <c r="M110445" s="55"/>
      <c r="N110445" s="55"/>
      <c r="O110445" s="55"/>
    </row>
    <row r="110446" spans="12:15" x14ac:dyDescent="0.25">
      <c r="L110446" s="56"/>
      <c r="M110446" s="55"/>
      <c r="N110446" s="55"/>
      <c r="O110446" s="55"/>
    </row>
    <row r="110447" spans="12:15" x14ac:dyDescent="0.25">
      <c r="L110447" s="56"/>
      <c r="M110447" s="55"/>
      <c r="N110447" s="55"/>
      <c r="O110447" s="55"/>
    </row>
    <row r="110448" spans="12:15" x14ac:dyDescent="0.25">
      <c r="L110448" s="56"/>
      <c r="M110448" s="55"/>
      <c r="N110448" s="55"/>
      <c r="O110448" s="55"/>
    </row>
    <row r="110449" spans="12:15" x14ac:dyDescent="0.25">
      <c r="L110449" s="56"/>
      <c r="M110449" s="55"/>
      <c r="N110449" s="55"/>
      <c r="O110449" s="55"/>
    </row>
    <row r="110450" spans="12:15" x14ac:dyDescent="0.25">
      <c r="L110450" s="56"/>
      <c r="M110450" s="55"/>
      <c r="N110450" s="55"/>
      <c r="O110450" s="55"/>
    </row>
    <row r="110451" spans="12:15" x14ac:dyDescent="0.25">
      <c r="L110451" s="56"/>
      <c r="M110451" s="55"/>
      <c r="N110451" s="55"/>
      <c r="O110451" s="55"/>
    </row>
    <row r="110452" spans="12:15" x14ac:dyDescent="0.25">
      <c r="L110452" s="56"/>
      <c r="M110452" s="55"/>
      <c r="N110452" s="55"/>
      <c r="O110452" s="55"/>
    </row>
    <row r="110453" spans="12:15" x14ac:dyDescent="0.25">
      <c r="L110453" s="56"/>
      <c r="M110453" s="55"/>
      <c r="N110453" s="55"/>
      <c r="O110453" s="55"/>
    </row>
    <row r="110454" spans="12:15" x14ac:dyDescent="0.25">
      <c r="L110454" s="56"/>
      <c r="M110454" s="55"/>
      <c r="N110454" s="55"/>
      <c r="O110454" s="55"/>
    </row>
    <row r="110455" spans="12:15" x14ac:dyDescent="0.25">
      <c r="L110455" s="56"/>
      <c r="M110455" s="55"/>
      <c r="N110455" s="55"/>
      <c r="O110455" s="55"/>
    </row>
    <row r="110456" spans="12:15" x14ac:dyDescent="0.25">
      <c r="L110456" s="56"/>
      <c r="M110456" s="55"/>
      <c r="N110456" s="55"/>
      <c r="O110456" s="55"/>
    </row>
    <row r="110457" spans="12:15" x14ac:dyDescent="0.25">
      <c r="L110457" s="56"/>
      <c r="M110457" s="55"/>
      <c r="N110457" s="55"/>
      <c r="O110457" s="55"/>
    </row>
    <row r="110458" spans="12:15" x14ac:dyDescent="0.25">
      <c r="L110458" s="56"/>
      <c r="M110458" s="55"/>
      <c r="N110458" s="55"/>
      <c r="O110458" s="55"/>
    </row>
    <row r="110459" spans="12:15" x14ac:dyDescent="0.25">
      <c r="L110459" s="56"/>
      <c r="M110459" s="55"/>
      <c r="N110459" s="55"/>
      <c r="O110459" s="55"/>
    </row>
    <row r="110460" spans="12:15" x14ac:dyDescent="0.25">
      <c r="L110460" s="56"/>
      <c r="M110460" s="55"/>
      <c r="N110460" s="55"/>
      <c r="O110460" s="55"/>
    </row>
    <row r="110461" spans="12:15" x14ac:dyDescent="0.25">
      <c r="L110461" s="56"/>
      <c r="M110461" s="55"/>
      <c r="N110461" s="55"/>
      <c r="O110461" s="55"/>
    </row>
    <row r="110462" spans="12:15" x14ac:dyDescent="0.25">
      <c r="L110462" s="56"/>
      <c r="M110462" s="55"/>
      <c r="N110462" s="55"/>
      <c r="O110462" s="55"/>
    </row>
    <row r="110463" spans="12:15" x14ac:dyDescent="0.25">
      <c r="L110463" s="56"/>
      <c r="M110463" s="55"/>
      <c r="N110463" s="55"/>
      <c r="O110463" s="55"/>
    </row>
    <row r="110464" spans="12:15" x14ac:dyDescent="0.25">
      <c r="L110464" s="56"/>
      <c r="M110464" s="55"/>
      <c r="N110464" s="55"/>
      <c r="O110464" s="55"/>
    </row>
    <row r="110465" spans="12:15" x14ac:dyDescent="0.25">
      <c r="L110465" s="56"/>
      <c r="M110465" s="55"/>
      <c r="N110465" s="55"/>
      <c r="O110465" s="55"/>
    </row>
    <row r="110466" spans="12:15" x14ac:dyDescent="0.25">
      <c r="L110466" s="56"/>
      <c r="M110466" s="55"/>
      <c r="N110466" s="55"/>
      <c r="O110466" s="55"/>
    </row>
    <row r="110467" spans="12:15" x14ac:dyDescent="0.25">
      <c r="L110467" s="56"/>
      <c r="M110467" s="55"/>
      <c r="N110467" s="55"/>
      <c r="O110467" s="55"/>
    </row>
    <row r="110468" spans="12:15" x14ac:dyDescent="0.25">
      <c r="L110468" s="56"/>
      <c r="M110468" s="55"/>
      <c r="N110468" s="55"/>
      <c r="O110468" s="55"/>
    </row>
    <row r="110469" spans="12:15" x14ac:dyDescent="0.25">
      <c r="L110469" s="56"/>
      <c r="M110469" s="55"/>
      <c r="N110469" s="55"/>
      <c r="O110469" s="55"/>
    </row>
    <row r="110470" spans="12:15" x14ac:dyDescent="0.25">
      <c r="L110470" s="56"/>
      <c r="M110470" s="55"/>
      <c r="N110470" s="55"/>
      <c r="O110470" s="55"/>
    </row>
    <row r="110471" spans="12:15" x14ac:dyDescent="0.25">
      <c r="L110471" s="56"/>
      <c r="M110471" s="55"/>
      <c r="N110471" s="55"/>
      <c r="O110471" s="55"/>
    </row>
    <row r="110472" spans="12:15" x14ac:dyDescent="0.25">
      <c r="L110472" s="56"/>
      <c r="M110472" s="55"/>
      <c r="N110472" s="55"/>
      <c r="O110472" s="55"/>
    </row>
    <row r="110473" spans="12:15" x14ac:dyDescent="0.25">
      <c r="L110473" s="56"/>
      <c r="M110473" s="55"/>
      <c r="N110473" s="55"/>
      <c r="O110473" s="55"/>
    </row>
    <row r="110474" spans="12:15" x14ac:dyDescent="0.25">
      <c r="L110474" s="56"/>
      <c r="M110474" s="55"/>
      <c r="N110474" s="55"/>
      <c r="O110474" s="55"/>
    </row>
    <row r="110475" spans="12:15" x14ac:dyDescent="0.25">
      <c r="L110475" s="56"/>
      <c r="M110475" s="55"/>
      <c r="N110475" s="55"/>
      <c r="O110475" s="55"/>
    </row>
    <row r="110476" spans="12:15" x14ac:dyDescent="0.25">
      <c r="L110476" s="56"/>
      <c r="M110476" s="55"/>
      <c r="N110476" s="55"/>
      <c r="O110476" s="55"/>
    </row>
    <row r="110477" spans="12:15" x14ac:dyDescent="0.25">
      <c r="L110477" s="56"/>
      <c r="M110477" s="55"/>
      <c r="N110477" s="55"/>
      <c r="O110477" s="55"/>
    </row>
    <row r="110478" spans="12:15" x14ac:dyDescent="0.25">
      <c r="L110478" s="56"/>
      <c r="M110478" s="55"/>
      <c r="N110478" s="55"/>
      <c r="O110478" s="55"/>
    </row>
    <row r="110479" spans="12:15" x14ac:dyDescent="0.25">
      <c r="L110479" s="56"/>
      <c r="M110479" s="55"/>
      <c r="N110479" s="55"/>
      <c r="O110479" s="55"/>
    </row>
    <row r="110480" spans="12:15" x14ac:dyDescent="0.25">
      <c r="L110480" s="56"/>
      <c r="M110480" s="55"/>
      <c r="N110480" s="55"/>
      <c r="O110480" s="55"/>
    </row>
    <row r="110481" spans="12:15" x14ac:dyDescent="0.25">
      <c r="L110481" s="56"/>
      <c r="M110481" s="55"/>
      <c r="N110481" s="55"/>
      <c r="O110481" s="55"/>
    </row>
    <row r="110482" spans="12:15" x14ac:dyDescent="0.25">
      <c r="L110482" s="56"/>
      <c r="M110482" s="55"/>
      <c r="N110482" s="55"/>
      <c r="O110482" s="55"/>
    </row>
    <row r="110483" spans="12:15" x14ac:dyDescent="0.25">
      <c r="L110483" s="56"/>
      <c r="M110483" s="55"/>
      <c r="N110483" s="55"/>
      <c r="O110483" s="55"/>
    </row>
    <row r="110484" spans="12:15" x14ac:dyDescent="0.25">
      <c r="L110484" s="56"/>
      <c r="M110484" s="55"/>
      <c r="N110484" s="55"/>
      <c r="O110484" s="55"/>
    </row>
    <row r="110485" spans="12:15" x14ac:dyDescent="0.25">
      <c r="L110485" s="56"/>
      <c r="M110485" s="55"/>
      <c r="N110485" s="55"/>
      <c r="O110485" s="55"/>
    </row>
    <row r="110486" spans="12:15" x14ac:dyDescent="0.25">
      <c r="L110486" s="56"/>
      <c r="M110486" s="55"/>
      <c r="N110486" s="55"/>
      <c r="O110486" s="55"/>
    </row>
    <row r="110487" spans="12:15" x14ac:dyDescent="0.25">
      <c r="L110487" s="56"/>
      <c r="M110487" s="55"/>
      <c r="N110487" s="55"/>
      <c r="O110487" s="55"/>
    </row>
    <row r="110488" spans="12:15" x14ac:dyDescent="0.25">
      <c r="L110488" s="56"/>
      <c r="M110488" s="55"/>
      <c r="N110488" s="55"/>
      <c r="O110488" s="55"/>
    </row>
    <row r="110489" spans="12:15" x14ac:dyDescent="0.25">
      <c r="L110489" s="56"/>
      <c r="M110489" s="55"/>
      <c r="N110489" s="55"/>
      <c r="O110489" s="55"/>
    </row>
    <row r="110490" spans="12:15" x14ac:dyDescent="0.25">
      <c r="L110490" s="56"/>
      <c r="M110490" s="55"/>
      <c r="N110490" s="55"/>
      <c r="O110490" s="55"/>
    </row>
    <row r="110491" spans="12:15" x14ac:dyDescent="0.25">
      <c r="L110491" s="56"/>
      <c r="M110491" s="55"/>
      <c r="N110491" s="55"/>
      <c r="O110491" s="55"/>
    </row>
    <row r="110492" spans="12:15" x14ac:dyDescent="0.25">
      <c r="L110492" s="56"/>
      <c r="M110492" s="55"/>
      <c r="N110492" s="55"/>
      <c r="O110492" s="55"/>
    </row>
    <row r="110493" spans="12:15" x14ac:dyDescent="0.25">
      <c r="L110493" s="56"/>
      <c r="M110493" s="55"/>
      <c r="N110493" s="55"/>
      <c r="O110493" s="55"/>
    </row>
    <row r="110494" spans="12:15" x14ac:dyDescent="0.25">
      <c r="L110494" s="56"/>
      <c r="M110494" s="55"/>
      <c r="N110494" s="55"/>
      <c r="O110494" s="55"/>
    </row>
    <row r="110495" spans="12:15" x14ac:dyDescent="0.25">
      <c r="L110495" s="56"/>
      <c r="M110495" s="55"/>
      <c r="N110495" s="55"/>
      <c r="O110495" s="55"/>
    </row>
    <row r="110496" spans="12:15" x14ac:dyDescent="0.25">
      <c r="L110496" s="56"/>
      <c r="M110496" s="55"/>
      <c r="N110496" s="55"/>
      <c r="O110496" s="55"/>
    </row>
    <row r="110497" spans="12:15" x14ac:dyDescent="0.25">
      <c r="L110497" s="56"/>
      <c r="M110497" s="55"/>
      <c r="N110497" s="55"/>
      <c r="O110497" s="55"/>
    </row>
    <row r="110498" spans="12:15" x14ac:dyDescent="0.25">
      <c r="L110498" s="56"/>
      <c r="M110498" s="55"/>
      <c r="N110498" s="55"/>
      <c r="O110498" s="55"/>
    </row>
    <row r="110499" spans="12:15" x14ac:dyDescent="0.25">
      <c r="L110499" s="56"/>
      <c r="M110499" s="55"/>
      <c r="N110499" s="55"/>
      <c r="O110499" s="55"/>
    </row>
    <row r="110500" spans="12:15" x14ac:dyDescent="0.25">
      <c r="L110500" s="56"/>
      <c r="M110500" s="55"/>
      <c r="N110500" s="55"/>
      <c r="O110500" s="55"/>
    </row>
    <row r="110501" spans="12:15" x14ac:dyDescent="0.25">
      <c r="L110501" s="56"/>
      <c r="M110501" s="55"/>
      <c r="N110501" s="55"/>
      <c r="O110501" s="55"/>
    </row>
    <row r="110502" spans="12:15" x14ac:dyDescent="0.25">
      <c r="L110502" s="56"/>
      <c r="M110502" s="55"/>
      <c r="N110502" s="55"/>
      <c r="O110502" s="55"/>
    </row>
    <row r="110503" spans="12:15" x14ac:dyDescent="0.25">
      <c r="L110503" s="56"/>
      <c r="M110503" s="55"/>
      <c r="N110503" s="55"/>
      <c r="O110503" s="55"/>
    </row>
    <row r="110504" spans="12:15" x14ac:dyDescent="0.25">
      <c r="L110504" s="56"/>
      <c r="M110504" s="55"/>
      <c r="N110504" s="55"/>
      <c r="O110504" s="55"/>
    </row>
    <row r="110505" spans="12:15" x14ac:dyDescent="0.25">
      <c r="L110505" s="56"/>
      <c r="M110505" s="55"/>
      <c r="N110505" s="55"/>
      <c r="O110505" s="55"/>
    </row>
    <row r="110506" spans="12:15" x14ac:dyDescent="0.25">
      <c r="L110506" s="56"/>
      <c r="M110506" s="55"/>
      <c r="N110506" s="55"/>
      <c r="O110506" s="55"/>
    </row>
    <row r="110507" spans="12:15" x14ac:dyDescent="0.25">
      <c r="L110507" s="56"/>
      <c r="M110507" s="55"/>
      <c r="N110507" s="55"/>
      <c r="O110507" s="55"/>
    </row>
    <row r="110508" spans="12:15" x14ac:dyDescent="0.25">
      <c r="L110508" s="56"/>
      <c r="M110508" s="55"/>
      <c r="N110508" s="55"/>
      <c r="O110508" s="55"/>
    </row>
    <row r="110509" spans="12:15" x14ac:dyDescent="0.25">
      <c r="L110509" s="56"/>
      <c r="M110509" s="55"/>
      <c r="N110509" s="55"/>
      <c r="O110509" s="55"/>
    </row>
    <row r="110510" spans="12:15" x14ac:dyDescent="0.25">
      <c r="L110510" s="56"/>
      <c r="M110510" s="55"/>
      <c r="N110510" s="55"/>
      <c r="O110510" s="55"/>
    </row>
    <row r="110511" spans="12:15" x14ac:dyDescent="0.25">
      <c r="L110511" s="56"/>
      <c r="M110511" s="55"/>
      <c r="N110511" s="55"/>
      <c r="O110511" s="55"/>
    </row>
    <row r="110512" spans="12:15" x14ac:dyDescent="0.25">
      <c r="L110512" s="56"/>
      <c r="M110512" s="55"/>
      <c r="N110512" s="55"/>
      <c r="O110512" s="55"/>
    </row>
    <row r="110513" spans="12:15" x14ac:dyDescent="0.25">
      <c r="L110513" s="56"/>
      <c r="M110513" s="55"/>
      <c r="N110513" s="55"/>
      <c r="O110513" s="55"/>
    </row>
    <row r="110514" spans="12:15" x14ac:dyDescent="0.25">
      <c r="L110514" s="56"/>
      <c r="M110514" s="55"/>
      <c r="N110514" s="55"/>
      <c r="O110514" s="55"/>
    </row>
    <row r="110515" spans="12:15" x14ac:dyDescent="0.25">
      <c r="L110515" s="56"/>
      <c r="M110515" s="55"/>
      <c r="N110515" s="55"/>
      <c r="O110515" s="55"/>
    </row>
    <row r="110516" spans="12:15" x14ac:dyDescent="0.25">
      <c r="L110516" s="56"/>
      <c r="M110516" s="55"/>
      <c r="N110516" s="55"/>
      <c r="O110516" s="55"/>
    </row>
    <row r="110517" spans="12:15" x14ac:dyDescent="0.25">
      <c r="L110517" s="56"/>
      <c r="M110517" s="55"/>
      <c r="N110517" s="55"/>
      <c r="O110517" s="55"/>
    </row>
    <row r="110518" spans="12:15" x14ac:dyDescent="0.25">
      <c r="L110518" s="56"/>
      <c r="M110518" s="55"/>
      <c r="N110518" s="55"/>
      <c r="O110518" s="55"/>
    </row>
    <row r="110519" spans="12:15" x14ac:dyDescent="0.25">
      <c r="L110519" s="56"/>
      <c r="M110519" s="55"/>
      <c r="N110519" s="55"/>
      <c r="O110519" s="55"/>
    </row>
    <row r="110520" spans="12:15" x14ac:dyDescent="0.25">
      <c r="L110520" s="56"/>
      <c r="M110520" s="55"/>
      <c r="N110520" s="55"/>
      <c r="O110520" s="55"/>
    </row>
    <row r="110521" spans="12:15" x14ac:dyDescent="0.25">
      <c r="L110521" s="56"/>
      <c r="M110521" s="55"/>
      <c r="N110521" s="55"/>
      <c r="O110521" s="55"/>
    </row>
    <row r="110522" spans="12:15" x14ac:dyDescent="0.25">
      <c r="L110522" s="56"/>
      <c r="M110522" s="55"/>
      <c r="N110522" s="55"/>
      <c r="O110522" s="55"/>
    </row>
    <row r="110523" spans="12:15" x14ac:dyDescent="0.25">
      <c r="L110523" s="56"/>
      <c r="M110523" s="55"/>
      <c r="N110523" s="55"/>
      <c r="O110523" s="55"/>
    </row>
    <row r="110524" spans="12:15" x14ac:dyDescent="0.25">
      <c r="L110524" s="56"/>
      <c r="M110524" s="55"/>
      <c r="N110524" s="55"/>
      <c r="O110524" s="55"/>
    </row>
    <row r="110525" spans="12:15" x14ac:dyDescent="0.25">
      <c r="L110525" s="56"/>
      <c r="M110525" s="55"/>
      <c r="N110525" s="55"/>
      <c r="O110525" s="55"/>
    </row>
    <row r="110526" spans="12:15" x14ac:dyDescent="0.25">
      <c r="L110526" s="56"/>
      <c r="M110526" s="55"/>
      <c r="N110526" s="55"/>
      <c r="O110526" s="55"/>
    </row>
    <row r="110527" spans="12:15" x14ac:dyDescent="0.25">
      <c r="L110527" s="56"/>
      <c r="M110527" s="55"/>
      <c r="N110527" s="55"/>
      <c r="O110527" s="55"/>
    </row>
    <row r="110528" spans="12:15" x14ac:dyDescent="0.25">
      <c r="L110528" s="56"/>
      <c r="M110528" s="55"/>
      <c r="N110528" s="55"/>
      <c r="O110528" s="55"/>
    </row>
    <row r="110529" spans="12:15" x14ac:dyDescent="0.25">
      <c r="L110529" s="56"/>
      <c r="M110529" s="55"/>
      <c r="N110529" s="55"/>
      <c r="O110529" s="55"/>
    </row>
    <row r="110530" spans="12:15" x14ac:dyDescent="0.25">
      <c r="L110530" s="56"/>
      <c r="M110530" s="55"/>
      <c r="N110530" s="55"/>
      <c r="O110530" s="55"/>
    </row>
    <row r="110531" spans="12:15" x14ac:dyDescent="0.25">
      <c r="L110531" s="56"/>
      <c r="M110531" s="55"/>
      <c r="N110531" s="55"/>
      <c r="O110531" s="55"/>
    </row>
    <row r="110532" spans="12:15" x14ac:dyDescent="0.25">
      <c r="L110532" s="56"/>
      <c r="M110532" s="55"/>
      <c r="N110532" s="55"/>
      <c r="O110532" s="55"/>
    </row>
    <row r="110533" spans="12:15" x14ac:dyDescent="0.25">
      <c r="L110533" s="56"/>
      <c r="M110533" s="55"/>
      <c r="N110533" s="55"/>
      <c r="O110533" s="55"/>
    </row>
    <row r="110534" spans="12:15" x14ac:dyDescent="0.25">
      <c r="L110534" s="56"/>
      <c r="M110534" s="55"/>
      <c r="N110534" s="55"/>
      <c r="O110534" s="55"/>
    </row>
    <row r="110535" spans="12:15" x14ac:dyDescent="0.25">
      <c r="L110535" s="56"/>
      <c r="M110535" s="55"/>
      <c r="N110535" s="55"/>
      <c r="O110535" s="55"/>
    </row>
    <row r="110536" spans="12:15" x14ac:dyDescent="0.25">
      <c r="L110536" s="56"/>
      <c r="M110536" s="55"/>
      <c r="N110536" s="55"/>
      <c r="O110536" s="55"/>
    </row>
    <row r="110537" spans="12:15" x14ac:dyDescent="0.25">
      <c r="L110537" s="56"/>
      <c r="M110537" s="55"/>
      <c r="N110537" s="55"/>
      <c r="O110537" s="55"/>
    </row>
    <row r="110538" spans="12:15" x14ac:dyDescent="0.25">
      <c r="L110538" s="56"/>
      <c r="M110538" s="55"/>
      <c r="N110538" s="55"/>
      <c r="O110538" s="55"/>
    </row>
    <row r="110539" spans="12:15" x14ac:dyDescent="0.25">
      <c r="L110539" s="56"/>
      <c r="M110539" s="55"/>
      <c r="N110539" s="55"/>
      <c r="O110539" s="55"/>
    </row>
    <row r="110540" spans="12:15" x14ac:dyDescent="0.25">
      <c r="L110540" s="56"/>
      <c r="M110540" s="55"/>
      <c r="N110540" s="55"/>
      <c r="O110540" s="55"/>
    </row>
    <row r="110541" spans="12:15" x14ac:dyDescent="0.25">
      <c r="L110541" s="56"/>
      <c r="M110541" s="55"/>
      <c r="N110541" s="55"/>
      <c r="O110541" s="55"/>
    </row>
    <row r="110542" spans="12:15" x14ac:dyDescent="0.25">
      <c r="L110542" s="56"/>
      <c r="M110542" s="55"/>
      <c r="N110542" s="55"/>
      <c r="O110542" s="55"/>
    </row>
    <row r="110543" spans="12:15" x14ac:dyDescent="0.25">
      <c r="L110543" s="56"/>
      <c r="M110543" s="55"/>
      <c r="N110543" s="55"/>
      <c r="O110543" s="55"/>
    </row>
    <row r="110544" spans="12:15" x14ac:dyDescent="0.25">
      <c r="L110544" s="56"/>
      <c r="M110544" s="55"/>
      <c r="N110544" s="55"/>
      <c r="O110544" s="55"/>
    </row>
    <row r="110545" spans="12:15" x14ac:dyDescent="0.25">
      <c r="L110545" s="56"/>
      <c r="M110545" s="55"/>
      <c r="N110545" s="55"/>
      <c r="O110545" s="55"/>
    </row>
    <row r="110546" spans="12:15" x14ac:dyDescent="0.25">
      <c r="L110546" s="56"/>
      <c r="M110546" s="55"/>
      <c r="N110546" s="55"/>
      <c r="O110546" s="55"/>
    </row>
    <row r="110547" spans="12:15" x14ac:dyDescent="0.25">
      <c r="L110547" s="56"/>
      <c r="M110547" s="55"/>
      <c r="N110547" s="55"/>
      <c r="O110547" s="55"/>
    </row>
    <row r="110548" spans="12:15" x14ac:dyDescent="0.25">
      <c r="L110548" s="56"/>
      <c r="M110548" s="55"/>
      <c r="N110548" s="55"/>
      <c r="O110548" s="55"/>
    </row>
    <row r="110549" spans="12:15" x14ac:dyDescent="0.25">
      <c r="L110549" s="56"/>
      <c r="M110549" s="55"/>
      <c r="N110549" s="55"/>
      <c r="O110549" s="55"/>
    </row>
    <row r="110550" spans="12:15" x14ac:dyDescent="0.25">
      <c r="L110550" s="56"/>
      <c r="M110550" s="55"/>
      <c r="N110550" s="55"/>
      <c r="O110550" s="55"/>
    </row>
    <row r="110551" spans="12:15" x14ac:dyDescent="0.25">
      <c r="L110551" s="56"/>
      <c r="M110551" s="55"/>
      <c r="N110551" s="55"/>
      <c r="O110551" s="55"/>
    </row>
    <row r="110552" spans="12:15" x14ac:dyDescent="0.25">
      <c r="L110552" s="56"/>
      <c r="M110552" s="55"/>
      <c r="N110552" s="55"/>
      <c r="O110552" s="55"/>
    </row>
    <row r="110553" spans="12:15" x14ac:dyDescent="0.25">
      <c r="L110553" s="56"/>
      <c r="M110553" s="55"/>
      <c r="N110553" s="55"/>
      <c r="O110553" s="55"/>
    </row>
    <row r="110554" spans="12:15" x14ac:dyDescent="0.25">
      <c r="L110554" s="56"/>
      <c r="M110554" s="55"/>
      <c r="N110554" s="55"/>
      <c r="O110554" s="55"/>
    </row>
    <row r="110555" spans="12:15" x14ac:dyDescent="0.25">
      <c r="L110555" s="56"/>
      <c r="M110555" s="55"/>
      <c r="N110555" s="55"/>
      <c r="O110555" s="55"/>
    </row>
    <row r="110556" spans="12:15" x14ac:dyDescent="0.25">
      <c r="L110556" s="56"/>
      <c r="M110556" s="55"/>
      <c r="N110556" s="55"/>
      <c r="O110556" s="55"/>
    </row>
    <row r="110557" spans="12:15" x14ac:dyDescent="0.25">
      <c r="L110557" s="56"/>
      <c r="M110557" s="55"/>
      <c r="N110557" s="55"/>
      <c r="O110557" s="55"/>
    </row>
    <row r="110558" spans="12:15" x14ac:dyDescent="0.25">
      <c r="L110558" s="56"/>
      <c r="M110558" s="55"/>
      <c r="N110558" s="55"/>
      <c r="O110558" s="55"/>
    </row>
    <row r="110559" spans="12:15" x14ac:dyDescent="0.25">
      <c r="L110559" s="56"/>
      <c r="M110559" s="55"/>
      <c r="N110559" s="55"/>
      <c r="O110559" s="55"/>
    </row>
    <row r="110560" spans="12:15" x14ac:dyDescent="0.25">
      <c r="L110560" s="56"/>
      <c r="M110560" s="55"/>
      <c r="N110560" s="55"/>
      <c r="O110560" s="55"/>
    </row>
    <row r="110561" spans="12:15" x14ac:dyDescent="0.25">
      <c r="L110561" s="56"/>
      <c r="M110561" s="55"/>
      <c r="N110561" s="55"/>
      <c r="O110561" s="55"/>
    </row>
    <row r="110562" spans="12:15" x14ac:dyDescent="0.25">
      <c r="L110562" s="56"/>
      <c r="M110562" s="55"/>
      <c r="N110562" s="55"/>
      <c r="O110562" s="55"/>
    </row>
    <row r="110563" spans="12:15" x14ac:dyDescent="0.25">
      <c r="L110563" s="56"/>
      <c r="M110563" s="55"/>
      <c r="N110563" s="55"/>
      <c r="O110563" s="55"/>
    </row>
    <row r="110564" spans="12:15" x14ac:dyDescent="0.25">
      <c r="L110564" s="56"/>
      <c r="M110564" s="55"/>
      <c r="N110564" s="55"/>
      <c r="O110564" s="55"/>
    </row>
    <row r="110565" spans="12:15" x14ac:dyDescent="0.25">
      <c r="L110565" s="56"/>
      <c r="M110565" s="55"/>
      <c r="N110565" s="55"/>
      <c r="O110565" s="55"/>
    </row>
    <row r="110566" spans="12:15" x14ac:dyDescent="0.25">
      <c r="L110566" s="56"/>
      <c r="M110566" s="55"/>
      <c r="N110566" s="55"/>
      <c r="O110566" s="55"/>
    </row>
    <row r="110567" spans="12:15" x14ac:dyDescent="0.25">
      <c r="L110567" s="56"/>
      <c r="M110567" s="55"/>
      <c r="N110567" s="55"/>
      <c r="O110567" s="55"/>
    </row>
    <row r="110568" spans="12:15" x14ac:dyDescent="0.25">
      <c r="L110568" s="56"/>
      <c r="M110568" s="55"/>
      <c r="N110568" s="55"/>
      <c r="O110568" s="55"/>
    </row>
    <row r="110569" spans="12:15" x14ac:dyDescent="0.25">
      <c r="L110569" s="56"/>
      <c r="M110569" s="55"/>
      <c r="N110569" s="55"/>
      <c r="O110569" s="55"/>
    </row>
    <row r="110570" spans="12:15" x14ac:dyDescent="0.25">
      <c r="L110570" s="56"/>
      <c r="M110570" s="55"/>
      <c r="N110570" s="55"/>
      <c r="O110570" s="55"/>
    </row>
    <row r="110571" spans="12:15" x14ac:dyDescent="0.25">
      <c r="L110571" s="56"/>
      <c r="M110571" s="55"/>
      <c r="N110571" s="55"/>
      <c r="O110571" s="55"/>
    </row>
    <row r="110572" spans="12:15" x14ac:dyDescent="0.25">
      <c r="L110572" s="56"/>
      <c r="M110572" s="55"/>
      <c r="N110572" s="55"/>
      <c r="O110572" s="55"/>
    </row>
    <row r="110573" spans="12:15" x14ac:dyDescent="0.25">
      <c r="L110573" s="56"/>
      <c r="M110573" s="55"/>
      <c r="N110573" s="55"/>
      <c r="O110573" s="55"/>
    </row>
    <row r="110574" spans="12:15" x14ac:dyDescent="0.25">
      <c r="L110574" s="56"/>
      <c r="M110574" s="55"/>
      <c r="N110574" s="55"/>
      <c r="O110574" s="55"/>
    </row>
    <row r="110575" spans="12:15" x14ac:dyDescent="0.25">
      <c r="L110575" s="56"/>
      <c r="M110575" s="55"/>
      <c r="N110575" s="55"/>
      <c r="O110575" s="55"/>
    </row>
    <row r="110576" spans="12:15" x14ac:dyDescent="0.25">
      <c r="L110576" s="56"/>
      <c r="M110576" s="55"/>
      <c r="N110576" s="55"/>
      <c r="O110576" s="55"/>
    </row>
    <row r="110577" spans="12:15" x14ac:dyDescent="0.25">
      <c r="L110577" s="56"/>
      <c r="M110577" s="55"/>
      <c r="N110577" s="55"/>
      <c r="O110577" s="55"/>
    </row>
    <row r="110578" spans="12:15" x14ac:dyDescent="0.25">
      <c r="L110578" s="56"/>
      <c r="M110578" s="55"/>
      <c r="N110578" s="55"/>
      <c r="O110578" s="55"/>
    </row>
    <row r="110579" spans="12:15" x14ac:dyDescent="0.25">
      <c r="L110579" s="56"/>
      <c r="M110579" s="55"/>
      <c r="N110579" s="55"/>
      <c r="O110579" s="55"/>
    </row>
    <row r="110580" spans="12:15" x14ac:dyDescent="0.25">
      <c r="L110580" s="56"/>
      <c r="M110580" s="55"/>
      <c r="N110580" s="55"/>
      <c r="O110580" s="55"/>
    </row>
    <row r="110581" spans="12:15" x14ac:dyDescent="0.25">
      <c r="L110581" s="56"/>
      <c r="M110581" s="55"/>
      <c r="N110581" s="55"/>
      <c r="O110581" s="55"/>
    </row>
    <row r="110582" spans="12:15" x14ac:dyDescent="0.25">
      <c r="L110582" s="56"/>
      <c r="M110582" s="55"/>
      <c r="N110582" s="55"/>
      <c r="O110582" s="55"/>
    </row>
    <row r="110583" spans="12:15" x14ac:dyDescent="0.25">
      <c r="L110583" s="56"/>
      <c r="M110583" s="55"/>
      <c r="N110583" s="55"/>
      <c r="O110583" s="55"/>
    </row>
    <row r="110584" spans="12:15" x14ac:dyDescent="0.25">
      <c r="L110584" s="56"/>
      <c r="M110584" s="55"/>
      <c r="N110584" s="55"/>
      <c r="O110584" s="55"/>
    </row>
    <row r="110585" spans="12:15" x14ac:dyDescent="0.25">
      <c r="L110585" s="56"/>
      <c r="M110585" s="55"/>
      <c r="N110585" s="55"/>
      <c r="O110585" s="55"/>
    </row>
    <row r="110586" spans="12:15" x14ac:dyDescent="0.25">
      <c r="L110586" s="56"/>
      <c r="M110586" s="55"/>
      <c r="N110586" s="55"/>
      <c r="O110586" s="55"/>
    </row>
    <row r="110587" spans="12:15" x14ac:dyDescent="0.25">
      <c r="L110587" s="56"/>
      <c r="M110587" s="55"/>
      <c r="N110587" s="55"/>
      <c r="O110587" s="55"/>
    </row>
    <row r="110588" spans="12:15" x14ac:dyDescent="0.25">
      <c r="L110588" s="56"/>
      <c r="M110588" s="55"/>
      <c r="N110588" s="55"/>
      <c r="O110588" s="55"/>
    </row>
    <row r="110589" spans="12:15" x14ac:dyDescent="0.25">
      <c r="L110589" s="56"/>
      <c r="M110589" s="55"/>
      <c r="N110589" s="55"/>
      <c r="O110589" s="55"/>
    </row>
    <row r="110590" spans="12:15" x14ac:dyDescent="0.25">
      <c r="L110590" s="56"/>
      <c r="M110590" s="55"/>
      <c r="N110590" s="55"/>
      <c r="O110590" s="55"/>
    </row>
    <row r="110591" spans="12:15" x14ac:dyDescent="0.25">
      <c r="L110591" s="56"/>
      <c r="M110591" s="55"/>
      <c r="N110591" s="55"/>
      <c r="O110591" s="55"/>
    </row>
    <row r="110592" spans="12:15" x14ac:dyDescent="0.25">
      <c r="L110592" s="56"/>
      <c r="M110592" s="55"/>
      <c r="N110592" s="55"/>
      <c r="O110592" s="55"/>
    </row>
    <row r="110593" spans="12:15" x14ac:dyDescent="0.25">
      <c r="L110593" s="56"/>
      <c r="M110593" s="55"/>
      <c r="N110593" s="55"/>
      <c r="O110593" s="55"/>
    </row>
    <row r="110594" spans="12:15" x14ac:dyDescent="0.25">
      <c r="L110594" s="56"/>
      <c r="M110594" s="55"/>
      <c r="N110594" s="55"/>
      <c r="O110594" s="55"/>
    </row>
    <row r="110595" spans="12:15" x14ac:dyDescent="0.25">
      <c r="L110595" s="56"/>
      <c r="M110595" s="55"/>
      <c r="N110595" s="55"/>
      <c r="O110595" s="55"/>
    </row>
    <row r="110596" spans="12:15" x14ac:dyDescent="0.25">
      <c r="L110596" s="56"/>
      <c r="M110596" s="55"/>
      <c r="N110596" s="55"/>
      <c r="O110596" s="55"/>
    </row>
    <row r="110597" spans="12:15" x14ac:dyDescent="0.25">
      <c r="L110597" s="56"/>
      <c r="M110597" s="55"/>
      <c r="N110597" s="55"/>
      <c r="O110597" s="55"/>
    </row>
    <row r="110598" spans="12:15" x14ac:dyDescent="0.25">
      <c r="L110598" s="56"/>
      <c r="M110598" s="55"/>
      <c r="N110598" s="55"/>
      <c r="O110598" s="55"/>
    </row>
    <row r="110599" spans="12:15" x14ac:dyDescent="0.25">
      <c r="L110599" s="56"/>
      <c r="M110599" s="55"/>
      <c r="N110599" s="55"/>
      <c r="O110599" s="55"/>
    </row>
    <row r="110600" spans="12:15" x14ac:dyDescent="0.25">
      <c r="L110600" s="56"/>
      <c r="M110600" s="55"/>
      <c r="N110600" s="55"/>
      <c r="O110600" s="55"/>
    </row>
    <row r="110601" spans="12:15" x14ac:dyDescent="0.25">
      <c r="L110601" s="56"/>
      <c r="M110601" s="55"/>
      <c r="N110601" s="55"/>
      <c r="O110601" s="55"/>
    </row>
    <row r="110602" spans="12:15" x14ac:dyDescent="0.25">
      <c r="L110602" s="56"/>
      <c r="M110602" s="55"/>
      <c r="N110602" s="55"/>
      <c r="O110602" s="55"/>
    </row>
    <row r="110603" spans="12:15" x14ac:dyDescent="0.25">
      <c r="L110603" s="56"/>
      <c r="M110603" s="55"/>
      <c r="N110603" s="55"/>
      <c r="O110603" s="55"/>
    </row>
    <row r="110604" spans="12:15" x14ac:dyDescent="0.25">
      <c r="L110604" s="56"/>
      <c r="M110604" s="55"/>
      <c r="N110604" s="55"/>
      <c r="O110604" s="55"/>
    </row>
    <row r="110605" spans="12:15" x14ac:dyDescent="0.25">
      <c r="L110605" s="56"/>
      <c r="M110605" s="55"/>
      <c r="N110605" s="55"/>
      <c r="O110605" s="55"/>
    </row>
    <row r="110606" spans="12:15" x14ac:dyDescent="0.25">
      <c r="L110606" s="56"/>
      <c r="M110606" s="55"/>
      <c r="N110606" s="55"/>
      <c r="O110606" s="55"/>
    </row>
    <row r="110607" spans="12:15" x14ac:dyDescent="0.25">
      <c r="L110607" s="56"/>
      <c r="M110607" s="55"/>
      <c r="N110607" s="55"/>
      <c r="O110607" s="55"/>
    </row>
    <row r="110608" spans="12:15" x14ac:dyDescent="0.25">
      <c r="L110608" s="56"/>
      <c r="M110608" s="55"/>
      <c r="N110608" s="55"/>
      <c r="O110608" s="55"/>
    </row>
    <row r="110609" spans="12:15" x14ac:dyDescent="0.25">
      <c r="L110609" s="56"/>
      <c r="M110609" s="55"/>
      <c r="N110609" s="55"/>
      <c r="O110609" s="55"/>
    </row>
    <row r="110610" spans="12:15" x14ac:dyDescent="0.25">
      <c r="L110610" s="56"/>
      <c r="M110610" s="55"/>
      <c r="N110610" s="55"/>
      <c r="O110610" s="55"/>
    </row>
    <row r="110611" spans="12:15" x14ac:dyDescent="0.25">
      <c r="L110611" s="56"/>
      <c r="M110611" s="55"/>
      <c r="N110611" s="55"/>
      <c r="O110611" s="55"/>
    </row>
    <row r="110612" spans="12:15" x14ac:dyDescent="0.25">
      <c r="L110612" s="56"/>
      <c r="M110612" s="55"/>
      <c r="N110612" s="55"/>
      <c r="O110612" s="55"/>
    </row>
    <row r="110613" spans="12:15" x14ac:dyDescent="0.25">
      <c r="L110613" s="56"/>
      <c r="M110613" s="55"/>
      <c r="N110613" s="55"/>
      <c r="O110613" s="55"/>
    </row>
    <row r="110614" spans="12:15" x14ac:dyDescent="0.25">
      <c r="L110614" s="56"/>
      <c r="M110614" s="55"/>
      <c r="N110614" s="55"/>
      <c r="O110614" s="55"/>
    </row>
    <row r="110615" spans="12:15" x14ac:dyDescent="0.25">
      <c r="L110615" s="56"/>
      <c r="M110615" s="55"/>
      <c r="N110615" s="55"/>
      <c r="O110615" s="55"/>
    </row>
    <row r="110616" spans="12:15" x14ac:dyDescent="0.25">
      <c r="L110616" s="56"/>
      <c r="M110616" s="55"/>
      <c r="N110616" s="55"/>
      <c r="O110616" s="55"/>
    </row>
    <row r="110617" spans="12:15" x14ac:dyDescent="0.25">
      <c r="L110617" s="56"/>
      <c r="M110617" s="55"/>
      <c r="N110617" s="55"/>
      <c r="O110617" s="55"/>
    </row>
    <row r="110618" spans="12:15" x14ac:dyDescent="0.25">
      <c r="L110618" s="56"/>
      <c r="M110618" s="55"/>
      <c r="N110618" s="55"/>
      <c r="O110618" s="55"/>
    </row>
    <row r="110619" spans="12:15" x14ac:dyDescent="0.25">
      <c r="L110619" s="56"/>
      <c r="M110619" s="55"/>
      <c r="N110619" s="55"/>
      <c r="O110619" s="55"/>
    </row>
    <row r="110620" spans="12:15" x14ac:dyDescent="0.25">
      <c r="L110620" s="56"/>
      <c r="M110620" s="55"/>
      <c r="N110620" s="55"/>
      <c r="O110620" s="55"/>
    </row>
    <row r="110621" spans="12:15" x14ac:dyDescent="0.25">
      <c r="L110621" s="56"/>
      <c r="M110621" s="55"/>
      <c r="N110621" s="55"/>
      <c r="O110621" s="55"/>
    </row>
    <row r="110622" spans="12:15" x14ac:dyDescent="0.25">
      <c r="L110622" s="56"/>
      <c r="M110622" s="55"/>
      <c r="N110622" s="55"/>
      <c r="O110622" s="55"/>
    </row>
    <row r="110623" spans="12:15" x14ac:dyDescent="0.25">
      <c r="L110623" s="56"/>
      <c r="M110623" s="55"/>
      <c r="N110623" s="55"/>
      <c r="O110623" s="55"/>
    </row>
    <row r="110624" spans="12:15" x14ac:dyDescent="0.25">
      <c r="L110624" s="56"/>
      <c r="M110624" s="55"/>
      <c r="N110624" s="55"/>
      <c r="O110624" s="55"/>
    </row>
    <row r="110625" spans="12:15" x14ac:dyDescent="0.25">
      <c r="L110625" s="56"/>
      <c r="M110625" s="55"/>
      <c r="N110625" s="55"/>
      <c r="O110625" s="55"/>
    </row>
    <row r="110626" spans="12:15" x14ac:dyDescent="0.25">
      <c r="L110626" s="56"/>
      <c r="M110626" s="55"/>
      <c r="N110626" s="55"/>
      <c r="O110626" s="55"/>
    </row>
    <row r="110627" spans="12:15" x14ac:dyDescent="0.25">
      <c r="L110627" s="56"/>
      <c r="M110627" s="55"/>
      <c r="N110627" s="55"/>
      <c r="O110627" s="55"/>
    </row>
    <row r="110628" spans="12:15" x14ac:dyDescent="0.25">
      <c r="L110628" s="56"/>
      <c r="M110628" s="55"/>
      <c r="N110628" s="55"/>
      <c r="O110628" s="55"/>
    </row>
    <row r="110629" spans="12:15" x14ac:dyDescent="0.25">
      <c r="L110629" s="56"/>
      <c r="M110629" s="55"/>
      <c r="N110629" s="55"/>
      <c r="O110629" s="55"/>
    </row>
    <row r="110630" spans="12:15" x14ac:dyDescent="0.25">
      <c r="L110630" s="56"/>
      <c r="M110630" s="55"/>
      <c r="N110630" s="55"/>
      <c r="O110630" s="55"/>
    </row>
    <row r="110631" spans="12:15" x14ac:dyDescent="0.25">
      <c r="L110631" s="56"/>
      <c r="M110631" s="55"/>
      <c r="N110631" s="55"/>
      <c r="O110631" s="55"/>
    </row>
    <row r="110632" spans="12:15" x14ac:dyDescent="0.25">
      <c r="L110632" s="56"/>
      <c r="M110632" s="55"/>
      <c r="N110632" s="55"/>
      <c r="O110632" s="55"/>
    </row>
    <row r="110633" spans="12:15" x14ac:dyDescent="0.25">
      <c r="L110633" s="56"/>
      <c r="M110633" s="55"/>
      <c r="N110633" s="55"/>
      <c r="O110633" s="55"/>
    </row>
    <row r="110634" spans="12:15" x14ac:dyDescent="0.25">
      <c r="L110634" s="56"/>
      <c r="M110634" s="55"/>
      <c r="N110634" s="55"/>
      <c r="O110634" s="55"/>
    </row>
    <row r="110635" spans="12:15" x14ac:dyDescent="0.25">
      <c r="L110635" s="56"/>
      <c r="M110635" s="55"/>
      <c r="N110635" s="55"/>
      <c r="O110635" s="55"/>
    </row>
    <row r="110636" spans="12:15" x14ac:dyDescent="0.25">
      <c r="L110636" s="56"/>
      <c r="M110636" s="55"/>
      <c r="N110636" s="55"/>
      <c r="O110636" s="55"/>
    </row>
    <row r="110637" spans="12:15" x14ac:dyDescent="0.25">
      <c r="L110637" s="56"/>
      <c r="M110637" s="55"/>
      <c r="N110637" s="55"/>
      <c r="O110637" s="55"/>
    </row>
    <row r="110638" spans="12:15" x14ac:dyDescent="0.25">
      <c r="L110638" s="56"/>
      <c r="M110638" s="55"/>
      <c r="N110638" s="55"/>
      <c r="O110638" s="55"/>
    </row>
    <row r="110639" spans="12:15" x14ac:dyDescent="0.25">
      <c r="L110639" s="56"/>
      <c r="M110639" s="55"/>
      <c r="N110639" s="55"/>
      <c r="O110639" s="55"/>
    </row>
    <row r="110640" spans="12:15" x14ac:dyDescent="0.25">
      <c r="L110640" s="56"/>
      <c r="M110640" s="55"/>
      <c r="N110640" s="55"/>
      <c r="O110640" s="55"/>
    </row>
    <row r="110641" spans="12:15" x14ac:dyDescent="0.25">
      <c r="L110641" s="56"/>
      <c r="M110641" s="55"/>
      <c r="N110641" s="55"/>
      <c r="O110641" s="55"/>
    </row>
    <row r="110642" spans="12:15" x14ac:dyDescent="0.25">
      <c r="L110642" s="56"/>
      <c r="M110642" s="55"/>
      <c r="N110642" s="55"/>
      <c r="O110642" s="55"/>
    </row>
    <row r="110643" spans="12:15" x14ac:dyDescent="0.25">
      <c r="L110643" s="56"/>
      <c r="M110643" s="55"/>
      <c r="N110643" s="55"/>
      <c r="O110643" s="55"/>
    </row>
    <row r="110644" spans="12:15" x14ac:dyDescent="0.25">
      <c r="L110644" s="56"/>
      <c r="M110644" s="55"/>
      <c r="N110644" s="55"/>
      <c r="O110644" s="55"/>
    </row>
    <row r="110645" spans="12:15" x14ac:dyDescent="0.25">
      <c r="L110645" s="56"/>
      <c r="M110645" s="55"/>
      <c r="N110645" s="55"/>
      <c r="O110645" s="55"/>
    </row>
    <row r="110646" spans="12:15" x14ac:dyDescent="0.25">
      <c r="L110646" s="56"/>
      <c r="M110646" s="55"/>
      <c r="N110646" s="55"/>
      <c r="O110646" s="55"/>
    </row>
    <row r="110647" spans="12:15" x14ac:dyDescent="0.25">
      <c r="L110647" s="56"/>
      <c r="M110647" s="55"/>
      <c r="N110647" s="55"/>
      <c r="O110647" s="55"/>
    </row>
    <row r="110648" spans="12:15" x14ac:dyDescent="0.25">
      <c r="L110648" s="56"/>
      <c r="M110648" s="55"/>
      <c r="N110648" s="55"/>
      <c r="O110648" s="55"/>
    </row>
    <row r="110649" spans="12:15" x14ac:dyDescent="0.25">
      <c r="L110649" s="56"/>
      <c r="M110649" s="55"/>
      <c r="N110649" s="55"/>
      <c r="O110649" s="55"/>
    </row>
    <row r="110650" spans="12:15" x14ac:dyDescent="0.25">
      <c r="L110650" s="56"/>
      <c r="M110650" s="55"/>
      <c r="N110650" s="55"/>
      <c r="O110650" s="55"/>
    </row>
    <row r="110651" spans="12:15" x14ac:dyDescent="0.25">
      <c r="L110651" s="56"/>
      <c r="M110651" s="55"/>
      <c r="N110651" s="55"/>
      <c r="O110651" s="55"/>
    </row>
    <row r="110652" spans="12:15" x14ac:dyDescent="0.25">
      <c r="L110652" s="56"/>
      <c r="M110652" s="55"/>
      <c r="N110652" s="55"/>
      <c r="O110652" s="55"/>
    </row>
    <row r="110653" spans="12:15" x14ac:dyDescent="0.25">
      <c r="L110653" s="56"/>
      <c r="M110653" s="55"/>
      <c r="N110653" s="55"/>
      <c r="O110653" s="55"/>
    </row>
    <row r="110654" spans="12:15" x14ac:dyDescent="0.25">
      <c r="L110654" s="56"/>
      <c r="M110654" s="55"/>
      <c r="N110654" s="55"/>
      <c r="O110654" s="55"/>
    </row>
    <row r="110655" spans="12:15" x14ac:dyDescent="0.25">
      <c r="L110655" s="56"/>
      <c r="M110655" s="55"/>
      <c r="N110655" s="55"/>
      <c r="O110655" s="55"/>
    </row>
    <row r="110656" spans="12:15" x14ac:dyDescent="0.25">
      <c r="L110656" s="56"/>
      <c r="M110656" s="55"/>
      <c r="N110656" s="55"/>
      <c r="O110656" s="55"/>
    </row>
    <row r="110657" spans="12:15" x14ac:dyDescent="0.25">
      <c r="L110657" s="56"/>
      <c r="M110657" s="55"/>
      <c r="N110657" s="55"/>
      <c r="O110657" s="55"/>
    </row>
    <row r="110658" spans="12:15" x14ac:dyDescent="0.25">
      <c r="L110658" s="56"/>
      <c r="M110658" s="55"/>
      <c r="N110658" s="55"/>
      <c r="O110658" s="55"/>
    </row>
    <row r="110659" spans="12:15" x14ac:dyDescent="0.25">
      <c r="L110659" s="56"/>
      <c r="M110659" s="55"/>
      <c r="N110659" s="55"/>
      <c r="O110659" s="55"/>
    </row>
    <row r="110660" spans="12:15" x14ac:dyDescent="0.25">
      <c r="L110660" s="56"/>
      <c r="M110660" s="55"/>
      <c r="N110660" s="55"/>
      <c r="O110660" s="55"/>
    </row>
    <row r="110661" spans="12:15" x14ac:dyDescent="0.25">
      <c r="L110661" s="56"/>
      <c r="M110661" s="55"/>
      <c r="N110661" s="55"/>
      <c r="O110661" s="55"/>
    </row>
    <row r="110662" spans="12:15" x14ac:dyDescent="0.25">
      <c r="L110662" s="56"/>
      <c r="M110662" s="55"/>
      <c r="N110662" s="55"/>
      <c r="O110662" s="55"/>
    </row>
    <row r="110663" spans="12:15" x14ac:dyDescent="0.25">
      <c r="L110663" s="56"/>
      <c r="M110663" s="55"/>
      <c r="N110663" s="55"/>
      <c r="O110663" s="55"/>
    </row>
    <row r="110664" spans="12:15" x14ac:dyDescent="0.25">
      <c r="L110664" s="56"/>
      <c r="M110664" s="55"/>
      <c r="N110664" s="55"/>
      <c r="O110664" s="55"/>
    </row>
    <row r="110665" spans="12:15" x14ac:dyDescent="0.25">
      <c r="L110665" s="56"/>
      <c r="M110665" s="55"/>
      <c r="N110665" s="55"/>
      <c r="O110665" s="55"/>
    </row>
    <row r="110666" spans="12:15" x14ac:dyDescent="0.25">
      <c r="L110666" s="56"/>
      <c r="M110666" s="55"/>
      <c r="N110666" s="55"/>
      <c r="O110666" s="55"/>
    </row>
    <row r="110667" spans="12:15" x14ac:dyDescent="0.25">
      <c r="L110667" s="56"/>
      <c r="M110667" s="55"/>
      <c r="N110667" s="55"/>
      <c r="O110667" s="55"/>
    </row>
    <row r="110668" spans="12:15" x14ac:dyDescent="0.25">
      <c r="L110668" s="56"/>
      <c r="M110668" s="55"/>
      <c r="N110668" s="55"/>
      <c r="O110668" s="55"/>
    </row>
    <row r="110669" spans="12:15" x14ac:dyDescent="0.25">
      <c r="L110669" s="56"/>
      <c r="M110669" s="55"/>
      <c r="N110669" s="55"/>
      <c r="O110669" s="55"/>
    </row>
    <row r="110670" spans="12:15" x14ac:dyDescent="0.25">
      <c r="L110670" s="56"/>
      <c r="M110670" s="55"/>
      <c r="N110670" s="55"/>
      <c r="O110670" s="55"/>
    </row>
    <row r="110671" spans="12:15" x14ac:dyDescent="0.25">
      <c r="L110671" s="56"/>
      <c r="M110671" s="55"/>
      <c r="N110671" s="55"/>
      <c r="O110671" s="55"/>
    </row>
    <row r="110672" spans="12:15" x14ac:dyDescent="0.25">
      <c r="L110672" s="56"/>
      <c r="M110672" s="55"/>
      <c r="N110672" s="55"/>
      <c r="O110672" s="55"/>
    </row>
    <row r="110673" spans="12:15" x14ac:dyDescent="0.25">
      <c r="L110673" s="56"/>
      <c r="M110673" s="55"/>
      <c r="N110673" s="55"/>
      <c r="O110673" s="55"/>
    </row>
    <row r="110674" spans="12:15" x14ac:dyDescent="0.25">
      <c r="L110674" s="56"/>
      <c r="M110674" s="55"/>
      <c r="N110674" s="55"/>
      <c r="O110674" s="55"/>
    </row>
    <row r="110675" spans="12:15" x14ac:dyDescent="0.25">
      <c r="L110675" s="56"/>
      <c r="M110675" s="55"/>
      <c r="N110675" s="55"/>
      <c r="O110675" s="55"/>
    </row>
    <row r="110676" spans="12:15" x14ac:dyDescent="0.25">
      <c r="L110676" s="56"/>
      <c r="M110676" s="55"/>
      <c r="N110676" s="55"/>
      <c r="O110676" s="55"/>
    </row>
    <row r="110677" spans="12:15" x14ac:dyDescent="0.25">
      <c r="L110677" s="56"/>
      <c r="M110677" s="55"/>
      <c r="N110677" s="55"/>
      <c r="O110677" s="55"/>
    </row>
    <row r="110678" spans="12:15" x14ac:dyDescent="0.25">
      <c r="L110678" s="56"/>
      <c r="M110678" s="55"/>
      <c r="N110678" s="55"/>
      <c r="O110678" s="55"/>
    </row>
    <row r="110679" spans="12:15" x14ac:dyDescent="0.25">
      <c r="L110679" s="56"/>
      <c r="M110679" s="55"/>
      <c r="N110679" s="55"/>
      <c r="O110679" s="55"/>
    </row>
    <row r="110680" spans="12:15" x14ac:dyDescent="0.25">
      <c r="L110680" s="56"/>
      <c r="M110680" s="55"/>
      <c r="N110680" s="55"/>
      <c r="O110680" s="55"/>
    </row>
    <row r="110681" spans="12:15" x14ac:dyDescent="0.25">
      <c r="L110681" s="56"/>
      <c r="M110681" s="55"/>
      <c r="N110681" s="55"/>
      <c r="O110681" s="55"/>
    </row>
    <row r="110682" spans="12:15" x14ac:dyDescent="0.25">
      <c r="L110682" s="56"/>
      <c r="M110682" s="55"/>
      <c r="N110682" s="55"/>
      <c r="O110682" s="55"/>
    </row>
    <row r="110683" spans="12:15" x14ac:dyDescent="0.25">
      <c r="L110683" s="56"/>
      <c r="M110683" s="55"/>
      <c r="N110683" s="55"/>
      <c r="O110683" s="55"/>
    </row>
    <row r="110684" spans="12:15" x14ac:dyDescent="0.25">
      <c r="L110684" s="56"/>
      <c r="M110684" s="55"/>
      <c r="N110684" s="55"/>
      <c r="O110684" s="55"/>
    </row>
    <row r="110685" spans="12:15" x14ac:dyDescent="0.25">
      <c r="L110685" s="56"/>
      <c r="M110685" s="55"/>
      <c r="N110685" s="55"/>
      <c r="O110685" s="55"/>
    </row>
    <row r="110686" spans="12:15" x14ac:dyDescent="0.25">
      <c r="L110686" s="56"/>
      <c r="M110686" s="55"/>
      <c r="N110686" s="55"/>
      <c r="O110686" s="55"/>
    </row>
    <row r="110687" spans="12:15" x14ac:dyDescent="0.25">
      <c r="L110687" s="56"/>
      <c r="M110687" s="55"/>
      <c r="N110687" s="55"/>
      <c r="O110687" s="55"/>
    </row>
    <row r="110688" spans="12:15" x14ac:dyDescent="0.25">
      <c r="L110688" s="56"/>
      <c r="M110688" s="55"/>
      <c r="N110688" s="55"/>
      <c r="O110688" s="55"/>
    </row>
    <row r="110689" spans="12:15" x14ac:dyDescent="0.25">
      <c r="L110689" s="56"/>
      <c r="M110689" s="55"/>
      <c r="N110689" s="55"/>
      <c r="O110689" s="55"/>
    </row>
    <row r="110690" spans="12:15" x14ac:dyDescent="0.25">
      <c r="L110690" s="56"/>
      <c r="M110690" s="55"/>
      <c r="N110690" s="55"/>
      <c r="O110690" s="55"/>
    </row>
    <row r="110691" spans="12:15" x14ac:dyDescent="0.25">
      <c r="L110691" s="56"/>
      <c r="M110691" s="55"/>
      <c r="N110691" s="55"/>
      <c r="O110691" s="55"/>
    </row>
    <row r="110692" spans="12:15" x14ac:dyDescent="0.25">
      <c r="L110692" s="56"/>
      <c r="M110692" s="55"/>
      <c r="N110692" s="55"/>
      <c r="O110692" s="55"/>
    </row>
    <row r="110693" spans="12:15" x14ac:dyDescent="0.25">
      <c r="L110693" s="56"/>
      <c r="M110693" s="55"/>
      <c r="N110693" s="55"/>
      <c r="O110693" s="55"/>
    </row>
    <row r="110694" spans="12:15" x14ac:dyDescent="0.25">
      <c r="L110694" s="56"/>
      <c r="M110694" s="55"/>
      <c r="N110694" s="55"/>
      <c r="O110694" s="55"/>
    </row>
    <row r="110695" spans="12:15" x14ac:dyDescent="0.25">
      <c r="L110695" s="56"/>
      <c r="M110695" s="55"/>
      <c r="N110695" s="55"/>
      <c r="O110695" s="55"/>
    </row>
    <row r="110696" spans="12:15" x14ac:dyDescent="0.25">
      <c r="L110696" s="56"/>
      <c r="M110696" s="55"/>
      <c r="N110696" s="55"/>
      <c r="O110696" s="55"/>
    </row>
    <row r="110697" spans="12:15" x14ac:dyDescent="0.25">
      <c r="L110697" s="56"/>
      <c r="M110697" s="55"/>
      <c r="N110697" s="55"/>
      <c r="O110697" s="55"/>
    </row>
    <row r="110698" spans="12:15" x14ac:dyDescent="0.25">
      <c r="L110698" s="56"/>
      <c r="M110698" s="55"/>
      <c r="N110698" s="55"/>
      <c r="O110698" s="55"/>
    </row>
    <row r="110699" spans="12:15" x14ac:dyDescent="0.25">
      <c r="L110699" s="56"/>
      <c r="M110699" s="55"/>
      <c r="N110699" s="55"/>
      <c r="O110699" s="55"/>
    </row>
    <row r="110700" spans="12:15" x14ac:dyDescent="0.25">
      <c r="L110700" s="56"/>
      <c r="M110700" s="55"/>
      <c r="N110700" s="55"/>
      <c r="O110700" s="55"/>
    </row>
    <row r="110701" spans="12:15" x14ac:dyDescent="0.25">
      <c r="L110701" s="56"/>
      <c r="M110701" s="55"/>
      <c r="N110701" s="55"/>
      <c r="O110701" s="55"/>
    </row>
    <row r="110702" spans="12:15" x14ac:dyDescent="0.25">
      <c r="L110702" s="56"/>
      <c r="M110702" s="55"/>
      <c r="N110702" s="55"/>
      <c r="O110702" s="55"/>
    </row>
    <row r="110703" spans="12:15" x14ac:dyDescent="0.25">
      <c r="L110703" s="56"/>
      <c r="M110703" s="55"/>
      <c r="N110703" s="55"/>
      <c r="O110703" s="55"/>
    </row>
    <row r="110704" spans="12:15" x14ac:dyDescent="0.25">
      <c r="L110704" s="56"/>
      <c r="M110704" s="55"/>
      <c r="N110704" s="55"/>
      <c r="O110704" s="55"/>
    </row>
    <row r="110705" spans="12:15" x14ac:dyDescent="0.25">
      <c r="L110705" s="56"/>
      <c r="M110705" s="55"/>
      <c r="N110705" s="55"/>
      <c r="O110705" s="55"/>
    </row>
    <row r="110706" spans="12:15" x14ac:dyDescent="0.25">
      <c r="L110706" s="56"/>
      <c r="M110706" s="55"/>
      <c r="N110706" s="55"/>
      <c r="O110706" s="55"/>
    </row>
    <row r="110707" spans="12:15" x14ac:dyDescent="0.25">
      <c r="L110707" s="56"/>
      <c r="M110707" s="55"/>
      <c r="N110707" s="55"/>
      <c r="O110707" s="55"/>
    </row>
    <row r="110708" spans="12:15" x14ac:dyDescent="0.25">
      <c r="L110708" s="56"/>
      <c r="M110708" s="55"/>
      <c r="N110708" s="55"/>
      <c r="O110708" s="55"/>
    </row>
    <row r="110709" spans="12:15" x14ac:dyDescent="0.25">
      <c r="L110709" s="56"/>
      <c r="M110709" s="55"/>
      <c r="N110709" s="55"/>
      <c r="O110709" s="55"/>
    </row>
    <row r="110710" spans="12:15" x14ac:dyDescent="0.25">
      <c r="L110710" s="56"/>
      <c r="M110710" s="55"/>
      <c r="N110710" s="55"/>
      <c r="O110710" s="55"/>
    </row>
    <row r="110711" spans="12:15" x14ac:dyDescent="0.25">
      <c r="L110711" s="56"/>
      <c r="M110711" s="55"/>
      <c r="N110711" s="55"/>
      <c r="O110711" s="55"/>
    </row>
    <row r="110712" spans="12:15" x14ac:dyDescent="0.25">
      <c r="L110712" s="56"/>
      <c r="M110712" s="55"/>
      <c r="N110712" s="55"/>
      <c r="O110712" s="55"/>
    </row>
    <row r="110713" spans="12:15" x14ac:dyDescent="0.25">
      <c r="L110713" s="56"/>
      <c r="M110713" s="55"/>
      <c r="N110713" s="55"/>
      <c r="O110713" s="55"/>
    </row>
    <row r="110714" spans="12:15" x14ac:dyDescent="0.25">
      <c r="L110714" s="56"/>
      <c r="M110714" s="55"/>
      <c r="N110714" s="55"/>
      <c r="O110714" s="55"/>
    </row>
    <row r="110715" spans="12:15" x14ac:dyDescent="0.25">
      <c r="L110715" s="56"/>
      <c r="M110715" s="55"/>
      <c r="N110715" s="55"/>
      <c r="O110715" s="55"/>
    </row>
    <row r="110716" spans="12:15" x14ac:dyDescent="0.25">
      <c r="L110716" s="56"/>
      <c r="M110716" s="55"/>
      <c r="N110716" s="55"/>
      <c r="O110716" s="55"/>
    </row>
    <row r="110717" spans="12:15" x14ac:dyDescent="0.25">
      <c r="L110717" s="56"/>
      <c r="M110717" s="55"/>
      <c r="N110717" s="55"/>
      <c r="O110717" s="55"/>
    </row>
    <row r="110718" spans="12:15" x14ac:dyDescent="0.25">
      <c r="L110718" s="56"/>
      <c r="M110718" s="55"/>
      <c r="N110718" s="55"/>
      <c r="O110718" s="55"/>
    </row>
    <row r="110719" spans="12:15" x14ac:dyDescent="0.25">
      <c r="L110719" s="56"/>
      <c r="M110719" s="55"/>
      <c r="N110719" s="55"/>
      <c r="O110719" s="55"/>
    </row>
    <row r="110720" spans="12:15" x14ac:dyDescent="0.25">
      <c r="L110720" s="56"/>
      <c r="M110720" s="55"/>
      <c r="N110720" s="55"/>
      <c r="O110720" s="55"/>
    </row>
    <row r="110721" spans="12:15" x14ac:dyDescent="0.25">
      <c r="L110721" s="56"/>
      <c r="M110721" s="55"/>
      <c r="N110721" s="55"/>
      <c r="O110721" s="55"/>
    </row>
    <row r="110722" spans="12:15" x14ac:dyDescent="0.25">
      <c r="L110722" s="56"/>
      <c r="M110722" s="55"/>
      <c r="N110722" s="55"/>
      <c r="O110722" s="55"/>
    </row>
    <row r="110723" spans="12:15" x14ac:dyDescent="0.25">
      <c r="L110723" s="56"/>
      <c r="M110723" s="55"/>
      <c r="N110723" s="55"/>
      <c r="O110723" s="55"/>
    </row>
    <row r="110724" spans="12:15" x14ac:dyDescent="0.25">
      <c r="L110724" s="56"/>
      <c r="M110724" s="55"/>
      <c r="N110724" s="55"/>
      <c r="O110724" s="55"/>
    </row>
    <row r="110725" spans="12:15" x14ac:dyDescent="0.25">
      <c r="L110725" s="56"/>
      <c r="M110725" s="55"/>
      <c r="N110725" s="55"/>
      <c r="O110725" s="55"/>
    </row>
    <row r="110726" spans="12:15" x14ac:dyDescent="0.25">
      <c r="L110726" s="56"/>
      <c r="M110726" s="55"/>
      <c r="N110726" s="55"/>
      <c r="O110726" s="55"/>
    </row>
    <row r="110727" spans="12:15" x14ac:dyDescent="0.25">
      <c r="L110727" s="56"/>
      <c r="M110727" s="55"/>
      <c r="N110727" s="55"/>
      <c r="O110727" s="55"/>
    </row>
    <row r="110728" spans="12:15" x14ac:dyDescent="0.25">
      <c r="L110728" s="56"/>
      <c r="M110728" s="55"/>
      <c r="N110728" s="55"/>
      <c r="O110728" s="55"/>
    </row>
    <row r="110729" spans="12:15" x14ac:dyDescent="0.25">
      <c r="L110729" s="56"/>
      <c r="M110729" s="55"/>
      <c r="N110729" s="55"/>
      <c r="O110729" s="55"/>
    </row>
    <row r="110730" spans="12:15" x14ac:dyDescent="0.25">
      <c r="L110730" s="56"/>
      <c r="M110730" s="55"/>
      <c r="N110730" s="55"/>
      <c r="O110730" s="55"/>
    </row>
    <row r="110731" spans="12:15" x14ac:dyDescent="0.25">
      <c r="L110731" s="56"/>
      <c r="M110731" s="55"/>
      <c r="N110731" s="55"/>
      <c r="O110731" s="55"/>
    </row>
    <row r="110732" spans="12:15" x14ac:dyDescent="0.25">
      <c r="L110732" s="56"/>
      <c r="M110732" s="55"/>
      <c r="N110732" s="55"/>
      <c r="O110732" s="55"/>
    </row>
    <row r="110733" spans="12:15" x14ac:dyDescent="0.25">
      <c r="L110733" s="56"/>
      <c r="M110733" s="55"/>
      <c r="N110733" s="55"/>
      <c r="O110733" s="55"/>
    </row>
    <row r="110734" spans="12:15" x14ac:dyDescent="0.25">
      <c r="L110734" s="56"/>
      <c r="M110734" s="55"/>
      <c r="N110734" s="55"/>
      <c r="O110734" s="55"/>
    </row>
    <row r="110735" spans="12:15" x14ac:dyDescent="0.25">
      <c r="L110735" s="56"/>
      <c r="M110735" s="55"/>
      <c r="N110735" s="55"/>
      <c r="O110735" s="55"/>
    </row>
    <row r="110736" spans="12:15" x14ac:dyDescent="0.25">
      <c r="L110736" s="56"/>
      <c r="M110736" s="55"/>
      <c r="N110736" s="55"/>
      <c r="O110736" s="55"/>
    </row>
    <row r="110737" spans="12:15" x14ac:dyDescent="0.25">
      <c r="L110737" s="56"/>
      <c r="M110737" s="55"/>
      <c r="N110737" s="55"/>
      <c r="O110737" s="55"/>
    </row>
    <row r="110738" spans="12:15" x14ac:dyDescent="0.25">
      <c r="L110738" s="56"/>
      <c r="M110738" s="55"/>
      <c r="N110738" s="55"/>
      <c r="O110738" s="55"/>
    </row>
    <row r="110739" spans="12:15" x14ac:dyDescent="0.25">
      <c r="L110739" s="56"/>
      <c r="M110739" s="55"/>
      <c r="N110739" s="55"/>
      <c r="O110739" s="55"/>
    </row>
    <row r="110740" spans="12:15" x14ac:dyDescent="0.25">
      <c r="L110740" s="56"/>
      <c r="M110740" s="55"/>
      <c r="N110740" s="55"/>
      <c r="O110740" s="55"/>
    </row>
    <row r="110741" spans="12:15" x14ac:dyDescent="0.25">
      <c r="L110741" s="56"/>
      <c r="M110741" s="55"/>
      <c r="N110741" s="55"/>
      <c r="O110741" s="55"/>
    </row>
    <row r="110742" spans="12:15" x14ac:dyDescent="0.25">
      <c r="L110742" s="56"/>
      <c r="M110742" s="55"/>
      <c r="N110742" s="55"/>
      <c r="O110742" s="55"/>
    </row>
    <row r="110743" spans="12:15" x14ac:dyDescent="0.25">
      <c r="L110743" s="56"/>
      <c r="M110743" s="55"/>
      <c r="N110743" s="55"/>
      <c r="O110743" s="55"/>
    </row>
    <row r="110744" spans="12:15" x14ac:dyDescent="0.25">
      <c r="L110744" s="56"/>
      <c r="M110744" s="55"/>
      <c r="N110744" s="55"/>
      <c r="O110744" s="55"/>
    </row>
    <row r="110745" spans="12:15" x14ac:dyDescent="0.25">
      <c r="L110745" s="56"/>
      <c r="M110745" s="55"/>
      <c r="N110745" s="55"/>
      <c r="O110745" s="55"/>
    </row>
    <row r="110746" spans="12:15" x14ac:dyDescent="0.25">
      <c r="L110746" s="56"/>
      <c r="M110746" s="55"/>
      <c r="N110746" s="55"/>
      <c r="O110746" s="55"/>
    </row>
    <row r="110747" spans="12:15" x14ac:dyDescent="0.25">
      <c r="L110747" s="56"/>
      <c r="M110747" s="55"/>
      <c r="N110747" s="55"/>
      <c r="O110747" s="55"/>
    </row>
    <row r="110748" spans="12:15" x14ac:dyDescent="0.25">
      <c r="L110748" s="56"/>
      <c r="M110748" s="55"/>
      <c r="N110748" s="55"/>
      <c r="O110748" s="55"/>
    </row>
    <row r="110749" spans="12:15" x14ac:dyDescent="0.25">
      <c r="L110749" s="56"/>
      <c r="M110749" s="55"/>
      <c r="N110749" s="55"/>
      <c r="O110749" s="55"/>
    </row>
    <row r="110750" spans="12:15" x14ac:dyDescent="0.25">
      <c r="L110750" s="56"/>
      <c r="M110750" s="55"/>
      <c r="N110750" s="55"/>
      <c r="O110750" s="55"/>
    </row>
    <row r="110751" spans="12:15" x14ac:dyDescent="0.25">
      <c r="L110751" s="56"/>
      <c r="M110751" s="55"/>
      <c r="N110751" s="55"/>
      <c r="O110751" s="55"/>
    </row>
    <row r="110752" spans="12:15" x14ac:dyDescent="0.25">
      <c r="L110752" s="56"/>
      <c r="M110752" s="55"/>
      <c r="N110752" s="55"/>
      <c r="O110752" s="55"/>
    </row>
    <row r="110753" spans="12:15" x14ac:dyDescent="0.25">
      <c r="L110753" s="56"/>
      <c r="M110753" s="55"/>
      <c r="N110753" s="55"/>
      <c r="O110753" s="55"/>
    </row>
    <row r="110754" spans="12:15" x14ac:dyDescent="0.25">
      <c r="L110754" s="56"/>
      <c r="M110754" s="55"/>
      <c r="N110754" s="55"/>
      <c r="O110754" s="55"/>
    </row>
    <row r="110755" spans="12:15" x14ac:dyDescent="0.25">
      <c r="L110755" s="56"/>
      <c r="M110755" s="55"/>
      <c r="N110755" s="55"/>
      <c r="O110755" s="55"/>
    </row>
    <row r="110756" spans="12:15" x14ac:dyDescent="0.25">
      <c r="L110756" s="56"/>
      <c r="M110756" s="55"/>
      <c r="N110756" s="55"/>
      <c r="O110756" s="55"/>
    </row>
    <row r="110757" spans="12:15" x14ac:dyDescent="0.25">
      <c r="L110757" s="56"/>
      <c r="M110757" s="55"/>
      <c r="N110757" s="55"/>
      <c r="O110757" s="55"/>
    </row>
    <row r="110758" spans="12:15" x14ac:dyDescent="0.25">
      <c r="L110758" s="56"/>
      <c r="M110758" s="55"/>
      <c r="N110758" s="55"/>
      <c r="O110758" s="55"/>
    </row>
    <row r="110759" spans="12:15" x14ac:dyDescent="0.25">
      <c r="L110759" s="56"/>
      <c r="M110759" s="55"/>
      <c r="N110759" s="55"/>
      <c r="O110759" s="55"/>
    </row>
    <row r="110760" spans="12:15" x14ac:dyDescent="0.25">
      <c r="L110760" s="56"/>
      <c r="M110760" s="55"/>
      <c r="N110760" s="55"/>
      <c r="O110760" s="55"/>
    </row>
    <row r="110761" spans="12:15" x14ac:dyDescent="0.25">
      <c r="L110761" s="56"/>
      <c r="M110761" s="55"/>
      <c r="N110761" s="55"/>
      <c r="O110761" s="55"/>
    </row>
    <row r="110762" spans="12:15" x14ac:dyDescent="0.25">
      <c r="L110762" s="56"/>
      <c r="M110762" s="55"/>
      <c r="N110762" s="55"/>
      <c r="O110762" s="55"/>
    </row>
    <row r="110763" spans="12:15" x14ac:dyDescent="0.25">
      <c r="L110763" s="56"/>
      <c r="M110763" s="55"/>
      <c r="N110763" s="55"/>
      <c r="O110763" s="55"/>
    </row>
    <row r="110764" spans="12:15" x14ac:dyDescent="0.25">
      <c r="L110764" s="56"/>
      <c r="M110764" s="55"/>
      <c r="N110764" s="55"/>
      <c r="O110764" s="55"/>
    </row>
    <row r="110765" spans="12:15" x14ac:dyDescent="0.25">
      <c r="L110765" s="56"/>
      <c r="M110765" s="55"/>
      <c r="N110765" s="55"/>
      <c r="O110765" s="55"/>
    </row>
    <row r="110766" spans="12:15" x14ac:dyDescent="0.25">
      <c r="L110766" s="56"/>
      <c r="M110766" s="55"/>
      <c r="N110766" s="55"/>
      <c r="O110766" s="55"/>
    </row>
    <row r="110767" spans="12:15" x14ac:dyDescent="0.25">
      <c r="L110767" s="56"/>
      <c r="M110767" s="55"/>
      <c r="N110767" s="55"/>
      <c r="O110767" s="55"/>
    </row>
    <row r="110768" spans="12:15" x14ac:dyDescent="0.25">
      <c r="L110768" s="56"/>
      <c r="M110768" s="55"/>
      <c r="N110768" s="55"/>
      <c r="O110768" s="55"/>
    </row>
    <row r="110769" spans="12:15" x14ac:dyDescent="0.25">
      <c r="L110769" s="56"/>
      <c r="M110769" s="55"/>
      <c r="N110769" s="55"/>
      <c r="O110769" s="55"/>
    </row>
    <row r="110770" spans="12:15" x14ac:dyDescent="0.25">
      <c r="L110770" s="56"/>
      <c r="M110770" s="55"/>
      <c r="N110770" s="55"/>
      <c r="O110770" s="55"/>
    </row>
    <row r="110771" spans="12:15" x14ac:dyDescent="0.25">
      <c r="L110771" s="56"/>
      <c r="M110771" s="55"/>
      <c r="N110771" s="55"/>
      <c r="O110771" s="55"/>
    </row>
    <row r="110772" spans="12:15" x14ac:dyDescent="0.25">
      <c r="L110772" s="56"/>
      <c r="M110772" s="55"/>
      <c r="N110772" s="55"/>
      <c r="O110772" s="55"/>
    </row>
    <row r="110773" spans="12:15" x14ac:dyDescent="0.25">
      <c r="L110773" s="56"/>
      <c r="M110773" s="55"/>
      <c r="N110773" s="55"/>
      <c r="O110773" s="55"/>
    </row>
    <row r="110774" spans="12:15" x14ac:dyDescent="0.25">
      <c r="L110774" s="56"/>
      <c r="M110774" s="55"/>
      <c r="N110774" s="55"/>
      <c r="O110774" s="55"/>
    </row>
    <row r="110775" spans="12:15" x14ac:dyDescent="0.25">
      <c r="L110775" s="56"/>
      <c r="M110775" s="55"/>
      <c r="N110775" s="55"/>
      <c r="O110775" s="55"/>
    </row>
    <row r="110776" spans="12:15" x14ac:dyDescent="0.25">
      <c r="L110776" s="56"/>
      <c r="M110776" s="55"/>
      <c r="N110776" s="55"/>
      <c r="O110776" s="55"/>
    </row>
    <row r="110777" spans="12:15" x14ac:dyDescent="0.25">
      <c r="L110777" s="56"/>
      <c r="M110777" s="55"/>
      <c r="N110777" s="55"/>
      <c r="O110777" s="55"/>
    </row>
    <row r="110778" spans="12:15" x14ac:dyDescent="0.25">
      <c r="L110778" s="56"/>
      <c r="M110778" s="55"/>
      <c r="N110778" s="55"/>
      <c r="O110778" s="55"/>
    </row>
    <row r="110779" spans="12:15" x14ac:dyDescent="0.25">
      <c r="L110779" s="56"/>
      <c r="M110779" s="55"/>
      <c r="N110779" s="55"/>
      <c r="O110779" s="55"/>
    </row>
    <row r="110780" spans="12:15" x14ac:dyDescent="0.25">
      <c r="L110780" s="56"/>
      <c r="M110780" s="55"/>
      <c r="N110780" s="55"/>
      <c r="O110780" s="55"/>
    </row>
    <row r="110781" spans="12:15" x14ac:dyDescent="0.25">
      <c r="L110781" s="56"/>
      <c r="M110781" s="55"/>
      <c r="N110781" s="55"/>
      <c r="O110781" s="55"/>
    </row>
    <row r="110782" spans="12:15" x14ac:dyDescent="0.25">
      <c r="L110782" s="56"/>
      <c r="M110782" s="55"/>
      <c r="N110782" s="55"/>
      <c r="O110782" s="55"/>
    </row>
    <row r="110783" spans="12:15" x14ac:dyDescent="0.25">
      <c r="L110783" s="56"/>
      <c r="M110783" s="55"/>
      <c r="N110783" s="55"/>
      <c r="O110783" s="55"/>
    </row>
    <row r="110784" spans="12:15" x14ac:dyDescent="0.25">
      <c r="L110784" s="56"/>
      <c r="M110784" s="55"/>
      <c r="N110784" s="55"/>
      <c r="O110784" s="55"/>
    </row>
    <row r="110785" spans="12:15" x14ac:dyDescent="0.25">
      <c r="L110785" s="56"/>
      <c r="M110785" s="55"/>
      <c r="N110785" s="55"/>
      <c r="O110785" s="55"/>
    </row>
    <row r="110786" spans="12:15" x14ac:dyDescent="0.25">
      <c r="L110786" s="56"/>
      <c r="M110786" s="55"/>
      <c r="N110786" s="55"/>
      <c r="O110786" s="55"/>
    </row>
    <row r="110787" spans="12:15" x14ac:dyDescent="0.25">
      <c r="L110787" s="56"/>
      <c r="M110787" s="55"/>
      <c r="N110787" s="55"/>
      <c r="O110787" s="55"/>
    </row>
    <row r="110788" spans="12:15" x14ac:dyDescent="0.25">
      <c r="L110788" s="56"/>
      <c r="M110788" s="55"/>
      <c r="N110788" s="55"/>
      <c r="O110788" s="55"/>
    </row>
    <row r="110789" spans="12:15" x14ac:dyDescent="0.25">
      <c r="L110789" s="56"/>
      <c r="M110789" s="55"/>
      <c r="N110789" s="55"/>
      <c r="O110789" s="55"/>
    </row>
    <row r="110790" spans="12:15" x14ac:dyDescent="0.25">
      <c r="L110790" s="56"/>
      <c r="M110790" s="55"/>
      <c r="N110790" s="55"/>
      <c r="O110790" s="55"/>
    </row>
    <row r="110791" spans="12:15" x14ac:dyDescent="0.25">
      <c r="L110791" s="56"/>
      <c r="M110791" s="55"/>
      <c r="N110791" s="55"/>
      <c r="O110791" s="55"/>
    </row>
    <row r="110792" spans="12:15" x14ac:dyDescent="0.25">
      <c r="L110792" s="56"/>
      <c r="M110792" s="55"/>
      <c r="N110792" s="55"/>
      <c r="O110792" s="55"/>
    </row>
    <row r="110793" spans="12:15" x14ac:dyDescent="0.25">
      <c r="L110793" s="56"/>
      <c r="M110793" s="55"/>
      <c r="N110793" s="55"/>
      <c r="O110793" s="55"/>
    </row>
    <row r="110794" spans="12:15" x14ac:dyDescent="0.25">
      <c r="L110794" s="56"/>
      <c r="M110794" s="55"/>
      <c r="N110794" s="55"/>
      <c r="O110794" s="55"/>
    </row>
    <row r="110795" spans="12:15" x14ac:dyDescent="0.25">
      <c r="L110795" s="56"/>
      <c r="M110795" s="55"/>
      <c r="N110795" s="55"/>
      <c r="O110795" s="55"/>
    </row>
    <row r="110796" spans="12:15" x14ac:dyDescent="0.25">
      <c r="L110796" s="56"/>
      <c r="M110796" s="55"/>
      <c r="N110796" s="55"/>
      <c r="O110796" s="55"/>
    </row>
    <row r="110797" spans="12:15" x14ac:dyDescent="0.25">
      <c r="L110797" s="56"/>
      <c r="M110797" s="55"/>
      <c r="N110797" s="55"/>
      <c r="O110797" s="55"/>
    </row>
    <row r="110798" spans="12:15" x14ac:dyDescent="0.25">
      <c r="L110798" s="56"/>
      <c r="M110798" s="55"/>
      <c r="N110798" s="55"/>
      <c r="O110798" s="55"/>
    </row>
    <row r="110799" spans="12:15" x14ac:dyDescent="0.25">
      <c r="L110799" s="56"/>
      <c r="M110799" s="55"/>
      <c r="N110799" s="55"/>
      <c r="O110799" s="55"/>
    </row>
    <row r="110800" spans="12:15" x14ac:dyDescent="0.25">
      <c r="L110800" s="56"/>
      <c r="M110800" s="55"/>
      <c r="N110800" s="55"/>
      <c r="O110800" s="55"/>
    </row>
    <row r="110801" spans="12:15" x14ac:dyDescent="0.25">
      <c r="L110801" s="56"/>
      <c r="M110801" s="55"/>
      <c r="N110801" s="55"/>
      <c r="O110801" s="55"/>
    </row>
    <row r="110802" spans="12:15" x14ac:dyDescent="0.25">
      <c r="L110802" s="56"/>
      <c r="M110802" s="55"/>
      <c r="N110802" s="55"/>
      <c r="O110802" s="55"/>
    </row>
    <row r="110803" spans="12:15" x14ac:dyDescent="0.25">
      <c r="L110803" s="56"/>
      <c r="M110803" s="55"/>
      <c r="N110803" s="55"/>
      <c r="O110803" s="55"/>
    </row>
    <row r="110804" spans="12:15" x14ac:dyDescent="0.25">
      <c r="L110804" s="56"/>
      <c r="M110804" s="55"/>
      <c r="N110804" s="55"/>
      <c r="O110804" s="55"/>
    </row>
    <row r="110805" spans="12:15" x14ac:dyDescent="0.25">
      <c r="L110805" s="56"/>
      <c r="M110805" s="55"/>
      <c r="N110805" s="55"/>
      <c r="O110805" s="55"/>
    </row>
    <row r="110806" spans="12:15" x14ac:dyDescent="0.25">
      <c r="L110806" s="56"/>
      <c r="M110806" s="55"/>
      <c r="N110806" s="55"/>
      <c r="O110806" s="55"/>
    </row>
    <row r="110807" spans="12:15" x14ac:dyDescent="0.25">
      <c r="L110807" s="56"/>
      <c r="M110807" s="55"/>
      <c r="N110807" s="55"/>
      <c r="O110807" s="55"/>
    </row>
    <row r="110808" spans="12:15" x14ac:dyDescent="0.25">
      <c r="L110808" s="56"/>
      <c r="M110808" s="55"/>
      <c r="N110808" s="55"/>
      <c r="O110808" s="55"/>
    </row>
    <row r="110809" spans="12:15" x14ac:dyDescent="0.25">
      <c r="L110809" s="56"/>
      <c r="M110809" s="55"/>
      <c r="N110809" s="55"/>
      <c r="O110809" s="55"/>
    </row>
    <row r="110810" spans="12:15" x14ac:dyDescent="0.25">
      <c r="L110810" s="56"/>
      <c r="M110810" s="55"/>
      <c r="N110810" s="55"/>
      <c r="O110810" s="55"/>
    </row>
    <row r="110811" spans="12:15" x14ac:dyDescent="0.25">
      <c r="L110811" s="56"/>
      <c r="M110811" s="55"/>
      <c r="N110811" s="55"/>
      <c r="O110811" s="55"/>
    </row>
    <row r="110812" spans="12:15" x14ac:dyDescent="0.25">
      <c r="L110812" s="56"/>
      <c r="M110812" s="55"/>
      <c r="N110812" s="55"/>
      <c r="O110812" s="55"/>
    </row>
    <row r="110813" spans="12:15" x14ac:dyDescent="0.25">
      <c r="L110813" s="56"/>
      <c r="M110813" s="55"/>
      <c r="N110813" s="55"/>
      <c r="O110813" s="55"/>
    </row>
    <row r="110814" spans="12:15" x14ac:dyDescent="0.25">
      <c r="L110814" s="56"/>
      <c r="M110814" s="55"/>
      <c r="N110814" s="55"/>
      <c r="O110814" s="55"/>
    </row>
    <row r="110815" spans="12:15" x14ac:dyDescent="0.25">
      <c r="L110815" s="56"/>
      <c r="M110815" s="55"/>
      <c r="N110815" s="55"/>
      <c r="O110815" s="55"/>
    </row>
    <row r="110816" spans="12:15" x14ac:dyDescent="0.25">
      <c r="L110816" s="56"/>
      <c r="M110816" s="55"/>
      <c r="N110816" s="55"/>
      <c r="O110816" s="55"/>
    </row>
    <row r="110817" spans="12:15" x14ac:dyDescent="0.25">
      <c r="L110817" s="56"/>
      <c r="M110817" s="55"/>
      <c r="N110817" s="55"/>
      <c r="O110817" s="55"/>
    </row>
    <row r="110818" spans="12:15" x14ac:dyDescent="0.25">
      <c r="L110818" s="56"/>
      <c r="M110818" s="55"/>
      <c r="N110818" s="55"/>
      <c r="O110818" s="55"/>
    </row>
    <row r="110819" spans="12:15" x14ac:dyDescent="0.25">
      <c r="L110819" s="56"/>
      <c r="M110819" s="55"/>
      <c r="N110819" s="55"/>
      <c r="O110819" s="55"/>
    </row>
    <row r="110820" spans="12:15" x14ac:dyDescent="0.25">
      <c r="L110820" s="56"/>
      <c r="M110820" s="55"/>
      <c r="N110820" s="55"/>
      <c r="O110820" s="55"/>
    </row>
    <row r="110821" spans="12:15" x14ac:dyDescent="0.25">
      <c r="L110821" s="56"/>
      <c r="M110821" s="55"/>
      <c r="N110821" s="55"/>
      <c r="O110821" s="55"/>
    </row>
    <row r="110822" spans="12:15" x14ac:dyDescent="0.25">
      <c r="L110822" s="56"/>
      <c r="M110822" s="55"/>
      <c r="N110822" s="55"/>
      <c r="O110822" s="55"/>
    </row>
    <row r="110823" spans="12:15" x14ac:dyDescent="0.25">
      <c r="L110823" s="56"/>
      <c r="M110823" s="55"/>
      <c r="N110823" s="55"/>
      <c r="O110823" s="55"/>
    </row>
    <row r="110824" spans="12:15" x14ac:dyDescent="0.25">
      <c r="L110824" s="56"/>
      <c r="M110824" s="55"/>
      <c r="N110824" s="55"/>
      <c r="O110824" s="55"/>
    </row>
    <row r="110825" spans="12:15" x14ac:dyDescent="0.25">
      <c r="L110825" s="56"/>
      <c r="M110825" s="55"/>
      <c r="N110825" s="55"/>
      <c r="O110825" s="55"/>
    </row>
    <row r="110826" spans="12:15" x14ac:dyDescent="0.25">
      <c r="L110826" s="56"/>
      <c r="M110826" s="55"/>
      <c r="N110826" s="55"/>
      <c r="O110826" s="55"/>
    </row>
    <row r="110827" spans="12:15" x14ac:dyDescent="0.25">
      <c r="L110827" s="56"/>
      <c r="M110827" s="55"/>
      <c r="N110827" s="55"/>
      <c r="O110827" s="55"/>
    </row>
    <row r="110828" spans="12:15" x14ac:dyDescent="0.25">
      <c r="L110828" s="56"/>
      <c r="M110828" s="55"/>
      <c r="N110828" s="55"/>
      <c r="O110828" s="55"/>
    </row>
    <row r="110829" spans="12:15" x14ac:dyDescent="0.25">
      <c r="L110829" s="56"/>
      <c r="M110829" s="55"/>
      <c r="N110829" s="55"/>
      <c r="O110829" s="55"/>
    </row>
    <row r="110830" spans="12:15" x14ac:dyDescent="0.25">
      <c r="L110830" s="56"/>
      <c r="M110830" s="55"/>
      <c r="N110830" s="55"/>
      <c r="O110830" s="55"/>
    </row>
    <row r="110831" spans="12:15" x14ac:dyDescent="0.25">
      <c r="L110831" s="56"/>
      <c r="M110831" s="55"/>
      <c r="N110831" s="55"/>
      <c r="O110831" s="55"/>
    </row>
    <row r="110832" spans="12:15" x14ac:dyDescent="0.25">
      <c r="L110832" s="56"/>
      <c r="M110832" s="55"/>
      <c r="N110832" s="55"/>
      <c r="O110832" s="55"/>
    </row>
    <row r="110833" spans="12:15" x14ac:dyDescent="0.25">
      <c r="L110833" s="56"/>
      <c r="M110833" s="55"/>
      <c r="N110833" s="55"/>
      <c r="O110833" s="55"/>
    </row>
    <row r="110834" spans="12:15" x14ac:dyDescent="0.25">
      <c r="L110834" s="56"/>
      <c r="M110834" s="55"/>
      <c r="N110834" s="55"/>
      <c r="O110834" s="55"/>
    </row>
    <row r="110835" spans="12:15" x14ac:dyDescent="0.25">
      <c r="L110835" s="56"/>
      <c r="M110835" s="55"/>
      <c r="N110835" s="55"/>
      <c r="O110835" s="55"/>
    </row>
    <row r="110836" spans="12:15" x14ac:dyDescent="0.25">
      <c r="L110836" s="56"/>
      <c r="M110836" s="55"/>
      <c r="N110836" s="55"/>
      <c r="O110836" s="55"/>
    </row>
    <row r="110837" spans="12:15" x14ac:dyDescent="0.25">
      <c r="L110837" s="56"/>
      <c r="M110837" s="55"/>
      <c r="N110837" s="55"/>
      <c r="O110837" s="55"/>
    </row>
    <row r="110838" spans="12:15" x14ac:dyDescent="0.25">
      <c r="L110838" s="56"/>
      <c r="M110838" s="55"/>
      <c r="N110838" s="55"/>
      <c r="O110838" s="55"/>
    </row>
    <row r="110839" spans="12:15" x14ac:dyDescent="0.25">
      <c r="L110839" s="56"/>
      <c r="M110839" s="55"/>
      <c r="N110839" s="55"/>
      <c r="O110839" s="55"/>
    </row>
    <row r="110840" spans="12:15" x14ac:dyDescent="0.25">
      <c r="L110840" s="56"/>
      <c r="M110840" s="55"/>
      <c r="N110840" s="55"/>
      <c r="O110840" s="55"/>
    </row>
    <row r="110841" spans="12:15" x14ac:dyDescent="0.25">
      <c r="L110841" s="56"/>
      <c r="M110841" s="55"/>
      <c r="N110841" s="55"/>
      <c r="O110841" s="55"/>
    </row>
    <row r="110842" spans="12:15" x14ac:dyDescent="0.25">
      <c r="L110842" s="56"/>
      <c r="M110842" s="55"/>
      <c r="N110842" s="55"/>
      <c r="O110842" s="55"/>
    </row>
    <row r="110843" spans="12:15" x14ac:dyDescent="0.25">
      <c r="L110843" s="56"/>
      <c r="M110843" s="55"/>
      <c r="N110843" s="55"/>
      <c r="O110843" s="55"/>
    </row>
    <row r="110844" spans="12:15" x14ac:dyDescent="0.25">
      <c r="L110844" s="56"/>
      <c r="M110844" s="55"/>
      <c r="N110844" s="55"/>
      <c r="O110844" s="55"/>
    </row>
    <row r="110845" spans="12:15" x14ac:dyDescent="0.25">
      <c r="L110845" s="56"/>
      <c r="M110845" s="55"/>
      <c r="N110845" s="55"/>
      <c r="O110845" s="55"/>
    </row>
    <row r="110846" spans="12:15" x14ac:dyDescent="0.25">
      <c r="L110846" s="56"/>
      <c r="M110846" s="55"/>
      <c r="N110846" s="55"/>
      <c r="O110846" s="55"/>
    </row>
    <row r="110847" spans="12:15" x14ac:dyDescent="0.25">
      <c r="L110847" s="56"/>
      <c r="M110847" s="55"/>
      <c r="N110847" s="55"/>
      <c r="O110847" s="55"/>
    </row>
    <row r="110848" spans="12:15" x14ac:dyDescent="0.25">
      <c r="L110848" s="56"/>
      <c r="M110848" s="55"/>
      <c r="N110848" s="55"/>
      <c r="O110848" s="55"/>
    </row>
    <row r="110849" spans="12:15" x14ac:dyDescent="0.25">
      <c r="L110849" s="56"/>
      <c r="M110849" s="55"/>
      <c r="N110849" s="55"/>
      <c r="O110849" s="55"/>
    </row>
    <row r="110850" spans="12:15" x14ac:dyDescent="0.25">
      <c r="L110850" s="56"/>
      <c r="M110850" s="55"/>
      <c r="N110850" s="55"/>
      <c r="O110850" s="55"/>
    </row>
    <row r="110851" spans="12:15" x14ac:dyDescent="0.25">
      <c r="L110851" s="56"/>
      <c r="M110851" s="55"/>
      <c r="N110851" s="55"/>
      <c r="O110851" s="55"/>
    </row>
    <row r="110852" spans="12:15" x14ac:dyDescent="0.25">
      <c r="L110852" s="56"/>
      <c r="M110852" s="55"/>
      <c r="N110852" s="55"/>
      <c r="O110852" s="55"/>
    </row>
    <row r="110853" spans="12:15" x14ac:dyDescent="0.25">
      <c r="L110853" s="56"/>
      <c r="M110853" s="55"/>
      <c r="N110853" s="55"/>
      <c r="O110853" s="55"/>
    </row>
    <row r="110854" spans="12:15" x14ac:dyDescent="0.25">
      <c r="L110854" s="56"/>
      <c r="M110854" s="55"/>
      <c r="N110854" s="55"/>
      <c r="O110854" s="55"/>
    </row>
    <row r="110855" spans="12:15" x14ac:dyDescent="0.25">
      <c r="L110855" s="56"/>
      <c r="M110855" s="55"/>
      <c r="N110855" s="55"/>
      <c r="O110855" s="55"/>
    </row>
    <row r="110856" spans="12:15" x14ac:dyDescent="0.25">
      <c r="L110856" s="56"/>
      <c r="M110856" s="55"/>
      <c r="N110856" s="55"/>
      <c r="O110856" s="55"/>
    </row>
    <row r="110857" spans="12:15" x14ac:dyDescent="0.25">
      <c r="L110857" s="56"/>
      <c r="M110857" s="55"/>
      <c r="N110857" s="55"/>
      <c r="O110857" s="55"/>
    </row>
    <row r="110858" spans="12:15" x14ac:dyDescent="0.25">
      <c r="L110858" s="56"/>
      <c r="M110858" s="55"/>
      <c r="N110858" s="55"/>
      <c r="O110858" s="55"/>
    </row>
    <row r="110859" spans="12:15" x14ac:dyDescent="0.25">
      <c r="L110859" s="56"/>
      <c r="M110859" s="55"/>
      <c r="N110859" s="55"/>
      <c r="O110859" s="55"/>
    </row>
    <row r="110860" spans="12:15" x14ac:dyDescent="0.25">
      <c r="L110860" s="56"/>
      <c r="M110860" s="55"/>
      <c r="N110860" s="55"/>
      <c r="O110860" s="55"/>
    </row>
    <row r="110861" spans="12:15" x14ac:dyDescent="0.25">
      <c r="L110861" s="56"/>
      <c r="M110861" s="55"/>
      <c r="N110861" s="55"/>
      <c r="O110861" s="55"/>
    </row>
    <row r="110862" spans="12:15" x14ac:dyDescent="0.25">
      <c r="L110862" s="56"/>
      <c r="M110862" s="55"/>
      <c r="N110862" s="55"/>
      <c r="O110862" s="55"/>
    </row>
    <row r="110863" spans="12:15" x14ac:dyDescent="0.25">
      <c r="L110863" s="56"/>
      <c r="M110863" s="55"/>
      <c r="N110863" s="55"/>
      <c r="O110863" s="55"/>
    </row>
    <row r="110864" spans="12:15" x14ac:dyDescent="0.25">
      <c r="L110864" s="56"/>
      <c r="M110864" s="55"/>
      <c r="N110864" s="55"/>
      <c r="O110864" s="55"/>
    </row>
    <row r="110865" spans="12:15" x14ac:dyDescent="0.25">
      <c r="L110865" s="56"/>
      <c r="M110865" s="55"/>
      <c r="N110865" s="55"/>
      <c r="O110865" s="55"/>
    </row>
    <row r="110866" spans="12:15" x14ac:dyDescent="0.25">
      <c r="L110866" s="56"/>
      <c r="M110866" s="55"/>
      <c r="N110866" s="55"/>
      <c r="O110866" s="55"/>
    </row>
    <row r="110867" spans="12:15" x14ac:dyDescent="0.25">
      <c r="L110867" s="56"/>
      <c r="M110867" s="55"/>
      <c r="N110867" s="55"/>
      <c r="O110867" s="55"/>
    </row>
    <row r="110868" spans="12:15" x14ac:dyDescent="0.25">
      <c r="L110868" s="56"/>
      <c r="M110868" s="55"/>
      <c r="N110868" s="55"/>
      <c r="O110868" s="55"/>
    </row>
    <row r="110869" spans="12:15" x14ac:dyDescent="0.25">
      <c r="L110869" s="56"/>
      <c r="M110869" s="55"/>
      <c r="N110869" s="55"/>
      <c r="O110869" s="55"/>
    </row>
    <row r="110870" spans="12:15" x14ac:dyDescent="0.25">
      <c r="L110870" s="56"/>
      <c r="M110870" s="55"/>
      <c r="N110870" s="55"/>
      <c r="O110870" s="55"/>
    </row>
    <row r="110871" spans="12:15" x14ac:dyDescent="0.25">
      <c r="L110871" s="56"/>
      <c r="M110871" s="55"/>
      <c r="N110871" s="55"/>
      <c r="O110871" s="55"/>
    </row>
    <row r="110872" spans="12:15" x14ac:dyDescent="0.25">
      <c r="L110872" s="56"/>
      <c r="M110872" s="55"/>
      <c r="N110872" s="55"/>
      <c r="O110872" s="55"/>
    </row>
    <row r="110873" spans="12:15" x14ac:dyDescent="0.25">
      <c r="L110873" s="56"/>
      <c r="M110873" s="55"/>
      <c r="N110873" s="55"/>
      <c r="O110873" s="55"/>
    </row>
    <row r="110874" spans="12:15" x14ac:dyDescent="0.25">
      <c r="L110874" s="56"/>
      <c r="M110874" s="55"/>
      <c r="N110874" s="55"/>
      <c r="O110874" s="55"/>
    </row>
    <row r="110875" spans="12:15" x14ac:dyDescent="0.25">
      <c r="L110875" s="56"/>
      <c r="M110875" s="55"/>
      <c r="N110875" s="55"/>
      <c r="O110875" s="55"/>
    </row>
    <row r="110876" spans="12:15" x14ac:dyDescent="0.25">
      <c r="L110876" s="56"/>
      <c r="M110876" s="55"/>
      <c r="N110876" s="55"/>
      <c r="O110876" s="55"/>
    </row>
    <row r="110877" spans="12:15" x14ac:dyDescent="0.25">
      <c r="L110877" s="56"/>
      <c r="M110877" s="55"/>
      <c r="N110877" s="55"/>
      <c r="O110877" s="55"/>
    </row>
    <row r="110878" spans="12:15" x14ac:dyDescent="0.25">
      <c r="L110878" s="56"/>
      <c r="M110878" s="55"/>
      <c r="N110878" s="55"/>
      <c r="O110878" s="55"/>
    </row>
    <row r="110879" spans="12:15" x14ac:dyDescent="0.25">
      <c r="L110879" s="56"/>
      <c r="M110879" s="55"/>
      <c r="N110879" s="55"/>
      <c r="O110879" s="55"/>
    </row>
    <row r="110880" spans="12:15" x14ac:dyDescent="0.25">
      <c r="L110880" s="56"/>
      <c r="M110880" s="55"/>
      <c r="N110880" s="55"/>
      <c r="O110880" s="55"/>
    </row>
    <row r="110881" spans="12:15" x14ac:dyDescent="0.25">
      <c r="L110881" s="56"/>
      <c r="M110881" s="55"/>
      <c r="N110881" s="55"/>
      <c r="O110881" s="55"/>
    </row>
    <row r="110882" spans="12:15" x14ac:dyDescent="0.25">
      <c r="L110882" s="56"/>
      <c r="M110882" s="55"/>
      <c r="N110882" s="55"/>
      <c r="O110882" s="55"/>
    </row>
    <row r="110883" spans="12:15" x14ac:dyDescent="0.25">
      <c r="L110883" s="56"/>
      <c r="M110883" s="55"/>
      <c r="N110883" s="55"/>
      <c r="O110883" s="55"/>
    </row>
    <row r="110884" spans="12:15" x14ac:dyDescent="0.25">
      <c r="L110884" s="56"/>
      <c r="M110884" s="55"/>
      <c r="N110884" s="55"/>
      <c r="O110884" s="55"/>
    </row>
    <row r="110885" spans="12:15" x14ac:dyDescent="0.25">
      <c r="L110885" s="56"/>
      <c r="M110885" s="55"/>
      <c r="N110885" s="55"/>
      <c r="O110885" s="55"/>
    </row>
    <row r="110886" spans="12:15" x14ac:dyDescent="0.25">
      <c r="L110886" s="56"/>
      <c r="M110886" s="55"/>
      <c r="N110886" s="55"/>
      <c r="O110886" s="55"/>
    </row>
    <row r="110887" spans="12:15" x14ac:dyDescent="0.25">
      <c r="L110887" s="56"/>
      <c r="M110887" s="55"/>
      <c r="N110887" s="55"/>
      <c r="O110887" s="55"/>
    </row>
    <row r="110888" spans="12:15" x14ac:dyDescent="0.25">
      <c r="L110888" s="56"/>
      <c r="M110888" s="55"/>
      <c r="N110888" s="55"/>
      <c r="O110888" s="55"/>
    </row>
    <row r="110889" spans="12:15" x14ac:dyDescent="0.25">
      <c r="L110889" s="56"/>
      <c r="M110889" s="55"/>
      <c r="N110889" s="55"/>
      <c r="O110889" s="55"/>
    </row>
    <row r="110890" spans="12:15" x14ac:dyDescent="0.25">
      <c r="L110890" s="56"/>
      <c r="M110890" s="55"/>
      <c r="N110890" s="55"/>
      <c r="O110890" s="55"/>
    </row>
    <row r="110891" spans="12:15" x14ac:dyDescent="0.25">
      <c r="L110891" s="56"/>
      <c r="M110891" s="55"/>
      <c r="N110891" s="55"/>
      <c r="O110891" s="55"/>
    </row>
    <row r="110892" spans="12:15" x14ac:dyDescent="0.25">
      <c r="L110892" s="56"/>
      <c r="M110892" s="55"/>
      <c r="N110892" s="55"/>
      <c r="O110892" s="55"/>
    </row>
    <row r="110893" spans="12:15" x14ac:dyDescent="0.25">
      <c r="L110893" s="56"/>
      <c r="M110893" s="55"/>
      <c r="N110893" s="55"/>
      <c r="O110893" s="55"/>
    </row>
    <row r="110894" spans="12:15" x14ac:dyDescent="0.25">
      <c r="L110894" s="56"/>
      <c r="M110894" s="55"/>
      <c r="N110894" s="55"/>
      <c r="O110894" s="55"/>
    </row>
    <row r="110895" spans="12:15" x14ac:dyDescent="0.25">
      <c r="L110895" s="56"/>
      <c r="M110895" s="55"/>
      <c r="N110895" s="55"/>
      <c r="O110895" s="55"/>
    </row>
    <row r="110896" spans="12:15" x14ac:dyDescent="0.25">
      <c r="L110896" s="56"/>
      <c r="M110896" s="55"/>
      <c r="N110896" s="55"/>
      <c r="O110896" s="55"/>
    </row>
    <row r="110897" spans="12:15" x14ac:dyDescent="0.25">
      <c r="L110897" s="56"/>
      <c r="M110897" s="55"/>
      <c r="N110897" s="55"/>
      <c r="O110897" s="55"/>
    </row>
    <row r="110898" spans="12:15" x14ac:dyDescent="0.25">
      <c r="L110898" s="56"/>
      <c r="M110898" s="55"/>
      <c r="N110898" s="55"/>
      <c r="O110898" s="55"/>
    </row>
    <row r="110899" spans="12:15" x14ac:dyDescent="0.25">
      <c r="L110899" s="56"/>
      <c r="M110899" s="55"/>
      <c r="N110899" s="55"/>
      <c r="O110899" s="55"/>
    </row>
    <row r="110900" spans="12:15" x14ac:dyDescent="0.25">
      <c r="L110900" s="56"/>
      <c r="M110900" s="55"/>
      <c r="N110900" s="55"/>
      <c r="O110900" s="55"/>
    </row>
    <row r="110901" spans="12:15" x14ac:dyDescent="0.25">
      <c r="L110901" s="56"/>
      <c r="M110901" s="55"/>
      <c r="N110901" s="55"/>
      <c r="O110901" s="55"/>
    </row>
    <row r="110902" spans="12:15" x14ac:dyDescent="0.25">
      <c r="L110902" s="56"/>
      <c r="M110902" s="55"/>
      <c r="N110902" s="55"/>
      <c r="O110902" s="55"/>
    </row>
    <row r="110903" spans="12:15" x14ac:dyDescent="0.25">
      <c r="L110903" s="56"/>
      <c r="M110903" s="55"/>
      <c r="N110903" s="55"/>
      <c r="O110903" s="55"/>
    </row>
    <row r="110904" spans="12:15" x14ac:dyDescent="0.25">
      <c r="L110904" s="56"/>
      <c r="M110904" s="55"/>
      <c r="N110904" s="55"/>
      <c r="O110904" s="55"/>
    </row>
    <row r="110905" spans="12:15" x14ac:dyDescent="0.25">
      <c r="L110905" s="56"/>
      <c r="M110905" s="55"/>
      <c r="N110905" s="55"/>
      <c r="O110905" s="55"/>
    </row>
    <row r="110906" spans="12:15" x14ac:dyDescent="0.25">
      <c r="L110906" s="56"/>
      <c r="M110906" s="55"/>
      <c r="N110906" s="55"/>
      <c r="O110906" s="55"/>
    </row>
    <row r="110907" spans="12:15" x14ac:dyDescent="0.25">
      <c r="L110907" s="56"/>
      <c r="M110907" s="55"/>
      <c r="N110907" s="55"/>
      <c r="O110907" s="55"/>
    </row>
    <row r="110908" spans="12:15" x14ac:dyDescent="0.25">
      <c r="L110908" s="56"/>
      <c r="M110908" s="55"/>
      <c r="N110908" s="55"/>
      <c r="O110908" s="55"/>
    </row>
    <row r="110909" spans="12:15" x14ac:dyDescent="0.25">
      <c r="L110909" s="56"/>
      <c r="M110909" s="55"/>
      <c r="N110909" s="55"/>
      <c r="O110909" s="55"/>
    </row>
    <row r="110910" spans="12:15" x14ac:dyDescent="0.25">
      <c r="L110910" s="56"/>
      <c r="M110910" s="55"/>
      <c r="N110910" s="55"/>
      <c r="O110910" s="55"/>
    </row>
    <row r="110911" spans="12:15" x14ac:dyDescent="0.25">
      <c r="L110911" s="56"/>
      <c r="M110911" s="55"/>
      <c r="N110911" s="55"/>
      <c r="O110911" s="55"/>
    </row>
    <row r="110912" spans="12:15" x14ac:dyDescent="0.25">
      <c r="L110912" s="56"/>
      <c r="M110912" s="55"/>
      <c r="N110912" s="55"/>
      <c r="O110912" s="55"/>
    </row>
    <row r="110913" spans="12:15" x14ac:dyDescent="0.25">
      <c r="L110913" s="56"/>
      <c r="M110913" s="55"/>
      <c r="N110913" s="55"/>
      <c r="O110913" s="55"/>
    </row>
    <row r="110914" spans="12:15" x14ac:dyDescent="0.25">
      <c r="L110914" s="56"/>
      <c r="M110914" s="55"/>
      <c r="N110914" s="55"/>
      <c r="O110914" s="55"/>
    </row>
    <row r="110915" spans="12:15" x14ac:dyDescent="0.25">
      <c r="L110915" s="56"/>
      <c r="M110915" s="55"/>
      <c r="N110915" s="55"/>
      <c r="O110915" s="55"/>
    </row>
    <row r="110916" spans="12:15" x14ac:dyDescent="0.25">
      <c r="L110916" s="56"/>
      <c r="M110916" s="55"/>
      <c r="N110916" s="55"/>
      <c r="O110916" s="55"/>
    </row>
    <row r="110917" spans="12:15" x14ac:dyDescent="0.25">
      <c r="L110917" s="56"/>
      <c r="M110917" s="55"/>
      <c r="N110917" s="55"/>
      <c r="O110917" s="55"/>
    </row>
    <row r="110918" spans="12:15" x14ac:dyDescent="0.25">
      <c r="L110918" s="56"/>
      <c r="M110918" s="55"/>
      <c r="N110918" s="55"/>
      <c r="O110918" s="55"/>
    </row>
    <row r="110919" spans="12:15" x14ac:dyDescent="0.25">
      <c r="L110919" s="56"/>
      <c r="M110919" s="55"/>
      <c r="N110919" s="55"/>
      <c r="O110919" s="55"/>
    </row>
    <row r="110920" spans="12:15" x14ac:dyDescent="0.25">
      <c r="L110920" s="56"/>
      <c r="M110920" s="55"/>
      <c r="N110920" s="55"/>
      <c r="O110920" s="55"/>
    </row>
    <row r="110921" spans="12:15" x14ac:dyDescent="0.25">
      <c r="L110921" s="56"/>
      <c r="M110921" s="55"/>
      <c r="N110921" s="55"/>
      <c r="O110921" s="55"/>
    </row>
    <row r="110922" spans="12:15" x14ac:dyDescent="0.25">
      <c r="L110922" s="56"/>
      <c r="M110922" s="55"/>
      <c r="N110922" s="55"/>
      <c r="O110922" s="55"/>
    </row>
    <row r="110923" spans="12:15" x14ac:dyDescent="0.25">
      <c r="L110923" s="56"/>
      <c r="M110923" s="55"/>
      <c r="N110923" s="55"/>
      <c r="O110923" s="55"/>
    </row>
    <row r="110924" spans="12:15" x14ac:dyDescent="0.25">
      <c r="L110924" s="56"/>
      <c r="M110924" s="55"/>
      <c r="N110924" s="55"/>
      <c r="O110924" s="55"/>
    </row>
    <row r="110925" spans="12:15" x14ac:dyDescent="0.25">
      <c r="L110925" s="56"/>
      <c r="M110925" s="55"/>
      <c r="N110925" s="55"/>
      <c r="O110925" s="55"/>
    </row>
    <row r="110926" spans="12:15" x14ac:dyDescent="0.25">
      <c r="L110926" s="56"/>
      <c r="M110926" s="55"/>
      <c r="N110926" s="55"/>
      <c r="O110926" s="55"/>
    </row>
    <row r="110927" spans="12:15" x14ac:dyDescent="0.25">
      <c r="L110927" s="56"/>
      <c r="M110927" s="55"/>
      <c r="N110927" s="55"/>
      <c r="O110927" s="55"/>
    </row>
    <row r="110928" spans="12:15" x14ac:dyDescent="0.25">
      <c r="L110928" s="56"/>
      <c r="M110928" s="55"/>
      <c r="N110928" s="55"/>
      <c r="O110928" s="55"/>
    </row>
    <row r="110929" spans="12:15" x14ac:dyDescent="0.25">
      <c r="L110929" s="56"/>
      <c r="M110929" s="55"/>
      <c r="N110929" s="55"/>
      <c r="O110929" s="55"/>
    </row>
    <row r="110930" spans="12:15" x14ac:dyDescent="0.25">
      <c r="L110930" s="56"/>
      <c r="M110930" s="55"/>
      <c r="N110930" s="55"/>
      <c r="O110930" s="55"/>
    </row>
    <row r="110931" spans="12:15" x14ac:dyDescent="0.25">
      <c r="L110931" s="56"/>
      <c r="M110931" s="55"/>
      <c r="N110931" s="55"/>
      <c r="O110931" s="55"/>
    </row>
    <row r="110932" spans="12:15" x14ac:dyDescent="0.25">
      <c r="L110932" s="56"/>
      <c r="M110932" s="55"/>
      <c r="N110932" s="55"/>
      <c r="O110932" s="55"/>
    </row>
    <row r="110933" spans="12:15" x14ac:dyDescent="0.25">
      <c r="L110933" s="56"/>
      <c r="M110933" s="55"/>
      <c r="N110933" s="55"/>
      <c r="O110933" s="55"/>
    </row>
    <row r="110934" spans="12:15" x14ac:dyDescent="0.25">
      <c r="L110934" s="56"/>
      <c r="M110934" s="55"/>
      <c r="N110934" s="55"/>
      <c r="O110934" s="55"/>
    </row>
    <row r="110935" spans="12:15" x14ac:dyDescent="0.25">
      <c r="L110935" s="56"/>
      <c r="M110935" s="55"/>
      <c r="N110935" s="55"/>
      <c r="O110935" s="55"/>
    </row>
    <row r="110936" spans="12:15" x14ac:dyDescent="0.25">
      <c r="L110936" s="56"/>
      <c r="M110936" s="55"/>
      <c r="N110936" s="55"/>
      <c r="O110936" s="55"/>
    </row>
    <row r="110937" spans="12:15" x14ac:dyDescent="0.25">
      <c r="L110937" s="56"/>
      <c r="M110937" s="55"/>
      <c r="N110937" s="55"/>
      <c r="O110937" s="55"/>
    </row>
    <row r="110938" spans="12:15" x14ac:dyDescent="0.25">
      <c r="L110938" s="56"/>
      <c r="M110938" s="55"/>
      <c r="N110938" s="55"/>
      <c r="O110938" s="55"/>
    </row>
    <row r="110939" spans="12:15" x14ac:dyDescent="0.25">
      <c r="L110939" s="56"/>
      <c r="M110939" s="55"/>
      <c r="N110939" s="55"/>
      <c r="O110939" s="55"/>
    </row>
    <row r="110940" spans="12:15" x14ac:dyDescent="0.25">
      <c r="L110940" s="56"/>
      <c r="M110940" s="55"/>
      <c r="N110940" s="55"/>
      <c r="O110940" s="55"/>
    </row>
    <row r="110941" spans="12:15" x14ac:dyDescent="0.25">
      <c r="L110941" s="56"/>
      <c r="M110941" s="55"/>
      <c r="N110941" s="55"/>
      <c r="O110941" s="55"/>
    </row>
    <row r="110942" spans="12:15" x14ac:dyDescent="0.25">
      <c r="L110942" s="56"/>
      <c r="M110942" s="55"/>
      <c r="N110942" s="55"/>
      <c r="O110942" s="55"/>
    </row>
    <row r="110943" spans="12:15" x14ac:dyDescent="0.25">
      <c r="L110943" s="56"/>
      <c r="M110943" s="55"/>
      <c r="N110943" s="55"/>
      <c r="O110943" s="55"/>
    </row>
    <row r="110944" spans="12:15" x14ac:dyDescent="0.25">
      <c r="L110944" s="56"/>
      <c r="M110944" s="55"/>
      <c r="N110944" s="55"/>
      <c r="O110944" s="55"/>
    </row>
    <row r="110945" spans="12:15" x14ac:dyDescent="0.25">
      <c r="L110945" s="56"/>
      <c r="M110945" s="55"/>
      <c r="N110945" s="55"/>
      <c r="O110945" s="55"/>
    </row>
    <row r="110946" spans="12:15" x14ac:dyDescent="0.25">
      <c r="L110946" s="56"/>
      <c r="M110946" s="55"/>
      <c r="N110946" s="55"/>
      <c r="O110946" s="55"/>
    </row>
    <row r="110947" spans="12:15" x14ac:dyDescent="0.25">
      <c r="L110947" s="56"/>
      <c r="M110947" s="55"/>
      <c r="N110947" s="55"/>
      <c r="O110947" s="55"/>
    </row>
    <row r="110948" spans="12:15" x14ac:dyDescent="0.25">
      <c r="L110948" s="56"/>
      <c r="M110948" s="55"/>
      <c r="N110948" s="55"/>
      <c r="O110948" s="55"/>
    </row>
    <row r="110949" spans="12:15" x14ac:dyDescent="0.25">
      <c r="L110949" s="56"/>
      <c r="M110949" s="55"/>
      <c r="N110949" s="55"/>
      <c r="O110949" s="55"/>
    </row>
    <row r="110950" spans="12:15" x14ac:dyDescent="0.25">
      <c r="L110950" s="56"/>
      <c r="M110950" s="55"/>
      <c r="N110950" s="55"/>
      <c r="O110950" s="55"/>
    </row>
    <row r="110951" spans="12:15" x14ac:dyDescent="0.25">
      <c r="L110951" s="56"/>
      <c r="M110951" s="55"/>
      <c r="N110951" s="55"/>
      <c r="O110951" s="55"/>
    </row>
    <row r="110952" spans="12:15" x14ac:dyDescent="0.25">
      <c r="L110952" s="56"/>
      <c r="M110952" s="55"/>
      <c r="N110952" s="55"/>
      <c r="O110952" s="55"/>
    </row>
    <row r="110953" spans="12:15" x14ac:dyDescent="0.25">
      <c r="L110953" s="56"/>
      <c r="M110953" s="55"/>
      <c r="N110953" s="55"/>
      <c r="O110953" s="55"/>
    </row>
    <row r="110954" spans="12:15" x14ac:dyDescent="0.25">
      <c r="L110954" s="56"/>
      <c r="M110954" s="55"/>
      <c r="N110954" s="55"/>
      <c r="O110954" s="55"/>
    </row>
    <row r="110955" spans="12:15" x14ac:dyDescent="0.25">
      <c r="L110955" s="56"/>
      <c r="M110955" s="55"/>
      <c r="N110955" s="55"/>
      <c r="O110955" s="55"/>
    </row>
    <row r="110956" spans="12:15" x14ac:dyDescent="0.25">
      <c r="L110956" s="56"/>
      <c r="M110956" s="55"/>
      <c r="N110956" s="55"/>
      <c r="O110956" s="55"/>
    </row>
    <row r="110957" spans="12:15" x14ac:dyDescent="0.25">
      <c r="L110957" s="56"/>
      <c r="M110957" s="55"/>
      <c r="N110957" s="55"/>
      <c r="O110957" s="55"/>
    </row>
    <row r="110958" spans="12:15" x14ac:dyDescent="0.25">
      <c r="L110958" s="56"/>
      <c r="M110958" s="55"/>
      <c r="N110958" s="55"/>
      <c r="O110958" s="55"/>
    </row>
    <row r="110959" spans="12:15" x14ac:dyDescent="0.25">
      <c r="L110959" s="56"/>
      <c r="M110959" s="55"/>
      <c r="N110959" s="55"/>
      <c r="O110959" s="55"/>
    </row>
    <row r="110960" spans="12:15" x14ac:dyDescent="0.25">
      <c r="L110960" s="56"/>
      <c r="M110960" s="55"/>
      <c r="N110960" s="55"/>
      <c r="O110960" s="55"/>
    </row>
    <row r="110961" spans="12:15" x14ac:dyDescent="0.25">
      <c r="L110961" s="56"/>
      <c r="M110961" s="55"/>
      <c r="N110961" s="55"/>
      <c r="O110961" s="55"/>
    </row>
    <row r="110962" spans="12:15" x14ac:dyDescent="0.25">
      <c r="L110962" s="56"/>
      <c r="M110962" s="55"/>
      <c r="N110962" s="55"/>
      <c r="O110962" s="55"/>
    </row>
    <row r="110963" spans="12:15" x14ac:dyDescent="0.25">
      <c r="L110963" s="56"/>
      <c r="M110963" s="55"/>
      <c r="N110963" s="55"/>
      <c r="O110963" s="55"/>
    </row>
    <row r="110964" spans="12:15" x14ac:dyDescent="0.25">
      <c r="L110964" s="56"/>
      <c r="M110964" s="55"/>
      <c r="N110964" s="55"/>
      <c r="O110964" s="55"/>
    </row>
    <row r="110965" spans="12:15" x14ac:dyDescent="0.25">
      <c r="L110965" s="56"/>
      <c r="M110965" s="55"/>
      <c r="N110965" s="55"/>
      <c r="O110965" s="55"/>
    </row>
    <row r="110966" spans="12:15" x14ac:dyDescent="0.25">
      <c r="L110966" s="56"/>
      <c r="M110966" s="55"/>
      <c r="N110966" s="55"/>
      <c r="O110966" s="55"/>
    </row>
    <row r="110967" spans="12:15" x14ac:dyDescent="0.25">
      <c r="L110967" s="56"/>
      <c r="M110967" s="55"/>
      <c r="N110967" s="55"/>
      <c r="O110967" s="55"/>
    </row>
    <row r="110968" spans="12:15" x14ac:dyDescent="0.25">
      <c r="L110968" s="56"/>
      <c r="M110968" s="55"/>
      <c r="N110968" s="55"/>
      <c r="O110968" s="55"/>
    </row>
    <row r="110969" spans="12:15" x14ac:dyDescent="0.25">
      <c r="L110969" s="56"/>
      <c r="M110969" s="55"/>
      <c r="N110969" s="55"/>
      <c r="O110969" s="55"/>
    </row>
    <row r="110970" spans="12:15" x14ac:dyDescent="0.25">
      <c r="L110970" s="56"/>
      <c r="M110970" s="55"/>
      <c r="N110970" s="55"/>
      <c r="O110970" s="55"/>
    </row>
    <row r="110971" spans="12:15" x14ac:dyDescent="0.25">
      <c r="L110971" s="56"/>
      <c r="M110971" s="55"/>
      <c r="N110971" s="55"/>
      <c r="O110971" s="55"/>
    </row>
    <row r="110972" spans="12:15" x14ac:dyDescent="0.25">
      <c r="L110972" s="56"/>
      <c r="M110972" s="55"/>
      <c r="N110972" s="55"/>
      <c r="O110972" s="55"/>
    </row>
    <row r="110973" spans="12:15" x14ac:dyDescent="0.25">
      <c r="L110973" s="56"/>
      <c r="M110973" s="55"/>
      <c r="N110973" s="55"/>
      <c r="O110973" s="55"/>
    </row>
    <row r="110974" spans="12:15" x14ac:dyDescent="0.25">
      <c r="L110974" s="56"/>
      <c r="M110974" s="55"/>
      <c r="N110974" s="55"/>
      <c r="O110974" s="55"/>
    </row>
    <row r="110975" spans="12:15" x14ac:dyDescent="0.25">
      <c r="L110975" s="56"/>
      <c r="M110975" s="55"/>
      <c r="N110975" s="55"/>
      <c r="O110975" s="55"/>
    </row>
    <row r="110976" spans="12:15" x14ac:dyDescent="0.25">
      <c r="L110976" s="56"/>
      <c r="M110976" s="55"/>
      <c r="N110976" s="55"/>
      <c r="O110976" s="55"/>
    </row>
    <row r="110977" spans="12:15" x14ac:dyDescent="0.25">
      <c r="L110977" s="56"/>
      <c r="M110977" s="55"/>
      <c r="N110977" s="55"/>
      <c r="O110977" s="55"/>
    </row>
    <row r="110978" spans="12:15" x14ac:dyDescent="0.25">
      <c r="L110978" s="56"/>
      <c r="M110978" s="55"/>
      <c r="N110978" s="55"/>
      <c r="O110978" s="55"/>
    </row>
    <row r="110979" spans="12:15" x14ac:dyDescent="0.25">
      <c r="L110979" s="56"/>
      <c r="M110979" s="55"/>
      <c r="N110979" s="55"/>
      <c r="O110979" s="55"/>
    </row>
    <row r="110980" spans="12:15" x14ac:dyDescent="0.25">
      <c r="L110980" s="56"/>
      <c r="M110980" s="55"/>
      <c r="N110980" s="55"/>
      <c r="O110980" s="55"/>
    </row>
    <row r="110981" spans="12:15" x14ac:dyDescent="0.25">
      <c r="L110981" s="56"/>
      <c r="M110981" s="55"/>
      <c r="N110981" s="55"/>
      <c r="O110981" s="55"/>
    </row>
    <row r="110982" spans="12:15" x14ac:dyDescent="0.25">
      <c r="L110982" s="56"/>
      <c r="M110982" s="55"/>
      <c r="N110982" s="55"/>
      <c r="O110982" s="55"/>
    </row>
    <row r="110983" spans="12:15" x14ac:dyDescent="0.25">
      <c r="L110983" s="56"/>
      <c r="M110983" s="55"/>
      <c r="N110983" s="55"/>
      <c r="O110983" s="55"/>
    </row>
    <row r="110984" spans="12:15" x14ac:dyDescent="0.25">
      <c r="L110984" s="56"/>
      <c r="M110984" s="55"/>
      <c r="N110984" s="55"/>
      <c r="O110984" s="55"/>
    </row>
    <row r="110985" spans="12:15" x14ac:dyDescent="0.25">
      <c r="L110985" s="56"/>
      <c r="M110985" s="55"/>
      <c r="N110985" s="55"/>
      <c r="O110985" s="55"/>
    </row>
    <row r="110986" spans="12:15" x14ac:dyDescent="0.25">
      <c r="L110986" s="56"/>
      <c r="M110986" s="55"/>
      <c r="N110986" s="55"/>
      <c r="O110986" s="55"/>
    </row>
    <row r="110987" spans="12:15" x14ac:dyDescent="0.25">
      <c r="L110987" s="56"/>
      <c r="M110987" s="55"/>
      <c r="N110987" s="55"/>
      <c r="O110987" s="55"/>
    </row>
    <row r="110988" spans="12:15" x14ac:dyDescent="0.25">
      <c r="L110988" s="56"/>
      <c r="M110988" s="55"/>
      <c r="N110988" s="55"/>
      <c r="O110988" s="55"/>
    </row>
    <row r="110989" spans="12:15" x14ac:dyDescent="0.25">
      <c r="L110989" s="56"/>
      <c r="M110989" s="55"/>
      <c r="N110989" s="55"/>
      <c r="O110989" s="55"/>
    </row>
    <row r="110990" spans="12:15" x14ac:dyDescent="0.25">
      <c r="L110990" s="56"/>
      <c r="M110990" s="55"/>
      <c r="N110990" s="55"/>
      <c r="O110990" s="55"/>
    </row>
    <row r="110991" spans="12:15" x14ac:dyDescent="0.25">
      <c r="L110991" s="56"/>
      <c r="M110991" s="55"/>
      <c r="N110991" s="55"/>
      <c r="O110991" s="55"/>
    </row>
    <row r="110992" spans="12:15" x14ac:dyDescent="0.25">
      <c r="L110992" s="56"/>
      <c r="M110992" s="55"/>
      <c r="N110992" s="55"/>
      <c r="O110992" s="55"/>
    </row>
    <row r="110993" spans="12:15" x14ac:dyDescent="0.25">
      <c r="L110993" s="56"/>
      <c r="M110993" s="55"/>
      <c r="N110993" s="55"/>
      <c r="O110993" s="55"/>
    </row>
    <row r="110994" spans="12:15" x14ac:dyDescent="0.25">
      <c r="L110994" s="56"/>
      <c r="M110994" s="55"/>
      <c r="N110994" s="55"/>
      <c r="O110994" s="55"/>
    </row>
    <row r="110995" spans="12:15" x14ac:dyDescent="0.25">
      <c r="L110995" s="56"/>
      <c r="M110995" s="55"/>
      <c r="N110995" s="55"/>
      <c r="O110995" s="55"/>
    </row>
    <row r="110996" spans="12:15" x14ac:dyDescent="0.25">
      <c r="L110996" s="56"/>
      <c r="M110996" s="55"/>
      <c r="N110996" s="55"/>
      <c r="O110996" s="55"/>
    </row>
    <row r="110997" spans="12:15" x14ac:dyDescent="0.25">
      <c r="L110997" s="56"/>
      <c r="M110997" s="55"/>
      <c r="N110997" s="55"/>
      <c r="O110997" s="55"/>
    </row>
    <row r="110998" spans="12:15" x14ac:dyDescent="0.25">
      <c r="L110998" s="56"/>
      <c r="M110998" s="55"/>
      <c r="N110998" s="55"/>
      <c r="O110998" s="55"/>
    </row>
    <row r="110999" spans="12:15" x14ac:dyDescent="0.25">
      <c r="L110999" s="56"/>
      <c r="M110999" s="55"/>
      <c r="N110999" s="55"/>
      <c r="O110999" s="55"/>
    </row>
    <row r="111000" spans="12:15" x14ac:dyDescent="0.25">
      <c r="L111000" s="56"/>
      <c r="M111000" s="55"/>
      <c r="N111000" s="55"/>
      <c r="O111000" s="55"/>
    </row>
    <row r="111001" spans="12:15" x14ac:dyDescent="0.25">
      <c r="L111001" s="56"/>
      <c r="M111001" s="55"/>
      <c r="N111001" s="55"/>
      <c r="O111001" s="55"/>
    </row>
    <row r="111002" spans="12:15" x14ac:dyDescent="0.25">
      <c r="L111002" s="56"/>
      <c r="M111002" s="55"/>
      <c r="N111002" s="55"/>
      <c r="O111002" s="55"/>
    </row>
    <row r="111003" spans="12:15" x14ac:dyDescent="0.25">
      <c r="L111003" s="56"/>
      <c r="M111003" s="55"/>
      <c r="N111003" s="55"/>
      <c r="O111003" s="55"/>
    </row>
    <row r="111004" spans="12:15" x14ac:dyDescent="0.25">
      <c r="L111004" s="56"/>
      <c r="M111004" s="55"/>
      <c r="N111004" s="55"/>
      <c r="O111004" s="55"/>
    </row>
    <row r="111005" spans="12:15" x14ac:dyDescent="0.25">
      <c r="L111005" s="56"/>
      <c r="M111005" s="55"/>
      <c r="N111005" s="55"/>
      <c r="O111005" s="55"/>
    </row>
    <row r="111006" spans="12:15" x14ac:dyDescent="0.25">
      <c r="L111006" s="56"/>
      <c r="M111006" s="55"/>
      <c r="N111006" s="55"/>
      <c r="O111006" s="55"/>
    </row>
    <row r="111007" spans="12:15" x14ac:dyDescent="0.25">
      <c r="L111007" s="56"/>
      <c r="M111007" s="55"/>
      <c r="N111007" s="55"/>
      <c r="O111007" s="55"/>
    </row>
    <row r="111008" spans="12:15" x14ac:dyDescent="0.25">
      <c r="L111008" s="56"/>
      <c r="M111008" s="55"/>
      <c r="N111008" s="55"/>
      <c r="O111008" s="55"/>
    </row>
    <row r="111009" spans="12:15" x14ac:dyDescent="0.25">
      <c r="L111009" s="56"/>
      <c r="M111009" s="55"/>
      <c r="N111009" s="55"/>
      <c r="O111009" s="55"/>
    </row>
    <row r="111010" spans="12:15" x14ac:dyDescent="0.25">
      <c r="L111010" s="56"/>
      <c r="M111010" s="55"/>
      <c r="N111010" s="55"/>
      <c r="O111010" s="55"/>
    </row>
    <row r="111011" spans="12:15" x14ac:dyDescent="0.25">
      <c r="L111011" s="56"/>
      <c r="M111011" s="55"/>
      <c r="N111011" s="55"/>
      <c r="O111011" s="55"/>
    </row>
    <row r="111012" spans="12:15" x14ac:dyDescent="0.25">
      <c r="L111012" s="56"/>
      <c r="M111012" s="55"/>
      <c r="N111012" s="55"/>
      <c r="O111012" s="55"/>
    </row>
    <row r="111013" spans="12:15" x14ac:dyDescent="0.25">
      <c r="L111013" s="56"/>
      <c r="M111013" s="55"/>
      <c r="N111013" s="55"/>
      <c r="O111013" s="55"/>
    </row>
    <row r="111014" spans="12:15" x14ac:dyDescent="0.25">
      <c r="L111014" s="56"/>
      <c r="M111014" s="55"/>
      <c r="N111014" s="55"/>
      <c r="O111014" s="55"/>
    </row>
    <row r="111015" spans="12:15" x14ac:dyDescent="0.25">
      <c r="L111015" s="56"/>
      <c r="M111015" s="55"/>
      <c r="N111015" s="55"/>
      <c r="O111015" s="55"/>
    </row>
    <row r="111016" spans="12:15" x14ac:dyDescent="0.25">
      <c r="L111016" s="56"/>
      <c r="M111016" s="55"/>
      <c r="N111016" s="55"/>
      <c r="O111016" s="55"/>
    </row>
    <row r="111017" spans="12:15" x14ac:dyDescent="0.25">
      <c r="L111017" s="56"/>
      <c r="M111017" s="55"/>
      <c r="N111017" s="55"/>
      <c r="O111017" s="55"/>
    </row>
    <row r="111018" spans="12:15" x14ac:dyDescent="0.25">
      <c r="L111018" s="56"/>
      <c r="M111018" s="55"/>
      <c r="N111018" s="55"/>
      <c r="O111018" s="55"/>
    </row>
    <row r="111019" spans="12:15" x14ac:dyDescent="0.25">
      <c r="L111019" s="56"/>
      <c r="M111019" s="55"/>
      <c r="N111019" s="55"/>
      <c r="O111019" s="55"/>
    </row>
    <row r="111020" spans="12:15" x14ac:dyDescent="0.25">
      <c r="L111020" s="56"/>
      <c r="M111020" s="55"/>
      <c r="N111020" s="55"/>
      <c r="O111020" s="55"/>
    </row>
    <row r="111021" spans="12:15" x14ac:dyDescent="0.25">
      <c r="L111021" s="56"/>
      <c r="M111021" s="55"/>
      <c r="N111021" s="55"/>
      <c r="O111021" s="55"/>
    </row>
    <row r="111022" spans="12:15" x14ac:dyDescent="0.25">
      <c r="L111022" s="56"/>
      <c r="M111022" s="55"/>
      <c r="N111022" s="55"/>
      <c r="O111022" s="55"/>
    </row>
    <row r="111023" spans="12:15" x14ac:dyDescent="0.25">
      <c r="L111023" s="56"/>
      <c r="M111023" s="55"/>
      <c r="N111023" s="55"/>
      <c r="O111023" s="55"/>
    </row>
    <row r="111024" spans="12:15" x14ac:dyDescent="0.25">
      <c r="L111024" s="56"/>
      <c r="M111024" s="55"/>
      <c r="N111024" s="55"/>
      <c r="O111024" s="55"/>
    </row>
    <row r="111025" spans="12:15" x14ac:dyDescent="0.25">
      <c r="L111025" s="56"/>
      <c r="M111025" s="55"/>
      <c r="N111025" s="55"/>
      <c r="O111025" s="55"/>
    </row>
    <row r="111026" spans="12:15" x14ac:dyDescent="0.25">
      <c r="L111026" s="56"/>
      <c r="M111026" s="55"/>
      <c r="N111026" s="55"/>
      <c r="O111026" s="55"/>
    </row>
    <row r="111027" spans="12:15" x14ac:dyDescent="0.25">
      <c r="L111027" s="56"/>
      <c r="M111027" s="55"/>
      <c r="N111027" s="55"/>
      <c r="O111027" s="55"/>
    </row>
    <row r="111028" spans="12:15" x14ac:dyDescent="0.25">
      <c r="L111028" s="56"/>
      <c r="M111028" s="55"/>
      <c r="N111028" s="55"/>
      <c r="O111028" s="55"/>
    </row>
    <row r="111029" spans="12:15" x14ac:dyDescent="0.25">
      <c r="L111029" s="56"/>
      <c r="M111029" s="55"/>
      <c r="N111029" s="55"/>
      <c r="O111029" s="55"/>
    </row>
    <row r="111030" spans="12:15" x14ac:dyDescent="0.25">
      <c r="L111030" s="56"/>
      <c r="M111030" s="55"/>
      <c r="N111030" s="55"/>
      <c r="O111030" s="55"/>
    </row>
    <row r="111031" spans="12:15" x14ac:dyDescent="0.25">
      <c r="L111031" s="56"/>
      <c r="M111031" s="55"/>
      <c r="N111031" s="55"/>
      <c r="O111031" s="55"/>
    </row>
    <row r="111032" spans="12:15" x14ac:dyDescent="0.25">
      <c r="L111032" s="56"/>
      <c r="M111032" s="55"/>
      <c r="N111032" s="55"/>
      <c r="O111032" s="55"/>
    </row>
    <row r="111033" spans="12:15" x14ac:dyDescent="0.25">
      <c r="L111033" s="56"/>
      <c r="M111033" s="55"/>
      <c r="N111033" s="55"/>
      <c r="O111033" s="55"/>
    </row>
    <row r="111034" spans="12:15" x14ac:dyDescent="0.25">
      <c r="L111034" s="56"/>
      <c r="M111034" s="55"/>
      <c r="N111034" s="55"/>
      <c r="O111034" s="55"/>
    </row>
    <row r="111035" spans="12:15" x14ac:dyDescent="0.25">
      <c r="L111035" s="56"/>
      <c r="M111035" s="55"/>
      <c r="N111035" s="55"/>
      <c r="O111035" s="55"/>
    </row>
    <row r="111036" spans="12:15" x14ac:dyDescent="0.25">
      <c r="L111036" s="56"/>
      <c r="M111036" s="55"/>
      <c r="N111036" s="55"/>
      <c r="O111036" s="55"/>
    </row>
    <row r="111037" spans="12:15" x14ac:dyDescent="0.25">
      <c r="L111037" s="56"/>
      <c r="M111037" s="55"/>
      <c r="N111037" s="55"/>
      <c r="O111037" s="55"/>
    </row>
    <row r="111038" spans="12:15" x14ac:dyDescent="0.25">
      <c r="L111038" s="56"/>
      <c r="M111038" s="55"/>
      <c r="N111038" s="55"/>
      <c r="O111038" s="55"/>
    </row>
    <row r="111039" spans="12:15" x14ac:dyDescent="0.25">
      <c r="L111039" s="56"/>
      <c r="M111039" s="55"/>
      <c r="N111039" s="55"/>
      <c r="O111039" s="55"/>
    </row>
    <row r="111040" spans="12:15" x14ac:dyDescent="0.25">
      <c r="L111040" s="56"/>
      <c r="M111040" s="55"/>
      <c r="N111040" s="55"/>
      <c r="O111040" s="55"/>
    </row>
    <row r="111041" spans="12:15" x14ac:dyDescent="0.25">
      <c r="L111041" s="56"/>
      <c r="M111041" s="55"/>
      <c r="N111041" s="55"/>
      <c r="O111041" s="55"/>
    </row>
    <row r="111042" spans="12:15" x14ac:dyDescent="0.25">
      <c r="L111042" s="56"/>
      <c r="M111042" s="55"/>
      <c r="N111042" s="55"/>
      <c r="O111042" s="55"/>
    </row>
    <row r="111043" spans="12:15" x14ac:dyDescent="0.25">
      <c r="L111043" s="56"/>
      <c r="M111043" s="55"/>
      <c r="N111043" s="55"/>
      <c r="O111043" s="55"/>
    </row>
    <row r="111044" spans="12:15" x14ac:dyDescent="0.25">
      <c r="L111044" s="56"/>
      <c r="M111044" s="55"/>
      <c r="N111044" s="55"/>
      <c r="O111044" s="55"/>
    </row>
    <row r="111045" spans="12:15" x14ac:dyDescent="0.25">
      <c r="L111045" s="56"/>
      <c r="M111045" s="55"/>
      <c r="N111045" s="55"/>
      <c r="O111045" s="55"/>
    </row>
    <row r="111046" spans="12:15" x14ac:dyDescent="0.25">
      <c r="L111046" s="56"/>
      <c r="M111046" s="55"/>
      <c r="N111046" s="55"/>
      <c r="O111046" s="55"/>
    </row>
    <row r="111047" spans="12:15" x14ac:dyDescent="0.25">
      <c r="L111047" s="56"/>
      <c r="M111047" s="55"/>
      <c r="N111047" s="55"/>
      <c r="O111047" s="55"/>
    </row>
    <row r="111048" spans="12:15" x14ac:dyDescent="0.25">
      <c r="L111048" s="56"/>
      <c r="M111048" s="55"/>
      <c r="N111048" s="55"/>
      <c r="O111048" s="55"/>
    </row>
    <row r="111049" spans="12:15" x14ac:dyDescent="0.25">
      <c r="L111049" s="56"/>
      <c r="M111049" s="55"/>
      <c r="N111049" s="55"/>
      <c r="O111049" s="55"/>
    </row>
    <row r="111050" spans="12:15" x14ac:dyDescent="0.25">
      <c r="L111050" s="56"/>
      <c r="M111050" s="55"/>
      <c r="N111050" s="55"/>
      <c r="O111050" s="55"/>
    </row>
    <row r="111051" spans="12:15" x14ac:dyDescent="0.25">
      <c r="L111051" s="56"/>
      <c r="M111051" s="55"/>
      <c r="N111051" s="55"/>
      <c r="O111051" s="55"/>
    </row>
    <row r="111052" spans="12:15" x14ac:dyDescent="0.25">
      <c r="L111052" s="56"/>
      <c r="M111052" s="55"/>
      <c r="N111052" s="55"/>
      <c r="O111052" s="55"/>
    </row>
    <row r="111053" spans="12:15" x14ac:dyDescent="0.25">
      <c r="L111053" s="56"/>
      <c r="M111053" s="55"/>
      <c r="N111053" s="55"/>
      <c r="O111053" s="55"/>
    </row>
    <row r="111054" spans="12:15" x14ac:dyDescent="0.25">
      <c r="L111054" s="56"/>
      <c r="M111054" s="55"/>
      <c r="N111054" s="55"/>
      <c r="O111054" s="55"/>
    </row>
    <row r="111055" spans="12:15" x14ac:dyDescent="0.25">
      <c r="L111055" s="56"/>
      <c r="M111055" s="55"/>
      <c r="N111055" s="55"/>
      <c r="O111055" s="55"/>
    </row>
    <row r="111056" spans="12:15" x14ac:dyDescent="0.25">
      <c r="L111056" s="56"/>
      <c r="M111056" s="55"/>
      <c r="N111056" s="55"/>
      <c r="O111056" s="55"/>
    </row>
    <row r="111057" spans="12:15" x14ac:dyDescent="0.25">
      <c r="L111057" s="56"/>
      <c r="M111057" s="55"/>
      <c r="N111057" s="55"/>
      <c r="O111057" s="55"/>
    </row>
    <row r="111058" spans="12:15" x14ac:dyDescent="0.25">
      <c r="L111058" s="56"/>
      <c r="M111058" s="55"/>
      <c r="N111058" s="55"/>
      <c r="O111058" s="55"/>
    </row>
    <row r="111059" spans="12:15" x14ac:dyDescent="0.25">
      <c r="L111059" s="56"/>
      <c r="M111059" s="55"/>
      <c r="N111059" s="55"/>
      <c r="O111059" s="55"/>
    </row>
    <row r="111060" spans="12:15" x14ac:dyDescent="0.25">
      <c r="L111060" s="56"/>
      <c r="M111060" s="55"/>
      <c r="N111060" s="55"/>
      <c r="O111060" s="55"/>
    </row>
    <row r="111061" spans="12:15" x14ac:dyDescent="0.25">
      <c r="L111061" s="56"/>
      <c r="M111061" s="55"/>
      <c r="N111061" s="55"/>
      <c r="O111061" s="55"/>
    </row>
    <row r="111062" spans="12:15" x14ac:dyDescent="0.25">
      <c r="L111062" s="56"/>
      <c r="M111062" s="55"/>
      <c r="N111062" s="55"/>
      <c r="O111062" s="55"/>
    </row>
    <row r="111063" spans="12:15" x14ac:dyDescent="0.25">
      <c r="L111063" s="56"/>
      <c r="M111063" s="55"/>
      <c r="N111063" s="55"/>
      <c r="O111063" s="55"/>
    </row>
    <row r="111064" spans="12:15" x14ac:dyDescent="0.25">
      <c r="L111064" s="56"/>
      <c r="M111064" s="55"/>
      <c r="N111064" s="55"/>
      <c r="O111064" s="55"/>
    </row>
    <row r="111065" spans="12:15" x14ac:dyDescent="0.25">
      <c r="L111065" s="56"/>
      <c r="M111065" s="55"/>
      <c r="N111065" s="55"/>
      <c r="O111065" s="55"/>
    </row>
    <row r="111066" spans="12:15" x14ac:dyDescent="0.25">
      <c r="L111066" s="56"/>
      <c r="M111066" s="55"/>
      <c r="N111066" s="55"/>
      <c r="O111066" s="55"/>
    </row>
    <row r="111067" spans="12:15" x14ac:dyDescent="0.25">
      <c r="L111067" s="56"/>
      <c r="M111067" s="55"/>
      <c r="N111067" s="55"/>
      <c r="O111067" s="55"/>
    </row>
    <row r="111068" spans="12:15" x14ac:dyDescent="0.25">
      <c r="L111068" s="56"/>
      <c r="M111068" s="55"/>
      <c r="N111068" s="55"/>
      <c r="O111068" s="55"/>
    </row>
    <row r="111069" spans="12:15" x14ac:dyDescent="0.25">
      <c r="L111069" s="56"/>
      <c r="M111069" s="55"/>
      <c r="N111069" s="55"/>
      <c r="O111069" s="55"/>
    </row>
    <row r="111070" spans="12:15" x14ac:dyDescent="0.25">
      <c r="L111070" s="56"/>
      <c r="M111070" s="55"/>
      <c r="N111070" s="55"/>
      <c r="O111070" s="55"/>
    </row>
    <row r="111071" spans="12:15" x14ac:dyDescent="0.25">
      <c r="L111071" s="56"/>
      <c r="M111071" s="55"/>
      <c r="N111071" s="55"/>
      <c r="O111071" s="55"/>
    </row>
    <row r="111072" spans="12:15" x14ac:dyDescent="0.25">
      <c r="L111072" s="56"/>
      <c r="M111072" s="55"/>
      <c r="N111072" s="55"/>
      <c r="O111072" s="55"/>
    </row>
    <row r="111073" spans="12:15" x14ac:dyDescent="0.25">
      <c r="L111073" s="56"/>
      <c r="M111073" s="55"/>
      <c r="N111073" s="55"/>
      <c r="O111073" s="55"/>
    </row>
    <row r="111074" spans="12:15" x14ac:dyDescent="0.25">
      <c r="L111074" s="56"/>
      <c r="M111074" s="55"/>
      <c r="N111074" s="55"/>
      <c r="O111074" s="55"/>
    </row>
    <row r="111075" spans="12:15" x14ac:dyDescent="0.25">
      <c r="L111075" s="56"/>
      <c r="M111075" s="55"/>
      <c r="N111075" s="55"/>
      <c r="O111075" s="55"/>
    </row>
    <row r="111076" spans="12:15" x14ac:dyDescent="0.25">
      <c r="L111076" s="56"/>
      <c r="M111076" s="55"/>
      <c r="N111076" s="55"/>
      <c r="O111076" s="55"/>
    </row>
    <row r="111077" spans="12:15" x14ac:dyDescent="0.25">
      <c r="L111077" s="56"/>
      <c r="M111077" s="55"/>
      <c r="N111077" s="55"/>
      <c r="O111077" s="55"/>
    </row>
    <row r="111078" spans="12:15" x14ac:dyDescent="0.25">
      <c r="L111078" s="56"/>
      <c r="M111078" s="55"/>
      <c r="N111078" s="55"/>
      <c r="O111078" s="55"/>
    </row>
    <row r="111079" spans="12:15" x14ac:dyDescent="0.25">
      <c r="L111079" s="56"/>
      <c r="M111079" s="55"/>
      <c r="N111079" s="55"/>
      <c r="O111079" s="55"/>
    </row>
    <row r="111080" spans="12:15" x14ac:dyDescent="0.25">
      <c r="L111080" s="56"/>
      <c r="M111080" s="55"/>
      <c r="N111080" s="55"/>
      <c r="O111080" s="55"/>
    </row>
    <row r="111081" spans="12:15" x14ac:dyDescent="0.25">
      <c r="L111081" s="56"/>
      <c r="M111081" s="55"/>
      <c r="N111081" s="55"/>
      <c r="O111081" s="55"/>
    </row>
    <row r="111082" spans="12:15" x14ac:dyDescent="0.25">
      <c r="L111082" s="56"/>
      <c r="M111082" s="55"/>
      <c r="N111082" s="55"/>
      <c r="O111082" s="55"/>
    </row>
    <row r="111083" spans="12:15" x14ac:dyDescent="0.25">
      <c r="L111083" s="56"/>
      <c r="M111083" s="55"/>
      <c r="N111083" s="55"/>
      <c r="O111083" s="55"/>
    </row>
    <row r="111084" spans="12:15" x14ac:dyDescent="0.25">
      <c r="L111084" s="56"/>
      <c r="M111084" s="55"/>
      <c r="N111084" s="55"/>
      <c r="O111084" s="55"/>
    </row>
    <row r="111085" spans="12:15" x14ac:dyDescent="0.25">
      <c r="L111085" s="56"/>
      <c r="M111085" s="55"/>
      <c r="N111085" s="55"/>
      <c r="O111085" s="55"/>
    </row>
    <row r="111086" spans="12:15" x14ac:dyDescent="0.25">
      <c r="L111086" s="56"/>
      <c r="M111086" s="55"/>
      <c r="N111086" s="55"/>
      <c r="O111086" s="55"/>
    </row>
    <row r="111087" spans="12:15" x14ac:dyDescent="0.25">
      <c r="L111087" s="56"/>
      <c r="M111087" s="55"/>
      <c r="N111087" s="55"/>
      <c r="O111087" s="55"/>
    </row>
    <row r="111088" spans="12:15" x14ac:dyDescent="0.25">
      <c r="L111088" s="56"/>
      <c r="M111088" s="55"/>
      <c r="N111088" s="55"/>
      <c r="O111088" s="55"/>
    </row>
    <row r="111089" spans="12:15" x14ac:dyDescent="0.25">
      <c r="L111089" s="56"/>
      <c r="M111089" s="55"/>
      <c r="N111089" s="55"/>
      <c r="O111089" s="55"/>
    </row>
    <row r="111090" spans="12:15" x14ac:dyDescent="0.25">
      <c r="L111090" s="56"/>
      <c r="M111090" s="55"/>
      <c r="N111090" s="55"/>
      <c r="O111090" s="55"/>
    </row>
    <row r="111091" spans="12:15" x14ac:dyDescent="0.25">
      <c r="L111091" s="56"/>
      <c r="M111091" s="55"/>
      <c r="N111091" s="55"/>
      <c r="O111091" s="55"/>
    </row>
    <row r="111092" spans="12:15" x14ac:dyDescent="0.25">
      <c r="L111092" s="56"/>
      <c r="M111092" s="55"/>
      <c r="N111092" s="55"/>
      <c r="O111092" s="55"/>
    </row>
    <row r="111093" spans="12:15" x14ac:dyDescent="0.25">
      <c r="L111093" s="56"/>
      <c r="M111093" s="55"/>
      <c r="N111093" s="55"/>
      <c r="O111093" s="55"/>
    </row>
    <row r="111094" spans="12:15" x14ac:dyDescent="0.25">
      <c r="L111094" s="56"/>
      <c r="M111094" s="55"/>
      <c r="N111094" s="55"/>
      <c r="O111094" s="55"/>
    </row>
    <row r="111095" spans="12:15" x14ac:dyDescent="0.25">
      <c r="L111095" s="56"/>
      <c r="M111095" s="55"/>
      <c r="N111095" s="55"/>
      <c r="O111095" s="55"/>
    </row>
    <row r="111096" spans="12:15" x14ac:dyDescent="0.25">
      <c r="L111096" s="56"/>
      <c r="M111096" s="55"/>
      <c r="N111096" s="55"/>
      <c r="O111096" s="55"/>
    </row>
    <row r="111097" spans="12:15" x14ac:dyDescent="0.25">
      <c r="L111097" s="56"/>
      <c r="M111097" s="55"/>
      <c r="N111097" s="55"/>
      <c r="O111097" s="55"/>
    </row>
    <row r="111098" spans="12:15" x14ac:dyDescent="0.25">
      <c r="L111098" s="56"/>
      <c r="M111098" s="55"/>
      <c r="N111098" s="55"/>
      <c r="O111098" s="55"/>
    </row>
    <row r="111099" spans="12:15" x14ac:dyDescent="0.25">
      <c r="L111099" s="56"/>
      <c r="M111099" s="55"/>
      <c r="N111099" s="55"/>
      <c r="O111099" s="55"/>
    </row>
    <row r="111100" spans="12:15" x14ac:dyDescent="0.25">
      <c r="L111100" s="56"/>
      <c r="M111100" s="55"/>
      <c r="N111100" s="55"/>
      <c r="O111100" s="55"/>
    </row>
    <row r="111101" spans="12:15" x14ac:dyDescent="0.25">
      <c r="L111101" s="56"/>
      <c r="M111101" s="55"/>
      <c r="N111101" s="55"/>
      <c r="O111101" s="55"/>
    </row>
    <row r="111102" spans="12:15" x14ac:dyDescent="0.25">
      <c r="L111102" s="56"/>
      <c r="M111102" s="55"/>
      <c r="N111102" s="55"/>
      <c r="O111102" s="55"/>
    </row>
    <row r="111103" spans="12:15" x14ac:dyDescent="0.25">
      <c r="L111103" s="56"/>
      <c r="M111103" s="55"/>
      <c r="N111103" s="55"/>
      <c r="O111103" s="55"/>
    </row>
    <row r="111104" spans="12:15" x14ac:dyDescent="0.25">
      <c r="L111104" s="56"/>
      <c r="M111104" s="55"/>
      <c r="N111104" s="55"/>
      <c r="O111104" s="55"/>
    </row>
    <row r="111105" spans="12:15" x14ac:dyDescent="0.25">
      <c r="L111105" s="56"/>
      <c r="M111105" s="55"/>
      <c r="N111105" s="55"/>
      <c r="O111105" s="55"/>
    </row>
    <row r="111106" spans="12:15" x14ac:dyDescent="0.25">
      <c r="L111106" s="56"/>
      <c r="M111106" s="55"/>
      <c r="N111106" s="55"/>
      <c r="O111106" s="55"/>
    </row>
    <row r="111107" spans="12:15" x14ac:dyDescent="0.25">
      <c r="L111107" s="56"/>
      <c r="M111107" s="55"/>
      <c r="N111107" s="55"/>
      <c r="O111107" s="55"/>
    </row>
    <row r="111108" spans="12:15" x14ac:dyDescent="0.25">
      <c r="L111108" s="56"/>
      <c r="M111108" s="55"/>
      <c r="N111108" s="55"/>
      <c r="O111108" s="55"/>
    </row>
    <row r="111109" spans="12:15" x14ac:dyDescent="0.25">
      <c r="L111109" s="56"/>
      <c r="M111109" s="55"/>
      <c r="N111109" s="55"/>
      <c r="O111109" s="55"/>
    </row>
    <row r="111110" spans="12:15" x14ac:dyDescent="0.25">
      <c r="L111110" s="56"/>
      <c r="M111110" s="55"/>
      <c r="N111110" s="55"/>
      <c r="O111110" s="55"/>
    </row>
    <row r="111111" spans="12:15" x14ac:dyDescent="0.25">
      <c r="L111111" s="56"/>
      <c r="M111111" s="55"/>
      <c r="N111111" s="55"/>
      <c r="O111111" s="55"/>
    </row>
    <row r="111112" spans="12:15" x14ac:dyDescent="0.25">
      <c r="L111112" s="56"/>
      <c r="M111112" s="55"/>
      <c r="N111112" s="55"/>
      <c r="O111112" s="55"/>
    </row>
    <row r="111113" spans="12:15" x14ac:dyDescent="0.25">
      <c r="L111113" s="56"/>
      <c r="M111113" s="55"/>
      <c r="N111113" s="55"/>
      <c r="O111113" s="55"/>
    </row>
    <row r="111114" spans="12:15" x14ac:dyDescent="0.25">
      <c r="L111114" s="56"/>
      <c r="M111114" s="55"/>
      <c r="N111114" s="55"/>
      <c r="O111114" s="55"/>
    </row>
    <row r="111115" spans="12:15" x14ac:dyDescent="0.25">
      <c r="L111115" s="56"/>
      <c r="M111115" s="55"/>
      <c r="N111115" s="55"/>
      <c r="O111115" s="55"/>
    </row>
    <row r="111116" spans="12:15" x14ac:dyDescent="0.25">
      <c r="L111116" s="56"/>
      <c r="M111116" s="55"/>
      <c r="N111116" s="55"/>
      <c r="O111116" s="55"/>
    </row>
    <row r="111117" spans="12:15" x14ac:dyDescent="0.25">
      <c r="L111117" s="56"/>
      <c r="M111117" s="55"/>
      <c r="N111117" s="55"/>
      <c r="O111117" s="55"/>
    </row>
    <row r="111118" spans="12:15" x14ac:dyDescent="0.25">
      <c r="L111118" s="56"/>
      <c r="M111118" s="55"/>
      <c r="N111118" s="55"/>
      <c r="O111118" s="55"/>
    </row>
    <row r="111119" spans="12:15" x14ac:dyDescent="0.25">
      <c r="L111119" s="56"/>
      <c r="M111119" s="55"/>
      <c r="N111119" s="55"/>
      <c r="O111119" s="55"/>
    </row>
    <row r="111120" spans="12:15" x14ac:dyDescent="0.25">
      <c r="L111120" s="56"/>
      <c r="M111120" s="55"/>
      <c r="N111120" s="55"/>
      <c r="O111120" s="55"/>
    </row>
    <row r="111121" spans="12:15" x14ac:dyDescent="0.25">
      <c r="L111121" s="56"/>
      <c r="M111121" s="55"/>
      <c r="N111121" s="55"/>
      <c r="O111121" s="55"/>
    </row>
    <row r="111122" spans="12:15" x14ac:dyDescent="0.25">
      <c r="L111122" s="56"/>
      <c r="M111122" s="55"/>
      <c r="N111122" s="55"/>
      <c r="O111122" s="55"/>
    </row>
    <row r="111123" spans="12:15" x14ac:dyDescent="0.25">
      <c r="L111123" s="56"/>
      <c r="M111123" s="55"/>
      <c r="N111123" s="55"/>
      <c r="O111123" s="55"/>
    </row>
    <row r="111124" spans="12:15" x14ac:dyDescent="0.25">
      <c r="L111124" s="56"/>
      <c r="M111124" s="55"/>
      <c r="N111124" s="55"/>
      <c r="O111124" s="55"/>
    </row>
    <row r="111125" spans="12:15" x14ac:dyDescent="0.25">
      <c r="L111125" s="56"/>
      <c r="M111125" s="55"/>
      <c r="N111125" s="55"/>
      <c r="O111125" s="55"/>
    </row>
    <row r="111126" spans="12:15" x14ac:dyDescent="0.25">
      <c r="L111126" s="56"/>
      <c r="M111126" s="55"/>
      <c r="N111126" s="55"/>
      <c r="O111126" s="55"/>
    </row>
    <row r="111127" spans="12:15" x14ac:dyDescent="0.25">
      <c r="L111127" s="56"/>
      <c r="M111127" s="55"/>
      <c r="N111127" s="55"/>
      <c r="O111127" s="55"/>
    </row>
    <row r="111128" spans="12:15" x14ac:dyDescent="0.25">
      <c r="L111128" s="56"/>
      <c r="M111128" s="55"/>
      <c r="N111128" s="55"/>
      <c r="O111128" s="55"/>
    </row>
    <row r="111129" spans="12:15" x14ac:dyDescent="0.25">
      <c r="L111129" s="56"/>
      <c r="M111129" s="55"/>
      <c r="N111129" s="55"/>
      <c r="O111129" s="55"/>
    </row>
    <row r="111130" spans="12:15" x14ac:dyDescent="0.25">
      <c r="L111130" s="56"/>
      <c r="M111130" s="55"/>
      <c r="N111130" s="55"/>
      <c r="O111130" s="55"/>
    </row>
    <row r="111131" spans="12:15" x14ac:dyDescent="0.25">
      <c r="L111131" s="56"/>
      <c r="M111131" s="55"/>
      <c r="N111131" s="55"/>
      <c r="O111131" s="55"/>
    </row>
    <row r="111132" spans="12:15" x14ac:dyDescent="0.25">
      <c r="L111132" s="56"/>
      <c r="M111132" s="55"/>
      <c r="N111132" s="55"/>
      <c r="O111132" s="55"/>
    </row>
    <row r="111133" spans="12:15" x14ac:dyDescent="0.25">
      <c r="L111133" s="56"/>
      <c r="M111133" s="55"/>
      <c r="N111133" s="55"/>
      <c r="O111133" s="55"/>
    </row>
    <row r="111134" spans="12:15" x14ac:dyDescent="0.25">
      <c r="L111134" s="56"/>
      <c r="M111134" s="55"/>
      <c r="N111134" s="55"/>
      <c r="O111134" s="55"/>
    </row>
    <row r="111135" spans="12:15" x14ac:dyDescent="0.25">
      <c r="L111135" s="56"/>
      <c r="M111135" s="55"/>
      <c r="N111135" s="55"/>
      <c r="O111135" s="55"/>
    </row>
    <row r="111136" spans="12:15" x14ac:dyDescent="0.25">
      <c r="L111136" s="56"/>
      <c r="M111136" s="55"/>
      <c r="N111136" s="55"/>
      <c r="O111136" s="55"/>
    </row>
    <row r="111137" spans="12:15" x14ac:dyDescent="0.25">
      <c r="L111137" s="56"/>
      <c r="M111137" s="55"/>
      <c r="N111137" s="55"/>
      <c r="O111137" s="55"/>
    </row>
    <row r="111138" spans="12:15" x14ac:dyDescent="0.25">
      <c r="L111138" s="56"/>
      <c r="M111138" s="55"/>
      <c r="N111138" s="55"/>
      <c r="O111138" s="55"/>
    </row>
    <row r="111139" spans="12:15" x14ac:dyDescent="0.25">
      <c r="L111139" s="56"/>
      <c r="M111139" s="55"/>
      <c r="N111139" s="55"/>
      <c r="O111139" s="55"/>
    </row>
    <row r="111140" spans="12:15" x14ac:dyDescent="0.25">
      <c r="L111140" s="56"/>
      <c r="M111140" s="55"/>
      <c r="N111140" s="55"/>
      <c r="O111140" s="55"/>
    </row>
    <row r="111141" spans="12:15" x14ac:dyDescent="0.25">
      <c r="L111141" s="56"/>
      <c r="M111141" s="55"/>
      <c r="N111141" s="55"/>
      <c r="O111141" s="55"/>
    </row>
    <row r="111142" spans="12:15" x14ac:dyDescent="0.25">
      <c r="L111142" s="56"/>
      <c r="M111142" s="55"/>
      <c r="N111142" s="55"/>
      <c r="O111142" s="55"/>
    </row>
    <row r="111143" spans="12:15" x14ac:dyDescent="0.25">
      <c r="L111143" s="56"/>
      <c r="M111143" s="55"/>
      <c r="N111143" s="55"/>
      <c r="O111143" s="55"/>
    </row>
    <row r="111144" spans="12:15" x14ac:dyDescent="0.25">
      <c r="L111144" s="56"/>
      <c r="M111144" s="55"/>
      <c r="N111144" s="55"/>
      <c r="O111144" s="55"/>
    </row>
    <row r="111145" spans="12:15" x14ac:dyDescent="0.25">
      <c r="L111145" s="56"/>
      <c r="M111145" s="55"/>
      <c r="N111145" s="55"/>
      <c r="O111145" s="55"/>
    </row>
    <row r="111146" spans="12:15" x14ac:dyDescent="0.25">
      <c r="L111146" s="56"/>
      <c r="M111146" s="55"/>
      <c r="N111146" s="55"/>
      <c r="O111146" s="55"/>
    </row>
    <row r="111147" spans="12:15" x14ac:dyDescent="0.25">
      <c r="L111147" s="56"/>
      <c r="M111147" s="55"/>
      <c r="N111147" s="55"/>
      <c r="O111147" s="55"/>
    </row>
    <row r="111148" spans="12:15" x14ac:dyDescent="0.25">
      <c r="L111148" s="56"/>
      <c r="M111148" s="55"/>
      <c r="N111148" s="55"/>
      <c r="O111148" s="55"/>
    </row>
    <row r="111149" spans="12:15" x14ac:dyDescent="0.25">
      <c r="L111149" s="56"/>
      <c r="M111149" s="55"/>
      <c r="N111149" s="55"/>
      <c r="O111149" s="55"/>
    </row>
    <row r="111150" spans="12:15" x14ac:dyDescent="0.25">
      <c r="L111150" s="56"/>
      <c r="M111150" s="55"/>
      <c r="N111150" s="55"/>
      <c r="O111150" s="55"/>
    </row>
    <row r="111151" spans="12:15" x14ac:dyDescent="0.25">
      <c r="L111151" s="56"/>
      <c r="M111151" s="55"/>
      <c r="N111151" s="55"/>
      <c r="O111151" s="55"/>
    </row>
    <row r="111152" spans="12:15" x14ac:dyDescent="0.25">
      <c r="L111152" s="56"/>
      <c r="M111152" s="55"/>
      <c r="N111152" s="55"/>
      <c r="O111152" s="55"/>
    </row>
    <row r="111153" spans="12:15" x14ac:dyDescent="0.25">
      <c r="L111153" s="56"/>
      <c r="M111153" s="55"/>
      <c r="N111153" s="55"/>
      <c r="O111153" s="55"/>
    </row>
    <row r="111154" spans="12:15" x14ac:dyDescent="0.25">
      <c r="L111154" s="56"/>
      <c r="M111154" s="55"/>
      <c r="N111154" s="55"/>
      <c r="O111154" s="55"/>
    </row>
    <row r="111155" spans="12:15" x14ac:dyDescent="0.25">
      <c r="L111155" s="56"/>
      <c r="M111155" s="55"/>
      <c r="N111155" s="55"/>
      <c r="O111155" s="55"/>
    </row>
    <row r="111156" spans="12:15" x14ac:dyDescent="0.25">
      <c r="L111156" s="56"/>
      <c r="M111156" s="55"/>
      <c r="N111156" s="55"/>
      <c r="O111156" s="55"/>
    </row>
    <row r="111157" spans="12:15" x14ac:dyDescent="0.25">
      <c r="L111157" s="56"/>
      <c r="M111157" s="55"/>
      <c r="N111157" s="55"/>
      <c r="O111157" s="55"/>
    </row>
    <row r="111158" spans="12:15" x14ac:dyDescent="0.25">
      <c r="L111158" s="56"/>
      <c r="M111158" s="55"/>
      <c r="N111158" s="55"/>
      <c r="O111158" s="55"/>
    </row>
    <row r="111159" spans="12:15" x14ac:dyDescent="0.25">
      <c r="L111159" s="56"/>
      <c r="M111159" s="55"/>
      <c r="N111159" s="55"/>
      <c r="O111159" s="55"/>
    </row>
    <row r="111160" spans="12:15" x14ac:dyDescent="0.25">
      <c r="L111160" s="56"/>
      <c r="M111160" s="55"/>
      <c r="N111160" s="55"/>
      <c r="O111160" s="55"/>
    </row>
    <row r="111161" spans="12:15" x14ac:dyDescent="0.25">
      <c r="L111161" s="56"/>
      <c r="M111161" s="55"/>
      <c r="N111161" s="55"/>
      <c r="O111161" s="55"/>
    </row>
    <row r="111162" spans="12:15" x14ac:dyDescent="0.25">
      <c r="L111162" s="56"/>
      <c r="M111162" s="55"/>
      <c r="N111162" s="55"/>
      <c r="O111162" s="55"/>
    </row>
    <row r="111163" spans="12:15" x14ac:dyDescent="0.25">
      <c r="L111163" s="56"/>
      <c r="M111163" s="55"/>
      <c r="N111163" s="55"/>
      <c r="O111163" s="55"/>
    </row>
    <row r="111164" spans="12:15" x14ac:dyDescent="0.25">
      <c r="L111164" s="56"/>
      <c r="M111164" s="55"/>
      <c r="N111164" s="55"/>
      <c r="O111164" s="55"/>
    </row>
    <row r="111165" spans="12:15" x14ac:dyDescent="0.25">
      <c r="L111165" s="56"/>
      <c r="M111165" s="55"/>
      <c r="N111165" s="55"/>
      <c r="O111165" s="55"/>
    </row>
    <row r="111166" spans="12:15" x14ac:dyDescent="0.25">
      <c r="L111166" s="56"/>
      <c r="M111166" s="55"/>
      <c r="N111166" s="55"/>
      <c r="O111166" s="55"/>
    </row>
    <row r="111167" spans="12:15" x14ac:dyDescent="0.25">
      <c r="L111167" s="56"/>
      <c r="M111167" s="55"/>
      <c r="N111167" s="55"/>
      <c r="O111167" s="55"/>
    </row>
    <row r="111168" spans="12:15" x14ac:dyDescent="0.25">
      <c r="L111168" s="56"/>
      <c r="M111168" s="55"/>
      <c r="N111168" s="55"/>
      <c r="O111168" s="55"/>
    </row>
    <row r="111169" spans="12:15" x14ac:dyDescent="0.25">
      <c r="L111169" s="56"/>
      <c r="M111169" s="55"/>
      <c r="N111169" s="55"/>
      <c r="O111169" s="55"/>
    </row>
    <row r="111170" spans="12:15" x14ac:dyDescent="0.25">
      <c r="L111170" s="56"/>
      <c r="M111170" s="55"/>
      <c r="N111170" s="55"/>
      <c r="O111170" s="55"/>
    </row>
    <row r="111171" spans="12:15" x14ac:dyDescent="0.25">
      <c r="L111171" s="56"/>
      <c r="M111171" s="55"/>
      <c r="N111171" s="55"/>
      <c r="O111171" s="55"/>
    </row>
    <row r="111172" spans="12:15" x14ac:dyDescent="0.25">
      <c r="L111172" s="56"/>
      <c r="M111172" s="55"/>
      <c r="N111172" s="55"/>
      <c r="O111172" s="55"/>
    </row>
    <row r="111173" spans="12:15" x14ac:dyDescent="0.25">
      <c r="L111173" s="56"/>
      <c r="M111173" s="55"/>
      <c r="N111173" s="55"/>
      <c r="O111173" s="55"/>
    </row>
    <row r="111174" spans="12:15" x14ac:dyDescent="0.25">
      <c r="L111174" s="56"/>
      <c r="M111174" s="55"/>
      <c r="N111174" s="55"/>
      <c r="O111174" s="55"/>
    </row>
    <row r="111175" spans="12:15" x14ac:dyDescent="0.25">
      <c r="L111175" s="56"/>
      <c r="M111175" s="55"/>
      <c r="N111175" s="55"/>
      <c r="O111175" s="55"/>
    </row>
    <row r="111176" spans="12:15" x14ac:dyDescent="0.25">
      <c r="L111176" s="56"/>
      <c r="M111176" s="55"/>
      <c r="N111176" s="55"/>
      <c r="O111176" s="55"/>
    </row>
    <row r="111177" spans="12:15" x14ac:dyDescent="0.25">
      <c r="L111177" s="56"/>
      <c r="M111177" s="55"/>
      <c r="N111177" s="55"/>
      <c r="O111177" s="55"/>
    </row>
    <row r="111178" spans="12:15" x14ac:dyDescent="0.25">
      <c r="L111178" s="56"/>
      <c r="M111178" s="55"/>
      <c r="N111178" s="55"/>
      <c r="O111178" s="55"/>
    </row>
    <row r="111179" spans="12:15" x14ac:dyDescent="0.25">
      <c r="L111179" s="56"/>
      <c r="M111179" s="55"/>
      <c r="N111179" s="55"/>
      <c r="O111179" s="55"/>
    </row>
    <row r="111180" spans="12:15" x14ac:dyDescent="0.25">
      <c r="L111180" s="56"/>
      <c r="M111180" s="55"/>
      <c r="N111180" s="55"/>
      <c r="O111180" s="55"/>
    </row>
    <row r="111181" spans="12:15" x14ac:dyDescent="0.25">
      <c r="L111181" s="56"/>
      <c r="M111181" s="55"/>
      <c r="N111181" s="55"/>
      <c r="O111181" s="55"/>
    </row>
    <row r="111182" spans="12:15" x14ac:dyDescent="0.25">
      <c r="L111182" s="56"/>
      <c r="M111182" s="55"/>
      <c r="N111182" s="55"/>
      <c r="O111182" s="55"/>
    </row>
    <row r="111183" spans="12:15" x14ac:dyDescent="0.25">
      <c r="L111183" s="56"/>
      <c r="M111183" s="55"/>
      <c r="N111183" s="55"/>
      <c r="O111183" s="55"/>
    </row>
    <row r="111184" spans="12:15" x14ac:dyDescent="0.25">
      <c r="L111184" s="56"/>
      <c r="M111184" s="55"/>
      <c r="N111184" s="55"/>
      <c r="O111184" s="55"/>
    </row>
    <row r="111185" spans="12:15" x14ac:dyDescent="0.25">
      <c r="L111185" s="56"/>
      <c r="M111185" s="55"/>
      <c r="N111185" s="55"/>
      <c r="O111185" s="55"/>
    </row>
    <row r="111186" spans="12:15" x14ac:dyDescent="0.25">
      <c r="L111186" s="56"/>
      <c r="M111186" s="55"/>
      <c r="N111186" s="55"/>
      <c r="O111186" s="55"/>
    </row>
    <row r="111187" spans="12:15" x14ac:dyDescent="0.25">
      <c r="L111187" s="56"/>
      <c r="M111187" s="55"/>
      <c r="N111187" s="55"/>
      <c r="O111187" s="55"/>
    </row>
    <row r="111188" spans="12:15" x14ac:dyDescent="0.25">
      <c r="L111188" s="56"/>
      <c r="M111188" s="55"/>
      <c r="N111188" s="55"/>
      <c r="O111188" s="55"/>
    </row>
    <row r="111189" spans="12:15" x14ac:dyDescent="0.25">
      <c r="L111189" s="56"/>
      <c r="M111189" s="55"/>
      <c r="N111189" s="55"/>
      <c r="O111189" s="55"/>
    </row>
    <row r="111190" spans="12:15" x14ac:dyDescent="0.25">
      <c r="L111190" s="56"/>
      <c r="M111190" s="55"/>
      <c r="N111190" s="55"/>
      <c r="O111190" s="55"/>
    </row>
    <row r="111191" spans="12:15" x14ac:dyDescent="0.25">
      <c r="L111191" s="56"/>
      <c r="M111191" s="55"/>
      <c r="N111191" s="55"/>
      <c r="O111191" s="55"/>
    </row>
    <row r="111192" spans="12:15" x14ac:dyDescent="0.25">
      <c r="L111192" s="56"/>
      <c r="M111192" s="55"/>
      <c r="N111192" s="55"/>
      <c r="O111192" s="55"/>
    </row>
    <row r="111193" spans="12:15" x14ac:dyDescent="0.25">
      <c r="L111193" s="56"/>
      <c r="M111193" s="55"/>
      <c r="N111193" s="55"/>
      <c r="O111193" s="55"/>
    </row>
    <row r="111194" spans="12:15" x14ac:dyDescent="0.25">
      <c r="L111194" s="56"/>
      <c r="M111194" s="55"/>
      <c r="N111194" s="55"/>
      <c r="O111194" s="55"/>
    </row>
    <row r="111195" spans="12:15" x14ac:dyDescent="0.25">
      <c r="L111195" s="56"/>
      <c r="M111195" s="55"/>
      <c r="N111195" s="55"/>
      <c r="O111195" s="55"/>
    </row>
    <row r="111196" spans="12:15" x14ac:dyDescent="0.25">
      <c r="L111196" s="56"/>
      <c r="M111196" s="55"/>
      <c r="N111196" s="55"/>
      <c r="O111196" s="55"/>
    </row>
    <row r="111197" spans="12:15" x14ac:dyDescent="0.25">
      <c r="L111197" s="56"/>
      <c r="M111197" s="55"/>
      <c r="N111197" s="55"/>
      <c r="O111197" s="55"/>
    </row>
    <row r="111198" spans="12:15" x14ac:dyDescent="0.25">
      <c r="L111198" s="56"/>
      <c r="M111198" s="55"/>
      <c r="N111198" s="55"/>
      <c r="O111198" s="55"/>
    </row>
    <row r="111199" spans="12:15" x14ac:dyDescent="0.25">
      <c r="L111199" s="56"/>
      <c r="M111199" s="55"/>
      <c r="N111199" s="55"/>
      <c r="O111199" s="55"/>
    </row>
    <row r="111200" spans="12:15" x14ac:dyDescent="0.25">
      <c r="L111200" s="56"/>
      <c r="M111200" s="55"/>
      <c r="N111200" s="55"/>
      <c r="O111200" s="55"/>
    </row>
    <row r="111201" spans="12:15" x14ac:dyDescent="0.25">
      <c r="L111201" s="56"/>
      <c r="M111201" s="55"/>
      <c r="N111201" s="55"/>
      <c r="O111201" s="55"/>
    </row>
    <row r="111202" spans="12:15" x14ac:dyDescent="0.25">
      <c r="L111202" s="56"/>
      <c r="M111202" s="55"/>
      <c r="N111202" s="55"/>
      <c r="O111202" s="55"/>
    </row>
    <row r="111203" spans="12:15" x14ac:dyDescent="0.25">
      <c r="L111203" s="56"/>
      <c r="M111203" s="55"/>
      <c r="N111203" s="55"/>
      <c r="O111203" s="55"/>
    </row>
    <row r="111204" spans="12:15" x14ac:dyDescent="0.25">
      <c r="L111204" s="56"/>
      <c r="M111204" s="55"/>
      <c r="N111204" s="55"/>
      <c r="O111204" s="55"/>
    </row>
    <row r="111205" spans="12:15" x14ac:dyDescent="0.25">
      <c r="L111205" s="56"/>
      <c r="M111205" s="55"/>
      <c r="N111205" s="55"/>
      <c r="O111205" s="55"/>
    </row>
    <row r="111206" spans="12:15" x14ac:dyDescent="0.25">
      <c r="L111206" s="56"/>
      <c r="M111206" s="55"/>
      <c r="N111206" s="55"/>
      <c r="O111206" s="55"/>
    </row>
    <row r="111207" spans="12:15" x14ac:dyDescent="0.25">
      <c r="L111207" s="56"/>
      <c r="M111207" s="55"/>
      <c r="N111207" s="55"/>
      <c r="O111207" s="55"/>
    </row>
    <row r="111208" spans="12:15" x14ac:dyDescent="0.25">
      <c r="L111208" s="56"/>
      <c r="M111208" s="55"/>
      <c r="N111208" s="55"/>
      <c r="O111208" s="55"/>
    </row>
    <row r="111209" spans="12:15" x14ac:dyDescent="0.25">
      <c r="L111209" s="56"/>
      <c r="M111209" s="55"/>
      <c r="N111209" s="55"/>
      <c r="O111209" s="55"/>
    </row>
    <row r="111210" spans="12:15" x14ac:dyDescent="0.25">
      <c r="L111210" s="56"/>
      <c r="M111210" s="55"/>
      <c r="N111210" s="55"/>
      <c r="O111210" s="55"/>
    </row>
    <row r="111211" spans="12:15" x14ac:dyDescent="0.25">
      <c r="L111211" s="56"/>
      <c r="M111211" s="55"/>
      <c r="N111211" s="55"/>
      <c r="O111211" s="55"/>
    </row>
    <row r="111212" spans="12:15" x14ac:dyDescent="0.25">
      <c r="L111212" s="56"/>
      <c r="M111212" s="55"/>
      <c r="N111212" s="55"/>
      <c r="O111212" s="55"/>
    </row>
    <row r="111213" spans="12:15" x14ac:dyDescent="0.25">
      <c r="L111213" s="56"/>
      <c r="M111213" s="55"/>
      <c r="N111213" s="55"/>
      <c r="O111213" s="55"/>
    </row>
    <row r="111214" spans="12:15" x14ac:dyDescent="0.25">
      <c r="L111214" s="56"/>
      <c r="M111214" s="55"/>
      <c r="N111214" s="55"/>
      <c r="O111214" s="55"/>
    </row>
    <row r="111215" spans="12:15" x14ac:dyDescent="0.25">
      <c r="L111215" s="56"/>
      <c r="M111215" s="55"/>
      <c r="N111215" s="55"/>
      <c r="O111215" s="55"/>
    </row>
    <row r="111216" spans="12:15" x14ac:dyDescent="0.25">
      <c r="L111216" s="56"/>
      <c r="M111216" s="55"/>
      <c r="N111216" s="55"/>
      <c r="O111216" s="55"/>
    </row>
    <row r="111217" spans="12:15" x14ac:dyDescent="0.25">
      <c r="L111217" s="56"/>
      <c r="M111217" s="55"/>
      <c r="N111217" s="55"/>
      <c r="O111217" s="55"/>
    </row>
    <row r="111218" spans="12:15" x14ac:dyDescent="0.25">
      <c r="L111218" s="56"/>
      <c r="M111218" s="55"/>
      <c r="N111218" s="55"/>
      <c r="O111218" s="55"/>
    </row>
    <row r="111219" spans="12:15" x14ac:dyDescent="0.25">
      <c r="L111219" s="56"/>
      <c r="M111219" s="55"/>
      <c r="N111219" s="55"/>
      <c r="O111219" s="55"/>
    </row>
    <row r="111220" spans="12:15" x14ac:dyDescent="0.25">
      <c r="L111220" s="56"/>
      <c r="M111220" s="55"/>
      <c r="N111220" s="55"/>
      <c r="O111220" s="55"/>
    </row>
    <row r="111221" spans="12:15" x14ac:dyDescent="0.25">
      <c r="L111221" s="56"/>
      <c r="M111221" s="55"/>
      <c r="N111221" s="55"/>
      <c r="O111221" s="55"/>
    </row>
    <row r="111222" spans="12:15" x14ac:dyDescent="0.25">
      <c r="L111222" s="56"/>
      <c r="M111222" s="55"/>
      <c r="N111222" s="55"/>
      <c r="O111222" s="55"/>
    </row>
    <row r="111223" spans="12:15" x14ac:dyDescent="0.25">
      <c r="L111223" s="56"/>
      <c r="M111223" s="55"/>
      <c r="N111223" s="55"/>
      <c r="O111223" s="55"/>
    </row>
    <row r="111224" spans="12:15" x14ac:dyDescent="0.25">
      <c r="L111224" s="56"/>
      <c r="M111224" s="55"/>
      <c r="N111224" s="55"/>
      <c r="O111224" s="55"/>
    </row>
    <row r="111225" spans="12:15" x14ac:dyDescent="0.25">
      <c r="L111225" s="56"/>
      <c r="M111225" s="55"/>
      <c r="N111225" s="55"/>
      <c r="O111225" s="55"/>
    </row>
    <row r="111226" spans="12:15" x14ac:dyDescent="0.25">
      <c r="L111226" s="56"/>
      <c r="M111226" s="55"/>
      <c r="N111226" s="55"/>
      <c r="O111226" s="55"/>
    </row>
    <row r="111227" spans="12:15" x14ac:dyDescent="0.25">
      <c r="L111227" s="56"/>
      <c r="M111227" s="55"/>
      <c r="N111227" s="55"/>
      <c r="O111227" s="55"/>
    </row>
    <row r="111228" spans="12:15" x14ac:dyDescent="0.25">
      <c r="L111228" s="56"/>
      <c r="M111228" s="55"/>
      <c r="N111228" s="55"/>
      <c r="O111228" s="55"/>
    </row>
    <row r="111229" spans="12:15" x14ac:dyDescent="0.25">
      <c r="L111229" s="56"/>
      <c r="M111229" s="55"/>
      <c r="N111229" s="55"/>
      <c r="O111229" s="55"/>
    </row>
    <row r="111230" spans="12:15" x14ac:dyDescent="0.25">
      <c r="L111230" s="56"/>
      <c r="M111230" s="55"/>
      <c r="N111230" s="55"/>
      <c r="O111230" s="55"/>
    </row>
    <row r="111231" spans="12:15" x14ac:dyDescent="0.25">
      <c r="L111231" s="56"/>
      <c r="M111231" s="55"/>
      <c r="N111231" s="55"/>
      <c r="O111231" s="55"/>
    </row>
    <row r="111232" spans="12:15" x14ac:dyDescent="0.25">
      <c r="L111232" s="56"/>
      <c r="M111232" s="55"/>
      <c r="N111232" s="55"/>
      <c r="O111232" s="55"/>
    </row>
    <row r="111233" spans="12:15" x14ac:dyDescent="0.25">
      <c r="L111233" s="56"/>
      <c r="M111233" s="55"/>
      <c r="N111233" s="55"/>
      <c r="O111233" s="55"/>
    </row>
    <row r="111234" spans="12:15" x14ac:dyDescent="0.25">
      <c r="L111234" s="56"/>
      <c r="M111234" s="55"/>
      <c r="N111234" s="55"/>
      <c r="O111234" s="55"/>
    </row>
    <row r="111235" spans="12:15" x14ac:dyDescent="0.25">
      <c r="L111235" s="56"/>
      <c r="M111235" s="55"/>
      <c r="N111235" s="55"/>
      <c r="O111235" s="55"/>
    </row>
    <row r="111236" spans="12:15" x14ac:dyDescent="0.25">
      <c r="L111236" s="56"/>
      <c r="M111236" s="55"/>
      <c r="N111236" s="55"/>
      <c r="O111236" s="55"/>
    </row>
    <row r="111237" spans="12:15" x14ac:dyDescent="0.25">
      <c r="L111237" s="56"/>
      <c r="M111237" s="55"/>
      <c r="N111237" s="55"/>
      <c r="O111237" s="55"/>
    </row>
    <row r="111238" spans="12:15" x14ac:dyDescent="0.25">
      <c r="L111238" s="56"/>
      <c r="M111238" s="55"/>
      <c r="N111238" s="55"/>
      <c r="O111238" s="55"/>
    </row>
    <row r="111239" spans="12:15" x14ac:dyDescent="0.25">
      <c r="L111239" s="56"/>
      <c r="M111239" s="55"/>
      <c r="N111239" s="55"/>
      <c r="O111239" s="55"/>
    </row>
    <row r="111240" spans="12:15" x14ac:dyDescent="0.25">
      <c r="L111240" s="56"/>
      <c r="M111240" s="55"/>
      <c r="N111240" s="55"/>
      <c r="O111240" s="55"/>
    </row>
    <row r="111241" spans="12:15" x14ac:dyDescent="0.25">
      <c r="L111241" s="56"/>
      <c r="M111241" s="55"/>
      <c r="N111241" s="55"/>
      <c r="O111241" s="55"/>
    </row>
    <row r="111242" spans="12:15" x14ac:dyDescent="0.25">
      <c r="L111242" s="56"/>
      <c r="M111242" s="55"/>
      <c r="N111242" s="55"/>
      <c r="O111242" s="55"/>
    </row>
    <row r="111243" spans="12:15" x14ac:dyDescent="0.25">
      <c r="L111243" s="56"/>
      <c r="M111243" s="55"/>
      <c r="N111243" s="55"/>
      <c r="O111243" s="55"/>
    </row>
    <row r="111244" spans="12:15" x14ac:dyDescent="0.25">
      <c r="L111244" s="56"/>
      <c r="M111244" s="55"/>
      <c r="N111244" s="55"/>
      <c r="O111244" s="55"/>
    </row>
    <row r="111245" spans="12:15" x14ac:dyDescent="0.25">
      <c r="L111245" s="56"/>
      <c r="M111245" s="55"/>
      <c r="N111245" s="55"/>
      <c r="O111245" s="55"/>
    </row>
    <row r="111246" spans="12:15" x14ac:dyDescent="0.25">
      <c r="L111246" s="56"/>
      <c r="M111246" s="55"/>
      <c r="N111246" s="55"/>
      <c r="O111246" s="55"/>
    </row>
    <row r="111247" spans="12:15" x14ac:dyDescent="0.25">
      <c r="L111247" s="56"/>
      <c r="M111247" s="55"/>
      <c r="N111247" s="55"/>
      <c r="O111247" s="55"/>
    </row>
    <row r="111248" spans="12:15" x14ac:dyDescent="0.25">
      <c r="L111248" s="56"/>
      <c r="M111248" s="55"/>
      <c r="N111248" s="55"/>
      <c r="O111248" s="55"/>
    </row>
    <row r="111249" spans="12:15" x14ac:dyDescent="0.25">
      <c r="L111249" s="56"/>
      <c r="M111249" s="55"/>
      <c r="N111249" s="55"/>
      <c r="O111249" s="55"/>
    </row>
    <row r="111250" spans="12:15" x14ac:dyDescent="0.25">
      <c r="L111250" s="56"/>
      <c r="M111250" s="55"/>
      <c r="N111250" s="55"/>
      <c r="O111250" s="55"/>
    </row>
    <row r="111251" spans="12:15" x14ac:dyDescent="0.25">
      <c r="L111251" s="56"/>
      <c r="M111251" s="55"/>
      <c r="N111251" s="55"/>
      <c r="O111251" s="55"/>
    </row>
    <row r="111252" spans="12:15" x14ac:dyDescent="0.25">
      <c r="L111252" s="56"/>
      <c r="M111252" s="55"/>
      <c r="N111252" s="55"/>
      <c r="O111252" s="55"/>
    </row>
    <row r="111253" spans="12:15" x14ac:dyDescent="0.25">
      <c r="L111253" s="56"/>
      <c r="M111253" s="55"/>
      <c r="N111253" s="55"/>
      <c r="O111253" s="55"/>
    </row>
    <row r="111254" spans="12:15" x14ac:dyDescent="0.25">
      <c r="L111254" s="56"/>
      <c r="M111254" s="55"/>
      <c r="N111254" s="55"/>
      <c r="O111254" s="55"/>
    </row>
    <row r="111255" spans="12:15" x14ac:dyDescent="0.25">
      <c r="L111255" s="56"/>
      <c r="M111255" s="55"/>
      <c r="N111255" s="55"/>
      <c r="O111255" s="55"/>
    </row>
    <row r="111256" spans="12:15" x14ac:dyDescent="0.25">
      <c r="L111256" s="56"/>
      <c r="M111256" s="55"/>
      <c r="N111256" s="55"/>
      <c r="O111256" s="55"/>
    </row>
    <row r="111257" spans="12:15" x14ac:dyDescent="0.25">
      <c r="L111257" s="56"/>
      <c r="M111257" s="55"/>
      <c r="N111257" s="55"/>
      <c r="O111257" s="55"/>
    </row>
    <row r="111258" spans="12:15" x14ac:dyDescent="0.25">
      <c r="L111258" s="56"/>
      <c r="M111258" s="55"/>
      <c r="N111258" s="55"/>
      <c r="O111258" s="55"/>
    </row>
    <row r="111259" spans="12:15" x14ac:dyDescent="0.25">
      <c r="L111259" s="56"/>
      <c r="M111259" s="55"/>
      <c r="N111259" s="55"/>
      <c r="O111259" s="55"/>
    </row>
    <row r="111260" spans="12:15" x14ac:dyDescent="0.25">
      <c r="L111260" s="56"/>
      <c r="M111260" s="55"/>
      <c r="N111260" s="55"/>
      <c r="O111260" s="55"/>
    </row>
    <row r="111261" spans="12:15" x14ac:dyDescent="0.25">
      <c r="L111261" s="56"/>
      <c r="M111261" s="55"/>
      <c r="N111261" s="55"/>
      <c r="O111261" s="55"/>
    </row>
    <row r="111262" spans="12:15" x14ac:dyDescent="0.25">
      <c r="L111262" s="56"/>
      <c r="M111262" s="55"/>
      <c r="N111262" s="55"/>
      <c r="O111262" s="55"/>
    </row>
    <row r="111263" spans="12:15" x14ac:dyDescent="0.25">
      <c r="L111263" s="56"/>
      <c r="M111263" s="55"/>
      <c r="N111263" s="55"/>
      <c r="O111263" s="55"/>
    </row>
    <row r="111264" spans="12:15" x14ac:dyDescent="0.25">
      <c r="L111264" s="56"/>
      <c r="M111264" s="55"/>
      <c r="N111264" s="55"/>
      <c r="O111264" s="55"/>
    </row>
    <row r="111265" spans="12:15" x14ac:dyDescent="0.25">
      <c r="L111265" s="56"/>
      <c r="M111265" s="55"/>
      <c r="N111265" s="55"/>
      <c r="O111265" s="55"/>
    </row>
    <row r="111266" spans="12:15" x14ac:dyDescent="0.25">
      <c r="L111266" s="56"/>
      <c r="M111266" s="55"/>
      <c r="N111266" s="55"/>
      <c r="O111266" s="55"/>
    </row>
    <row r="111267" spans="12:15" x14ac:dyDescent="0.25">
      <c r="L111267" s="56"/>
      <c r="M111267" s="55"/>
      <c r="N111267" s="55"/>
      <c r="O111267" s="55"/>
    </row>
    <row r="111268" spans="12:15" x14ac:dyDescent="0.25">
      <c r="L111268" s="56"/>
      <c r="M111268" s="55"/>
      <c r="N111268" s="55"/>
      <c r="O111268" s="55"/>
    </row>
    <row r="111269" spans="12:15" x14ac:dyDescent="0.25">
      <c r="L111269" s="56"/>
      <c r="M111269" s="55"/>
      <c r="N111269" s="55"/>
      <c r="O111269" s="55"/>
    </row>
    <row r="111270" spans="12:15" x14ac:dyDescent="0.25">
      <c r="L111270" s="56"/>
      <c r="M111270" s="55"/>
      <c r="N111270" s="55"/>
      <c r="O111270" s="55"/>
    </row>
    <row r="111271" spans="12:15" x14ac:dyDescent="0.25">
      <c r="L111271" s="56"/>
      <c r="M111271" s="55"/>
      <c r="N111271" s="55"/>
      <c r="O111271" s="55"/>
    </row>
    <row r="111272" spans="12:15" x14ac:dyDescent="0.25">
      <c r="L111272" s="56"/>
      <c r="M111272" s="55"/>
      <c r="N111272" s="55"/>
      <c r="O111272" s="55"/>
    </row>
    <row r="111273" spans="12:15" x14ac:dyDescent="0.25">
      <c r="L111273" s="56"/>
      <c r="M111273" s="55"/>
      <c r="N111273" s="55"/>
      <c r="O111273" s="55"/>
    </row>
    <row r="111274" spans="12:15" x14ac:dyDescent="0.25">
      <c r="L111274" s="56"/>
      <c r="M111274" s="55"/>
      <c r="N111274" s="55"/>
      <c r="O111274" s="55"/>
    </row>
    <row r="111275" spans="12:15" x14ac:dyDescent="0.25">
      <c r="L111275" s="56"/>
      <c r="M111275" s="55"/>
      <c r="N111275" s="55"/>
      <c r="O111275" s="55"/>
    </row>
    <row r="111276" spans="12:15" x14ac:dyDescent="0.25">
      <c r="L111276" s="56"/>
      <c r="M111276" s="55"/>
      <c r="N111276" s="55"/>
      <c r="O111276" s="55"/>
    </row>
    <row r="111277" spans="12:15" x14ac:dyDescent="0.25">
      <c r="L111277" s="56"/>
      <c r="M111277" s="55"/>
      <c r="N111277" s="55"/>
      <c r="O111277" s="55"/>
    </row>
    <row r="111278" spans="12:15" x14ac:dyDescent="0.25">
      <c r="L111278" s="56"/>
      <c r="M111278" s="55"/>
      <c r="N111278" s="55"/>
      <c r="O111278" s="55"/>
    </row>
    <row r="111279" spans="12:15" x14ac:dyDescent="0.25">
      <c r="L111279" s="56"/>
      <c r="M111279" s="55"/>
      <c r="N111279" s="55"/>
      <c r="O111279" s="55"/>
    </row>
    <row r="111280" spans="12:15" x14ac:dyDescent="0.25">
      <c r="L111280" s="56"/>
      <c r="M111280" s="55"/>
      <c r="N111280" s="55"/>
      <c r="O111280" s="55"/>
    </row>
    <row r="111281" spans="12:15" x14ac:dyDescent="0.25">
      <c r="L111281" s="56"/>
      <c r="M111281" s="55"/>
      <c r="N111281" s="55"/>
      <c r="O111281" s="55"/>
    </row>
    <row r="111282" spans="12:15" x14ac:dyDescent="0.25">
      <c r="L111282" s="56"/>
      <c r="M111282" s="55"/>
      <c r="N111282" s="55"/>
      <c r="O111282" s="55"/>
    </row>
    <row r="111283" spans="12:15" x14ac:dyDescent="0.25">
      <c r="L111283" s="56"/>
      <c r="M111283" s="55"/>
      <c r="N111283" s="55"/>
      <c r="O111283" s="55"/>
    </row>
    <row r="111284" spans="12:15" x14ac:dyDescent="0.25">
      <c r="L111284" s="56"/>
      <c r="M111284" s="55"/>
      <c r="N111284" s="55"/>
      <c r="O111284" s="55"/>
    </row>
    <row r="111285" spans="12:15" x14ac:dyDescent="0.25">
      <c r="L111285" s="56"/>
      <c r="M111285" s="55"/>
      <c r="N111285" s="55"/>
      <c r="O111285" s="55"/>
    </row>
    <row r="111286" spans="12:15" x14ac:dyDescent="0.25">
      <c r="L111286" s="56"/>
      <c r="M111286" s="55"/>
      <c r="N111286" s="55"/>
      <c r="O111286" s="55"/>
    </row>
    <row r="111287" spans="12:15" x14ac:dyDescent="0.25">
      <c r="L111287" s="56"/>
      <c r="M111287" s="55"/>
      <c r="N111287" s="55"/>
      <c r="O111287" s="55"/>
    </row>
    <row r="111288" spans="12:15" x14ac:dyDescent="0.25">
      <c r="L111288" s="56"/>
      <c r="M111288" s="55"/>
      <c r="N111288" s="55"/>
      <c r="O111288" s="55"/>
    </row>
    <row r="111289" spans="12:15" x14ac:dyDescent="0.25">
      <c r="L111289" s="56"/>
      <c r="M111289" s="55"/>
      <c r="N111289" s="55"/>
      <c r="O111289" s="55"/>
    </row>
    <row r="111290" spans="12:15" x14ac:dyDescent="0.25">
      <c r="L111290" s="56"/>
      <c r="M111290" s="55"/>
      <c r="N111290" s="55"/>
      <c r="O111290" s="55"/>
    </row>
    <row r="111291" spans="12:15" x14ac:dyDescent="0.25">
      <c r="L111291" s="56"/>
      <c r="M111291" s="55"/>
      <c r="N111291" s="55"/>
      <c r="O111291" s="55"/>
    </row>
    <row r="111292" spans="12:15" x14ac:dyDescent="0.25">
      <c r="L111292" s="56"/>
      <c r="M111292" s="55"/>
      <c r="N111292" s="55"/>
      <c r="O111292" s="55"/>
    </row>
    <row r="111293" spans="12:15" x14ac:dyDescent="0.25">
      <c r="L111293" s="56"/>
      <c r="M111293" s="55"/>
      <c r="N111293" s="55"/>
      <c r="O111293" s="55"/>
    </row>
    <row r="111294" spans="12:15" x14ac:dyDescent="0.25">
      <c r="L111294" s="56"/>
      <c r="M111294" s="55"/>
      <c r="N111294" s="55"/>
      <c r="O111294" s="55"/>
    </row>
    <row r="111295" spans="12:15" x14ac:dyDescent="0.25">
      <c r="L111295" s="56"/>
      <c r="M111295" s="55"/>
      <c r="N111295" s="55"/>
      <c r="O111295" s="55"/>
    </row>
    <row r="111296" spans="12:15" x14ac:dyDescent="0.25">
      <c r="L111296" s="56"/>
      <c r="M111296" s="55"/>
      <c r="N111296" s="55"/>
      <c r="O111296" s="55"/>
    </row>
    <row r="111297" spans="12:15" x14ac:dyDescent="0.25">
      <c r="L111297" s="56"/>
      <c r="M111297" s="55"/>
      <c r="N111297" s="55"/>
      <c r="O111297" s="55"/>
    </row>
    <row r="111298" spans="12:15" x14ac:dyDescent="0.25">
      <c r="L111298" s="56"/>
      <c r="M111298" s="55"/>
      <c r="N111298" s="55"/>
      <c r="O111298" s="55"/>
    </row>
    <row r="111299" spans="12:15" x14ac:dyDescent="0.25">
      <c r="L111299" s="56"/>
      <c r="M111299" s="55"/>
      <c r="N111299" s="55"/>
      <c r="O111299" s="55"/>
    </row>
    <row r="111300" spans="12:15" x14ac:dyDescent="0.25">
      <c r="L111300" s="56"/>
      <c r="M111300" s="55"/>
      <c r="N111300" s="55"/>
      <c r="O111300" s="55"/>
    </row>
    <row r="111301" spans="12:15" x14ac:dyDescent="0.25">
      <c r="L111301" s="56"/>
      <c r="M111301" s="55"/>
      <c r="N111301" s="55"/>
      <c r="O111301" s="55"/>
    </row>
    <row r="111302" spans="12:15" x14ac:dyDescent="0.25">
      <c r="L111302" s="56"/>
      <c r="M111302" s="55"/>
      <c r="N111302" s="55"/>
      <c r="O111302" s="55"/>
    </row>
    <row r="111303" spans="12:15" x14ac:dyDescent="0.25">
      <c r="L111303" s="56"/>
      <c r="M111303" s="55"/>
      <c r="N111303" s="55"/>
      <c r="O111303" s="55"/>
    </row>
    <row r="111304" spans="12:15" x14ac:dyDescent="0.25">
      <c r="L111304" s="56"/>
      <c r="M111304" s="55"/>
      <c r="N111304" s="55"/>
      <c r="O111304" s="55"/>
    </row>
    <row r="111305" spans="12:15" x14ac:dyDescent="0.25">
      <c r="L111305" s="56"/>
      <c r="M111305" s="55"/>
      <c r="N111305" s="55"/>
      <c r="O111305" s="55"/>
    </row>
    <row r="111306" spans="12:15" x14ac:dyDescent="0.25">
      <c r="L111306" s="56"/>
      <c r="M111306" s="55"/>
      <c r="N111306" s="55"/>
      <c r="O111306" s="55"/>
    </row>
    <row r="111307" spans="12:15" x14ac:dyDescent="0.25">
      <c r="L111307" s="56"/>
      <c r="M111307" s="55"/>
      <c r="N111307" s="55"/>
      <c r="O111307" s="55"/>
    </row>
    <row r="111308" spans="12:15" x14ac:dyDescent="0.25">
      <c r="L111308" s="56"/>
      <c r="M111308" s="55"/>
      <c r="N111308" s="55"/>
      <c r="O111308" s="55"/>
    </row>
    <row r="111309" spans="12:15" x14ac:dyDescent="0.25">
      <c r="L111309" s="56"/>
      <c r="M111309" s="55"/>
      <c r="N111309" s="55"/>
      <c r="O111309" s="55"/>
    </row>
    <row r="111310" spans="12:15" x14ac:dyDescent="0.25">
      <c r="L111310" s="56"/>
      <c r="M111310" s="55"/>
      <c r="N111310" s="55"/>
      <c r="O111310" s="55"/>
    </row>
    <row r="111311" spans="12:15" x14ac:dyDescent="0.25">
      <c r="L111311" s="56"/>
      <c r="M111311" s="55"/>
      <c r="N111311" s="55"/>
      <c r="O111311" s="55"/>
    </row>
    <row r="111312" spans="12:15" x14ac:dyDescent="0.25">
      <c r="L111312" s="56"/>
      <c r="M111312" s="55"/>
      <c r="N111312" s="55"/>
      <c r="O111312" s="55"/>
    </row>
    <row r="111313" spans="12:15" x14ac:dyDescent="0.25">
      <c r="L111313" s="56"/>
      <c r="M111313" s="55"/>
      <c r="N111313" s="55"/>
      <c r="O111313" s="55"/>
    </row>
    <row r="111314" spans="12:15" x14ac:dyDescent="0.25">
      <c r="L111314" s="56"/>
      <c r="M111314" s="55"/>
      <c r="N111314" s="55"/>
      <c r="O111314" s="55"/>
    </row>
    <row r="111315" spans="12:15" x14ac:dyDescent="0.25">
      <c r="L111315" s="56"/>
      <c r="M111315" s="55"/>
      <c r="N111315" s="55"/>
      <c r="O111315" s="55"/>
    </row>
    <row r="111316" spans="12:15" x14ac:dyDescent="0.25">
      <c r="L111316" s="56"/>
      <c r="M111316" s="55"/>
      <c r="N111316" s="55"/>
      <c r="O111316" s="55"/>
    </row>
    <row r="111317" spans="12:15" x14ac:dyDescent="0.25">
      <c r="L111317" s="56"/>
      <c r="M111317" s="55"/>
      <c r="N111317" s="55"/>
      <c r="O111317" s="55"/>
    </row>
    <row r="111318" spans="12:15" x14ac:dyDescent="0.25">
      <c r="L111318" s="56"/>
      <c r="M111318" s="55"/>
      <c r="N111318" s="55"/>
      <c r="O111318" s="55"/>
    </row>
    <row r="111319" spans="12:15" x14ac:dyDescent="0.25">
      <c r="L111319" s="56"/>
      <c r="M111319" s="55"/>
      <c r="N111319" s="55"/>
      <c r="O111319" s="55"/>
    </row>
    <row r="111320" spans="12:15" x14ac:dyDescent="0.25">
      <c r="L111320" s="56"/>
      <c r="M111320" s="55"/>
      <c r="N111320" s="55"/>
      <c r="O111320" s="55"/>
    </row>
    <row r="111321" spans="12:15" x14ac:dyDescent="0.25">
      <c r="L111321" s="56"/>
      <c r="M111321" s="55"/>
      <c r="N111321" s="55"/>
      <c r="O111321" s="55"/>
    </row>
    <row r="111322" spans="12:15" x14ac:dyDescent="0.25">
      <c r="L111322" s="56"/>
      <c r="M111322" s="55"/>
      <c r="N111322" s="55"/>
      <c r="O111322" s="55"/>
    </row>
    <row r="111323" spans="12:15" x14ac:dyDescent="0.25">
      <c r="L111323" s="56"/>
      <c r="M111323" s="55"/>
      <c r="N111323" s="55"/>
      <c r="O111323" s="55"/>
    </row>
    <row r="111324" spans="12:15" x14ac:dyDescent="0.25">
      <c r="L111324" s="56"/>
      <c r="M111324" s="55"/>
      <c r="N111324" s="55"/>
      <c r="O111324" s="55"/>
    </row>
    <row r="111325" spans="12:15" x14ac:dyDescent="0.25">
      <c r="L111325" s="56"/>
      <c r="M111325" s="55"/>
      <c r="N111325" s="55"/>
      <c r="O111325" s="55"/>
    </row>
    <row r="111326" spans="12:15" x14ac:dyDescent="0.25">
      <c r="L111326" s="56"/>
      <c r="M111326" s="55"/>
      <c r="N111326" s="55"/>
      <c r="O111326" s="55"/>
    </row>
    <row r="111327" spans="12:15" x14ac:dyDescent="0.25">
      <c r="L111327" s="56"/>
      <c r="M111327" s="55"/>
      <c r="N111327" s="55"/>
      <c r="O111327" s="55"/>
    </row>
    <row r="111328" spans="12:15" x14ac:dyDescent="0.25">
      <c r="L111328" s="56"/>
      <c r="M111328" s="55"/>
      <c r="N111328" s="55"/>
      <c r="O111328" s="55"/>
    </row>
    <row r="111329" spans="12:15" x14ac:dyDescent="0.25">
      <c r="L111329" s="56"/>
      <c r="M111329" s="55"/>
      <c r="N111329" s="55"/>
      <c r="O111329" s="55"/>
    </row>
    <row r="111330" spans="12:15" x14ac:dyDescent="0.25">
      <c r="L111330" s="56"/>
      <c r="M111330" s="55"/>
      <c r="N111330" s="55"/>
      <c r="O111330" s="55"/>
    </row>
    <row r="111331" spans="12:15" x14ac:dyDescent="0.25">
      <c r="L111331" s="56"/>
      <c r="M111331" s="55"/>
      <c r="N111331" s="55"/>
      <c r="O111331" s="55"/>
    </row>
    <row r="111332" spans="12:15" x14ac:dyDescent="0.25">
      <c r="L111332" s="56"/>
      <c r="M111332" s="55"/>
      <c r="N111332" s="55"/>
      <c r="O111332" s="55"/>
    </row>
    <row r="111333" spans="12:15" x14ac:dyDescent="0.25">
      <c r="L111333" s="56"/>
      <c r="M111333" s="55"/>
      <c r="N111333" s="55"/>
      <c r="O111333" s="55"/>
    </row>
    <row r="111334" spans="12:15" x14ac:dyDescent="0.25">
      <c r="L111334" s="56"/>
      <c r="M111334" s="55"/>
      <c r="N111334" s="55"/>
      <c r="O111334" s="55"/>
    </row>
    <row r="111335" spans="12:15" x14ac:dyDescent="0.25">
      <c r="L111335" s="56"/>
      <c r="M111335" s="55"/>
      <c r="N111335" s="55"/>
      <c r="O111335" s="55"/>
    </row>
    <row r="111336" spans="12:15" x14ac:dyDescent="0.25">
      <c r="L111336" s="56"/>
      <c r="M111336" s="55"/>
      <c r="N111336" s="55"/>
      <c r="O111336" s="55"/>
    </row>
    <row r="111337" spans="12:15" x14ac:dyDescent="0.25">
      <c r="L111337" s="56"/>
      <c r="M111337" s="55"/>
      <c r="N111337" s="55"/>
      <c r="O111337" s="55"/>
    </row>
    <row r="111338" spans="12:15" x14ac:dyDescent="0.25">
      <c r="L111338" s="56"/>
      <c r="M111338" s="55"/>
      <c r="N111338" s="55"/>
      <c r="O111338" s="55"/>
    </row>
    <row r="111339" spans="12:15" x14ac:dyDescent="0.25">
      <c r="L111339" s="56"/>
      <c r="M111339" s="55"/>
      <c r="N111339" s="55"/>
      <c r="O111339" s="55"/>
    </row>
    <row r="111340" spans="12:15" x14ac:dyDescent="0.25">
      <c r="L111340" s="56"/>
      <c r="M111340" s="55"/>
      <c r="N111340" s="55"/>
      <c r="O111340" s="55"/>
    </row>
    <row r="111341" spans="12:15" x14ac:dyDescent="0.25">
      <c r="L111341" s="56"/>
      <c r="M111341" s="55"/>
      <c r="N111341" s="55"/>
      <c r="O111341" s="55"/>
    </row>
    <row r="111342" spans="12:15" x14ac:dyDescent="0.25">
      <c r="L111342" s="56"/>
      <c r="M111342" s="55"/>
      <c r="N111342" s="55"/>
      <c r="O111342" s="55"/>
    </row>
    <row r="111343" spans="12:15" x14ac:dyDescent="0.25">
      <c r="L111343" s="56"/>
      <c r="M111343" s="55"/>
      <c r="N111343" s="55"/>
      <c r="O111343" s="55"/>
    </row>
    <row r="111344" spans="12:15" x14ac:dyDescent="0.25">
      <c r="L111344" s="56"/>
      <c r="M111344" s="55"/>
      <c r="N111344" s="55"/>
      <c r="O111344" s="55"/>
    </row>
    <row r="111345" spans="12:15" x14ac:dyDescent="0.25">
      <c r="L111345" s="56"/>
      <c r="M111345" s="55"/>
      <c r="N111345" s="55"/>
      <c r="O111345" s="55"/>
    </row>
    <row r="111346" spans="12:15" x14ac:dyDescent="0.25">
      <c r="L111346" s="56"/>
      <c r="M111346" s="55"/>
      <c r="N111346" s="55"/>
      <c r="O111346" s="55"/>
    </row>
    <row r="111347" spans="12:15" x14ac:dyDescent="0.25">
      <c r="L111347" s="56"/>
      <c r="M111347" s="55"/>
      <c r="N111347" s="55"/>
      <c r="O111347" s="55"/>
    </row>
    <row r="111348" spans="12:15" x14ac:dyDescent="0.25">
      <c r="L111348" s="56"/>
      <c r="M111348" s="55"/>
      <c r="N111348" s="55"/>
      <c r="O111348" s="55"/>
    </row>
    <row r="111349" spans="12:15" x14ac:dyDescent="0.25">
      <c r="L111349" s="56"/>
      <c r="M111349" s="55"/>
      <c r="N111349" s="55"/>
      <c r="O111349" s="55"/>
    </row>
    <row r="111350" spans="12:15" x14ac:dyDescent="0.25">
      <c r="L111350" s="56"/>
      <c r="M111350" s="55"/>
      <c r="N111350" s="55"/>
      <c r="O111350" s="55"/>
    </row>
    <row r="111351" spans="12:15" x14ac:dyDescent="0.25">
      <c r="L111351" s="56"/>
      <c r="M111351" s="55"/>
      <c r="N111351" s="55"/>
      <c r="O111351" s="55"/>
    </row>
    <row r="111352" spans="12:15" x14ac:dyDescent="0.25">
      <c r="L111352" s="56"/>
      <c r="M111352" s="55"/>
      <c r="N111352" s="55"/>
      <c r="O111352" s="55"/>
    </row>
    <row r="111353" spans="12:15" x14ac:dyDescent="0.25">
      <c r="L111353" s="56"/>
      <c r="M111353" s="55"/>
      <c r="N111353" s="55"/>
      <c r="O111353" s="55"/>
    </row>
    <row r="111354" spans="12:15" x14ac:dyDescent="0.25">
      <c r="L111354" s="56"/>
      <c r="M111354" s="55"/>
      <c r="N111354" s="55"/>
      <c r="O111354" s="55"/>
    </row>
    <row r="111355" spans="12:15" x14ac:dyDescent="0.25">
      <c r="L111355" s="56"/>
      <c r="M111355" s="55"/>
      <c r="N111355" s="55"/>
      <c r="O111355" s="55"/>
    </row>
    <row r="111356" spans="12:15" x14ac:dyDescent="0.25">
      <c r="L111356" s="56"/>
      <c r="M111356" s="55"/>
      <c r="N111356" s="55"/>
      <c r="O111356" s="55"/>
    </row>
    <row r="111357" spans="12:15" x14ac:dyDescent="0.25">
      <c r="L111357" s="56"/>
      <c r="M111357" s="55"/>
      <c r="N111357" s="55"/>
      <c r="O111357" s="55"/>
    </row>
    <row r="111358" spans="12:15" x14ac:dyDescent="0.25">
      <c r="L111358" s="56"/>
      <c r="M111358" s="55"/>
      <c r="N111358" s="55"/>
      <c r="O111358" s="55"/>
    </row>
    <row r="111359" spans="12:15" x14ac:dyDescent="0.25">
      <c r="L111359" s="56"/>
      <c r="M111359" s="55"/>
      <c r="N111359" s="55"/>
      <c r="O111359" s="55"/>
    </row>
    <row r="111360" spans="12:15" x14ac:dyDescent="0.25">
      <c r="L111360" s="56"/>
      <c r="M111360" s="55"/>
      <c r="N111360" s="55"/>
      <c r="O111360" s="55"/>
    </row>
    <row r="111361" spans="12:15" x14ac:dyDescent="0.25">
      <c r="L111361" s="56"/>
      <c r="M111361" s="55"/>
      <c r="N111361" s="55"/>
      <c r="O111361" s="55"/>
    </row>
    <row r="111362" spans="12:15" x14ac:dyDescent="0.25">
      <c r="L111362" s="56"/>
      <c r="M111362" s="55"/>
      <c r="N111362" s="55"/>
      <c r="O111362" s="55"/>
    </row>
    <row r="111363" spans="12:15" x14ac:dyDescent="0.25">
      <c r="L111363" s="56"/>
      <c r="M111363" s="55"/>
      <c r="N111363" s="55"/>
      <c r="O111363" s="55"/>
    </row>
    <row r="111364" spans="12:15" x14ac:dyDescent="0.25">
      <c r="L111364" s="56"/>
      <c r="M111364" s="55"/>
      <c r="N111364" s="55"/>
      <c r="O111364" s="55"/>
    </row>
    <row r="111365" spans="12:15" x14ac:dyDescent="0.25">
      <c r="L111365" s="56"/>
      <c r="M111365" s="55"/>
      <c r="N111365" s="55"/>
      <c r="O111365" s="55"/>
    </row>
    <row r="111366" spans="12:15" x14ac:dyDescent="0.25">
      <c r="L111366" s="56"/>
      <c r="M111366" s="55"/>
      <c r="N111366" s="55"/>
      <c r="O111366" s="55"/>
    </row>
    <row r="111367" spans="12:15" x14ac:dyDescent="0.25">
      <c r="L111367" s="56"/>
      <c r="M111367" s="55"/>
      <c r="N111367" s="55"/>
      <c r="O111367" s="55"/>
    </row>
    <row r="111368" spans="12:15" x14ac:dyDescent="0.25">
      <c r="L111368" s="56"/>
      <c r="M111368" s="55"/>
      <c r="N111368" s="55"/>
      <c r="O111368" s="55"/>
    </row>
    <row r="111369" spans="12:15" x14ac:dyDescent="0.25">
      <c r="L111369" s="56"/>
      <c r="M111369" s="55"/>
      <c r="N111369" s="55"/>
      <c r="O111369" s="55"/>
    </row>
    <row r="111370" spans="12:15" x14ac:dyDescent="0.25">
      <c r="L111370" s="56"/>
      <c r="M111370" s="55"/>
      <c r="N111370" s="55"/>
      <c r="O111370" s="55"/>
    </row>
    <row r="111371" spans="12:15" x14ac:dyDescent="0.25">
      <c r="L111371" s="56"/>
      <c r="M111371" s="55"/>
      <c r="N111371" s="55"/>
      <c r="O111371" s="55"/>
    </row>
    <row r="111372" spans="12:15" x14ac:dyDescent="0.25">
      <c r="L111372" s="56"/>
      <c r="M111372" s="55"/>
      <c r="N111372" s="55"/>
      <c r="O111372" s="55"/>
    </row>
    <row r="111373" spans="12:15" x14ac:dyDescent="0.25">
      <c r="L111373" s="56"/>
      <c r="M111373" s="55"/>
      <c r="N111373" s="55"/>
      <c r="O111373" s="55"/>
    </row>
    <row r="111374" spans="12:15" x14ac:dyDescent="0.25">
      <c r="L111374" s="56"/>
      <c r="M111374" s="55"/>
      <c r="N111374" s="55"/>
      <c r="O111374" s="55"/>
    </row>
    <row r="111375" spans="12:15" x14ac:dyDescent="0.25">
      <c r="L111375" s="56"/>
      <c r="M111375" s="55"/>
      <c r="N111375" s="55"/>
      <c r="O111375" s="55"/>
    </row>
    <row r="111376" spans="12:15" x14ac:dyDescent="0.25">
      <c r="L111376" s="56"/>
      <c r="M111376" s="55"/>
      <c r="N111376" s="55"/>
      <c r="O111376" s="55"/>
    </row>
    <row r="111377" spans="12:15" x14ac:dyDescent="0.25">
      <c r="L111377" s="56"/>
      <c r="M111377" s="55"/>
      <c r="N111377" s="55"/>
      <c r="O111377" s="55"/>
    </row>
    <row r="111378" spans="12:15" x14ac:dyDescent="0.25">
      <c r="L111378" s="56"/>
      <c r="M111378" s="55"/>
      <c r="N111378" s="55"/>
      <c r="O111378" s="55"/>
    </row>
    <row r="111379" spans="12:15" x14ac:dyDescent="0.25">
      <c r="L111379" s="56"/>
      <c r="M111379" s="55"/>
      <c r="N111379" s="55"/>
      <c r="O111379" s="55"/>
    </row>
    <row r="111380" spans="12:15" x14ac:dyDescent="0.25">
      <c r="L111380" s="56"/>
      <c r="M111380" s="55"/>
      <c r="N111380" s="55"/>
      <c r="O111380" s="55"/>
    </row>
    <row r="111381" spans="12:15" x14ac:dyDescent="0.25">
      <c r="L111381" s="56"/>
      <c r="M111381" s="55"/>
      <c r="N111381" s="55"/>
      <c r="O111381" s="55"/>
    </row>
    <row r="111382" spans="12:15" x14ac:dyDescent="0.25">
      <c r="L111382" s="56"/>
      <c r="M111382" s="55"/>
      <c r="N111382" s="55"/>
      <c r="O111382" s="55"/>
    </row>
    <row r="111383" spans="12:15" x14ac:dyDescent="0.25">
      <c r="L111383" s="56"/>
      <c r="M111383" s="55"/>
      <c r="N111383" s="55"/>
      <c r="O111383" s="55"/>
    </row>
    <row r="111384" spans="12:15" x14ac:dyDescent="0.25">
      <c r="L111384" s="56"/>
      <c r="M111384" s="55"/>
      <c r="N111384" s="55"/>
      <c r="O111384" s="55"/>
    </row>
    <row r="111385" spans="12:15" x14ac:dyDescent="0.25">
      <c r="L111385" s="56"/>
      <c r="M111385" s="55"/>
      <c r="N111385" s="55"/>
      <c r="O111385" s="55"/>
    </row>
    <row r="111386" spans="12:15" x14ac:dyDescent="0.25">
      <c r="L111386" s="56"/>
      <c r="M111386" s="55"/>
      <c r="N111386" s="55"/>
      <c r="O111386" s="55"/>
    </row>
    <row r="111387" spans="12:15" x14ac:dyDescent="0.25">
      <c r="L111387" s="56"/>
      <c r="M111387" s="55"/>
      <c r="N111387" s="55"/>
      <c r="O111387" s="55"/>
    </row>
    <row r="111388" spans="12:15" x14ac:dyDescent="0.25">
      <c r="L111388" s="56"/>
      <c r="M111388" s="55"/>
      <c r="N111388" s="55"/>
      <c r="O111388" s="55"/>
    </row>
    <row r="111389" spans="12:15" x14ac:dyDescent="0.25">
      <c r="L111389" s="56"/>
      <c r="M111389" s="55"/>
      <c r="N111389" s="55"/>
      <c r="O111389" s="55"/>
    </row>
    <row r="111390" spans="12:15" x14ac:dyDescent="0.25">
      <c r="L111390" s="56"/>
      <c r="M111390" s="55"/>
      <c r="N111390" s="55"/>
      <c r="O111390" s="55"/>
    </row>
    <row r="111391" spans="12:15" x14ac:dyDescent="0.25">
      <c r="L111391" s="56"/>
      <c r="M111391" s="55"/>
      <c r="N111391" s="55"/>
      <c r="O111391" s="55"/>
    </row>
    <row r="111392" spans="12:15" x14ac:dyDescent="0.25">
      <c r="L111392" s="56"/>
      <c r="M111392" s="55"/>
      <c r="N111392" s="55"/>
      <c r="O111392" s="55"/>
    </row>
    <row r="111393" spans="12:15" x14ac:dyDescent="0.25">
      <c r="L111393" s="56"/>
      <c r="M111393" s="55"/>
      <c r="N111393" s="55"/>
      <c r="O111393" s="55"/>
    </row>
    <row r="111394" spans="12:15" x14ac:dyDescent="0.25">
      <c r="L111394" s="56"/>
      <c r="M111394" s="55"/>
      <c r="N111394" s="55"/>
      <c r="O111394" s="55"/>
    </row>
    <row r="111395" spans="12:15" x14ac:dyDescent="0.25">
      <c r="L111395" s="56"/>
      <c r="M111395" s="55"/>
      <c r="N111395" s="55"/>
      <c r="O111395" s="55"/>
    </row>
    <row r="111396" spans="12:15" x14ac:dyDescent="0.25">
      <c r="L111396" s="56"/>
      <c r="M111396" s="55"/>
      <c r="N111396" s="55"/>
      <c r="O111396" s="55"/>
    </row>
    <row r="111397" spans="12:15" x14ac:dyDescent="0.25">
      <c r="L111397" s="56"/>
      <c r="M111397" s="55"/>
      <c r="N111397" s="55"/>
      <c r="O111397" s="55"/>
    </row>
    <row r="111398" spans="12:15" x14ac:dyDescent="0.25">
      <c r="L111398" s="56"/>
      <c r="M111398" s="55"/>
      <c r="N111398" s="55"/>
      <c r="O111398" s="55"/>
    </row>
    <row r="111399" spans="12:15" x14ac:dyDescent="0.25">
      <c r="L111399" s="56"/>
      <c r="M111399" s="55"/>
      <c r="N111399" s="55"/>
      <c r="O111399" s="55"/>
    </row>
    <row r="111400" spans="12:15" x14ac:dyDescent="0.25">
      <c r="L111400" s="56"/>
      <c r="M111400" s="55"/>
      <c r="N111400" s="55"/>
      <c r="O111400" s="55"/>
    </row>
    <row r="111401" spans="12:15" x14ac:dyDescent="0.25">
      <c r="L111401" s="56"/>
      <c r="M111401" s="55"/>
      <c r="N111401" s="55"/>
      <c r="O111401" s="55"/>
    </row>
    <row r="111402" spans="12:15" x14ac:dyDescent="0.25">
      <c r="L111402" s="56"/>
      <c r="M111402" s="55"/>
      <c r="N111402" s="55"/>
      <c r="O111402" s="55"/>
    </row>
    <row r="111403" spans="12:15" x14ac:dyDescent="0.25">
      <c r="L111403" s="56"/>
      <c r="M111403" s="55"/>
      <c r="N111403" s="55"/>
      <c r="O111403" s="55"/>
    </row>
    <row r="111404" spans="12:15" x14ac:dyDescent="0.25">
      <c r="L111404" s="56"/>
      <c r="M111404" s="55"/>
      <c r="N111404" s="55"/>
      <c r="O111404" s="55"/>
    </row>
    <row r="111405" spans="12:15" x14ac:dyDescent="0.25">
      <c r="L111405" s="56"/>
      <c r="M111405" s="55"/>
      <c r="N111405" s="55"/>
      <c r="O111405" s="55"/>
    </row>
    <row r="111406" spans="12:15" x14ac:dyDescent="0.25">
      <c r="L111406" s="56"/>
      <c r="M111406" s="55"/>
      <c r="N111406" s="55"/>
      <c r="O111406" s="55"/>
    </row>
    <row r="111407" spans="12:15" x14ac:dyDescent="0.25">
      <c r="L111407" s="56"/>
      <c r="M111407" s="55"/>
      <c r="N111407" s="55"/>
      <c r="O111407" s="55"/>
    </row>
    <row r="111408" spans="12:15" x14ac:dyDescent="0.25">
      <c r="L111408" s="56"/>
      <c r="M111408" s="55"/>
      <c r="N111408" s="55"/>
      <c r="O111408" s="55"/>
    </row>
    <row r="111409" spans="12:15" x14ac:dyDescent="0.25">
      <c r="L111409" s="56"/>
      <c r="M111409" s="55"/>
      <c r="N111409" s="55"/>
      <c r="O111409" s="55"/>
    </row>
    <row r="111410" spans="12:15" x14ac:dyDescent="0.25">
      <c r="L111410" s="56"/>
      <c r="M111410" s="55"/>
      <c r="N111410" s="55"/>
      <c r="O111410" s="55"/>
    </row>
    <row r="111411" spans="12:15" x14ac:dyDescent="0.25">
      <c r="L111411" s="56"/>
      <c r="M111411" s="55"/>
      <c r="N111411" s="55"/>
      <c r="O111411" s="55"/>
    </row>
    <row r="111412" spans="12:15" x14ac:dyDescent="0.25">
      <c r="L111412" s="56"/>
      <c r="M111412" s="55"/>
      <c r="N111412" s="55"/>
      <c r="O111412" s="55"/>
    </row>
    <row r="111413" spans="12:15" x14ac:dyDescent="0.25">
      <c r="L111413" s="56"/>
      <c r="M111413" s="55"/>
      <c r="N111413" s="55"/>
      <c r="O111413" s="55"/>
    </row>
    <row r="111414" spans="12:15" x14ac:dyDescent="0.25">
      <c r="L111414" s="56"/>
      <c r="M111414" s="55"/>
      <c r="N111414" s="55"/>
      <c r="O111414" s="55"/>
    </row>
    <row r="111415" spans="12:15" x14ac:dyDescent="0.25">
      <c r="L111415" s="56"/>
      <c r="M111415" s="55"/>
      <c r="N111415" s="55"/>
      <c r="O111415" s="55"/>
    </row>
    <row r="111416" spans="12:15" x14ac:dyDescent="0.25">
      <c r="L111416" s="56"/>
      <c r="M111416" s="55"/>
      <c r="N111416" s="55"/>
      <c r="O111416" s="55"/>
    </row>
    <row r="111417" spans="12:15" x14ac:dyDescent="0.25">
      <c r="L111417" s="56"/>
      <c r="M111417" s="55"/>
      <c r="N111417" s="55"/>
      <c r="O111417" s="55"/>
    </row>
    <row r="111418" spans="12:15" x14ac:dyDescent="0.25">
      <c r="L111418" s="56"/>
      <c r="M111418" s="55"/>
      <c r="N111418" s="55"/>
      <c r="O111418" s="55"/>
    </row>
    <row r="111419" spans="12:15" x14ac:dyDescent="0.25">
      <c r="L111419" s="56"/>
      <c r="M111419" s="55"/>
      <c r="N111419" s="55"/>
      <c r="O111419" s="55"/>
    </row>
    <row r="111420" spans="12:15" x14ac:dyDescent="0.25">
      <c r="L111420" s="56"/>
      <c r="M111420" s="55"/>
      <c r="N111420" s="55"/>
      <c r="O111420" s="55"/>
    </row>
    <row r="111421" spans="12:15" x14ac:dyDescent="0.25">
      <c r="L111421" s="56"/>
      <c r="M111421" s="55"/>
      <c r="N111421" s="55"/>
      <c r="O111421" s="55"/>
    </row>
    <row r="111422" spans="12:15" x14ac:dyDescent="0.25">
      <c r="L111422" s="56"/>
      <c r="M111422" s="55"/>
      <c r="N111422" s="55"/>
      <c r="O111422" s="55"/>
    </row>
    <row r="111423" spans="12:15" x14ac:dyDescent="0.25">
      <c r="L111423" s="56"/>
      <c r="M111423" s="55"/>
      <c r="N111423" s="55"/>
      <c r="O111423" s="55"/>
    </row>
    <row r="111424" spans="12:15" x14ac:dyDescent="0.25">
      <c r="L111424" s="56"/>
      <c r="M111424" s="55"/>
      <c r="N111424" s="55"/>
      <c r="O111424" s="55"/>
    </row>
    <row r="111425" spans="12:15" x14ac:dyDescent="0.25">
      <c r="L111425" s="56"/>
      <c r="M111425" s="55"/>
      <c r="N111425" s="55"/>
      <c r="O111425" s="55"/>
    </row>
    <row r="111426" spans="12:15" x14ac:dyDescent="0.25">
      <c r="L111426" s="56"/>
      <c r="M111426" s="55"/>
      <c r="N111426" s="55"/>
      <c r="O111426" s="55"/>
    </row>
    <row r="111427" spans="12:15" x14ac:dyDescent="0.25">
      <c r="L111427" s="56"/>
      <c r="M111427" s="55"/>
      <c r="N111427" s="55"/>
      <c r="O111427" s="55"/>
    </row>
    <row r="111428" spans="12:15" x14ac:dyDescent="0.25">
      <c r="L111428" s="56"/>
      <c r="M111428" s="55"/>
      <c r="N111428" s="55"/>
      <c r="O111428" s="55"/>
    </row>
    <row r="111429" spans="12:15" x14ac:dyDescent="0.25">
      <c r="L111429" s="56"/>
      <c r="M111429" s="55"/>
      <c r="N111429" s="55"/>
      <c r="O111429" s="55"/>
    </row>
    <row r="111430" spans="12:15" x14ac:dyDescent="0.25">
      <c r="L111430" s="56"/>
      <c r="M111430" s="55"/>
      <c r="N111430" s="55"/>
      <c r="O111430" s="55"/>
    </row>
    <row r="111431" spans="12:15" x14ac:dyDescent="0.25">
      <c r="L111431" s="56"/>
      <c r="M111431" s="55"/>
      <c r="N111431" s="55"/>
      <c r="O111431" s="55"/>
    </row>
    <row r="111432" spans="12:15" x14ac:dyDescent="0.25">
      <c r="L111432" s="56"/>
      <c r="M111432" s="55"/>
      <c r="N111432" s="55"/>
      <c r="O111432" s="55"/>
    </row>
    <row r="111433" spans="12:15" x14ac:dyDescent="0.25">
      <c r="L111433" s="56"/>
      <c r="M111433" s="55"/>
      <c r="N111433" s="55"/>
      <c r="O111433" s="55"/>
    </row>
    <row r="111434" spans="12:15" x14ac:dyDescent="0.25">
      <c r="L111434" s="56"/>
      <c r="M111434" s="55"/>
      <c r="N111434" s="55"/>
      <c r="O111434" s="55"/>
    </row>
    <row r="111435" spans="12:15" x14ac:dyDescent="0.25">
      <c r="L111435" s="56"/>
      <c r="M111435" s="55"/>
      <c r="N111435" s="55"/>
      <c r="O111435" s="55"/>
    </row>
    <row r="111436" spans="12:15" x14ac:dyDescent="0.25">
      <c r="L111436" s="56"/>
      <c r="M111436" s="55"/>
      <c r="N111436" s="55"/>
      <c r="O111436" s="55"/>
    </row>
    <row r="111437" spans="12:15" x14ac:dyDescent="0.25">
      <c r="L111437" s="56"/>
      <c r="M111437" s="55"/>
      <c r="N111437" s="55"/>
      <c r="O111437" s="55"/>
    </row>
    <row r="111438" spans="12:15" x14ac:dyDescent="0.25">
      <c r="L111438" s="56"/>
      <c r="M111438" s="55"/>
      <c r="N111438" s="55"/>
      <c r="O111438" s="55"/>
    </row>
    <row r="111439" spans="12:15" x14ac:dyDescent="0.25">
      <c r="L111439" s="56"/>
      <c r="M111439" s="55"/>
      <c r="N111439" s="55"/>
      <c r="O111439" s="55"/>
    </row>
    <row r="111440" spans="12:15" x14ac:dyDescent="0.25">
      <c r="L111440" s="56"/>
      <c r="M111440" s="55"/>
      <c r="N111440" s="55"/>
      <c r="O111440" s="55"/>
    </row>
    <row r="111441" spans="12:15" x14ac:dyDescent="0.25">
      <c r="L111441" s="56"/>
      <c r="M111441" s="55"/>
      <c r="N111441" s="55"/>
      <c r="O111441" s="55"/>
    </row>
    <row r="111442" spans="12:15" x14ac:dyDescent="0.25">
      <c r="L111442" s="56"/>
      <c r="M111442" s="55"/>
      <c r="N111442" s="55"/>
      <c r="O111442" s="55"/>
    </row>
    <row r="111443" spans="12:15" x14ac:dyDescent="0.25">
      <c r="L111443" s="56"/>
      <c r="M111443" s="55"/>
      <c r="N111443" s="55"/>
      <c r="O111443" s="55"/>
    </row>
    <row r="111444" spans="12:15" x14ac:dyDescent="0.25">
      <c r="L111444" s="56"/>
      <c r="M111444" s="55"/>
      <c r="N111444" s="55"/>
      <c r="O111444" s="55"/>
    </row>
    <row r="111445" spans="12:15" x14ac:dyDescent="0.25">
      <c r="L111445" s="56"/>
      <c r="M111445" s="55"/>
      <c r="N111445" s="55"/>
      <c r="O111445" s="55"/>
    </row>
    <row r="111446" spans="12:15" x14ac:dyDescent="0.25">
      <c r="L111446" s="56"/>
      <c r="M111446" s="55"/>
      <c r="N111446" s="55"/>
      <c r="O111446" s="55"/>
    </row>
    <row r="111447" spans="12:15" x14ac:dyDescent="0.25">
      <c r="L111447" s="56"/>
      <c r="M111447" s="55"/>
      <c r="N111447" s="55"/>
      <c r="O111447" s="55"/>
    </row>
    <row r="111448" spans="12:15" x14ac:dyDescent="0.25">
      <c r="L111448" s="56"/>
      <c r="M111448" s="55"/>
      <c r="N111448" s="55"/>
      <c r="O111448" s="55"/>
    </row>
    <row r="111449" spans="12:15" x14ac:dyDescent="0.25">
      <c r="L111449" s="56"/>
      <c r="M111449" s="55"/>
      <c r="N111449" s="55"/>
      <c r="O111449" s="55"/>
    </row>
    <row r="111450" spans="12:15" x14ac:dyDescent="0.25">
      <c r="L111450" s="56"/>
      <c r="M111450" s="55"/>
      <c r="N111450" s="55"/>
      <c r="O111450" s="55"/>
    </row>
    <row r="111451" spans="12:15" x14ac:dyDescent="0.25">
      <c r="L111451" s="56"/>
      <c r="M111451" s="55"/>
      <c r="N111451" s="55"/>
      <c r="O111451" s="55"/>
    </row>
    <row r="111452" spans="12:15" x14ac:dyDescent="0.25">
      <c r="L111452" s="56"/>
      <c r="M111452" s="55"/>
      <c r="N111452" s="55"/>
      <c r="O111452" s="55"/>
    </row>
    <row r="111453" spans="12:15" x14ac:dyDescent="0.25">
      <c r="L111453" s="56"/>
      <c r="M111453" s="55"/>
      <c r="N111453" s="55"/>
      <c r="O111453" s="55"/>
    </row>
    <row r="111454" spans="12:15" x14ac:dyDescent="0.25">
      <c r="L111454" s="56"/>
      <c r="M111454" s="55"/>
      <c r="N111454" s="55"/>
      <c r="O111454" s="55"/>
    </row>
    <row r="111455" spans="12:15" x14ac:dyDescent="0.25">
      <c r="L111455" s="56"/>
      <c r="M111455" s="55"/>
      <c r="N111455" s="55"/>
      <c r="O111455" s="55"/>
    </row>
    <row r="111456" spans="12:15" x14ac:dyDescent="0.25">
      <c r="L111456" s="56"/>
      <c r="M111456" s="55"/>
      <c r="N111456" s="55"/>
      <c r="O111456" s="55"/>
    </row>
    <row r="111457" spans="12:15" x14ac:dyDescent="0.25">
      <c r="L111457" s="56"/>
      <c r="M111457" s="55"/>
      <c r="N111457" s="55"/>
      <c r="O111457" s="55"/>
    </row>
    <row r="111458" spans="12:15" x14ac:dyDescent="0.25">
      <c r="L111458" s="56"/>
      <c r="M111458" s="55"/>
      <c r="N111458" s="55"/>
      <c r="O111458" s="55"/>
    </row>
    <row r="111459" spans="12:15" x14ac:dyDescent="0.25">
      <c r="L111459" s="56"/>
      <c r="M111459" s="55"/>
      <c r="N111459" s="55"/>
      <c r="O111459" s="55"/>
    </row>
    <row r="111460" spans="12:15" x14ac:dyDescent="0.25">
      <c r="L111460" s="56"/>
      <c r="M111460" s="55"/>
      <c r="N111460" s="55"/>
      <c r="O111460" s="55"/>
    </row>
    <row r="111461" spans="12:15" x14ac:dyDescent="0.25">
      <c r="L111461" s="56"/>
      <c r="M111461" s="55"/>
      <c r="N111461" s="55"/>
      <c r="O111461" s="55"/>
    </row>
    <row r="111462" spans="12:15" x14ac:dyDescent="0.25">
      <c r="L111462" s="56"/>
      <c r="M111462" s="55"/>
      <c r="N111462" s="55"/>
      <c r="O111462" s="55"/>
    </row>
    <row r="111463" spans="12:15" x14ac:dyDescent="0.25">
      <c r="L111463" s="56"/>
      <c r="M111463" s="55"/>
      <c r="N111463" s="55"/>
      <c r="O111463" s="55"/>
    </row>
    <row r="111464" spans="12:15" x14ac:dyDescent="0.25">
      <c r="L111464" s="56"/>
      <c r="M111464" s="55"/>
      <c r="N111464" s="55"/>
      <c r="O111464" s="55"/>
    </row>
    <row r="111465" spans="12:15" x14ac:dyDescent="0.25">
      <c r="L111465" s="56"/>
      <c r="M111465" s="55"/>
      <c r="N111465" s="55"/>
      <c r="O111465" s="55"/>
    </row>
    <row r="111466" spans="12:15" x14ac:dyDescent="0.25">
      <c r="L111466" s="56"/>
      <c r="M111466" s="55"/>
      <c r="N111466" s="55"/>
      <c r="O111466" s="55"/>
    </row>
    <row r="111467" spans="12:15" x14ac:dyDescent="0.25">
      <c r="L111467" s="56"/>
      <c r="M111467" s="55"/>
      <c r="N111467" s="55"/>
      <c r="O111467" s="55"/>
    </row>
    <row r="111468" spans="12:15" x14ac:dyDescent="0.25">
      <c r="L111468" s="56"/>
      <c r="M111468" s="55"/>
      <c r="N111468" s="55"/>
      <c r="O111468" s="55"/>
    </row>
    <row r="111469" spans="12:15" x14ac:dyDescent="0.25">
      <c r="L111469" s="56"/>
      <c r="M111469" s="55"/>
      <c r="N111469" s="55"/>
      <c r="O111469" s="55"/>
    </row>
    <row r="111470" spans="12:15" x14ac:dyDescent="0.25">
      <c r="L111470" s="56"/>
      <c r="M111470" s="55"/>
      <c r="N111470" s="55"/>
      <c r="O111470" s="55"/>
    </row>
    <row r="111471" spans="12:15" x14ac:dyDescent="0.25">
      <c r="L111471" s="56"/>
      <c r="M111471" s="55"/>
      <c r="N111471" s="55"/>
      <c r="O111471" s="55"/>
    </row>
    <row r="111472" spans="12:15" x14ac:dyDescent="0.25">
      <c r="L111472" s="56"/>
      <c r="M111472" s="55"/>
      <c r="N111472" s="55"/>
      <c r="O111472" s="55"/>
    </row>
    <row r="111473" spans="12:15" x14ac:dyDescent="0.25">
      <c r="L111473" s="56"/>
      <c r="M111473" s="55"/>
      <c r="N111473" s="55"/>
      <c r="O111473" s="55"/>
    </row>
    <row r="111474" spans="12:15" x14ac:dyDescent="0.25">
      <c r="L111474" s="56"/>
      <c r="M111474" s="55"/>
      <c r="N111474" s="55"/>
      <c r="O111474" s="55"/>
    </row>
    <row r="111475" spans="12:15" x14ac:dyDescent="0.25">
      <c r="L111475" s="56"/>
      <c r="M111475" s="55"/>
      <c r="N111475" s="55"/>
      <c r="O111475" s="55"/>
    </row>
    <row r="111476" spans="12:15" x14ac:dyDescent="0.25">
      <c r="L111476" s="56"/>
      <c r="M111476" s="55"/>
      <c r="N111476" s="55"/>
      <c r="O111476" s="55"/>
    </row>
    <row r="111477" spans="12:15" x14ac:dyDescent="0.25">
      <c r="L111477" s="56"/>
      <c r="M111477" s="55"/>
      <c r="N111477" s="55"/>
      <c r="O111477" s="55"/>
    </row>
    <row r="111478" spans="12:15" x14ac:dyDescent="0.25">
      <c r="L111478" s="56"/>
      <c r="M111478" s="55"/>
      <c r="N111478" s="55"/>
      <c r="O111478" s="55"/>
    </row>
    <row r="111479" spans="12:15" x14ac:dyDescent="0.25">
      <c r="L111479" s="56"/>
      <c r="M111479" s="55"/>
      <c r="N111479" s="55"/>
      <c r="O111479" s="55"/>
    </row>
    <row r="111480" spans="12:15" x14ac:dyDescent="0.25">
      <c r="L111480" s="56"/>
      <c r="M111480" s="55"/>
      <c r="N111480" s="55"/>
      <c r="O111480" s="55"/>
    </row>
    <row r="111481" spans="12:15" x14ac:dyDescent="0.25">
      <c r="L111481" s="56"/>
      <c r="M111481" s="55"/>
      <c r="N111481" s="55"/>
      <c r="O111481" s="55"/>
    </row>
    <row r="111482" spans="12:15" x14ac:dyDescent="0.25">
      <c r="L111482" s="56"/>
      <c r="M111482" s="55"/>
      <c r="N111482" s="55"/>
      <c r="O111482" s="55"/>
    </row>
    <row r="111483" spans="12:15" x14ac:dyDescent="0.25">
      <c r="L111483" s="56"/>
      <c r="M111483" s="55"/>
      <c r="N111483" s="55"/>
      <c r="O111483" s="55"/>
    </row>
    <row r="111484" spans="12:15" x14ac:dyDescent="0.25">
      <c r="L111484" s="56"/>
      <c r="M111484" s="55"/>
      <c r="N111484" s="55"/>
      <c r="O111484" s="55"/>
    </row>
    <row r="111485" spans="12:15" x14ac:dyDescent="0.25">
      <c r="L111485" s="56"/>
      <c r="M111485" s="55"/>
      <c r="N111485" s="55"/>
      <c r="O111485" s="55"/>
    </row>
    <row r="111486" spans="12:15" x14ac:dyDescent="0.25">
      <c r="L111486" s="56"/>
      <c r="M111486" s="55"/>
      <c r="N111486" s="55"/>
      <c r="O111486" s="55"/>
    </row>
    <row r="111487" spans="12:15" x14ac:dyDescent="0.25">
      <c r="L111487" s="56"/>
      <c r="M111487" s="55"/>
      <c r="N111487" s="55"/>
      <c r="O111487" s="55"/>
    </row>
    <row r="111488" spans="12:15" x14ac:dyDescent="0.25">
      <c r="L111488" s="56"/>
      <c r="M111488" s="55"/>
      <c r="N111488" s="55"/>
      <c r="O111488" s="55"/>
    </row>
    <row r="111489" spans="12:15" x14ac:dyDescent="0.25">
      <c r="L111489" s="56"/>
      <c r="M111489" s="55"/>
      <c r="N111489" s="55"/>
      <c r="O111489" s="55"/>
    </row>
    <row r="111490" spans="12:15" x14ac:dyDescent="0.25">
      <c r="L111490" s="56"/>
      <c r="M111490" s="55"/>
      <c r="N111490" s="55"/>
      <c r="O111490" s="55"/>
    </row>
    <row r="111491" spans="12:15" x14ac:dyDescent="0.25">
      <c r="L111491" s="56"/>
      <c r="M111491" s="55"/>
      <c r="N111491" s="55"/>
      <c r="O111491" s="55"/>
    </row>
    <row r="111492" spans="12:15" x14ac:dyDescent="0.25">
      <c r="L111492" s="56"/>
      <c r="M111492" s="55"/>
      <c r="N111492" s="55"/>
      <c r="O111492" s="55"/>
    </row>
    <row r="111493" spans="12:15" x14ac:dyDescent="0.25">
      <c r="L111493" s="56"/>
      <c r="M111493" s="55"/>
      <c r="N111493" s="55"/>
      <c r="O111493" s="55"/>
    </row>
    <row r="111494" spans="12:15" x14ac:dyDescent="0.25">
      <c r="L111494" s="56"/>
      <c r="M111494" s="55"/>
      <c r="N111494" s="55"/>
      <c r="O111494" s="55"/>
    </row>
    <row r="111495" spans="12:15" x14ac:dyDescent="0.25">
      <c r="L111495" s="56"/>
      <c r="M111495" s="55"/>
      <c r="N111495" s="55"/>
      <c r="O111495" s="55"/>
    </row>
    <row r="111496" spans="12:15" x14ac:dyDescent="0.25">
      <c r="L111496" s="56"/>
      <c r="M111496" s="55"/>
      <c r="N111496" s="55"/>
      <c r="O111496" s="55"/>
    </row>
    <row r="111497" spans="12:15" x14ac:dyDescent="0.25">
      <c r="L111497" s="56"/>
      <c r="M111497" s="55"/>
      <c r="N111497" s="55"/>
      <c r="O111497" s="55"/>
    </row>
    <row r="111498" spans="12:15" x14ac:dyDescent="0.25">
      <c r="L111498" s="56"/>
      <c r="M111498" s="55"/>
      <c r="N111498" s="55"/>
      <c r="O111498" s="55"/>
    </row>
    <row r="111499" spans="12:15" x14ac:dyDescent="0.25">
      <c r="L111499" s="56"/>
      <c r="M111499" s="55"/>
      <c r="N111499" s="55"/>
      <c r="O111499" s="55"/>
    </row>
    <row r="111500" spans="12:15" x14ac:dyDescent="0.25">
      <c r="L111500" s="56"/>
      <c r="M111500" s="55"/>
      <c r="N111500" s="55"/>
      <c r="O111500" s="55"/>
    </row>
    <row r="111501" spans="12:15" x14ac:dyDescent="0.25">
      <c r="L111501" s="56"/>
      <c r="M111501" s="55"/>
      <c r="N111501" s="55"/>
      <c r="O111501" s="55"/>
    </row>
    <row r="111502" spans="12:15" x14ac:dyDescent="0.25">
      <c r="L111502" s="56"/>
      <c r="M111502" s="55"/>
      <c r="N111502" s="55"/>
      <c r="O111502" s="55"/>
    </row>
    <row r="111503" spans="12:15" x14ac:dyDescent="0.25">
      <c r="L111503" s="56"/>
      <c r="M111503" s="55"/>
      <c r="N111503" s="55"/>
      <c r="O111503" s="55"/>
    </row>
    <row r="111504" spans="12:15" x14ac:dyDescent="0.25">
      <c r="L111504" s="56"/>
      <c r="M111504" s="55"/>
      <c r="N111504" s="55"/>
      <c r="O111504" s="55"/>
    </row>
    <row r="111505" spans="12:15" x14ac:dyDescent="0.25">
      <c r="L111505" s="56"/>
      <c r="M111505" s="55"/>
      <c r="N111505" s="55"/>
      <c r="O111505" s="55"/>
    </row>
    <row r="111506" spans="12:15" x14ac:dyDescent="0.25">
      <c r="L111506" s="56"/>
      <c r="M111506" s="55"/>
      <c r="N111506" s="55"/>
      <c r="O111506" s="55"/>
    </row>
    <row r="111507" spans="12:15" x14ac:dyDescent="0.25">
      <c r="L111507" s="56"/>
      <c r="M111507" s="55"/>
      <c r="N111507" s="55"/>
      <c r="O111507" s="55"/>
    </row>
    <row r="111508" spans="12:15" x14ac:dyDescent="0.25">
      <c r="L111508" s="56"/>
      <c r="M111508" s="55"/>
      <c r="N111508" s="55"/>
      <c r="O111508" s="55"/>
    </row>
    <row r="111509" spans="12:15" x14ac:dyDescent="0.25">
      <c r="L111509" s="56"/>
      <c r="M111509" s="55"/>
      <c r="N111509" s="55"/>
      <c r="O111509" s="55"/>
    </row>
    <row r="111510" spans="12:15" x14ac:dyDescent="0.25">
      <c r="L111510" s="56"/>
      <c r="M111510" s="55"/>
      <c r="N111510" s="55"/>
      <c r="O111510" s="55"/>
    </row>
    <row r="111511" spans="12:15" x14ac:dyDescent="0.25">
      <c r="L111511" s="56"/>
      <c r="M111511" s="55"/>
      <c r="N111511" s="55"/>
      <c r="O111511" s="55"/>
    </row>
    <row r="111512" spans="12:15" x14ac:dyDescent="0.25">
      <c r="L111512" s="56"/>
      <c r="M111512" s="55"/>
      <c r="N111512" s="55"/>
      <c r="O111512" s="55"/>
    </row>
    <row r="111513" spans="12:15" x14ac:dyDescent="0.25">
      <c r="L111513" s="56"/>
      <c r="M111513" s="55"/>
      <c r="N111513" s="55"/>
      <c r="O111513" s="55"/>
    </row>
    <row r="111514" spans="12:15" x14ac:dyDescent="0.25">
      <c r="L111514" s="56"/>
      <c r="M111514" s="55"/>
      <c r="N111514" s="55"/>
      <c r="O111514" s="55"/>
    </row>
    <row r="111515" spans="12:15" x14ac:dyDescent="0.25">
      <c r="L111515" s="56"/>
      <c r="M111515" s="55"/>
      <c r="N111515" s="55"/>
      <c r="O111515" s="55"/>
    </row>
    <row r="111516" spans="12:15" x14ac:dyDescent="0.25">
      <c r="L111516" s="56"/>
      <c r="M111516" s="55"/>
      <c r="N111516" s="55"/>
      <c r="O111516" s="55"/>
    </row>
    <row r="111517" spans="12:15" x14ac:dyDescent="0.25">
      <c r="L111517" s="56"/>
      <c r="M111517" s="55"/>
      <c r="N111517" s="55"/>
      <c r="O111517" s="55"/>
    </row>
    <row r="111518" spans="12:15" x14ac:dyDescent="0.25">
      <c r="L111518" s="56"/>
      <c r="M111518" s="55"/>
      <c r="N111518" s="55"/>
      <c r="O111518" s="55"/>
    </row>
    <row r="111519" spans="12:15" x14ac:dyDescent="0.25">
      <c r="L111519" s="56"/>
      <c r="M111519" s="55"/>
      <c r="N111519" s="55"/>
      <c r="O111519" s="55"/>
    </row>
    <row r="111520" spans="12:15" x14ac:dyDescent="0.25">
      <c r="L111520" s="56"/>
      <c r="M111520" s="55"/>
      <c r="N111520" s="55"/>
      <c r="O111520" s="55"/>
    </row>
    <row r="111521" spans="12:15" x14ac:dyDescent="0.25">
      <c r="L111521" s="56"/>
      <c r="M111521" s="55"/>
      <c r="N111521" s="55"/>
      <c r="O111521" s="55"/>
    </row>
    <row r="111522" spans="12:15" x14ac:dyDescent="0.25">
      <c r="L111522" s="56"/>
      <c r="M111522" s="55"/>
      <c r="N111522" s="55"/>
      <c r="O111522" s="55"/>
    </row>
    <row r="111523" spans="12:15" x14ac:dyDescent="0.25">
      <c r="L111523" s="56"/>
      <c r="M111523" s="55"/>
      <c r="N111523" s="55"/>
      <c r="O111523" s="55"/>
    </row>
    <row r="111524" spans="12:15" x14ac:dyDescent="0.25">
      <c r="L111524" s="56"/>
      <c r="M111524" s="55"/>
      <c r="N111524" s="55"/>
      <c r="O111524" s="55"/>
    </row>
    <row r="111525" spans="12:15" x14ac:dyDescent="0.25">
      <c r="L111525" s="56"/>
      <c r="M111525" s="55"/>
      <c r="N111525" s="55"/>
      <c r="O111525" s="55"/>
    </row>
    <row r="111526" spans="12:15" x14ac:dyDescent="0.25">
      <c r="L111526" s="56"/>
      <c r="M111526" s="55"/>
      <c r="N111526" s="55"/>
      <c r="O111526" s="55"/>
    </row>
    <row r="111527" spans="12:15" x14ac:dyDescent="0.25">
      <c r="L111527" s="56"/>
      <c r="M111527" s="55"/>
      <c r="N111527" s="55"/>
      <c r="O111527" s="55"/>
    </row>
    <row r="111528" spans="12:15" x14ac:dyDescent="0.25">
      <c r="L111528" s="56"/>
      <c r="M111528" s="55"/>
      <c r="N111528" s="55"/>
      <c r="O111528" s="55"/>
    </row>
    <row r="111529" spans="12:15" x14ac:dyDescent="0.25">
      <c r="L111529" s="56"/>
      <c r="M111529" s="55"/>
      <c r="N111529" s="55"/>
      <c r="O111529" s="55"/>
    </row>
    <row r="111530" spans="12:15" x14ac:dyDescent="0.25">
      <c r="L111530" s="56"/>
      <c r="M111530" s="55"/>
      <c r="N111530" s="55"/>
      <c r="O111530" s="55"/>
    </row>
    <row r="111531" spans="12:15" x14ac:dyDescent="0.25">
      <c r="L111531" s="56"/>
      <c r="M111531" s="55"/>
      <c r="N111531" s="55"/>
      <c r="O111531" s="55"/>
    </row>
    <row r="111532" spans="12:15" x14ac:dyDescent="0.25">
      <c r="L111532" s="56"/>
      <c r="M111532" s="55"/>
      <c r="N111532" s="55"/>
      <c r="O111532" s="55"/>
    </row>
    <row r="111533" spans="12:15" x14ac:dyDescent="0.25">
      <c r="L111533" s="56"/>
      <c r="M111533" s="55"/>
      <c r="N111533" s="55"/>
      <c r="O111533" s="55"/>
    </row>
    <row r="111534" spans="12:15" x14ac:dyDescent="0.25">
      <c r="L111534" s="56"/>
      <c r="M111534" s="55"/>
      <c r="N111534" s="55"/>
      <c r="O111534" s="55"/>
    </row>
    <row r="111535" spans="12:15" x14ac:dyDescent="0.25">
      <c r="L111535" s="56"/>
      <c r="M111535" s="55"/>
      <c r="N111535" s="55"/>
      <c r="O111535" s="55"/>
    </row>
    <row r="111536" spans="12:15" x14ac:dyDescent="0.25">
      <c r="L111536" s="56"/>
      <c r="M111536" s="55"/>
      <c r="N111536" s="55"/>
      <c r="O111536" s="55"/>
    </row>
    <row r="111537" spans="12:15" x14ac:dyDescent="0.25">
      <c r="L111537" s="56"/>
      <c r="M111537" s="55"/>
      <c r="N111537" s="55"/>
      <c r="O111537" s="55"/>
    </row>
    <row r="111538" spans="12:15" x14ac:dyDescent="0.25">
      <c r="L111538" s="56"/>
      <c r="M111538" s="55"/>
      <c r="N111538" s="55"/>
      <c r="O111538" s="55"/>
    </row>
    <row r="111539" spans="12:15" x14ac:dyDescent="0.25">
      <c r="L111539" s="56"/>
      <c r="M111539" s="55"/>
      <c r="N111539" s="55"/>
      <c r="O111539" s="55"/>
    </row>
    <row r="111540" spans="12:15" x14ac:dyDescent="0.25">
      <c r="L111540" s="56"/>
      <c r="M111540" s="55"/>
      <c r="N111540" s="55"/>
      <c r="O111540" s="55"/>
    </row>
    <row r="111541" spans="12:15" x14ac:dyDescent="0.25">
      <c r="L111541" s="56"/>
      <c r="M111541" s="55"/>
      <c r="N111541" s="55"/>
      <c r="O111541" s="55"/>
    </row>
    <row r="111542" spans="12:15" x14ac:dyDescent="0.25">
      <c r="L111542" s="56"/>
      <c r="M111542" s="55"/>
      <c r="N111542" s="55"/>
      <c r="O111542" s="55"/>
    </row>
    <row r="111543" spans="12:15" x14ac:dyDescent="0.25">
      <c r="L111543" s="56"/>
      <c r="M111543" s="55"/>
      <c r="N111543" s="55"/>
      <c r="O111543" s="55"/>
    </row>
    <row r="111544" spans="12:15" x14ac:dyDescent="0.25">
      <c r="L111544" s="56"/>
      <c r="M111544" s="55"/>
      <c r="N111544" s="55"/>
      <c r="O111544" s="55"/>
    </row>
    <row r="111545" spans="12:15" x14ac:dyDescent="0.25">
      <c r="L111545" s="56"/>
      <c r="M111545" s="55"/>
      <c r="N111545" s="55"/>
      <c r="O111545" s="55"/>
    </row>
    <row r="111546" spans="12:15" x14ac:dyDescent="0.25">
      <c r="L111546" s="56"/>
      <c r="M111546" s="55"/>
      <c r="N111546" s="55"/>
      <c r="O111546" s="55"/>
    </row>
    <row r="111547" spans="12:15" x14ac:dyDescent="0.25">
      <c r="L111547" s="56"/>
      <c r="M111547" s="55"/>
      <c r="N111547" s="55"/>
      <c r="O111547" s="55"/>
    </row>
    <row r="111548" spans="12:15" x14ac:dyDescent="0.25">
      <c r="L111548" s="56"/>
      <c r="M111548" s="55"/>
      <c r="N111548" s="55"/>
      <c r="O111548" s="55"/>
    </row>
    <row r="111549" spans="12:15" x14ac:dyDescent="0.25">
      <c r="L111549" s="56"/>
      <c r="M111549" s="55"/>
      <c r="N111549" s="55"/>
      <c r="O111549" s="55"/>
    </row>
    <row r="111550" spans="12:15" x14ac:dyDescent="0.25">
      <c r="L111550" s="56"/>
      <c r="M111550" s="55"/>
      <c r="N111550" s="55"/>
      <c r="O111550" s="55"/>
    </row>
    <row r="111551" spans="12:15" x14ac:dyDescent="0.25">
      <c r="L111551" s="56"/>
      <c r="M111551" s="55"/>
      <c r="N111551" s="55"/>
      <c r="O111551" s="55"/>
    </row>
    <row r="111552" spans="12:15" x14ac:dyDescent="0.25">
      <c r="L111552" s="56"/>
      <c r="M111552" s="55"/>
      <c r="N111552" s="55"/>
      <c r="O111552" s="55"/>
    </row>
    <row r="111553" spans="12:15" x14ac:dyDescent="0.25">
      <c r="L111553" s="56"/>
      <c r="M111553" s="55"/>
      <c r="N111553" s="55"/>
      <c r="O111553" s="55"/>
    </row>
    <row r="111554" spans="12:15" x14ac:dyDescent="0.25">
      <c r="L111554" s="56"/>
      <c r="M111554" s="55"/>
      <c r="N111554" s="55"/>
      <c r="O111554" s="55"/>
    </row>
    <row r="111555" spans="12:15" x14ac:dyDescent="0.25">
      <c r="L111555" s="56"/>
      <c r="M111555" s="55"/>
      <c r="N111555" s="55"/>
      <c r="O111555" s="55"/>
    </row>
    <row r="111556" spans="12:15" x14ac:dyDescent="0.25">
      <c r="L111556" s="56"/>
      <c r="M111556" s="55"/>
      <c r="N111556" s="55"/>
      <c r="O111556" s="55"/>
    </row>
    <row r="111557" spans="12:15" x14ac:dyDescent="0.25">
      <c r="L111557" s="56"/>
      <c r="M111557" s="55"/>
      <c r="N111557" s="55"/>
      <c r="O111557" s="55"/>
    </row>
    <row r="111558" spans="12:15" x14ac:dyDescent="0.25">
      <c r="L111558" s="56"/>
      <c r="M111558" s="55"/>
      <c r="N111558" s="55"/>
      <c r="O111558" s="55"/>
    </row>
    <row r="111559" spans="12:15" x14ac:dyDescent="0.25">
      <c r="L111559" s="56"/>
      <c r="M111559" s="55"/>
      <c r="N111559" s="55"/>
      <c r="O111559" s="55"/>
    </row>
    <row r="111560" spans="12:15" x14ac:dyDescent="0.25">
      <c r="L111560" s="56"/>
      <c r="M111560" s="55"/>
      <c r="N111560" s="55"/>
      <c r="O111560" s="55"/>
    </row>
    <row r="111561" spans="12:15" x14ac:dyDescent="0.25">
      <c r="L111561" s="56"/>
      <c r="M111561" s="55"/>
      <c r="N111561" s="55"/>
      <c r="O111561" s="55"/>
    </row>
    <row r="111562" spans="12:15" x14ac:dyDescent="0.25">
      <c r="L111562" s="56"/>
      <c r="M111562" s="55"/>
      <c r="N111562" s="55"/>
      <c r="O111562" s="55"/>
    </row>
    <row r="111563" spans="12:15" x14ac:dyDescent="0.25">
      <c r="L111563" s="56"/>
      <c r="M111563" s="55"/>
      <c r="N111563" s="55"/>
      <c r="O111563" s="55"/>
    </row>
    <row r="111564" spans="12:15" x14ac:dyDescent="0.25">
      <c r="L111564" s="56"/>
      <c r="M111564" s="55"/>
      <c r="N111564" s="55"/>
      <c r="O111564" s="55"/>
    </row>
    <row r="111565" spans="12:15" x14ac:dyDescent="0.25">
      <c r="L111565" s="56"/>
      <c r="M111565" s="55"/>
      <c r="N111565" s="55"/>
      <c r="O111565" s="55"/>
    </row>
    <row r="111566" spans="12:15" x14ac:dyDescent="0.25">
      <c r="L111566" s="56"/>
      <c r="M111566" s="55"/>
      <c r="N111566" s="55"/>
      <c r="O111566" s="55"/>
    </row>
    <row r="111567" spans="12:15" x14ac:dyDescent="0.25">
      <c r="L111567" s="56"/>
      <c r="M111567" s="55"/>
      <c r="N111567" s="55"/>
      <c r="O111567" s="55"/>
    </row>
    <row r="111568" spans="12:15" x14ac:dyDescent="0.25">
      <c r="L111568" s="56"/>
      <c r="M111568" s="55"/>
      <c r="N111568" s="55"/>
      <c r="O111568" s="55"/>
    </row>
    <row r="111569" spans="12:15" x14ac:dyDescent="0.25">
      <c r="L111569" s="56"/>
      <c r="M111569" s="55"/>
      <c r="N111569" s="55"/>
      <c r="O111569" s="55"/>
    </row>
    <row r="111570" spans="12:15" x14ac:dyDescent="0.25">
      <c r="L111570" s="56"/>
      <c r="M111570" s="55"/>
      <c r="N111570" s="55"/>
      <c r="O111570" s="55"/>
    </row>
    <row r="111571" spans="12:15" x14ac:dyDescent="0.25">
      <c r="L111571" s="56"/>
      <c r="M111571" s="55"/>
      <c r="N111571" s="55"/>
      <c r="O111571" s="55"/>
    </row>
    <row r="111572" spans="12:15" x14ac:dyDescent="0.25">
      <c r="L111572" s="56"/>
      <c r="M111572" s="55"/>
      <c r="N111572" s="55"/>
      <c r="O111572" s="55"/>
    </row>
    <row r="111573" spans="12:15" x14ac:dyDescent="0.25">
      <c r="L111573" s="56"/>
      <c r="M111573" s="55"/>
      <c r="N111573" s="55"/>
      <c r="O111573" s="55"/>
    </row>
    <row r="111574" spans="12:15" x14ac:dyDescent="0.25">
      <c r="L111574" s="56"/>
      <c r="M111574" s="55"/>
      <c r="N111574" s="55"/>
      <c r="O111574" s="55"/>
    </row>
    <row r="111575" spans="12:15" x14ac:dyDescent="0.25">
      <c r="L111575" s="56"/>
      <c r="M111575" s="55"/>
      <c r="N111575" s="55"/>
      <c r="O111575" s="55"/>
    </row>
    <row r="111576" spans="12:15" x14ac:dyDescent="0.25">
      <c r="L111576" s="56"/>
      <c r="M111576" s="55"/>
      <c r="N111576" s="55"/>
      <c r="O111576" s="55"/>
    </row>
    <row r="111577" spans="12:15" x14ac:dyDescent="0.25">
      <c r="L111577" s="56"/>
      <c r="M111577" s="55"/>
      <c r="N111577" s="55"/>
      <c r="O111577" s="55"/>
    </row>
    <row r="111578" spans="12:15" x14ac:dyDescent="0.25">
      <c r="L111578" s="56"/>
      <c r="M111578" s="55"/>
      <c r="N111578" s="55"/>
      <c r="O111578" s="55"/>
    </row>
    <row r="111579" spans="12:15" x14ac:dyDescent="0.25">
      <c r="L111579" s="56"/>
      <c r="M111579" s="55"/>
      <c r="N111579" s="55"/>
      <c r="O111579" s="55"/>
    </row>
    <row r="111580" spans="12:15" x14ac:dyDescent="0.25">
      <c r="L111580" s="56"/>
      <c r="M111580" s="55"/>
      <c r="N111580" s="55"/>
      <c r="O111580" s="55"/>
    </row>
    <row r="111581" spans="12:15" x14ac:dyDescent="0.25">
      <c r="L111581" s="56"/>
      <c r="M111581" s="55"/>
      <c r="N111581" s="55"/>
      <c r="O111581" s="55"/>
    </row>
    <row r="111582" spans="12:15" x14ac:dyDescent="0.25">
      <c r="L111582" s="56"/>
      <c r="M111582" s="55"/>
      <c r="N111582" s="55"/>
      <c r="O111582" s="55"/>
    </row>
    <row r="111583" spans="12:15" x14ac:dyDescent="0.25">
      <c r="L111583" s="56"/>
      <c r="M111583" s="55"/>
      <c r="N111583" s="55"/>
      <c r="O111583" s="55"/>
    </row>
    <row r="111584" spans="12:15" x14ac:dyDescent="0.25">
      <c r="L111584" s="56"/>
      <c r="M111584" s="55"/>
      <c r="N111584" s="55"/>
      <c r="O111584" s="55"/>
    </row>
    <row r="111585" spans="12:15" x14ac:dyDescent="0.25">
      <c r="L111585" s="56"/>
      <c r="M111585" s="55"/>
      <c r="N111585" s="55"/>
      <c r="O111585" s="55"/>
    </row>
    <row r="111586" spans="12:15" x14ac:dyDescent="0.25">
      <c r="L111586" s="56"/>
      <c r="M111586" s="55"/>
      <c r="N111586" s="55"/>
      <c r="O111586" s="55"/>
    </row>
    <row r="111587" spans="12:15" x14ac:dyDescent="0.25">
      <c r="L111587" s="56"/>
      <c r="M111587" s="55"/>
      <c r="N111587" s="55"/>
      <c r="O111587" s="55"/>
    </row>
    <row r="111588" spans="12:15" x14ac:dyDescent="0.25">
      <c r="L111588" s="56"/>
      <c r="M111588" s="55"/>
      <c r="N111588" s="55"/>
      <c r="O111588" s="55"/>
    </row>
    <row r="111589" spans="12:15" x14ac:dyDescent="0.25">
      <c r="L111589" s="56"/>
      <c r="M111589" s="55"/>
      <c r="N111589" s="55"/>
      <c r="O111589" s="55"/>
    </row>
    <row r="111590" spans="12:15" x14ac:dyDescent="0.25">
      <c r="L111590" s="56"/>
      <c r="M111590" s="55"/>
      <c r="N111590" s="55"/>
      <c r="O111590" s="55"/>
    </row>
    <row r="111591" spans="12:15" x14ac:dyDescent="0.25">
      <c r="L111591" s="56"/>
      <c r="M111591" s="55"/>
      <c r="N111591" s="55"/>
      <c r="O111591" s="55"/>
    </row>
    <row r="111592" spans="12:15" x14ac:dyDescent="0.25">
      <c r="L111592" s="56"/>
      <c r="M111592" s="55"/>
      <c r="N111592" s="55"/>
      <c r="O111592" s="55"/>
    </row>
    <row r="111593" spans="12:15" x14ac:dyDescent="0.25">
      <c r="L111593" s="56"/>
      <c r="M111593" s="55"/>
      <c r="N111593" s="55"/>
      <c r="O111593" s="55"/>
    </row>
    <row r="111594" spans="12:15" x14ac:dyDescent="0.25">
      <c r="L111594" s="56"/>
      <c r="M111594" s="55"/>
      <c r="N111594" s="55"/>
      <c r="O111594" s="55"/>
    </row>
    <row r="111595" spans="12:15" x14ac:dyDescent="0.25">
      <c r="L111595" s="56"/>
      <c r="M111595" s="55"/>
      <c r="N111595" s="55"/>
      <c r="O111595" s="55"/>
    </row>
    <row r="111596" spans="12:15" x14ac:dyDescent="0.25">
      <c r="L111596" s="56"/>
      <c r="M111596" s="55"/>
      <c r="N111596" s="55"/>
      <c r="O111596" s="55"/>
    </row>
    <row r="111597" spans="12:15" x14ac:dyDescent="0.25">
      <c r="L111597" s="56"/>
      <c r="M111597" s="55"/>
      <c r="N111597" s="55"/>
      <c r="O111597" s="55"/>
    </row>
    <row r="111598" spans="12:15" x14ac:dyDescent="0.25">
      <c r="L111598" s="56"/>
      <c r="M111598" s="55"/>
      <c r="N111598" s="55"/>
      <c r="O111598" s="55"/>
    </row>
    <row r="111599" spans="12:15" x14ac:dyDescent="0.25">
      <c r="L111599" s="56"/>
      <c r="M111599" s="55"/>
      <c r="N111599" s="55"/>
      <c r="O111599" s="55"/>
    </row>
    <row r="111600" spans="12:15" x14ac:dyDescent="0.25">
      <c r="L111600" s="56"/>
      <c r="M111600" s="55"/>
      <c r="N111600" s="55"/>
      <c r="O111600" s="55"/>
    </row>
    <row r="111601" spans="12:15" x14ac:dyDescent="0.25">
      <c r="L111601" s="56"/>
      <c r="M111601" s="55"/>
      <c r="N111601" s="55"/>
      <c r="O111601" s="55"/>
    </row>
    <row r="111602" spans="12:15" x14ac:dyDescent="0.25">
      <c r="L111602" s="56"/>
      <c r="M111602" s="55"/>
      <c r="N111602" s="55"/>
      <c r="O111602" s="55"/>
    </row>
    <row r="111603" spans="12:15" x14ac:dyDescent="0.25">
      <c r="L111603" s="56"/>
      <c r="M111603" s="55"/>
      <c r="N111603" s="55"/>
      <c r="O111603" s="55"/>
    </row>
    <row r="111604" spans="12:15" x14ac:dyDescent="0.25">
      <c r="L111604" s="56"/>
      <c r="M111604" s="55"/>
      <c r="N111604" s="55"/>
      <c r="O111604" s="55"/>
    </row>
    <row r="111605" spans="12:15" x14ac:dyDescent="0.25">
      <c r="L111605" s="56"/>
      <c r="M111605" s="55"/>
      <c r="N111605" s="55"/>
      <c r="O111605" s="55"/>
    </row>
    <row r="111606" spans="12:15" x14ac:dyDescent="0.25">
      <c r="L111606" s="56"/>
      <c r="M111606" s="55"/>
      <c r="N111606" s="55"/>
      <c r="O111606" s="55"/>
    </row>
    <row r="111607" spans="12:15" x14ac:dyDescent="0.25">
      <c r="L111607" s="56"/>
      <c r="M111607" s="55"/>
      <c r="N111607" s="55"/>
      <c r="O111607" s="55"/>
    </row>
    <row r="111608" spans="12:15" x14ac:dyDescent="0.25">
      <c r="L111608" s="56"/>
      <c r="M111608" s="55"/>
      <c r="N111608" s="55"/>
      <c r="O111608" s="55"/>
    </row>
    <row r="111609" spans="12:15" x14ac:dyDescent="0.25">
      <c r="L111609" s="56"/>
      <c r="M111609" s="55"/>
      <c r="N111609" s="55"/>
      <c r="O111609" s="55"/>
    </row>
    <row r="111610" spans="12:15" x14ac:dyDescent="0.25">
      <c r="L111610" s="56"/>
      <c r="M111610" s="55"/>
      <c r="N111610" s="55"/>
      <c r="O111610" s="55"/>
    </row>
    <row r="111611" spans="12:15" x14ac:dyDescent="0.25">
      <c r="L111611" s="56"/>
      <c r="M111611" s="55"/>
      <c r="N111611" s="55"/>
      <c r="O111611" s="55"/>
    </row>
    <row r="111612" spans="12:15" x14ac:dyDescent="0.25">
      <c r="L111612" s="56"/>
      <c r="M111612" s="55"/>
      <c r="N111612" s="55"/>
      <c r="O111612" s="55"/>
    </row>
    <row r="111613" spans="12:15" x14ac:dyDescent="0.25">
      <c r="L111613" s="56"/>
      <c r="M111613" s="55"/>
      <c r="N111613" s="55"/>
      <c r="O111613" s="55"/>
    </row>
    <row r="111614" spans="12:15" x14ac:dyDescent="0.25">
      <c r="L111614" s="56"/>
      <c r="M111614" s="55"/>
      <c r="N111614" s="55"/>
      <c r="O111614" s="55"/>
    </row>
    <row r="111615" spans="12:15" x14ac:dyDescent="0.25">
      <c r="L111615" s="56"/>
      <c r="M111615" s="55"/>
      <c r="N111615" s="55"/>
      <c r="O111615" s="55"/>
    </row>
    <row r="111616" spans="12:15" x14ac:dyDescent="0.25">
      <c r="L111616" s="56"/>
      <c r="M111616" s="55"/>
      <c r="N111616" s="55"/>
      <c r="O111616" s="55"/>
    </row>
    <row r="111617" spans="12:15" x14ac:dyDescent="0.25">
      <c r="L111617" s="56"/>
      <c r="M111617" s="55"/>
      <c r="N111617" s="55"/>
      <c r="O111617" s="55"/>
    </row>
    <row r="111618" spans="12:15" x14ac:dyDescent="0.25">
      <c r="L111618" s="56"/>
      <c r="M111618" s="55"/>
      <c r="N111618" s="55"/>
      <c r="O111618" s="55"/>
    </row>
    <row r="111619" spans="12:15" x14ac:dyDescent="0.25">
      <c r="L111619" s="56"/>
      <c r="M111619" s="55"/>
      <c r="N111619" s="55"/>
      <c r="O111619" s="55"/>
    </row>
    <row r="111620" spans="12:15" x14ac:dyDescent="0.25">
      <c r="L111620" s="56"/>
      <c r="M111620" s="55"/>
      <c r="N111620" s="55"/>
      <c r="O111620" s="55"/>
    </row>
    <row r="111621" spans="12:15" x14ac:dyDescent="0.25">
      <c r="L111621" s="56"/>
      <c r="M111621" s="55"/>
      <c r="N111621" s="55"/>
      <c r="O111621" s="55"/>
    </row>
    <row r="111622" spans="12:15" x14ac:dyDescent="0.25">
      <c r="L111622" s="56"/>
      <c r="M111622" s="55"/>
      <c r="N111622" s="55"/>
      <c r="O111622" s="55"/>
    </row>
    <row r="111623" spans="12:15" x14ac:dyDescent="0.25">
      <c r="L111623" s="56"/>
      <c r="M111623" s="55"/>
      <c r="N111623" s="55"/>
      <c r="O111623" s="55"/>
    </row>
    <row r="111624" spans="12:15" x14ac:dyDescent="0.25">
      <c r="L111624" s="56"/>
      <c r="M111624" s="55"/>
      <c r="N111624" s="55"/>
      <c r="O111624" s="55"/>
    </row>
    <row r="111625" spans="12:15" x14ac:dyDescent="0.25">
      <c r="L111625" s="56"/>
      <c r="M111625" s="55"/>
      <c r="N111625" s="55"/>
      <c r="O111625" s="55"/>
    </row>
    <row r="111626" spans="12:15" x14ac:dyDescent="0.25">
      <c r="L111626" s="56"/>
      <c r="M111626" s="55"/>
      <c r="N111626" s="55"/>
      <c r="O111626" s="55"/>
    </row>
    <row r="111627" spans="12:15" x14ac:dyDescent="0.25">
      <c r="L111627" s="56"/>
      <c r="M111627" s="55"/>
      <c r="N111627" s="55"/>
      <c r="O111627" s="55"/>
    </row>
    <row r="111628" spans="12:15" x14ac:dyDescent="0.25">
      <c r="L111628" s="56"/>
      <c r="M111628" s="55"/>
      <c r="N111628" s="55"/>
      <c r="O111628" s="55"/>
    </row>
    <row r="111629" spans="12:15" x14ac:dyDescent="0.25">
      <c r="L111629" s="56"/>
      <c r="M111629" s="55"/>
      <c r="N111629" s="55"/>
      <c r="O111629" s="55"/>
    </row>
    <row r="111630" spans="12:15" x14ac:dyDescent="0.25">
      <c r="L111630" s="56"/>
      <c r="M111630" s="55"/>
      <c r="N111630" s="55"/>
      <c r="O111630" s="55"/>
    </row>
    <row r="111631" spans="12:15" x14ac:dyDescent="0.25">
      <c r="L111631" s="56"/>
      <c r="M111631" s="55"/>
      <c r="N111631" s="55"/>
      <c r="O111631" s="55"/>
    </row>
    <row r="111632" spans="12:15" x14ac:dyDescent="0.25">
      <c r="L111632" s="56"/>
      <c r="M111632" s="55"/>
      <c r="N111632" s="55"/>
      <c r="O111632" s="55"/>
    </row>
    <row r="111633" spans="12:15" x14ac:dyDescent="0.25">
      <c r="L111633" s="56"/>
      <c r="M111633" s="55"/>
      <c r="N111633" s="55"/>
      <c r="O111633" s="55"/>
    </row>
    <row r="111634" spans="12:15" x14ac:dyDescent="0.25">
      <c r="L111634" s="56"/>
      <c r="M111634" s="55"/>
      <c r="N111634" s="55"/>
      <c r="O111634" s="55"/>
    </row>
    <row r="111635" spans="12:15" x14ac:dyDescent="0.25">
      <c r="L111635" s="56"/>
      <c r="M111635" s="55"/>
      <c r="N111635" s="55"/>
      <c r="O111635" s="55"/>
    </row>
    <row r="111636" spans="12:15" x14ac:dyDescent="0.25">
      <c r="L111636" s="56"/>
      <c r="M111636" s="55"/>
      <c r="N111636" s="55"/>
      <c r="O111636" s="55"/>
    </row>
    <row r="111637" spans="12:15" x14ac:dyDescent="0.25">
      <c r="L111637" s="56"/>
      <c r="M111637" s="55"/>
      <c r="N111637" s="55"/>
      <c r="O111637" s="55"/>
    </row>
    <row r="111638" spans="12:15" x14ac:dyDescent="0.25">
      <c r="L111638" s="56"/>
      <c r="M111638" s="55"/>
      <c r="N111638" s="55"/>
      <c r="O111638" s="55"/>
    </row>
    <row r="111639" spans="12:15" x14ac:dyDescent="0.25">
      <c r="L111639" s="56"/>
      <c r="M111639" s="55"/>
      <c r="N111639" s="55"/>
      <c r="O111639" s="55"/>
    </row>
    <row r="111640" spans="12:15" x14ac:dyDescent="0.25">
      <c r="L111640" s="56"/>
      <c r="M111640" s="55"/>
      <c r="N111640" s="55"/>
      <c r="O111640" s="55"/>
    </row>
    <row r="111641" spans="12:15" x14ac:dyDescent="0.25">
      <c r="L111641" s="56"/>
      <c r="M111641" s="55"/>
      <c r="N111641" s="55"/>
      <c r="O111641" s="55"/>
    </row>
    <row r="111642" spans="12:15" x14ac:dyDescent="0.25">
      <c r="L111642" s="56"/>
      <c r="M111642" s="55"/>
      <c r="N111642" s="55"/>
      <c r="O111642" s="55"/>
    </row>
    <row r="111643" spans="12:15" x14ac:dyDescent="0.25">
      <c r="L111643" s="56"/>
      <c r="M111643" s="55"/>
      <c r="N111643" s="55"/>
      <c r="O111643" s="55"/>
    </row>
    <row r="111644" spans="12:15" x14ac:dyDescent="0.25">
      <c r="L111644" s="56"/>
      <c r="M111644" s="55"/>
      <c r="N111644" s="55"/>
      <c r="O111644" s="55"/>
    </row>
    <row r="111645" spans="12:15" x14ac:dyDescent="0.25">
      <c r="L111645" s="56"/>
      <c r="M111645" s="55"/>
      <c r="N111645" s="55"/>
      <c r="O111645" s="55"/>
    </row>
    <row r="111646" spans="12:15" x14ac:dyDescent="0.25">
      <c r="L111646" s="56"/>
      <c r="M111646" s="55"/>
      <c r="N111646" s="55"/>
      <c r="O111646" s="55"/>
    </row>
    <row r="111647" spans="12:15" x14ac:dyDescent="0.25">
      <c r="L111647" s="56"/>
      <c r="M111647" s="55"/>
      <c r="N111647" s="55"/>
      <c r="O111647" s="55"/>
    </row>
    <row r="111648" spans="12:15" x14ac:dyDescent="0.25">
      <c r="L111648" s="56"/>
      <c r="M111648" s="55"/>
      <c r="N111648" s="55"/>
      <c r="O111648" s="55"/>
    </row>
    <row r="111649" spans="12:15" x14ac:dyDescent="0.25">
      <c r="L111649" s="56"/>
      <c r="M111649" s="55"/>
      <c r="N111649" s="55"/>
      <c r="O111649" s="55"/>
    </row>
    <row r="111650" spans="12:15" x14ac:dyDescent="0.25">
      <c r="L111650" s="56"/>
      <c r="M111650" s="55"/>
      <c r="N111650" s="55"/>
      <c r="O111650" s="55"/>
    </row>
    <row r="111651" spans="12:15" x14ac:dyDescent="0.25">
      <c r="L111651" s="56"/>
      <c r="M111651" s="55"/>
      <c r="N111651" s="55"/>
      <c r="O111651" s="55"/>
    </row>
    <row r="111652" spans="12:15" x14ac:dyDescent="0.25">
      <c r="L111652" s="56"/>
      <c r="M111652" s="55"/>
      <c r="N111652" s="55"/>
      <c r="O111652" s="55"/>
    </row>
    <row r="111653" spans="12:15" x14ac:dyDescent="0.25">
      <c r="L111653" s="56"/>
      <c r="M111653" s="55"/>
      <c r="N111653" s="55"/>
      <c r="O111653" s="55"/>
    </row>
    <row r="111654" spans="12:15" x14ac:dyDescent="0.25">
      <c r="L111654" s="56"/>
      <c r="M111654" s="55"/>
      <c r="N111654" s="55"/>
      <c r="O111654" s="55"/>
    </row>
    <row r="111655" spans="12:15" x14ac:dyDescent="0.25">
      <c r="L111655" s="56"/>
      <c r="M111655" s="55"/>
      <c r="N111655" s="55"/>
      <c r="O111655" s="55"/>
    </row>
    <row r="111656" spans="12:15" x14ac:dyDescent="0.25">
      <c r="L111656" s="56"/>
      <c r="M111656" s="55"/>
      <c r="N111656" s="55"/>
      <c r="O111656" s="55"/>
    </row>
    <row r="111657" spans="12:15" x14ac:dyDescent="0.25">
      <c r="L111657" s="56"/>
      <c r="M111657" s="55"/>
      <c r="N111657" s="55"/>
      <c r="O111657" s="55"/>
    </row>
    <row r="111658" spans="12:15" x14ac:dyDescent="0.25">
      <c r="L111658" s="56"/>
      <c r="M111658" s="55"/>
      <c r="N111658" s="55"/>
      <c r="O111658" s="55"/>
    </row>
    <row r="111659" spans="12:15" x14ac:dyDescent="0.25">
      <c r="L111659" s="56"/>
      <c r="M111659" s="55"/>
      <c r="N111659" s="55"/>
      <c r="O111659" s="55"/>
    </row>
    <row r="111660" spans="12:15" x14ac:dyDescent="0.25">
      <c r="L111660" s="56"/>
      <c r="M111660" s="55"/>
      <c r="N111660" s="55"/>
      <c r="O111660" s="55"/>
    </row>
    <row r="111661" spans="12:15" x14ac:dyDescent="0.25">
      <c r="L111661" s="56"/>
      <c r="M111661" s="55"/>
      <c r="N111661" s="55"/>
      <c r="O111661" s="55"/>
    </row>
    <row r="111662" spans="12:15" x14ac:dyDescent="0.25">
      <c r="L111662" s="56"/>
      <c r="M111662" s="55"/>
      <c r="N111662" s="55"/>
      <c r="O111662" s="55"/>
    </row>
    <row r="111663" spans="12:15" x14ac:dyDescent="0.25">
      <c r="L111663" s="56"/>
      <c r="M111663" s="55"/>
      <c r="N111663" s="55"/>
      <c r="O111663" s="55"/>
    </row>
    <row r="111664" spans="12:15" x14ac:dyDescent="0.25">
      <c r="L111664" s="56"/>
      <c r="M111664" s="55"/>
      <c r="N111664" s="55"/>
      <c r="O111664" s="55"/>
    </row>
    <row r="111665" spans="12:15" x14ac:dyDescent="0.25">
      <c r="L111665" s="56"/>
      <c r="M111665" s="55"/>
      <c r="N111665" s="55"/>
      <c r="O111665" s="55"/>
    </row>
    <row r="111666" spans="12:15" x14ac:dyDescent="0.25">
      <c r="L111666" s="56"/>
      <c r="M111666" s="55"/>
      <c r="N111666" s="55"/>
      <c r="O111666" s="55"/>
    </row>
    <row r="111667" spans="12:15" x14ac:dyDescent="0.25">
      <c r="L111667" s="56"/>
      <c r="M111667" s="55"/>
      <c r="N111667" s="55"/>
      <c r="O111667" s="55"/>
    </row>
    <row r="111668" spans="12:15" x14ac:dyDescent="0.25">
      <c r="L111668" s="56"/>
      <c r="M111668" s="55"/>
      <c r="N111668" s="55"/>
      <c r="O111668" s="55"/>
    </row>
    <row r="111669" spans="12:15" x14ac:dyDescent="0.25">
      <c r="L111669" s="56"/>
      <c r="M111669" s="55"/>
      <c r="N111669" s="55"/>
      <c r="O111669" s="55"/>
    </row>
    <row r="111670" spans="12:15" x14ac:dyDescent="0.25">
      <c r="L111670" s="56"/>
      <c r="M111670" s="55"/>
      <c r="N111670" s="55"/>
      <c r="O111670" s="55"/>
    </row>
    <row r="111671" spans="12:15" x14ac:dyDescent="0.25">
      <c r="L111671" s="56"/>
      <c r="M111671" s="55"/>
      <c r="N111671" s="55"/>
      <c r="O111671" s="55"/>
    </row>
    <row r="111672" spans="12:15" x14ac:dyDescent="0.25">
      <c r="L111672" s="56"/>
      <c r="M111672" s="55"/>
      <c r="N111672" s="55"/>
      <c r="O111672" s="55"/>
    </row>
    <row r="111673" spans="12:15" x14ac:dyDescent="0.25">
      <c r="L111673" s="56"/>
      <c r="M111673" s="55"/>
      <c r="N111673" s="55"/>
      <c r="O111673" s="55"/>
    </row>
    <row r="111674" spans="12:15" x14ac:dyDescent="0.25">
      <c r="L111674" s="56"/>
      <c r="M111674" s="55"/>
      <c r="N111674" s="55"/>
      <c r="O111674" s="55"/>
    </row>
    <row r="111675" spans="12:15" x14ac:dyDescent="0.25">
      <c r="L111675" s="56"/>
      <c r="M111675" s="55"/>
      <c r="N111675" s="55"/>
      <c r="O111675" s="55"/>
    </row>
    <row r="111676" spans="12:15" x14ac:dyDescent="0.25">
      <c r="L111676" s="56"/>
      <c r="M111676" s="55"/>
      <c r="N111676" s="55"/>
      <c r="O111676" s="55"/>
    </row>
    <row r="111677" spans="12:15" x14ac:dyDescent="0.25">
      <c r="L111677" s="56"/>
      <c r="M111677" s="55"/>
      <c r="N111677" s="55"/>
      <c r="O111677" s="55"/>
    </row>
    <row r="111678" spans="12:15" x14ac:dyDescent="0.25">
      <c r="L111678" s="56"/>
      <c r="M111678" s="55"/>
      <c r="N111678" s="55"/>
      <c r="O111678" s="55"/>
    </row>
    <row r="111679" spans="12:15" x14ac:dyDescent="0.25">
      <c r="L111679" s="56"/>
      <c r="M111679" s="55"/>
      <c r="N111679" s="55"/>
      <c r="O111679" s="55"/>
    </row>
    <row r="111680" spans="12:15" x14ac:dyDescent="0.25">
      <c r="L111680" s="56"/>
      <c r="M111680" s="55"/>
      <c r="N111680" s="55"/>
      <c r="O111680" s="55"/>
    </row>
    <row r="111681" spans="12:15" x14ac:dyDescent="0.25">
      <c r="L111681" s="56"/>
      <c r="M111681" s="55"/>
      <c r="N111681" s="55"/>
      <c r="O111681" s="55"/>
    </row>
    <row r="111682" spans="12:15" x14ac:dyDescent="0.25">
      <c r="L111682" s="56"/>
      <c r="M111682" s="55"/>
      <c r="N111682" s="55"/>
      <c r="O111682" s="55"/>
    </row>
    <row r="111683" spans="12:15" x14ac:dyDescent="0.25">
      <c r="L111683" s="56"/>
      <c r="M111683" s="55"/>
      <c r="N111683" s="55"/>
      <c r="O111683" s="55"/>
    </row>
    <row r="111684" spans="12:15" x14ac:dyDescent="0.25">
      <c r="L111684" s="56"/>
      <c r="M111684" s="55"/>
      <c r="N111684" s="55"/>
      <c r="O111684" s="55"/>
    </row>
    <row r="111685" spans="12:15" x14ac:dyDescent="0.25">
      <c r="L111685" s="56"/>
      <c r="M111685" s="55"/>
      <c r="N111685" s="55"/>
      <c r="O111685" s="55"/>
    </row>
    <row r="111686" spans="12:15" x14ac:dyDescent="0.25">
      <c r="L111686" s="56"/>
      <c r="M111686" s="55"/>
      <c r="N111686" s="55"/>
      <c r="O111686" s="55"/>
    </row>
    <row r="111687" spans="12:15" x14ac:dyDescent="0.25">
      <c r="L111687" s="56"/>
      <c r="M111687" s="55"/>
      <c r="N111687" s="55"/>
      <c r="O111687" s="55"/>
    </row>
    <row r="111688" spans="12:15" x14ac:dyDescent="0.25">
      <c r="L111688" s="56"/>
      <c r="M111688" s="55"/>
      <c r="N111688" s="55"/>
      <c r="O111688" s="55"/>
    </row>
    <row r="111689" spans="12:15" x14ac:dyDescent="0.25">
      <c r="L111689" s="56"/>
      <c r="M111689" s="55"/>
      <c r="N111689" s="55"/>
      <c r="O111689" s="55"/>
    </row>
    <row r="111690" spans="12:15" x14ac:dyDescent="0.25">
      <c r="L111690" s="56"/>
      <c r="M111690" s="55"/>
      <c r="N111690" s="55"/>
      <c r="O111690" s="55"/>
    </row>
    <row r="111691" spans="12:15" x14ac:dyDescent="0.25">
      <c r="L111691" s="56"/>
      <c r="M111691" s="55"/>
      <c r="N111691" s="55"/>
      <c r="O111691" s="55"/>
    </row>
    <row r="111692" spans="12:15" x14ac:dyDescent="0.25">
      <c r="L111692" s="56"/>
      <c r="M111692" s="55"/>
      <c r="N111692" s="55"/>
      <c r="O111692" s="55"/>
    </row>
    <row r="111693" spans="12:15" x14ac:dyDescent="0.25">
      <c r="L111693" s="56"/>
      <c r="M111693" s="55"/>
      <c r="N111693" s="55"/>
      <c r="O111693" s="55"/>
    </row>
    <row r="111694" spans="12:15" x14ac:dyDescent="0.25">
      <c r="L111694" s="56"/>
      <c r="M111694" s="55"/>
      <c r="N111694" s="55"/>
      <c r="O111694" s="55"/>
    </row>
    <row r="111695" spans="12:15" x14ac:dyDescent="0.25">
      <c r="L111695" s="56"/>
      <c r="M111695" s="55"/>
      <c r="N111695" s="55"/>
      <c r="O111695" s="55"/>
    </row>
    <row r="111696" spans="12:15" x14ac:dyDescent="0.25">
      <c r="L111696" s="56"/>
      <c r="M111696" s="55"/>
      <c r="N111696" s="55"/>
      <c r="O111696" s="55"/>
    </row>
    <row r="111697" spans="12:15" x14ac:dyDescent="0.25">
      <c r="L111697" s="56"/>
      <c r="M111697" s="55"/>
      <c r="N111697" s="55"/>
      <c r="O111697" s="55"/>
    </row>
    <row r="111698" spans="12:15" x14ac:dyDescent="0.25">
      <c r="L111698" s="56"/>
      <c r="M111698" s="55"/>
      <c r="N111698" s="55"/>
      <c r="O111698" s="55"/>
    </row>
    <row r="111699" spans="12:15" x14ac:dyDescent="0.25">
      <c r="L111699" s="56"/>
      <c r="M111699" s="55"/>
      <c r="N111699" s="55"/>
      <c r="O111699" s="55"/>
    </row>
    <row r="111700" spans="12:15" x14ac:dyDescent="0.25">
      <c r="L111700" s="56"/>
      <c r="M111700" s="55"/>
      <c r="N111700" s="55"/>
      <c r="O111700" s="55"/>
    </row>
    <row r="111701" spans="12:15" x14ac:dyDescent="0.25">
      <c r="L111701" s="56"/>
      <c r="M111701" s="55"/>
      <c r="N111701" s="55"/>
      <c r="O111701" s="55"/>
    </row>
    <row r="111702" spans="12:15" x14ac:dyDescent="0.25">
      <c r="L111702" s="56"/>
      <c r="M111702" s="55"/>
      <c r="N111702" s="55"/>
      <c r="O111702" s="55"/>
    </row>
    <row r="111703" spans="12:15" x14ac:dyDescent="0.25">
      <c r="L111703" s="56"/>
      <c r="M111703" s="55"/>
      <c r="N111703" s="55"/>
      <c r="O111703" s="55"/>
    </row>
    <row r="111704" spans="12:15" x14ac:dyDescent="0.25">
      <c r="L111704" s="56"/>
      <c r="M111704" s="55"/>
      <c r="N111704" s="55"/>
      <c r="O111704" s="55"/>
    </row>
    <row r="111705" spans="12:15" x14ac:dyDescent="0.25">
      <c r="L111705" s="56"/>
      <c r="M111705" s="55"/>
      <c r="N111705" s="55"/>
      <c r="O111705" s="55"/>
    </row>
    <row r="111706" spans="12:15" x14ac:dyDescent="0.25">
      <c r="L111706" s="56"/>
      <c r="M111706" s="55"/>
      <c r="N111706" s="55"/>
      <c r="O111706" s="55"/>
    </row>
    <row r="111707" spans="12:15" x14ac:dyDescent="0.25">
      <c r="L111707" s="56"/>
      <c r="M111707" s="55"/>
      <c r="N111707" s="55"/>
      <c r="O111707" s="55"/>
    </row>
    <row r="111708" spans="12:15" x14ac:dyDescent="0.25">
      <c r="L111708" s="56"/>
      <c r="M111708" s="55"/>
      <c r="N111708" s="55"/>
      <c r="O111708" s="55"/>
    </row>
    <row r="111709" spans="12:15" x14ac:dyDescent="0.25">
      <c r="L111709" s="56"/>
      <c r="M111709" s="55"/>
      <c r="N111709" s="55"/>
      <c r="O111709" s="55"/>
    </row>
    <row r="111710" spans="12:15" x14ac:dyDescent="0.25">
      <c r="L111710" s="56"/>
      <c r="M111710" s="55"/>
      <c r="N111710" s="55"/>
      <c r="O111710" s="55"/>
    </row>
    <row r="111711" spans="12:15" x14ac:dyDescent="0.25">
      <c r="L111711" s="56"/>
      <c r="M111711" s="55"/>
      <c r="N111711" s="55"/>
      <c r="O111711" s="55"/>
    </row>
    <row r="111712" spans="12:15" x14ac:dyDescent="0.25">
      <c r="L111712" s="56"/>
      <c r="M111712" s="55"/>
      <c r="N111712" s="55"/>
      <c r="O111712" s="55"/>
    </row>
    <row r="111713" spans="12:15" x14ac:dyDescent="0.25">
      <c r="L111713" s="56"/>
      <c r="M111713" s="55"/>
      <c r="N111713" s="55"/>
      <c r="O111713" s="55"/>
    </row>
    <row r="111714" spans="12:15" x14ac:dyDescent="0.25">
      <c r="L111714" s="56"/>
      <c r="M111714" s="55"/>
      <c r="N111714" s="55"/>
      <c r="O111714" s="55"/>
    </row>
    <row r="111715" spans="12:15" x14ac:dyDescent="0.25">
      <c r="L111715" s="56"/>
      <c r="M111715" s="55"/>
      <c r="N111715" s="55"/>
      <c r="O111715" s="55"/>
    </row>
    <row r="111716" spans="12:15" x14ac:dyDescent="0.25">
      <c r="L111716" s="56"/>
      <c r="M111716" s="55"/>
      <c r="N111716" s="55"/>
      <c r="O111716" s="55"/>
    </row>
    <row r="111717" spans="12:15" x14ac:dyDescent="0.25">
      <c r="L111717" s="56"/>
      <c r="M111717" s="55"/>
      <c r="N111717" s="55"/>
      <c r="O111717" s="55"/>
    </row>
    <row r="111718" spans="12:15" x14ac:dyDescent="0.25">
      <c r="L111718" s="56"/>
      <c r="M111718" s="55"/>
      <c r="N111718" s="55"/>
      <c r="O111718" s="55"/>
    </row>
    <row r="111719" spans="12:15" x14ac:dyDescent="0.25">
      <c r="L111719" s="56"/>
      <c r="M111719" s="55"/>
      <c r="N111719" s="55"/>
      <c r="O111719" s="55"/>
    </row>
    <row r="111720" spans="12:15" x14ac:dyDescent="0.25">
      <c r="L111720" s="56"/>
      <c r="M111720" s="55"/>
      <c r="N111720" s="55"/>
      <c r="O111720" s="55"/>
    </row>
    <row r="111721" spans="12:15" x14ac:dyDescent="0.25">
      <c r="L111721" s="56"/>
      <c r="M111721" s="55"/>
      <c r="N111721" s="55"/>
      <c r="O111721" s="55"/>
    </row>
    <row r="111722" spans="12:15" x14ac:dyDescent="0.25">
      <c r="L111722" s="56"/>
      <c r="M111722" s="55"/>
      <c r="N111722" s="55"/>
      <c r="O111722" s="55"/>
    </row>
    <row r="111723" spans="12:15" x14ac:dyDescent="0.25">
      <c r="L111723" s="56"/>
      <c r="M111723" s="55"/>
      <c r="N111723" s="55"/>
      <c r="O111723" s="55"/>
    </row>
    <row r="111724" spans="12:15" x14ac:dyDescent="0.25">
      <c r="L111724" s="56"/>
      <c r="M111724" s="55"/>
      <c r="N111724" s="55"/>
      <c r="O111724" s="55"/>
    </row>
    <row r="111725" spans="12:15" x14ac:dyDescent="0.25">
      <c r="L111725" s="56"/>
      <c r="M111725" s="55"/>
      <c r="N111725" s="55"/>
      <c r="O111725" s="55"/>
    </row>
    <row r="111726" spans="12:15" x14ac:dyDescent="0.25">
      <c r="L111726" s="56"/>
      <c r="M111726" s="55"/>
      <c r="N111726" s="55"/>
      <c r="O111726" s="55"/>
    </row>
    <row r="111727" spans="12:15" x14ac:dyDescent="0.25">
      <c r="L111727" s="56"/>
      <c r="M111727" s="55"/>
      <c r="N111727" s="55"/>
      <c r="O111727" s="55"/>
    </row>
    <row r="111728" spans="12:15" x14ac:dyDescent="0.25">
      <c r="L111728" s="56"/>
      <c r="M111728" s="55"/>
      <c r="N111728" s="55"/>
      <c r="O111728" s="55"/>
    </row>
    <row r="111729" spans="12:15" x14ac:dyDescent="0.25">
      <c r="L111729" s="56"/>
      <c r="M111729" s="55"/>
      <c r="N111729" s="55"/>
      <c r="O111729" s="55"/>
    </row>
    <row r="111730" spans="12:15" x14ac:dyDescent="0.25">
      <c r="L111730" s="56"/>
      <c r="M111730" s="55"/>
      <c r="N111730" s="55"/>
      <c r="O111730" s="55"/>
    </row>
    <row r="111731" spans="12:15" x14ac:dyDescent="0.25">
      <c r="L111731" s="56"/>
      <c r="M111731" s="55"/>
      <c r="N111731" s="55"/>
      <c r="O111731" s="55"/>
    </row>
    <row r="111732" spans="12:15" x14ac:dyDescent="0.25">
      <c r="L111732" s="56"/>
      <c r="M111732" s="55"/>
      <c r="N111732" s="55"/>
      <c r="O111732" s="55"/>
    </row>
    <row r="111733" spans="12:15" x14ac:dyDescent="0.25">
      <c r="L111733" s="56"/>
      <c r="M111733" s="55"/>
      <c r="N111733" s="55"/>
      <c r="O111733" s="55"/>
    </row>
    <row r="111734" spans="12:15" x14ac:dyDescent="0.25">
      <c r="L111734" s="56"/>
      <c r="M111734" s="55"/>
      <c r="N111734" s="55"/>
      <c r="O111734" s="55"/>
    </row>
    <row r="111735" spans="12:15" x14ac:dyDescent="0.25">
      <c r="L111735" s="56"/>
      <c r="M111735" s="55"/>
      <c r="N111735" s="55"/>
      <c r="O111735" s="55"/>
    </row>
    <row r="111736" spans="12:15" x14ac:dyDescent="0.25">
      <c r="L111736" s="56"/>
      <c r="M111736" s="55"/>
      <c r="N111736" s="55"/>
      <c r="O111736" s="55"/>
    </row>
    <row r="111737" spans="12:15" x14ac:dyDescent="0.25">
      <c r="L111737" s="56"/>
      <c r="M111737" s="55"/>
      <c r="N111737" s="55"/>
      <c r="O111737" s="55"/>
    </row>
    <row r="111738" spans="12:15" x14ac:dyDescent="0.25">
      <c r="L111738" s="56"/>
      <c r="M111738" s="55"/>
      <c r="N111738" s="55"/>
      <c r="O111738" s="55"/>
    </row>
    <row r="111739" spans="12:15" x14ac:dyDescent="0.25">
      <c r="L111739" s="56"/>
      <c r="M111739" s="55"/>
      <c r="N111739" s="55"/>
      <c r="O111739" s="55"/>
    </row>
    <row r="111740" spans="12:15" x14ac:dyDescent="0.25">
      <c r="L111740" s="56"/>
      <c r="M111740" s="55"/>
      <c r="N111740" s="55"/>
      <c r="O111740" s="55"/>
    </row>
    <row r="111741" spans="12:15" x14ac:dyDescent="0.25">
      <c r="L111741" s="56"/>
      <c r="M111741" s="55"/>
      <c r="N111741" s="55"/>
      <c r="O111741" s="55"/>
    </row>
    <row r="111742" spans="12:15" x14ac:dyDescent="0.25">
      <c r="L111742" s="56"/>
      <c r="M111742" s="55"/>
      <c r="N111742" s="55"/>
      <c r="O111742" s="55"/>
    </row>
    <row r="111743" spans="12:15" x14ac:dyDescent="0.25">
      <c r="L111743" s="56"/>
      <c r="M111743" s="55"/>
      <c r="N111743" s="55"/>
      <c r="O111743" s="55"/>
    </row>
    <row r="111744" spans="12:15" x14ac:dyDescent="0.25">
      <c r="L111744" s="56"/>
      <c r="M111744" s="55"/>
      <c r="N111744" s="55"/>
      <c r="O111744" s="55"/>
    </row>
    <row r="111745" spans="12:15" x14ac:dyDescent="0.25">
      <c r="L111745" s="56"/>
      <c r="M111745" s="55"/>
      <c r="N111745" s="55"/>
      <c r="O111745" s="55"/>
    </row>
    <row r="111746" spans="12:15" x14ac:dyDescent="0.25">
      <c r="L111746" s="56"/>
      <c r="M111746" s="55"/>
      <c r="N111746" s="55"/>
      <c r="O111746" s="55"/>
    </row>
    <row r="111747" spans="12:15" x14ac:dyDescent="0.25">
      <c r="L111747" s="56"/>
      <c r="M111747" s="55"/>
      <c r="N111747" s="55"/>
      <c r="O111747" s="55"/>
    </row>
    <row r="111748" spans="12:15" x14ac:dyDescent="0.25">
      <c r="L111748" s="56"/>
      <c r="M111748" s="55"/>
      <c r="N111748" s="55"/>
      <c r="O111748" s="55"/>
    </row>
    <row r="111749" spans="12:15" x14ac:dyDescent="0.25">
      <c r="L111749" s="56"/>
      <c r="M111749" s="55"/>
      <c r="N111749" s="55"/>
      <c r="O111749" s="55"/>
    </row>
    <row r="111750" spans="12:15" x14ac:dyDescent="0.25">
      <c r="L111750" s="56"/>
      <c r="M111750" s="55"/>
      <c r="N111750" s="55"/>
      <c r="O111750" s="55"/>
    </row>
    <row r="111751" spans="12:15" x14ac:dyDescent="0.25">
      <c r="L111751" s="56"/>
      <c r="M111751" s="55"/>
      <c r="N111751" s="55"/>
      <c r="O111751" s="55"/>
    </row>
    <row r="111752" spans="12:15" x14ac:dyDescent="0.25">
      <c r="L111752" s="56"/>
      <c r="M111752" s="55"/>
      <c r="N111752" s="55"/>
      <c r="O111752" s="55"/>
    </row>
    <row r="111753" spans="12:15" x14ac:dyDescent="0.25">
      <c r="L111753" s="56"/>
      <c r="M111753" s="55"/>
      <c r="N111753" s="55"/>
      <c r="O111753" s="55"/>
    </row>
    <row r="111754" spans="12:15" x14ac:dyDescent="0.25">
      <c r="L111754" s="56"/>
      <c r="M111754" s="55"/>
      <c r="N111754" s="55"/>
      <c r="O111754" s="55"/>
    </row>
    <row r="111755" spans="12:15" x14ac:dyDescent="0.25">
      <c r="L111755" s="56"/>
      <c r="M111755" s="55"/>
      <c r="N111755" s="55"/>
      <c r="O111755" s="55"/>
    </row>
    <row r="111756" spans="12:15" x14ac:dyDescent="0.25">
      <c r="L111756" s="56"/>
      <c r="M111756" s="55"/>
      <c r="N111756" s="55"/>
      <c r="O111756" s="55"/>
    </row>
    <row r="111757" spans="12:15" x14ac:dyDescent="0.25">
      <c r="L111757" s="56"/>
      <c r="M111757" s="55"/>
      <c r="N111757" s="55"/>
      <c r="O111757" s="55"/>
    </row>
    <row r="111758" spans="12:15" x14ac:dyDescent="0.25">
      <c r="L111758" s="56"/>
      <c r="M111758" s="55"/>
      <c r="N111758" s="55"/>
      <c r="O111758" s="55"/>
    </row>
    <row r="111759" spans="12:15" x14ac:dyDescent="0.25">
      <c r="L111759" s="56"/>
      <c r="M111759" s="55"/>
      <c r="N111759" s="55"/>
      <c r="O111759" s="55"/>
    </row>
    <row r="111760" spans="12:15" x14ac:dyDescent="0.25">
      <c r="L111760" s="56"/>
      <c r="M111760" s="55"/>
      <c r="N111760" s="55"/>
      <c r="O111760" s="55"/>
    </row>
    <row r="111761" spans="12:15" x14ac:dyDescent="0.25">
      <c r="L111761" s="56"/>
      <c r="M111761" s="55"/>
      <c r="N111761" s="55"/>
      <c r="O111761" s="55"/>
    </row>
    <row r="111762" spans="12:15" x14ac:dyDescent="0.25">
      <c r="L111762" s="56"/>
      <c r="M111762" s="55"/>
      <c r="N111762" s="55"/>
      <c r="O111762" s="55"/>
    </row>
    <row r="111763" spans="12:15" x14ac:dyDescent="0.25">
      <c r="L111763" s="56"/>
      <c r="M111763" s="55"/>
      <c r="N111763" s="55"/>
      <c r="O111763" s="55"/>
    </row>
    <row r="111764" spans="12:15" x14ac:dyDescent="0.25">
      <c r="L111764" s="56"/>
      <c r="M111764" s="55"/>
      <c r="N111764" s="55"/>
      <c r="O111764" s="55"/>
    </row>
    <row r="111765" spans="12:15" x14ac:dyDescent="0.25">
      <c r="L111765" s="56"/>
      <c r="M111765" s="55"/>
      <c r="N111765" s="55"/>
      <c r="O111765" s="55"/>
    </row>
    <row r="111766" spans="12:15" x14ac:dyDescent="0.25">
      <c r="L111766" s="56"/>
      <c r="M111766" s="55"/>
      <c r="N111766" s="55"/>
      <c r="O111766" s="55"/>
    </row>
    <row r="111767" spans="12:15" x14ac:dyDescent="0.25">
      <c r="L111767" s="56"/>
      <c r="M111767" s="55"/>
      <c r="N111767" s="55"/>
      <c r="O111767" s="55"/>
    </row>
    <row r="111768" spans="12:15" x14ac:dyDescent="0.25">
      <c r="L111768" s="56"/>
      <c r="M111768" s="55"/>
      <c r="N111768" s="55"/>
      <c r="O111768" s="55"/>
    </row>
    <row r="111769" spans="12:15" x14ac:dyDescent="0.25">
      <c r="L111769" s="56"/>
      <c r="M111769" s="55"/>
      <c r="N111769" s="55"/>
      <c r="O111769" s="55"/>
    </row>
    <row r="111770" spans="12:15" x14ac:dyDescent="0.25">
      <c r="L111770" s="56"/>
      <c r="M111770" s="55"/>
      <c r="N111770" s="55"/>
      <c r="O111770" s="55"/>
    </row>
    <row r="111771" spans="12:15" x14ac:dyDescent="0.25">
      <c r="L111771" s="56"/>
      <c r="M111771" s="55"/>
      <c r="N111771" s="55"/>
      <c r="O111771" s="55"/>
    </row>
    <row r="111772" spans="12:15" x14ac:dyDescent="0.25">
      <c r="L111772" s="56"/>
      <c r="M111772" s="55"/>
      <c r="N111772" s="55"/>
      <c r="O111772" s="55"/>
    </row>
    <row r="111773" spans="12:15" x14ac:dyDescent="0.25">
      <c r="L111773" s="56"/>
      <c r="M111773" s="55"/>
      <c r="N111773" s="55"/>
      <c r="O111773" s="55"/>
    </row>
    <row r="111774" spans="12:15" x14ac:dyDescent="0.25">
      <c r="L111774" s="56"/>
      <c r="M111774" s="55"/>
      <c r="N111774" s="55"/>
      <c r="O111774" s="55"/>
    </row>
    <row r="111775" spans="12:15" x14ac:dyDescent="0.25">
      <c r="L111775" s="56"/>
      <c r="M111775" s="55"/>
      <c r="N111775" s="55"/>
      <c r="O111775" s="55"/>
    </row>
    <row r="111776" spans="12:15" x14ac:dyDescent="0.25">
      <c r="L111776" s="56"/>
      <c r="M111776" s="55"/>
      <c r="N111776" s="55"/>
      <c r="O111776" s="55"/>
    </row>
    <row r="111777" spans="12:15" x14ac:dyDescent="0.25">
      <c r="L111777" s="56"/>
      <c r="M111777" s="55"/>
      <c r="N111777" s="55"/>
      <c r="O111777" s="55"/>
    </row>
    <row r="111778" spans="12:15" x14ac:dyDescent="0.25">
      <c r="L111778" s="56"/>
      <c r="M111778" s="55"/>
      <c r="N111778" s="55"/>
      <c r="O111778" s="55"/>
    </row>
    <row r="111779" spans="12:15" x14ac:dyDescent="0.25">
      <c r="L111779" s="56"/>
      <c r="M111779" s="55"/>
      <c r="N111779" s="55"/>
      <c r="O111779" s="55"/>
    </row>
    <row r="111780" spans="12:15" x14ac:dyDescent="0.25">
      <c r="L111780" s="56"/>
      <c r="M111780" s="55"/>
      <c r="N111780" s="55"/>
      <c r="O111780" s="55"/>
    </row>
    <row r="111781" spans="12:15" x14ac:dyDescent="0.25">
      <c r="L111781" s="56"/>
      <c r="M111781" s="55"/>
      <c r="N111781" s="55"/>
      <c r="O111781" s="55"/>
    </row>
    <row r="111782" spans="12:15" x14ac:dyDescent="0.25">
      <c r="L111782" s="56"/>
      <c r="M111782" s="55"/>
      <c r="N111782" s="55"/>
      <c r="O111782" s="55"/>
    </row>
    <row r="111783" spans="12:15" x14ac:dyDescent="0.25">
      <c r="L111783" s="56"/>
      <c r="M111783" s="55"/>
      <c r="N111783" s="55"/>
      <c r="O111783" s="55"/>
    </row>
    <row r="111784" spans="12:15" x14ac:dyDescent="0.25">
      <c r="L111784" s="56"/>
      <c r="M111784" s="55"/>
      <c r="N111784" s="55"/>
      <c r="O111784" s="55"/>
    </row>
    <row r="111785" spans="12:15" x14ac:dyDescent="0.25">
      <c r="L111785" s="56"/>
      <c r="M111785" s="55"/>
      <c r="N111785" s="55"/>
      <c r="O111785" s="55"/>
    </row>
    <row r="111786" spans="12:15" x14ac:dyDescent="0.25">
      <c r="L111786" s="56"/>
      <c r="M111786" s="55"/>
      <c r="N111786" s="55"/>
      <c r="O111786" s="55"/>
    </row>
    <row r="111787" spans="12:15" x14ac:dyDescent="0.25">
      <c r="L111787" s="56"/>
      <c r="M111787" s="55"/>
      <c r="N111787" s="55"/>
      <c r="O111787" s="55"/>
    </row>
    <row r="111788" spans="12:15" x14ac:dyDescent="0.25">
      <c r="L111788" s="56"/>
      <c r="M111788" s="55"/>
      <c r="N111788" s="55"/>
      <c r="O111788" s="55"/>
    </row>
    <row r="111789" spans="12:15" x14ac:dyDescent="0.25">
      <c r="L111789" s="56"/>
      <c r="M111789" s="55"/>
      <c r="N111789" s="55"/>
      <c r="O111789" s="55"/>
    </row>
    <row r="111790" spans="12:15" x14ac:dyDescent="0.25">
      <c r="L111790" s="56"/>
      <c r="M111790" s="55"/>
      <c r="N111790" s="55"/>
      <c r="O111790" s="55"/>
    </row>
    <row r="111791" spans="12:15" x14ac:dyDescent="0.25">
      <c r="L111791" s="56"/>
      <c r="M111791" s="55"/>
      <c r="N111791" s="55"/>
      <c r="O111791" s="55"/>
    </row>
    <row r="111792" spans="12:15" x14ac:dyDescent="0.25">
      <c r="L111792" s="56"/>
      <c r="M111792" s="55"/>
      <c r="N111792" s="55"/>
      <c r="O111792" s="55"/>
    </row>
    <row r="111793" spans="12:15" x14ac:dyDescent="0.25">
      <c r="L111793" s="56"/>
      <c r="M111793" s="55"/>
      <c r="N111793" s="55"/>
      <c r="O111793" s="55"/>
    </row>
    <row r="111794" spans="12:15" x14ac:dyDescent="0.25">
      <c r="L111794" s="56"/>
      <c r="M111794" s="55"/>
      <c r="N111794" s="55"/>
      <c r="O111794" s="55"/>
    </row>
    <row r="111795" spans="12:15" x14ac:dyDescent="0.25">
      <c r="L111795" s="56"/>
      <c r="M111795" s="55"/>
      <c r="N111795" s="55"/>
      <c r="O111795" s="55"/>
    </row>
    <row r="111796" spans="12:15" x14ac:dyDescent="0.25">
      <c r="L111796" s="56"/>
      <c r="M111796" s="55"/>
      <c r="N111796" s="55"/>
      <c r="O111796" s="55"/>
    </row>
    <row r="111797" spans="12:15" x14ac:dyDescent="0.25">
      <c r="L111797" s="56"/>
      <c r="M111797" s="55"/>
      <c r="N111797" s="55"/>
      <c r="O111797" s="55"/>
    </row>
    <row r="111798" spans="12:15" x14ac:dyDescent="0.25">
      <c r="L111798" s="56"/>
      <c r="M111798" s="55"/>
      <c r="N111798" s="55"/>
      <c r="O111798" s="55"/>
    </row>
    <row r="111799" spans="12:15" x14ac:dyDescent="0.25">
      <c r="L111799" s="56"/>
      <c r="M111799" s="55"/>
      <c r="N111799" s="55"/>
      <c r="O111799" s="55"/>
    </row>
    <row r="111800" spans="12:15" x14ac:dyDescent="0.25">
      <c r="L111800" s="56"/>
      <c r="M111800" s="55"/>
      <c r="N111800" s="55"/>
      <c r="O111800" s="55"/>
    </row>
    <row r="111801" spans="12:15" x14ac:dyDescent="0.25">
      <c r="L111801" s="56"/>
      <c r="M111801" s="55"/>
      <c r="N111801" s="55"/>
      <c r="O111801" s="55"/>
    </row>
    <row r="111802" spans="12:15" x14ac:dyDescent="0.25">
      <c r="L111802" s="56"/>
      <c r="M111802" s="55"/>
      <c r="N111802" s="55"/>
      <c r="O111802" s="55"/>
    </row>
    <row r="111803" spans="12:15" x14ac:dyDescent="0.25">
      <c r="L111803" s="56"/>
      <c r="M111803" s="55"/>
      <c r="N111803" s="55"/>
      <c r="O111803" s="55"/>
    </row>
    <row r="111804" spans="12:15" x14ac:dyDescent="0.25">
      <c r="L111804" s="56"/>
      <c r="M111804" s="55"/>
      <c r="N111804" s="55"/>
      <c r="O111804" s="55"/>
    </row>
    <row r="111805" spans="12:15" x14ac:dyDescent="0.25">
      <c r="L111805" s="56"/>
      <c r="M111805" s="55"/>
      <c r="N111805" s="55"/>
      <c r="O111805" s="55"/>
    </row>
    <row r="111806" spans="12:15" x14ac:dyDescent="0.25">
      <c r="L111806" s="56"/>
      <c r="M111806" s="55"/>
      <c r="N111806" s="55"/>
      <c r="O111806" s="55"/>
    </row>
    <row r="111807" spans="12:15" x14ac:dyDescent="0.25">
      <c r="L111807" s="56"/>
      <c r="M111807" s="55"/>
      <c r="N111807" s="55"/>
      <c r="O111807" s="55"/>
    </row>
    <row r="111808" spans="12:15" x14ac:dyDescent="0.25">
      <c r="L111808" s="56"/>
      <c r="M111808" s="55"/>
      <c r="N111808" s="55"/>
      <c r="O111808" s="55"/>
    </row>
    <row r="111809" spans="12:15" x14ac:dyDescent="0.25">
      <c r="L111809" s="56"/>
      <c r="M111809" s="55"/>
      <c r="N111809" s="55"/>
      <c r="O111809" s="55"/>
    </row>
    <row r="111810" spans="12:15" x14ac:dyDescent="0.25">
      <c r="L111810" s="56"/>
      <c r="M111810" s="55"/>
      <c r="N111810" s="55"/>
      <c r="O111810" s="55"/>
    </row>
    <row r="111811" spans="12:15" x14ac:dyDescent="0.25">
      <c r="L111811" s="56"/>
      <c r="M111811" s="55"/>
      <c r="N111811" s="55"/>
      <c r="O111811" s="55"/>
    </row>
    <row r="111812" spans="12:15" x14ac:dyDescent="0.25">
      <c r="L111812" s="56"/>
      <c r="M111812" s="55"/>
      <c r="N111812" s="55"/>
      <c r="O111812" s="55"/>
    </row>
    <row r="111813" spans="12:15" x14ac:dyDescent="0.25">
      <c r="L111813" s="56"/>
      <c r="M111813" s="55"/>
      <c r="N111813" s="55"/>
      <c r="O111813" s="55"/>
    </row>
    <row r="111814" spans="12:15" x14ac:dyDescent="0.25">
      <c r="L111814" s="56"/>
      <c r="M111814" s="55"/>
      <c r="N111814" s="55"/>
      <c r="O111814" s="55"/>
    </row>
    <row r="111815" spans="12:15" x14ac:dyDescent="0.25">
      <c r="L111815" s="56"/>
      <c r="M111815" s="55"/>
      <c r="N111815" s="55"/>
      <c r="O111815" s="55"/>
    </row>
    <row r="111816" spans="12:15" x14ac:dyDescent="0.25">
      <c r="L111816" s="56"/>
      <c r="M111816" s="55"/>
      <c r="N111816" s="55"/>
      <c r="O111816" s="55"/>
    </row>
    <row r="111817" spans="12:15" x14ac:dyDescent="0.25">
      <c r="L111817" s="56"/>
      <c r="M111817" s="55"/>
      <c r="N111817" s="55"/>
      <c r="O111817" s="55"/>
    </row>
    <row r="111818" spans="12:15" x14ac:dyDescent="0.25">
      <c r="L111818" s="56"/>
      <c r="M111818" s="55"/>
      <c r="N111818" s="55"/>
      <c r="O111818" s="55"/>
    </row>
    <row r="111819" spans="12:15" x14ac:dyDescent="0.25">
      <c r="L111819" s="56"/>
      <c r="M111819" s="55"/>
      <c r="N111819" s="55"/>
      <c r="O111819" s="55"/>
    </row>
    <row r="111820" spans="12:15" x14ac:dyDescent="0.25">
      <c r="L111820" s="56"/>
      <c r="M111820" s="55"/>
      <c r="N111820" s="55"/>
      <c r="O111820" s="55"/>
    </row>
    <row r="111821" spans="12:15" x14ac:dyDescent="0.25">
      <c r="L111821" s="56"/>
      <c r="M111821" s="55"/>
      <c r="N111821" s="55"/>
      <c r="O111821" s="55"/>
    </row>
    <row r="111822" spans="12:15" x14ac:dyDescent="0.25">
      <c r="L111822" s="56"/>
      <c r="M111822" s="55"/>
      <c r="N111822" s="55"/>
      <c r="O111822" s="55"/>
    </row>
    <row r="111823" spans="12:15" x14ac:dyDescent="0.25">
      <c r="L111823" s="56"/>
      <c r="M111823" s="55"/>
      <c r="N111823" s="55"/>
      <c r="O111823" s="55"/>
    </row>
    <row r="111824" spans="12:15" x14ac:dyDescent="0.25">
      <c r="L111824" s="56"/>
      <c r="M111824" s="55"/>
      <c r="N111824" s="55"/>
      <c r="O111824" s="55"/>
    </row>
    <row r="111825" spans="12:15" x14ac:dyDescent="0.25">
      <c r="L111825" s="56"/>
      <c r="M111825" s="55"/>
      <c r="N111825" s="55"/>
      <c r="O111825" s="55"/>
    </row>
    <row r="111826" spans="12:15" x14ac:dyDescent="0.25">
      <c r="L111826" s="56"/>
      <c r="M111826" s="55"/>
      <c r="N111826" s="55"/>
      <c r="O111826" s="55"/>
    </row>
    <row r="111827" spans="12:15" x14ac:dyDescent="0.25">
      <c r="L111827" s="56"/>
      <c r="M111827" s="55"/>
      <c r="N111827" s="55"/>
      <c r="O111827" s="55"/>
    </row>
    <row r="111828" spans="12:15" x14ac:dyDescent="0.25">
      <c r="L111828" s="56"/>
      <c r="M111828" s="55"/>
      <c r="N111828" s="55"/>
      <c r="O111828" s="55"/>
    </row>
    <row r="111829" spans="12:15" x14ac:dyDescent="0.25">
      <c r="L111829" s="56"/>
      <c r="M111829" s="55"/>
      <c r="N111829" s="55"/>
      <c r="O111829" s="55"/>
    </row>
    <row r="111830" spans="12:15" x14ac:dyDescent="0.25">
      <c r="L111830" s="56"/>
      <c r="M111830" s="55"/>
      <c r="N111830" s="55"/>
      <c r="O111830" s="55"/>
    </row>
    <row r="111831" spans="12:15" x14ac:dyDescent="0.25">
      <c r="L111831" s="56"/>
      <c r="M111831" s="55"/>
      <c r="N111831" s="55"/>
      <c r="O111831" s="55"/>
    </row>
    <row r="111832" spans="12:15" x14ac:dyDescent="0.25">
      <c r="L111832" s="56"/>
      <c r="M111832" s="55"/>
      <c r="N111832" s="55"/>
      <c r="O111832" s="55"/>
    </row>
    <row r="111833" spans="12:15" x14ac:dyDescent="0.25">
      <c r="L111833" s="56"/>
      <c r="M111833" s="55"/>
      <c r="N111833" s="55"/>
      <c r="O111833" s="55"/>
    </row>
    <row r="111834" spans="12:15" x14ac:dyDescent="0.25">
      <c r="L111834" s="56"/>
      <c r="M111834" s="55"/>
      <c r="N111834" s="55"/>
      <c r="O111834" s="55"/>
    </row>
    <row r="111835" spans="12:15" x14ac:dyDescent="0.25">
      <c r="L111835" s="56"/>
      <c r="M111835" s="55"/>
      <c r="N111835" s="55"/>
      <c r="O111835" s="55"/>
    </row>
    <row r="111836" spans="12:15" x14ac:dyDescent="0.25">
      <c r="L111836" s="56"/>
      <c r="M111836" s="55"/>
      <c r="N111836" s="55"/>
      <c r="O111836" s="55"/>
    </row>
    <row r="111837" spans="12:15" x14ac:dyDescent="0.25">
      <c r="L111837" s="56"/>
      <c r="M111837" s="55"/>
      <c r="N111837" s="55"/>
      <c r="O111837" s="55"/>
    </row>
    <row r="111838" spans="12:15" x14ac:dyDescent="0.25">
      <c r="L111838" s="56"/>
      <c r="M111838" s="55"/>
      <c r="N111838" s="55"/>
      <c r="O111838" s="55"/>
    </row>
    <row r="111839" spans="12:15" x14ac:dyDescent="0.25">
      <c r="L111839" s="56"/>
      <c r="M111839" s="55"/>
      <c r="N111839" s="55"/>
      <c r="O111839" s="55"/>
    </row>
    <row r="111840" spans="12:15" x14ac:dyDescent="0.25">
      <c r="L111840" s="56"/>
      <c r="M111840" s="55"/>
      <c r="N111840" s="55"/>
      <c r="O111840" s="55"/>
    </row>
    <row r="111841" spans="12:15" x14ac:dyDescent="0.25">
      <c r="L111841" s="56"/>
      <c r="M111841" s="55"/>
      <c r="N111841" s="55"/>
      <c r="O111841" s="55"/>
    </row>
    <row r="111842" spans="12:15" x14ac:dyDescent="0.25">
      <c r="L111842" s="56"/>
      <c r="M111842" s="55"/>
      <c r="N111842" s="55"/>
      <c r="O111842" s="55"/>
    </row>
    <row r="111843" spans="12:15" x14ac:dyDescent="0.25">
      <c r="L111843" s="56"/>
      <c r="M111843" s="55"/>
      <c r="N111843" s="55"/>
      <c r="O111843" s="55"/>
    </row>
    <row r="111844" spans="12:15" x14ac:dyDescent="0.25">
      <c r="L111844" s="56"/>
      <c r="M111844" s="55"/>
      <c r="N111844" s="55"/>
      <c r="O111844" s="55"/>
    </row>
    <row r="111845" spans="12:15" x14ac:dyDescent="0.25">
      <c r="L111845" s="56"/>
      <c r="M111845" s="55"/>
      <c r="N111845" s="55"/>
      <c r="O111845" s="55"/>
    </row>
    <row r="111846" spans="12:15" x14ac:dyDescent="0.25">
      <c r="L111846" s="56"/>
      <c r="M111846" s="55"/>
      <c r="N111846" s="55"/>
      <c r="O111846" s="55"/>
    </row>
    <row r="111847" spans="12:15" x14ac:dyDescent="0.25">
      <c r="L111847" s="56"/>
      <c r="M111847" s="55"/>
      <c r="N111847" s="55"/>
      <c r="O111847" s="55"/>
    </row>
    <row r="111848" spans="12:15" x14ac:dyDescent="0.25">
      <c r="L111848" s="56"/>
      <c r="M111848" s="55"/>
      <c r="N111848" s="55"/>
      <c r="O111848" s="55"/>
    </row>
    <row r="111849" spans="12:15" x14ac:dyDescent="0.25">
      <c r="L111849" s="56"/>
      <c r="M111849" s="55"/>
      <c r="N111849" s="55"/>
      <c r="O111849" s="55"/>
    </row>
    <row r="111850" spans="12:15" x14ac:dyDescent="0.25">
      <c r="L111850" s="56"/>
      <c r="M111850" s="55"/>
      <c r="N111850" s="55"/>
      <c r="O111850" s="55"/>
    </row>
    <row r="111851" spans="12:15" x14ac:dyDescent="0.25">
      <c r="L111851" s="56"/>
      <c r="M111851" s="55"/>
      <c r="N111851" s="55"/>
      <c r="O111851" s="55"/>
    </row>
    <row r="111852" spans="12:15" x14ac:dyDescent="0.25">
      <c r="L111852" s="56"/>
      <c r="M111852" s="55"/>
      <c r="N111852" s="55"/>
      <c r="O111852" s="55"/>
    </row>
    <row r="111853" spans="12:15" x14ac:dyDescent="0.25">
      <c r="L111853" s="56"/>
      <c r="M111853" s="55"/>
      <c r="N111853" s="55"/>
      <c r="O111853" s="55"/>
    </row>
    <row r="111854" spans="12:15" x14ac:dyDescent="0.25">
      <c r="L111854" s="56"/>
      <c r="M111854" s="55"/>
      <c r="N111854" s="55"/>
      <c r="O111854" s="55"/>
    </row>
    <row r="111855" spans="12:15" x14ac:dyDescent="0.25">
      <c r="L111855" s="56"/>
      <c r="M111855" s="55"/>
      <c r="N111855" s="55"/>
      <c r="O111855" s="55"/>
    </row>
    <row r="111856" spans="12:15" x14ac:dyDescent="0.25">
      <c r="L111856" s="56"/>
      <c r="M111856" s="55"/>
      <c r="N111856" s="55"/>
      <c r="O111856" s="55"/>
    </row>
    <row r="111857" spans="12:15" x14ac:dyDescent="0.25">
      <c r="L111857" s="56"/>
      <c r="M111857" s="55"/>
      <c r="N111857" s="55"/>
      <c r="O111857" s="55"/>
    </row>
    <row r="111858" spans="12:15" x14ac:dyDescent="0.25">
      <c r="L111858" s="56"/>
      <c r="M111858" s="55"/>
      <c r="N111858" s="55"/>
      <c r="O111858" s="55"/>
    </row>
    <row r="111859" spans="12:15" x14ac:dyDescent="0.25">
      <c r="L111859" s="56"/>
      <c r="M111859" s="55"/>
      <c r="N111859" s="55"/>
      <c r="O111859" s="55"/>
    </row>
    <row r="111860" spans="12:15" x14ac:dyDescent="0.25">
      <c r="L111860" s="56"/>
      <c r="M111860" s="55"/>
      <c r="N111860" s="55"/>
      <c r="O111860" s="55"/>
    </row>
    <row r="111861" spans="12:15" x14ac:dyDescent="0.25">
      <c r="L111861" s="56"/>
      <c r="M111861" s="55"/>
      <c r="N111861" s="55"/>
      <c r="O111861" s="55"/>
    </row>
    <row r="111862" spans="12:15" x14ac:dyDescent="0.25">
      <c r="L111862" s="56"/>
      <c r="M111862" s="55"/>
      <c r="N111862" s="55"/>
      <c r="O111862" s="55"/>
    </row>
    <row r="111863" spans="12:15" x14ac:dyDescent="0.25">
      <c r="L111863" s="56"/>
      <c r="M111863" s="55"/>
      <c r="N111863" s="55"/>
      <c r="O111863" s="55"/>
    </row>
    <row r="111864" spans="12:15" x14ac:dyDescent="0.25">
      <c r="L111864" s="56"/>
      <c r="M111864" s="55"/>
      <c r="N111864" s="55"/>
      <c r="O111864" s="55"/>
    </row>
    <row r="111865" spans="12:15" x14ac:dyDescent="0.25">
      <c r="L111865" s="56"/>
      <c r="M111865" s="55"/>
      <c r="N111865" s="55"/>
      <c r="O111865" s="55"/>
    </row>
    <row r="111866" spans="12:15" x14ac:dyDescent="0.25">
      <c r="L111866" s="56"/>
      <c r="M111866" s="55"/>
      <c r="N111866" s="55"/>
      <c r="O111866" s="55"/>
    </row>
    <row r="111867" spans="12:15" x14ac:dyDescent="0.25">
      <c r="L111867" s="56"/>
      <c r="M111867" s="55"/>
      <c r="N111867" s="55"/>
      <c r="O111867" s="55"/>
    </row>
    <row r="111868" spans="12:15" x14ac:dyDescent="0.25">
      <c r="L111868" s="56"/>
      <c r="M111868" s="55"/>
      <c r="N111868" s="55"/>
      <c r="O111868" s="55"/>
    </row>
    <row r="111869" spans="12:15" x14ac:dyDescent="0.25">
      <c r="L111869" s="56"/>
      <c r="M111869" s="55"/>
      <c r="N111869" s="55"/>
      <c r="O111869" s="55"/>
    </row>
    <row r="111870" spans="12:15" x14ac:dyDescent="0.25">
      <c r="L111870" s="56"/>
      <c r="M111870" s="55"/>
      <c r="N111870" s="55"/>
      <c r="O111870" s="55"/>
    </row>
    <row r="111871" spans="12:15" x14ac:dyDescent="0.25">
      <c r="L111871" s="56"/>
      <c r="M111871" s="55"/>
      <c r="N111871" s="55"/>
      <c r="O111871" s="55"/>
    </row>
    <row r="111872" spans="12:15" x14ac:dyDescent="0.25">
      <c r="L111872" s="56"/>
      <c r="M111872" s="55"/>
      <c r="N111872" s="55"/>
      <c r="O111872" s="55"/>
    </row>
    <row r="111873" spans="12:15" x14ac:dyDescent="0.25">
      <c r="L111873" s="56"/>
      <c r="M111873" s="55"/>
      <c r="N111873" s="55"/>
      <c r="O111873" s="55"/>
    </row>
    <row r="111874" spans="12:15" x14ac:dyDescent="0.25">
      <c r="L111874" s="56"/>
      <c r="M111874" s="55"/>
      <c r="N111874" s="55"/>
      <c r="O111874" s="55"/>
    </row>
    <row r="111875" spans="12:15" x14ac:dyDescent="0.25">
      <c r="L111875" s="56"/>
      <c r="M111875" s="55"/>
      <c r="N111875" s="55"/>
      <c r="O111875" s="55"/>
    </row>
    <row r="111876" spans="12:15" x14ac:dyDescent="0.25">
      <c r="L111876" s="56"/>
      <c r="M111876" s="55"/>
      <c r="N111876" s="55"/>
      <c r="O111876" s="55"/>
    </row>
    <row r="111877" spans="12:15" x14ac:dyDescent="0.25">
      <c r="L111877" s="56"/>
      <c r="M111877" s="55"/>
      <c r="N111877" s="55"/>
      <c r="O111877" s="55"/>
    </row>
    <row r="111878" spans="12:15" x14ac:dyDescent="0.25">
      <c r="L111878" s="56"/>
      <c r="M111878" s="55"/>
      <c r="N111878" s="55"/>
      <c r="O111878" s="55"/>
    </row>
    <row r="111879" spans="12:15" x14ac:dyDescent="0.25">
      <c r="L111879" s="56"/>
      <c r="M111879" s="55"/>
      <c r="N111879" s="55"/>
      <c r="O111879" s="55"/>
    </row>
    <row r="111880" spans="12:15" x14ac:dyDescent="0.25">
      <c r="L111880" s="56"/>
      <c r="M111880" s="55"/>
      <c r="N111880" s="55"/>
      <c r="O111880" s="55"/>
    </row>
    <row r="111881" spans="12:15" x14ac:dyDescent="0.25">
      <c r="L111881" s="56"/>
      <c r="M111881" s="55"/>
      <c r="N111881" s="55"/>
      <c r="O111881" s="55"/>
    </row>
    <row r="111882" spans="12:15" x14ac:dyDescent="0.25">
      <c r="L111882" s="56"/>
      <c r="M111882" s="55"/>
      <c r="N111882" s="55"/>
      <c r="O111882" s="55"/>
    </row>
    <row r="111883" spans="12:15" x14ac:dyDescent="0.25">
      <c r="L111883" s="56"/>
      <c r="M111883" s="55"/>
      <c r="N111883" s="55"/>
      <c r="O111883" s="55"/>
    </row>
    <row r="111884" spans="12:15" x14ac:dyDescent="0.25">
      <c r="L111884" s="56"/>
      <c r="M111884" s="55"/>
      <c r="N111884" s="55"/>
      <c r="O111884" s="55"/>
    </row>
    <row r="111885" spans="12:15" x14ac:dyDescent="0.25">
      <c r="L111885" s="56"/>
      <c r="M111885" s="55"/>
      <c r="N111885" s="55"/>
      <c r="O111885" s="55"/>
    </row>
    <row r="111886" spans="12:15" x14ac:dyDescent="0.25">
      <c r="L111886" s="56"/>
      <c r="M111886" s="55"/>
      <c r="N111886" s="55"/>
      <c r="O111886" s="55"/>
    </row>
    <row r="111887" spans="12:15" x14ac:dyDescent="0.25">
      <c r="L111887" s="56"/>
      <c r="M111887" s="55"/>
      <c r="N111887" s="55"/>
      <c r="O111887" s="55"/>
    </row>
    <row r="111888" spans="12:15" x14ac:dyDescent="0.25">
      <c r="L111888" s="56"/>
      <c r="M111888" s="55"/>
      <c r="N111888" s="55"/>
      <c r="O111888" s="55"/>
    </row>
    <row r="111889" spans="12:15" x14ac:dyDescent="0.25">
      <c r="L111889" s="56"/>
      <c r="M111889" s="55"/>
      <c r="N111889" s="55"/>
      <c r="O111889" s="55"/>
    </row>
    <row r="111890" spans="12:15" x14ac:dyDescent="0.25">
      <c r="L111890" s="56"/>
      <c r="M111890" s="55"/>
      <c r="N111890" s="55"/>
      <c r="O111890" s="55"/>
    </row>
    <row r="111891" spans="12:15" x14ac:dyDescent="0.25">
      <c r="L111891" s="56"/>
      <c r="M111891" s="55"/>
      <c r="N111891" s="55"/>
      <c r="O111891" s="55"/>
    </row>
    <row r="111892" spans="12:15" x14ac:dyDescent="0.25">
      <c r="L111892" s="56"/>
      <c r="M111892" s="55"/>
      <c r="N111892" s="55"/>
      <c r="O111892" s="55"/>
    </row>
    <row r="111893" spans="12:15" x14ac:dyDescent="0.25">
      <c r="L111893" s="56"/>
      <c r="M111893" s="55"/>
      <c r="N111893" s="55"/>
      <c r="O111893" s="55"/>
    </row>
    <row r="111894" spans="12:15" x14ac:dyDescent="0.25">
      <c r="L111894" s="56"/>
      <c r="M111894" s="55"/>
      <c r="N111894" s="55"/>
      <c r="O111894" s="55"/>
    </row>
    <row r="111895" spans="12:15" x14ac:dyDescent="0.25">
      <c r="L111895" s="56"/>
      <c r="M111895" s="55"/>
      <c r="N111895" s="55"/>
      <c r="O111895" s="55"/>
    </row>
    <row r="111896" spans="12:15" x14ac:dyDescent="0.25">
      <c r="L111896" s="56"/>
      <c r="M111896" s="55"/>
      <c r="N111896" s="55"/>
      <c r="O111896" s="55"/>
    </row>
    <row r="111897" spans="12:15" x14ac:dyDescent="0.25">
      <c r="L111897" s="56"/>
      <c r="M111897" s="55"/>
      <c r="N111897" s="55"/>
      <c r="O111897" s="55"/>
    </row>
    <row r="111898" spans="12:15" x14ac:dyDescent="0.25">
      <c r="L111898" s="56"/>
      <c r="M111898" s="55"/>
      <c r="N111898" s="55"/>
      <c r="O111898" s="55"/>
    </row>
    <row r="111899" spans="12:15" x14ac:dyDescent="0.25">
      <c r="L111899" s="56"/>
      <c r="M111899" s="55"/>
      <c r="N111899" s="55"/>
      <c r="O111899" s="55"/>
    </row>
    <row r="111900" spans="12:15" x14ac:dyDescent="0.25">
      <c r="L111900" s="56"/>
      <c r="M111900" s="55"/>
      <c r="N111900" s="55"/>
      <c r="O111900" s="55"/>
    </row>
    <row r="111901" spans="12:15" x14ac:dyDescent="0.25">
      <c r="L111901" s="56"/>
      <c r="M111901" s="55"/>
      <c r="N111901" s="55"/>
      <c r="O111901" s="55"/>
    </row>
    <row r="111902" spans="12:15" x14ac:dyDescent="0.25">
      <c r="L111902" s="56"/>
      <c r="M111902" s="55"/>
      <c r="N111902" s="55"/>
      <c r="O111902" s="55"/>
    </row>
    <row r="111903" spans="12:15" x14ac:dyDescent="0.25">
      <c r="L111903" s="56"/>
      <c r="M111903" s="55"/>
      <c r="N111903" s="55"/>
      <c r="O111903" s="55"/>
    </row>
    <row r="111904" spans="12:15" x14ac:dyDescent="0.25">
      <c r="L111904" s="56"/>
      <c r="M111904" s="55"/>
      <c r="N111904" s="55"/>
      <c r="O111904" s="55"/>
    </row>
    <row r="111905" spans="12:15" x14ac:dyDescent="0.25">
      <c r="L111905" s="56"/>
      <c r="M111905" s="55"/>
      <c r="N111905" s="55"/>
      <c r="O111905" s="55"/>
    </row>
    <row r="111906" spans="12:15" x14ac:dyDescent="0.25">
      <c r="L111906" s="56"/>
      <c r="M111906" s="55"/>
      <c r="N111906" s="55"/>
      <c r="O111906" s="55"/>
    </row>
    <row r="111907" spans="12:15" x14ac:dyDescent="0.25">
      <c r="L111907" s="56"/>
      <c r="M111907" s="55"/>
      <c r="N111907" s="55"/>
      <c r="O111907" s="55"/>
    </row>
    <row r="111908" spans="12:15" x14ac:dyDescent="0.25">
      <c r="L111908" s="56"/>
      <c r="M111908" s="55"/>
      <c r="N111908" s="55"/>
      <c r="O111908" s="55"/>
    </row>
    <row r="111909" spans="12:15" x14ac:dyDescent="0.25">
      <c r="L111909" s="56"/>
      <c r="M111909" s="55"/>
      <c r="N111909" s="55"/>
      <c r="O111909" s="55"/>
    </row>
    <row r="111910" spans="12:15" x14ac:dyDescent="0.25">
      <c r="L111910" s="56"/>
      <c r="M111910" s="55"/>
      <c r="N111910" s="55"/>
      <c r="O111910" s="55"/>
    </row>
    <row r="111911" spans="12:15" x14ac:dyDescent="0.25">
      <c r="L111911" s="56"/>
      <c r="M111911" s="55"/>
      <c r="N111911" s="55"/>
      <c r="O111911" s="55"/>
    </row>
    <row r="111912" spans="12:15" x14ac:dyDescent="0.25">
      <c r="L111912" s="56"/>
      <c r="M111912" s="55"/>
      <c r="N111912" s="55"/>
      <c r="O111912" s="55"/>
    </row>
    <row r="111913" spans="12:15" x14ac:dyDescent="0.25">
      <c r="L111913" s="56"/>
      <c r="M111913" s="55"/>
      <c r="N111913" s="55"/>
      <c r="O111913" s="55"/>
    </row>
    <row r="111914" spans="12:15" x14ac:dyDescent="0.25">
      <c r="L111914" s="56"/>
      <c r="M111914" s="55"/>
      <c r="N111914" s="55"/>
      <c r="O111914" s="55"/>
    </row>
    <row r="111915" spans="12:15" x14ac:dyDescent="0.25">
      <c r="L111915" s="56"/>
      <c r="M111915" s="55"/>
      <c r="N111915" s="55"/>
      <c r="O111915" s="55"/>
    </row>
    <row r="111916" spans="12:15" x14ac:dyDescent="0.25">
      <c r="L111916" s="56"/>
      <c r="M111916" s="55"/>
      <c r="N111916" s="55"/>
      <c r="O111916" s="55"/>
    </row>
    <row r="111917" spans="12:15" x14ac:dyDescent="0.25">
      <c r="L111917" s="56"/>
      <c r="M111917" s="55"/>
      <c r="N111917" s="55"/>
      <c r="O111917" s="55"/>
    </row>
    <row r="111918" spans="12:15" x14ac:dyDescent="0.25">
      <c r="L111918" s="56"/>
      <c r="M111918" s="55"/>
      <c r="N111918" s="55"/>
      <c r="O111918" s="55"/>
    </row>
    <row r="111919" spans="12:15" x14ac:dyDescent="0.25">
      <c r="L111919" s="56"/>
      <c r="M111919" s="55"/>
      <c r="N111919" s="55"/>
      <c r="O111919" s="55"/>
    </row>
    <row r="111920" spans="12:15" x14ac:dyDescent="0.25">
      <c r="L111920" s="56"/>
      <c r="M111920" s="55"/>
      <c r="N111920" s="55"/>
      <c r="O111920" s="55"/>
    </row>
    <row r="111921" spans="12:15" x14ac:dyDescent="0.25">
      <c r="L111921" s="56"/>
      <c r="M111921" s="55"/>
      <c r="N111921" s="55"/>
      <c r="O111921" s="55"/>
    </row>
    <row r="111922" spans="12:15" x14ac:dyDescent="0.25">
      <c r="L111922" s="56"/>
      <c r="M111922" s="55"/>
      <c r="N111922" s="55"/>
      <c r="O111922" s="55"/>
    </row>
    <row r="111923" spans="12:15" x14ac:dyDescent="0.25">
      <c r="L111923" s="56"/>
      <c r="M111923" s="55"/>
      <c r="N111923" s="55"/>
      <c r="O111923" s="55"/>
    </row>
    <row r="111924" spans="12:15" x14ac:dyDescent="0.25">
      <c r="L111924" s="56"/>
      <c r="M111924" s="55"/>
      <c r="N111924" s="55"/>
      <c r="O111924" s="55"/>
    </row>
    <row r="111925" spans="12:15" x14ac:dyDescent="0.25">
      <c r="L111925" s="56"/>
      <c r="M111925" s="55"/>
      <c r="N111925" s="55"/>
      <c r="O111925" s="55"/>
    </row>
    <row r="111926" spans="12:15" x14ac:dyDescent="0.25">
      <c r="L111926" s="56"/>
      <c r="M111926" s="55"/>
      <c r="N111926" s="55"/>
      <c r="O111926" s="55"/>
    </row>
    <row r="111927" spans="12:15" x14ac:dyDescent="0.25">
      <c r="L111927" s="56"/>
      <c r="M111927" s="55"/>
      <c r="N111927" s="55"/>
      <c r="O111927" s="55"/>
    </row>
    <row r="111928" spans="12:15" x14ac:dyDescent="0.25">
      <c r="L111928" s="56"/>
      <c r="M111928" s="55"/>
      <c r="N111928" s="55"/>
      <c r="O111928" s="55"/>
    </row>
    <row r="111929" spans="12:15" x14ac:dyDescent="0.25">
      <c r="L111929" s="56"/>
      <c r="M111929" s="55"/>
      <c r="N111929" s="55"/>
      <c r="O111929" s="55"/>
    </row>
    <row r="111930" spans="12:15" x14ac:dyDescent="0.25">
      <c r="L111930" s="56"/>
      <c r="M111930" s="55"/>
      <c r="N111930" s="55"/>
      <c r="O111930" s="55"/>
    </row>
    <row r="111931" spans="12:15" x14ac:dyDescent="0.25">
      <c r="L111931" s="56"/>
      <c r="M111931" s="55"/>
      <c r="N111931" s="55"/>
      <c r="O111931" s="55"/>
    </row>
    <row r="111932" spans="12:15" x14ac:dyDescent="0.25">
      <c r="L111932" s="56"/>
      <c r="M111932" s="55"/>
      <c r="N111932" s="55"/>
      <c r="O111932" s="55"/>
    </row>
    <row r="111933" spans="12:15" x14ac:dyDescent="0.25">
      <c r="L111933" s="56"/>
      <c r="M111933" s="55"/>
      <c r="N111933" s="55"/>
      <c r="O111933" s="55"/>
    </row>
    <row r="111934" spans="12:15" x14ac:dyDescent="0.25">
      <c r="L111934" s="56"/>
      <c r="M111934" s="55"/>
      <c r="N111934" s="55"/>
      <c r="O111934" s="55"/>
    </row>
    <row r="111935" spans="12:15" x14ac:dyDescent="0.25">
      <c r="L111935" s="56"/>
      <c r="M111935" s="55"/>
      <c r="N111935" s="55"/>
      <c r="O111935" s="55"/>
    </row>
    <row r="111936" spans="12:15" x14ac:dyDescent="0.25">
      <c r="L111936" s="56"/>
      <c r="M111936" s="55"/>
      <c r="N111936" s="55"/>
      <c r="O111936" s="55"/>
    </row>
    <row r="111937" spans="12:15" x14ac:dyDescent="0.25">
      <c r="L111937" s="56"/>
      <c r="M111937" s="55"/>
      <c r="N111937" s="55"/>
      <c r="O111937" s="55"/>
    </row>
    <row r="111938" spans="12:15" x14ac:dyDescent="0.25">
      <c r="L111938" s="56"/>
      <c r="M111938" s="55"/>
      <c r="N111938" s="55"/>
      <c r="O111938" s="55"/>
    </row>
    <row r="111939" spans="12:15" x14ac:dyDescent="0.25">
      <c r="L111939" s="56"/>
      <c r="M111939" s="55"/>
      <c r="N111939" s="55"/>
      <c r="O111939" s="55"/>
    </row>
    <row r="111940" spans="12:15" x14ac:dyDescent="0.25">
      <c r="L111940" s="56"/>
      <c r="M111940" s="55"/>
      <c r="N111940" s="55"/>
      <c r="O111940" s="55"/>
    </row>
    <row r="111941" spans="12:15" x14ac:dyDescent="0.25">
      <c r="L111941" s="56"/>
      <c r="M111941" s="55"/>
      <c r="N111941" s="55"/>
      <c r="O111941" s="55"/>
    </row>
    <row r="111942" spans="12:15" x14ac:dyDescent="0.25">
      <c r="L111942" s="56"/>
      <c r="M111942" s="55"/>
      <c r="N111942" s="55"/>
      <c r="O111942" s="55"/>
    </row>
    <row r="111943" spans="12:15" x14ac:dyDescent="0.25">
      <c r="L111943" s="56"/>
      <c r="M111943" s="55"/>
      <c r="N111943" s="55"/>
      <c r="O111943" s="55"/>
    </row>
    <row r="111944" spans="12:15" x14ac:dyDescent="0.25">
      <c r="L111944" s="56"/>
      <c r="M111944" s="55"/>
      <c r="N111944" s="55"/>
      <c r="O111944" s="55"/>
    </row>
    <row r="111945" spans="12:15" x14ac:dyDescent="0.25">
      <c r="L111945" s="56"/>
      <c r="M111945" s="55"/>
      <c r="N111945" s="55"/>
      <c r="O111945" s="55"/>
    </row>
    <row r="111946" spans="12:15" x14ac:dyDescent="0.25">
      <c r="L111946" s="56"/>
      <c r="M111946" s="55"/>
      <c r="N111946" s="55"/>
      <c r="O111946" s="55"/>
    </row>
    <row r="111947" spans="12:15" x14ac:dyDescent="0.25">
      <c r="L111947" s="56"/>
      <c r="M111947" s="55"/>
      <c r="N111947" s="55"/>
      <c r="O111947" s="55"/>
    </row>
    <row r="111948" spans="12:15" x14ac:dyDescent="0.25">
      <c r="L111948" s="56"/>
      <c r="M111948" s="55"/>
      <c r="N111948" s="55"/>
      <c r="O111948" s="55"/>
    </row>
    <row r="111949" spans="12:15" x14ac:dyDescent="0.25">
      <c r="L111949" s="56"/>
      <c r="M111949" s="55"/>
      <c r="N111949" s="55"/>
      <c r="O111949" s="55"/>
    </row>
    <row r="111950" spans="12:15" x14ac:dyDescent="0.25">
      <c r="L111950" s="56"/>
      <c r="M111950" s="55"/>
      <c r="N111950" s="55"/>
      <c r="O111950" s="55"/>
    </row>
    <row r="111951" spans="12:15" x14ac:dyDescent="0.25">
      <c r="L111951" s="56"/>
      <c r="M111951" s="55"/>
      <c r="N111951" s="55"/>
      <c r="O111951" s="55"/>
    </row>
    <row r="111952" spans="12:15" x14ac:dyDescent="0.25">
      <c r="L111952" s="56"/>
      <c r="M111952" s="55"/>
      <c r="N111952" s="55"/>
      <c r="O111952" s="55"/>
    </row>
    <row r="111953" spans="12:15" x14ac:dyDescent="0.25">
      <c r="L111953" s="56"/>
      <c r="M111953" s="55"/>
      <c r="N111953" s="55"/>
      <c r="O111953" s="55"/>
    </row>
    <row r="111954" spans="12:15" x14ac:dyDescent="0.25">
      <c r="L111954" s="56"/>
      <c r="M111954" s="55"/>
      <c r="N111954" s="55"/>
      <c r="O111954" s="55"/>
    </row>
    <row r="111955" spans="12:15" x14ac:dyDescent="0.25">
      <c r="L111955" s="56"/>
      <c r="M111955" s="55"/>
      <c r="N111955" s="55"/>
      <c r="O111955" s="55"/>
    </row>
    <row r="111956" spans="12:15" x14ac:dyDescent="0.25">
      <c r="L111956" s="56"/>
      <c r="M111956" s="55"/>
      <c r="N111956" s="55"/>
      <c r="O111956" s="55"/>
    </row>
    <row r="111957" spans="12:15" x14ac:dyDescent="0.25">
      <c r="L111957" s="56"/>
      <c r="M111957" s="55"/>
      <c r="N111957" s="55"/>
      <c r="O111957" s="55"/>
    </row>
    <row r="111958" spans="12:15" x14ac:dyDescent="0.25">
      <c r="L111958" s="56"/>
      <c r="M111958" s="55"/>
      <c r="N111958" s="55"/>
      <c r="O111958" s="55"/>
    </row>
    <row r="111959" spans="12:15" x14ac:dyDescent="0.25">
      <c r="L111959" s="56"/>
      <c r="M111959" s="55"/>
      <c r="N111959" s="55"/>
      <c r="O111959" s="55"/>
    </row>
    <row r="111960" spans="12:15" x14ac:dyDescent="0.25">
      <c r="L111960" s="56"/>
      <c r="M111960" s="55"/>
      <c r="N111960" s="55"/>
      <c r="O111960" s="55"/>
    </row>
    <row r="111961" spans="12:15" x14ac:dyDescent="0.25">
      <c r="L111961" s="56"/>
      <c r="M111961" s="55"/>
      <c r="N111961" s="55"/>
      <c r="O111961" s="55"/>
    </row>
    <row r="111962" spans="12:15" x14ac:dyDescent="0.25">
      <c r="L111962" s="56"/>
      <c r="M111962" s="55"/>
      <c r="N111962" s="55"/>
      <c r="O111962" s="55"/>
    </row>
    <row r="111963" spans="12:15" x14ac:dyDescent="0.25">
      <c r="L111963" s="56"/>
      <c r="M111963" s="55"/>
      <c r="N111963" s="55"/>
      <c r="O111963" s="55"/>
    </row>
    <row r="111964" spans="12:15" x14ac:dyDescent="0.25">
      <c r="L111964" s="56"/>
      <c r="M111964" s="55"/>
      <c r="N111964" s="55"/>
      <c r="O111964" s="55"/>
    </row>
    <row r="111965" spans="12:15" x14ac:dyDescent="0.25">
      <c r="L111965" s="56"/>
      <c r="M111965" s="55"/>
      <c r="N111965" s="55"/>
      <c r="O111965" s="55"/>
    </row>
    <row r="111966" spans="12:15" x14ac:dyDescent="0.25">
      <c r="L111966" s="56"/>
      <c r="M111966" s="55"/>
      <c r="N111966" s="55"/>
      <c r="O111966" s="55"/>
    </row>
    <row r="111967" spans="12:15" x14ac:dyDescent="0.25">
      <c r="L111967" s="56"/>
      <c r="M111967" s="55"/>
      <c r="N111967" s="55"/>
      <c r="O111967" s="55"/>
    </row>
    <row r="111968" spans="12:15" x14ac:dyDescent="0.25">
      <c r="L111968" s="56"/>
      <c r="M111968" s="55"/>
      <c r="N111968" s="55"/>
      <c r="O111968" s="55"/>
    </row>
    <row r="111969" spans="12:15" x14ac:dyDescent="0.25">
      <c r="L111969" s="56"/>
      <c r="M111969" s="55"/>
      <c r="N111969" s="55"/>
      <c r="O111969" s="55"/>
    </row>
    <row r="111970" spans="12:15" x14ac:dyDescent="0.25">
      <c r="L111970" s="56"/>
      <c r="M111970" s="55"/>
      <c r="N111970" s="55"/>
      <c r="O111970" s="55"/>
    </row>
    <row r="111971" spans="12:15" x14ac:dyDescent="0.25">
      <c r="L111971" s="56"/>
      <c r="M111971" s="55"/>
      <c r="N111971" s="55"/>
      <c r="O111971" s="55"/>
    </row>
    <row r="111972" spans="12:15" x14ac:dyDescent="0.25">
      <c r="L111972" s="56"/>
      <c r="M111972" s="55"/>
      <c r="N111972" s="55"/>
      <c r="O111972" s="55"/>
    </row>
    <row r="111973" spans="12:15" x14ac:dyDescent="0.25">
      <c r="L111973" s="56"/>
      <c r="M111973" s="55"/>
      <c r="N111973" s="55"/>
      <c r="O111973" s="55"/>
    </row>
    <row r="111974" spans="12:15" x14ac:dyDescent="0.25">
      <c r="L111974" s="56"/>
      <c r="M111974" s="55"/>
      <c r="N111974" s="55"/>
      <c r="O111974" s="55"/>
    </row>
    <row r="111975" spans="12:15" x14ac:dyDescent="0.25">
      <c r="L111975" s="56"/>
      <c r="M111975" s="55"/>
      <c r="N111975" s="55"/>
      <c r="O111975" s="55"/>
    </row>
    <row r="111976" spans="12:15" x14ac:dyDescent="0.25">
      <c r="L111976" s="56"/>
      <c r="M111976" s="55"/>
      <c r="N111976" s="55"/>
      <c r="O111976" s="55"/>
    </row>
    <row r="111977" spans="12:15" x14ac:dyDescent="0.25">
      <c r="L111977" s="56"/>
      <c r="M111977" s="55"/>
      <c r="N111977" s="55"/>
      <c r="O111977" s="55"/>
    </row>
    <row r="111978" spans="12:15" x14ac:dyDescent="0.25">
      <c r="L111978" s="56"/>
      <c r="M111978" s="55"/>
      <c r="N111978" s="55"/>
      <c r="O111978" s="55"/>
    </row>
    <row r="111979" spans="12:15" x14ac:dyDescent="0.25">
      <c r="L111979" s="56"/>
      <c r="M111979" s="55"/>
      <c r="N111979" s="55"/>
      <c r="O111979" s="55"/>
    </row>
    <row r="111980" spans="12:15" x14ac:dyDescent="0.25">
      <c r="L111980" s="56"/>
      <c r="M111980" s="55"/>
      <c r="N111980" s="55"/>
      <c r="O111980" s="55"/>
    </row>
    <row r="111981" spans="12:15" x14ac:dyDescent="0.25">
      <c r="L111981" s="56"/>
      <c r="M111981" s="55"/>
      <c r="N111981" s="55"/>
      <c r="O111981" s="55"/>
    </row>
    <row r="111982" spans="12:15" x14ac:dyDescent="0.25">
      <c r="L111982" s="56"/>
      <c r="M111982" s="55"/>
      <c r="N111982" s="55"/>
      <c r="O111982" s="55"/>
    </row>
    <row r="111983" spans="12:15" x14ac:dyDescent="0.25">
      <c r="L111983" s="56"/>
      <c r="M111983" s="55"/>
      <c r="N111983" s="55"/>
      <c r="O111983" s="55"/>
    </row>
    <row r="111984" spans="12:15" x14ac:dyDescent="0.25">
      <c r="L111984" s="56"/>
      <c r="M111984" s="55"/>
      <c r="N111984" s="55"/>
      <c r="O111984" s="55"/>
    </row>
    <row r="111985" spans="12:15" x14ac:dyDescent="0.25">
      <c r="L111985" s="56"/>
      <c r="M111985" s="55"/>
      <c r="N111985" s="55"/>
      <c r="O111985" s="55"/>
    </row>
    <row r="111986" spans="12:15" x14ac:dyDescent="0.25">
      <c r="L111986" s="56"/>
      <c r="M111986" s="55"/>
      <c r="N111986" s="55"/>
      <c r="O111986" s="55"/>
    </row>
    <row r="111987" spans="12:15" x14ac:dyDescent="0.25">
      <c r="L111987" s="56"/>
      <c r="M111987" s="55"/>
      <c r="N111987" s="55"/>
      <c r="O111987" s="55"/>
    </row>
    <row r="111988" spans="12:15" x14ac:dyDescent="0.25">
      <c r="L111988" s="56"/>
      <c r="M111988" s="55"/>
      <c r="N111988" s="55"/>
      <c r="O111988" s="55"/>
    </row>
    <row r="111989" spans="12:15" x14ac:dyDescent="0.25">
      <c r="L111989" s="56"/>
      <c r="M111989" s="55"/>
      <c r="N111989" s="55"/>
      <c r="O111989" s="55"/>
    </row>
    <row r="111990" spans="12:15" x14ac:dyDescent="0.25">
      <c r="L111990" s="56"/>
      <c r="M111990" s="55"/>
      <c r="N111990" s="55"/>
      <c r="O111990" s="55"/>
    </row>
    <row r="111991" spans="12:15" x14ac:dyDescent="0.25">
      <c r="L111991" s="56"/>
      <c r="M111991" s="55"/>
      <c r="N111991" s="55"/>
      <c r="O111991" s="55"/>
    </row>
    <row r="111992" spans="12:15" x14ac:dyDescent="0.25">
      <c r="L111992" s="56"/>
      <c r="M111992" s="55"/>
      <c r="N111992" s="55"/>
      <c r="O111992" s="55"/>
    </row>
    <row r="111993" spans="12:15" x14ac:dyDescent="0.25">
      <c r="L111993" s="56"/>
      <c r="M111993" s="55"/>
      <c r="N111993" s="55"/>
      <c r="O111993" s="55"/>
    </row>
    <row r="111994" spans="12:15" x14ac:dyDescent="0.25">
      <c r="L111994" s="56"/>
      <c r="M111994" s="55"/>
      <c r="N111994" s="55"/>
      <c r="O111994" s="55"/>
    </row>
    <row r="111995" spans="12:15" x14ac:dyDescent="0.25">
      <c r="L111995" s="56"/>
      <c r="M111995" s="55"/>
      <c r="N111995" s="55"/>
      <c r="O111995" s="55"/>
    </row>
    <row r="111996" spans="12:15" x14ac:dyDescent="0.25">
      <c r="L111996" s="56"/>
      <c r="M111996" s="55"/>
      <c r="N111996" s="55"/>
      <c r="O111996" s="55"/>
    </row>
    <row r="111997" spans="12:15" x14ac:dyDescent="0.25">
      <c r="L111997" s="56"/>
      <c r="M111997" s="55"/>
      <c r="N111997" s="55"/>
      <c r="O111997" s="55"/>
    </row>
    <row r="111998" spans="12:15" x14ac:dyDescent="0.25">
      <c r="L111998" s="56"/>
      <c r="M111998" s="55"/>
      <c r="N111998" s="55"/>
      <c r="O111998" s="55"/>
    </row>
    <row r="111999" spans="12:15" x14ac:dyDescent="0.25">
      <c r="L111999" s="56"/>
      <c r="M111999" s="55"/>
      <c r="N111999" s="55"/>
      <c r="O111999" s="55"/>
    </row>
    <row r="112000" spans="12:15" x14ac:dyDescent="0.25">
      <c r="L112000" s="56"/>
      <c r="M112000" s="55"/>
      <c r="N112000" s="55"/>
      <c r="O112000" s="55"/>
    </row>
    <row r="112001" spans="12:15" x14ac:dyDescent="0.25">
      <c r="L112001" s="56"/>
      <c r="M112001" s="55"/>
      <c r="N112001" s="55"/>
      <c r="O112001" s="55"/>
    </row>
    <row r="112002" spans="12:15" x14ac:dyDescent="0.25">
      <c r="L112002" s="56"/>
      <c r="M112002" s="55"/>
      <c r="N112002" s="55"/>
      <c r="O112002" s="55"/>
    </row>
    <row r="112003" spans="12:15" x14ac:dyDescent="0.25">
      <c r="L112003" s="56"/>
      <c r="M112003" s="55"/>
      <c r="N112003" s="55"/>
      <c r="O112003" s="55"/>
    </row>
    <row r="112004" spans="12:15" x14ac:dyDescent="0.25">
      <c r="L112004" s="56"/>
      <c r="M112004" s="55"/>
      <c r="N112004" s="55"/>
      <c r="O112004" s="55"/>
    </row>
    <row r="112005" spans="12:15" x14ac:dyDescent="0.25">
      <c r="L112005" s="56"/>
      <c r="M112005" s="55"/>
      <c r="N112005" s="55"/>
      <c r="O112005" s="55"/>
    </row>
    <row r="112006" spans="12:15" x14ac:dyDescent="0.25">
      <c r="L112006" s="56"/>
      <c r="M112006" s="55"/>
      <c r="N112006" s="55"/>
      <c r="O112006" s="55"/>
    </row>
    <row r="112007" spans="12:15" x14ac:dyDescent="0.25">
      <c r="L112007" s="56"/>
      <c r="M112007" s="55"/>
      <c r="N112007" s="55"/>
      <c r="O112007" s="55"/>
    </row>
    <row r="112008" spans="12:15" x14ac:dyDescent="0.25">
      <c r="L112008" s="56"/>
      <c r="M112008" s="55"/>
      <c r="N112008" s="55"/>
      <c r="O112008" s="55"/>
    </row>
    <row r="112009" spans="12:15" x14ac:dyDescent="0.25">
      <c r="L112009" s="56"/>
      <c r="M112009" s="55"/>
      <c r="N112009" s="55"/>
      <c r="O112009" s="55"/>
    </row>
    <row r="112010" spans="12:15" x14ac:dyDescent="0.25">
      <c r="L112010" s="56"/>
      <c r="M112010" s="55"/>
      <c r="N112010" s="55"/>
      <c r="O112010" s="55"/>
    </row>
    <row r="112011" spans="12:15" x14ac:dyDescent="0.25">
      <c r="L112011" s="56"/>
      <c r="M112011" s="55"/>
      <c r="N112011" s="55"/>
      <c r="O112011" s="55"/>
    </row>
    <row r="112012" spans="12:15" x14ac:dyDescent="0.25">
      <c r="L112012" s="56"/>
      <c r="M112012" s="55"/>
      <c r="N112012" s="55"/>
      <c r="O112012" s="55"/>
    </row>
    <row r="112013" spans="12:15" x14ac:dyDescent="0.25">
      <c r="L112013" s="56"/>
      <c r="M112013" s="55"/>
      <c r="N112013" s="55"/>
      <c r="O112013" s="55"/>
    </row>
    <row r="112014" spans="12:15" x14ac:dyDescent="0.25">
      <c r="L112014" s="56"/>
      <c r="M112014" s="55"/>
      <c r="N112014" s="55"/>
      <c r="O112014" s="55"/>
    </row>
    <row r="112015" spans="12:15" x14ac:dyDescent="0.25">
      <c r="L112015" s="56"/>
      <c r="M112015" s="55"/>
      <c r="N112015" s="55"/>
      <c r="O112015" s="55"/>
    </row>
    <row r="112016" spans="12:15" x14ac:dyDescent="0.25">
      <c r="L112016" s="56"/>
      <c r="M112016" s="55"/>
      <c r="N112016" s="55"/>
      <c r="O112016" s="55"/>
    </row>
    <row r="112017" spans="12:15" x14ac:dyDescent="0.25">
      <c r="L112017" s="56"/>
      <c r="M112017" s="55"/>
      <c r="N112017" s="55"/>
      <c r="O112017" s="55"/>
    </row>
    <row r="112018" spans="12:15" x14ac:dyDescent="0.25">
      <c r="L112018" s="56"/>
      <c r="M112018" s="55"/>
      <c r="N112018" s="55"/>
      <c r="O112018" s="55"/>
    </row>
    <row r="112019" spans="12:15" x14ac:dyDescent="0.25">
      <c r="L112019" s="56"/>
      <c r="M112019" s="55"/>
      <c r="N112019" s="55"/>
      <c r="O112019" s="55"/>
    </row>
    <row r="112020" spans="12:15" x14ac:dyDescent="0.25">
      <c r="L112020" s="56"/>
      <c r="M112020" s="55"/>
      <c r="N112020" s="55"/>
      <c r="O112020" s="55"/>
    </row>
    <row r="112021" spans="12:15" x14ac:dyDescent="0.25">
      <c r="L112021" s="56"/>
      <c r="M112021" s="55"/>
      <c r="N112021" s="55"/>
      <c r="O112021" s="55"/>
    </row>
    <row r="112022" spans="12:15" x14ac:dyDescent="0.25">
      <c r="L112022" s="56"/>
      <c r="M112022" s="55"/>
      <c r="N112022" s="55"/>
      <c r="O112022" s="55"/>
    </row>
    <row r="112023" spans="12:15" x14ac:dyDescent="0.25">
      <c r="L112023" s="56"/>
      <c r="M112023" s="55"/>
      <c r="N112023" s="55"/>
      <c r="O112023" s="55"/>
    </row>
    <row r="112024" spans="12:15" x14ac:dyDescent="0.25">
      <c r="L112024" s="56"/>
      <c r="M112024" s="55"/>
      <c r="N112024" s="55"/>
      <c r="O112024" s="55"/>
    </row>
    <row r="112025" spans="12:15" x14ac:dyDescent="0.25">
      <c r="L112025" s="56"/>
      <c r="M112025" s="55"/>
      <c r="N112025" s="55"/>
      <c r="O112025" s="55"/>
    </row>
    <row r="112026" spans="12:15" x14ac:dyDescent="0.25">
      <c r="L112026" s="56"/>
      <c r="M112026" s="55"/>
      <c r="N112026" s="55"/>
      <c r="O112026" s="55"/>
    </row>
    <row r="112027" spans="12:15" x14ac:dyDescent="0.25">
      <c r="L112027" s="56"/>
      <c r="M112027" s="55"/>
      <c r="N112027" s="55"/>
      <c r="O112027" s="55"/>
    </row>
    <row r="112028" spans="12:15" x14ac:dyDescent="0.25">
      <c r="L112028" s="56"/>
      <c r="M112028" s="55"/>
      <c r="N112028" s="55"/>
      <c r="O112028" s="55"/>
    </row>
    <row r="112029" spans="12:15" x14ac:dyDescent="0.25">
      <c r="L112029" s="56"/>
      <c r="M112029" s="55"/>
      <c r="N112029" s="55"/>
      <c r="O112029" s="55"/>
    </row>
    <row r="112030" spans="12:15" x14ac:dyDescent="0.25">
      <c r="L112030" s="56"/>
      <c r="M112030" s="55"/>
      <c r="N112030" s="55"/>
      <c r="O112030" s="55"/>
    </row>
    <row r="112031" spans="12:15" x14ac:dyDescent="0.25">
      <c r="L112031" s="56"/>
      <c r="M112031" s="55"/>
      <c r="N112031" s="55"/>
      <c r="O112031" s="55"/>
    </row>
    <row r="112032" spans="12:15" x14ac:dyDescent="0.25">
      <c r="L112032" s="56"/>
      <c r="M112032" s="55"/>
      <c r="N112032" s="55"/>
      <c r="O112032" s="55"/>
    </row>
    <row r="112033" spans="12:15" x14ac:dyDescent="0.25">
      <c r="L112033" s="56"/>
      <c r="M112033" s="55"/>
      <c r="N112033" s="55"/>
      <c r="O112033" s="55"/>
    </row>
    <row r="112034" spans="12:15" x14ac:dyDescent="0.25">
      <c r="L112034" s="56"/>
      <c r="M112034" s="55"/>
      <c r="N112034" s="55"/>
      <c r="O112034" s="55"/>
    </row>
    <row r="112035" spans="12:15" x14ac:dyDescent="0.25">
      <c r="L112035" s="56"/>
      <c r="M112035" s="55"/>
      <c r="N112035" s="55"/>
      <c r="O112035" s="55"/>
    </row>
    <row r="112036" spans="12:15" x14ac:dyDescent="0.25">
      <c r="L112036" s="56"/>
      <c r="M112036" s="55"/>
      <c r="N112036" s="55"/>
      <c r="O112036" s="55"/>
    </row>
    <row r="112037" spans="12:15" x14ac:dyDescent="0.25">
      <c r="L112037" s="56"/>
      <c r="M112037" s="55"/>
      <c r="N112037" s="55"/>
      <c r="O112037" s="55"/>
    </row>
    <row r="112038" spans="12:15" x14ac:dyDescent="0.25">
      <c r="L112038" s="56"/>
      <c r="M112038" s="55"/>
      <c r="N112038" s="55"/>
      <c r="O112038" s="55"/>
    </row>
    <row r="112039" spans="12:15" x14ac:dyDescent="0.25">
      <c r="L112039" s="56"/>
      <c r="M112039" s="55"/>
      <c r="N112039" s="55"/>
      <c r="O112039" s="55"/>
    </row>
    <row r="112040" spans="12:15" x14ac:dyDescent="0.25">
      <c r="L112040" s="56"/>
      <c r="M112040" s="55"/>
      <c r="N112040" s="55"/>
      <c r="O112040" s="55"/>
    </row>
    <row r="112041" spans="12:15" x14ac:dyDescent="0.25">
      <c r="L112041" s="56"/>
      <c r="M112041" s="55"/>
      <c r="N112041" s="55"/>
      <c r="O112041" s="55"/>
    </row>
    <row r="112042" spans="12:15" x14ac:dyDescent="0.25">
      <c r="L112042" s="56"/>
      <c r="M112042" s="55"/>
      <c r="N112042" s="55"/>
      <c r="O112042" s="55"/>
    </row>
    <row r="112043" spans="12:15" x14ac:dyDescent="0.25">
      <c r="L112043" s="56"/>
      <c r="M112043" s="55"/>
      <c r="N112043" s="55"/>
      <c r="O112043" s="55"/>
    </row>
    <row r="112044" spans="12:15" x14ac:dyDescent="0.25">
      <c r="L112044" s="56"/>
      <c r="M112044" s="55"/>
      <c r="N112044" s="55"/>
      <c r="O112044" s="55"/>
    </row>
    <row r="112045" spans="12:15" x14ac:dyDescent="0.25">
      <c r="L112045" s="56"/>
      <c r="M112045" s="55"/>
      <c r="N112045" s="55"/>
      <c r="O112045" s="55"/>
    </row>
    <row r="112046" spans="12:15" x14ac:dyDescent="0.25">
      <c r="L112046" s="56"/>
      <c r="M112046" s="55"/>
      <c r="N112046" s="55"/>
      <c r="O112046" s="55"/>
    </row>
    <row r="112047" spans="12:15" x14ac:dyDescent="0.25">
      <c r="L112047" s="56"/>
      <c r="M112047" s="55"/>
      <c r="N112047" s="55"/>
      <c r="O112047" s="55"/>
    </row>
    <row r="112048" spans="12:15" x14ac:dyDescent="0.25">
      <c r="L112048" s="56"/>
      <c r="M112048" s="55"/>
      <c r="N112048" s="55"/>
      <c r="O112048" s="55"/>
    </row>
    <row r="112049" spans="12:15" x14ac:dyDescent="0.25">
      <c r="L112049" s="56"/>
      <c r="M112049" s="55"/>
      <c r="N112049" s="55"/>
      <c r="O112049" s="55"/>
    </row>
    <row r="112050" spans="12:15" x14ac:dyDescent="0.25">
      <c r="L112050" s="56"/>
      <c r="M112050" s="55"/>
      <c r="N112050" s="55"/>
      <c r="O112050" s="55"/>
    </row>
    <row r="112051" spans="12:15" x14ac:dyDescent="0.25">
      <c r="L112051" s="56"/>
      <c r="M112051" s="55"/>
      <c r="N112051" s="55"/>
      <c r="O112051" s="55"/>
    </row>
    <row r="112052" spans="12:15" x14ac:dyDescent="0.25">
      <c r="L112052" s="56"/>
      <c r="M112052" s="55"/>
      <c r="N112052" s="55"/>
      <c r="O112052" s="55"/>
    </row>
    <row r="112053" spans="12:15" x14ac:dyDescent="0.25">
      <c r="L112053" s="56"/>
      <c r="M112053" s="55"/>
      <c r="N112053" s="55"/>
      <c r="O112053" s="55"/>
    </row>
    <row r="112054" spans="12:15" x14ac:dyDescent="0.25">
      <c r="L112054" s="56"/>
      <c r="M112054" s="55"/>
      <c r="N112054" s="55"/>
      <c r="O112054" s="55"/>
    </row>
    <row r="112055" spans="12:15" x14ac:dyDescent="0.25">
      <c r="L112055" s="56"/>
      <c r="M112055" s="55"/>
      <c r="N112055" s="55"/>
      <c r="O112055" s="55"/>
    </row>
    <row r="112056" spans="12:15" x14ac:dyDescent="0.25">
      <c r="L112056" s="56"/>
      <c r="M112056" s="55"/>
      <c r="N112056" s="55"/>
      <c r="O112056" s="55"/>
    </row>
    <row r="112057" spans="12:15" x14ac:dyDescent="0.25">
      <c r="L112057" s="56"/>
      <c r="M112057" s="55"/>
      <c r="N112057" s="55"/>
      <c r="O112057" s="55"/>
    </row>
    <row r="112058" spans="12:15" x14ac:dyDescent="0.25">
      <c r="L112058" s="56"/>
      <c r="M112058" s="55"/>
      <c r="N112058" s="55"/>
      <c r="O112058" s="55"/>
    </row>
    <row r="112059" spans="12:15" x14ac:dyDescent="0.25">
      <c r="L112059" s="56"/>
      <c r="M112059" s="55"/>
      <c r="N112059" s="55"/>
      <c r="O112059" s="55"/>
    </row>
    <row r="112060" spans="12:15" x14ac:dyDescent="0.25">
      <c r="L112060" s="56"/>
      <c r="M112060" s="55"/>
      <c r="N112060" s="55"/>
      <c r="O112060" s="55"/>
    </row>
    <row r="112061" spans="12:15" x14ac:dyDescent="0.25">
      <c r="L112061" s="56"/>
      <c r="M112061" s="55"/>
      <c r="N112061" s="55"/>
      <c r="O112061" s="55"/>
    </row>
    <row r="112062" spans="12:15" x14ac:dyDescent="0.25">
      <c r="L112062" s="56"/>
      <c r="M112062" s="55"/>
      <c r="N112062" s="55"/>
      <c r="O112062" s="55"/>
    </row>
    <row r="112063" spans="12:15" x14ac:dyDescent="0.25">
      <c r="L112063" s="56"/>
      <c r="M112063" s="55"/>
      <c r="N112063" s="55"/>
      <c r="O112063" s="55"/>
    </row>
    <row r="112064" spans="12:15" x14ac:dyDescent="0.25">
      <c r="L112064" s="56"/>
      <c r="M112064" s="55"/>
      <c r="N112064" s="55"/>
      <c r="O112064" s="55"/>
    </row>
    <row r="112065" spans="12:15" x14ac:dyDescent="0.25">
      <c r="L112065" s="56"/>
      <c r="M112065" s="55"/>
      <c r="N112065" s="55"/>
      <c r="O112065" s="55"/>
    </row>
    <row r="112066" spans="12:15" x14ac:dyDescent="0.25">
      <c r="L112066" s="56"/>
      <c r="M112066" s="55"/>
      <c r="N112066" s="55"/>
      <c r="O112066" s="55"/>
    </row>
    <row r="112067" spans="12:15" x14ac:dyDescent="0.25">
      <c r="L112067" s="56"/>
      <c r="M112067" s="55"/>
      <c r="N112067" s="55"/>
      <c r="O112067" s="55"/>
    </row>
    <row r="112068" spans="12:15" x14ac:dyDescent="0.25">
      <c r="L112068" s="56"/>
      <c r="M112068" s="55"/>
      <c r="N112068" s="55"/>
      <c r="O112068" s="55"/>
    </row>
    <row r="112069" spans="12:15" x14ac:dyDescent="0.25">
      <c r="L112069" s="56"/>
      <c r="M112069" s="55"/>
      <c r="N112069" s="55"/>
      <c r="O112069" s="55"/>
    </row>
    <row r="112070" spans="12:15" x14ac:dyDescent="0.25">
      <c r="L112070" s="56"/>
      <c r="M112070" s="55"/>
      <c r="N112070" s="55"/>
      <c r="O112070" s="55"/>
    </row>
    <row r="112071" spans="12:15" x14ac:dyDescent="0.25">
      <c r="L112071" s="56"/>
      <c r="M112071" s="55"/>
      <c r="N112071" s="55"/>
      <c r="O112071" s="55"/>
    </row>
    <row r="112072" spans="12:15" x14ac:dyDescent="0.25">
      <c r="L112072" s="56"/>
      <c r="M112072" s="55"/>
      <c r="N112072" s="55"/>
      <c r="O112072" s="55"/>
    </row>
    <row r="112073" spans="12:15" x14ac:dyDescent="0.25">
      <c r="L112073" s="56"/>
      <c r="M112073" s="55"/>
      <c r="N112073" s="55"/>
      <c r="O112073" s="55"/>
    </row>
    <row r="112074" spans="12:15" x14ac:dyDescent="0.25">
      <c r="L112074" s="56"/>
      <c r="M112074" s="55"/>
      <c r="N112074" s="55"/>
      <c r="O112074" s="55"/>
    </row>
    <row r="112075" spans="12:15" x14ac:dyDescent="0.25">
      <c r="L112075" s="56"/>
      <c r="M112075" s="55"/>
      <c r="N112075" s="55"/>
      <c r="O112075" s="55"/>
    </row>
    <row r="112076" spans="12:15" x14ac:dyDescent="0.25">
      <c r="L112076" s="56"/>
      <c r="M112076" s="55"/>
      <c r="N112076" s="55"/>
      <c r="O112076" s="55"/>
    </row>
    <row r="112077" spans="12:15" x14ac:dyDescent="0.25">
      <c r="L112077" s="56"/>
      <c r="M112077" s="55"/>
      <c r="N112077" s="55"/>
      <c r="O112077" s="55"/>
    </row>
    <row r="112078" spans="12:15" x14ac:dyDescent="0.25">
      <c r="L112078" s="56"/>
      <c r="M112078" s="55"/>
      <c r="N112078" s="55"/>
      <c r="O112078" s="55"/>
    </row>
    <row r="112079" spans="12:15" x14ac:dyDescent="0.25">
      <c r="L112079" s="56"/>
      <c r="M112079" s="55"/>
      <c r="N112079" s="55"/>
      <c r="O112079" s="55"/>
    </row>
    <row r="112080" spans="12:15" x14ac:dyDescent="0.25">
      <c r="L112080" s="56"/>
      <c r="M112080" s="55"/>
      <c r="N112080" s="55"/>
      <c r="O112080" s="55"/>
    </row>
    <row r="112081" spans="12:15" x14ac:dyDescent="0.25">
      <c r="L112081" s="56"/>
      <c r="M112081" s="55"/>
      <c r="N112081" s="55"/>
      <c r="O112081" s="55"/>
    </row>
    <row r="112082" spans="12:15" x14ac:dyDescent="0.25">
      <c r="L112082" s="56"/>
      <c r="M112082" s="55"/>
      <c r="N112082" s="55"/>
      <c r="O112082" s="55"/>
    </row>
    <row r="112083" spans="12:15" x14ac:dyDescent="0.25">
      <c r="L112083" s="56"/>
      <c r="M112083" s="55"/>
      <c r="N112083" s="55"/>
      <c r="O112083" s="55"/>
    </row>
    <row r="112084" spans="12:15" x14ac:dyDescent="0.25">
      <c r="L112084" s="56"/>
      <c r="M112084" s="55"/>
      <c r="N112084" s="55"/>
      <c r="O112084" s="55"/>
    </row>
    <row r="112085" spans="12:15" x14ac:dyDescent="0.25">
      <c r="L112085" s="56"/>
      <c r="M112085" s="55"/>
      <c r="N112085" s="55"/>
      <c r="O112085" s="55"/>
    </row>
    <row r="112086" spans="12:15" x14ac:dyDescent="0.25">
      <c r="L112086" s="56"/>
      <c r="M112086" s="55"/>
      <c r="N112086" s="55"/>
      <c r="O112086" s="55"/>
    </row>
    <row r="112087" spans="12:15" x14ac:dyDescent="0.25">
      <c r="L112087" s="56"/>
      <c r="M112087" s="55"/>
      <c r="N112087" s="55"/>
      <c r="O112087" s="55"/>
    </row>
    <row r="112088" spans="12:15" x14ac:dyDescent="0.25">
      <c r="L112088" s="56"/>
      <c r="M112088" s="55"/>
      <c r="N112088" s="55"/>
      <c r="O112088" s="55"/>
    </row>
    <row r="112089" spans="12:15" x14ac:dyDescent="0.25">
      <c r="L112089" s="56"/>
      <c r="M112089" s="55"/>
      <c r="N112089" s="55"/>
      <c r="O112089" s="55"/>
    </row>
    <row r="112090" spans="12:15" x14ac:dyDescent="0.25">
      <c r="L112090" s="56"/>
      <c r="M112090" s="55"/>
      <c r="N112090" s="55"/>
      <c r="O112090" s="55"/>
    </row>
    <row r="112091" spans="12:15" x14ac:dyDescent="0.25">
      <c r="L112091" s="56"/>
      <c r="M112091" s="55"/>
      <c r="N112091" s="55"/>
      <c r="O112091" s="55"/>
    </row>
    <row r="112092" spans="12:15" x14ac:dyDescent="0.25">
      <c r="L112092" s="56"/>
      <c r="M112092" s="55"/>
      <c r="N112092" s="55"/>
      <c r="O112092" s="55"/>
    </row>
    <row r="112093" spans="12:15" x14ac:dyDescent="0.25">
      <c r="L112093" s="56"/>
      <c r="M112093" s="55"/>
      <c r="N112093" s="55"/>
      <c r="O112093" s="55"/>
    </row>
    <row r="112094" spans="12:15" x14ac:dyDescent="0.25">
      <c r="L112094" s="56"/>
      <c r="M112094" s="55"/>
      <c r="N112094" s="55"/>
      <c r="O112094" s="55"/>
    </row>
    <row r="112095" spans="12:15" x14ac:dyDescent="0.25">
      <c r="L112095" s="56"/>
      <c r="M112095" s="55"/>
      <c r="N112095" s="55"/>
      <c r="O112095" s="55"/>
    </row>
    <row r="112096" spans="12:15" x14ac:dyDescent="0.25">
      <c r="L112096" s="56"/>
      <c r="M112096" s="55"/>
      <c r="N112096" s="55"/>
      <c r="O112096" s="55"/>
    </row>
    <row r="112097" spans="12:15" x14ac:dyDescent="0.25">
      <c r="L112097" s="56"/>
      <c r="M112097" s="55"/>
      <c r="N112097" s="55"/>
      <c r="O112097" s="55"/>
    </row>
    <row r="112098" spans="12:15" x14ac:dyDescent="0.25">
      <c r="L112098" s="56"/>
      <c r="M112098" s="55"/>
      <c r="N112098" s="55"/>
      <c r="O112098" s="55"/>
    </row>
    <row r="112099" spans="12:15" x14ac:dyDescent="0.25">
      <c r="L112099" s="56"/>
      <c r="M112099" s="55"/>
      <c r="N112099" s="55"/>
      <c r="O112099" s="55"/>
    </row>
    <row r="112100" spans="12:15" x14ac:dyDescent="0.25">
      <c r="L112100" s="56"/>
      <c r="M112100" s="55"/>
      <c r="N112100" s="55"/>
      <c r="O112100" s="55"/>
    </row>
    <row r="112101" spans="12:15" x14ac:dyDescent="0.25">
      <c r="L112101" s="56"/>
      <c r="M112101" s="55"/>
      <c r="N112101" s="55"/>
      <c r="O112101" s="55"/>
    </row>
    <row r="112102" spans="12:15" x14ac:dyDescent="0.25">
      <c r="L112102" s="56"/>
      <c r="M112102" s="55"/>
      <c r="N112102" s="55"/>
      <c r="O112102" s="55"/>
    </row>
    <row r="112103" spans="12:15" x14ac:dyDescent="0.25">
      <c r="L112103" s="56"/>
      <c r="M112103" s="55"/>
      <c r="N112103" s="55"/>
      <c r="O112103" s="55"/>
    </row>
    <row r="112104" spans="12:15" x14ac:dyDescent="0.25">
      <c r="L112104" s="56"/>
      <c r="M112104" s="55"/>
      <c r="N112104" s="55"/>
      <c r="O112104" s="55"/>
    </row>
    <row r="112105" spans="12:15" x14ac:dyDescent="0.25">
      <c r="L112105" s="56"/>
      <c r="M112105" s="55"/>
      <c r="N112105" s="55"/>
      <c r="O112105" s="55"/>
    </row>
    <row r="112106" spans="12:15" x14ac:dyDescent="0.25">
      <c r="L112106" s="56"/>
      <c r="M112106" s="55"/>
      <c r="N112106" s="55"/>
      <c r="O112106" s="55"/>
    </row>
    <row r="112107" spans="12:15" x14ac:dyDescent="0.25">
      <c r="L112107" s="56"/>
      <c r="M112107" s="55"/>
      <c r="N112107" s="55"/>
      <c r="O112107" s="55"/>
    </row>
    <row r="112108" spans="12:15" x14ac:dyDescent="0.25">
      <c r="L112108" s="56"/>
      <c r="M112108" s="55"/>
      <c r="N112108" s="55"/>
      <c r="O112108" s="55"/>
    </row>
    <row r="112109" spans="12:15" x14ac:dyDescent="0.25">
      <c r="L112109" s="56"/>
      <c r="M112109" s="55"/>
      <c r="N112109" s="55"/>
      <c r="O112109" s="55"/>
    </row>
    <row r="112110" spans="12:15" x14ac:dyDescent="0.25">
      <c r="L112110" s="56"/>
      <c r="M112110" s="55"/>
      <c r="N112110" s="55"/>
      <c r="O112110" s="55"/>
    </row>
    <row r="112111" spans="12:15" x14ac:dyDescent="0.25">
      <c r="L112111" s="56"/>
      <c r="M112111" s="55"/>
      <c r="N112111" s="55"/>
      <c r="O112111" s="55"/>
    </row>
    <row r="112112" spans="12:15" x14ac:dyDescent="0.25">
      <c r="L112112" s="56"/>
      <c r="M112112" s="55"/>
      <c r="N112112" s="55"/>
      <c r="O112112" s="55"/>
    </row>
    <row r="112113" spans="12:15" x14ac:dyDescent="0.25">
      <c r="L112113" s="56"/>
      <c r="M112113" s="55"/>
      <c r="N112113" s="55"/>
      <c r="O112113" s="55"/>
    </row>
    <row r="112114" spans="12:15" x14ac:dyDescent="0.25">
      <c r="L112114" s="56"/>
      <c r="M112114" s="55"/>
      <c r="N112114" s="55"/>
      <c r="O112114" s="55"/>
    </row>
    <row r="112115" spans="12:15" x14ac:dyDescent="0.25">
      <c r="L112115" s="56"/>
      <c r="M112115" s="55"/>
      <c r="N112115" s="55"/>
      <c r="O112115" s="55"/>
    </row>
    <row r="112116" spans="12:15" x14ac:dyDescent="0.25">
      <c r="L112116" s="56"/>
      <c r="M112116" s="55"/>
      <c r="N112116" s="55"/>
      <c r="O112116" s="55"/>
    </row>
    <row r="112117" spans="12:15" x14ac:dyDescent="0.25">
      <c r="L112117" s="56"/>
      <c r="M112117" s="55"/>
      <c r="N112117" s="55"/>
      <c r="O112117" s="55"/>
    </row>
    <row r="112118" spans="12:15" x14ac:dyDescent="0.25">
      <c r="L112118" s="56"/>
      <c r="M112118" s="55"/>
      <c r="N112118" s="55"/>
      <c r="O112118" s="55"/>
    </row>
    <row r="112119" spans="12:15" x14ac:dyDescent="0.25">
      <c r="L112119" s="56"/>
      <c r="M112119" s="55"/>
      <c r="N112119" s="55"/>
      <c r="O112119" s="55"/>
    </row>
    <row r="112120" spans="12:15" x14ac:dyDescent="0.25">
      <c r="L112120" s="56"/>
      <c r="M112120" s="55"/>
      <c r="N112120" s="55"/>
      <c r="O112120" s="55"/>
    </row>
    <row r="112121" spans="12:15" x14ac:dyDescent="0.25">
      <c r="L112121" s="56"/>
      <c r="M112121" s="55"/>
      <c r="N112121" s="55"/>
      <c r="O112121" s="55"/>
    </row>
    <row r="112122" spans="12:15" x14ac:dyDescent="0.25">
      <c r="L112122" s="56"/>
      <c r="M112122" s="55"/>
      <c r="N112122" s="55"/>
      <c r="O112122" s="55"/>
    </row>
    <row r="112123" spans="12:15" x14ac:dyDescent="0.25">
      <c r="L112123" s="56"/>
      <c r="M112123" s="55"/>
      <c r="N112123" s="55"/>
      <c r="O112123" s="55"/>
    </row>
    <row r="112124" spans="12:15" x14ac:dyDescent="0.25">
      <c r="L112124" s="56"/>
      <c r="M112124" s="55"/>
      <c r="N112124" s="55"/>
      <c r="O112124" s="55"/>
    </row>
    <row r="112125" spans="12:15" x14ac:dyDescent="0.25">
      <c r="L112125" s="56"/>
      <c r="M112125" s="55"/>
      <c r="N112125" s="55"/>
      <c r="O112125" s="55"/>
    </row>
    <row r="112126" spans="12:15" x14ac:dyDescent="0.25">
      <c r="L112126" s="56"/>
      <c r="M112126" s="55"/>
      <c r="N112126" s="55"/>
      <c r="O112126" s="55"/>
    </row>
    <row r="112127" spans="12:15" x14ac:dyDescent="0.25">
      <c r="L112127" s="56"/>
      <c r="M112127" s="55"/>
      <c r="N112127" s="55"/>
      <c r="O112127" s="55"/>
    </row>
    <row r="112128" spans="12:15" x14ac:dyDescent="0.25">
      <c r="L112128" s="56"/>
      <c r="M112128" s="55"/>
      <c r="N112128" s="55"/>
      <c r="O112128" s="55"/>
    </row>
    <row r="112129" spans="12:15" x14ac:dyDescent="0.25">
      <c r="L112129" s="56"/>
      <c r="M112129" s="55"/>
      <c r="N112129" s="55"/>
      <c r="O112129" s="55"/>
    </row>
    <row r="112130" spans="12:15" x14ac:dyDescent="0.25">
      <c r="L112130" s="56"/>
      <c r="M112130" s="55"/>
      <c r="N112130" s="55"/>
      <c r="O112130" s="55"/>
    </row>
    <row r="112131" spans="12:15" x14ac:dyDescent="0.25">
      <c r="L112131" s="56"/>
      <c r="M112131" s="55"/>
      <c r="N112131" s="55"/>
      <c r="O112131" s="55"/>
    </row>
    <row r="112132" spans="12:15" x14ac:dyDescent="0.25">
      <c r="L112132" s="56"/>
      <c r="M112132" s="55"/>
      <c r="N112132" s="55"/>
      <c r="O112132" s="55"/>
    </row>
    <row r="112133" spans="12:15" x14ac:dyDescent="0.25">
      <c r="L112133" s="56"/>
      <c r="M112133" s="55"/>
      <c r="N112133" s="55"/>
      <c r="O112133" s="55"/>
    </row>
    <row r="112134" spans="12:15" x14ac:dyDescent="0.25">
      <c r="L112134" s="56"/>
      <c r="M112134" s="55"/>
      <c r="N112134" s="55"/>
      <c r="O112134" s="55"/>
    </row>
    <row r="112135" spans="12:15" x14ac:dyDescent="0.25">
      <c r="L112135" s="56"/>
      <c r="M112135" s="55"/>
      <c r="N112135" s="55"/>
      <c r="O112135" s="55"/>
    </row>
    <row r="112136" spans="12:15" x14ac:dyDescent="0.25">
      <c r="L112136" s="56"/>
      <c r="M112136" s="55"/>
      <c r="N112136" s="55"/>
      <c r="O112136" s="55"/>
    </row>
    <row r="112137" spans="12:15" x14ac:dyDescent="0.25">
      <c r="L112137" s="56"/>
      <c r="M112137" s="55"/>
      <c r="N112137" s="55"/>
      <c r="O112137" s="55"/>
    </row>
    <row r="112138" spans="12:15" x14ac:dyDescent="0.25">
      <c r="L112138" s="56"/>
      <c r="M112138" s="55"/>
      <c r="N112138" s="55"/>
      <c r="O112138" s="55"/>
    </row>
    <row r="112139" spans="12:15" x14ac:dyDescent="0.25">
      <c r="L112139" s="56"/>
      <c r="M112139" s="55"/>
      <c r="N112139" s="55"/>
      <c r="O112139" s="55"/>
    </row>
    <row r="112140" spans="12:15" x14ac:dyDescent="0.25">
      <c r="L112140" s="56"/>
      <c r="M112140" s="55"/>
      <c r="N112140" s="55"/>
      <c r="O112140" s="55"/>
    </row>
    <row r="112141" spans="12:15" x14ac:dyDescent="0.25">
      <c r="L112141" s="56"/>
      <c r="M112141" s="55"/>
      <c r="N112141" s="55"/>
      <c r="O112141" s="55"/>
    </row>
    <row r="112142" spans="12:15" x14ac:dyDescent="0.25">
      <c r="L112142" s="56"/>
      <c r="M112142" s="55"/>
      <c r="N112142" s="55"/>
      <c r="O112142" s="55"/>
    </row>
    <row r="112143" spans="12:15" x14ac:dyDescent="0.25">
      <c r="L112143" s="56"/>
      <c r="M112143" s="55"/>
      <c r="N112143" s="55"/>
      <c r="O112143" s="55"/>
    </row>
    <row r="112144" spans="12:15" x14ac:dyDescent="0.25">
      <c r="L112144" s="56"/>
      <c r="M112144" s="55"/>
      <c r="N112144" s="55"/>
      <c r="O112144" s="55"/>
    </row>
    <row r="112145" spans="12:15" x14ac:dyDescent="0.25">
      <c r="L112145" s="56"/>
      <c r="M112145" s="55"/>
      <c r="N112145" s="55"/>
      <c r="O112145" s="55"/>
    </row>
    <row r="112146" spans="12:15" x14ac:dyDescent="0.25">
      <c r="L112146" s="56"/>
      <c r="M112146" s="55"/>
      <c r="N112146" s="55"/>
      <c r="O112146" s="55"/>
    </row>
    <row r="112147" spans="12:15" x14ac:dyDescent="0.25">
      <c r="L112147" s="56"/>
      <c r="M112147" s="55"/>
      <c r="N112147" s="55"/>
      <c r="O112147" s="55"/>
    </row>
    <row r="112148" spans="12:15" x14ac:dyDescent="0.25">
      <c r="L112148" s="56"/>
      <c r="M112148" s="55"/>
      <c r="N112148" s="55"/>
      <c r="O112148" s="55"/>
    </row>
    <row r="112149" spans="12:15" x14ac:dyDescent="0.25">
      <c r="L112149" s="56"/>
      <c r="M112149" s="55"/>
      <c r="N112149" s="55"/>
      <c r="O112149" s="55"/>
    </row>
    <row r="112150" spans="12:15" x14ac:dyDescent="0.25">
      <c r="L112150" s="56"/>
      <c r="M112150" s="55"/>
      <c r="N112150" s="55"/>
      <c r="O112150" s="55"/>
    </row>
    <row r="112151" spans="12:15" x14ac:dyDescent="0.25">
      <c r="L112151" s="56"/>
      <c r="M112151" s="55"/>
      <c r="N112151" s="55"/>
      <c r="O112151" s="55"/>
    </row>
    <row r="112152" spans="12:15" x14ac:dyDescent="0.25">
      <c r="L112152" s="56"/>
      <c r="M112152" s="55"/>
      <c r="N112152" s="55"/>
      <c r="O112152" s="55"/>
    </row>
    <row r="112153" spans="12:15" x14ac:dyDescent="0.25">
      <c r="L112153" s="56"/>
      <c r="M112153" s="55"/>
      <c r="N112153" s="55"/>
      <c r="O112153" s="55"/>
    </row>
    <row r="112154" spans="12:15" x14ac:dyDescent="0.25">
      <c r="L112154" s="56"/>
      <c r="M112154" s="55"/>
      <c r="N112154" s="55"/>
      <c r="O112154" s="55"/>
    </row>
    <row r="112155" spans="12:15" x14ac:dyDescent="0.25">
      <c r="L112155" s="56"/>
      <c r="M112155" s="55"/>
      <c r="N112155" s="55"/>
      <c r="O112155" s="55"/>
    </row>
    <row r="112156" spans="12:15" x14ac:dyDescent="0.25">
      <c r="L112156" s="56"/>
      <c r="M112156" s="55"/>
      <c r="N112156" s="55"/>
      <c r="O112156" s="55"/>
    </row>
    <row r="112157" spans="12:15" x14ac:dyDescent="0.25">
      <c r="L112157" s="56"/>
      <c r="M112157" s="55"/>
      <c r="N112157" s="55"/>
      <c r="O112157" s="55"/>
    </row>
    <row r="112158" spans="12:15" x14ac:dyDescent="0.25">
      <c r="L112158" s="56"/>
      <c r="M112158" s="55"/>
      <c r="N112158" s="55"/>
      <c r="O112158" s="55"/>
    </row>
    <row r="112159" spans="12:15" x14ac:dyDescent="0.25">
      <c r="L112159" s="56"/>
      <c r="M112159" s="55"/>
      <c r="N112159" s="55"/>
      <c r="O112159" s="55"/>
    </row>
    <row r="112160" spans="12:15" x14ac:dyDescent="0.25">
      <c r="L112160" s="56"/>
      <c r="M112160" s="55"/>
      <c r="N112160" s="55"/>
      <c r="O112160" s="55"/>
    </row>
    <row r="112161" spans="12:15" x14ac:dyDescent="0.25">
      <c r="L112161" s="56"/>
      <c r="M112161" s="55"/>
      <c r="N112161" s="55"/>
      <c r="O112161" s="55"/>
    </row>
    <row r="112162" spans="12:15" x14ac:dyDescent="0.25">
      <c r="L112162" s="56"/>
      <c r="M112162" s="55"/>
      <c r="N112162" s="55"/>
      <c r="O112162" s="55"/>
    </row>
    <row r="112163" spans="12:15" x14ac:dyDescent="0.25">
      <c r="L112163" s="56"/>
      <c r="M112163" s="55"/>
      <c r="N112163" s="55"/>
      <c r="O112163" s="55"/>
    </row>
    <row r="112164" spans="12:15" x14ac:dyDescent="0.25">
      <c r="L112164" s="56"/>
      <c r="M112164" s="55"/>
      <c r="N112164" s="55"/>
      <c r="O112164" s="55"/>
    </row>
    <row r="112165" spans="12:15" x14ac:dyDescent="0.25">
      <c r="L112165" s="56"/>
      <c r="M112165" s="55"/>
      <c r="N112165" s="55"/>
      <c r="O112165" s="55"/>
    </row>
    <row r="112166" spans="12:15" x14ac:dyDescent="0.25">
      <c r="L112166" s="56"/>
      <c r="M112166" s="55"/>
      <c r="N112166" s="55"/>
      <c r="O112166" s="55"/>
    </row>
    <row r="112167" spans="12:15" x14ac:dyDescent="0.25">
      <c r="L112167" s="56"/>
      <c r="M112167" s="55"/>
      <c r="N112167" s="55"/>
      <c r="O112167" s="55"/>
    </row>
    <row r="112168" spans="12:15" x14ac:dyDescent="0.25">
      <c r="L112168" s="56"/>
      <c r="M112168" s="55"/>
      <c r="N112168" s="55"/>
      <c r="O112168" s="55"/>
    </row>
    <row r="112169" spans="12:15" x14ac:dyDescent="0.25">
      <c r="L112169" s="56"/>
      <c r="M112169" s="55"/>
      <c r="N112169" s="55"/>
      <c r="O112169" s="55"/>
    </row>
    <row r="112170" spans="12:15" x14ac:dyDescent="0.25">
      <c r="L112170" s="56"/>
      <c r="M112170" s="55"/>
      <c r="N112170" s="55"/>
      <c r="O112170" s="55"/>
    </row>
    <row r="112171" spans="12:15" x14ac:dyDescent="0.25">
      <c r="L112171" s="56"/>
      <c r="M112171" s="55"/>
      <c r="N112171" s="55"/>
      <c r="O112171" s="55"/>
    </row>
    <row r="112172" spans="12:15" x14ac:dyDescent="0.25">
      <c r="L112172" s="56"/>
      <c r="M112172" s="55"/>
      <c r="N112172" s="55"/>
      <c r="O112172" s="55"/>
    </row>
    <row r="112173" spans="12:15" x14ac:dyDescent="0.25">
      <c r="L112173" s="56"/>
      <c r="M112173" s="55"/>
      <c r="N112173" s="55"/>
      <c r="O112173" s="55"/>
    </row>
    <row r="112174" spans="12:15" x14ac:dyDescent="0.25">
      <c r="L112174" s="56"/>
      <c r="M112174" s="55"/>
      <c r="N112174" s="55"/>
      <c r="O112174" s="55"/>
    </row>
    <row r="112175" spans="12:15" x14ac:dyDescent="0.25">
      <c r="L112175" s="56"/>
      <c r="M112175" s="55"/>
      <c r="N112175" s="55"/>
      <c r="O112175" s="55"/>
    </row>
    <row r="112176" spans="12:15" x14ac:dyDescent="0.25">
      <c r="L112176" s="56"/>
      <c r="M112176" s="55"/>
      <c r="N112176" s="55"/>
      <c r="O112176" s="55"/>
    </row>
    <row r="112177" spans="12:15" x14ac:dyDescent="0.25">
      <c r="L112177" s="56"/>
      <c r="M112177" s="55"/>
      <c r="N112177" s="55"/>
      <c r="O112177" s="55"/>
    </row>
    <row r="112178" spans="12:15" x14ac:dyDescent="0.25">
      <c r="L112178" s="56"/>
      <c r="M112178" s="55"/>
      <c r="N112178" s="55"/>
      <c r="O112178" s="55"/>
    </row>
    <row r="112179" spans="12:15" x14ac:dyDescent="0.25">
      <c r="L112179" s="56"/>
      <c r="M112179" s="55"/>
      <c r="N112179" s="55"/>
      <c r="O112179" s="55"/>
    </row>
    <row r="112180" spans="12:15" x14ac:dyDescent="0.25">
      <c r="L112180" s="56"/>
      <c r="M112180" s="55"/>
      <c r="N112180" s="55"/>
      <c r="O112180" s="55"/>
    </row>
    <row r="112181" spans="12:15" x14ac:dyDescent="0.25">
      <c r="L112181" s="56"/>
      <c r="M112181" s="55"/>
      <c r="N112181" s="55"/>
      <c r="O112181" s="55"/>
    </row>
    <row r="112182" spans="12:15" x14ac:dyDescent="0.25">
      <c r="L112182" s="56"/>
      <c r="M112182" s="55"/>
      <c r="N112182" s="55"/>
      <c r="O112182" s="55"/>
    </row>
    <row r="112183" spans="12:15" x14ac:dyDescent="0.25">
      <c r="L112183" s="56"/>
      <c r="M112183" s="55"/>
      <c r="N112183" s="55"/>
      <c r="O112183" s="55"/>
    </row>
    <row r="112184" spans="12:15" x14ac:dyDescent="0.25">
      <c r="L112184" s="56"/>
      <c r="M112184" s="55"/>
      <c r="N112184" s="55"/>
      <c r="O112184" s="55"/>
    </row>
    <row r="112185" spans="12:15" x14ac:dyDescent="0.25">
      <c r="L112185" s="56"/>
      <c r="M112185" s="55"/>
      <c r="N112185" s="55"/>
      <c r="O112185" s="55"/>
    </row>
    <row r="112186" spans="12:15" x14ac:dyDescent="0.25">
      <c r="L112186" s="56"/>
      <c r="M112186" s="55"/>
      <c r="N112186" s="55"/>
      <c r="O112186" s="55"/>
    </row>
    <row r="112187" spans="12:15" x14ac:dyDescent="0.25">
      <c r="L112187" s="56"/>
      <c r="M112187" s="55"/>
      <c r="N112187" s="55"/>
      <c r="O112187" s="55"/>
    </row>
    <row r="112188" spans="12:15" x14ac:dyDescent="0.25">
      <c r="L112188" s="56"/>
      <c r="M112188" s="55"/>
      <c r="N112188" s="55"/>
      <c r="O112188" s="55"/>
    </row>
    <row r="112189" spans="12:15" x14ac:dyDescent="0.25">
      <c r="L112189" s="56"/>
      <c r="M112189" s="55"/>
      <c r="N112189" s="55"/>
      <c r="O112189" s="55"/>
    </row>
    <row r="112190" spans="12:15" x14ac:dyDescent="0.25">
      <c r="L112190" s="56"/>
      <c r="M112190" s="55"/>
      <c r="N112190" s="55"/>
      <c r="O112190" s="55"/>
    </row>
    <row r="112191" spans="12:15" x14ac:dyDescent="0.25">
      <c r="L112191" s="56"/>
      <c r="M112191" s="55"/>
      <c r="N112191" s="55"/>
      <c r="O112191" s="55"/>
    </row>
    <row r="112192" spans="12:15" x14ac:dyDescent="0.25">
      <c r="L112192" s="56"/>
      <c r="M112192" s="55"/>
      <c r="N112192" s="55"/>
      <c r="O112192" s="55"/>
    </row>
    <row r="112193" spans="12:15" x14ac:dyDescent="0.25">
      <c r="L112193" s="56"/>
      <c r="M112193" s="55"/>
      <c r="N112193" s="55"/>
      <c r="O112193" s="55"/>
    </row>
    <row r="112194" spans="12:15" x14ac:dyDescent="0.25">
      <c r="L112194" s="56"/>
      <c r="M112194" s="55"/>
      <c r="N112194" s="55"/>
      <c r="O112194" s="55"/>
    </row>
    <row r="112195" spans="12:15" x14ac:dyDescent="0.25">
      <c r="L112195" s="56"/>
      <c r="M112195" s="55"/>
      <c r="N112195" s="55"/>
      <c r="O112195" s="55"/>
    </row>
    <row r="112196" spans="12:15" x14ac:dyDescent="0.25">
      <c r="L112196" s="56"/>
      <c r="M112196" s="55"/>
      <c r="N112196" s="55"/>
      <c r="O112196" s="55"/>
    </row>
    <row r="112197" spans="12:15" x14ac:dyDescent="0.25">
      <c r="L112197" s="56"/>
      <c r="M112197" s="55"/>
      <c r="N112197" s="55"/>
      <c r="O112197" s="55"/>
    </row>
    <row r="112198" spans="12:15" x14ac:dyDescent="0.25">
      <c r="L112198" s="56"/>
      <c r="M112198" s="55"/>
      <c r="N112198" s="55"/>
      <c r="O112198" s="55"/>
    </row>
    <row r="112199" spans="12:15" x14ac:dyDescent="0.25">
      <c r="L112199" s="56"/>
      <c r="M112199" s="55"/>
      <c r="N112199" s="55"/>
      <c r="O112199" s="55"/>
    </row>
    <row r="112200" spans="12:15" x14ac:dyDescent="0.25">
      <c r="L112200" s="56"/>
      <c r="M112200" s="55"/>
      <c r="N112200" s="55"/>
      <c r="O112200" s="55"/>
    </row>
    <row r="112201" spans="12:15" x14ac:dyDescent="0.25">
      <c r="L112201" s="56"/>
      <c r="M112201" s="55"/>
      <c r="N112201" s="55"/>
      <c r="O112201" s="55"/>
    </row>
    <row r="112202" spans="12:15" x14ac:dyDescent="0.25">
      <c r="L112202" s="56"/>
      <c r="M112202" s="55"/>
      <c r="N112202" s="55"/>
      <c r="O112202" s="55"/>
    </row>
    <row r="112203" spans="12:15" x14ac:dyDescent="0.25">
      <c r="L112203" s="56"/>
      <c r="M112203" s="55"/>
      <c r="N112203" s="55"/>
      <c r="O112203" s="55"/>
    </row>
    <row r="112204" spans="12:15" x14ac:dyDescent="0.25">
      <c r="L112204" s="56"/>
      <c r="M112204" s="55"/>
      <c r="N112204" s="55"/>
      <c r="O112204" s="55"/>
    </row>
    <row r="112205" spans="12:15" x14ac:dyDescent="0.25">
      <c r="L112205" s="56"/>
      <c r="M112205" s="55"/>
      <c r="N112205" s="55"/>
      <c r="O112205" s="55"/>
    </row>
    <row r="112206" spans="12:15" x14ac:dyDescent="0.25">
      <c r="L112206" s="56"/>
      <c r="M112206" s="55"/>
      <c r="N112206" s="55"/>
      <c r="O112206" s="55"/>
    </row>
    <row r="112207" spans="12:15" x14ac:dyDescent="0.25">
      <c r="L112207" s="56"/>
      <c r="M112207" s="55"/>
      <c r="N112207" s="55"/>
      <c r="O112207" s="55"/>
    </row>
    <row r="112208" spans="12:15" x14ac:dyDescent="0.25">
      <c r="L112208" s="56"/>
      <c r="M112208" s="55"/>
      <c r="N112208" s="55"/>
      <c r="O112208" s="55"/>
    </row>
    <row r="112209" spans="12:15" x14ac:dyDescent="0.25">
      <c r="L112209" s="56"/>
      <c r="M112209" s="55"/>
      <c r="N112209" s="55"/>
      <c r="O112209" s="55"/>
    </row>
    <row r="112210" spans="12:15" x14ac:dyDescent="0.25">
      <c r="L112210" s="56"/>
      <c r="M112210" s="55"/>
      <c r="N112210" s="55"/>
      <c r="O112210" s="55"/>
    </row>
    <row r="112211" spans="12:15" x14ac:dyDescent="0.25">
      <c r="L112211" s="56"/>
      <c r="M112211" s="55"/>
      <c r="N112211" s="55"/>
      <c r="O112211" s="55"/>
    </row>
    <row r="112212" spans="12:15" x14ac:dyDescent="0.25">
      <c r="L112212" s="56"/>
      <c r="M112212" s="55"/>
      <c r="N112212" s="55"/>
      <c r="O112212" s="55"/>
    </row>
    <row r="112213" spans="12:15" x14ac:dyDescent="0.25">
      <c r="L112213" s="56"/>
      <c r="M112213" s="55"/>
      <c r="N112213" s="55"/>
      <c r="O112213" s="55"/>
    </row>
    <row r="112214" spans="12:15" x14ac:dyDescent="0.25">
      <c r="L112214" s="56"/>
      <c r="M112214" s="55"/>
      <c r="N112214" s="55"/>
      <c r="O112214" s="55"/>
    </row>
    <row r="112215" spans="12:15" x14ac:dyDescent="0.25">
      <c r="L112215" s="56"/>
      <c r="M112215" s="55"/>
      <c r="N112215" s="55"/>
      <c r="O112215" s="55"/>
    </row>
    <row r="112216" spans="12:15" x14ac:dyDescent="0.25">
      <c r="L112216" s="56"/>
      <c r="M112216" s="55"/>
      <c r="N112216" s="55"/>
      <c r="O112216" s="55"/>
    </row>
    <row r="112217" spans="12:15" x14ac:dyDescent="0.25">
      <c r="L112217" s="56"/>
      <c r="M112217" s="55"/>
      <c r="N112217" s="55"/>
      <c r="O112217" s="55"/>
    </row>
    <row r="112218" spans="12:15" x14ac:dyDescent="0.25">
      <c r="L112218" s="56"/>
      <c r="M112218" s="55"/>
      <c r="N112218" s="55"/>
      <c r="O112218" s="55"/>
    </row>
    <row r="112219" spans="12:15" x14ac:dyDescent="0.25">
      <c r="L112219" s="56"/>
      <c r="M112219" s="55"/>
      <c r="N112219" s="55"/>
      <c r="O112219" s="55"/>
    </row>
    <row r="112220" spans="12:15" x14ac:dyDescent="0.25">
      <c r="L112220" s="56"/>
      <c r="M112220" s="55"/>
      <c r="N112220" s="55"/>
      <c r="O112220" s="55"/>
    </row>
    <row r="112221" spans="12:15" x14ac:dyDescent="0.25">
      <c r="L112221" s="56"/>
      <c r="M112221" s="55"/>
      <c r="N112221" s="55"/>
      <c r="O112221" s="55"/>
    </row>
    <row r="112222" spans="12:15" x14ac:dyDescent="0.25">
      <c r="L112222" s="56"/>
      <c r="M112222" s="55"/>
      <c r="N112222" s="55"/>
      <c r="O112222" s="55"/>
    </row>
    <row r="112223" spans="12:15" x14ac:dyDescent="0.25">
      <c r="L112223" s="56"/>
      <c r="M112223" s="55"/>
      <c r="N112223" s="55"/>
      <c r="O112223" s="55"/>
    </row>
    <row r="112224" spans="12:15" x14ac:dyDescent="0.25">
      <c r="L112224" s="56"/>
      <c r="M112224" s="55"/>
      <c r="N112224" s="55"/>
      <c r="O112224" s="55"/>
    </row>
    <row r="112225" spans="12:15" x14ac:dyDescent="0.25">
      <c r="L112225" s="56"/>
      <c r="M112225" s="55"/>
      <c r="N112225" s="55"/>
      <c r="O112225" s="55"/>
    </row>
    <row r="112226" spans="12:15" x14ac:dyDescent="0.25">
      <c r="L112226" s="56"/>
      <c r="M112226" s="55"/>
      <c r="N112226" s="55"/>
      <c r="O112226" s="55"/>
    </row>
    <row r="112227" spans="12:15" x14ac:dyDescent="0.25">
      <c r="L112227" s="56"/>
      <c r="M112227" s="55"/>
      <c r="N112227" s="55"/>
      <c r="O112227" s="55"/>
    </row>
    <row r="112228" spans="12:15" x14ac:dyDescent="0.25">
      <c r="L112228" s="56"/>
      <c r="M112228" s="55"/>
      <c r="N112228" s="55"/>
      <c r="O112228" s="55"/>
    </row>
    <row r="112229" spans="12:15" x14ac:dyDescent="0.25">
      <c r="L112229" s="56"/>
      <c r="M112229" s="55"/>
      <c r="N112229" s="55"/>
      <c r="O112229" s="55"/>
    </row>
    <row r="112230" spans="12:15" x14ac:dyDescent="0.25">
      <c r="L112230" s="56"/>
      <c r="M112230" s="55"/>
      <c r="N112230" s="55"/>
      <c r="O112230" s="55"/>
    </row>
    <row r="112231" spans="12:15" x14ac:dyDescent="0.25">
      <c r="L112231" s="56"/>
      <c r="M112231" s="55"/>
      <c r="N112231" s="55"/>
      <c r="O112231" s="55"/>
    </row>
    <row r="112232" spans="12:15" x14ac:dyDescent="0.25">
      <c r="L112232" s="56"/>
      <c r="M112232" s="55"/>
      <c r="N112232" s="55"/>
      <c r="O112232" s="55"/>
    </row>
    <row r="112233" spans="12:15" x14ac:dyDescent="0.25">
      <c r="L112233" s="56"/>
      <c r="M112233" s="55"/>
      <c r="N112233" s="55"/>
      <c r="O112233" s="55"/>
    </row>
    <row r="112234" spans="12:15" x14ac:dyDescent="0.25">
      <c r="L112234" s="56"/>
      <c r="M112234" s="55"/>
      <c r="N112234" s="55"/>
      <c r="O112234" s="55"/>
    </row>
    <row r="112235" spans="12:15" x14ac:dyDescent="0.25">
      <c r="L112235" s="56"/>
      <c r="M112235" s="55"/>
      <c r="N112235" s="55"/>
      <c r="O112235" s="55"/>
    </row>
    <row r="112236" spans="12:15" x14ac:dyDescent="0.25">
      <c r="L112236" s="56"/>
      <c r="M112236" s="55"/>
      <c r="N112236" s="55"/>
      <c r="O112236" s="55"/>
    </row>
    <row r="112237" spans="12:15" x14ac:dyDescent="0.25">
      <c r="L112237" s="56"/>
      <c r="M112237" s="55"/>
      <c r="N112237" s="55"/>
      <c r="O112237" s="55"/>
    </row>
    <row r="112238" spans="12:15" x14ac:dyDescent="0.25">
      <c r="L112238" s="56"/>
      <c r="M112238" s="55"/>
      <c r="N112238" s="55"/>
      <c r="O112238" s="55"/>
    </row>
    <row r="112239" spans="12:15" x14ac:dyDescent="0.25">
      <c r="L112239" s="56"/>
      <c r="M112239" s="55"/>
      <c r="N112239" s="55"/>
      <c r="O112239" s="55"/>
    </row>
    <row r="112240" spans="12:15" x14ac:dyDescent="0.25">
      <c r="L112240" s="56"/>
      <c r="M112240" s="55"/>
      <c r="N112240" s="55"/>
      <c r="O112240" s="55"/>
    </row>
    <row r="112241" spans="12:15" x14ac:dyDescent="0.25">
      <c r="L112241" s="56"/>
      <c r="M112241" s="55"/>
      <c r="N112241" s="55"/>
      <c r="O112241" s="55"/>
    </row>
    <row r="112242" spans="12:15" x14ac:dyDescent="0.25">
      <c r="L112242" s="56"/>
      <c r="M112242" s="55"/>
      <c r="N112242" s="55"/>
      <c r="O112242" s="55"/>
    </row>
    <row r="112243" spans="12:15" x14ac:dyDescent="0.25">
      <c r="L112243" s="56"/>
      <c r="M112243" s="55"/>
      <c r="N112243" s="55"/>
      <c r="O112243" s="55"/>
    </row>
    <row r="112244" spans="12:15" x14ac:dyDescent="0.25">
      <c r="L112244" s="56"/>
      <c r="M112244" s="55"/>
      <c r="N112244" s="55"/>
      <c r="O112244" s="55"/>
    </row>
    <row r="112245" spans="12:15" x14ac:dyDescent="0.25">
      <c r="L112245" s="56"/>
      <c r="M112245" s="55"/>
      <c r="N112245" s="55"/>
      <c r="O112245" s="55"/>
    </row>
    <row r="112246" spans="12:15" x14ac:dyDescent="0.25">
      <c r="L112246" s="56"/>
      <c r="M112246" s="55"/>
      <c r="N112246" s="55"/>
      <c r="O112246" s="55"/>
    </row>
    <row r="112247" spans="12:15" x14ac:dyDescent="0.25">
      <c r="L112247" s="56"/>
      <c r="M112247" s="55"/>
      <c r="N112247" s="55"/>
      <c r="O112247" s="55"/>
    </row>
    <row r="112248" spans="12:15" x14ac:dyDescent="0.25">
      <c r="L112248" s="56"/>
      <c r="M112248" s="55"/>
      <c r="N112248" s="55"/>
      <c r="O112248" s="55"/>
    </row>
    <row r="112249" spans="12:15" x14ac:dyDescent="0.25">
      <c r="L112249" s="56"/>
      <c r="M112249" s="55"/>
      <c r="N112249" s="55"/>
      <c r="O112249" s="55"/>
    </row>
    <row r="112250" spans="12:15" x14ac:dyDescent="0.25">
      <c r="L112250" s="56"/>
      <c r="M112250" s="55"/>
      <c r="N112250" s="55"/>
      <c r="O112250" s="55"/>
    </row>
    <row r="112251" spans="12:15" x14ac:dyDescent="0.25">
      <c r="L112251" s="56"/>
      <c r="M112251" s="55"/>
      <c r="N112251" s="55"/>
      <c r="O112251" s="55"/>
    </row>
    <row r="112252" spans="12:15" x14ac:dyDescent="0.25">
      <c r="L112252" s="56"/>
      <c r="M112252" s="55"/>
      <c r="N112252" s="55"/>
      <c r="O112252" s="55"/>
    </row>
    <row r="112253" spans="12:15" x14ac:dyDescent="0.25">
      <c r="L112253" s="56"/>
      <c r="M112253" s="55"/>
      <c r="N112253" s="55"/>
      <c r="O112253" s="55"/>
    </row>
    <row r="112254" spans="12:15" x14ac:dyDescent="0.25">
      <c r="L112254" s="56"/>
      <c r="M112254" s="55"/>
      <c r="N112254" s="55"/>
      <c r="O112254" s="55"/>
    </row>
    <row r="112255" spans="12:15" x14ac:dyDescent="0.25">
      <c r="L112255" s="56"/>
      <c r="M112255" s="55"/>
      <c r="N112255" s="55"/>
      <c r="O112255" s="55"/>
    </row>
    <row r="112256" spans="12:15" x14ac:dyDescent="0.25">
      <c r="L112256" s="56"/>
      <c r="M112256" s="55"/>
      <c r="N112256" s="55"/>
      <c r="O112256" s="55"/>
    </row>
    <row r="112257" spans="12:15" x14ac:dyDescent="0.25">
      <c r="L112257" s="56"/>
      <c r="M112257" s="55"/>
      <c r="N112257" s="55"/>
      <c r="O112257" s="55"/>
    </row>
    <row r="112258" spans="12:15" x14ac:dyDescent="0.25">
      <c r="L112258" s="56"/>
      <c r="M112258" s="55"/>
      <c r="N112258" s="55"/>
      <c r="O112258" s="55"/>
    </row>
    <row r="112259" spans="12:15" x14ac:dyDescent="0.25">
      <c r="L112259" s="56"/>
      <c r="M112259" s="55"/>
      <c r="N112259" s="55"/>
      <c r="O112259" s="55"/>
    </row>
    <row r="112260" spans="12:15" x14ac:dyDescent="0.25">
      <c r="L112260" s="56"/>
      <c r="M112260" s="55"/>
      <c r="N112260" s="55"/>
      <c r="O112260" s="55"/>
    </row>
    <row r="112261" spans="12:15" x14ac:dyDescent="0.25">
      <c r="L112261" s="56"/>
      <c r="M112261" s="55"/>
      <c r="N112261" s="55"/>
      <c r="O112261" s="55"/>
    </row>
    <row r="112262" spans="12:15" x14ac:dyDescent="0.25">
      <c r="L112262" s="56"/>
      <c r="M112262" s="55"/>
      <c r="N112262" s="55"/>
      <c r="O112262" s="55"/>
    </row>
    <row r="112263" spans="12:15" x14ac:dyDescent="0.25">
      <c r="L112263" s="56"/>
      <c r="M112263" s="55"/>
      <c r="N112263" s="55"/>
      <c r="O112263" s="55"/>
    </row>
    <row r="112264" spans="12:15" x14ac:dyDescent="0.25">
      <c r="L112264" s="56"/>
      <c r="M112264" s="55"/>
      <c r="N112264" s="55"/>
      <c r="O112264" s="55"/>
    </row>
    <row r="112265" spans="12:15" x14ac:dyDescent="0.25">
      <c r="L112265" s="56"/>
      <c r="M112265" s="55"/>
      <c r="N112265" s="55"/>
      <c r="O112265" s="55"/>
    </row>
    <row r="112266" spans="12:15" x14ac:dyDescent="0.25">
      <c r="L112266" s="56"/>
      <c r="M112266" s="55"/>
      <c r="N112266" s="55"/>
      <c r="O112266" s="55"/>
    </row>
    <row r="112267" spans="12:15" x14ac:dyDescent="0.25">
      <c r="L112267" s="56"/>
      <c r="M112267" s="55"/>
      <c r="N112267" s="55"/>
      <c r="O112267" s="55"/>
    </row>
    <row r="112268" spans="12:15" x14ac:dyDescent="0.25">
      <c r="L112268" s="56"/>
      <c r="M112268" s="55"/>
      <c r="N112268" s="55"/>
      <c r="O112268" s="55"/>
    </row>
    <row r="112269" spans="12:15" x14ac:dyDescent="0.25">
      <c r="L112269" s="56"/>
      <c r="M112269" s="55"/>
      <c r="N112269" s="55"/>
      <c r="O112269" s="55"/>
    </row>
    <row r="112270" spans="12:15" x14ac:dyDescent="0.25">
      <c r="L112270" s="56"/>
      <c r="M112270" s="55"/>
      <c r="N112270" s="55"/>
      <c r="O112270" s="55"/>
    </row>
    <row r="112271" spans="12:15" x14ac:dyDescent="0.25">
      <c r="L112271" s="56"/>
      <c r="M112271" s="55"/>
      <c r="N112271" s="55"/>
      <c r="O112271" s="55"/>
    </row>
    <row r="112272" spans="12:15" x14ac:dyDescent="0.25">
      <c r="L112272" s="56"/>
      <c r="M112272" s="55"/>
      <c r="N112272" s="55"/>
      <c r="O112272" s="55"/>
    </row>
    <row r="112273" spans="12:15" x14ac:dyDescent="0.25">
      <c r="L112273" s="56"/>
      <c r="M112273" s="55"/>
      <c r="N112273" s="55"/>
      <c r="O112273" s="55"/>
    </row>
    <row r="112274" spans="12:15" x14ac:dyDescent="0.25">
      <c r="L112274" s="56"/>
      <c r="M112274" s="55"/>
      <c r="N112274" s="55"/>
      <c r="O112274" s="55"/>
    </row>
    <row r="112275" spans="12:15" x14ac:dyDescent="0.25">
      <c r="L112275" s="56"/>
      <c r="M112275" s="55"/>
      <c r="N112275" s="55"/>
      <c r="O112275" s="55"/>
    </row>
    <row r="112276" spans="12:15" x14ac:dyDescent="0.25">
      <c r="L112276" s="56"/>
      <c r="M112276" s="55"/>
      <c r="N112276" s="55"/>
      <c r="O112276" s="55"/>
    </row>
    <row r="112277" spans="12:15" x14ac:dyDescent="0.25">
      <c r="L112277" s="56"/>
      <c r="M112277" s="55"/>
      <c r="N112277" s="55"/>
      <c r="O112277" s="55"/>
    </row>
    <row r="112278" spans="12:15" x14ac:dyDescent="0.25">
      <c r="L112278" s="56"/>
      <c r="M112278" s="55"/>
      <c r="N112278" s="55"/>
      <c r="O112278" s="55"/>
    </row>
    <row r="112279" spans="12:15" x14ac:dyDescent="0.25">
      <c r="L112279" s="56"/>
      <c r="M112279" s="55"/>
      <c r="N112279" s="55"/>
      <c r="O112279" s="55"/>
    </row>
    <row r="112280" spans="12:15" x14ac:dyDescent="0.25">
      <c r="L112280" s="56"/>
      <c r="M112280" s="55"/>
      <c r="N112280" s="55"/>
      <c r="O112280" s="55"/>
    </row>
    <row r="112281" spans="12:15" x14ac:dyDescent="0.25">
      <c r="L112281" s="56"/>
      <c r="M112281" s="55"/>
      <c r="N112281" s="55"/>
      <c r="O112281" s="55"/>
    </row>
    <row r="112282" spans="12:15" x14ac:dyDescent="0.25">
      <c r="L112282" s="56"/>
      <c r="M112282" s="55"/>
      <c r="N112282" s="55"/>
      <c r="O112282" s="55"/>
    </row>
    <row r="112283" spans="12:15" x14ac:dyDescent="0.25">
      <c r="L112283" s="56"/>
      <c r="M112283" s="55"/>
      <c r="N112283" s="55"/>
      <c r="O112283" s="55"/>
    </row>
    <row r="112284" spans="12:15" x14ac:dyDescent="0.25">
      <c r="L112284" s="56"/>
      <c r="M112284" s="55"/>
      <c r="N112284" s="55"/>
      <c r="O112284" s="55"/>
    </row>
    <row r="112285" spans="12:15" x14ac:dyDescent="0.25">
      <c r="L112285" s="56"/>
      <c r="M112285" s="55"/>
      <c r="N112285" s="55"/>
      <c r="O112285" s="55"/>
    </row>
    <row r="112286" spans="12:15" x14ac:dyDescent="0.25">
      <c r="L112286" s="56"/>
      <c r="M112286" s="55"/>
      <c r="N112286" s="55"/>
      <c r="O112286" s="55"/>
    </row>
    <row r="112287" spans="12:15" x14ac:dyDescent="0.25">
      <c r="L112287" s="56"/>
      <c r="M112287" s="55"/>
      <c r="N112287" s="55"/>
      <c r="O112287" s="55"/>
    </row>
    <row r="112288" spans="12:15" x14ac:dyDescent="0.25">
      <c r="L112288" s="56"/>
      <c r="M112288" s="55"/>
      <c r="N112288" s="55"/>
      <c r="O112288" s="55"/>
    </row>
    <row r="112289" spans="12:15" x14ac:dyDescent="0.25">
      <c r="L112289" s="56"/>
      <c r="M112289" s="55"/>
      <c r="N112289" s="55"/>
      <c r="O112289" s="55"/>
    </row>
    <row r="112290" spans="12:15" x14ac:dyDescent="0.25">
      <c r="L112290" s="56"/>
      <c r="M112290" s="55"/>
      <c r="N112290" s="55"/>
      <c r="O112290" s="55"/>
    </row>
    <row r="112291" spans="12:15" x14ac:dyDescent="0.25">
      <c r="L112291" s="56"/>
      <c r="M112291" s="55"/>
      <c r="N112291" s="55"/>
      <c r="O112291" s="55"/>
    </row>
    <row r="112292" spans="12:15" x14ac:dyDescent="0.25">
      <c r="L112292" s="56"/>
      <c r="M112292" s="55"/>
      <c r="N112292" s="55"/>
      <c r="O112292" s="55"/>
    </row>
    <row r="112293" spans="12:15" x14ac:dyDescent="0.25">
      <c r="L112293" s="56"/>
      <c r="M112293" s="55"/>
      <c r="N112293" s="55"/>
      <c r="O112293" s="55"/>
    </row>
    <row r="112294" spans="12:15" x14ac:dyDescent="0.25">
      <c r="L112294" s="56"/>
      <c r="M112294" s="55"/>
      <c r="N112294" s="55"/>
      <c r="O112294" s="55"/>
    </row>
    <row r="112295" spans="12:15" x14ac:dyDescent="0.25">
      <c r="L112295" s="56"/>
      <c r="M112295" s="55"/>
      <c r="N112295" s="55"/>
      <c r="O112295" s="55"/>
    </row>
    <row r="112296" spans="12:15" x14ac:dyDescent="0.25">
      <c r="L112296" s="56"/>
      <c r="M112296" s="55"/>
      <c r="N112296" s="55"/>
      <c r="O112296" s="55"/>
    </row>
    <row r="112297" spans="12:15" x14ac:dyDescent="0.25">
      <c r="L112297" s="56"/>
      <c r="M112297" s="55"/>
      <c r="N112297" s="55"/>
      <c r="O112297" s="55"/>
    </row>
    <row r="112298" spans="12:15" x14ac:dyDescent="0.25">
      <c r="L112298" s="56"/>
      <c r="M112298" s="55"/>
      <c r="N112298" s="55"/>
      <c r="O112298" s="55"/>
    </row>
    <row r="112299" spans="12:15" x14ac:dyDescent="0.25">
      <c r="L112299" s="56"/>
      <c r="M112299" s="55"/>
      <c r="N112299" s="55"/>
      <c r="O112299" s="55"/>
    </row>
    <row r="112300" spans="12:15" x14ac:dyDescent="0.25">
      <c r="L112300" s="56"/>
      <c r="M112300" s="55"/>
      <c r="N112300" s="55"/>
      <c r="O112300" s="55"/>
    </row>
    <row r="112301" spans="12:15" x14ac:dyDescent="0.25">
      <c r="L112301" s="56"/>
      <c r="M112301" s="55"/>
      <c r="N112301" s="55"/>
      <c r="O112301" s="55"/>
    </row>
    <row r="112302" spans="12:15" x14ac:dyDescent="0.25">
      <c r="L112302" s="56"/>
      <c r="M112302" s="55"/>
      <c r="N112302" s="55"/>
      <c r="O112302" s="55"/>
    </row>
    <row r="112303" spans="12:15" x14ac:dyDescent="0.25">
      <c r="L112303" s="56"/>
      <c r="M112303" s="55"/>
      <c r="N112303" s="55"/>
      <c r="O112303" s="55"/>
    </row>
    <row r="112304" spans="12:15" x14ac:dyDescent="0.25">
      <c r="L112304" s="56"/>
      <c r="M112304" s="55"/>
      <c r="N112304" s="55"/>
      <c r="O112304" s="55"/>
    </row>
    <row r="112305" spans="12:15" x14ac:dyDescent="0.25">
      <c r="L112305" s="56"/>
      <c r="M112305" s="55"/>
      <c r="N112305" s="55"/>
      <c r="O112305" s="55"/>
    </row>
    <row r="112306" spans="12:15" x14ac:dyDescent="0.25">
      <c r="L112306" s="56"/>
      <c r="M112306" s="55"/>
      <c r="N112306" s="55"/>
      <c r="O112306" s="55"/>
    </row>
    <row r="112307" spans="12:15" x14ac:dyDescent="0.25">
      <c r="L112307" s="56"/>
      <c r="M112307" s="55"/>
      <c r="N112307" s="55"/>
      <c r="O112307" s="55"/>
    </row>
    <row r="112308" spans="12:15" x14ac:dyDescent="0.25">
      <c r="L112308" s="56"/>
      <c r="M112308" s="55"/>
      <c r="N112308" s="55"/>
      <c r="O112308" s="55"/>
    </row>
    <row r="112309" spans="12:15" x14ac:dyDescent="0.25">
      <c r="L112309" s="56"/>
      <c r="M112309" s="55"/>
      <c r="N112309" s="55"/>
      <c r="O112309" s="55"/>
    </row>
    <row r="112310" spans="12:15" x14ac:dyDescent="0.25">
      <c r="L112310" s="56"/>
      <c r="M112310" s="55"/>
      <c r="N112310" s="55"/>
      <c r="O112310" s="55"/>
    </row>
    <row r="112311" spans="12:15" x14ac:dyDescent="0.25">
      <c r="L112311" s="56"/>
      <c r="M112311" s="55"/>
      <c r="N112311" s="55"/>
      <c r="O112311" s="55"/>
    </row>
    <row r="112312" spans="12:15" x14ac:dyDescent="0.25">
      <c r="L112312" s="56"/>
      <c r="M112312" s="55"/>
      <c r="N112312" s="55"/>
      <c r="O112312" s="55"/>
    </row>
    <row r="112313" spans="12:15" x14ac:dyDescent="0.25">
      <c r="L112313" s="56"/>
      <c r="M112313" s="55"/>
      <c r="N112313" s="55"/>
      <c r="O112313" s="55"/>
    </row>
    <row r="112314" spans="12:15" x14ac:dyDescent="0.25">
      <c r="L112314" s="56"/>
      <c r="M112314" s="55"/>
      <c r="N112314" s="55"/>
      <c r="O112314" s="55"/>
    </row>
    <row r="112315" spans="12:15" x14ac:dyDescent="0.25">
      <c r="L112315" s="56"/>
      <c r="M112315" s="55"/>
      <c r="N112315" s="55"/>
      <c r="O112315" s="55"/>
    </row>
    <row r="112316" spans="12:15" x14ac:dyDescent="0.25">
      <c r="L112316" s="56"/>
      <c r="M112316" s="55"/>
      <c r="N112316" s="55"/>
      <c r="O112316" s="55"/>
    </row>
    <row r="112317" spans="12:15" x14ac:dyDescent="0.25">
      <c r="L112317" s="56"/>
      <c r="M112317" s="55"/>
      <c r="N112317" s="55"/>
      <c r="O112317" s="55"/>
    </row>
    <row r="112318" spans="12:15" x14ac:dyDescent="0.25">
      <c r="L112318" s="56"/>
      <c r="M112318" s="55"/>
      <c r="N112318" s="55"/>
      <c r="O112318" s="55"/>
    </row>
    <row r="112319" spans="12:15" x14ac:dyDescent="0.25">
      <c r="L112319" s="56"/>
      <c r="M112319" s="55"/>
      <c r="N112319" s="55"/>
      <c r="O112319" s="55"/>
    </row>
    <row r="112320" spans="12:15" x14ac:dyDescent="0.25">
      <c r="L112320" s="56"/>
      <c r="M112320" s="55"/>
      <c r="N112320" s="55"/>
      <c r="O112320" s="55"/>
    </row>
    <row r="112321" spans="12:15" x14ac:dyDescent="0.25">
      <c r="L112321" s="56"/>
      <c r="M112321" s="55"/>
      <c r="N112321" s="55"/>
      <c r="O112321" s="55"/>
    </row>
    <row r="112322" spans="12:15" x14ac:dyDescent="0.25">
      <c r="L112322" s="56"/>
      <c r="M112322" s="55"/>
      <c r="N112322" s="55"/>
      <c r="O112322" s="55"/>
    </row>
    <row r="112323" spans="12:15" x14ac:dyDescent="0.25">
      <c r="L112323" s="56"/>
      <c r="M112323" s="55"/>
      <c r="N112323" s="55"/>
      <c r="O112323" s="55"/>
    </row>
    <row r="112324" spans="12:15" x14ac:dyDescent="0.25">
      <c r="L112324" s="56"/>
      <c r="M112324" s="55"/>
      <c r="N112324" s="55"/>
      <c r="O112324" s="55"/>
    </row>
    <row r="112325" spans="12:15" x14ac:dyDescent="0.25">
      <c r="L112325" s="56"/>
      <c r="M112325" s="55"/>
      <c r="N112325" s="55"/>
      <c r="O112325" s="55"/>
    </row>
    <row r="112326" spans="12:15" x14ac:dyDescent="0.25">
      <c r="L112326" s="56"/>
      <c r="M112326" s="55"/>
      <c r="N112326" s="55"/>
      <c r="O112326" s="55"/>
    </row>
    <row r="112327" spans="12:15" x14ac:dyDescent="0.25">
      <c r="L112327" s="56"/>
      <c r="M112327" s="55"/>
      <c r="N112327" s="55"/>
      <c r="O112327" s="55"/>
    </row>
    <row r="112328" spans="12:15" x14ac:dyDescent="0.25">
      <c r="L112328" s="56"/>
      <c r="M112328" s="55"/>
      <c r="N112328" s="55"/>
      <c r="O112328" s="55"/>
    </row>
    <row r="112329" spans="12:15" x14ac:dyDescent="0.25">
      <c r="L112329" s="56"/>
      <c r="M112329" s="55"/>
      <c r="N112329" s="55"/>
      <c r="O112329" s="55"/>
    </row>
    <row r="112330" spans="12:15" x14ac:dyDescent="0.25">
      <c r="L112330" s="56"/>
      <c r="M112330" s="55"/>
      <c r="N112330" s="55"/>
      <c r="O112330" s="55"/>
    </row>
    <row r="112331" spans="12:15" x14ac:dyDescent="0.25">
      <c r="L112331" s="56"/>
      <c r="M112331" s="55"/>
      <c r="N112331" s="55"/>
      <c r="O112331" s="55"/>
    </row>
    <row r="112332" spans="12:15" x14ac:dyDescent="0.25">
      <c r="L112332" s="56"/>
      <c r="M112332" s="55"/>
      <c r="N112332" s="55"/>
      <c r="O112332" s="55"/>
    </row>
    <row r="112333" spans="12:15" x14ac:dyDescent="0.25">
      <c r="L112333" s="56"/>
      <c r="M112333" s="55"/>
      <c r="N112333" s="55"/>
      <c r="O112333" s="55"/>
    </row>
    <row r="112334" spans="12:15" x14ac:dyDescent="0.25">
      <c r="L112334" s="56"/>
      <c r="M112334" s="55"/>
      <c r="N112334" s="55"/>
      <c r="O112334" s="55"/>
    </row>
    <row r="112335" spans="12:15" x14ac:dyDescent="0.25">
      <c r="L112335" s="56"/>
      <c r="M112335" s="55"/>
      <c r="N112335" s="55"/>
      <c r="O112335" s="55"/>
    </row>
    <row r="112336" spans="12:15" x14ac:dyDescent="0.25">
      <c r="L112336" s="56"/>
      <c r="M112336" s="55"/>
      <c r="N112336" s="55"/>
      <c r="O112336" s="55"/>
    </row>
    <row r="112337" spans="12:15" x14ac:dyDescent="0.25">
      <c r="L112337" s="56"/>
      <c r="M112337" s="55"/>
      <c r="N112337" s="55"/>
      <c r="O112337" s="55"/>
    </row>
    <row r="112338" spans="12:15" x14ac:dyDescent="0.25">
      <c r="L112338" s="56"/>
      <c r="M112338" s="55"/>
      <c r="N112338" s="55"/>
      <c r="O112338" s="55"/>
    </row>
    <row r="112339" spans="12:15" x14ac:dyDescent="0.25">
      <c r="L112339" s="56"/>
      <c r="M112339" s="55"/>
      <c r="N112339" s="55"/>
      <c r="O112339" s="55"/>
    </row>
    <row r="112340" spans="12:15" x14ac:dyDescent="0.25">
      <c r="L112340" s="56"/>
      <c r="M112340" s="55"/>
      <c r="N112340" s="55"/>
      <c r="O112340" s="55"/>
    </row>
    <row r="112341" spans="12:15" x14ac:dyDescent="0.25">
      <c r="L112341" s="56"/>
      <c r="M112341" s="55"/>
      <c r="N112341" s="55"/>
      <c r="O112341" s="55"/>
    </row>
    <row r="112342" spans="12:15" x14ac:dyDescent="0.25">
      <c r="L112342" s="56"/>
      <c r="M112342" s="55"/>
      <c r="N112342" s="55"/>
      <c r="O112342" s="55"/>
    </row>
    <row r="112343" spans="12:15" x14ac:dyDescent="0.25">
      <c r="L112343" s="56"/>
      <c r="M112343" s="55"/>
      <c r="N112343" s="55"/>
      <c r="O112343" s="55"/>
    </row>
    <row r="112344" spans="12:15" x14ac:dyDescent="0.25">
      <c r="L112344" s="56"/>
      <c r="M112344" s="55"/>
      <c r="N112344" s="55"/>
      <c r="O112344" s="55"/>
    </row>
    <row r="112345" spans="12:15" x14ac:dyDescent="0.25">
      <c r="L112345" s="56"/>
      <c r="M112345" s="55"/>
      <c r="N112345" s="55"/>
      <c r="O112345" s="55"/>
    </row>
    <row r="112346" spans="12:15" x14ac:dyDescent="0.25">
      <c r="L112346" s="56"/>
      <c r="M112346" s="55"/>
      <c r="N112346" s="55"/>
      <c r="O112346" s="55"/>
    </row>
    <row r="112347" spans="12:15" x14ac:dyDescent="0.25">
      <c r="L112347" s="56"/>
      <c r="M112347" s="55"/>
      <c r="N112347" s="55"/>
      <c r="O112347" s="55"/>
    </row>
    <row r="112348" spans="12:15" x14ac:dyDescent="0.25">
      <c r="L112348" s="56"/>
      <c r="M112348" s="55"/>
      <c r="N112348" s="55"/>
      <c r="O112348" s="55"/>
    </row>
    <row r="112349" spans="12:15" x14ac:dyDescent="0.25">
      <c r="L112349" s="56"/>
      <c r="M112349" s="55"/>
      <c r="N112349" s="55"/>
      <c r="O112349" s="55"/>
    </row>
    <row r="112350" spans="12:15" x14ac:dyDescent="0.25">
      <c r="L112350" s="56"/>
      <c r="M112350" s="55"/>
      <c r="N112350" s="55"/>
      <c r="O112350" s="55"/>
    </row>
    <row r="112351" spans="12:15" x14ac:dyDescent="0.25">
      <c r="L112351" s="56"/>
      <c r="M112351" s="55"/>
      <c r="N112351" s="55"/>
      <c r="O112351" s="55"/>
    </row>
    <row r="112352" spans="12:15" x14ac:dyDescent="0.25">
      <c r="L112352" s="56"/>
      <c r="M112352" s="55"/>
      <c r="N112352" s="55"/>
      <c r="O112352" s="55"/>
    </row>
    <row r="112353" spans="12:15" x14ac:dyDescent="0.25">
      <c r="L112353" s="56"/>
      <c r="M112353" s="55"/>
      <c r="N112353" s="55"/>
      <c r="O112353" s="55"/>
    </row>
    <row r="112354" spans="12:15" x14ac:dyDescent="0.25">
      <c r="L112354" s="56"/>
      <c r="M112354" s="55"/>
      <c r="N112354" s="55"/>
      <c r="O112354" s="55"/>
    </row>
    <row r="112355" spans="12:15" x14ac:dyDescent="0.25">
      <c r="L112355" s="56"/>
      <c r="M112355" s="55"/>
      <c r="N112355" s="55"/>
      <c r="O112355" s="55"/>
    </row>
    <row r="112356" spans="12:15" x14ac:dyDescent="0.25">
      <c r="L112356" s="56"/>
      <c r="M112356" s="55"/>
      <c r="N112356" s="55"/>
      <c r="O112356" s="55"/>
    </row>
    <row r="112357" spans="12:15" x14ac:dyDescent="0.25">
      <c r="L112357" s="56"/>
      <c r="M112357" s="55"/>
      <c r="N112357" s="55"/>
      <c r="O112357" s="55"/>
    </row>
    <row r="112358" spans="12:15" x14ac:dyDescent="0.25">
      <c r="L112358" s="56"/>
      <c r="M112358" s="55"/>
      <c r="N112358" s="55"/>
      <c r="O112358" s="55"/>
    </row>
    <row r="112359" spans="12:15" x14ac:dyDescent="0.25">
      <c r="L112359" s="56"/>
      <c r="M112359" s="55"/>
      <c r="N112359" s="55"/>
      <c r="O112359" s="55"/>
    </row>
    <row r="112360" spans="12:15" x14ac:dyDescent="0.25">
      <c r="L112360" s="56"/>
      <c r="M112360" s="55"/>
      <c r="N112360" s="55"/>
      <c r="O112360" s="55"/>
    </row>
    <row r="112361" spans="12:15" x14ac:dyDescent="0.25">
      <c r="L112361" s="56"/>
      <c r="M112361" s="55"/>
      <c r="N112361" s="55"/>
      <c r="O112361" s="55"/>
    </row>
    <row r="112362" spans="12:15" x14ac:dyDescent="0.25">
      <c r="L112362" s="56"/>
      <c r="M112362" s="55"/>
      <c r="N112362" s="55"/>
      <c r="O112362" s="55"/>
    </row>
    <row r="112363" spans="12:15" x14ac:dyDescent="0.25">
      <c r="L112363" s="56"/>
      <c r="M112363" s="55"/>
      <c r="N112363" s="55"/>
      <c r="O112363" s="55"/>
    </row>
    <row r="112364" spans="12:15" x14ac:dyDescent="0.25">
      <c r="L112364" s="56"/>
      <c r="M112364" s="55"/>
      <c r="N112364" s="55"/>
      <c r="O112364" s="55"/>
    </row>
    <row r="112365" spans="12:15" x14ac:dyDescent="0.25">
      <c r="L112365" s="56"/>
      <c r="M112365" s="55"/>
      <c r="N112365" s="55"/>
      <c r="O112365" s="55"/>
    </row>
    <row r="112366" spans="12:15" x14ac:dyDescent="0.25">
      <c r="L112366" s="56"/>
      <c r="M112366" s="55"/>
      <c r="N112366" s="55"/>
      <c r="O112366" s="55"/>
    </row>
    <row r="112367" spans="12:15" x14ac:dyDescent="0.25">
      <c r="L112367" s="56"/>
      <c r="M112367" s="55"/>
      <c r="N112367" s="55"/>
      <c r="O112367" s="55"/>
    </row>
    <row r="112368" spans="12:15" x14ac:dyDescent="0.25">
      <c r="L112368" s="56"/>
      <c r="M112368" s="55"/>
      <c r="N112368" s="55"/>
      <c r="O112368" s="55"/>
    </row>
    <row r="112369" spans="12:15" x14ac:dyDescent="0.25">
      <c r="L112369" s="56"/>
      <c r="M112369" s="55"/>
      <c r="N112369" s="55"/>
      <c r="O112369" s="55"/>
    </row>
    <row r="112370" spans="12:15" x14ac:dyDescent="0.25">
      <c r="L112370" s="56"/>
      <c r="M112370" s="55"/>
      <c r="N112370" s="55"/>
      <c r="O112370" s="55"/>
    </row>
    <row r="112371" spans="12:15" x14ac:dyDescent="0.25">
      <c r="L112371" s="56"/>
      <c r="M112371" s="55"/>
      <c r="N112371" s="55"/>
      <c r="O112371" s="55"/>
    </row>
    <row r="112372" spans="12:15" x14ac:dyDescent="0.25">
      <c r="L112372" s="56"/>
      <c r="M112372" s="55"/>
      <c r="N112372" s="55"/>
      <c r="O112372" s="55"/>
    </row>
    <row r="112373" spans="12:15" x14ac:dyDescent="0.25">
      <c r="L112373" s="56"/>
      <c r="M112373" s="55"/>
      <c r="N112373" s="55"/>
      <c r="O112373" s="55"/>
    </row>
    <row r="112374" spans="12:15" x14ac:dyDescent="0.25">
      <c r="L112374" s="56"/>
      <c r="M112374" s="55"/>
      <c r="N112374" s="55"/>
      <c r="O112374" s="55"/>
    </row>
    <row r="112375" spans="12:15" x14ac:dyDescent="0.25">
      <c r="L112375" s="56"/>
      <c r="M112375" s="55"/>
      <c r="N112375" s="55"/>
      <c r="O112375" s="55"/>
    </row>
    <row r="112376" spans="12:15" x14ac:dyDescent="0.25">
      <c r="L112376" s="56"/>
      <c r="M112376" s="55"/>
      <c r="N112376" s="55"/>
      <c r="O112376" s="55"/>
    </row>
    <row r="112377" spans="12:15" x14ac:dyDescent="0.25">
      <c r="L112377" s="56"/>
      <c r="M112377" s="55"/>
      <c r="N112377" s="55"/>
      <c r="O112377" s="55"/>
    </row>
    <row r="112378" spans="12:15" x14ac:dyDescent="0.25">
      <c r="L112378" s="56"/>
      <c r="M112378" s="55"/>
      <c r="N112378" s="55"/>
      <c r="O112378" s="55"/>
    </row>
    <row r="112379" spans="12:15" x14ac:dyDescent="0.25">
      <c r="L112379" s="56"/>
      <c r="M112379" s="55"/>
      <c r="N112379" s="55"/>
      <c r="O112379" s="55"/>
    </row>
    <row r="112380" spans="12:15" x14ac:dyDescent="0.25">
      <c r="L112380" s="56"/>
      <c r="M112380" s="55"/>
      <c r="N112380" s="55"/>
      <c r="O112380" s="55"/>
    </row>
    <row r="112381" spans="12:15" x14ac:dyDescent="0.25">
      <c r="L112381" s="56"/>
      <c r="M112381" s="55"/>
      <c r="N112381" s="55"/>
      <c r="O112381" s="55"/>
    </row>
    <row r="112382" spans="12:15" x14ac:dyDescent="0.25">
      <c r="L112382" s="56"/>
      <c r="M112382" s="55"/>
      <c r="N112382" s="55"/>
      <c r="O112382" s="55"/>
    </row>
    <row r="112383" spans="12:15" x14ac:dyDescent="0.25">
      <c r="L112383" s="56"/>
      <c r="M112383" s="55"/>
      <c r="N112383" s="55"/>
      <c r="O112383" s="55"/>
    </row>
    <row r="112384" spans="12:15" x14ac:dyDescent="0.25">
      <c r="L112384" s="56"/>
      <c r="M112384" s="55"/>
      <c r="N112384" s="55"/>
      <c r="O112384" s="55"/>
    </row>
    <row r="112385" spans="12:15" x14ac:dyDescent="0.25">
      <c r="L112385" s="56"/>
      <c r="M112385" s="55"/>
      <c r="N112385" s="55"/>
      <c r="O112385" s="55"/>
    </row>
    <row r="112386" spans="12:15" x14ac:dyDescent="0.25">
      <c r="L112386" s="56"/>
      <c r="M112386" s="55"/>
      <c r="N112386" s="55"/>
      <c r="O112386" s="55"/>
    </row>
    <row r="112387" spans="12:15" x14ac:dyDescent="0.25">
      <c r="L112387" s="56"/>
      <c r="M112387" s="55"/>
      <c r="N112387" s="55"/>
      <c r="O112387" s="55"/>
    </row>
    <row r="112388" spans="12:15" x14ac:dyDescent="0.25">
      <c r="L112388" s="56"/>
      <c r="M112388" s="55"/>
      <c r="N112388" s="55"/>
      <c r="O112388" s="55"/>
    </row>
    <row r="112389" spans="12:15" x14ac:dyDescent="0.25">
      <c r="L112389" s="56"/>
      <c r="M112389" s="55"/>
      <c r="N112389" s="55"/>
      <c r="O112389" s="55"/>
    </row>
    <row r="112390" spans="12:15" x14ac:dyDescent="0.25">
      <c r="L112390" s="56"/>
      <c r="M112390" s="55"/>
      <c r="N112390" s="55"/>
      <c r="O112390" s="55"/>
    </row>
    <row r="112391" spans="12:15" x14ac:dyDescent="0.25">
      <c r="L112391" s="56"/>
      <c r="M112391" s="55"/>
      <c r="N112391" s="55"/>
      <c r="O112391" s="55"/>
    </row>
    <row r="112392" spans="12:15" x14ac:dyDescent="0.25">
      <c r="L112392" s="56"/>
      <c r="M112392" s="55"/>
      <c r="N112392" s="55"/>
      <c r="O112392" s="55"/>
    </row>
    <row r="112393" spans="12:15" x14ac:dyDescent="0.25">
      <c r="L112393" s="56"/>
      <c r="M112393" s="55"/>
      <c r="N112393" s="55"/>
      <c r="O112393" s="55"/>
    </row>
    <row r="112394" spans="12:15" x14ac:dyDescent="0.25">
      <c r="L112394" s="56"/>
      <c r="M112394" s="55"/>
      <c r="N112394" s="55"/>
      <c r="O112394" s="55"/>
    </row>
    <row r="112395" spans="12:15" x14ac:dyDescent="0.25">
      <c r="L112395" s="56"/>
      <c r="M112395" s="55"/>
      <c r="N112395" s="55"/>
      <c r="O112395" s="55"/>
    </row>
    <row r="112396" spans="12:15" x14ac:dyDescent="0.25">
      <c r="L112396" s="56"/>
      <c r="M112396" s="55"/>
      <c r="N112396" s="55"/>
      <c r="O112396" s="55"/>
    </row>
    <row r="112397" spans="12:15" x14ac:dyDescent="0.25">
      <c r="L112397" s="56"/>
      <c r="M112397" s="55"/>
      <c r="N112397" s="55"/>
      <c r="O112397" s="55"/>
    </row>
    <row r="112398" spans="12:15" x14ac:dyDescent="0.25">
      <c r="L112398" s="56"/>
      <c r="M112398" s="55"/>
      <c r="N112398" s="55"/>
      <c r="O112398" s="55"/>
    </row>
    <row r="112399" spans="12:15" x14ac:dyDescent="0.25">
      <c r="L112399" s="56"/>
      <c r="M112399" s="55"/>
      <c r="N112399" s="55"/>
      <c r="O112399" s="55"/>
    </row>
    <row r="112400" spans="12:15" x14ac:dyDescent="0.25">
      <c r="L112400" s="56"/>
      <c r="M112400" s="55"/>
      <c r="N112400" s="55"/>
      <c r="O112400" s="55"/>
    </row>
    <row r="112401" spans="12:15" x14ac:dyDescent="0.25">
      <c r="L112401" s="56"/>
      <c r="M112401" s="55"/>
      <c r="N112401" s="55"/>
      <c r="O112401" s="55"/>
    </row>
    <row r="112402" spans="12:15" x14ac:dyDescent="0.25">
      <c r="L112402" s="56"/>
      <c r="M112402" s="55"/>
      <c r="N112402" s="55"/>
      <c r="O112402" s="55"/>
    </row>
    <row r="112403" spans="12:15" x14ac:dyDescent="0.25">
      <c r="L112403" s="56"/>
      <c r="M112403" s="55"/>
      <c r="N112403" s="55"/>
      <c r="O112403" s="55"/>
    </row>
    <row r="112404" spans="12:15" x14ac:dyDescent="0.25">
      <c r="L112404" s="56"/>
      <c r="M112404" s="55"/>
      <c r="N112404" s="55"/>
      <c r="O112404" s="55"/>
    </row>
    <row r="112405" spans="12:15" x14ac:dyDescent="0.25">
      <c r="L112405" s="56"/>
      <c r="M112405" s="55"/>
      <c r="N112405" s="55"/>
      <c r="O112405" s="55"/>
    </row>
    <row r="112406" spans="12:15" x14ac:dyDescent="0.25">
      <c r="L112406" s="56"/>
      <c r="M112406" s="55"/>
      <c r="N112406" s="55"/>
      <c r="O112406" s="55"/>
    </row>
    <row r="112407" spans="12:15" x14ac:dyDescent="0.25">
      <c r="L112407" s="56"/>
      <c r="M112407" s="55"/>
      <c r="N112407" s="55"/>
      <c r="O112407" s="55"/>
    </row>
    <row r="112408" spans="12:15" x14ac:dyDescent="0.25">
      <c r="L112408" s="56"/>
      <c r="M112408" s="55"/>
      <c r="N112408" s="55"/>
      <c r="O112408" s="55"/>
    </row>
    <row r="112409" spans="12:15" x14ac:dyDescent="0.25">
      <c r="L112409" s="56"/>
      <c r="M112409" s="55"/>
      <c r="N112409" s="55"/>
      <c r="O112409" s="55"/>
    </row>
    <row r="112410" spans="12:15" x14ac:dyDescent="0.25">
      <c r="L112410" s="56"/>
      <c r="M112410" s="55"/>
      <c r="N112410" s="55"/>
      <c r="O112410" s="55"/>
    </row>
    <row r="112411" spans="12:15" x14ac:dyDescent="0.25">
      <c r="L112411" s="56"/>
      <c r="M112411" s="55"/>
      <c r="N112411" s="55"/>
      <c r="O112411" s="55"/>
    </row>
    <row r="112412" spans="12:15" x14ac:dyDescent="0.25">
      <c r="L112412" s="56"/>
      <c r="M112412" s="55"/>
      <c r="N112412" s="55"/>
      <c r="O112412" s="55"/>
    </row>
    <row r="112413" spans="12:15" x14ac:dyDescent="0.25">
      <c r="L112413" s="56"/>
      <c r="M112413" s="55"/>
      <c r="N112413" s="55"/>
      <c r="O112413" s="55"/>
    </row>
    <row r="112414" spans="12:15" x14ac:dyDescent="0.25">
      <c r="L112414" s="56"/>
      <c r="M112414" s="55"/>
      <c r="N112414" s="55"/>
      <c r="O112414" s="55"/>
    </row>
    <row r="112415" spans="12:15" x14ac:dyDescent="0.25">
      <c r="L112415" s="56"/>
      <c r="M112415" s="55"/>
      <c r="N112415" s="55"/>
      <c r="O112415" s="55"/>
    </row>
    <row r="112416" spans="12:15" x14ac:dyDescent="0.25">
      <c r="L112416" s="56"/>
      <c r="M112416" s="55"/>
      <c r="N112416" s="55"/>
      <c r="O112416" s="55"/>
    </row>
    <row r="112417" spans="12:15" x14ac:dyDescent="0.25">
      <c r="L112417" s="56"/>
      <c r="M112417" s="55"/>
      <c r="N112417" s="55"/>
      <c r="O112417" s="55"/>
    </row>
    <row r="112418" spans="12:15" x14ac:dyDescent="0.25">
      <c r="L112418" s="56"/>
      <c r="M112418" s="55"/>
      <c r="N112418" s="55"/>
      <c r="O112418" s="55"/>
    </row>
    <row r="112419" spans="12:15" x14ac:dyDescent="0.25">
      <c r="L112419" s="56"/>
      <c r="M112419" s="55"/>
      <c r="N112419" s="55"/>
      <c r="O112419" s="55"/>
    </row>
    <row r="112420" spans="12:15" x14ac:dyDescent="0.25">
      <c r="L112420" s="56"/>
      <c r="M112420" s="55"/>
      <c r="N112420" s="55"/>
      <c r="O112420" s="55"/>
    </row>
    <row r="112421" spans="12:15" x14ac:dyDescent="0.25">
      <c r="L112421" s="56"/>
      <c r="M112421" s="55"/>
      <c r="N112421" s="55"/>
      <c r="O112421" s="55"/>
    </row>
    <row r="112422" spans="12:15" x14ac:dyDescent="0.25">
      <c r="L112422" s="56"/>
      <c r="M112422" s="55"/>
      <c r="N112422" s="55"/>
      <c r="O112422" s="55"/>
    </row>
    <row r="112423" spans="12:15" x14ac:dyDescent="0.25">
      <c r="L112423" s="56"/>
      <c r="M112423" s="55"/>
      <c r="N112423" s="55"/>
      <c r="O112423" s="55"/>
    </row>
    <row r="112424" spans="12:15" x14ac:dyDescent="0.25">
      <c r="L112424" s="56"/>
      <c r="M112424" s="55"/>
      <c r="N112424" s="55"/>
      <c r="O112424" s="55"/>
    </row>
    <row r="112425" spans="12:15" x14ac:dyDescent="0.25">
      <c r="L112425" s="56"/>
      <c r="M112425" s="55"/>
      <c r="N112425" s="55"/>
      <c r="O112425" s="55"/>
    </row>
    <row r="112426" spans="12:15" x14ac:dyDescent="0.25">
      <c r="L112426" s="56"/>
      <c r="M112426" s="55"/>
      <c r="N112426" s="55"/>
      <c r="O112426" s="55"/>
    </row>
    <row r="112427" spans="12:15" x14ac:dyDescent="0.25">
      <c r="L112427" s="56"/>
      <c r="M112427" s="55"/>
      <c r="N112427" s="55"/>
      <c r="O112427" s="55"/>
    </row>
    <row r="112428" spans="12:15" x14ac:dyDescent="0.25">
      <c r="L112428" s="56"/>
      <c r="M112428" s="55"/>
      <c r="N112428" s="55"/>
      <c r="O112428" s="55"/>
    </row>
    <row r="112429" spans="12:15" x14ac:dyDescent="0.25">
      <c r="L112429" s="56"/>
      <c r="M112429" s="55"/>
      <c r="N112429" s="55"/>
      <c r="O112429" s="55"/>
    </row>
    <row r="112430" spans="12:15" x14ac:dyDescent="0.25">
      <c r="L112430" s="56"/>
      <c r="M112430" s="55"/>
      <c r="N112430" s="55"/>
      <c r="O112430" s="55"/>
    </row>
    <row r="112431" spans="12:15" x14ac:dyDescent="0.25">
      <c r="L112431" s="56"/>
      <c r="M112431" s="55"/>
      <c r="N112431" s="55"/>
      <c r="O112431" s="55"/>
    </row>
    <row r="112432" spans="12:15" x14ac:dyDescent="0.25">
      <c r="L112432" s="56"/>
      <c r="M112432" s="55"/>
      <c r="N112432" s="55"/>
      <c r="O112432" s="55"/>
    </row>
    <row r="112433" spans="12:15" x14ac:dyDescent="0.25">
      <c r="L112433" s="56"/>
      <c r="M112433" s="55"/>
      <c r="N112433" s="55"/>
      <c r="O112433" s="55"/>
    </row>
    <row r="112434" spans="12:15" x14ac:dyDescent="0.25">
      <c r="L112434" s="56"/>
      <c r="M112434" s="55"/>
      <c r="N112434" s="55"/>
      <c r="O112434" s="55"/>
    </row>
    <row r="112435" spans="12:15" x14ac:dyDescent="0.25">
      <c r="L112435" s="56"/>
      <c r="M112435" s="55"/>
      <c r="N112435" s="55"/>
      <c r="O112435" s="55"/>
    </row>
    <row r="112436" spans="12:15" x14ac:dyDescent="0.25">
      <c r="L112436" s="56"/>
      <c r="M112436" s="55"/>
      <c r="N112436" s="55"/>
      <c r="O112436" s="55"/>
    </row>
    <row r="112437" spans="12:15" x14ac:dyDescent="0.25">
      <c r="L112437" s="56"/>
      <c r="M112437" s="55"/>
      <c r="N112437" s="55"/>
      <c r="O112437" s="55"/>
    </row>
    <row r="112438" spans="12:15" x14ac:dyDescent="0.25">
      <c r="L112438" s="56"/>
      <c r="M112438" s="55"/>
      <c r="N112438" s="55"/>
      <c r="O112438" s="55"/>
    </row>
    <row r="112439" spans="12:15" x14ac:dyDescent="0.25">
      <c r="L112439" s="56"/>
      <c r="M112439" s="55"/>
      <c r="N112439" s="55"/>
      <c r="O112439" s="55"/>
    </row>
    <row r="112440" spans="12:15" x14ac:dyDescent="0.25">
      <c r="L112440" s="56"/>
      <c r="M112440" s="55"/>
      <c r="N112440" s="55"/>
      <c r="O112440" s="55"/>
    </row>
    <row r="112441" spans="12:15" x14ac:dyDescent="0.25">
      <c r="L112441" s="56"/>
      <c r="M112441" s="55"/>
      <c r="N112441" s="55"/>
      <c r="O112441" s="55"/>
    </row>
    <row r="112442" spans="12:15" x14ac:dyDescent="0.25">
      <c r="L112442" s="56"/>
      <c r="M112442" s="55"/>
      <c r="N112442" s="55"/>
      <c r="O112442" s="55"/>
    </row>
    <row r="112443" spans="12:15" x14ac:dyDescent="0.25">
      <c r="L112443" s="56"/>
      <c r="M112443" s="55"/>
      <c r="N112443" s="55"/>
      <c r="O112443" s="55"/>
    </row>
    <row r="112444" spans="12:15" x14ac:dyDescent="0.25">
      <c r="L112444" s="56"/>
      <c r="M112444" s="55"/>
      <c r="N112444" s="55"/>
      <c r="O112444" s="55"/>
    </row>
    <row r="112445" spans="12:15" x14ac:dyDescent="0.25">
      <c r="L112445" s="56"/>
      <c r="M112445" s="55"/>
      <c r="N112445" s="55"/>
      <c r="O112445" s="55"/>
    </row>
    <row r="112446" spans="12:15" x14ac:dyDescent="0.25">
      <c r="L112446" s="56"/>
      <c r="M112446" s="55"/>
      <c r="N112446" s="55"/>
      <c r="O112446" s="55"/>
    </row>
    <row r="112447" spans="12:15" x14ac:dyDescent="0.25">
      <c r="L112447" s="56"/>
      <c r="M112447" s="55"/>
      <c r="N112447" s="55"/>
      <c r="O112447" s="55"/>
    </row>
    <row r="112448" spans="12:15" x14ac:dyDescent="0.25">
      <c r="L112448" s="56"/>
      <c r="M112448" s="55"/>
      <c r="N112448" s="55"/>
      <c r="O112448" s="55"/>
    </row>
    <row r="112449" spans="12:15" x14ac:dyDescent="0.25">
      <c r="L112449" s="56"/>
      <c r="M112449" s="55"/>
      <c r="N112449" s="55"/>
      <c r="O112449" s="55"/>
    </row>
    <row r="112450" spans="12:15" x14ac:dyDescent="0.25">
      <c r="L112450" s="56"/>
      <c r="M112450" s="55"/>
      <c r="N112450" s="55"/>
      <c r="O112450" s="55"/>
    </row>
    <row r="112451" spans="12:15" x14ac:dyDescent="0.25">
      <c r="L112451" s="56"/>
      <c r="M112451" s="55"/>
      <c r="N112451" s="55"/>
      <c r="O112451" s="55"/>
    </row>
    <row r="112452" spans="12:15" x14ac:dyDescent="0.25">
      <c r="L112452" s="56"/>
      <c r="M112452" s="55"/>
      <c r="N112452" s="55"/>
      <c r="O112452" s="55"/>
    </row>
    <row r="112453" spans="12:15" x14ac:dyDescent="0.25">
      <c r="L112453" s="56"/>
      <c r="M112453" s="55"/>
      <c r="N112453" s="55"/>
      <c r="O112453" s="55"/>
    </row>
    <row r="112454" spans="12:15" x14ac:dyDescent="0.25">
      <c r="L112454" s="56"/>
      <c r="M112454" s="55"/>
      <c r="N112454" s="55"/>
      <c r="O112454" s="55"/>
    </row>
    <row r="112455" spans="12:15" x14ac:dyDescent="0.25">
      <c r="L112455" s="56"/>
      <c r="M112455" s="55"/>
      <c r="N112455" s="55"/>
      <c r="O112455" s="55"/>
    </row>
    <row r="112456" spans="12:15" x14ac:dyDescent="0.25">
      <c r="L112456" s="56"/>
      <c r="M112456" s="55"/>
      <c r="N112456" s="55"/>
      <c r="O112456" s="55"/>
    </row>
    <row r="112457" spans="12:15" x14ac:dyDescent="0.25">
      <c r="L112457" s="56"/>
      <c r="M112457" s="55"/>
      <c r="N112457" s="55"/>
      <c r="O112457" s="55"/>
    </row>
    <row r="112458" spans="12:15" x14ac:dyDescent="0.25">
      <c r="L112458" s="56"/>
      <c r="M112458" s="55"/>
      <c r="N112458" s="55"/>
      <c r="O112458" s="55"/>
    </row>
    <row r="112459" spans="12:15" x14ac:dyDescent="0.25">
      <c r="L112459" s="56"/>
      <c r="M112459" s="55"/>
      <c r="N112459" s="55"/>
      <c r="O112459" s="55"/>
    </row>
    <row r="112460" spans="12:15" x14ac:dyDescent="0.25">
      <c r="L112460" s="56"/>
      <c r="M112460" s="55"/>
      <c r="N112460" s="55"/>
      <c r="O112460" s="55"/>
    </row>
    <row r="112461" spans="12:15" x14ac:dyDescent="0.25">
      <c r="L112461" s="56"/>
      <c r="M112461" s="55"/>
      <c r="N112461" s="55"/>
      <c r="O112461" s="55"/>
    </row>
    <row r="112462" spans="12:15" x14ac:dyDescent="0.25">
      <c r="L112462" s="56"/>
      <c r="M112462" s="55"/>
      <c r="N112462" s="55"/>
      <c r="O112462" s="55"/>
    </row>
    <row r="112463" spans="12:15" x14ac:dyDescent="0.25">
      <c r="L112463" s="56"/>
      <c r="M112463" s="55"/>
      <c r="N112463" s="55"/>
      <c r="O112463" s="55"/>
    </row>
    <row r="112464" spans="12:15" x14ac:dyDescent="0.25">
      <c r="L112464" s="56"/>
      <c r="M112464" s="55"/>
      <c r="N112464" s="55"/>
      <c r="O112464" s="55"/>
    </row>
    <row r="112465" spans="12:15" x14ac:dyDescent="0.25">
      <c r="L112465" s="56"/>
      <c r="M112465" s="55"/>
      <c r="N112465" s="55"/>
      <c r="O112465" s="55"/>
    </row>
    <row r="112466" spans="12:15" x14ac:dyDescent="0.25">
      <c r="L112466" s="56"/>
      <c r="M112466" s="55"/>
      <c r="N112466" s="55"/>
      <c r="O112466" s="55"/>
    </row>
    <row r="112467" spans="12:15" x14ac:dyDescent="0.25">
      <c r="L112467" s="56"/>
      <c r="M112467" s="55"/>
      <c r="N112467" s="55"/>
      <c r="O112467" s="55"/>
    </row>
    <row r="112468" spans="12:15" x14ac:dyDescent="0.25">
      <c r="L112468" s="56"/>
      <c r="M112468" s="55"/>
      <c r="N112468" s="55"/>
      <c r="O112468" s="55"/>
    </row>
    <row r="112469" spans="12:15" x14ac:dyDescent="0.25">
      <c r="L112469" s="56"/>
      <c r="M112469" s="55"/>
      <c r="N112469" s="55"/>
      <c r="O112469" s="55"/>
    </row>
    <row r="112470" spans="12:15" x14ac:dyDescent="0.25">
      <c r="L112470" s="56"/>
      <c r="M112470" s="55"/>
      <c r="N112470" s="55"/>
      <c r="O112470" s="55"/>
    </row>
    <row r="112471" spans="12:15" x14ac:dyDescent="0.25">
      <c r="L112471" s="56"/>
      <c r="M112471" s="55"/>
      <c r="N112471" s="55"/>
      <c r="O112471" s="55"/>
    </row>
    <row r="112472" spans="12:15" x14ac:dyDescent="0.25">
      <c r="L112472" s="56"/>
      <c r="M112472" s="55"/>
      <c r="N112472" s="55"/>
      <c r="O112472" s="55"/>
    </row>
    <row r="112473" spans="12:15" x14ac:dyDescent="0.25">
      <c r="L112473" s="56"/>
      <c r="M112473" s="55"/>
      <c r="N112473" s="55"/>
      <c r="O112473" s="55"/>
    </row>
    <row r="112474" spans="12:15" x14ac:dyDescent="0.25">
      <c r="L112474" s="56"/>
      <c r="M112474" s="55"/>
      <c r="N112474" s="55"/>
      <c r="O112474" s="55"/>
    </row>
    <row r="112475" spans="12:15" x14ac:dyDescent="0.25">
      <c r="L112475" s="56"/>
      <c r="M112475" s="55"/>
      <c r="N112475" s="55"/>
      <c r="O112475" s="55"/>
    </row>
    <row r="112476" spans="12:15" x14ac:dyDescent="0.25">
      <c r="L112476" s="56"/>
      <c r="M112476" s="55"/>
      <c r="N112476" s="55"/>
      <c r="O112476" s="55"/>
    </row>
    <row r="112477" spans="12:15" x14ac:dyDescent="0.25">
      <c r="L112477" s="56"/>
      <c r="M112477" s="55"/>
      <c r="N112477" s="55"/>
      <c r="O112477" s="55"/>
    </row>
    <row r="112478" spans="12:15" x14ac:dyDescent="0.25">
      <c r="L112478" s="56"/>
      <c r="M112478" s="55"/>
      <c r="N112478" s="55"/>
      <c r="O112478" s="55"/>
    </row>
    <row r="112479" spans="12:15" x14ac:dyDescent="0.25">
      <c r="L112479" s="56"/>
      <c r="M112479" s="55"/>
      <c r="N112479" s="55"/>
      <c r="O112479" s="55"/>
    </row>
    <row r="112480" spans="12:15" x14ac:dyDescent="0.25">
      <c r="L112480" s="56"/>
      <c r="M112480" s="55"/>
      <c r="N112480" s="55"/>
      <c r="O112480" s="55"/>
    </row>
    <row r="112481" spans="12:15" x14ac:dyDescent="0.25">
      <c r="L112481" s="56"/>
      <c r="M112481" s="55"/>
      <c r="N112481" s="55"/>
      <c r="O112481" s="55"/>
    </row>
    <row r="112482" spans="12:15" x14ac:dyDescent="0.25">
      <c r="L112482" s="56"/>
      <c r="M112482" s="55"/>
      <c r="N112482" s="55"/>
      <c r="O112482" s="55"/>
    </row>
    <row r="112483" spans="12:15" x14ac:dyDescent="0.25">
      <c r="L112483" s="56"/>
      <c r="M112483" s="55"/>
      <c r="N112483" s="55"/>
      <c r="O112483" s="55"/>
    </row>
    <row r="112484" spans="12:15" x14ac:dyDescent="0.25">
      <c r="L112484" s="56"/>
      <c r="M112484" s="55"/>
      <c r="N112484" s="55"/>
      <c r="O112484" s="55"/>
    </row>
    <row r="112485" spans="12:15" x14ac:dyDescent="0.25">
      <c r="L112485" s="56"/>
      <c r="M112485" s="55"/>
      <c r="N112485" s="55"/>
      <c r="O112485" s="55"/>
    </row>
    <row r="112486" spans="12:15" x14ac:dyDescent="0.25">
      <c r="L112486" s="56"/>
      <c r="M112486" s="55"/>
      <c r="N112486" s="55"/>
      <c r="O112486" s="55"/>
    </row>
    <row r="112487" spans="12:15" x14ac:dyDescent="0.25">
      <c r="L112487" s="56"/>
      <c r="M112487" s="55"/>
      <c r="N112487" s="55"/>
      <c r="O112487" s="55"/>
    </row>
    <row r="112488" spans="12:15" x14ac:dyDescent="0.25">
      <c r="L112488" s="56"/>
      <c r="M112488" s="55"/>
      <c r="N112488" s="55"/>
      <c r="O112488" s="55"/>
    </row>
    <row r="112489" spans="12:15" x14ac:dyDescent="0.25">
      <c r="L112489" s="56"/>
      <c r="M112489" s="55"/>
      <c r="N112489" s="55"/>
      <c r="O112489" s="55"/>
    </row>
    <row r="112490" spans="12:15" x14ac:dyDescent="0.25">
      <c r="L112490" s="56"/>
      <c r="M112490" s="55"/>
      <c r="N112490" s="55"/>
      <c r="O112490" s="55"/>
    </row>
    <row r="112491" spans="12:15" x14ac:dyDescent="0.25">
      <c r="L112491" s="56"/>
      <c r="M112491" s="55"/>
      <c r="N112491" s="55"/>
      <c r="O112491" s="55"/>
    </row>
    <row r="112492" spans="12:15" x14ac:dyDescent="0.25">
      <c r="L112492" s="56"/>
      <c r="M112492" s="55"/>
      <c r="N112492" s="55"/>
      <c r="O112492" s="55"/>
    </row>
    <row r="112493" spans="12:15" x14ac:dyDescent="0.25">
      <c r="L112493" s="56"/>
      <c r="M112493" s="55"/>
      <c r="N112493" s="55"/>
      <c r="O112493" s="55"/>
    </row>
    <row r="112494" spans="12:15" x14ac:dyDescent="0.25">
      <c r="L112494" s="56"/>
      <c r="M112494" s="55"/>
      <c r="N112494" s="55"/>
      <c r="O112494" s="55"/>
    </row>
    <row r="112495" spans="12:15" x14ac:dyDescent="0.25">
      <c r="L112495" s="56"/>
      <c r="M112495" s="55"/>
      <c r="N112495" s="55"/>
      <c r="O112495" s="55"/>
    </row>
    <row r="112496" spans="12:15" x14ac:dyDescent="0.25">
      <c r="L112496" s="56"/>
      <c r="M112496" s="55"/>
      <c r="N112496" s="55"/>
      <c r="O112496" s="55"/>
    </row>
    <row r="112497" spans="12:15" x14ac:dyDescent="0.25">
      <c r="L112497" s="56"/>
      <c r="M112497" s="55"/>
      <c r="N112497" s="55"/>
      <c r="O112497" s="55"/>
    </row>
    <row r="112498" spans="12:15" x14ac:dyDescent="0.25">
      <c r="L112498" s="56"/>
      <c r="M112498" s="55"/>
      <c r="N112498" s="55"/>
      <c r="O112498" s="55"/>
    </row>
    <row r="112499" spans="12:15" x14ac:dyDescent="0.25">
      <c r="L112499" s="56"/>
      <c r="M112499" s="55"/>
      <c r="N112499" s="55"/>
      <c r="O112499" s="55"/>
    </row>
    <row r="112500" spans="12:15" x14ac:dyDescent="0.25">
      <c r="L112500" s="56"/>
      <c r="M112500" s="55"/>
      <c r="N112500" s="55"/>
      <c r="O112500" s="55"/>
    </row>
    <row r="112501" spans="12:15" x14ac:dyDescent="0.25">
      <c r="L112501" s="56"/>
      <c r="M112501" s="55"/>
      <c r="N112501" s="55"/>
      <c r="O112501" s="55"/>
    </row>
    <row r="112502" spans="12:15" x14ac:dyDescent="0.25">
      <c r="L112502" s="56"/>
      <c r="M112502" s="55"/>
      <c r="N112502" s="55"/>
      <c r="O112502" s="55"/>
    </row>
    <row r="112503" spans="12:15" x14ac:dyDescent="0.25">
      <c r="L112503" s="56"/>
      <c r="M112503" s="55"/>
      <c r="N112503" s="55"/>
      <c r="O112503" s="55"/>
    </row>
    <row r="112504" spans="12:15" x14ac:dyDescent="0.25">
      <c r="L112504" s="56"/>
      <c r="M112504" s="55"/>
      <c r="N112504" s="55"/>
      <c r="O112504" s="55"/>
    </row>
    <row r="112505" spans="12:15" x14ac:dyDescent="0.25">
      <c r="L112505" s="56"/>
      <c r="M112505" s="55"/>
      <c r="N112505" s="55"/>
      <c r="O112505" s="55"/>
    </row>
    <row r="112506" spans="12:15" x14ac:dyDescent="0.25">
      <c r="L112506" s="56"/>
      <c r="M112506" s="55"/>
      <c r="N112506" s="55"/>
      <c r="O112506" s="55"/>
    </row>
    <row r="112507" spans="12:15" x14ac:dyDescent="0.25">
      <c r="L112507" s="56"/>
      <c r="M112507" s="55"/>
      <c r="N112507" s="55"/>
      <c r="O112507" s="55"/>
    </row>
    <row r="112508" spans="12:15" x14ac:dyDescent="0.25">
      <c r="L112508" s="56"/>
      <c r="M112508" s="55"/>
      <c r="N112508" s="55"/>
      <c r="O112508" s="55"/>
    </row>
    <row r="112509" spans="12:15" x14ac:dyDescent="0.25">
      <c r="L112509" s="56"/>
      <c r="M112509" s="55"/>
      <c r="N112509" s="55"/>
      <c r="O112509" s="55"/>
    </row>
    <row r="112510" spans="12:15" x14ac:dyDescent="0.25">
      <c r="L112510" s="56"/>
      <c r="M112510" s="55"/>
      <c r="N112510" s="55"/>
      <c r="O112510" s="55"/>
    </row>
    <row r="112511" spans="12:15" x14ac:dyDescent="0.25">
      <c r="L112511" s="56"/>
      <c r="M112511" s="55"/>
      <c r="N112511" s="55"/>
      <c r="O112511" s="55"/>
    </row>
    <row r="112512" spans="12:15" x14ac:dyDescent="0.25">
      <c r="L112512" s="56"/>
      <c r="M112512" s="55"/>
      <c r="N112512" s="55"/>
      <c r="O112512" s="55"/>
    </row>
    <row r="112513" spans="12:15" x14ac:dyDescent="0.25">
      <c r="L112513" s="56"/>
      <c r="M112513" s="55"/>
      <c r="N112513" s="55"/>
      <c r="O112513" s="55"/>
    </row>
    <row r="112514" spans="12:15" x14ac:dyDescent="0.25">
      <c r="L112514" s="56"/>
      <c r="M112514" s="55"/>
      <c r="N112514" s="55"/>
      <c r="O112514" s="55"/>
    </row>
    <row r="112515" spans="12:15" x14ac:dyDescent="0.25">
      <c r="L112515" s="56"/>
      <c r="M112515" s="55"/>
      <c r="N112515" s="55"/>
      <c r="O112515" s="55"/>
    </row>
    <row r="112516" spans="12:15" x14ac:dyDescent="0.25">
      <c r="L112516" s="56"/>
      <c r="M112516" s="55"/>
      <c r="N112516" s="55"/>
      <c r="O112516" s="55"/>
    </row>
    <row r="112517" spans="12:15" x14ac:dyDescent="0.25">
      <c r="L112517" s="56"/>
      <c r="M112517" s="55"/>
      <c r="N112517" s="55"/>
      <c r="O112517" s="55"/>
    </row>
    <row r="112518" spans="12:15" x14ac:dyDescent="0.25">
      <c r="L112518" s="56"/>
      <c r="M112518" s="55"/>
      <c r="N112518" s="55"/>
      <c r="O112518" s="55"/>
    </row>
    <row r="112519" spans="12:15" x14ac:dyDescent="0.25">
      <c r="L112519" s="56"/>
      <c r="M112519" s="55"/>
      <c r="N112519" s="55"/>
      <c r="O112519" s="55"/>
    </row>
    <row r="112520" spans="12:15" x14ac:dyDescent="0.25">
      <c r="L112520" s="56"/>
      <c r="M112520" s="55"/>
      <c r="N112520" s="55"/>
      <c r="O112520" s="55"/>
    </row>
    <row r="112521" spans="12:15" x14ac:dyDescent="0.25">
      <c r="L112521" s="56"/>
      <c r="M112521" s="55"/>
      <c r="N112521" s="55"/>
      <c r="O112521" s="55"/>
    </row>
    <row r="112522" spans="12:15" x14ac:dyDescent="0.25">
      <c r="L112522" s="56"/>
      <c r="M112522" s="55"/>
      <c r="N112522" s="55"/>
      <c r="O112522" s="55"/>
    </row>
    <row r="112523" spans="12:15" x14ac:dyDescent="0.25">
      <c r="L112523" s="56"/>
      <c r="M112523" s="55"/>
      <c r="N112523" s="55"/>
      <c r="O112523" s="55"/>
    </row>
    <row r="112524" spans="12:15" x14ac:dyDescent="0.25">
      <c r="L112524" s="56"/>
      <c r="M112524" s="55"/>
      <c r="N112524" s="55"/>
      <c r="O112524" s="55"/>
    </row>
    <row r="112525" spans="12:15" x14ac:dyDescent="0.25">
      <c r="L112525" s="56"/>
      <c r="M112525" s="55"/>
      <c r="N112525" s="55"/>
      <c r="O112525" s="55"/>
    </row>
    <row r="112526" spans="12:15" x14ac:dyDescent="0.25">
      <c r="L112526" s="56"/>
      <c r="M112526" s="55"/>
      <c r="N112526" s="55"/>
      <c r="O112526" s="55"/>
    </row>
    <row r="112527" spans="12:15" x14ac:dyDescent="0.25">
      <c r="L112527" s="56"/>
      <c r="M112527" s="55"/>
      <c r="N112527" s="55"/>
      <c r="O112527" s="55"/>
    </row>
    <row r="112528" spans="12:15" x14ac:dyDescent="0.25">
      <c r="L112528" s="56"/>
      <c r="M112528" s="55"/>
      <c r="N112528" s="55"/>
      <c r="O112528" s="55"/>
    </row>
    <row r="112529" spans="12:15" x14ac:dyDescent="0.25">
      <c r="L112529" s="56"/>
      <c r="M112529" s="55"/>
      <c r="N112529" s="55"/>
      <c r="O112529" s="55"/>
    </row>
    <row r="112530" spans="12:15" x14ac:dyDescent="0.25">
      <c r="L112530" s="56"/>
      <c r="M112530" s="55"/>
      <c r="N112530" s="55"/>
      <c r="O112530" s="55"/>
    </row>
    <row r="112531" spans="12:15" x14ac:dyDescent="0.25">
      <c r="L112531" s="56"/>
      <c r="M112531" s="55"/>
      <c r="N112531" s="55"/>
      <c r="O112531" s="55"/>
    </row>
    <row r="112532" spans="12:15" x14ac:dyDescent="0.25">
      <c r="L112532" s="56"/>
      <c r="M112532" s="55"/>
      <c r="N112532" s="55"/>
      <c r="O112532" s="55"/>
    </row>
    <row r="112533" spans="12:15" x14ac:dyDescent="0.25">
      <c r="L112533" s="56"/>
      <c r="M112533" s="55"/>
      <c r="N112533" s="55"/>
      <c r="O112533" s="55"/>
    </row>
    <row r="112534" spans="12:15" x14ac:dyDescent="0.25">
      <c r="L112534" s="56"/>
      <c r="M112534" s="55"/>
      <c r="N112534" s="55"/>
      <c r="O112534" s="55"/>
    </row>
    <row r="112535" spans="12:15" x14ac:dyDescent="0.25">
      <c r="L112535" s="56"/>
      <c r="M112535" s="55"/>
      <c r="N112535" s="55"/>
      <c r="O112535" s="55"/>
    </row>
    <row r="112536" spans="12:15" x14ac:dyDescent="0.25">
      <c r="L112536" s="56"/>
      <c r="M112536" s="55"/>
      <c r="N112536" s="55"/>
      <c r="O112536" s="55"/>
    </row>
    <row r="112537" spans="12:15" x14ac:dyDescent="0.25">
      <c r="L112537" s="56"/>
      <c r="M112537" s="55"/>
      <c r="N112537" s="55"/>
      <c r="O112537" s="55"/>
    </row>
    <row r="112538" spans="12:15" x14ac:dyDescent="0.25">
      <c r="L112538" s="56"/>
      <c r="M112538" s="55"/>
      <c r="N112538" s="55"/>
      <c r="O112538" s="55"/>
    </row>
    <row r="112539" spans="12:15" x14ac:dyDescent="0.25">
      <c r="L112539" s="56"/>
      <c r="M112539" s="55"/>
      <c r="N112539" s="55"/>
      <c r="O112539" s="55"/>
    </row>
    <row r="112540" spans="12:15" x14ac:dyDescent="0.25">
      <c r="L112540" s="56"/>
      <c r="M112540" s="55"/>
      <c r="N112540" s="55"/>
      <c r="O112540" s="55"/>
    </row>
    <row r="112541" spans="12:15" x14ac:dyDescent="0.25">
      <c r="L112541" s="56"/>
      <c r="M112541" s="55"/>
      <c r="N112541" s="55"/>
      <c r="O112541" s="55"/>
    </row>
    <row r="112542" spans="12:15" x14ac:dyDescent="0.25">
      <c r="L112542" s="56"/>
      <c r="M112542" s="55"/>
      <c r="N112542" s="55"/>
      <c r="O112542" s="55"/>
    </row>
    <row r="112543" spans="12:15" x14ac:dyDescent="0.25">
      <c r="L112543" s="56"/>
      <c r="M112543" s="55"/>
      <c r="N112543" s="55"/>
      <c r="O112543" s="55"/>
    </row>
    <row r="112544" spans="12:15" x14ac:dyDescent="0.25">
      <c r="L112544" s="56"/>
      <c r="M112544" s="55"/>
      <c r="N112544" s="55"/>
      <c r="O112544" s="55"/>
    </row>
    <row r="112545" spans="12:15" x14ac:dyDescent="0.25">
      <c r="L112545" s="56"/>
      <c r="M112545" s="55"/>
      <c r="N112545" s="55"/>
      <c r="O112545" s="55"/>
    </row>
    <row r="112546" spans="12:15" x14ac:dyDescent="0.25">
      <c r="L112546" s="56"/>
      <c r="M112546" s="55"/>
      <c r="N112546" s="55"/>
      <c r="O112546" s="55"/>
    </row>
    <row r="112547" spans="12:15" x14ac:dyDescent="0.25">
      <c r="L112547" s="56"/>
      <c r="M112547" s="55"/>
      <c r="N112547" s="55"/>
      <c r="O112547" s="55"/>
    </row>
    <row r="112548" spans="12:15" x14ac:dyDescent="0.25">
      <c r="L112548" s="56"/>
      <c r="M112548" s="55"/>
      <c r="N112548" s="55"/>
      <c r="O112548" s="55"/>
    </row>
    <row r="112549" spans="12:15" x14ac:dyDescent="0.25">
      <c r="L112549" s="56"/>
      <c r="M112549" s="55"/>
      <c r="N112549" s="55"/>
      <c r="O112549" s="55"/>
    </row>
    <row r="112550" spans="12:15" x14ac:dyDescent="0.25">
      <c r="L112550" s="56"/>
      <c r="M112550" s="55"/>
      <c r="N112550" s="55"/>
      <c r="O112550" s="55"/>
    </row>
    <row r="112551" spans="12:15" x14ac:dyDescent="0.25">
      <c r="L112551" s="56"/>
      <c r="M112551" s="55"/>
      <c r="N112551" s="55"/>
      <c r="O112551" s="55"/>
    </row>
    <row r="112552" spans="12:15" x14ac:dyDescent="0.25">
      <c r="L112552" s="56"/>
      <c r="M112552" s="55"/>
      <c r="N112552" s="55"/>
      <c r="O112552" s="55"/>
    </row>
    <row r="112553" spans="12:15" x14ac:dyDescent="0.25">
      <c r="L112553" s="56"/>
      <c r="M112553" s="55"/>
      <c r="N112553" s="55"/>
      <c r="O112553" s="55"/>
    </row>
    <row r="112554" spans="12:15" x14ac:dyDescent="0.25">
      <c r="L112554" s="56"/>
      <c r="M112554" s="55"/>
      <c r="N112554" s="55"/>
      <c r="O112554" s="55"/>
    </row>
    <row r="112555" spans="12:15" x14ac:dyDescent="0.25">
      <c r="L112555" s="56"/>
      <c r="M112555" s="55"/>
      <c r="N112555" s="55"/>
      <c r="O112555" s="55"/>
    </row>
    <row r="112556" spans="12:15" x14ac:dyDescent="0.25">
      <c r="L112556" s="56"/>
      <c r="M112556" s="55"/>
      <c r="N112556" s="55"/>
      <c r="O112556" s="55"/>
    </row>
    <row r="112557" spans="12:15" x14ac:dyDescent="0.25">
      <c r="L112557" s="56"/>
      <c r="M112557" s="55"/>
      <c r="N112557" s="55"/>
      <c r="O112557" s="55"/>
    </row>
    <row r="112558" spans="12:15" x14ac:dyDescent="0.25">
      <c r="L112558" s="56"/>
      <c r="M112558" s="55"/>
      <c r="N112558" s="55"/>
      <c r="O112558" s="55"/>
    </row>
    <row r="112559" spans="12:15" x14ac:dyDescent="0.25">
      <c r="L112559" s="56"/>
      <c r="M112559" s="55"/>
      <c r="N112559" s="55"/>
      <c r="O112559" s="55"/>
    </row>
    <row r="112560" spans="12:15" x14ac:dyDescent="0.25">
      <c r="L112560" s="56"/>
      <c r="M112560" s="55"/>
      <c r="N112560" s="55"/>
      <c r="O112560" s="55"/>
    </row>
    <row r="112561" spans="12:15" x14ac:dyDescent="0.25">
      <c r="L112561" s="56"/>
      <c r="M112561" s="55"/>
      <c r="N112561" s="55"/>
      <c r="O112561" s="55"/>
    </row>
    <row r="112562" spans="12:15" x14ac:dyDescent="0.25">
      <c r="L112562" s="56"/>
      <c r="M112562" s="55"/>
      <c r="N112562" s="55"/>
      <c r="O112562" s="55"/>
    </row>
    <row r="112563" spans="12:15" x14ac:dyDescent="0.25">
      <c r="L112563" s="56"/>
      <c r="M112563" s="55"/>
      <c r="N112563" s="55"/>
      <c r="O112563" s="55"/>
    </row>
    <row r="112564" spans="12:15" x14ac:dyDescent="0.25">
      <c r="L112564" s="56"/>
      <c r="M112564" s="55"/>
      <c r="N112564" s="55"/>
      <c r="O112564" s="55"/>
    </row>
    <row r="112565" spans="12:15" x14ac:dyDescent="0.25">
      <c r="L112565" s="56"/>
      <c r="M112565" s="55"/>
      <c r="N112565" s="55"/>
      <c r="O112565" s="55"/>
    </row>
    <row r="112566" spans="12:15" x14ac:dyDescent="0.25">
      <c r="L112566" s="56"/>
      <c r="M112566" s="55"/>
      <c r="N112566" s="55"/>
      <c r="O112566" s="55"/>
    </row>
    <row r="112567" spans="12:15" x14ac:dyDescent="0.25">
      <c r="L112567" s="56"/>
      <c r="M112567" s="55"/>
      <c r="N112567" s="55"/>
      <c r="O112567" s="55"/>
    </row>
    <row r="112568" spans="12:15" x14ac:dyDescent="0.25">
      <c r="L112568" s="56"/>
      <c r="M112568" s="55"/>
      <c r="N112568" s="55"/>
      <c r="O112568" s="55"/>
    </row>
    <row r="112569" spans="12:15" x14ac:dyDescent="0.25">
      <c r="L112569" s="56"/>
      <c r="M112569" s="55"/>
      <c r="N112569" s="55"/>
      <c r="O112569" s="55"/>
    </row>
    <row r="112570" spans="12:15" x14ac:dyDescent="0.25">
      <c r="L112570" s="56"/>
      <c r="M112570" s="55"/>
      <c r="N112570" s="55"/>
      <c r="O112570" s="55"/>
    </row>
    <row r="112571" spans="12:15" x14ac:dyDescent="0.25">
      <c r="L112571" s="56"/>
      <c r="M112571" s="55"/>
      <c r="N112571" s="55"/>
      <c r="O112571" s="55"/>
    </row>
    <row r="112572" spans="12:15" x14ac:dyDescent="0.25">
      <c r="L112572" s="56"/>
      <c r="M112572" s="55"/>
      <c r="N112572" s="55"/>
      <c r="O112572" s="55"/>
    </row>
    <row r="112573" spans="12:15" x14ac:dyDescent="0.25">
      <c r="L112573" s="56"/>
      <c r="M112573" s="55"/>
      <c r="N112573" s="55"/>
      <c r="O112573" s="55"/>
    </row>
    <row r="112574" spans="12:15" x14ac:dyDescent="0.25">
      <c r="L112574" s="56"/>
      <c r="M112574" s="55"/>
      <c r="N112574" s="55"/>
      <c r="O112574" s="55"/>
    </row>
    <row r="112575" spans="12:15" x14ac:dyDescent="0.25">
      <c r="L112575" s="56"/>
      <c r="M112575" s="55"/>
      <c r="N112575" s="55"/>
      <c r="O112575" s="55"/>
    </row>
    <row r="112576" spans="12:15" x14ac:dyDescent="0.25">
      <c r="L112576" s="56"/>
      <c r="M112576" s="55"/>
      <c r="N112576" s="55"/>
      <c r="O112576" s="55"/>
    </row>
    <row r="112577" spans="12:15" x14ac:dyDescent="0.25">
      <c r="L112577" s="56"/>
      <c r="M112577" s="55"/>
      <c r="N112577" s="55"/>
      <c r="O112577" s="55"/>
    </row>
    <row r="112578" spans="12:15" x14ac:dyDescent="0.25">
      <c r="L112578" s="56"/>
      <c r="M112578" s="55"/>
      <c r="N112578" s="55"/>
      <c r="O112578" s="55"/>
    </row>
    <row r="112579" spans="12:15" x14ac:dyDescent="0.25">
      <c r="L112579" s="56"/>
      <c r="M112579" s="55"/>
      <c r="N112579" s="55"/>
      <c r="O112579" s="55"/>
    </row>
    <row r="112580" spans="12:15" x14ac:dyDescent="0.25">
      <c r="L112580" s="56"/>
      <c r="M112580" s="55"/>
      <c r="N112580" s="55"/>
      <c r="O112580" s="55"/>
    </row>
    <row r="112581" spans="12:15" x14ac:dyDescent="0.25">
      <c r="L112581" s="56"/>
      <c r="M112581" s="55"/>
      <c r="N112581" s="55"/>
      <c r="O112581" s="55"/>
    </row>
    <row r="112582" spans="12:15" x14ac:dyDescent="0.25">
      <c r="L112582" s="56"/>
      <c r="M112582" s="55"/>
      <c r="N112582" s="55"/>
      <c r="O112582" s="55"/>
    </row>
    <row r="112583" spans="12:15" x14ac:dyDescent="0.25">
      <c r="L112583" s="56"/>
      <c r="M112583" s="55"/>
      <c r="N112583" s="55"/>
      <c r="O112583" s="55"/>
    </row>
    <row r="112584" spans="12:15" x14ac:dyDescent="0.25">
      <c r="L112584" s="56"/>
      <c r="M112584" s="55"/>
      <c r="N112584" s="55"/>
      <c r="O112584" s="55"/>
    </row>
    <row r="112585" spans="12:15" x14ac:dyDescent="0.25">
      <c r="L112585" s="56"/>
      <c r="M112585" s="55"/>
      <c r="N112585" s="55"/>
      <c r="O112585" s="55"/>
    </row>
    <row r="112586" spans="12:15" x14ac:dyDescent="0.25">
      <c r="L112586" s="56"/>
      <c r="M112586" s="55"/>
      <c r="N112586" s="55"/>
      <c r="O112586" s="55"/>
    </row>
    <row r="112587" spans="12:15" x14ac:dyDescent="0.25">
      <c r="L112587" s="56"/>
      <c r="M112587" s="55"/>
      <c r="N112587" s="55"/>
      <c r="O112587" s="55"/>
    </row>
    <row r="112588" spans="12:15" x14ac:dyDescent="0.25">
      <c r="L112588" s="56"/>
      <c r="M112588" s="55"/>
      <c r="N112588" s="55"/>
      <c r="O112588" s="55"/>
    </row>
    <row r="112589" spans="12:15" x14ac:dyDescent="0.25">
      <c r="L112589" s="56"/>
      <c r="M112589" s="55"/>
      <c r="N112589" s="55"/>
      <c r="O112589" s="55"/>
    </row>
    <row r="112590" spans="12:15" x14ac:dyDescent="0.25">
      <c r="L112590" s="56"/>
      <c r="M112590" s="55"/>
      <c r="N112590" s="55"/>
      <c r="O112590" s="55"/>
    </row>
    <row r="112591" spans="12:15" x14ac:dyDescent="0.25">
      <c r="L112591" s="56"/>
      <c r="M112591" s="55"/>
      <c r="N112591" s="55"/>
      <c r="O112591" s="55"/>
    </row>
    <row r="112592" spans="12:15" x14ac:dyDescent="0.25">
      <c r="L112592" s="56"/>
      <c r="M112592" s="55"/>
      <c r="N112592" s="55"/>
      <c r="O112592" s="55"/>
    </row>
    <row r="112593" spans="12:15" x14ac:dyDescent="0.25">
      <c r="L112593" s="56"/>
      <c r="M112593" s="55"/>
      <c r="N112593" s="55"/>
      <c r="O112593" s="55"/>
    </row>
    <row r="112594" spans="12:15" x14ac:dyDescent="0.25">
      <c r="L112594" s="56"/>
      <c r="M112594" s="55"/>
      <c r="N112594" s="55"/>
      <c r="O112594" s="55"/>
    </row>
    <row r="112595" spans="12:15" x14ac:dyDescent="0.25">
      <c r="L112595" s="56"/>
      <c r="M112595" s="55"/>
      <c r="N112595" s="55"/>
      <c r="O112595" s="55"/>
    </row>
    <row r="112596" spans="12:15" x14ac:dyDescent="0.25">
      <c r="L112596" s="56"/>
      <c r="M112596" s="55"/>
      <c r="N112596" s="55"/>
      <c r="O112596" s="55"/>
    </row>
    <row r="112597" spans="12:15" x14ac:dyDescent="0.25">
      <c r="L112597" s="56"/>
      <c r="M112597" s="55"/>
      <c r="N112597" s="55"/>
      <c r="O112597" s="55"/>
    </row>
    <row r="112598" spans="12:15" x14ac:dyDescent="0.25">
      <c r="L112598" s="56"/>
      <c r="M112598" s="55"/>
      <c r="N112598" s="55"/>
      <c r="O112598" s="55"/>
    </row>
    <row r="112599" spans="12:15" x14ac:dyDescent="0.25">
      <c r="L112599" s="56"/>
      <c r="M112599" s="55"/>
      <c r="N112599" s="55"/>
      <c r="O112599" s="55"/>
    </row>
    <row r="112600" spans="12:15" x14ac:dyDescent="0.25">
      <c r="L112600" s="56"/>
      <c r="M112600" s="55"/>
      <c r="N112600" s="55"/>
      <c r="O112600" s="55"/>
    </row>
    <row r="112601" spans="12:15" x14ac:dyDescent="0.25">
      <c r="L112601" s="56"/>
      <c r="M112601" s="55"/>
      <c r="N112601" s="55"/>
      <c r="O112601" s="55"/>
    </row>
    <row r="112602" spans="12:15" x14ac:dyDescent="0.25">
      <c r="L112602" s="56"/>
      <c r="M112602" s="55"/>
      <c r="N112602" s="55"/>
      <c r="O112602" s="55"/>
    </row>
    <row r="112603" spans="12:15" x14ac:dyDescent="0.25">
      <c r="L112603" s="56"/>
      <c r="M112603" s="55"/>
      <c r="N112603" s="55"/>
      <c r="O112603" s="55"/>
    </row>
    <row r="112604" spans="12:15" x14ac:dyDescent="0.25">
      <c r="L112604" s="56"/>
      <c r="M112604" s="55"/>
      <c r="N112604" s="55"/>
      <c r="O112604" s="55"/>
    </row>
    <row r="112605" spans="12:15" x14ac:dyDescent="0.25">
      <c r="L112605" s="56"/>
      <c r="M112605" s="55"/>
      <c r="N112605" s="55"/>
      <c r="O112605" s="55"/>
    </row>
    <row r="112606" spans="12:15" x14ac:dyDescent="0.25">
      <c r="L112606" s="56"/>
      <c r="M112606" s="55"/>
      <c r="N112606" s="55"/>
      <c r="O112606" s="55"/>
    </row>
    <row r="112607" spans="12:15" x14ac:dyDescent="0.25">
      <c r="L112607" s="56"/>
      <c r="M112607" s="55"/>
      <c r="N112607" s="55"/>
      <c r="O112607" s="55"/>
    </row>
    <row r="112608" spans="12:15" x14ac:dyDescent="0.25">
      <c r="L112608" s="56"/>
      <c r="M112608" s="55"/>
      <c r="N112608" s="55"/>
      <c r="O112608" s="55"/>
    </row>
    <row r="112609" spans="12:15" x14ac:dyDescent="0.25">
      <c r="L112609" s="56"/>
      <c r="M112609" s="55"/>
      <c r="N112609" s="55"/>
      <c r="O112609" s="55"/>
    </row>
    <row r="112610" spans="12:15" x14ac:dyDescent="0.25">
      <c r="L112610" s="56"/>
      <c r="M112610" s="55"/>
      <c r="N112610" s="55"/>
      <c r="O112610" s="55"/>
    </row>
    <row r="112611" spans="12:15" x14ac:dyDescent="0.25">
      <c r="L112611" s="56"/>
      <c r="M112611" s="55"/>
      <c r="N112611" s="55"/>
      <c r="O112611" s="55"/>
    </row>
    <row r="112612" spans="12:15" x14ac:dyDescent="0.25">
      <c r="L112612" s="56"/>
      <c r="M112612" s="55"/>
      <c r="N112612" s="55"/>
      <c r="O112612" s="55"/>
    </row>
    <row r="112613" spans="12:15" x14ac:dyDescent="0.25">
      <c r="L112613" s="56"/>
      <c r="M112613" s="55"/>
      <c r="N112613" s="55"/>
      <c r="O112613" s="55"/>
    </row>
    <row r="112614" spans="12:15" x14ac:dyDescent="0.25">
      <c r="L112614" s="56"/>
      <c r="M112614" s="55"/>
      <c r="N112614" s="55"/>
      <c r="O112614" s="55"/>
    </row>
    <row r="112615" spans="12:15" x14ac:dyDescent="0.25">
      <c r="L112615" s="56"/>
      <c r="M112615" s="55"/>
      <c r="N112615" s="55"/>
      <c r="O112615" s="55"/>
    </row>
    <row r="112616" spans="12:15" x14ac:dyDescent="0.25">
      <c r="L112616" s="56"/>
      <c r="M112616" s="55"/>
      <c r="N112616" s="55"/>
      <c r="O112616" s="55"/>
    </row>
    <row r="112617" spans="12:15" x14ac:dyDescent="0.25">
      <c r="L112617" s="56"/>
      <c r="M112617" s="55"/>
      <c r="N112617" s="55"/>
      <c r="O112617" s="55"/>
    </row>
    <row r="112618" spans="12:15" x14ac:dyDescent="0.25">
      <c r="L112618" s="56"/>
      <c r="M112618" s="55"/>
      <c r="N112618" s="55"/>
      <c r="O112618" s="55"/>
    </row>
    <row r="112619" spans="12:15" x14ac:dyDescent="0.25">
      <c r="L112619" s="56"/>
      <c r="M112619" s="55"/>
      <c r="N112619" s="55"/>
      <c r="O112619" s="55"/>
    </row>
    <row r="112620" spans="12:15" x14ac:dyDescent="0.25">
      <c r="L112620" s="56"/>
      <c r="M112620" s="55"/>
      <c r="N112620" s="55"/>
      <c r="O112620" s="55"/>
    </row>
    <row r="112621" spans="12:15" x14ac:dyDescent="0.25">
      <c r="L112621" s="56"/>
      <c r="M112621" s="55"/>
      <c r="N112621" s="55"/>
      <c r="O112621" s="55"/>
    </row>
    <row r="112622" spans="12:15" x14ac:dyDescent="0.25">
      <c r="L112622" s="56"/>
      <c r="M112622" s="55"/>
      <c r="N112622" s="55"/>
      <c r="O112622" s="55"/>
    </row>
    <row r="112623" spans="12:15" x14ac:dyDescent="0.25">
      <c r="L112623" s="56"/>
      <c r="M112623" s="55"/>
      <c r="N112623" s="55"/>
      <c r="O112623" s="55"/>
    </row>
    <row r="112624" spans="12:15" x14ac:dyDescent="0.25">
      <c r="L112624" s="56"/>
      <c r="M112624" s="55"/>
      <c r="N112624" s="55"/>
      <c r="O112624" s="55"/>
    </row>
    <row r="112625" spans="12:15" x14ac:dyDescent="0.25">
      <c r="L112625" s="56"/>
      <c r="M112625" s="55"/>
      <c r="N112625" s="55"/>
      <c r="O112625" s="55"/>
    </row>
    <row r="112626" spans="12:15" x14ac:dyDescent="0.25">
      <c r="L112626" s="56"/>
      <c r="M112626" s="55"/>
      <c r="N112626" s="55"/>
      <c r="O112626" s="55"/>
    </row>
    <row r="112627" spans="12:15" x14ac:dyDescent="0.25">
      <c r="L112627" s="56"/>
      <c r="M112627" s="55"/>
      <c r="N112627" s="55"/>
      <c r="O112627" s="55"/>
    </row>
    <row r="112628" spans="12:15" x14ac:dyDescent="0.25">
      <c r="L112628" s="56"/>
      <c r="M112628" s="55"/>
      <c r="N112628" s="55"/>
      <c r="O112628" s="55"/>
    </row>
    <row r="112629" spans="12:15" x14ac:dyDescent="0.25">
      <c r="L112629" s="56"/>
      <c r="M112629" s="55"/>
      <c r="N112629" s="55"/>
      <c r="O112629" s="55"/>
    </row>
    <row r="112630" spans="12:15" x14ac:dyDescent="0.25">
      <c r="L112630" s="56"/>
      <c r="M112630" s="55"/>
      <c r="N112630" s="55"/>
      <c r="O112630" s="55"/>
    </row>
    <row r="112631" spans="12:15" x14ac:dyDescent="0.25">
      <c r="L112631" s="56"/>
      <c r="M112631" s="55"/>
      <c r="N112631" s="55"/>
      <c r="O112631" s="55"/>
    </row>
    <row r="112632" spans="12:15" x14ac:dyDescent="0.25">
      <c r="L112632" s="56"/>
      <c r="M112632" s="55"/>
      <c r="N112632" s="55"/>
      <c r="O112632" s="55"/>
    </row>
    <row r="112633" spans="12:15" x14ac:dyDescent="0.25">
      <c r="L112633" s="56"/>
      <c r="M112633" s="55"/>
      <c r="N112633" s="55"/>
      <c r="O112633" s="55"/>
    </row>
    <row r="112634" spans="12:15" x14ac:dyDescent="0.25">
      <c r="L112634" s="56"/>
      <c r="M112634" s="55"/>
      <c r="N112634" s="55"/>
      <c r="O112634" s="55"/>
    </row>
    <row r="112635" spans="12:15" x14ac:dyDescent="0.25">
      <c r="L112635" s="56"/>
      <c r="M112635" s="55"/>
      <c r="N112635" s="55"/>
      <c r="O112635" s="55"/>
    </row>
    <row r="112636" spans="12:15" x14ac:dyDescent="0.25">
      <c r="L112636" s="56"/>
      <c r="M112636" s="55"/>
      <c r="N112636" s="55"/>
      <c r="O112636" s="55"/>
    </row>
    <row r="112637" spans="12:15" x14ac:dyDescent="0.25">
      <c r="L112637" s="56"/>
      <c r="M112637" s="55"/>
      <c r="N112637" s="55"/>
      <c r="O112637" s="55"/>
    </row>
    <row r="112638" spans="12:15" x14ac:dyDescent="0.25">
      <c r="L112638" s="56"/>
      <c r="M112638" s="55"/>
      <c r="N112638" s="55"/>
      <c r="O112638" s="55"/>
    </row>
    <row r="112639" spans="12:15" x14ac:dyDescent="0.25">
      <c r="L112639" s="56"/>
      <c r="M112639" s="55"/>
      <c r="N112639" s="55"/>
      <c r="O112639" s="55"/>
    </row>
    <row r="112640" spans="12:15" x14ac:dyDescent="0.25">
      <c r="L112640" s="56"/>
      <c r="M112640" s="55"/>
      <c r="N112640" s="55"/>
      <c r="O112640" s="55"/>
    </row>
    <row r="112641" spans="12:15" x14ac:dyDescent="0.25">
      <c r="L112641" s="56"/>
      <c r="M112641" s="55"/>
      <c r="N112641" s="55"/>
      <c r="O112641" s="55"/>
    </row>
    <row r="112642" spans="12:15" x14ac:dyDescent="0.25">
      <c r="L112642" s="56"/>
      <c r="M112642" s="55"/>
      <c r="N112642" s="55"/>
      <c r="O112642" s="55"/>
    </row>
    <row r="112643" spans="12:15" x14ac:dyDescent="0.25">
      <c r="L112643" s="56"/>
      <c r="M112643" s="55"/>
      <c r="N112643" s="55"/>
      <c r="O112643" s="55"/>
    </row>
    <row r="112644" spans="12:15" x14ac:dyDescent="0.25">
      <c r="L112644" s="56"/>
      <c r="M112644" s="55"/>
      <c r="N112644" s="55"/>
      <c r="O112644" s="55"/>
    </row>
    <row r="112645" spans="12:15" x14ac:dyDescent="0.25">
      <c r="L112645" s="56"/>
      <c r="M112645" s="55"/>
      <c r="N112645" s="55"/>
      <c r="O112645" s="55"/>
    </row>
    <row r="112646" spans="12:15" x14ac:dyDescent="0.25">
      <c r="L112646" s="56"/>
      <c r="M112646" s="55"/>
      <c r="N112646" s="55"/>
      <c r="O112646" s="55"/>
    </row>
    <row r="112647" spans="12:15" x14ac:dyDescent="0.25">
      <c r="L112647" s="56"/>
      <c r="M112647" s="55"/>
      <c r="N112647" s="55"/>
      <c r="O112647" s="55"/>
    </row>
    <row r="112648" spans="12:15" x14ac:dyDescent="0.25">
      <c r="L112648" s="56"/>
      <c r="M112648" s="55"/>
      <c r="N112648" s="55"/>
      <c r="O112648" s="55"/>
    </row>
    <row r="112649" spans="12:15" x14ac:dyDescent="0.25">
      <c r="L112649" s="56"/>
      <c r="M112649" s="55"/>
      <c r="N112649" s="55"/>
      <c r="O112649" s="55"/>
    </row>
    <row r="112650" spans="12:15" x14ac:dyDescent="0.25">
      <c r="L112650" s="56"/>
      <c r="M112650" s="55"/>
      <c r="N112650" s="55"/>
      <c r="O112650" s="55"/>
    </row>
    <row r="112651" spans="12:15" x14ac:dyDescent="0.25">
      <c r="L112651" s="56"/>
      <c r="M112651" s="55"/>
      <c r="N112651" s="55"/>
      <c r="O112651" s="55"/>
    </row>
    <row r="112652" spans="12:15" x14ac:dyDescent="0.25">
      <c r="L112652" s="56"/>
      <c r="M112652" s="55"/>
      <c r="N112652" s="55"/>
      <c r="O112652" s="55"/>
    </row>
    <row r="112653" spans="12:15" x14ac:dyDescent="0.25">
      <c r="L112653" s="56"/>
      <c r="M112653" s="55"/>
      <c r="N112653" s="55"/>
      <c r="O112653" s="55"/>
    </row>
    <row r="112654" spans="12:15" x14ac:dyDescent="0.25">
      <c r="L112654" s="56"/>
      <c r="M112654" s="55"/>
      <c r="N112654" s="55"/>
      <c r="O112654" s="55"/>
    </row>
    <row r="112655" spans="12:15" x14ac:dyDescent="0.25">
      <c r="L112655" s="56"/>
      <c r="M112655" s="55"/>
      <c r="N112655" s="55"/>
      <c r="O112655" s="55"/>
    </row>
    <row r="112656" spans="12:15" x14ac:dyDescent="0.25">
      <c r="L112656" s="56"/>
      <c r="M112656" s="55"/>
      <c r="N112656" s="55"/>
      <c r="O112656" s="55"/>
    </row>
    <row r="112657" spans="12:15" x14ac:dyDescent="0.25">
      <c r="L112657" s="56"/>
      <c r="M112657" s="55"/>
      <c r="N112657" s="55"/>
      <c r="O112657" s="55"/>
    </row>
    <row r="112658" spans="12:15" x14ac:dyDescent="0.25">
      <c r="L112658" s="56"/>
      <c r="M112658" s="55"/>
      <c r="N112658" s="55"/>
      <c r="O112658" s="55"/>
    </row>
    <row r="112659" spans="12:15" x14ac:dyDescent="0.25">
      <c r="L112659" s="56"/>
      <c r="M112659" s="55"/>
      <c r="N112659" s="55"/>
      <c r="O112659" s="55"/>
    </row>
    <row r="112660" spans="12:15" x14ac:dyDescent="0.25">
      <c r="L112660" s="56"/>
      <c r="M112660" s="55"/>
      <c r="N112660" s="55"/>
      <c r="O112660" s="55"/>
    </row>
    <row r="112661" spans="12:15" x14ac:dyDescent="0.25">
      <c r="L112661" s="56"/>
      <c r="M112661" s="55"/>
      <c r="N112661" s="55"/>
      <c r="O112661" s="55"/>
    </row>
    <row r="112662" spans="12:15" x14ac:dyDescent="0.25">
      <c r="L112662" s="56"/>
      <c r="M112662" s="55"/>
      <c r="N112662" s="55"/>
      <c r="O112662" s="55"/>
    </row>
    <row r="112663" spans="12:15" x14ac:dyDescent="0.25">
      <c r="L112663" s="56"/>
      <c r="M112663" s="55"/>
      <c r="N112663" s="55"/>
      <c r="O112663" s="55"/>
    </row>
    <row r="112664" spans="12:15" x14ac:dyDescent="0.25">
      <c r="L112664" s="56"/>
      <c r="M112664" s="55"/>
      <c r="N112664" s="55"/>
      <c r="O112664" s="55"/>
    </row>
    <row r="112665" spans="12:15" x14ac:dyDescent="0.25">
      <c r="L112665" s="56"/>
      <c r="M112665" s="55"/>
      <c r="N112665" s="55"/>
      <c r="O112665" s="55"/>
    </row>
    <row r="112666" spans="12:15" x14ac:dyDescent="0.25">
      <c r="L112666" s="56"/>
      <c r="M112666" s="55"/>
      <c r="N112666" s="55"/>
      <c r="O112666" s="55"/>
    </row>
    <row r="112667" spans="12:15" x14ac:dyDescent="0.25">
      <c r="L112667" s="56"/>
      <c r="M112667" s="55"/>
      <c r="N112667" s="55"/>
      <c r="O112667" s="55"/>
    </row>
    <row r="112668" spans="12:15" x14ac:dyDescent="0.25">
      <c r="L112668" s="56"/>
      <c r="M112668" s="55"/>
      <c r="N112668" s="55"/>
      <c r="O112668" s="55"/>
    </row>
    <row r="112669" spans="12:15" x14ac:dyDescent="0.25">
      <c r="L112669" s="56"/>
      <c r="M112669" s="55"/>
      <c r="N112669" s="55"/>
      <c r="O112669" s="55"/>
    </row>
    <row r="112670" spans="12:15" x14ac:dyDescent="0.25">
      <c r="L112670" s="56"/>
      <c r="M112670" s="55"/>
      <c r="N112670" s="55"/>
      <c r="O112670" s="55"/>
    </row>
    <row r="112671" spans="12:15" x14ac:dyDescent="0.25">
      <c r="L112671" s="56"/>
      <c r="M112671" s="55"/>
      <c r="N112671" s="55"/>
      <c r="O112671" s="55"/>
    </row>
    <row r="112672" spans="12:15" x14ac:dyDescent="0.25">
      <c r="L112672" s="56"/>
      <c r="M112672" s="55"/>
      <c r="N112672" s="55"/>
      <c r="O112672" s="55"/>
    </row>
    <row r="112673" spans="12:15" x14ac:dyDescent="0.25">
      <c r="L112673" s="56"/>
      <c r="M112673" s="55"/>
      <c r="N112673" s="55"/>
      <c r="O112673" s="55"/>
    </row>
    <row r="112674" spans="12:15" x14ac:dyDescent="0.25">
      <c r="L112674" s="56"/>
      <c r="M112674" s="55"/>
      <c r="N112674" s="55"/>
      <c r="O112674" s="55"/>
    </row>
    <row r="112675" spans="12:15" x14ac:dyDescent="0.25">
      <c r="L112675" s="56"/>
      <c r="M112675" s="55"/>
      <c r="N112675" s="55"/>
      <c r="O112675" s="55"/>
    </row>
    <row r="112676" spans="12:15" x14ac:dyDescent="0.25">
      <c r="L112676" s="56"/>
      <c r="M112676" s="55"/>
      <c r="N112676" s="55"/>
      <c r="O112676" s="55"/>
    </row>
    <row r="112677" spans="12:15" x14ac:dyDescent="0.25">
      <c r="L112677" s="56"/>
      <c r="M112677" s="55"/>
      <c r="N112677" s="55"/>
      <c r="O112677" s="55"/>
    </row>
    <row r="112678" spans="12:15" x14ac:dyDescent="0.25">
      <c r="L112678" s="56"/>
      <c r="M112678" s="55"/>
      <c r="N112678" s="55"/>
      <c r="O112678" s="55"/>
    </row>
    <row r="112679" spans="12:15" x14ac:dyDescent="0.25">
      <c r="L112679" s="56"/>
      <c r="M112679" s="55"/>
      <c r="N112679" s="55"/>
      <c r="O112679" s="55"/>
    </row>
    <row r="112680" spans="12:15" x14ac:dyDescent="0.25">
      <c r="L112680" s="56"/>
      <c r="M112680" s="55"/>
      <c r="N112680" s="55"/>
      <c r="O112680" s="55"/>
    </row>
    <row r="112681" spans="12:15" x14ac:dyDescent="0.25">
      <c r="L112681" s="56"/>
      <c r="M112681" s="55"/>
      <c r="N112681" s="55"/>
      <c r="O112681" s="55"/>
    </row>
    <row r="112682" spans="12:15" x14ac:dyDescent="0.25">
      <c r="L112682" s="56"/>
      <c r="M112682" s="55"/>
      <c r="N112682" s="55"/>
      <c r="O112682" s="55"/>
    </row>
    <row r="112683" spans="12:15" x14ac:dyDescent="0.25">
      <c r="L112683" s="56"/>
      <c r="M112683" s="55"/>
      <c r="N112683" s="55"/>
      <c r="O112683" s="55"/>
    </row>
    <row r="112684" spans="12:15" x14ac:dyDescent="0.25">
      <c r="L112684" s="56"/>
      <c r="M112684" s="55"/>
      <c r="N112684" s="55"/>
      <c r="O112684" s="55"/>
    </row>
    <row r="112685" spans="12:15" x14ac:dyDescent="0.25">
      <c r="L112685" s="56"/>
      <c r="M112685" s="55"/>
      <c r="N112685" s="55"/>
      <c r="O112685" s="55"/>
    </row>
    <row r="112686" spans="12:15" x14ac:dyDescent="0.25">
      <c r="L112686" s="56"/>
      <c r="M112686" s="55"/>
      <c r="N112686" s="55"/>
      <c r="O112686" s="55"/>
    </row>
    <row r="112687" spans="12:15" x14ac:dyDescent="0.25">
      <c r="L112687" s="56"/>
      <c r="M112687" s="55"/>
      <c r="N112687" s="55"/>
      <c r="O112687" s="55"/>
    </row>
    <row r="112688" spans="12:15" x14ac:dyDescent="0.25">
      <c r="L112688" s="56"/>
      <c r="M112688" s="55"/>
      <c r="N112688" s="55"/>
      <c r="O112688" s="55"/>
    </row>
    <row r="112689" spans="12:15" x14ac:dyDescent="0.25">
      <c r="L112689" s="56"/>
      <c r="M112689" s="55"/>
      <c r="N112689" s="55"/>
      <c r="O112689" s="55"/>
    </row>
    <row r="112690" spans="12:15" x14ac:dyDescent="0.25">
      <c r="L112690" s="56"/>
      <c r="M112690" s="55"/>
      <c r="N112690" s="55"/>
      <c r="O112690" s="55"/>
    </row>
    <row r="112691" spans="12:15" x14ac:dyDescent="0.25">
      <c r="L112691" s="56"/>
      <c r="M112691" s="55"/>
      <c r="N112691" s="55"/>
      <c r="O112691" s="55"/>
    </row>
    <row r="112692" spans="12:15" x14ac:dyDescent="0.25">
      <c r="L112692" s="56"/>
      <c r="M112692" s="55"/>
      <c r="N112692" s="55"/>
      <c r="O112692" s="55"/>
    </row>
    <row r="112693" spans="12:15" x14ac:dyDescent="0.25">
      <c r="L112693" s="56"/>
      <c r="M112693" s="55"/>
      <c r="N112693" s="55"/>
      <c r="O112693" s="55"/>
    </row>
    <row r="112694" spans="12:15" x14ac:dyDescent="0.25">
      <c r="L112694" s="56"/>
      <c r="M112694" s="55"/>
      <c r="N112694" s="55"/>
      <c r="O112694" s="55"/>
    </row>
    <row r="112695" spans="12:15" x14ac:dyDescent="0.25">
      <c r="L112695" s="56"/>
      <c r="M112695" s="55"/>
      <c r="N112695" s="55"/>
      <c r="O112695" s="55"/>
    </row>
    <row r="112696" spans="12:15" x14ac:dyDescent="0.25">
      <c r="L112696" s="56"/>
      <c r="M112696" s="55"/>
      <c r="N112696" s="55"/>
      <c r="O112696" s="55"/>
    </row>
    <row r="112697" spans="12:15" x14ac:dyDescent="0.25">
      <c r="L112697" s="56"/>
      <c r="M112697" s="55"/>
      <c r="N112697" s="55"/>
      <c r="O112697" s="55"/>
    </row>
    <row r="112698" spans="12:15" x14ac:dyDescent="0.25">
      <c r="L112698" s="56"/>
      <c r="M112698" s="55"/>
      <c r="N112698" s="55"/>
      <c r="O112698" s="55"/>
    </row>
    <row r="112699" spans="12:15" x14ac:dyDescent="0.25">
      <c r="L112699" s="56"/>
      <c r="M112699" s="55"/>
      <c r="N112699" s="55"/>
      <c r="O112699" s="55"/>
    </row>
    <row r="112700" spans="12:15" x14ac:dyDescent="0.25">
      <c r="L112700" s="56"/>
      <c r="M112700" s="55"/>
      <c r="N112700" s="55"/>
      <c r="O112700" s="55"/>
    </row>
    <row r="112701" spans="12:15" x14ac:dyDescent="0.25">
      <c r="L112701" s="56"/>
      <c r="M112701" s="55"/>
      <c r="N112701" s="55"/>
      <c r="O112701" s="55"/>
    </row>
    <row r="112702" spans="12:15" x14ac:dyDescent="0.25">
      <c r="L112702" s="56"/>
      <c r="M112702" s="55"/>
      <c r="N112702" s="55"/>
      <c r="O112702" s="55"/>
    </row>
    <row r="112703" spans="12:15" x14ac:dyDescent="0.25">
      <c r="L112703" s="56"/>
      <c r="M112703" s="55"/>
      <c r="N112703" s="55"/>
      <c r="O112703" s="55"/>
    </row>
    <row r="112704" spans="12:15" x14ac:dyDescent="0.25">
      <c r="L112704" s="56"/>
      <c r="M112704" s="55"/>
      <c r="N112704" s="55"/>
      <c r="O112704" s="55"/>
    </row>
    <row r="112705" spans="12:15" x14ac:dyDescent="0.25">
      <c r="L112705" s="56"/>
      <c r="M112705" s="55"/>
      <c r="N112705" s="55"/>
      <c r="O112705" s="55"/>
    </row>
    <row r="112706" spans="12:15" x14ac:dyDescent="0.25">
      <c r="L112706" s="56"/>
      <c r="M112706" s="55"/>
      <c r="N112706" s="55"/>
      <c r="O112706" s="55"/>
    </row>
    <row r="112707" spans="12:15" x14ac:dyDescent="0.25">
      <c r="L112707" s="56"/>
      <c r="M112707" s="55"/>
      <c r="N112707" s="55"/>
      <c r="O112707" s="55"/>
    </row>
    <row r="112708" spans="12:15" x14ac:dyDescent="0.25">
      <c r="L112708" s="56"/>
      <c r="M112708" s="55"/>
      <c r="N112708" s="55"/>
      <c r="O112708" s="55"/>
    </row>
    <row r="112709" spans="12:15" x14ac:dyDescent="0.25">
      <c r="L112709" s="56"/>
      <c r="M112709" s="55"/>
      <c r="N112709" s="55"/>
      <c r="O112709" s="55"/>
    </row>
    <row r="112710" spans="12:15" x14ac:dyDescent="0.25">
      <c r="L112710" s="56"/>
      <c r="M112710" s="55"/>
      <c r="N112710" s="55"/>
      <c r="O112710" s="55"/>
    </row>
    <row r="112711" spans="12:15" x14ac:dyDescent="0.25">
      <c r="L112711" s="56"/>
      <c r="M112711" s="55"/>
      <c r="N112711" s="55"/>
      <c r="O112711" s="55"/>
    </row>
    <row r="112712" spans="12:15" x14ac:dyDescent="0.25">
      <c r="L112712" s="56"/>
      <c r="M112712" s="55"/>
      <c r="N112712" s="55"/>
      <c r="O112712" s="55"/>
    </row>
    <row r="112713" spans="12:15" x14ac:dyDescent="0.25">
      <c r="L112713" s="56"/>
      <c r="M112713" s="55"/>
      <c r="N112713" s="55"/>
      <c r="O112713" s="55"/>
    </row>
    <row r="112714" spans="12:15" x14ac:dyDescent="0.25">
      <c r="L112714" s="56"/>
      <c r="M112714" s="55"/>
      <c r="N112714" s="55"/>
      <c r="O112714" s="55"/>
    </row>
    <row r="112715" spans="12:15" x14ac:dyDescent="0.25">
      <c r="L112715" s="56"/>
      <c r="M112715" s="55"/>
      <c r="N112715" s="55"/>
      <c r="O112715" s="55"/>
    </row>
    <row r="112716" spans="12:15" x14ac:dyDescent="0.25">
      <c r="L112716" s="56"/>
      <c r="M112716" s="55"/>
      <c r="N112716" s="55"/>
      <c r="O112716" s="55"/>
    </row>
    <row r="112717" spans="12:15" x14ac:dyDescent="0.25">
      <c r="L112717" s="56"/>
      <c r="M112717" s="55"/>
      <c r="N112717" s="55"/>
      <c r="O112717" s="55"/>
    </row>
    <row r="112718" spans="12:15" x14ac:dyDescent="0.25">
      <c r="L112718" s="56"/>
      <c r="M112718" s="55"/>
      <c r="N112718" s="55"/>
      <c r="O112718" s="55"/>
    </row>
    <row r="112719" spans="12:15" x14ac:dyDescent="0.25">
      <c r="L112719" s="56"/>
      <c r="M112719" s="55"/>
      <c r="N112719" s="55"/>
      <c r="O112719" s="55"/>
    </row>
    <row r="112720" spans="12:15" x14ac:dyDescent="0.25">
      <c r="L112720" s="56"/>
      <c r="M112720" s="55"/>
      <c r="N112720" s="55"/>
      <c r="O112720" s="55"/>
    </row>
    <row r="112721" spans="12:15" x14ac:dyDescent="0.25">
      <c r="L112721" s="56"/>
      <c r="M112721" s="55"/>
      <c r="N112721" s="55"/>
      <c r="O112721" s="55"/>
    </row>
    <row r="112722" spans="12:15" x14ac:dyDescent="0.25">
      <c r="L112722" s="56"/>
      <c r="M112722" s="55"/>
      <c r="N112722" s="55"/>
      <c r="O112722" s="55"/>
    </row>
    <row r="112723" spans="12:15" x14ac:dyDescent="0.25">
      <c r="L112723" s="56"/>
      <c r="M112723" s="55"/>
      <c r="N112723" s="55"/>
      <c r="O112723" s="55"/>
    </row>
    <row r="112724" spans="12:15" x14ac:dyDescent="0.25">
      <c r="L112724" s="56"/>
      <c r="M112724" s="55"/>
      <c r="N112724" s="55"/>
      <c r="O112724" s="55"/>
    </row>
    <row r="112725" spans="12:15" x14ac:dyDescent="0.25">
      <c r="L112725" s="56"/>
      <c r="M112725" s="55"/>
      <c r="N112725" s="55"/>
      <c r="O112725" s="55"/>
    </row>
    <row r="112726" spans="12:15" x14ac:dyDescent="0.25">
      <c r="L112726" s="56"/>
      <c r="M112726" s="55"/>
      <c r="N112726" s="55"/>
      <c r="O112726" s="55"/>
    </row>
    <row r="112727" spans="12:15" x14ac:dyDescent="0.25">
      <c r="L112727" s="56"/>
      <c r="M112727" s="55"/>
      <c r="N112727" s="55"/>
      <c r="O112727" s="55"/>
    </row>
    <row r="112728" spans="12:15" x14ac:dyDescent="0.25">
      <c r="L112728" s="56"/>
      <c r="M112728" s="55"/>
      <c r="N112728" s="55"/>
      <c r="O112728" s="55"/>
    </row>
    <row r="112729" spans="12:15" x14ac:dyDescent="0.25">
      <c r="L112729" s="56"/>
      <c r="M112729" s="55"/>
      <c r="N112729" s="55"/>
      <c r="O112729" s="55"/>
    </row>
    <row r="112730" spans="12:15" x14ac:dyDescent="0.25">
      <c r="L112730" s="56"/>
      <c r="M112730" s="55"/>
      <c r="N112730" s="55"/>
      <c r="O112730" s="55"/>
    </row>
    <row r="112731" spans="12:15" x14ac:dyDescent="0.25">
      <c r="L112731" s="56"/>
      <c r="M112731" s="55"/>
      <c r="N112731" s="55"/>
      <c r="O112731" s="55"/>
    </row>
    <row r="112732" spans="12:15" x14ac:dyDescent="0.25">
      <c r="L112732" s="56"/>
      <c r="M112732" s="55"/>
      <c r="N112732" s="55"/>
      <c r="O112732" s="55"/>
    </row>
    <row r="112733" spans="12:15" x14ac:dyDescent="0.25">
      <c r="L112733" s="56"/>
      <c r="M112733" s="55"/>
      <c r="N112733" s="55"/>
      <c r="O112733" s="55"/>
    </row>
    <row r="112734" spans="12:15" x14ac:dyDescent="0.25">
      <c r="L112734" s="56"/>
      <c r="M112734" s="55"/>
      <c r="N112734" s="55"/>
      <c r="O112734" s="55"/>
    </row>
    <row r="112735" spans="12:15" x14ac:dyDescent="0.25">
      <c r="L112735" s="56"/>
      <c r="M112735" s="55"/>
      <c r="N112735" s="55"/>
      <c r="O112735" s="55"/>
    </row>
    <row r="112736" spans="12:15" x14ac:dyDescent="0.25">
      <c r="L112736" s="56"/>
      <c r="M112736" s="55"/>
      <c r="N112736" s="55"/>
      <c r="O112736" s="55"/>
    </row>
    <row r="112737" spans="12:15" x14ac:dyDescent="0.25">
      <c r="L112737" s="56"/>
      <c r="M112737" s="55"/>
      <c r="N112737" s="55"/>
      <c r="O112737" s="55"/>
    </row>
    <row r="112738" spans="12:15" x14ac:dyDescent="0.25">
      <c r="L112738" s="56"/>
      <c r="M112738" s="55"/>
      <c r="N112738" s="55"/>
      <c r="O112738" s="55"/>
    </row>
    <row r="112739" spans="12:15" x14ac:dyDescent="0.25">
      <c r="L112739" s="56"/>
      <c r="M112739" s="55"/>
      <c r="N112739" s="55"/>
      <c r="O112739" s="55"/>
    </row>
    <row r="112740" spans="12:15" x14ac:dyDescent="0.25">
      <c r="L112740" s="56"/>
      <c r="M112740" s="55"/>
      <c r="N112740" s="55"/>
      <c r="O112740" s="55"/>
    </row>
    <row r="112741" spans="12:15" x14ac:dyDescent="0.25">
      <c r="L112741" s="56"/>
      <c r="M112741" s="55"/>
      <c r="N112741" s="55"/>
      <c r="O112741" s="55"/>
    </row>
    <row r="112742" spans="12:15" x14ac:dyDescent="0.25">
      <c r="L112742" s="56"/>
      <c r="M112742" s="55"/>
      <c r="N112742" s="55"/>
      <c r="O112742" s="55"/>
    </row>
    <row r="112743" spans="12:15" x14ac:dyDescent="0.25">
      <c r="L112743" s="56"/>
      <c r="M112743" s="55"/>
      <c r="N112743" s="55"/>
      <c r="O112743" s="55"/>
    </row>
    <row r="112744" spans="12:15" x14ac:dyDescent="0.25">
      <c r="L112744" s="56"/>
      <c r="M112744" s="55"/>
      <c r="N112744" s="55"/>
      <c r="O112744" s="55"/>
    </row>
    <row r="112745" spans="12:15" x14ac:dyDescent="0.25">
      <c r="L112745" s="56"/>
      <c r="M112745" s="55"/>
      <c r="N112745" s="55"/>
      <c r="O112745" s="55"/>
    </row>
    <row r="112746" spans="12:15" x14ac:dyDescent="0.25">
      <c r="L112746" s="56"/>
      <c r="M112746" s="55"/>
      <c r="N112746" s="55"/>
      <c r="O112746" s="55"/>
    </row>
    <row r="112747" spans="12:15" x14ac:dyDescent="0.25">
      <c r="L112747" s="56"/>
      <c r="M112747" s="55"/>
      <c r="N112747" s="55"/>
      <c r="O112747" s="55"/>
    </row>
    <row r="112748" spans="12:15" x14ac:dyDescent="0.25">
      <c r="L112748" s="56"/>
      <c r="M112748" s="55"/>
      <c r="N112748" s="55"/>
      <c r="O112748" s="55"/>
    </row>
    <row r="112749" spans="12:15" x14ac:dyDescent="0.25">
      <c r="L112749" s="56"/>
      <c r="M112749" s="55"/>
      <c r="N112749" s="55"/>
      <c r="O112749" s="55"/>
    </row>
    <row r="112750" spans="12:15" x14ac:dyDescent="0.25">
      <c r="L112750" s="56"/>
      <c r="M112750" s="55"/>
      <c r="N112750" s="55"/>
      <c r="O112750" s="55"/>
    </row>
    <row r="112751" spans="12:15" x14ac:dyDescent="0.25">
      <c r="L112751" s="56"/>
      <c r="M112751" s="55"/>
      <c r="N112751" s="55"/>
      <c r="O112751" s="55"/>
    </row>
    <row r="112752" spans="12:15" x14ac:dyDescent="0.25">
      <c r="L112752" s="56"/>
      <c r="M112752" s="55"/>
      <c r="N112752" s="55"/>
      <c r="O112752" s="55"/>
    </row>
    <row r="112753" spans="12:15" x14ac:dyDescent="0.25">
      <c r="L112753" s="56"/>
      <c r="M112753" s="55"/>
      <c r="N112753" s="55"/>
      <c r="O112753" s="55"/>
    </row>
    <row r="112754" spans="12:15" x14ac:dyDescent="0.25">
      <c r="L112754" s="56"/>
      <c r="M112754" s="55"/>
      <c r="N112754" s="55"/>
      <c r="O112754" s="55"/>
    </row>
    <row r="112755" spans="12:15" x14ac:dyDescent="0.25">
      <c r="L112755" s="56"/>
      <c r="M112755" s="55"/>
      <c r="N112755" s="55"/>
      <c r="O112755" s="55"/>
    </row>
    <row r="112756" spans="12:15" x14ac:dyDescent="0.25">
      <c r="L112756" s="56"/>
      <c r="M112756" s="55"/>
      <c r="N112756" s="55"/>
      <c r="O112756" s="55"/>
    </row>
    <row r="112757" spans="12:15" x14ac:dyDescent="0.25">
      <c r="L112757" s="56"/>
      <c r="M112757" s="55"/>
      <c r="N112757" s="55"/>
      <c r="O112757" s="55"/>
    </row>
    <row r="112758" spans="12:15" x14ac:dyDescent="0.25">
      <c r="L112758" s="56"/>
      <c r="M112758" s="55"/>
      <c r="N112758" s="55"/>
      <c r="O112758" s="55"/>
    </row>
    <row r="112759" spans="12:15" x14ac:dyDescent="0.25">
      <c r="L112759" s="56"/>
      <c r="M112759" s="55"/>
      <c r="N112759" s="55"/>
      <c r="O112759" s="55"/>
    </row>
    <row r="112760" spans="12:15" x14ac:dyDescent="0.25">
      <c r="L112760" s="56"/>
      <c r="M112760" s="55"/>
      <c r="N112760" s="55"/>
      <c r="O112760" s="55"/>
    </row>
    <row r="112761" spans="12:15" x14ac:dyDescent="0.25">
      <c r="L112761" s="56"/>
      <c r="M112761" s="55"/>
      <c r="N112761" s="55"/>
      <c r="O112761" s="55"/>
    </row>
    <row r="112762" spans="12:15" x14ac:dyDescent="0.25">
      <c r="L112762" s="56"/>
      <c r="M112762" s="55"/>
      <c r="N112762" s="55"/>
      <c r="O112762" s="55"/>
    </row>
    <row r="112763" spans="12:15" x14ac:dyDescent="0.25">
      <c r="L112763" s="56"/>
      <c r="M112763" s="55"/>
      <c r="N112763" s="55"/>
      <c r="O112763" s="55"/>
    </row>
    <row r="112764" spans="12:15" x14ac:dyDescent="0.25">
      <c r="L112764" s="56"/>
      <c r="M112764" s="55"/>
      <c r="N112764" s="55"/>
      <c r="O112764" s="55"/>
    </row>
    <row r="112765" spans="12:15" x14ac:dyDescent="0.25">
      <c r="L112765" s="56"/>
      <c r="M112765" s="55"/>
      <c r="N112765" s="55"/>
      <c r="O112765" s="55"/>
    </row>
    <row r="112766" spans="12:15" x14ac:dyDescent="0.25">
      <c r="L112766" s="56"/>
      <c r="M112766" s="55"/>
      <c r="N112766" s="55"/>
      <c r="O112766" s="55"/>
    </row>
    <row r="112767" spans="12:15" x14ac:dyDescent="0.25">
      <c r="L112767" s="56"/>
      <c r="M112767" s="55"/>
      <c r="N112767" s="55"/>
      <c r="O112767" s="55"/>
    </row>
    <row r="112768" spans="12:15" x14ac:dyDescent="0.25">
      <c r="L112768" s="56"/>
      <c r="M112768" s="55"/>
      <c r="N112768" s="55"/>
      <c r="O112768" s="55"/>
    </row>
    <row r="112769" spans="12:15" x14ac:dyDescent="0.25">
      <c r="L112769" s="56"/>
      <c r="M112769" s="55"/>
      <c r="N112769" s="55"/>
      <c r="O112769" s="55"/>
    </row>
    <row r="112770" spans="12:15" x14ac:dyDescent="0.25">
      <c r="L112770" s="56"/>
      <c r="M112770" s="55"/>
      <c r="N112770" s="55"/>
      <c r="O112770" s="55"/>
    </row>
    <row r="112771" spans="12:15" x14ac:dyDescent="0.25">
      <c r="L112771" s="56"/>
      <c r="M112771" s="55"/>
      <c r="N112771" s="55"/>
      <c r="O112771" s="55"/>
    </row>
    <row r="112772" spans="12:15" x14ac:dyDescent="0.25">
      <c r="L112772" s="56"/>
      <c r="M112772" s="55"/>
      <c r="N112772" s="55"/>
      <c r="O112772" s="55"/>
    </row>
    <row r="112773" spans="12:15" x14ac:dyDescent="0.25">
      <c r="L112773" s="56"/>
      <c r="M112773" s="55"/>
      <c r="N112773" s="55"/>
      <c r="O112773" s="55"/>
    </row>
    <row r="112774" spans="12:15" x14ac:dyDescent="0.25">
      <c r="L112774" s="56"/>
      <c r="M112774" s="55"/>
      <c r="N112774" s="55"/>
      <c r="O112774" s="55"/>
    </row>
    <row r="112775" spans="12:15" x14ac:dyDescent="0.25">
      <c r="L112775" s="56"/>
      <c r="M112775" s="55"/>
      <c r="N112775" s="55"/>
      <c r="O112775" s="55"/>
    </row>
    <row r="112776" spans="12:15" x14ac:dyDescent="0.25">
      <c r="L112776" s="56"/>
      <c r="M112776" s="55"/>
      <c r="N112776" s="55"/>
      <c r="O112776" s="55"/>
    </row>
    <row r="112777" spans="12:15" x14ac:dyDescent="0.25">
      <c r="L112777" s="56"/>
      <c r="M112777" s="55"/>
      <c r="N112777" s="55"/>
      <c r="O112777" s="55"/>
    </row>
    <row r="112778" spans="12:15" x14ac:dyDescent="0.25">
      <c r="L112778" s="56"/>
      <c r="M112778" s="55"/>
      <c r="N112778" s="55"/>
      <c r="O112778" s="55"/>
    </row>
    <row r="112779" spans="12:15" x14ac:dyDescent="0.25">
      <c r="L112779" s="56"/>
      <c r="M112779" s="55"/>
      <c r="N112779" s="55"/>
      <c r="O112779" s="55"/>
    </row>
    <row r="112780" spans="12:15" x14ac:dyDescent="0.25">
      <c r="L112780" s="56"/>
      <c r="M112780" s="55"/>
      <c r="N112780" s="55"/>
      <c r="O112780" s="55"/>
    </row>
    <row r="112781" spans="12:15" x14ac:dyDescent="0.25">
      <c r="L112781" s="56"/>
      <c r="M112781" s="55"/>
      <c r="N112781" s="55"/>
      <c r="O112781" s="55"/>
    </row>
    <row r="112782" spans="12:15" x14ac:dyDescent="0.25">
      <c r="L112782" s="56"/>
      <c r="M112782" s="55"/>
      <c r="N112782" s="55"/>
      <c r="O112782" s="55"/>
    </row>
    <row r="112783" spans="12:15" x14ac:dyDescent="0.25">
      <c r="L112783" s="56"/>
      <c r="M112783" s="55"/>
      <c r="N112783" s="55"/>
      <c r="O112783" s="55"/>
    </row>
    <row r="112784" spans="12:15" x14ac:dyDescent="0.25">
      <c r="L112784" s="56"/>
      <c r="M112784" s="55"/>
      <c r="N112784" s="55"/>
      <c r="O112784" s="55"/>
    </row>
    <row r="112785" spans="12:15" x14ac:dyDescent="0.25">
      <c r="L112785" s="56"/>
      <c r="M112785" s="55"/>
      <c r="N112785" s="55"/>
      <c r="O112785" s="55"/>
    </row>
    <row r="112786" spans="12:15" x14ac:dyDescent="0.25">
      <c r="L112786" s="56"/>
      <c r="M112786" s="55"/>
      <c r="N112786" s="55"/>
      <c r="O112786" s="55"/>
    </row>
    <row r="112787" spans="12:15" x14ac:dyDescent="0.25">
      <c r="L112787" s="56"/>
      <c r="M112787" s="55"/>
      <c r="N112787" s="55"/>
      <c r="O112787" s="55"/>
    </row>
    <row r="112788" spans="12:15" x14ac:dyDescent="0.25">
      <c r="L112788" s="56"/>
      <c r="M112788" s="55"/>
      <c r="N112788" s="55"/>
      <c r="O112788" s="55"/>
    </row>
    <row r="112789" spans="12:15" x14ac:dyDescent="0.25">
      <c r="L112789" s="56"/>
      <c r="M112789" s="55"/>
      <c r="N112789" s="55"/>
      <c r="O112789" s="55"/>
    </row>
    <row r="112790" spans="12:15" x14ac:dyDescent="0.25">
      <c r="L112790" s="56"/>
      <c r="M112790" s="55"/>
      <c r="N112790" s="55"/>
      <c r="O112790" s="55"/>
    </row>
    <row r="112791" spans="12:15" x14ac:dyDescent="0.25">
      <c r="L112791" s="56"/>
      <c r="M112791" s="55"/>
      <c r="N112791" s="55"/>
      <c r="O112791" s="55"/>
    </row>
    <row r="112792" spans="12:15" x14ac:dyDescent="0.25">
      <c r="L112792" s="56"/>
      <c r="M112792" s="55"/>
      <c r="N112792" s="55"/>
      <c r="O112792" s="55"/>
    </row>
    <row r="112793" spans="12:15" x14ac:dyDescent="0.25">
      <c r="L112793" s="56"/>
      <c r="M112793" s="55"/>
      <c r="N112793" s="55"/>
      <c r="O112793" s="55"/>
    </row>
    <row r="112794" spans="12:15" x14ac:dyDescent="0.25">
      <c r="L112794" s="56"/>
      <c r="M112794" s="55"/>
      <c r="N112794" s="55"/>
      <c r="O112794" s="55"/>
    </row>
    <row r="112795" spans="12:15" x14ac:dyDescent="0.25">
      <c r="L112795" s="56"/>
      <c r="M112795" s="55"/>
      <c r="N112795" s="55"/>
      <c r="O112795" s="55"/>
    </row>
    <row r="112796" spans="12:15" x14ac:dyDescent="0.25">
      <c r="L112796" s="56"/>
      <c r="M112796" s="55"/>
      <c r="N112796" s="55"/>
      <c r="O112796" s="55"/>
    </row>
    <row r="112797" spans="12:15" x14ac:dyDescent="0.25">
      <c r="L112797" s="56"/>
      <c r="M112797" s="55"/>
      <c r="N112797" s="55"/>
      <c r="O112797" s="55"/>
    </row>
    <row r="112798" spans="12:15" x14ac:dyDescent="0.25">
      <c r="L112798" s="56"/>
      <c r="M112798" s="55"/>
      <c r="N112798" s="55"/>
      <c r="O112798" s="55"/>
    </row>
    <row r="112799" spans="12:15" x14ac:dyDescent="0.25">
      <c r="L112799" s="56"/>
      <c r="M112799" s="55"/>
      <c r="N112799" s="55"/>
      <c r="O112799" s="55"/>
    </row>
    <row r="112800" spans="12:15" x14ac:dyDescent="0.25">
      <c r="L112800" s="56"/>
      <c r="M112800" s="55"/>
      <c r="N112800" s="55"/>
      <c r="O112800" s="55"/>
    </row>
    <row r="112801" spans="12:15" x14ac:dyDescent="0.25">
      <c r="L112801" s="56"/>
      <c r="M112801" s="55"/>
      <c r="N112801" s="55"/>
      <c r="O112801" s="55"/>
    </row>
    <row r="112802" spans="12:15" x14ac:dyDescent="0.25">
      <c r="L112802" s="56"/>
      <c r="M112802" s="55"/>
      <c r="N112802" s="55"/>
      <c r="O112802" s="55"/>
    </row>
    <row r="112803" spans="12:15" x14ac:dyDescent="0.25">
      <c r="L112803" s="56"/>
      <c r="M112803" s="55"/>
      <c r="N112803" s="55"/>
      <c r="O112803" s="55"/>
    </row>
    <row r="112804" spans="12:15" x14ac:dyDescent="0.25">
      <c r="L112804" s="56"/>
      <c r="M112804" s="55"/>
      <c r="N112804" s="55"/>
      <c r="O112804" s="55"/>
    </row>
    <row r="112805" spans="12:15" x14ac:dyDescent="0.25">
      <c r="L112805" s="56"/>
      <c r="M112805" s="55"/>
      <c r="N112805" s="55"/>
      <c r="O112805" s="55"/>
    </row>
    <row r="112806" spans="12:15" x14ac:dyDescent="0.25">
      <c r="L112806" s="56"/>
      <c r="M112806" s="55"/>
      <c r="N112806" s="55"/>
      <c r="O112806" s="55"/>
    </row>
    <row r="112807" spans="12:15" x14ac:dyDescent="0.25">
      <c r="L112807" s="56"/>
      <c r="M112807" s="55"/>
      <c r="N112807" s="55"/>
      <c r="O112807" s="55"/>
    </row>
    <row r="112808" spans="12:15" x14ac:dyDescent="0.25">
      <c r="L112808" s="56"/>
      <c r="M112808" s="55"/>
      <c r="N112808" s="55"/>
      <c r="O112808" s="55"/>
    </row>
    <row r="112809" spans="12:15" x14ac:dyDescent="0.25">
      <c r="L112809" s="56"/>
      <c r="M112809" s="55"/>
      <c r="N112809" s="55"/>
      <c r="O112809" s="55"/>
    </row>
    <row r="112810" spans="12:15" x14ac:dyDescent="0.25">
      <c r="L112810" s="56"/>
      <c r="M112810" s="55"/>
      <c r="N112810" s="55"/>
      <c r="O112810" s="55"/>
    </row>
    <row r="112811" spans="12:15" x14ac:dyDescent="0.25">
      <c r="L112811" s="56"/>
      <c r="M112811" s="55"/>
      <c r="N112811" s="55"/>
      <c r="O112811" s="55"/>
    </row>
    <row r="112812" spans="12:15" x14ac:dyDescent="0.25">
      <c r="L112812" s="56"/>
      <c r="M112812" s="55"/>
      <c r="N112812" s="55"/>
      <c r="O112812" s="55"/>
    </row>
    <row r="112813" spans="12:15" x14ac:dyDescent="0.25">
      <c r="L112813" s="56"/>
      <c r="M112813" s="55"/>
      <c r="N112813" s="55"/>
      <c r="O112813" s="55"/>
    </row>
    <row r="112814" spans="12:15" x14ac:dyDescent="0.25">
      <c r="L112814" s="56"/>
      <c r="M112814" s="55"/>
      <c r="N112814" s="55"/>
      <c r="O112814" s="55"/>
    </row>
    <row r="112815" spans="12:15" x14ac:dyDescent="0.25">
      <c r="L112815" s="56"/>
      <c r="M112815" s="55"/>
      <c r="N112815" s="55"/>
      <c r="O112815" s="55"/>
    </row>
    <row r="112816" spans="12:15" x14ac:dyDescent="0.25">
      <c r="L112816" s="56"/>
      <c r="M112816" s="55"/>
      <c r="N112816" s="55"/>
      <c r="O112816" s="55"/>
    </row>
    <row r="112817" spans="12:15" x14ac:dyDescent="0.25">
      <c r="L112817" s="56"/>
      <c r="M112817" s="55"/>
      <c r="N112817" s="55"/>
      <c r="O112817" s="55"/>
    </row>
    <row r="112818" spans="12:15" x14ac:dyDescent="0.25">
      <c r="L112818" s="56"/>
      <c r="M112818" s="55"/>
      <c r="N112818" s="55"/>
      <c r="O112818" s="55"/>
    </row>
    <row r="112819" spans="12:15" x14ac:dyDescent="0.25">
      <c r="L112819" s="56"/>
      <c r="M112819" s="55"/>
      <c r="N112819" s="55"/>
      <c r="O112819" s="55"/>
    </row>
    <row r="112820" spans="12:15" x14ac:dyDescent="0.25">
      <c r="L112820" s="56"/>
      <c r="M112820" s="55"/>
      <c r="N112820" s="55"/>
      <c r="O112820" s="55"/>
    </row>
    <row r="112821" spans="12:15" x14ac:dyDescent="0.25">
      <c r="L112821" s="56"/>
      <c r="M112821" s="55"/>
      <c r="N112821" s="55"/>
      <c r="O112821" s="55"/>
    </row>
    <row r="112822" spans="12:15" x14ac:dyDescent="0.25">
      <c r="L112822" s="56"/>
      <c r="M112822" s="55"/>
      <c r="N112822" s="55"/>
      <c r="O112822" s="55"/>
    </row>
    <row r="112823" spans="12:15" x14ac:dyDescent="0.25">
      <c r="L112823" s="56"/>
      <c r="M112823" s="55"/>
      <c r="N112823" s="55"/>
      <c r="O112823" s="55"/>
    </row>
    <row r="112824" spans="12:15" x14ac:dyDescent="0.25">
      <c r="L112824" s="56"/>
      <c r="M112824" s="55"/>
      <c r="N112824" s="55"/>
      <c r="O112824" s="55"/>
    </row>
    <row r="112825" spans="12:15" x14ac:dyDescent="0.25">
      <c r="L112825" s="56"/>
      <c r="M112825" s="55"/>
      <c r="N112825" s="55"/>
      <c r="O112825" s="55"/>
    </row>
    <row r="112826" spans="12:15" x14ac:dyDescent="0.25">
      <c r="L112826" s="56"/>
      <c r="M112826" s="55"/>
      <c r="N112826" s="55"/>
      <c r="O112826" s="55"/>
    </row>
    <row r="112827" spans="12:15" x14ac:dyDescent="0.25">
      <c r="L112827" s="56"/>
      <c r="M112827" s="55"/>
      <c r="N112827" s="55"/>
      <c r="O112827" s="55"/>
    </row>
    <row r="112828" spans="12:15" x14ac:dyDescent="0.25">
      <c r="L112828" s="56"/>
      <c r="M112828" s="55"/>
      <c r="N112828" s="55"/>
      <c r="O112828" s="55"/>
    </row>
    <row r="112829" spans="12:15" x14ac:dyDescent="0.25">
      <c r="L112829" s="56"/>
      <c r="M112829" s="55"/>
      <c r="N112829" s="55"/>
      <c r="O112829" s="55"/>
    </row>
    <row r="112830" spans="12:15" x14ac:dyDescent="0.25">
      <c r="L112830" s="56"/>
      <c r="M112830" s="55"/>
      <c r="N112830" s="55"/>
      <c r="O112830" s="55"/>
    </row>
    <row r="112831" spans="12:15" x14ac:dyDescent="0.25">
      <c r="L112831" s="56"/>
      <c r="M112831" s="55"/>
      <c r="N112831" s="55"/>
      <c r="O112831" s="55"/>
    </row>
    <row r="112832" spans="12:15" x14ac:dyDescent="0.25">
      <c r="L112832" s="56"/>
      <c r="M112832" s="55"/>
      <c r="N112832" s="55"/>
      <c r="O112832" s="55"/>
    </row>
    <row r="112833" spans="12:15" x14ac:dyDescent="0.25">
      <c r="L112833" s="56"/>
      <c r="M112833" s="55"/>
      <c r="N112833" s="55"/>
      <c r="O112833" s="55"/>
    </row>
    <row r="112834" spans="12:15" x14ac:dyDescent="0.25">
      <c r="L112834" s="56"/>
      <c r="M112834" s="55"/>
      <c r="N112834" s="55"/>
      <c r="O112834" s="55"/>
    </row>
    <row r="112835" spans="12:15" x14ac:dyDescent="0.25">
      <c r="L112835" s="56"/>
      <c r="M112835" s="55"/>
      <c r="N112835" s="55"/>
      <c r="O112835" s="55"/>
    </row>
    <row r="112836" spans="12:15" x14ac:dyDescent="0.25">
      <c r="L112836" s="56"/>
      <c r="M112836" s="55"/>
      <c r="N112836" s="55"/>
      <c r="O112836" s="55"/>
    </row>
    <row r="112837" spans="12:15" x14ac:dyDescent="0.25">
      <c r="L112837" s="56"/>
      <c r="M112837" s="55"/>
      <c r="N112837" s="55"/>
      <c r="O112837" s="55"/>
    </row>
    <row r="112838" spans="12:15" x14ac:dyDescent="0.25">
      <c r="L112838" s="56"/>
      <c r="M112838" s="55"/>
      <c r="N112838" s="55"/>
      <c r="O112838" s="55"/>
    </row>
    <row r="112839" spans="12:15" x14ac:dyDescent="0.25">
      <c r="L112839" s="56"/>
      <c r="M112839" s="55"/>
      <c r="N112839" s="55"/>
      <c r="O112839" s="55"/>
    </row>
    <row r="112840" spans="12:15" x14ac:dyDescent="0.25">
      <c r="L112840" s="56"/>
      <c r="M112840" s="55"/>
      <c r="N112840" s="55"/>
      <c r="O112840" s="55"/>
    </row>
    <row r="112841" spans="12:15" x14ac:dyDescent="0.25">
      <c r="L112841" s="56"/>
      <c r="M112841" s="55"/>
      <c r="N112841" s="55"/>
      <c r="O112841" s="55"/>
    </row>
    <row r="112842" spans="12:15" x14ac:dyDescent="0.25">
      <c r="L112842" s="56"/>
      <c r="M112842" s="55"/>
      <c r="N112842" s="55"/>
      <c r="O112842" s="55"/>
    </row>
    <row r="112843" spans="12:15" x14ac:dyDescent="0.25">
      <c r="L112843" s="56"/>
      <c r="M112843" s="55"/>
      <c r="N112843" s="55"/>
      <c r="O112843" s="55"/>
    </row>
    <row r="112844" spans="12:15" x14ac:dyDescent="0.25">
      <c r="L112844" s="56"/>
      <c r="M112844" s="55"/>
      <c r="N112844" s="55"/>
      <c r="O112844" s="55"/>
    </row>
    <row r="112845" spans="12:15" x14ac:dyDescent="0.25">
      <c r="L112845" s="56"/>
      <c r="M112845" s="55"/>
      <c r="N112845" s="55"/>
      <c r="O112845" s="55"/>
    </row>
    <row r="112846" spans="12:15" x14ac:dyDescent="0.25">
      <c r="L112846" s="56"/>
      <c r="M112846" s="55"/>
      <c r="N112846" s="55"/>
      <c r="O112846" s="55"/>
    </row>
    <row r="112847" spans="12:15" x14ac:dyDescent="0.25">
      <c r="L112847" s="56"/>
      <c r="M112847" s="55"/>
      <c r="N112847" s="55"/>
      <c r="O112847" s="55"/>
    </row>
    <row r="112848" spans="12:15" x14ac:dyDescent="0.25">
      <c r="L112848" s="56"/>
      <c r="M112848" s="55"/>
      <c r="N112848" s="55"/>
      <c r="O112848" s="55"/>
    </row>
    <row r="112849" spans="12:15" x14ac:dyDescent="0.25">
      <c r="L112849" s="56"/>
      <c r="M112849" s="55"/>
      <c r="N112849" s="55"/>
      <c r="O112849" s="55"/>
    </row>
    <row r="112850" spans="12:15" x14ac:dyDescent="0.25">
      <c r="L112850" s="56"/>
      <c r="M112850" s="55"/>
      <c r="N112850" s="55"/>
      <c r="O112850" s="55"/>
    </row>
    <row r="112851" spans="12:15" x14ac:dyDescent="0.25">
      <c r="L112851" s="56"/>
      <c r="M112851" s="55"/>
      <c r="N112851" s="55"/>
      <c r="O112851" s="55"/>
    </row>
    <row r="112852" spans="12:15" x14ac:dyDescent="0.25">
      <c r="L112852" s="56"/>
      <c r="M112852" s="55"/>
      <c r="N112852" s="55"/>
      <c r="O112852" s="55"/>
    </row>
    <row r="112853" spans="12:15" x14ac:dyDescent="0.25">
      <c r="L112853" s="56"/>
      <c r="M112853" s="55"/>
      <c r="N112853" s="55"/>
      <c r="O112853" s="55"/>
    </row>
    <row r="112854" spans="12:15" x14ac:dyDescent="0.25">
      <c r="L112854" s="56"/>
      <c r="M112854" s="55"/>
      <c r="N112854" s="55"/>
      <c r="O112854" s="55"/>
    </row>
    <row r="112855" spans="12:15" x14ac:dyDescent="0.25">
      <c r="L112855" s="56"/>
      <c r="M112855" s="55"/>
      <c r="N112855" s="55"/>
      <c r="O112855" s="55"/>
    </row>
    <row r="112856" spans="12:15" x14ac:dyDescent="0.25">
      <c r="L112856" s="56"/>
      <c r="M112856" s="55"/>
      <c r="N112856" s="55"/>
      <c r="O112856" s="55"/>
    </row>
    <row r="112857" spans="12:15" x14ac:dyDescent="0.25">
      <c r="L112857" s="56"/>
      <c r="M112857" s="55"/>
      <c r="N112857" s="55"/>
      <c r="O112857" s="55"/>
    </row>
    <row r="112858" spans="12:15" x14ac:dyDescent="0.25">
      <c r="L112858" s="56"/>
      <c r="M112858" s="55"/>
      <c r="N112858" s="55"/>
      <c r="O112858" s="55"/>
    </row>
    <row r="112859" spans="12:15" x14ac:dyDescent="0.25">
      <c r="L112859" s="56"/>
      <c r="M112859" s="55"/>
      <c r="N112859" s="55"/>
      <c r="O112859" s="55"/>
    </row>
    <row r="112860" spans="12:15" x14ac:dyDescent="0.25">
      <c r="L112860" s="56"/>
      <c r="M112860" s="55"/>
      <c r="N112860" s="55"/>
      <c r="O112860" s="55"/>
    </row>
    <row r="112861" spans="12:15" x14ac:dyDescent="0.25">
      <c r="L112861" s="56"/>
      <c r="M112861" s="55"/>
      <c r="N112861" s="55"/>
      <c r="O112861" s="55"/>
    </row>
    <row r="112862" spans="12:15" x14ac:dyDescent="0.25">
      <c r="L112862" s="56"/>
      <c r="M112862" s="55"/>
      <c r="N112862" s="55"/>
      <c r="O112862" s="55"/>
    </row>
    <row r="112863" spans="12:15" x14ac:dyDescent="0.25">
      <c r="L112863" s="56"/>
      <c r="M112863" s="55"/>
      <c r="N112863" s="55"/>
      <c r="O112863" s="55"/>
    </row>
    <row r="112864" spans="12:15" x14ac:dyDescent="0.25">
      <c r="L112864" s="56"/>
      <c r="M112864" s="55"/>
      <c r="N112864" s="55"/>
      <c r="O112864" s="55"/>
    </row>
    <row r="112865" spans="12:15" x14ac:dyDescent="0.25">
      <c r="L112865" s="56"/>
      <c r="M112865" s="55"/>
      <c r="N112865" s="55"/>
      <c r="O112865" s="55"/>
    </row>
    <row r="112866" spans="12:15" x14ac:dyDescent="0.25">
      <c r="L112866" s="56"/>
      <c r="M112866" s="55"/>
      <c r="N112866" s="55"/>
      <c r="O112866" s="55"/>
    </row>
    <row r="112867" spans="12:15" x14ac:dyDescent="0.25">
      <c r="L112867" s="56"/>
      <c r="M112867" s="55"/>
      <c r="N112867" s="55"/>
      <c r="O112867" s="55"/>
    </row>
    <row r="112868" spans="12:15" x14ac:dyDescent="0.25">
      <c r="L112868" s="56"/>
      <c r="M112868" s="55"/>
      <c r="N112868" s="55"/>
      <c r="O112868" s="55"/>
    </row>
    <row r="112869" spans="12:15" x14ac:dyDescent="0.25">
      <c r="L112869" s="56"/>
      <c r="M112869" s="55"/>
      <c r="N112869" s="55"/>
      <c r="O112869" s="55"/>
    </row>
    <row r="112870" spans="12:15" x14ac:dyDescent="0.25">
      <c r="L112870" s="56"/>
      <c r="M112870" s="55"/>
      <c r="N112870" s="55"/>
      <c r="O112870" s="55"/>
    </row>
    <row r="112871" spans="12:15" x14ac:dyDescent="0.25">
      <c r="L112871" s="56"/>
      <c r="M112871" s="55"/>
      <c r="N112871" s="55"/>
      <c r="O112871" s="55"/>
    </row>
    <row r="112872" spans="12:15" x14ac:dyDescent="0.25">
      <c r="L112872" s="56"/>
      <c r="M112872" s="55"/>
      <c r="N112872" s="55"/>
      <c r="O112872" s="55"/>
    </row>
    <row r="112873" spans="12:15" x14ac:dyDescent="0.25">
      <c r="L112873" s="56"/>
      <c r="M112873" s="55"/>
      <c r="N112873" s="55"/>
      <c r="O112873" s="55"/>
    </row>
    <row r="112874" spans="12:15" x14ac:dyDescent="0.25">
      <c r="L112874" s="56"/>
      <c r="M112874" s="55"/>
      <c r="N112874" s="55"/>
      <c r="O112874" s="55"/>
    </row>
    <row r="112875" spans="12:15" x14ac:dyDescent="0.25">
      <c r="L112875" s="56"/>
      <c r="M112875" s="55"/>
      <c r="N112875" s="55"/>
      <c r="O112875" s="55"/>
    </row>
    <row r="112876" spans="12:15" x14ac:dyDescent="0.25">
      <c r="L112876" s="56"/>
      <c r="M112876" s="55"/>
      <c r="N112876" s="55"/>
      <c r="O112876" s="55"/>
    </row>
    <row r="112877" spans="12:15" x14ac:dyDescent="0.25">
      <c r="L112877" s="56"/>
      <c r="M112877" s="55"/>
      <c r="N112877" s="55"/>
      <c r="O112877" s="55"/>
    </row>
    <row r="112878" spans="12:15" x14ac:dyDescent="0.25">
      <c r="L112878" s="56"/>
      <c r="M112878" s="55"/>
      <c r="N112878" s="55"/>
      <c r="O112878" s="55"/>
    </row>
    <row r="112879" spans="12:15" x14ac:dyDescent="0.25">
      <c r="L112879" s="56"/>
      <c r="M112879" s="55"/>
      <c r="N112879" s="55"/>
      <c r="O112879" s="55"/>
    </row>
    <row r="112880" spans="12:15" x14ac:dyDescent="0.25">
      <c r="L112880" s="56"/>
      <c r="M112880" s="55"/>
      <c r="N112880" s="55"/>
      <c r="O112880" s="55"/>
    </row>
    <row r="112881" spans="12:15" x14ac:dyDescent="0.25">
      <c r="L112881" s="56"/>
      <c r="M112881" s="55"/>
      <c r="N112881" s="55"/>
      <c r="O112881" s="55"/>
    </row>
    <row r="112882" spans="12:15" x14ac:dyDescent="0.25">
      <c r="L112882" s="56"/>
      <c r="M112882" s="55"/>
      <c r="N112882" s="55"/>
      <c r="O112882" s="55"/>
    </row>
    <row r="112883" spans="12:15" x14ac:dyDescent="0.25">
      <c r="L112883" s="56"/>
      <c r="M112883" s="55"/>
      <c r="N112883" s="55"/>
      <c r="O112883" s="55"/>
    </row>
    <row r="112884" spans="12:15" x14ac:dyDescent="0.25">
      <c r="L112884" s="56"/>
      <c r="M112884" s="55"/>
      <c r="N112884" s="55"/>
      <c r="O112884" s="55"/>
    </row>
    <row r="112885" spans="12:15" x14ac:dyDescent="0.25">
      <c r="L112885" s="56"/>
      <c r="M112885" s="55"/>
      <c r="N112885" s="55"/>
      <c r="O112885" s="55"/>
    </row>
    <row r="112886" spans="12:15" x14ac:dyDescent="0.25">
      <c r="L112886" s="56"/>
      <c r="M112886" s="55"/>
      <c r="N112886" s="55"/>
      <c r="O112886" s="55"/>
    </row>
    <row r="112887" spans="12:15" x14ac:dyDescent="0.25">
      <c r="L112887" s="56"/>
      <c r="M112887" s="55"/>
      <c r="N112887" s="55"/>
      <c r="O112887" s="55"/>
    </row>
    <row r="112888" spans="12:15" x14ac:dyDescent="0.25">
      <c r="L112888" s="56"/>
      <c r="M112888" s="55"/>
      <c r="N112888" s="55"/>
      <c r="O112888" s="55"/>
    </row>
    <row r="112889" spans="12:15" x14ac:dyDescent="0.25">
      <c r="L112889" s="56"/>
      <c r="M112889" s="55"/>
      <c r="N112889" s="55"/>
      <c r="O112889" s="55"/>
    </row>
    <row r="112890" spans="12:15" x14ac:dyDescent="0.25">
      <c r="L112890" s="56"/>
      <c r="M112890" s="55"/>
      <c r="N112890" s="55"/>
      <c r="O112890" s="55"/>
    </row>
    <row r="112891" spans="12:15" x14ac:dyDescent="0.25">
      <c r="L112891" s="56"/>
      <c r="M112891" s="55"/>
      <c r="N112891" s="55"/>
      <c r="O112891" s="55"/>
    </row>
    <row r="112892" spans="12:15" x14ac:dyDescent="0.25">
      <c r="L112892" s="56"/>
      <c r="M112892" s="55"/>
      <c r="N112892" s="55"/>
      <c r="O112892" s="55"/>
    </row>
    <row r="112893" spans="12:15" x14ac:dyDescent="0.25">
      <c r="L112893" s="56"/>
      <c r="M112893" s="55"/>
      <c r="N112893" s="55"/>
      <c r="O112893" s="55"/>
    </row>
    <row r="112894" spans="12:15" x14ac:dyDescent="0.25">
      <c r="L112894" s="56"/>
      <c r="M112894" s="55"/>
      <c r="N112894" s="55"/>
      <c r="O112894" s="55"/>
    </row>
    <row r="112895" spans="12:15" x14ac:dyDescent="0.25">
      <c r="L112895" s="56"/>
      <c r="M112895" s="55"/>
      <c r="N112895" s="55"/>
      <c r="O112895" s="55"/>
    </row>
    <row r="112896" spans="12:15" x14ac:dyDescent="0.25">
      <c r="L112896" s="56"/>
      <c r="M112896" s="55"/>
      <c r="N112896" s="55"/>
      <c r="O112896" s="55"/>
    </row>
    <row r="112897" spans="12:15" x14ac:dyDescent="0.25">
      <c r="L112897" s="56"/>
      <c r="M112897" s="55"/>
      <c r="N112897" s="55"/>
      <c r="O112897" s="55"/>
    </row>
    <row r="112898" spans="12:15" x14ac:dyDescent="0.25">
      <c r="L112898" s="56"/>
      <c r="M112898" s="55"/>
      <c r="N112898" s="55"/>
      <c r="O112898" s="55"/>
    </row>
    <row r="112899" spans="12:15" x14ac:dyDescent="0.25">
      <c r="L112899" s="56"/>
      <c r="M112899" s="55"/>
      <c r="N112899" s="55"/>
      <c r="O112899" s="55"/>
    </row>
    <row r="112900" spans="12:15" x14ac:dyDescent="0.25">
      <c r="L112900" s="56"/>
      <c r="M112900" s="55"/>
      <c r="N112900" s="55"/>
      <c r="O112900" s="55"/>
    </row>
    <row r="112901" spans="12:15" x14ac:dyDescent="0.25">
      <c r="L112901" s="56"/>
      <c r="M112901" s="55"/>
      <c r="N112901" s="55"/>
      <c r="O112901" s="55"/>
    </row>
    <row r="112902" spans="12:15" x14ac:dyDescent="0.25">
      <c r="L112902" s="56"/>
      <c r="M112902" s="55"/>
      <c r="N112902" s="55"/>
      <c r="O112902" s="55"/>
    </row>
    <row r="112903" spans="12:15" x14ac:dyDescent="0.25">
      <c r="L112903" s="56"/>
      <c r="M112903" s="55"/>
      <c r="N112903" s="55"/>
      <c r="O112903" s="55"/>
    </row>
    <row r="112904" spans="12:15" x14ac:dyDescent="0.25">
      <c r="L112904" s="56"/>
      <c r="M112904" s="55"/>
      <c r="N112904" s="55"/>
      <c r="O112904" s="55"/>
    </row>
    <row r="112905" spans="12:15" x14ac:dyDescent="0.25">
      <c r="L112905" s="56"/>
      <c r="M112905" s="55"/>
      <c r="N112905" s="55"/>
      <c r="O112905" s="55"/>
    </row>
    <row r="112906" spans="12:15" x14ac:dyDescent="0.25">
      <c r="L112906" s="56"/>
      <c r="M112906" s="55"/>
      <c r="N112906" s="55"/>
      <c r="O112906" s="55"/>
    </row>
    <row r="112907" spans="12:15" x14ac:dyDescent="0.25">
      <c r="L112907" s="56"/>
      <c r="M112907" s="55"/>
      <c r="N112907" s="55"/>
      <c r="O112907" s="55"/>
    </row>
    <row r="112908" spans="12:15" x14ac:dyDescent="0.25">
      <c r="L112908" s="56"/>
      <c r="M112908" s="55"/>
      <c r="N112908" s="55"/>
      <c r="O112908" s="55"/>
    </row>
    <row r="112909" spans="12:15" x14ac:dyDescent="0.25">
      <c r="L112909" s="56"/>
      <c r="M112909" s="55"/>
      <c r="N112909" s="55"/>
      <c r="O112909" s="55"/>
    </row>
    <row r="112910" spans="12:15" x14ac:dyDescent="0.25">
      <c r="L112910" s="56"/>
      <c r="M112910" s="55"/>
      <c r="N112910" s="55"/>
      <c r="O112910" s="55"/>
    </row>
    <row r="112911" spans="12:15" x14ac:dyDescent="0.25">
      <c r="L112911" s="56"/>
      <c r="M112911" s="55"/>
      <c r="N112911" s="55"/>
      <c r="O112911" s="55"/>
    </row>
    <row r="112912" spans="12:15" x14ac:dyDescent="0.25">
      <c r="L112912" s="56"/>
      <c r="M112912" s="55"/>
      <c r="N112912" s="55"/>
      <c r="O112912" s="55"/>
    </row>
    <row r="112913" spans="12:15" x14ac:dyDescent="0.25">
      <c r="L112913" s="56"/>
      <c r="M112913" s="55"/>
      <c r="N112913" s="55"/>
      <c r="O112913" s="55"/>
    </row>
    <row r="112914" spans="12:15" x14ac:dyDescent="0.25">
      <c r="L112914" s="56"/>
      <c r="M112914" s="55"/>
      <c r="N112914" s="55"/>
      <c r="O112914" s="55"/>
    </row>
    <row r="112915" spans="12:15" x14ac:dyDescent="0.25">
      <c r="L112915" s="56"/>
      <c r="M112915" s="55"/>
      <c r="N112915" s="55"/>
      <c r="O112915" s="55"/>
    </row>
    <row r="112916" spans="12:15" x14ac:dyDescent="0.25">
      <c r="L112916" s="56"/>
      <c r="M112916" s="55"/>
      <c r="N112916" s="55"/>
      <c r="O112916" s="55"/>
    </row>
    <row r="112917" spans="12:15" x14ac:dyDescent="0.25">
      <c r="L112917" s="56"/>
      <c r="M112917" s="55"/>
      <c r="N112917" s="55"/>
      <c r="O112917" s="55"/>
    </row>
    <row r="112918" spans="12:15" x14ac:dyDescent="0.25">
      <c r="L112918" s="56"/>
      <c r="M112918" s="55"/>
      <c r="N112918" s="55"/>
      <c r="O112918" s="55"/>
    </row>
    <row r="112919" spans="12:15" x14ac:dyDescent="0.25">
      <c r="L112919" s="56"/>
      <c r="M112919" s="55"/>
      <c r="N112919" s="55"/>
      <c r="O112919" s="55"/>
    </row>
    <row r="112920" spans="12:15" x14ac:dyDescent="0.25">
      <c r="L112920" s="56"/>
      <c r="M112920" s="55"/>
      <c r="N112920" s="55"/>
      <c r="O112920" s="55"/>
    </row>
    <row r="112921" spans="12:15" x14ac:dyDescent="0.25">
      <c r="L112921" s="56"/>
      <c r="M112921" s="55"/>
      <c r="N112921" s="55"/>
      <c r="O112921" s="55"/>
    </row>
    <row r="112922" spans="12:15" x14ac:dyDescent="0.25">
      <c r="L112922" s="56"/>
      <c r="M112922" s="55"/>
      <c r="N112922" s="55"/>
      <c r="O112922" s="55"/>
    </row>
    <row r="112923" spans="12:15" x14ac:dyDescent="0.25">
      <c r="L112923" s="56"/>
      <c r="M112923" s="55"/>
      <c r="N112923" s="55"/>
      <c r="O112923" s="55"/>
    </row>
    <row r="112924" spans="12:15" x14ac:dyDescent="0.25">
      <c r="L112924" s="56"/>
      <c r="M112924" s="55"/>
      <c r="N112924" s="55"/>
      <c r="O112924" s="55"/>
    </row>
    <row r="112925" spans="12:15" x14ac:dyDescent="0.25">
      <c r="L112925" s="56"/>
      <c r="M112925" s="55"/>
      <c r="N112925" s="55"/>
      <c r="O112925" s="55"/>
    </row>
    <row r="112926" spans="12:15" x14ac:dyDescent="0.25">
      <c r="L112926" s="56"/>
      <c r="M112926" s="55"/>
      <c r="N112926" s="55"/>
      <c r="O112926" s="55"/>
    </row>
    <row r="112927" spans="12:15" x14ac:dyDescent="0.25">
      <c r="L112927" s="56"/>
      <c r="M112927" s="55"/>
      <c r="N112927" s="55"/>
      <c r="O112927" s="55"/>
    </row>
    <row r="112928" spans="12:15" x14ac:dyDescent="0.25">
      <c r="L112928" s="56"/>
      <c r="M112928" s="55"/>
      <c r="N112928" s="55"/>
      <c r="O112928" s="55"/>
    </row>
    <row r="112929" spans="12:15" x14ac:dyDescent="0.25">
      <c r="L112929" s="56"/>
      <c r="M112929" s="55"/>
      <c r="N112929" s="55"/>
      <c r="O112929" s="55"/>
    </row>
    <row r="112930" spans="12:15" x14ac:dyDescent="0.25">
      <c r="L112930" s="56"/>
      <c r="M112930" s="55"/>
      <c r="N112930" s="55"/>
      <c r="O112930" s="55"/>
    </row>
    <row r="112931" spans="12:15" x14ac:dyDescent="0.25">
      <c r="L112931" s="56"/>
      <c r="M112931" s="55"/>
      <c r="N112931" s="55"/>
      <c r="O112931" s="55"/>
    </row>
    <row r="112932" spans="12:15" x14ac:dyDescent="0.25">
      <c r="L112932" s="56"/>
      <c r="M112932" s="55"/>
      <c r="N112932" s="55"/>
      <c r="O112932" s="55"/>
    </row>
    <row r="112933" spans="12:15" x14ac:dyDescent="0.25">
      <c r="L112933" s="56"/>
      <c r="M112933" s="55"/>
      <c r="N112933" s="55"/>
      <c r="O112933" s="55"/>
    </row>
    <row r="112934" spans="12:15" x14ac:dyDescent="0.25">
      <c r="L112934" s="56"/>
      <c r="M112934" s="55"/>
      <c r="N112934" s="55"/>
      <c r="O112934" s="55"/>
    </row>
    <row r="112935" spans="12:15" x14ac:dyDescent="0.25">
      <c r="L112935" s="56"/>
      <c r="M112935" s="55"/>
      <c r="N112935" s="55"/>
      <c r="O112935" s="55"/>
    </row>
    <row r="112936" spans="12:15" x14ac:dyDescent="0.25">
      <c r="L112936" s="56"/>
      <c r="M112936" s="55"/>
      <c r="N112936" s="55"/>
      <c r="O112936" s="55"/>
    </row>
    <row r="112937" spans="12:15" x14ac:dyDescent="0.25">
      <c r="L112937" s="56"/>
      <c r="M112937" s="55"/>
      <c r="N112937" s="55"/>
      <c r="O112937" s="55"/>
    </row>
    <row r="112938" spans="12:15" x14ac:dyDescent="0.25">
      <c r="L112938" s="56"/>
      <c r="M112938" s="55"/>
      <c r="N112938" s="55"/>
      <c r="O112938" s="55"/>
    </row>
    <row r="112939" spans="12:15" x14ac:dyDescent="0.25">
      <c r="L112939" s="56"/>
      <c r="M112939" s="55"/>
      <c r="N112939" s="55"/>
      <c r="O112939" s="55"/>
    </row>
    <row r="112940" spans="12:15" x14ac:dyDescent="0.25">
      <c r="L112940" s="56"/>
      <c r="M112940" s="55"/>
      <c r="N112940" s="55"/>
      <c r="O112940" s="55"/>
    </row>
    <row r="112941" spans="12:15" x14ac:dyDescent="0.25">
      <c r="L112941" s="56"/>
      <c r="M112941" s="55"/>
      <c r="N112941" s="55"/>
      <c r="O112941" s="55"/>
    </row>
    <row r="112942" spans="12:15" x14ac:dyDescent="0.25">
      <c r="L112942" s="56"/>
      <c r="M112942" s="55"/>
      <c r="N112942" s="55"/>
      <c r="O112942" s="55"/>
    </row>
    <row r="112943" spans="12:15" x14ac:dyDescent="0.25">
      <c r="L112943" s="56"/>
      <c r="M112943" s="55"/>
      <c r="N112943" s="55"/>
      <c r="O112943" s="55"/>
    </row>
    <row r="112944" spans="12:15" x14ac:dyDescent="0.25">
      <c r="L112944" s="56"/>
      <c r="M112944" s="55"/>
      <c r="N112944" s="55"/>
      <c r="O112944" s="55"/>
    </row>
    <row r="112945" spans="12:15" x14ac:dyDescent="0.25">
      <c r="L112945" s="56"/>
      <c r="M112945" s="55"/>
      <c r="N112945" s="55"/>
      <c r="O112945" s="55"/>
    </row>
    <row r="112946" spans="12:15" x14ac:dyDescent="0.25">
      <c r="L112946" s="56"/>
      <c r="M112946" s="55"/>
      <c r="N112946" s="55"/>
      <c r="O112946" s="55"/>
    </row>
    <row r="112947" spans="12:15" x14ac:dyDescent="0.25">
      <c r="L112947" s="56"/>
      <c r="M112947" s="55"/>
      <c r="N112947" s="55"/>
      <c r="O112947" s="55"/>
    </row>
    <row r="112948" spans="12:15" x14ac:dyDescent="0.25">
      <c r="L112948" s="56"/>
      <c r="M112948" s="55"/>
      <c r="N112948" s="55"/>
      <c r="O112948" s="55"/>
    </row>
    <row r="112949" spans="12:15" x14ac:dyDescent="0.25">
      <c r="L112949" s="56"/>
      <c r="M112949" s="55"/>
      <c r="N112949" s="55"/>
      <c r="O112949" s="55"/>
    </row>
    <row r="112950" spans="12:15" x14ac:dyDescent="0.25">
      <c r="L112950" s="56"/>
      <c r="M112950" s="55"/>
      <c r="N112950" s="55"/>
      <c r="O112950" s="55"/>
    </row>
    <row r="112951" spans="12:15" x14ac:dyDescent="0.25">
      <c r="L112951" s="56"/>
      <c r="M112951" s="55"/>
      <c r="N112951" s="55"/>
      <c r="O112951" s="55"/>
    </row>
    <row r="112952" spans="12:15" x14ac:dyDescent="0.25">
      <c r="L112952" s="56"/>
      <c r="M112952" s="55"/>
      <c r="N112952" s="55"/>
      <c r="O112952" s="55"/>
    </row>
    <row r="112953" spans="12:15" x14ac:dyDescent="0.25">
      <c r="L112953" s="56"/>
      <c r="M112953" s="55"/>
      <c r="N112953" s="55"/>
      <c r="O112953" s="55"/>
    </row>
    <row r="112954" spans="12:15" x14ac:dyDescent="0.25">
      <c r="L112954" s="56"/>
      <c r="M112954" s="55"/>
      <c r="N112954" s="55"/>
      <c r="O112954" s="55"/>
    </row>
    <row r="112955" spans="12:15" x14ac:dyDescent="0.25">
      <c r="L112955" s="56"/>
      <c r="M112955" s="55"/>
      <c r="N112955" s="55"/>
      <c r="O112955" s="55"/>
    </row>
    <row r="112956" spans="12:15" x14ac:dyDescent="0.25">
      <c r="L112956" s="56"/>
      <c r="M112956" s="55"/>
      <c r="N112956" s="55"/>
      <c r="O112956" s="55"/>
    </row>
    <row r="112957" spans="12:15" x14ac:dyDescent="0.25">
      <c r="L112957" s="56"/>
      <c r="M112957" s="55"/>
      <c r="N112957" s="55"/>
      <c r="O112957" s="55"/>
    </row>
    <row r="112958" spans="12:15" x14ac:dyDescent="0.25">
      <c r="L112958" s="56"/>
      <c r="M112958" s="55"/>
      <c r="N112958" s="55"/>
      <c r="O112958" s="55"/>
    </row>
    <row r="112959" spans="12:15" x14ac:dyDescent="0.25">
      <c r="L112959" s="56"/>
      <c r="M112959" s="55"/>
      <c r="N112959" s="55"/>
      <c r="O112959" s="55"/>
    </row>
    <row r="112960" spans="12:15" x14ac:dyDescent="0.25">
      <c r="L112960" s="56"/>
      <c r="M112960" s="55"/>
      <c r="N112960" s="55"/>
      <c r="O112960" s="55"/>
    </row>
    <row r="112961" spans="12:15" x14ac:dyDescent="0.25">
      <c r="L112961" s="56"/>
      <c r="M112961" s="55"/>
      <c r="N112961" s="55"/>
      <c r="O112961" s="55"/>
    </row>
    <row r="112962" spans="12:15" x14ac:dyDescent="0.25">
      <c r="L112962" s="56"/>
      <c r="M112962" s="55"/>
      <c r="N112962" s="55"/>
      <c r="O112962" s="55"/>
    </row>
    <row r="112963" spans="12:15" x14ac:dyDescent="0.25">
      <c r="L112963" s="56"/>
      <c r="M112963" s="55"/>
      <c r="N112963" s="55"/>
      <c r="O112963" s="55"/>
    </row>
    <row r="112964" spans="12:15" x14ac:dyDescent="0.25">
      <c r="L112964" s="56"/>
      <c r="M112964" s="55"/>
      <c r="N112964" s="55"/>
      <c r="O112964" s="55"/>
    </row>
    <row r="112965" spans="12:15" x14ac:dyDescent="0.25">
      <c r="L112965" s="56"/>
      <c r="M112965" s="55"/>
      <c r="N112965" s="55"/>
      <c r="O112965" s="55"/>
    </row>
    <row r="112966" spans="12:15" x14ac:dyDescent="0.25">
      <c r="L112966" s="56"/>
      <c r="M112966" s="55"/>
      <c r="N112966" s="55"/>
      <c r="O112966" s="55"/>
    </row>
    <row r="112967" spans="12:15" x14ac:dyDescent="0.25">
      <c r="L112967" s="56"/>
      <c r="M112967" s="55"/>
      <c r="N112967" s="55"/>
      <c r="O112967" s="55"/>
    </row>
    <row r="112968" spans="12:15" x14ac:dyDescent="0.25">
      <c r="L112968" s="56"/>
      <c r="M112968" s="55"/>
      <c r="N112968" s="55"/>
      <c r="O112968" s="55"/>
    </row>
    <row r="112969" spans="12:15" x14ac:dyDescent="0.25">
      <c r="L112969" s="56"/>
      <c r="M112969" s="55"/>
      <c r="N112969" s="55"/>
      <c r="O112969" s="55"/>
    </row>
    <row r="112970" spans="12:15" x14ac:dyDescent="0.25">
      <c r="L112970" s="56"/>
      <c r="M112970" s="55"/>
      <c r="N112970" s="55"/>
      <c r="O112970" s="55"/>
    </row>
    <row r="112971" spans="12:15" x14ac:dyDescent="0.25">
      <c r="L112971" s="56"/>
      <c r="M112971" s="55"/>
      <c r="N112971" s="55"/>
      <c r="O112971" s="55"/>
    </row>
    <row r="112972" spans="12:15" x14ac:dyDescent="0.25">
      <c r="L112972" s="56"/>
      <c r="M112972" s="55"/>
      <c r="N112972" s="55"/>
      <c r="O112972" s="55"/>
    </row>
    <row r="112973" spans="12:15" x14ac:dyDescent="0.25">
      <c r="L112973" s="56"/>
      <c r="M112973" s="55"/>
      <c r="N112973" s="55"/>
      <c r="O112973" s="55"/>
    </row>
    <row r="112974" spans="12:15" x14ac:dyDescent="0.25">
      <c r="L112974" s="56"/>
      <c r="M112974" s="55"/>
      <c r="N112974" s="55"/>
      <c r="O112974" s="55"/>
    </row>
    <row r="112975" spans="12:15" x14ac:dyDescent="0.25">
      <c r="L112975" s="56"/>
      <c r="M112975" s="55"/>
      <c r="N112975" s="55"/>
      <c r="O112975" s="55"/>
    </row>
    <row r="112976" spans="12:15" x14ac:dyDescent="0.25">
      <c r="L112976" s="56"/>
      <c r="M112976" s="55"/>
      <c r="N112976" s="55"/>
      <c r="O112976" s="55"/>
    </row>
    <row r="112977" spans="12:15" x14ac:dyDescent="0.25">
      <c r="L112977" s="56"/>
      <c r="M112977" s="55"/>
      <c r="N112977" s="55"/>
      <c r="O112977" s="55"/>
    </row>
    <row r="112978" spans="12:15" x14ac:dyDescent="0.25">
      <c r="L112978" s="56"/>
      <c r="M112978" s="55"/>
      <c r="N112978" s="55"/>
      <c r="O112978" s="55"/>
    </row>
    <row r="112979" spans="12:15" x14ac:dyDescent="0.25">
      <c r="L112979" s="56"/>
      <c r="M112979" s="55"/>
      <c r="N112979" s="55"/>
      <c r="O112979" s="55"/>
    </row>
    <row r="112980" spans="12:15" x14ac:dyDescent="0.25">
      <c r="L112980" s="56"/>
      <c r="M112980" s="55"/>
      <c r="N112980" s="55"/>
      <c r="O112980" s="55"/>
    </row>
    <row r="112981" spans="12:15" x14ac:dyDescent="0.25">
      <c r="L112981" s="56"/>
      <c r="M112981" s="55"/>
      <c r="N112981" s="55"/>
      <c r="O112981" s="55"/>
    </row>
    <row r="112982" spans="12:15" x14ac:dyDescent="0.25">
      <c r="L112982" s="56"/>
      <c r="M112982" s="55"/>
      <c r="N112982" s="55"/>
      <c r="O112982" s="55"/>
    </row>
    <row r="112983" spans="12:15" x14ac:dyDescent="0.25">
      <c r="L112983" s="56"/>
      <c r="M112983" s="55"/>
      <c r="N112983" s="55"/>
      <c r="O112983" s="55"/>
    </row>
    <row r="112984" spans="12:15" x14ac:dyDescent="0.25">
      <c r="L112984" s="56"/>
      <c r="M112984" s="55"/>
      <c r="N112984" s="55"/>
      <c r="O112984" s="55"/>
    </row>
    <row r="112985" spans="12:15" x14ac:dyDescent="0.25">
      <c r="L112985" s="56"/>
      <c r="M112985" s="55"/>
      <c r="N112985" s="55"/>
      <c r="O112985" s="55"/>
    </row>
    <row r="112986" spans="12:15" x14ac:dyDescent="0.25">
      <c r="L112986" s="56"/>
      <c r="M112986" s="55"/>
      <c r="N112986" s="55"/>
      <c r="O112986" s="55"/>
    </row>
    <row r="112987" spans="12:15" x14ac:dyDescent="0.25">
      <c r="L112987" s="56"/>
      <c r="M112987" s="55"/>
      <c r="N112987" s="55"/>
      <c r="O112987" s="55"/>
    </row>
    <row r="112988" spans="12:15" x14ac:dyDescent="0.25">
      <c r="L112988" s="56"/>
      <c r="M112988" s="55"/>
      <c r="N112988" s="55"/>
      <c r="O112988" s="55"/>
    </row>
    <row r="112989" spans="12:15" x14ac:dyDescent="0.25">
      <c r="L112989" s="56"/>
      <c r="M112989" s="55"/>
      <c r="N112989" s="55"/>
      <c r="O112989" s="55"/>
    </row>
    <row r="112990" spans="12:15" x14ac:dyDescent="0.25">
      <c r="L112990" s="56"/>
      <c r="M112990" s="55"/>
      <c r="N112990" s="55"/>
      <c r="O112990" s="55"/>
    </row>
    <row r="112991" spans="12:15" x14ac:dyDescent="0.25">
      <c r="L112991" s="56"/>
      <c r="M112991" s="55"/>
      <c r="N112991" s="55"/>
      <c r="O112991" s="55"/>
    </row>
    <row r="112992" spans="12:15" x14ac:dyDescent="0.25">
      <c r="L112992" s="56"/>
      <c r="M112992" s="55"/>
      <c r="N112992" s="55"/>
      <c r="O112992" s="55"/>
    </row>
    <row r="112993" spans="12:15" x14ac:dyDescent="0.25">
      <c r="L112993" s="56"/>
      <c r="M112993" s="55"/>
      <c r="N112993" s="55"/>
      <c r="O112993" s="55"/>
    </row>
    <row r="112994" spans="12:15" x14ac:dyDescent="0.25">
      <c r="L112994" s="56"/>
      <c r="M112994" s="55"/>
      <c r="N112994" s="55"/>
      <c r="O112994" s="55"/>
    </row>
    <row r="112995" spans="12:15" x14ac:dyDescent="0.25">
      <c r="L112995" s="56"/>
      <c r="M112995" s="55"/>
      <c r="N112995" s="55"/>
      <c r="O112995" s="55"/>
    </row>
    <row r="112996" spans="12:15" x14ac:dyDescent="0.25">
      <c r="L112996" s="56"/>
      <c r="M112996" s="55"/>
      <c r="N112996" s="55"/>
      <c r="O112996" s="55"/>
    </row>
    <row r="112997" spans="12:15" x14ac:dyDescent="0.25">
      <c r="L112997" s="56"/>
      <c r="M112997" s="55"/>
      <c r="N112997" s="55"/>
      <c r="O112997" s="55"/>
    </row>
    <row r="112998" spans="12:15" x14ac:dyDescent="0.25">
      <c r="L112998" s="56"/>
      <c r="M112998" s="55"/>
      <c r="N112998" s="55"/>
      <c r="O112998" s="55"/>
    </row>
    <row r="112999" spans="12:15" x14ac:dyDescent="0.25">
      <c r="L112999" s="56"/>
      <c r="M112999" s="55"/>
      <c r="N112999" s="55"/>
      <c r="O112999" s="55"/>
    </row>
    <row r="113000" spans="12:15" x14ac:dyDescent="0.25">
      <c r="L113000" s="56"/>
      <c r="M113000" s="55"/>
      <c r="N113000" s="55"/>
      <c r="O113000" s="55"/>
    </row>
    <row r="113001" spans="12:15" x14ac:dyDescent="0.25">
      <c r="L113001" s="56"/>
      <c r="M113001" s="55"/>
      <c r="N113001" s="55"/>
      <c r="O113001" s="55"/>
    </row>
    <row r="113002" spans="12:15" x14ac:dyDescent="0.25">
      <c r="L113002" s="56"/>
      <c r="M113002" s="55"/>
      <c r="N113002" s="55"/>
      <c r="O113002" s="55"/>
    </row>
    <row r="113003" spans="12:15" x14ac:dyDescent="0.25">
      <c r="L113003" s="56"/>
      <c r="M113003" s="55"/>
      <c r="N113003" s="55"/>
      <c r="O113003" s="55"/>
    </row>
    <row r="113004" spans="12:15" x14ac:dyDescent="0.25">
      <c r="L113004" s="56"/>
      <c r="M113004" s="55"/>
      <c r="N113004" s="55"/>
      <c r="O113004" s="55"/>
    </row>
    <row r="113005" spans="12:15" x14ac:dyDescent="0.25">
      <c r="L113005" s="56"/>
      <c r="M113005" s="55"/>
      <c r="N113005" s="55"/>
      <c r="O113005" s="55"/>
    </row>
    <row r="113006" spans="12:15" x14ac:dyDescent="0.25">
      <c r="L113006" s="56"/>
      <c r="M113006" s="55"/>
      <c r="N113006" s="55"/>
      <c r="O113006" s="55"/>
    </row>
    <row r="113007" spans="12:15" x14ac:dyDescent="0.25">
      <c r="L113007" s="56"/>
      <c r="M113007" s="55"/>
      <c r="N113007" s="55"/>
      <c r="O113007" s="55"/>
    </row>
    <row r="113008" spans="12:15" x14ac:dyDescent="0.25">
      <c r="L113008" s="56"/>
      <c r="M113008" s="55"/>
      <c r="N113008" s="55"/>
      <c r="O113008" s="55"/>
    </row>
    <row r="113009" spans="12:15" x14ac:dyDescent="0.25">
      <c r="L113009" s="56"/>
      <c r="M113009" s="55"/>
      <c r="N113009" s="55"/>
      <c r="O113009" s="55"/>
    </row>
    <row r="113010" spans="12:15" x14ac:dyDescent="0.25">
      <c r="L113010" s="56"/>
      <c r="M113010" s="55"/>
      <c r="N113010" s="55"/>
      <c r="O113010" s="55"/>
    </row>
    <row r="113011" spans="12:15" x14ac:dyDescent="0.25">
      <c r="L113011" s="56"/>
      <c r="M113011" s="55"/>
      <c r="N113011" s="55"/>
      <c r="O113011" s="55"/>
    </row>
    <row r="113012" spans="12:15" x14ac:dyDescent="0.25">
      <c r="L113012" s="56"/>
      <c r="M113012" s="55"/>
      <c r="N113012" s="55"/>
      <c r="O113012" s="55"/>
    </row>
    <row r="113013" spans="12:15" x14ac:dyDescent="0.25">
      <c r="L113013" s="56"/>
      <c r="M113013" s="55"/>
      <c r="N113013" s="55"/>
      <c r="O113013" s="55"/>
    </row>
    <row r="113014" spans="12:15" x14ac:dyDescent="0.25">
      <c r="L113014" s="56"/>
      <c r="M113014" s="55"/>
      <c r="N113014" s="55"/>
      <c r="O113014" s="55"/>
    </row>
    <row r="113015" spans="12:15" x14ac:dyDescent="0.25">
      <c r="L113015" s="56"/>
      <c r="M113015" s="55"/>
      <c r="N113015" s="55"/>
      <c r="O113015" s="55"/>
    </row>
    <row r="113016" spans="12:15" x14ac:dyDescent="0.25">
      <c r="L113016" s="56"/>
      <c r="M113016" s="55"/>
      <c r="N113016" s="55"/>
      <c r="O113016" s="55"/>
    </row>
    <row r="113017" spans="12:15" x14ac:dyDescent="0.25">
      <c r="L113017" s="56"/>
      <c r="M113017" s="55"/>
      <c r="N113017" s="55"/>
      <c r="O113017" s="55"/>
    </row>
    <row r="113018" spans="12:15" x14ac:dyDescent="0.25">
      <c r="L113018" s="56"/>
      <c r="M113018" s="55"/>
      <c r="N113018" s="55"/>
      <c r="O113018" s="55"/>
    </row>
    <row r="113019" spans="12:15" x14ac:dyDescent="0.25">
      <c r="L113019" s="56"/>
      <c r="M113019" s="55"/>
      <c r="N113019" s="55"/>
      <c r="O113019" s="55"/>
    </row>
    <row r="113020" spans="12:15" x14ac:dyDescent="0.25">
      <c r="L113020" s="56"/>
      <c r="M113020" s="55"/>
      <c r="N113020" s="55"/>
      <c r="O113020" s="55"/>
    </row>
    <row r="113021" spans="12:15" x14ac:dyDescent="0.25">
      <c r="L113021" s="56"/>
      <c r="M113021" s="55"/>
      <c r="N113021" s="55"/>
      <c r="O113021" s="55"/>
    </row>
    <row r="113022" spans="12:15" x14ac:dyDescent="0.25">
      <c r="L113022" s="56"/>
      <c r="M113022" s="55"/>
      <c r="N113022" s="55"/>
      <c r="O113022" s="55"/>
    </row>
    <row r="113023" spans="12:15" x14ac:dyDescent="0.25">
      <c r="L113023" s="56"/>
      <c r="M113023" s="55"/>
      <c r="N113023" s="55"/>
      <c r="O113023" s="55"/>
    </row>
    <row r="113024" spans="12:15" x14ac:dyDescent="0.25">
      <c r="L113024" s="56"/>
      <c r="M113024" s="55"/>
      <c r="N113024" s="55"/>
      <c r="O113024" s="55"/>
    </row>
    <row r="113025" spans="12:15" x14ac:dyDescent="0.25">
      <c r="L113025" s="56"/>
      <c r="M113025" s="55"/>
      <c r="N113025" s="55"/>
      <c r="O113025" s="55"/>
    </row>
    <row r="113026" spans="12:15" x14ac:dyDescent="0.25">
      <c r="L113026" s="56"/>
      <c r="M113026" s="55"/>
      <c r="N113026" s="55"/>
      <c r="O113026" s="55"/>
    </row>
    <row r="113027" spans="12:15" x14ac:dyDescent="0.25">
      <c r="L113027" s="56"/>
      <c r="M113027" s="55"/>
      <c r="N113027" s="55"/>
      <c r="O113027" s="55"/>
    </row>
    <row r="113028" spans="12:15" x14ac:dyDescent="0.25">
      <c r="L113028" s="56"/>
      <c r="M113028" s="55"/>
      <c r="N113028" s="55"/>
      <c r="O113028" s="55"/>
    </row>
    <row r="113029" spans="12:15" x14ac:dyDescent="0.25">
      <c r="L113029" s="56"/>
      <c r="M113029" s="55"/>
      <c r="N113029" s="55"/>
      <c r="O113029" s="55"/>
    </row>
    <row r="113030" spans="12:15" x14ac:dyDescent="0.25">
      <c r="L113030" s="56"/>
      <c r="M113030" s="55"/>
      <c r="N113030" s="55"/>
      <c r="O113030" s="55"/>
    </row>
    <row r="113031" spans="12:15" x14ac:dyDescent="0.25">
      <c r="L113031" s="56"/>
      <c r="M113031" s="55"/>
      <c r="N113031" s="55"/>
      <c r="O113031" s="55"/>
    </row>
    <row r="113032" spans="12:15" x14ac:dyDescent="0.25">
      <c r="L113032" s="56"/>
      <c r="M113032" s="55"/>
      <c r="N113032" s="55"/>
      <c r="O113032" s="55"/>
    </row>
    <row r="113033" spans="12:15" x14ac:dyDescent="0.25">
      <c r="L113033" s="56"/>
      <c r="M113033" s="55"/>
      <c r="N113033" s="55"/>
      <c r="O113033" s="55"/>
    </row>
    <row r="113034" spans="12:15" x14ac:dyDescent="0.25">
      <c r="L113034" s="56"/>
      <c r="M113034" s="55"/>
      <c r="N113034" s="55"/>
      <c r="O113034" s="55"/>
    </row>
    <row r="113035" spans="12:15" x14ac:dyDescent="0.25">
      <c r="L113035" s="56"/>
      <c r="M113035" s="55"/>
      <c r="N113035" s="55"/>
      <c r="O113035" s="55"/>
    </row>
    <row r="113036" spans="12:15" x14ac:dyDescent="0.25">
      <c r="L113036" s="56"/>
      <c r="M113036" s="55"/>
      <c r="N113036" s="55"/>
      <c r="O113036" s="55"/>
    </row>
    <row r="113037" spans="12:15" x14ac:dyDescent="0.25">
      <c r="L113037" s="56"/>
      <c r="M113037" s="55"/>
      <c r="N113037" s="55"/>
      <c r="O113037" s="55"/>
    </row>
    <row r="113038" spans="12:15" x14ac:dyDescent="0.25">
      <c r="L113038" s="56"/>
      <c r="M113038" s="55"/>
      <c r="N113038" s="55"/>
      <c r="O113038" s="55"/>
    </row>
    <row r="113039" spans="12:15" x14ac:dyDescent="0.25">
      <c r="L113039" s="56"/>
      <c r="M113039" s="55"/>
      <c r="N113039" s="55"/>
      <c r="O113039" s="55"/>
    </row>
    <row r="113040" spans="12:15" x14ac:dyDescent="0.25">
      <c r="L113040" s="56"/>
      <c r="M113040" s="55"/>
      <c r="N113040" s="55"/>
      <c r="O113040" s="55"/>
    </row>
    <row r="113041" spans="12:15" x14ac:dyDescent="0.25">
      <c r="L113041" s="56"/>
      <c r="M113041" s="55"/>
      <c r="N113041" s="55"/>
      <c r="O113041" s="55"/>
    </row>
    <row r="113042" spans="12:15" x14ac:dyDescent="0.25">
      <c r="L113042" s="56"/>
      <c r="M113042" s="55"/>
      <c r="N113042" s="55"/>
      <c r="O113042" s="55"/>
    </row>
    <row r="113043" spans="12:15" x14ac:dyDescent="0.25">
      <c r="L113043" s="56"/>
      <c r="M113043" s="55"/>
      <c r="N113043" s="55"/>
      <c r="O113043" s="55"/>
    </row>
    <row r="113044" spans="12:15" x14ac:dyDescent="0.25">
      <c r="L113044" s="56"/>
      <c r="M113044" s="55"/>
      <c r="N113044" s="55"/>
      <c r="O113044" s="55"/>
    </row>
    <row r="113045" spans="12:15" x14ac:dyDescent="0.25">
      <c r="L113045" s="56"/>
      <c r="M113045" s="55"/>
      <c r="N113045" s="55"/>
      <c r="O113045" s="55"/>
    </row>
    <row r="113046" spans="12:15" x14ac:dyDescent="0.25">
      <c r="L113046" s="56"/>
      <c r="M113046" s="55"/>
      <c r="N113046" s="55"/>
      <c r="O113046" s="55"/>
    </row>
    <row r="113047" spans="12:15" x14ac:dyDescent="0.25">
      <c r="L113047" s="56"/>
      <c r="M113047" s="55"/>
      <c r="N113047" s="55"/>
      <c r="O113047" s="55"/>
    </row>
    <row r="113048" spans="12:15" x14ac:dyDescent="0.25">
      <c r="L113048" s="56"/>
      <c r="M113048" s="55"/>
      <c r="N113048" s="55"/>
      <c r="O113048" s="55"/>
    </row>
    <row r="113049" spans="12:15" x14ac:dyDescent="0.25">
      <c r="L113049" s="56"/>
      <c r="M113049" s="55"/>
      <c r="N113049" s="55"/>
      <c r="O113049" s="55"/>
    </row>
    <row r="113050" spans="12:15" x14ac:dyDescent="0.25">
      <c r="L113050" s="56"/>
      <c r="M113050" s="55"/>
      <c r="N113050" s="55"/>
      <c r="O113050" s="55"/>
    </row>
    <row r="113051" spans="12:15" x14ac:dyDescent="0.25">
      <c r="L113051" s="56"/>
      <c r="M113051" s="55"/>
      <c r="N113051" s="55"/>
      <c r="O113051" s="55"/>
    </row>
    <row r="113052" spans="12:15" x14ac:dyDescent="0.25">
      <c r="L113052" s="56"/>
      <c r="M113052" s="55"/>
      <c r="N113052" s="55"/>
      <c r="O113052" s="55"/>
    </row>
    <row r="113053" spans="12:15" x14ac:dyDescent="0.25">
      <c r="L113053" s="56"/>
      <c r="M113053" s="55"/>
      <c r="N113053" s="55"/>
      <c r="O113053" s="55"/>
    </row>
    <row r="113054" spans="12:15" x14ac:dyDescent="0.25">
      <c r="L113054" s="56"/>
      <c r="M113054" s="55"/>
      <c r="N113054" s="55"/>
      <c r="O113054" s="55"/>
    </row>
    <row r="113055" spans="12:15" x14ac:dyDescent="0.25">
      <c r="L113055" s="56"/>
      <c r="M113055" s="55"/>
      <c r="N113055" s="55"/>
      <c r="O113055" s="55"/>
    </row>
    <row r="113056" spans="12:15" x14ac:dyDescent="0.25">
      <c r="L113056" s="56"/>
      <c r="M113056" s="55"/>
      <c r="N113056" s="55"/>
      <c r="O113056" s="55"/>
    </row>
    <row r="113057" spans="12:15" x14ac:dyDescent="0.25">
      <c r="L113057" s="56"/>
      <c r="M113057" s="55"/>
      <c r="N113057" s="55"/>
      <c r="O113057" s="55"/>
    </row>
    <row r="113058" spans="12:15" x14ac:dyDescent="0.25">
      <c r="L113058" s="56"/>
      <c r="M113058" s="55"/>
      <c r="N113058" s="55"/>
      <c r="O113058" s="55"/>
    </row>
    <row r="113059" spans="12:15" x14ac:dyDescent="0.25">
      <c r="L113059" s="56"/>
      <c r="M113059" s="55"/>
      <c r="N113059" s="55"/>
      <c r="O113059" s="55"/>
    </row>
    <row r="113060" spans="12:15" x14ac:dyDescent="0.25">
      <c r="L113060" s="56"/>
      <c r="M113060" s="55"/>
      <c r="N113060" s="55"/>
      <c r="O113060" s="55"/>
    </row>
    <row r="113061" spans="12:15" x14ac:dyDescent="0.25">
      <c r="L113061" s="56"/>
      <c r="M113061" s="55"/>
      <c r="N113061" s="55"/>
      <c r="O113061" s="55"/>
    </row>
    <row r="113062" spans="12:15" x14ac:dyDescent="0.25">
      <c r="L113062" s="56"/>
      <c r="M113062" s="55"/>
      <c r="N113062" s="55"/>
      <c r="O113062" s="55"/>
    </row>
    <row r="113063" spans="12:15" x14ac:dyDescent="0.25">
      <c r="L113063" s="56"/>
      <c r="M113063" s="55"/>
      <c r="N113063" s="55"/>
      <c r="O113063" s="55"/>
    </row>
    <row r="113064" spans="12:15" x14ac:dyDescent="0.25">
      <c r="L113064" s="56"/>
      <c r="M113064" s="55"/>
      <c r="N113064" s="55"/>
      <c r="O113064" s="55"/>
    </row>
    <row r="113065" spans="12:15" x14ac:dyDescent="0.25">
      <c r="L113065" s="56"/>
      <c r="M113065" s="55"/>
      <c r="N113065" s="55"/>
      <c r="O113065" s="55"/>
    </row>
    <row r="113066" spans="12:15" x14ac:dyDescent="0.25">
      <c r="L113066" s="56"/>
      <c r="M113066" s="55"/>
      <c r="N113066" s="55"/>
      <c r="O113066" s="55"/>
    </row>
    <row r="113067" spans="12:15" x14ac:dyDescent="0.25">
      <c r="L113067" s="56"/>
      <c r="M113067" s="55"/>
      <c r="N113067" s="55"/>
      <c r="O113067" s="55"/>
    </row>
    <row r="113068" spans="12:15" x14ac:dyDescent="0.25">
      <c r="L113068" s="56"/>
      <c r="M113068" s="55"/>
      <c r="N113068" s="55"/>
      <c r="O113068" s="55"/>
    </row>
    <row r="113069" spans="12:15" x14ac:dyDescent="0.25">
      <c r="L113069" s="56"/>
      <c r="M113069" s="55"/>
      <c r="N113069" s="55"/>
      <c r="O113069" s="55"/>
    </row>
    <row r="113070" spans="12:15" x14ac:dyDescent="0.25">
      <c r="L113070" s="56"/>
      <c r="M113070" s="55"/>
      <c r="N113070" s="55"/>
      <c r="O113070" s="55"/>
    </row>
    <row r="113071" spans="12:15" x14ac:dyDescent="0.25">
      <c r="L113071" s="56"/>
      <c r="M113071" s="55"/>
      <c r="N113071" s="55"/>
      <c r="O113071" s="55"/>
    </row>
    <row r="113072" spans="12:15" x14ac:dyDescent="0.25">
      <c r="L113072" s="56"/>
      <c r="M113072" s="55"/>
      <c r="N113072" s="55"/>
      <c r="O113072" s="55"/>
    </row>
    <row r="113073" spans="12:15" x14ac:dyDescent="0.25">
      <c r="L113073" s="56"/>
      <c r="M113073" s="55"/>
      <c r="N113073" s="55"/>
      <c r="O113073" s="55"/>
    </row>
    <row r="113074" spans="12:15" x14ac:dyDescent="0.25">
      <c r="L113074" s="56"/>
      <c r="M113074" s="55"/>
      <c r="N113074" s="55"/>
      <c r="O113074" s="55"/>
    </row>
    <row r="113075" spans="12:15" x14ac:dyDescent="0.25">
      <c r="L113075" s="56"/>
      <c r="M113075" s="55"/>
      <c r="N113075" s="55"/>
      <c r="O113075" s="55"/>
    </row>
    <row r="113076" spans="12:15" x14ac:dyDescent="0.25">
      <c r="L113076" s="56"/>
      <c r="M113076" s="55"/>
      <c r="N113076" s="55"/>
      <c r="O113076" s="55"/>
    </row>
    <row r="113077" spans="12:15" x14ac:dyDescent="0.25">
      <c r="L113077" s="56"/>
      <c r="M113077" s="55"/>
      <c r="N113077" s="55"/>
      <c r="O113077" s="55"/>
    </row>
    <row r="113078" spans="12:15" x14ac:dyDescent="0.25">
      <c r="L113078" s="56"/>
      <c r="M113078" s="55"/>
      <c r="N113078" s="55"/>
      <c r="O113078" s="55"/>
    </row>
    <row r="113079" spans="12:15" x14ac:dyDescent="0.25">
      <c r="L113079" s="56"/>
      <c r="M113079" s="55"/>
      <c r="N113079" s="55"/>
      <c r="O113079" s="55"/>
    </row>
    <row r="113080" spans="12:15" x14ac:dyDescent="0.25">
      <c r="L113080" s="56"/>
      <c r="M113080" s="55"/>
      <c r="N113080" s="55"/>
      <c r="O113080" s="55"/>
    </row>
    <row r="113081" spans="12:15" x14ac:dyDescent="0.25">
      <c r="L113081" s="56"/>
      <c r="M113081" s="55"/>
      <c r="N113081" s="55"/>
      <c r="O113081" s="55"/>
    </row>
    <row r="113082" spans="12:15" x14ac:dyDescent="0.25">
      <c r="L113082" s="56"/>
      <c r="M113082" s="55"/>
      <c r="N113082" s="55"/>
      <c r="O113082" s="55"/>
    </row>
    <row r="113083" spans="12:15" x14ac:dyDescent="0.25">
      <c r="L113083" s="56"/>
      <c r="M113083" s="55"/>
      <c r="N113083" s="55"/>
      <c r="O113083" s="55"/>
    </row>
    <row r="113084" spans="12:15" x14ac:dyDescent="0.25">
      <c r="L113084" s="56"/>
      <c r="M113084" s="55"/>
      <c r="N113084" s="55"/>
      <c r="O113084" s="55"/>
    </row>
    <row r="113085" spans="12:15" x14ac:dyDescent="0.25">
      <c r="L113085" s="56"/>
      <c r="M113085" s="55"/>
      <c r="N113085" s="55"/>
      <c r="O113085" s="55"/>
    </row>
    <row r="113086" spans="12:15" x14ac:dyDescent="0.25">
      <c r="L113086" s="56"/>
      <c r="M113086" s="55"/>
      <c r="N113086" s="55"/>
      <c r="O113086" s="55"/>
    </row>
    <row r="113087" spans="12:15" x14ac:dyDescent="0.25">
      <c r="L113087" s="56"/>
      <c r="M113087" s="55"/>
      <c r="N113087" s="55"/>
      <c r="O113087" s="55"/>
    </row>
    <row r="113088" spans="12:15" x14ac:dyDescent="0.25">
      <c r="L113088" s="56"/>
      <c r="M113088" s="55"/>
      <c r="N113088" s="55"/>
      <c r="O113088" s="55"/>
    </row>
    <row r="113089" spans="12:15" x14ac:dyDescent="0.25">
      <c r="L113089" s="56"/>
      <c r="M113089" s="55"/>
      <c r="N113089" s="55"/>
      <c r="O113089" s="55"/>
    </row>
    <row r="113090" spans="12:15" x14ac:dyDescent="0.25">
      <c r="L113090" s="56"/>
      <c r="M113090" s="55"/>
      <c r="N113090" s="55"/>
      <c r="O113090" s="55"/>
    </row>
    <row r="113091" spans="12:15" x14ac:dyDescent="0.25">
      <c r="L113091" s="56"/>
      <c r="M113091" s="55"/>
      <c r="N113091" s="55"/>
      <c r="O113091" s="55"/>
    </row>
    <row r="113092" spans="12:15" x14ac:dyDescent="0.25">
      <c r="L113092" s="56"/>
      <c r="M113092" s="55"/>
      <c r="N113092" s="55"/>
      <c r="O113092" s="55"/>
    </row>
    <row r="113093" spans="12:15" x14ac:dyDescent="0.25">
      <c r="L113093" s="56"/>
      <c r="M113093" s="55"/>
      <c r="N113093" s="55"/>
      <c r="O113093" s="55"/>
    </row>
    <row r="113094" spans="12:15" x14ac:dyDescent="0.25">
      <c r="L113094" s="56"/>
      <c r="M113094" s="55"/>
      <c r="N113094" s="55"/>
      <c r="O113094" s="55"/>
    </row>
    <row r="113095" spans="12:15" x14ac:dyDescent="0.25">
      <c r="L113095" s="56"/>
      <c r="M113095" s="55"/>
      <c r="N113095" s="55"/>
      <c r="O113095" s="55"/>
    </row>
    <row r="113096" spans="12:15" x14ac:dyDescent="0.25">
      <c r="L113096" s="56"/>
      <c r="M113096" s="55"/>
      <c r="N113096" s="55"/>
      <c r="O113096" s="55"/>
    </row>
    <row r="113097" spans="12:15" x14ac:dyDescent="0.25">
      <c r="L113097" s="56"/>
      <c r="M113097" s="55"/>
      <c r="N113097" s="55"/>
      <c r="O113097" s="55"/>
    </row>
    <row r="113098" spans="12:15" x14ac:dyDescent="0.25">
      <c r="L113098" s="56"/>
      <c r="M113098" s="55"/>
      <c r="N113098" s="55"/>
      <c r="O113098" s="55"/>
    </row>
    <row r="113099" spans="12:15" x14ac:dyDescent="0.25">
      <c r="L113099" s="56"/>
      <c r="M113099" s="55"/>
      <c r="N113099" s="55"/>
      <c r="O113099" s="55"/>
    </row>
    <row r="113100" spans="12:15" x14ac:dyDescent="0.25">
      <c r="L113100" s="56"/>
      <c r="M113100" s="55"/>
      <c r="N113100" s="55"/>
      <c r="O113100" s="55"/>
    </row>
    <row r="113101" spans="12:15" x14ac:dyDescent="0.25">
      <c r="L113101" s="56"/>
      <c r="M113101" s="55"/>
      <c r="N113101" s="55"/>
      <c r="O113101" s="55"/>
    </row>
    <row r="113102" spans="12:15" x14ac:dyDescent="0.25">
      <c r="L113102" s="56"/>
      <c r="M113102" s="55"/>
      <c r="N113102" s="55"/>
      <c r="O113102" s="55"/>
    </row>
    <row r="113103" spans="12:15" x14ac:dyDescent="0.25">
      <c r="L113103" s="56"/>
      <c r="M113103" s="55"/>
      <c r="N113103" s="55"/>
      <c r="O113103" s="55"/>
    </row>
    <row r="113104" spans="12:15" x14ac:dyDescent="0.25">
      <c r="L113104" s="56"/>
      <c r="M113104" s="55"/>
      <c r="N113104" s="55"/>
      <c r="O113104" s="55"/>
    </row>
    <row r="113105" spans="12:15" x14ac:dyDescent="0.25">
      <c r="L113105" s="56"/>
      <c r="M113105" s="55"/>
      <c r="N113105" s="55"/>
      <c r="O113105" s="55"/>
    </row>
    <row r="113106" spans="12:15" x14ac:dyDescent="0.25">
      <c r="L113106" s="56"/>
      <c r="M113106" s="55"/>
      <c r="N113106" s="55"/>
      <c r="O113106" s="55"/>
    </row>
    <row r="113107" spans="12:15" x14ac:dyDescent="0.25">
      <c r="L113107" s="56"/>
      <c r="M113107" s="55"/>
      <c r="N113107" s="55"/>
      <c r="O113107" s="55"/>
    </row>
    <row r="113108" spans="12:15" x14ac:dyDescent="0.25">
      <c r="L113108" s="56"/>
      <c r="M113108" s="55"/>
      <c r="N113108" s="55"/>
      <c r="O113108" s="55"/>
    </row>
    <row r="113109" spans="12:15" x14ac:dyDescent="0.25">
      <c r="L113109" s="56"/>
      <c r="M113109" s="55"/>
      <c r="N113109" s="55"/>
      <c r="O113109" s="55"/>
    </row>
    <row r="113110" spans="12:15" x14ac:dyDescent="0.25">
      <c r="L113110" s="56"/>
      <c r="M113110" s="55"/>
      <c r="N113110" s="55"/>
      <c r="O113110" s="55"/>
    </row>
    <row r="113111" spans="12:15" x14ac:dyDescent="0.25">
      <c r="L113111" s="56"/>
      <c r="M113111" s="55"/>
      <c r="N113111" s="55"/>
      <c r="O113111" s="55"/>
    </row>
    <row r="113112" spans="12:15" x14ac:dyDescent="0.25">
      <c r="L113112" s="56"/>
      <c r="M113112" s="55"/>
      <c r="N113112" s="55"/>
      <c r="O113112" s="55"/>
    </row>
    <row r="113113" spans="12:15" x14ac:dyDescent="0.25">
      <c r="L113113" s="56"/>
      <c r="M113113" s="55"/>
      <c r="N113113" s="55"/>
      <c r="O113113" s="55"/>
    </row>
    <row r="113114" spans="12:15" x14ac:dyDescent="0.25">
      <c r="L113114" s="56"/>
      <c r="M113114" s="55"/>
      <c r="N113114" s="55"/>
      <c r="O113114" s="55"/>
    </row>
    <row r="113115" spans="12:15" x14ac:dyDescent="0.25">
      <c r="L113115" s="56"/>
      <c r="M113115" s="55"/>
      <c r="N113115" s="55"/>
      <c r="O113115" s="55"/>
    </row>
    <row r="113116" spans="12:15" x14ac:dyDescent="0.25">
      <c r="L113116" s="56"/>
      <c r="M113116" s="55"/>
      <c r="N113116" s="55"/>
      <c r="O113116" s="55"/>
    </row>
    <row r="113117" spans="12:15" x14ac:dyDescent="0.25">
      <c r="L113117" s="56"/>
      <c r="M113117" s="55"/>
      <c r="N113117" s="55"/>
      <c r="O113117" s="55"/>
    </row>
    <row r="113118" spans="12:15" x14ac:dyDescent="0.25">
      <c r="L113118" s="56"/>
      <c r="M113118" s="55"/>
      <c r="N113118" s="55"/>
      <c r="O113118" s="55"/>
    </row>
    <row r="113119" spans="12:15" x14ac:dyDescent="0.25">
      <c r="L113119" s="56"/>
      <c r="M113119" s="55"/>
      <c r="N113119" s="55"/>
      <c r="O113119" s="55"/>
    </row>
    <row r="113120" spans="12:15" x14ac:dyDescent="0.25">
      <c r="L113120" s="56"/>
      <c r="M113120" s="55"/>
      <c r="N113120" s="55"/>
      <c r="O113120" s="55"/>
    </row>
    <row r="113121" spans="12:15" x14ac:dyDescent="0.25">
      <c r="L113121" s="56"/>
      <c r="M113121" s="55"/>
      <c r="N113121" s="55"/>
      <c r="O113121" s="55"/>
    </row>
    <row r="113122" spans="12:15" x14ac:dyDescent="0.25">
      <c r="L113122" s="56"/>
      <c r="M113122" s="55"/>
      <c r="N113122" s="55"/>
      <c r="O113122" s="55"/>
    </row>
    <row r="113123" spans="12:15" x14ac:dyDescent="0.25">
      <c r="L113123" s="56"/>
      <c r="M113123" s="55"/>
      <c r="N113123" s="55"/>
      <c r="O113123" s="55"/>
    </row>
    <row r="113124" spans="12:15" x14ac:dyDescent="0.25">
      <c r="L113124" s="56"/>
      <c r="M113124" s="55"/>
      <c r="N113124" s="55"/>
      <c r="O113124" s="55"/>
    </row>
    <row r="113125" spans="12:15" x14ac:dyDescent="0.25">
      <c r="L113125" s="56"/>
      <c r="M113125" s="55"/>
      <c r="N113125" s="55"/>
      <c r="O113125" s="55"/>
    </row>
    <row r="113126" spans="12:15" x14ac:dyDescent="0.25">
      <c r="L113126" s="56"/>
      <c r="M113126" s="55"/>
      <c r="N113126" s="55"/>
      <c r="O113126" s="55"/>
    </row>
    <row r="113127" spans="12:15" x14ac:dyDescent="0.25">
      <c r="L113127" s="56"/>
      <c r="M113127" s="55"/>
      <c r="N113127" s="55"/>
      <c r="O113127" s="55"/>
    </row>
    <row r="113128" spans="12:15" x14ac:dyDescent="0.25">
      <c r="L113128" s="56"/>
      <c r="M113128" s="55"/>
      <c r="N113128" s="55"/>
      <c r="O113128" s="55"/>
    </row>
    <row r="113129" spans="12:15" x14ac:dyDescent="0.25">
      <c r="L113129" s="56"/>
      <c r="M113129" s="55"/>
      <c r="N113129" s="55"/>
      <c r="O113129" s="55"/>
    </row>
    <row r="113130" spans="12:15" x14ac:dyDescent="0.25">
      <c r="L113130" s="56"/>
      <c r="M113130" s="55"/>
      <c r="N113130" s="55"/>
      <c r="O113130" s="55"/>
    </row>
    <row r="113131" spans="12:15" x14ac:dyDescent="0.25">
      <c r="L113131" s="56"/>
      <c r="M113131" s="55"/>
      <c r="N113131" s="55"/>
      <c r="O113131" s="55"/>
    </row>
    <row r="113132" spans="12:15" x14ac:dyDescent="0.25">
      <c r="L113132" s="56"/>
      <c r="M113132" s="55"/>
      <c r="N113132" s="55"/>
      <c r="O113132" s="55"/>
    </row>
    <row r="113133" spans="12:15" x14ac:dyDescent="0.25">
      <c r="L113133" s="56"/>
      <c r="M113133" s="55"/>
      <c r="N113133" s="55"/>
      <c r="O113133" s="55"/>
    </row>
    <row r="113134" spans="12:15" x14ac:dyDescent="0.25">
      <c r="L113134" s="56"/>
      <c r="M113134" s="55"/>
      <c r="N113134" s="55"/>
      <c r="O113134" s="55"/>
    </row>
    <row r="113135" spans="12:15" x14ac:dyDescent="0.25">
      <c r="L113135" s="56"/>
      <c r="M113135" s="55"/>
      <c r="N113135" s="55"/>
      <c r="O113135" s="55"/>
    </row>
    <row r="113136" spans="12:15" x14ac:dyDescent="0.25">
      <c r="L113136" s="56"/>
      <c r="M113136" s="55"/>
      <c r="N113136" s="55"/>
      <c r="O113136" s="55"/>
    </row>
    <row r="113137" spans="12:15" x14ac:dyDescent="0.25">
      <c r="L113137" s="56"/>
      <c r="M113137" s="55"/>
      <c r="N113137" s="55"/>
      <c r="O113137" s="55"/>
    </row>
    <row r="113138" spans="12:15" x14ac:dyDescent="0.25">
      <c r="L113138" s="56"/>
      <c r="M113138" s="55"/>
      <c r="N113138" s="55"/>
      <c r="O113138" s="55"/>
    </row>
    <row r="113139" spans="12:15" x14ac:dyDescent="0.25">
      <c r="L113139" s="56"/>
      <c r="M113139" s="55"/>
      <c r="N113139" s="55"/>
      <c r="O113139" s="55"/>
    </row>
    <row r="113140" spans="12:15" x14ac:dyDescent="0.25">
      <c r="L113140" s="56"/>
      <c r="M113140" s="55"/>
      <c r="N113140" s="55"/>
      <c r="O113140" s="55"/>
    </row>
    <row r="113141" spans="12:15" x14ac:dyDescent="0.25">
      <c r="L113141" s="56"/>
      <c r="M113141" s="55"/>
      <c r="N113141" s="55"/>
      <c r="O113141" s="55"/>
    </row>
    <row r="113142" spans="12:15" x14ac:dyDescent="0.25">
      <c r="L113142" s="56"/>
      <c r="M113142" s="55"/>
      <c r="N113142" s="55"/>
      <c r="O113142" s="55"/>
    </row>
    <row r="113143" spans="12:15" x14ac:dyDescent="0.25">
      <c r="L113143" s="56"/>
      <c r="M113143" s="55"/>
      <c r="N113143" s="55"/>
      <c r="O113143" s="55"/>
    </row>
    <row r="113144" spans="12:15" x14ac:dyDescent="0.25">
      <c r="L113144" s="56"/>
      <c r="M113144" s="55"/>
      <c r="N113144" s="55"/>
      <c r="O113144" s="55"/>
    </row>
    <row r="113145" spans="12:15" x14ac:dyDescent="0.25">
      <c r="L113145" s="56"/>
      <c r="M113145" s="55"/>
      <c r="N113145" s="55"/>
      <c r="O113145" s="55"/>
    </row>
    <row r="113146" spans="12:15" x14ac:dyDescent="0.25">
      <c r="L113146" s="56"/>
      <c r="M113146" s="55"/>
      <c r="N113146" s="55"/>
      <c r="O113146" s="55"/>
    </row>
    <row r="113147" spans="12:15" x14ac:dyDescent="0.25">
      <c r="L113147" s="56"/>
      <c r="M113147" s="55"/>
      <c r="N113147" s="55"/>
      <c r="O113147" s="55"/>
    </row>
    <row r="113148" spans="12:15" x14ac:dyDescent="0.25">
      <c r="L113148" s="56"/>
      <c r="M113148" s="55"/>
      <c r="N113148" s="55"/>
      <c r="O113148" s="55"/>
    </row>
    <row r="113149" spans="12:15" x14ac:dyDescent="0.25">
      <c r="L113149" s="56"/>
      <c r="M113149" s="55"/>
      <c r="N113149" s="55"/>
      <c r="O113149" s="55"/>
    </row>
    <row r="113150" spans="12:15" x14ac:dyDescent="0.25">
      <c r="L113150" s="56"/>
      <c r="M113150" s="55"/>
      <c r="N113150" s="55"/>
      <c r="O113150" s="55"/>
    </row>
    <row r="113151" spans="12:15" x14ac:dyDescent="0.25">
      <c r="L113151" s="56"/>
      <c r="M113151" s="55"/>
      <c r="N113151" s="55"/>
      <c r="O113151" s="55"/>
    </row>
    <row r="113152" spans="12:15" x14ac:dyDescent="0.25">
      <c r="L113152" s="56"/>
      <c r="M113152" s="55"/>
      <c r="N113152" s="55"/>
      <c r="O113152" s="55"/>
    </row>
    <row r="113153" spans="12:15" x14ac:dyDescent="0.25">
      <c r="L113153" s="56"/>
      <c r="M113153" s="55"/>
      <c r="N113153" s="55"/>
      <c r="O113153" s="55"/>
    </row>
    <row r="113154" spans="12:15" x14ac:dyDescent="0.25">
      <c r="L113154" s="56"/>
      <c r="M113154" s="55"/>
      <c r="N113154" s="55"/>
      <c r="O113154" s="55"/>
    </row>
    <row r="113155" spans="12:15" x14ac:dyDescent="0.25">
      <c r="L113155" s="56"/>
      <c r="M113155" s="55"/>
      <c r="N113155" s="55"/>
      <c r="O113155" s="55"/>
    </row>
    <row r="113156" spans="12:15" x14ac:dyDescent="0.25">
      <c r="L113156" s="56"/>
      <c r="M113156" s="55"/>
      <c r="N113156" s="55"/>
      <c r="O113156" s="55"/>
    </row>
    <row r="113157" spans="12:15" x14ac:dyDescent="0.25">
      <c r="L113157" s="56"/>
      <c r="M113157" s="55"/>
      <c r="N113157" s="55"/>
      <c r="O113157" s="55"/>
    </row>
    <row r="113158" spans="12:15" x14ac:dyDescent="0.25">
      <c r="L113158" s="56"/>
      <c r="M113158" s="55"/>
      <c r="N113158" s="55"/>
      <c r="O113158" s="55"/>
    </row>
    <row r="113159" spans="12:15" x14ac:dyDescent="0.25">
      <c r="L113159" s="56"/>
      <c r="M113159" s="55"/>
      <c r="N113159" s="55"/>
      <c r="O113159" s="55"/>
    </row>
    <row r="113160" spans="12:15" x14ac:dyDescent="0.25">
      <c r="L113160" s="56"/>
      <c r="M113160" s="55"/>
      <c r="N113160" s="55"/>
      <c r="O113160" s="55"/>
    </row>
    <row r="113161" spans="12:15" x14ac:dyDescent="0.25">
      <c r="L113161" s="56"/>
      <c r="M113161" s="55"/>
      <c r="N113161" s="55"/>
      <c r="O113161" s="55"/>
    </row>
    <row r="113162" spans="12:15" x14ac:dyDescent="0.25">
      <c r="L113162" s="56"/>
      <c r="M113162" s="55"/>
      <c r="N113162" s="55"/>
      <c r="O113162" s="55"/>
    </row>
    <row r="113163" spans="12:15" x14ac:dyDescent="0.25">
      <c r="L113163" s="56"/>
      <c r="M113163" s="55"/>
      <c r="N113163" s="55"/>
      <c r="O113163" s="55"/>
    </row>
    <row r="113164" spans="12:15" x14ac:dyDescent="0.25">
      <c r="L113164" s="56"/>
      <c r="M113164" s="55"/>
      <c r="N113164" s="55"/>
      <c r="O113164" s="55"/>
    </row>
    <row r="113165" spans="12:15" x14ac:dyDescent="0.25">
      <c r="L113165" s="56"/>
      <c r="M113165" s="55"/>
      <c r="N113165" s="55"/>
      <c r="O113165" s="55"/>
    </row>
    <row r="113166" spans="12:15" x14ac:dyDescent="0.25">
      <c r="L113166" s="56"/>
      <c r="M113166" s="55"/>
      <c r="N113166" s="55"/>
      <c r="O113166" s="55"/>
    </row>
    <row r="113167" spans="12:15" x14ac:dyDescent="0.25">
      <c r="L113167" s="56"/>
      <c r="M113167" s="55"/>
      <c r="N113167" s="55"/>
      <c r="O113167" s="55"/>
    </row>
    <row r="113168" spans="12:15" x14ac:dyDescent="0.25">
      <c r="L113168" s="56"/>
      <c r="M113168" s="55"/>
      <c r="N113168" s="55"/>
      <c r="O113168" s="55"/>
    </row>
    <row r="113169" spans="12:15" x14ac:dyDescent="0.25">
      <c r="L113169" s="56"/>
      <c r="M113169" s="55"/>
      <c r="N113169" s="55"/>
      <c r="O113169" s="55"/>
    </row>
    <row r="113170" spans="12:15" x14ac:dyDescent="0.25">
      <c r="L113170" s="56"/>
      <c r="M113170" s="55"/>
      <c r="N113170" s="55"/>
      <c r="O113170" s="55"/>
    </row>
    <row r="113171" spans="12:15" x14ac:dyDescent="0.25">
      <c r="L113171" s="56"/>
      <c r="M113171" s="55"/>
      <c r="N113171" s="55"/>
      <c r="O113171" s="55"/>
    </row>
    <row r="113172" spans="12:15" x14ac:dyDescent="0.25">
      <c r="L113172" s="56"/>
      <c r="M113172" s="55"/>
      <c r="N113172" s="55"/>
      <c r="O113172" s="55"/>
    </row>
    <row r="113173" spans="12:15" x14ac:dyDescent="0.25">
      <c r="L113173" s="56"/>
      <c r="M113173" s="55"/>
      <c r="N113173" s="55"/>
      <c r="O113173" s="55"/>
    </row>
    <row r="113174" spans="12:15" x14ac:dyDescent="0.25">
      <c r="L113174" s="56"/>
      <c r="M113174" s="55"/>
      <c r="N113174" s="55"/>
      <c r="O113174" s="55"/>
    </row>
    <row r="113175" spans="12:15" x14ac:dyDescent="0.25">
      <c r="L113175" s="56"/>
      <c r="M113175" s="55"/>
      <c r="N113175" s="55"/>
      <c r="O113175" s="55"/>
    </row>
    <row r="113176" spans="12:15" x14ac:dyDescent="0.25">
      <c r="L113176" s="56"/>
      <c r="M113176" s="55"/>
      <c r="N113176" s="55"/>
      <c r="O113176" s="55"/>
    </row>
    <row r="113177" spans="12:15" x14ac:dyDescent="0.25">
      <c r="L113177" s="56"/>
      <c r="M113177" s="55"/>
      <c r="N113177" s="55"/>
      <c r="O113177" s="55"/>
    </row>
    <row r="113178" spans="12:15" x14ac:dyDescent="0.25">
      <c r="L113178" s="56"/>
      <c r="M113178" s="55"/>
      <c r="N113178" s="55"/>
      <c r="O113178" s="55"/>
    </row>
    <row r="113179" spans="12:15" x14ac:dyDescent="0.25">
      <c r="L113179" s="56"/>
      <c r="M113179" s="55"/>
      <c r="N113179" s="55"/>
      <c r="O113179" s="55"/>
    </row>
    <row r="113180" spans="12:15" x14ac:dyDescent="0.25">
      <c r="L113180" s="56"/>
      <c r="M113180" s="55"/>
      <c r="N113180" s="55"/>
      <c r="O113180" s="55"/>
    </row>
    <row r="113181" spans="12:15" x14ac:dyDescent="0.25">
      <c r="L113181" s="56"/>
      <c r="M113181" s="55"/>
      <c r="N113181" s="55"/>
      <c r="O113181" s="55"/>
    </row>
    <row r="113182" spans="12:15" x14ac:dyDescent="0.25">
      <c r="L113182" s="56"/>
      <c r="M113182" s="55"/>
      <c r="N113182" s="55"/>
      <c r="O113182" s="55"/>
    </row>
    <row r="113183" spans="12:15" x14ac:dyDescent="0.25">
      <c r="L113183" s="56"/>
      <c r="M113183" s="55"/>
      <c r="N113183" s="55"/>
      <c r="O113183" s="55"/>
    </row>
    <row r="113184" spans="12:15" x14ac:dyDescent="0.25">
      <c r="L113184" s="56"/>
      <c r="M113184" s="55"/>
      <c r="N113184" s="55"/>
      <c r="O113184" s="55"/>
    </row>
    <row r="113185" spans="12:15" x14ac:dyDescent="0.25">
      <c r="L113185" s="56"/>
      <c r="M113185" s="55"/>
      <c r="N113185" s="55"/>
      <c r="O113185" s="55"/>
    </row>
    <row r="113186" spans="12:15" x14ac:dyDescent="0.25">
      <c r="L113186" s="56"/>
      <c r="M113186" s="55"/>
      <c r="N113186" s="55"/>
      <c r="O113186" s="55"/>
    </row>
    <row r="113187" spans="12:15" x14ac:dyDescent="0.25">
      <c r="L113187" s="56"/>
      <c r="M113187" s="55"/>
      <c r="N113187" s="55"/>
      <c r="O113187" s="55"/>
    </row>
    <row r="113188" spans="12:15" x14ac:dyDescent="0.25">
      <c r="L113188" s="56"/>
      <c r="M113188" s="55"/>
      <c r="N113188" s="55"/>
      <c r="O113188" s="55"/>
    </row>
    <row r="113189" spans="12:15" x14ac:dyDescent="0.25">
      <c r="L113189" s="56"/>
      <c r="M113189" s="55"/>
      <c r="N113189" s="55"/>
      <c r="O113189" s="55"/>
    </row>
    <row r="113190" spans="12:15" x14ac:dyDescent="0.25">
      <c r="L113190" s="56"/>
      <c r="M113190" s="55"/>
      <c r="N113190" s="55"/>
      <c r="O113190" s="55"/>
    </row>
    <row r="113191" spans="12:15" x14ac:dyDescent="0.25">
      <c r="L113191" s="56"/>
      <c r="M113191" s="55"/>
      <c r="N113191" s="55"/>
      <c r="O113191" s="55"/>
    </row>
    <row r="113192" spans="12:15" x14ac:dyDescent="0.25">
      <c r="L113192" s="56"/>
      <c r="M113192" s="55"/>
      <c r="N113192" s="55"/>
      <c r="O113192" s="55"/>
    </row>
    <row r="113193" spans="12:15" x14ac:dyDescent="0.25">
      <c r="L113193" s="56"/>
      <c r="M113193" s="55"/>
      <c r="N113193" s="55"/>
      <c r="O113193" s="55"/>
    </row>
    <row r="113194" spans="12:15" x14ac:dyDescent="0.25">
      <c r="L113194" s="56"/>
      <c r="M113194" s="55"/>
      <c r="N113194" s="55"/>
      <c r="O113194" s="55"/>
    </row>
    <row r="113195" spans="12:15" x14ac:dyDescent="0.25">
      <c r="L113195" s="56"/>
      <c r="M113195" s="55"/>
      <c r="N113195" s="55"/>
      <c r="O113195" s="55"/>
    </row>
    <row r="113196" spans="12:15" x14ac:dyDescent="0.25">
      <c r="L113196" s="56"/>
      <c r="M113196" s="55"/>
      <c r="N113196" s="55"/>
      <c r="O113196" s="55"/>
    </row>
    <row r="113197" spans="12:15" x14ac:dyDescent="0.25">
      <c r="L113197" s="56"/>
      <c r="M113197" s="55"/>
      <c r="N113197" s="55"/>
      <c r="O113197" s="55"/>
    </row>
    <row r="113198" spans="12:15" x14ac:dyDescent="0.25">
      <c r="L113198" s="56"/>
      <c r="M113198" s="55"/>
      <c r="N113198" s="55"/>
      <c r="O113198" s="55"/>
    </row>
    <row r="113199" spans="12:15" x14ac:dyDescent="0.25">
      <c r="L113199" s="56"/>
      <c r="M113199" s="55"/>
      <c r="N113199" s="55"/>
      <c r="O113199" s="55"/>
    </row>
    <row r="113200" spans="12:15" x14ac:dyDescent="0.25">
      <c r="L113200" s="56"/>
      <c r="M113200" s="55"/>
      <c r="N113200" s="55"/>
      <c r="O113200" s="55"/>
    </row>
    <row r="113201" spans="12:15" x14ac:dyDescent="0.25">
      <c r="L113201" s="56"/>
      <c r="M113201" s="55"/>
      <c r="N113201" s="55"/>
      <c r="O113201" s="55"/>
    </row>
    <row r="113202" spans="12:15" x14ac:dyDescent="0.25">
      <c r="L113202" s="56"/>
      <c r="M113202" s="55"/>
      <c r="N113202" s="55"/>
      <c r="O113202" s="55"/>
    </row>
    <row r="113203" spans="12:15" x14ac:dyDescent="0.25">
      <c r="L113203" s="56"/>
      <c r="M113203" s="55"/>
      <c r="N113203" s="55"/>
      <c r="O113203" s="55"/>
    </row>
    <row r="113204" spans="12:15" x14ac:dyDescent="0.25">
      <c r="L113204" s="56"/>
      <c r="M113204" s="55"/>
      <c r="N113204" s="55"/>
      <c r="O113204" s="55"/>
    </row>
    <row r="113205" spans="12:15" x14ac:dyDescent="0.25">
      <c r="L113205" s="56"/>
      <c r="M113205" s="55"/>
      <c r="N113205" s="55"/>
      <c r="O113205" s="55"/>
    </row>
    <row r="113206" spans="12:15" x14ac:dyDescent="0.25">
      <c r="L113206" s="56"/>
      <c r="M113206" s="55"/>
      <c r="N113206" s="55"/>
      <c r="O113206" s="55"/>
    </row>
    <row r="113207" spans="12:15" x14ac:dyDescent="0.25">
      <c r="L113207" s="56"/>
      <c r="M113207" s="55"/>
      <c r="N113207" s="55"/>
      <c r="O113207" s="55"/>
    </row>
    <row r="113208" spans="12:15" x14ac:dyDescent="0.25">
      <c r="L113208" s="56"/>
      <c r="M113208" s="55"/>
      <c r="N113208" s="55"/>
      <c r="O113208" s="55"/>
    </row>
    <row r="113209" spans="12:15" x14ac:dyDescent="0.25">
      <c r="L113209" s="56"/>
      <c r="M113209" s="55"/>
      <c r="N113209" s="55"/>
      <c r="O113209" s="55"/>
    </row>
    <row r="113210" spans="12:15" x14ac:dyDescent="0.25">
      <c r="L113210" s="56"/>
      <c r="M113210" s="55"/>
      <c r="N113210" s="55"/>
      <c r="O113210" s="55"/>
    </row>
    <row r="113211" spans="12:15" x14ac:dyDescent="0.25">
      <c r="L113211" s="56"/>
      <c r="M113211" s="55"/>
      <c r="N113211" s="55"/>
      <c r="O113211" s="55"/>
    </row>
    <row r="113212" spans="12:15" x14ac:dyDescent="0.25">
      <c r="L113212" s="56"/>
      <c r="M113212" s="55"/>
      <c r="N113212" s="55"/>
      <c r="O113212" s="55"/>
    </row>
    <row r="113213" spans="12:15" x14ac:dyDescent="0.25">
      <c r="L113213" s="56"/>
      <c r="M113213" s="55"/>
      <c r="N113213" s="55"/>
      <c r="O113213" s="55"/>
    </row>
    <row r="113214" spans="12:15" x14ac:dyDescent="0.25">
      <c r="L113214" s="56"/>
      <c r="M113214" s="55"/>
      <c r="N113214" s="55"/>
      <c r="O113214" s="55"/>
    </row>
    <row r="113215" spans="12:15" x14ac:dyDescent="0.25">
      <c r="L113215" s="56"/>
      <c r="M113215" s="55"/>
      <c r="N113215" s="55"/>
      <c r="O113215" s="55"/>
    </row>
    <row r="113216" spans="12:15" x14ac:dyDescent="0.25">
      <c r="L113216" s="56"/>
      <c r="M113216" s="55"/>
      <c r="N113216" s="55"/>
      <c r="O113216" s="55"/>
    </row>
    <row r="113217" spans="12:15" x14ac:dyDescent="0.25">
      <c r="L113217" s="56"/>
      <c r="M113217" s="55"/>
      <c r="N113217" s="55"/>
      <c r="O113217" s="55"/>
    </row>
    <row r="113218" spans="12:15" x14ac:dyDescent="0.25">
      <c r="L113218" s="56"/>
      <c r="M113218" s="55"/>
      <c r="N113218" s="55"/>
      <c r="O113218" s="55"/>
    </row>
    <row r="113219" spans="12:15" x14ac:dyDescent="0.25">
      <c r="L113219" s="56"/>
      <c r="M113219" s="55"/>
      <c r="N113219" s="55"/>
      <c r="O113219" s="55"/>
    </row>
    <row r="113220" spans="12:15" x14ac:dyDescent="0.25">
      <c r="L113220" s="56"/>
      <c r="M113220" s="55"/>
      <c r="N113220" s="55"/>
      <c r="O113220" s="55"/>
    </row>
    <row r="113221" spans="12:15" x14ac:dyDescent="0.25">
      <c r="L113221" s="56"/>
      <c r="M113221" s="55"/>
      <c r="N113221" s="55"/>
      <c r="O113221" s="55"/>
    </row>
    <row r="113222" spans="12:15" x14ac:dyDescent="0.25">
      <c r="L113222" s="56"/>
      <c r="M113222" s="55"/>
      <c r="N113222" s="55"/>
      <c r="O113222" s="55"/>
    </row>
    <row r="113223" spans="12:15" x14ac:dyDescent="0.25">
      <c r="L113223" s="56"/>
      <c r="M113223" s="55"/>
      <c r="N113223" s="55"/>
      <c r="O113223" s="55"/>
    </row>
    <row r="113224" spans="12:15" x14ac:dyDescent="0.25">
      <c r="L113224" s="56"/>
      <c r="M113224" s="55"/>
      <c r="N113224" s="55"/>
      <c r="O113224" s="55"/>
    </row>
    <row r="113225" spans="12:15" x14ac:dyDescent="0.25">
      <c r="L113225" s="56"/>
      <c r="M113225" s="55"/>
      <c r="N113225" s="55"/>
      <c r="O113225" s="55"/>
    </row>
    <row r="113226" spans="12:15" x14ac:dyDescent="0.25">
      <c r="L113226" s="56"/>
      <c r="M113226" s="55"/>
      <c r="N113226" s="55"/>
      <c r="O113226" s="55"/>
    </row>
    <row r="113227" spans="12:15" x14ac:dyDescent="0.25">
      <c r="L113227" s="56"/>
      <c r="M113227" s="55"/>
      <c r="N113227" s="55"/>
      <c r="O113227" s="55"/>
    </row>
    <row r="113228" spans="12:15" x14ac:dyDescent="0.25">
      <c r="L113228" s="56"/>
      <c r="M113228" s="55"/>
      <c r="N113228" s="55"/>
      <c r="O113228" s="55"/>
    </row>
    <row r="113229" spans="12:15" x14ac:dyDescent="0.25">
      <c r="L113229" s="56"/>
      <c r="M113229" s="55"/>
      <c r="N113229" s="55"/>
      <c r="O113229" s="55"/>
    </row>
    <row r="113230" spans="12:15" x14ac:dyDescent="0.25">
      <c r="L113230" s="56"/>
      <c r="M113230" s="55"/>
      <c r="N113230" s="55"/>
      <c r="O113230" s="55"/>
    </row>
    <row r="113231" spans="12:15" x14ac:dyDescent="0.25">
      <c r="L113231" s="56"/>
      <c r="M113231" s="55"/>
      <c r="N113231" s="55"/>
      <c r="O113231" s="55"/>
    </row>
    <row r="113232" spans="12:15" x14ac:dyDescent="0.25">
      <c r="L113232" s="56"/>
      <c r="M113232" s="55"/>
      <c r="N113232" s="55"/>
      <c r="O113232" s="55"/>
    </row>
    <row r="113233" spans="12:15" x14ac:dyDescent="0.25">
      <c r="L113233" s="56"/>
      <c r="M113233" s="55"/>
      <c r="N113233" s="55"/>
      <c r="O113233" s="55"/>
    </row>
    <row r="113234" spans="12:15" x14ac:dyDescent="0.25">
      <c r="L113234" s="56"/>
      <c r="M113234" s="55"/>
      <c r="N113234" s="55"/>
      <c r="O113234" s="55"/>
    </row>
    <row r="113235" spans="12:15" x14ac:dyDescent="0.25">
      <c r="L113235" s="56"/>
      <c r="M113235" s="55"/>
      <c r="N113235" s="55"/>
      <c r="O113235" s="55"/>
    </row>
    <row r="113236" spans="12:15" x14ac:dyDescent="0.25">
      <c r="L113236" s="56"/>
      <c r="M113236" s="55"/>
      <c r="N113236" s="55"/>
      <c r="O113236" s="55"/>
    </row>
    <row r="113237" spans="12:15" x14ac:dyDescent="0.25">
      <c r="L113237" s="56"/>
      <c r="M113237" s="55"/>
      <c r="N113237" s="55"/>
      <c r="O113237" s="55"/>
    </row>
    <row r="113238" spans="12:15" x14ac:dyDescent="0.25">
      <c r="L113238" s="56"/>
      <c r="M113238" s="55"/>
      <c r="N113238" s="55"/>
      <c r="O113238" s="55"/>
    </row>
    <row r="113239" spans="12:15" x14ac:dyDescent="0.25">
      <c r="L113239" s="56"/>
      <c r="M113239" s="55"/>
      <c r="N113239" s="55"/>
      <c r="O113239" s="55"/>
    </row>
    <row r="113240" spans="12:15" x14ac:dyDescent="0.25">
      <c r="L113240" s="56"/>
      <c r="M113240" s="55"/>
      <c r="N113240" s="55"/>
      <c r="O113240" s="55"/>
    </row>
    <row r="113241" spans="12:15" x14ac:dyDescent="0.25">
      <c r="L113241" s="56"/>
      <c r="M113241" s="55"/>
      <c r="N113241" s="55"/>
      <c r="O113241" s="55"/>
    </row>
    <row r="113242" spans="12:15" x14ac:dyDescent="0.25">
      <c r="L113242" s="56"/>
      <c r="M113242" s="55"/>
      <c r="N113242" s="55"/>
      <c r="O113242" s="55"/>
    </row>
    <row r="113243" spans="12:15" x14ac:dyDescent="0.25">
      <c r="L113243" s="56"/>
      <c r="M113243" s="55"/>
      <c r="N113243" s="55"/>
      <c r="O113243" s="55"/>
    </row>
    <row r="113244" spans="12:15" x14ac:dyDescent="0.25">
      <c r="L113244" s="56"/>
      <c r="M113244" s="55"/>
      <c r="N113244" s="55"/>
      <c r="O113244" s="55"/>
    </row>
    <row r="113245" spans="12:15" x14ac:dyDescent="0.25">
      <c r="L113245" s="56"/>
      <c r="M113245" s="55"/>
      <c r="N113245" s="55"/>
      <c r="O113245" s="55"/>
    </row>
    <row r="113246" spans="12:15" x14ac:dyDescent="0.25">
      <c r="L113246" s="56"/>
      <c r="M113246" s="55"/>
      <c r="N113246" s="55"/>
      <c r="O113246" s="55"/>
    </row>
    <row r="113247" spans="12:15" x14ac:dyDescent="0.25">
      <c r="L113247" s="56"/>
      <c r="M113247" s="55"/>
      <c r="N113247" s="55"/>
      <c r="O113247" s="55"/>
    </row>
    <row r="113248" spans="12:15" x14ac:dyDescent="0.25">
      <c r="L113248" s="56"/>
      <c r="M113248" s="55"/>
      <c r="N113248" s="55"/>
      <c r="O113248" s="55"/>
    </row>
    <row r="113249" spans="12:15" x14ac:dyDescent="0.25">
      <c r="L113249" s="56"/>
      <c r="M113249" s="55"/>
      <c r="N113249" s="55"/>
      <c r="O113249" s="55"/>
    </row>
    <row r="113250" spans="12:15" x14ac:dyDescent="0.25">
      <c r="L113250" s="56"/>
      <c r="M113250" s="55"/>
      <c r="N113250" s="55"/>
      <c r="O113250" s="55"/>
    </row>
    <row r="113251" spans="12:15" x14ac:dyDescent="0.25">
      <c r="L113251" s="56"/>
      <c r="M113251" s="55"/>
      <c r="N113251" s="55"/>
      <c r="O113251" s="55"/>
    </row>
    <row r="113252" spans="12:15" x14ac:dyDescent="0.25">
      <c r="L113252" s="56"/>
      <c r="M113252" s="55"/>
      <c r="N113252" s="55"/>
      <c r="O113252" s="55"/>
    </row>
    <row r="113253" spans="12:15" x14ac:dyDescent="0.25">
      <c r="L113253" s="56"/>
      <c r="M113253" s="55"/>
      <c r="N113253" s="55"/>
      <c r="O113253" s="55"/>
    </row>
    <row r="113254" spans="12:15" x14ac:dyDescent="0.25">
      <c r="L113254" s="56"/>
      <c r="M113254" s="55"/>
      <c r="N113254" s="55"/>
      <c r="O113254" s="55"/>
    </row>
    <row r="113255" spans="12:15" x14ac:dyDescent="0.25">
      <c r="L113255" s="56"/>
      <c r="M113255" s="55"/>
      <c r="N113255" s="55"/>
      <c r="O113255" s="55"/>
    </row>
    <row r="113256" spans="12:15" x14ac:dyDescent="0.25">
      <c r="L113256" s="56"/>
      <c r="M113256" s="55"/>
      <c r="N113256" s="55"/>
      <c r="O113256" s="55"/>
    </row>
    <row r="113257" spans="12:15" x14ac:dyDescent="0.25">
      <c r="L113257" s="56"/>
      <c r="M113257" s="55"/>
      <c r="N113257" s="55"/>
      <c r="O113257" s="55"/>
    </row>
    <row r="113258" spans="12:15" x14ac:dyDescent="0.25">
      <c r="L113258" s="56"/>
      <c r="M113258" s="55"/>
      <c r="N113258" s="55"/>
      <c r="O113258" s="55"/>
    </row>
    <row r="113259" spans="12:15" x14ac:dyDescent="0.25">
      <c r="L113259" s="56"/>
      <c r="M113259" s="55"/>
      <c r="N113259" s="55"/>
      <c r="O113259" s="55"/>
    </row>
    <row r="113260" spans="12:15" x14ac:dyDescent="0.25">
      <c r="L113260" s="56"/>
      <c r="M113260" s="55"/>
      <c r="N113260" s="55"/>
      <c r="O113260" s="55"/>
    </row>
    <row r="113261" spans="12:15" x14ac:dyDescent="0.25">
      <c r="L113261" s="56"/>
      <c r="M113261" s="55"/>
      <c r="N113261" s="55"/>
      <c r="O113261" s="55"/>
    </row>
    <row r="113262" spans="12:15" x14ac:dyDescent="0.25">
      <c r="L113262" s="56"/>
      <c r="M113262" s="55"/>
      <c r="N113262" s="55"/>
      <c r="O113262" s="55"/>
    </row>
    <row r="113263" spans="12:15" x14ac:dyDescent="0.25">
      <c r="L113263" s="56"/>
      <c r="M113263" s="55"/>
      <c r="N113263" s="55"/>
      <c r="O113263" s="55"/>
    </row>
    <row r="113264" spans="12:15" x14ac:dyDescent="0.25">
      <c r="L113264" s="56"/>
      <c r="M113264" s="55"/>
      <c r="N113264" s="55"/>
      <c r="O113264" s="55"/>
    </row>
    <row r="113265" spans="12:15" x14ac:dyDescent="0.25">
      <c r="L113265" s="56"/>
      <c r="M113265" s="55"/>
      <c r="N113265" s="55"/>
      <c r="O113265" s="55"/>
    </row>
    <row r="113266" spans="12:15" x14ac:dyDescent="0.25">
      <c r="L113266" s="56"/>
      <c r="M113266" s="55"/>
      <c r="N113266" s="55"/>
      <c r="O113266" s="55"/>
    </row>
    <row r="113267" spans="12:15" x14ac:dyDescent="0.25">
      <c r="L113267" s="56"/>
      <c r="M113267" s="55"/>
      <c r="N113267" s="55"/>
      <c r="O113267" s="55"/>
    </row>
    <row r="113268" spans="12:15" x14ac:dyDescent="0.25">
      <c r="L113268" s="56"/>
      <c r="M113268" s="55"/>
      <c r="N113268" s="55"/>
      <c r="O113268" s="55"/>
    </row>
    <row r="113269" spans="12:15" x14ac:dyDescent="0.25">
      <c r="L113269" s="56"/>
      <c r="M113269" s="55"/>
      <c r="N113269" s="55"/>
      <c r="O113269" s="55"/>
    </row>
    <row r="113270" spans="12:15" x14ac:dyDescent="0.25">
      <c r="L113270" s="56"/>
      <c r="M113270" s="55"/>
      <c r="N113270" s="55"/>
      <c r="O113270" s="55"/>
    </row>
    <row r="113271" spans="12:15" x14ac:dyDescent="0.25">
      <c r="L113271" s="56"/>
      <c r="M113271" s="55"/>
      <c r="N113271" s="55"/>
      <c r="O113271" s="55"/>
    </row>
    <row r="113272" spans="12:15" x14ac:dyDescent="0.25">
      <c r="L113272" s="56"/>
      <c r="M113272" s="55"/>
      <c r="N113272" s="55"/>
      <c r="O113272" s="55"/>
    </row>
    <row r="113273" spans="12:15" x14ac:dyDescent="0.25">
      <c r="L113273" s="56"/>
      <c r="M113273" s="55"/>
      <c r="N113273" s="55"/>
      <c r="O113273" s="55"/>
    </row>
    <row r="113274" spans="12:15" x14ac:dyDescent="0.25">
      <c r="L113274" s="56"/>
      <c r="M113274" s="55"/>
      <c r="N113274" s="55"/>
      <c r="O113274" s="55"/>
    </row>
    <row r="113275" spans="12:15" x14ac:dyDescent="0.25">
      <c r="L113275" s="56"/>
      <c r="M113275" s="55"/>
      <c r="N113275" s="55"/>
      <c r="O113275" s="55"/>
    </row>
    <row r="113276" spans="12:15" x14ac:dyDescent="0.25">
      <c r="L113276" s="56"/>
      <c r="M113276" s="55"/>
      <c r="N113276" s="55"/>
      <c r="O113276" s="55"/>
    </row>
    <row r="113277" spans="12:15" x14ac:dyDescent="0.25">
      <c r="L113277" s="56"/>
      <c r="M113277" s="55"/>
      <c r="N113277" s="55"/>
      <c r="O113277" s="55"/>
    </row>
    <row r="113278" spans="12:15" x14ac:dyDescent="0.25">
      <c r="L113278" s="56"/>
      <c r="M113278" s="55"/>
      <c r="N113278" s="55"/>
      <c r="O113278" s="55"/>
    </row>
    <row r="113279" spans="12:15" x14ac:dyDescent="0.25">
      <c r="L113279" s="56"/>
      <c r="M113279" s="55"/>
      <c r="N113279" s="55"/>
      <c r="O113279" s="55"/>
    </row>
    <row r="113280" spans="12:15" x14ac:dyDescent="0.25">
      <c r="L113280" s="56"/>
      <c r="M113280" s="55"/>
      <c r="N113280" s="55"/>
      <c r="O113280" s="55"/>
    </row>
    <row r="113281" spans="12:15" x14ac:dyDescent="0.25">
      <c r="L113281" s="56"/>
      <c r="M113281" s="55"/>
      <c r="N113281" s="55"/>
      <c r="O113281" s="55"/>
    </row>
    <row r="113282" spans="12:15" x14ac:dyDescent="0.25">
      <c r="L113282" s="56"/>
      <c r="M113282" s="55"/>
      <c r="N113282" s="55"/>
      <c r="O113282" s="55"/>
    </row>
    <row r="113283" spans="12:15" x14ac:dyDescent="0.25">
      <c r="L113283" s="56"/>
      <c r="M113283" s="55"/>
      <c r="N113283" s="55"/>
      <c r="O113283" s="55"/>
    </row>
    <row r="113284" spans="12:15" x14ac:dyDescent="0.25">
      <c r="L113284" s="56"/>
      <c r="M113284" s="55"/>
      <c r="N113284" s="55"/>
      <c r="O113284" s="55"/>
    </row>
    <row r="113285" spans="12:15" x14ac:dyDescent="0.25">
      <c r="L113285" s="56"/>
      <c r="M113285" s="55"/>
      <c r="N113285" s="55"/>
      <c r="O113285" s="55"/>
    </row>
    <row r="113286" spans="12:15" x14ac:dyDescent="0.25">
      <c r="L113286" s="56"/>
      <c r="M113286" s="55"/>
      <c r="N113286" s="55"/>
      <c r="O113286" s="55"/>
    </row>
    <row r="113287" spans="12:15" x14ac:dyDescent="0.25">
      <c r="L113287" s="56"/>
      <c r="M113287" s="55"/>
      <c r="N113287" s="55"/>
      <c r="O113287" s="55"/>
    </row>
    <row r="113288" spans="12:15" x14ac:dyDescent="0.25">
      <c r="L113288" s="56"/>
      <c r="M113288" s="55"/>
      <c r="N113288" s="55"/>
      <c r="O113288" s="55"/>
    </row>
    <row r="113289" spans="12:15" x14ac:dyDescent="0.25">
      <c r="L113289" s="56"/>
      <c r="M113289" s="55"/>
      <c r="N113289" s="55"/>
      <c r="O113289" s="55"/>
    </row>
    <row r="113290" spans="12:15" x14ac:dyDescent="0.25">
      <c r="L113290" s="56"/>
      <c r="M113290" s="55"/>
      <c r="N113290" s="55"/>
      <c r="O113290" s="55"/>
    </row>
    <row r="113291" spans="12:15" x14ac:dyDescent="0.25">
      <c r="L113291" s="56"/>
      <c r="M113291" s="55"/>
      <c r="N113291" s="55"/>
      <c r="O113291" s="55"/>
    </row>
    <row r="113292" spans="12:15" x14ac:dyDescent="0.25">
      <c r="L113292" s="56"/>
      <c r="M113292" s="55"/>
      <c r="N113292" s="55"/>
      <c r="O113292" s="55"/>
    </row>
    <row r="113293" spans="12:15" x14ac:dyDescent="0.25">
      <c r="L113293" s="56"/>
      <c r="M113293" s="55"/>
      <c r="N113293" s="55"/>
      <c r="O113293" s="55"/>
    </row>
    <row r="113294" spans="12:15" x14ac:dyDescent="0.25">
      <c r="L113294" s="56"/>
      <c r="M113294" s="55"/>
      <c r="N113294" s="55"/>
      <c r="O113294" s="55"/>
    </row>
    <row r="113295" spans="12:15" x14ac:dyDescent="0.25">
      <c r="L113295" s="56"/>
      <c r="M113295" s="55"/>
      <c r="N113295" s="55"/>
      <c r="O113295" s="55"/>
    </row>
    <row r="113296" spans="12:15" x14ac:dyDescent="0.25">
      <c r="L113296" s="56"/>
      <c r="M113296" s="55"/>
      <c r="N113296" s="55"/>
      <c r="O113296" s="55"/>
    </row>
    <row r="113297" spans="12:15" x14ac:dyDescent="0.25">
      <c r="L113297" s="56"/>
      <c r="M113297" s="55"/>
      <c r="N113297" s="55"/>
      <c r="O113297" s="55"/>
    </row>
    <row r="113298" spans="12:15" x14ac:dyDescent="0.25">
      <c r="L113298" s="56"/>
      <c r="M113298" s="55"/>
      <c r="N113298" s="55"/>
      <c r="O113298" s="55"/>
    </row>
    <row r="113299" spans="12:15" x14ac:dyDescent="0.25">
      <c r="L113299" s="56"/>
      <c r="M113299" s="55"/>
      <c r="N113299" s="55"/>
      <c r="O113299" s="55"/>
    </row>
    <row r="113300" spans="12:15" x14ac:dyDescent="0.25">
      <c r="L113300" s="56"/>
      <c r="M113300" s="55"/>
      <c r="N113300" s="55"/>
      <c r="O113300" s="55"/>
    </row>
    <row r="113301" spans="12:15" x14ac:dyDescent="0.25">
      <c r="L113301" s="56"/>
      <c r="M113301" s="55"/>
      <c r="N113301" s="55"/>
      <c r="O113301" s="55"/>
    </row>
    <row r="113302" spans="12:15" x14ac:dyDescent="0.25">
      <c r="L113302" s="56"/>
      <c r="M113302" s="55"/>
      <c r="N113302" s="55"/>
      <c r="O113302" s="55"/>
    </row>
    <row r="113303" spans="12:15" x14ac:dyDescent="0.25">
      <c r="L113303" s="56"/>
      <c r="M113303" s="55"/>
      <c r="N113303" s="55"/>
      <c r="O113303" s="55"/>
    </row>
    <row r="113304" spans="12:15" x14ac:dyDescent="0.25">
      <c r="L113304" s="56"/>
      <c r="M113304" s="55"/>
      <c r="N113304" s="55"/>
      <c r="O113304" s="55"/>
    </row>
    <row r="113305" spans="12:15" x14ac:dyDescent="0.25">
      <c r="L113305" s="56"/>
      <c r="M113305" s="55"/>
      <c r="N113305" s="55"/>
      <c r="O113305" s="55"/>
    </row>
    <row r="113306" spans="12:15" x14ac:dyDescent="0.25">
      <c r="L113306" s="56"/>
      <c r="M113306" s="55"/>
      <c r="N113306" s="55"/>
      <c r="O113306" s="55"/>
    </row>
    <row r="113307" spans="12:15" x14ac:dyDescent="0.25">
      <c r="L113307" s="56"/>
      <c r="M113307" s="55"/>
      <c r="N113307" s="55"/>
      <c r="O113307" s="55"/>
    </row>
    <row r="113308" spans="12:15" x14ac:dyDescent="0.25">
      <c r="L113308" s="56"/>
      <c r="M113308" s="55"/>
      <c r="N113308" s="55"/>
      <c r="O113308" s="55"/>
    </row>
    <row r="113309" spans="12:15" x14ac:dyDescent="0.25">
      <c r="L113309" s="56"/>
      <c r="M113309" s="55"/>
      <c r="N113309" s="55"/>
      <c r="O113309" s="55"/>
    </row>
    <row r="113310" spans="12:15" x14ac:dyDescent="0.25">
      <c r="L113310" s="56"/>
      <c r="M113310" s="55"/>
      <c r="N113310" s="55"/>
      <c r="O113310" s="55"/>
    </row>
    <row r="113311" spans="12:15" x14ac:dyDescent="0.25">
      <c r="L113311" s="56"/>
      <c r="M113311" s="55"/>
      <c r="N113311" s="55"/>
      <c r="O113311" s="55"/>
    </row>
    <row r="113312" spans="12:15" x14ac:dyDescent="0.25">
      <c r="L113312" s="56"/>
      <c r="M113312" s="55"/>
      <c r="N113312" s="55"/>
      <c r="O113312" s="55"/>
    </row>
    <row r="113313" spans="12:15" x14ac:dyDescent="0.25">
      <c r="L113313" s="56"/>
      <c r="M113313" s="55"/>
      <c r="N113313" s="55"/>
      <c r="O113313" s="55"/>
    </row>
    <row r="113314" spans="12:15" x14ac:dyDescent="0.25">
      <c r="L113314" s="56"/>
      <c r="M113314" s="55"/>
      <c r="N113314" s="55"/>
      <c r="O113314" s="55"/>
    </row>
    <row r="113315" spans="12:15" x14ac:dyDescent="0.25">
      <c r="L113315" s="56"/>
      <c r="M113315" s="55"/>
      <c r="N113315" s="55"/>
      <c r="O113315" s="55"/>
    </row>
    <row r="113316" spans="12:15" x14ac:dyDescent="0.25">
      <c r="L113316" s="56"/>
      <c r="M113316" s="55"/>
      <c r="N113316" s="55"/>
      <c r="O113316" s="55"/>
    </row>
    <row r="113317" spans="12:15" x14ac:dyDescent="0.25">
      <c r="L113317" s="56"/>
      <c r="M113317" s="55"/>
      <c r="N113317" s="55"/>
      <c r="O113317" s="55"/>
    </row>
    <row r="113318" spans="12:15" x14ac:dyDescent="0.25">
      <c r="L113318" s="56"/>
      <c r="M113318" s="55"/>
      <c r="N113318" s="55"/>
      <c r="O113318" s="55"/>
    </row>
    <row r="113319" spans="12:15" x14ac:dyDescent="0.25">
      <c r="L113319" s="56"/>
      <c r="M113319" s="55"/>
      <c r="N113319" s="55"/>
      <c r="O113319" s="55"/>
    </row>
    <row r="113320" spans="12:15" x14ac:dyDescent="0.25">
      <c r="L113320" s="56"/>
      <c r="M113320" s="55"/>
      <c r="N113320" s="55"/>
      <c r="O113320" s="55"/>
    </row>
    <row r="113321" spans="12:15" x14ac:dyDescent="0.25">
      <c r="L113321" s="56"/>
      <c r="M113321" s="55"/>
      <c r="N113321" s="55"/>
      <c r="O113321" s="55"/>
    </row>
    <row r="113322" spans="12:15" x14ac:dyDescent="0.25">
      <c r="L113322" s="56"/>
      <c r="M113322" s="55"/>
      <c r="N113322" s="55"/>
      <c r="O113322" s="55"/>
    </row>
    <row r="113323" spans="12:15" x14ac:dyDescent="0.25">
      <c r="L113323" s="56"/>
      <c r="M113323" s="55"/>
      <c r="N113323" s="55"/>
      <c r="O113323" s="55"/>
    </row>
    <row r="113324" spans="12:15" x14ac:dyDescent="0.25">
      <c r="L113324" s="56"/>
      <c r="M113324" s="55"/>
      <c r="N113324" s="55"/>
      <c r="O113324" s="55"/>
    </row>
    <row r="113325" spans="12:15" x14ac:dyDescent="0.25">
      <c r="L113325" s="56"/>
      <c r="M113325" s="55"/>
      <c r="N113325" s="55"/>
      <c r="O113325" s="55"/>
    </row>
    <row r="113326" spans="12:15" x14ac:dyDescent="0.25">
      <c r="L113326" s="56"/>
      <c r="M113326" s="55"/>
      <c r="N113326" s="55"/>
      <c r="O113326" s="55"/>
    </row>
    <row r="113327" spans="12:15" x14ac:dyDescent="0.25">
      <c r="L113327" s="56"/>
      <c r="M113327" s="55"/>
      <c r="N113327" s="55"/>
      <c r="O113327" s="55"/>
    </row>
    <row r="113328" spans="12:15" x14ac:dyDescent="0.25">
      <c r="L113328" s="56"/>
      <c r="M113328" s="55"/>
      <c r="N113328" s="55"/>
      <c r="O113328" s="55"/>
    </row>
    <row r="113329" spans="12:15" x14ac:dyDescent="0.25">
      <c r="L113329" s="56"/>
      <c r="M113329" s="55"/>
      <c r="N113329" s="55"/>
      <c r="O113329" s="55"/>
    </row>
    <row r="113330" spans="12:15" x14ac:dyDescent="0.25">
      <c r="L113330" s="56"/>
      <c r="M113330" s="55"/>
      <c r="N113330" s="55"/>
      <c r="O113330" s="55"/>
    </row>
    <row r="113331" spans="12:15" x14ac:dyDescent="0.25">
      <c r="L113331" s="56"/>
      <c r="M113331" s="55"/>
      <c r="N113331" s="55"/>
      <c r="O113331" s="55"/>
    </row>
    <row r="113332" spans="12:15" x14ac:dyDescent="0.25">
      <c r="L113332" s="56"/>
      <c r="M113332" s="55"/>
      <c r="N113332" s="55"/>
      <c r="O113332" s="55"/>
    </row>
    <row r="113333" spans="12:15" x14ac:dyDescent="0.25">
      <c r="L113333" s="56"/>
      <c r="M113333" s="55"/>
      <c r="N113333" s="55"/>
      <c r="O113333" s="55"/>
    </row>
    <row r="113334" spans="12:15" x14ac:dyDescent="0.25">
      <c r="L113334" s="56"/>
      <c r="M113334" s="55"/>
      <c r="N113334" s="55"/>
      <c r="O113334" s="55"/>
    </row>
    <row r="113335" spans="12:15" x14ac:dyDescent="0.25">
      <c r="L113335" s="56"/>
      <c r="M113335" s="55"/>
      <c r="N113335" s="55"/>
      <c r="O113335" s="55"/>
    </row>
    <row r="113336" spans="12:15" x14ac:dyDescent="0.25">
      <c r="L113336" s="56"/>
      <c r="M113336" s="55"/>
      <c r="N113336" s="55"/>
      <c r="O113336" s="55"/>
    </row>
    <row r="113337" spans="12:15" x14ac:dyDescent="0.25">
      <c r="L113337" s="56"/>
      <c r="M113337" s="55"/>
      <c r="N113337" s="55"/>
      <c r="O113337" s="55"/>
    </row>
    <row r="113338" spans="12:15" x14ac:dyDescent="0.25">
      <c r="L113338" s="56"/>
      <c r="M113338" s="55"/>
      <c r="N113338" s="55"/>
      <c r="O113338" s="55"/>
    </row>
    <row r="113339" spans="12:15" x14ac:dyDescent="0.25">
      <c r="L113339" s="56"/>
      <c r="M113339" s="55"/>
      <c r="N113339" s="55"/>
      <c r="O113339" s="55"/>
    </row>
    <row r="113340" spans="12:15" x14ac:dyDescent="0.25">
      <c r="L113340" s="56"/>
      <c r="M113340" s="55"/>
      <c r="N113340" s="55"/>
      <c r="O113340" s="55"/>
    </row>
    <row r="113341" spans="12:15" x14ac:dyDescent="0.25">
      <c r="L113341" s="56"/>
      <c r="M113341" s="55"/>
      <c r="N113341" s="55"/>
      <c r="O113341" s="55"/>
    </row>
    <row r="113342" spans="12:15" x14ac:dyDescent="0.25">
      <c r="L113342" s="56"/>
      <c r="M113342" s="55"/>
      <c r="N113342" s="55"/>
      <c r="O113342" s="55"/>
    </row>
    <row r="113343" spans="12:15" x14ac:dyDescent="0.25">
      <c r="L113343" s="56"/>
      <c r="M113343" s="55"/>
      <c r="N113343" s="55"/>
      <c r="O113343" s="55"/>
    </row>
    <row r="113344" spans="12:15" x14ac:dyDescent="0.25">
      <c r="L113344" s="56"/>
      <c r="M113344" s="55"/>
      <c r="N113344" s="55"/>
      <c r="O113344" s="55"/>
    </row>
    <row r="113345" spans="12:15" x14ac:dyDescent="0.25">
      <c r="L113345" s="56"/>
      <c r="M113345" s="55"/>
      <c r="N113345" s="55"/>
      <c r="O113345" s="55"/>
    </row>
    <row r="113346" spans="12:15" x14ac:dyDescent="0.25">
      <c r="L113346" s="56"/>
      <c r="M113346" s="55"/>
      <c r="N113346" s="55"/>
      <c r="O113346" s="55"/>
    </row>
    <row r="113347" spans="12:15" x14ac:dyDescent="0.25">
      <c r="L113347" s="56"/>
      <c r="M113347" s="55"/>
      <c r="N113347" s="55"/>
      <c r="O113347" s="55"/>
    </row>
    <row r="113348" spans="12:15" x14ac:dyDescent="0.25">
      <c r="L113348" s="56"/>
      <c r="M113348" s="55"/>
      <c r="N113348" s="55"/>
      <c r="O113348" s="55"/>
    </row>
    <row r="113349" spans="12:15" x14ac:dyDescent="0.25">
      <c r="L113349" s="56"/>
      <c r="M113349" s="55"/>
      <c r="N113349" s="55"/>
      <c r="O113349" s="55"/>
    </row>
    <row r="113350" spans="12:15" x14ac:dyDescent="0.25">
      <c r="L113350" s="56"/>
      <c r="M113350" s="55"/>
      <c r="N113350" s="55"/>
      <c r="O113350" s="55"/>
    </row>
    <row r="113351" spans="12:15" x14ac:dyDescent="0.25">
      <c r="L113351" s="56"/>
      <c r="M113351" s="55"/>
      <c r="N113351" s="55"/>
      <c r="O113351" s="55"/>
    </row>
    <row r="113352" spans="12:15" x14ac:dyDescent="0.25">
      <c r="L113352" s="56"/>
      <c r="M113352" s="55"/>
      <c r="N113352" s="55"/>
      <c r="O113352" s="55"/>
    </row>
    <row r="113353" spans="12:15" x14ac:dyDescent="0.25">
      <c r="L113353" s="56"/>
      <c r="M113353" s="55"/>
      <c r="N113353" s="55"/>
      <c r="O113353" s="55"/>
    </row>
    <row r="113354" spans="12:15" x14ac:dyDescent="0.25">
      <c r="L113354" s="56"/>
      <c r="M113354" s="55"/>
      <c r="N113354" s="55"/>
      <c r="O113354" s="55"/>
    </row>
    <row r="113355" spans="12:15" x14ac:dyDescent="0.25">
      <c r="L113355" s="56"/>
      <c r="M113355" s="55"/>
      <c r="N113355" s="55"/>
      <c r="O113355" s="55"/>
    </row>
    <row r="113356" spans="12:15" x14ac:dyDescent="0.25">
      <c r="L113356" s="56"/>
      <c r="M113356" s="55"/>
      <c r="N113356" s="55"/>
      <c r="O113356" s="55"/>
    </row>
    <row r="113357" spans="12:15" x14ac:dyDescent="0.25">
      <c r="L113357" s="56"/>
      <c r="M113357" s="55"/>
      <c r="N113357" s="55"/>
      <c r="O113357" s="55"/>
    </row>
    <row r="113358" spans="12:15" x14ac:dyDescent="0.25">
      <c r="L113358" s="56"/>
      <c r="M113358" s="55"/>
      <c r="N113358" s="55"/>
      <c r="O113358" s="55"/>
    </row>
    <row r="113359" spans="12:15" x14ac:dyDescent="0.25">
      <c r="L113359" s="56"/>
      <c r="M113359" s="55"/>
      <c r="N113359" s="55"/>
      <c r="O113359" s="55"/>
    </row>
    <row r="113360" spans="12:15" x14ac:dyDescent="0.25">
      <c r="L113360" s="56"/>
      <c r="M113360" s="55"/>
      <c r="N113360" s="55"/>
      <c r="O113360" s="55"/>
    </row>
    <row r="113361" spans="12:15" x14ac:dyDescent="0.25">
      <c r="L113361" s="56"/>
      <c r="M113361" s="55"/>
      <c r="N113361" s="55"/>
      <c r="O113361" s="55"/>
    </row>
    <row r="113362" spans="12:15" x14ac:dyDescent="0.25">
      <c r="L113362" s="56"/>
      <c r="M113362" s="55"/>
      <c r="N113362" s="55"/>
      <c r="O113362" s="55"/>
    </row>
    <row r="113363" spans="12:15" x14ac:dyDescent="0.25">
      <c r="L113363" s="56"/>
      <c r="M113363" s="55"/>
      <c r="N113363" s="55"/>
      <c r="O113363" s="55"/>
    </row>
    <row r="113364" spans="12:15" x14ac:dyDescent="0.25">
      <c r="L113364" s="56"/>
      <c r="M113364" s="55"/>
      <c r="N113364" s="55"/>
      <c r="O113364" s="55"/>
    </row>
    <row r="113365" spans="12:15" x14ac:dyDescent="0.25">
      <c r="L113365" s="56"/>
      <c r="M113365" s="55"/>
      <c r="N113365" s="55"/>
      <c r="O113365" s="55"/>
    </row>
    <row r="113366" spans="12:15" x14ac:dyDescent="0.25">
      <c r="L113366" s="56"/>
      <c r="M113366" s="55"/>
      <c r="N113366" s="55"/>
      <c r="O113366" s="55"/>
    </row>
    <row r="113367" spans="12:15" x14ac:dyDescent="0.25">
      <c r="L113367" s="56"/>
      <c r="M113367" s="55"/>
      <c r="N113367" s="55"/>
      <c r="O113367" s="55"/>
    </row>
    <row r="113368" spans="12:15" x14ac:dyDescent="0.25">
      <c r="L113368" s="56"/>
      <c r="M113368" s="55"/>
      <c r="N113368" s="55"/>
      <c r="O113368" s="55"/>
    </row>
    <row r="113369" spans="12:15" x14ac:dyDescent="0.25">
      <c r="L113369" s="56"/>
      <c r="M113369" s="55"/>
      <c r="N113369" s="55"/>
      <c r="O113369" s="55"/>
    </row>
    <row r="113370" spans="12:15" x14ac:dyDescent="0.25">
      <c r="L113370" s="56"/>
      <c r="M113370" s="55"/>
      <c r="N113370" s="55"/>
      <c r="O113370" s="55"/>
    </row>
    <row r="113371" spans="12:15" x14ac:dyDescent="0.25">
      <c r="L113371" s="56"/>
      <c r="M113371" s="55"/>
      <c r="N113371" s="55"/>
      <c r="O113371" s="55"/>
    </row>
    <row r="113372" spans="12:15" x14ac:dyDescent="0.25">
      <c r="L113372" s="56"/>
      <c r="M113372" s="55"/>
      <c r="N113372" s="55"/>
      <c r="O113372" s="55"/>
    </row>
    <row r="113373" spans="12:15" x14ac:dyDescent="0.25">
      <c r="L113373" s="56"/>
      <c r="M113373" s="55"/>
      <c r="N113373" s="55"/>
      <c r="O113373" s="55"/>
    </row>
    <row r="113374" spans="12:15" x14ac:dyDescent="0.25">
      <c r="L113374" s="56"/>
      <c r="M113374" s="55"/>
      <c r="N113374" s="55"/>
      <c r="O113374" s="55"/>
    </row>
    <row r="113375" spans="12:15" x14ac:dyDescent="0.25">
      <c r="L113375" s="56"/>
      <c r="M113375" s="55"/>
      <c r="N113375" s="55"/>
      <c r="O113375" s="55"/>
    </row>
    <row r="113376" spans="12:15" x14ac:dyDescent="0.25">
      <c r="L113376" s="56"/>
      <c r="M113376" s="55"/>
      <c r="N113376" s="55"/>
      <c r="O113376" s="55"/>
    </row>
    <row r="113377" spans="12:15" x14ac:dyDescent="0.25">
      <c r="L113377" s="56"/>
      <c r="M113377" s="55"/>
      <c r="N113377" s="55"/>
      <c r="O113377" s="55"/>
    </row>
    <row r="113378" spans="12:15" x14ac:dyDescent="0.25">
      <c r="L113378" s="56"/>
      <c r="M113378" s="55"/>
      <c r="N113378" s="55"/>
      <c r="O113378" s="55"/>
    </row>
    <row r="113379" spans="12:15" x14ac:dyDescent="0.25">
      <c r="L113379" s="56"/>
      <c r="M113379" s="55"/>
      <c r="N113379" s="55"/>
      <c r="O113379" s="55"/>
    </row>
    <row r="113380" spans="12:15" x14ac:dyDescent="0.25">
      <c r="L113380" s="56"/>
      <c r="M113380" s="55"/>
      <c r="N113380" s="55"/>
      <c r="O113380" s="55"/>
    </row>
    <row r="113381" spans="12:15" x14ac:dyDescent="0.25">
      <c r="L113381" s="56"/>
      <c r="M113381" s="55"/>
      <c r="N113381" s="55"/>
      <c r="O113381" s="55"/>
    </row>
    <row r="113382" spans="12:15" x14ac:dyDescent="0.25">
      <c r="L113382" s="56"/>
      <c r="M113382" s="55"/>
      <c r="N113382" s="55"/>
      <c r="O113382" s="55"/>
    </row>
    <row r="113383" spans="12:15" x14ac:dyDescent="0.25">
      <c r="L113383" s="56"/>
      <c r="M113383" s="55"/>
      <c r="N113383" s="55"/>
      <c r="O113383" s="55"/>
    </row>
    <row r="113384" spans="12:15" x14ac:dyDescent="0.25">
      <c r="L113384" s="56"/>
      <c r="M113384" s="55"/>
      <c r="N113384" s="55"/>
      <c r="O113384" s="55"/>
    </row>
    <row r="113385" spans="12:15" x14ac:dyDescent="0.25">
      <c r="L113385" s="56"/>
      <c r="M113385" s="55"/>
      <c r="N113385" s="55"/>
      <c r="O113385" s="55"/>
    </row>
    <row r="113386" spans="12:15" x14ac:dyDescent="0.25">
      <c r="L113386" s="56"/>
      <c r="M113386" s="55"/>
      <c r="N113386" s="55"/>
      <c r="O113386" s="55"/>
    </row>
    <row r="113387" spans="12:15" x14ac:dyDescent="0.25">
      <c r="L113387" s="56"/>
      <c r="M113387" s="55"/>
      <c r="N113387" s="55"/>
      <c r="O113387" s="55"/>
    </row>
    <row r="113388" spans="12:15" x14ac:dyDescent="0.25">
      <c r="L113388" s="56"/>
      <c r="M113388" s="55"/>
      <c r="N113388" s="55"/>
      <c r="O113388" s="55"/>
    </row>
    <row r="113389" spans="12:15" x14ac:dyDescent="0.25">
      <c r="L113389" s="56"/>
      <c r="M113389" s="55"/>
      <c r="N113389" s="55"/>
      <c r="O113389" s="55"/>
    </row>
    <row r="113390" spans="12:15" x14ac:dyDescent="0.25">
      <c r="L113390" s="56"/>
      <c r="M113390" s="55"/>
      <c r="N113390" s="55"/>
      <c r="O113390" s="55"/>
    </row>
    <row r="113391" spans="12:15" x14ac:dyDescent="0.25">
      <c r="L113391" s="56"/>
      <c r="M113391" s="55"/>
      <c r="N113391" s="55"/>
      <c r="O113391" s="55"/>
    </row>
    <row r="113392" spans="12:15" x14ac:dyDescent="0.25">
      <c r="L113392" s="56"/>
      <c r="M113392" s="55"/>
      <c r="N113392" s="55"/>
      <c r="O113392" s="55"/>
    </row>
    <row r="113393" spans="12:15" x14ac:dyDescent="0.25">
      <c r="L113393" s="56"/>
      <c r="M113393" s="55"/>
      <c r="N113393" s="55"/>
      <c r="O113393" s="55"/>
    </row>
    <row r="113394" spans="12:15" x14ac:dyDescent="0.25">
      <c r="L113394" s="56"/>
      <c r="M113394" s="55"/>
      <c r="N113394" s="55"/>
      <c r="O113394" s="55"/>
    </row>
    <row r="113395" spans="12:15" x14ac:dyDescent="0.25">
      <c r="L113395" s="56"/>
      <c r="M113395" s="55"/>
      <c r="N113395" s="55"/>
      <c r="O113395" s="55"/>
    </row>
    <row r="113396" spans="12:15" x14ac:dyDescent="0.25">
      <c r="L113396" s="56"/>
      <c r="M113396" s="55"/>
      <c r="N113396" s="55"/>
      <c r="O113396" s="55"/>
    </row>
    <row r="113397" spans="12:15" x14ac:dyDescent="0.25">
      <c r="L113397" s="56"/>
      <c r="M113397" s="55"/>
      <c r="N113397" s="55"/>
      <c r="O113397" s="55"/>
    </row>
    <row r="113398" spans="12:15" x14ac:dyDescent="0.25">
      <c r="L113398" s="56"/>
      <c r="M113398" s="55"/>
      <c r="N113398" s="55"/>
      <c r="O113398" s="55"/>
    </row>
    <row r="113399" spans="12:15" x14ac:dyDescent="0.25">
      <c r="L113399" s="56"/>
      <c r="M113399" s="55"/>
      <c r="N113399" s="55"/>
      <c r="O113399" s="55"/>
    </row>
    <row r="113400" spans="12:15" x14ac:dyDescent="0.25">
      <c r="L113400" s="56"/>
      <c r="M113400" s="55"/>
      <c r="N113400" s="55"/>
      <c r="O113400" s="55"/>
    </row>
    <row r="113401" spans="12:15" x14ac:dyDescent="0.25">
      <c r="L113401" s="56"/>
      <c r="M113401" s="55"/>
      <c r="N113401" s="55"/>
      <c r="O113401" s="55"/>
    </row>
    <row r="113402" spans="12:15" x14ac:dyDescent="0.25">
      <c r="L113402" s="56"/>
      <c r="M113402" s="55"/>
      <c r="N113402" s="55"/>
      <c r="O113402" s="55"/>
    </row>
    <row r="113403" spans="12:15" x14ac:dyDescent="0.25">
      <c r="L113403" s="56"/>
      <c r="M113403" s="55"/>
      <c r="N113403" s="55"/>
      <c r="O113403" s="55"/>
    </row>
    <row r="113404" spans="12:15" x14ac:dyDescent="0.25">
      <c r="L113404" s="56"/>
      <c r="M113404" s="55"/>
      <c r="N113404" s="55"/>
      <c r="O113404" s="55"/>
    </row>
    <row r="113405" spans="12:15" x14ac:dyDescent="0.25">
      <c r="L113405" s="56"/>
      <c r="M113405" s="55"/>
      <c r="N113405" s="55"/>
      <c r="O113405" s="55"/>
    </row>
    <row r="113406" spans="12:15" x14ac:dyDescent="0.25">
      <c r="L113406" s="56"/>
      <c r="M113406" s="55"/>
      <c r="N113406" s="55"/>
      <c r="O113406" s="55"/>
    </row>
    <row r="113407" spans="12:15" x14ac:dyDescent="0.25">
      <c r="L113407" s="56"/>
      <c r="M113407" s="55"/>
      <c r="N113407" s="55"/>
      <c r="O113407" s="55"/>
    </row>
    <row r="113408" spans="12:15" x14ac:dyDescent="0.25">
      <c r="L113408" s="56"/>
      <c r="M113408" s="55"/>
      <c r="N113408" s="55"/>
      <c r="O113408" s="55"/>
    </row>
    <row r="113409" spans="12:15" x14ac:dyDescent="0.25">
      <c r="L113409" s="56"/>
      <c r="M113409" s="55"/>
      <c r="N113409" s="55"/>
      <c r="O113409" s="55"/>
    </row>
    <row r="113410" spans="12:15" x14ac:dyDescent="0.25">
      <c r="L113410" s="56"/>
      <c r="M113410" s="55"/>
      <c r="N113410" s="55"/>
      <c r="O113410" s="55"/>
    </row>
    <row r="113411" spans="12:15" x14ac:dyDescent="0.25">
      <c r="L113411" s="56"/>
      <c r="M113411" s="55"/>
      <c r="N113411" s="55"/>
      <c r="O113411" s="55"/>
    </row>
    <row r="113412" spans="12:15" x14ac:dyDescent="0.25">
      <c r="L113412" s="56"/>
      <c r="M113412" s="55"/>
      <c r="N113412" s="55"/>
      <c r="O113412" s="55"/>
    </row>
    <row r="113413" spans="12:15" x14ac:dyDescent="0.25">
      <c r="L113413" s="56"/>
      <c r="M113413" s="55"/>
      <c r="N113413" s="55"/>
      <c r="O113413" s="55"/>
    </row>
    <row r="113414" spans="12:15" x14ac:dyDescent="0.25">
      <c r="L113414" s="56"/>
      <c r="M113414" s="55"/>
      <c r="N113414" s="55"/>
      <c r="O113414" s="55"/>
    </row>
    <row r="113415" spans="12:15" x14ac:dyDescent="0.25">
      <c r="L113415" s="56"/>
      <c r="M113415" s="55"/>
      <c r="N113415" s="55"/>
      <c r="O113415" s="55"/>
    </row>
    <row r="113416" spans="12:15" x14ac:dyDescent="0.25">
      <c r="L113416" s="56"/>
      <c r="M113416" s="55"/>
      <c r="N113416" s="55"/>
      <c r="O113416" s="55"/>
    </row>
    <row r="113417" spans="12:15" x14ac:dyDescent="0.25">
      <c r="L113417" s="56"/>
      <c r="M113417" s="55"/>
      <c r="N113417" s="55"/>
      <c r="O113417" s="55"/>
    </row>
    <row r="113418" spans="12:15" x14ac:dyDescent="0.25">
      <c r="L113418" s="56"/>
      <c r="M113418" s="55"/>
      <c r="N113418" s="55"/>
      <c r="O113418" s="55"/>
    </row>
    <row r="113419" spans="12:15" x14ac:dyDescent="0.25">
      <c r="L113419" s="56"/>
      <c r="M113419" s="55"/>
      <c r="N113419" s="55"/>
      <c r="O113419" s="55"/>
    </row>
    <row r="113420" spans="12:15" x14ac:dyDescent="0.25">
      <c r="L113420" s="56"/>
      <c r="M113420" s="55"/>
      <c r="N113420" s="55"/>
      <c r="O113420" s="55"/>
    </row>
    <row r="113421" spans="12:15" x14ac:dyDescent="0.25">
      <c r="L113421" s="56"/>
      <c r="M113421" s="55"/>
      <c r="N113421" s="55"/>
      <c r="O113421" s="55"/>
    </row>
    <row r="113422" spans="12:15" x14ac:dyDescent="0.25">
      <c r="L113422" s="56"/>
      <c r="M113422" s="55"/>
      <c r="N113422" s="55"/>
      <c r="O113422" s="55"/>
    </row>
    <row r="113423" spans="12:15" x14ac:dyDescent="0.25">
      <c r="L113423" s="56"/>
      <c r="M113423" s="55"/>
      <c r="N113423" s="55"/>
      <c r="O113423" s="55"/>
    </row>
    <row r="113424" spans="12:15" x14ac:dyDescent="0.25">
      <c r="L113424" s="56"/>
      <c r="M113424" s="55"/>
      <c r="N113424" s="55"/>
      <c r="O113424" s="55"/>
    </row>
    <row r="113425" spans="12:15" x14ac:dyDescent="0.25">
      <c r="L113425" s="56"/>
      <c r="M113425" s="55"/>
      <c r="N113425" s="55"/>
      <c r="O113425" s="55"/>
    </row>
    <row r="113426" spans="12:15" x14ac:dyDescent="0.25">
      <c r="L113426" s="56"/>
      <c r="M113426" s="55"/>
      <c r="N113426" s="55"/>
      <c r="O113426" s="55"/>
    </row>
    <row r="113427" spans="12:15" x14ac:dyDescent="0.25">
      <c r="L113427" s="56"/>
      <c r="M113427" s="55"/>
      <c r="N113427" s="55"/>
      <c r="O113427" s="55"/>
    </row>
    <row r="113428" spans="12:15" x14ac:dyDescent="0.25">
      <c r="L113428" s="56"/>
      <c r="M113428" s="55"/>
      <c r="N113428" s="55"/>
      <c r="O113428" s="55"/>
    </row>
    <row r="113429" spans="12:15" x14ac:dyDescent="0.25">
      <c r="L113429" s="56"/>
      <c r="M113429" s="55"/>
      <c r="N113429" s="55"/>
      <c r="O113429" s="55"/>
    </row>
    <row r="113430" spans="12:15" x14ac:dyDescent="0.25">
      <c r="L113430" s="56"/>
      <c r="M113430" s="55"/>
      <c r="N113430" s="55"/>
      <c r="O113430" s="55"/>
    </row>
    <row r="113431" spans="12:15" x14ac:dyDescent="0.25">
      <c r="L113431" s="56"/>
      <c r="M113431" s="55"/>
      <c r="N113431" s="55"/>
      <c r="O113431" s="55"/>
    </row>
    <row r="113432" spans="12:15" x14ac:dyDescent="0.25">
      <c r="L113432" s="56"/>
      <c r="M113432" s="55"/>
      <c r="N113432" s="55"/>
      <c r="O113432" s="55"/>
    </row>
    <row r="113433" spans="12:15" x14ac:dyDescent="0.25">
      <c r="L113433" s="56"/>
      <c r="M113433" s="55"/>
      <c r="N113433" s="55"/>
      <c r="O113433" s="55"/>
    </row>
    <row r="113434" spans="12:15" x14ac:dyDescent="0.25">
      <c r="L113434" s="56"/>
      <c r="M113434" s="55"/>
      <c r="N113434" s="55"/>
      <c r="O113434" s="55"/>
    </row>
    <row r="113435" spans="12:15" x14ac:dyDescent="0.25">
      <c r="L113435" s="56"/>
      <c r="M113435" s="55"/>
      <c r="N113435" s="55"/>
      <c r="O113435" s="55"/>
    </row>
    <row r="113436" spans="12:15" x14ac:dyDescent="0.25">
      <c r="L113436" s="56"/>
      <c r="M113436" s="55"/>
      <c r="N113436" s="55"/>
      <c r="O113436" s="55"/>
    </row>
    <row r="113437" spans="12:15" x14ac:dyDescent="0.25">
      <c r="L113437" s="56"/>
      <c r="M113437" s="55"/>
      <c r="N113437" s="55"/>
      <c r="O113437" s="55"/>
    </row>
    <row r="113438" spans="12:15" x14ac:dyDescent="0.25">
      <c r="L113438" s="56"/>
      <c r="M113438" s="55"/>
      <c r="N113438" s="55"/>
      <c r="O113438" s="55"/>
    </row>
    <row r="113439" spans="12:15" x14ac:dyDescent="0.25">
      <c r="L113439" s="56"/>
      <c r="M113439" s="55"/>
      <c r="N113439" s="55"/>
      <c r="O113439" s="55"/>
    </row>
    <row r="113440" spans="12:15" x14ac:dyDescent="0.25">
      <c r="L113440" s="56"/>
      <c r="M113440" s="55"/>
      <c r="N113440" s="55"/>
      <c r="O113440" s="55"/>
    </row>
    <row r="113441" spans="12:15" x14ac:dyDescent="0.25">
      <c r="L113441" s="56"/>
      <c r="M113441" s="55"/>
      <c r="N113441" s="55"/>
      <c r="O113441" s="55"/>
    </row>
    <row r="113442" spans="12:15" x14ac:dyDescent="0.25">
      <c r="L113442" s="56"/>
      <c r="M113442" s="55"/>
      <c r="N113442" s="55"/>
      <c r="O113442" s="55"/>
    </row>
    <row r="113443" spans="12:15" x14ac:dyDescent="0.25">
      <c r="L113443" s="56"/>
      <c r="M113443" s="55"/>
      <c r="N113443" s="55"/>
      <c r="O113443" s="55"/>
    </row>
    <row r="113444" spans="12:15" x14ac:dyDescent="0.25">
      <c r="L113444" s="56"/>
      <c r="M113444" s="55"/>
      <c r="N113444" s="55"/>
      <c r="O113444" s="55"/>
    </row>
    <row r="113445" spans="12:15" x14ac:dyDescent="0.25">
      <c r="L113445" s="56"/>
      <c r="M113445" s="55"/>
      <c r="N113445" s="55"/>
      <c r="O113445" s="55"/>
    </row>
    <row r="113446" spans="12:15" x14ac:dyDescent="0.25">
      <c r="L113446" s="56"/>
      <c r="M113446" s="55"/>
      <c r="N113446" s="55"/>
      <c r="O113446" s="55"/>
    </row>
    <row r="113447" spans="12:15" x14ac:dyDescent="0.25">
      <c r="L113447" s="56"/>
      <c r="M113447" s="55"/>
      <c r="N113447" s="55"/>
      <c r="O113447" s="55"/>
    </row>
    <row r="113448" spans="12:15" x14ac:dyDescent="0.25">
      <c r="L113448" s="56"/>
      <c r="M113448" s="55"/>
      <c r="N113448" s="55"/>
      <c r="O113448" s="55"/>
    </row>
    <row r="113449" spans="12:15" x14ac:dyDescent="0.25">
      <c r="L113449" s="56"/>
      <c r="M113449" s="55"/>
      <c r="N113449" s="55"/>
      <c r="O113449" s="55"/>
    </row>
    <row r="113450" spans="12:15" x14ac:dyDescent="0.25">
      <c r="L113450" s="56"/>
      <c r="M113450" s="55"/>
      <c r="N113450" s="55"/>
      <c r="O113450" s="55"/>
    </row>
    <row r="113451" spans="12:15" x14ac:dyDescent="0.25">
      <c r="L113451" s="56"/>
      <c r="M113451" s="55"/>
      <c r="N113451" s="55"/>
      <c r="O113451" s="55"/>
    </row>
    <row r="113452" spans="12:15" x14ac:dyDescent="0.25">
      <c r="L113452" s="56"/>
      <c r="M113452" s="55"/>
      <c r="N113452" s="55"/>
      <c r="O113452" s="55"/>
    </row>
    <row r="113453" spans="12:15" x14ac:dyDescent="0.25">
      <c r="L113453" s="56"/>
      <c r="M113453" s="55"/>
      <c r="N113453" s="55"/>
      <c r="O113453" s="55"/>
    </row>
    <row r="113454" spans="12:15" x14ac:dyDescent="0.25">
      <c r="L113454" s="56"/>
      <c r="M113454" s="55"/>
      <c r="N113454" s="55"/>
      <c r="O113454" s="55"/>
    </row>
    <row r="113455" spans="12:15" x14ac:dyDescent="0.25">
      <c r="L113455" s="56"/>
      <c r="M113455" s="55"/>
      <c r="N113455" s="55"/>
      <c r="O113455" s="55"/>
    </row>
    <row r="113456" spans="12:15" x14ac:dyDescent="0.25">
      <c r="L113456" s="56"/>
      <c r="M113456" s="55"/>
      <c r="N113456" s="55"/>
      <c r="O113456" s="55"/>
    </row>
    <row r="113457" spans="12:15" x14ac:dyDescent="0.25">
      <c r="L113457" s="56"/>
      <c r="M113457" s="55"/>
      <c r="N113457" s="55"/>
      <c r="O113457" s="55"/>
    </row>
    <row r="113458" spans="12:15" x14ac:dyDescent="0.25">
      <c r="L113458" s="56"/>
      <c r="M113458" s="55"/>
      <c r="N113458" s="55"/>
      <c r="O113458" s="55"/>
    </row>
    <row r="113459" spans="12:15" x14ac:dyDescent="0.25">
      <c r="L113459" s="56"/>
      <c r="M113459" s="55"/>
      <c r="N113459" s="55"/>
      <c r="O113459" s="55"/>
    </row>
    <row r="113460" spans="12:15" x14ac:dyDescent="0.25">
      <c r="L113460" s="56"/>
      <c r="M113460" s="55"/>
      <c r="N113460" s="55"/>
      <c r="O113460" s="55"/>
    </row>
    <row r="113461" spans="12:15" x14ac:dyDescent="0.25">
      <c r="L113461" s="56"/>
      <c r="M113461" s="55"/>
      <c r="N113461" s="55"/>
      <c r="O113461" s="55"/>
    </row>
    <row r="113462" spans="12:15" x14ac:dyDescent="0.25">
      <c r="L113462" s="56"/>
      <c r="M113462" s="55"/>
      <c r="N113462" s="55"/>
      <c r="O113462" s="55"/>
    </row>
    <row r="113463" spans="12:15" x14ac:dyDescent="0.25">
      <c r="L113463" s="56"/>
      <c r="M113463" s="55"/>
      <c r="N113463" s="55"/>
      <c r="O113463" s="55"/>
    </row>
    <row r="113464" spans="12:15" x14ac:dyDescent="0.25">
      <c r="L113464" s="56"/>
      <c r="M113464" s="55"/>
      <c r="N113464" s="55"/>
      <c r="O113464" s="55"/>
    </row>
    <row r="113465" spans="12:15" x14ac:dyDescent="0.25">
      <c r="L113465" s="56"/>
      <c r="M113465" s="55"/>
      <c r="N113465" s="55"/>
      <c r="O113465" s="55"/>
    </row>
    <row r="113466" spans="12:15" x14ac:dyDescent="0.25">
      <c r="L113466" s="56"/>
      <c r="M113466" s="55"/>
      <c r="N113466" s="55"/>
      <c r="O113466" s="55"/>
    </row>
    <row r="113467" spans="12:15" x14ac:dyDescent="0.25">
      <c r="L113467" s="56"/>
      <c r="M113467" s="55"/>
      <c r="N113467" s="55"/>
      <c r="O113467" s="55"/>
    </row>
    <row r="113468" spans="12:15" x14ac:dyDescent="0.25">
      <c r="L113468" s="56"/>
      <c r="M113468" s="55"/>
      <c r="N113468" s="55"/>
      <c r="O113468" s="55"/>
    </row>
    <row r="113469" spans="12:15" x14ac:dyDescent="0.25">
      <c r="L113469" s="56"/>
      <c r="M113469" s="55"/>
      <c r="N113469" s="55"/>
      <c r="O113469" s="55"/>
    </row>
    <row r="113470" spans="12:15" x14ac:dyDescent="0.25">
      <c r="L113470" s="56"/>
      <c r="M113470" s="55"/>
      <c r="N113470" s="55"/>
      <c r="O113470" s="55"/>
    </row>
    <row r="113471" spans="12:15" x14ac:dyDescent="0.25">
      <c r="L113471" s="56"/>
      <c r="M113471" s="55"/>
      <c r="N113471" s="55"/>
      <c r="O113471" s="55"/>
    </row>
    <row r="113472" spans="12:15" x14ac:dyDescent="0.25">
      <c r="L113472" s="56"/>
      <c r="M113472" s="55"/>
      <c r="N113472" s="55"/>
      <c r="O113472" s="55"/>
    </row>
    <row r="113473" spans="12:15" x14ac:dyDescent="0.25">
      <c r="L113473" s="56"/>
      <c r="M113473" s="55"/>
      <c r="N113473" s="55"/>
      <c r="O113473" s="55"/>
    </row>
    <row r="113474" spans="12:15" x14ac:dyDescent="0.25">
      <c r="L113474" s="56"/>
      <c r="M113474" s="55"/>
      <c r="N113474" s="55"/>
      <c r="O113474" s="55"/>
    </row>
    <row r="113475" spans="12:15" x14ac:dyDescent="0.25">
      <c r="L113475" s="56"/>
      <c r="M113475" s="55"/>
      <c r="N113475" s="55"/>
      <c r="O113475" s="55"/>
    </row>
    <row r="113476" spans="12:15" x14ac:dyDescent="0.25">
      <c r="L113476" s="56"/>
      <c r="M113476" s="55"/>
      <c r="N113476" s="55"/>
      <c r="O113476" s="55"/>
    </row>
    <row r="113477" spans="12:15" x14ac:dyDescent="0.25">
      <c r="L113477" s="56"/>
      <c r="M113477" s="55"/>
      <c r="N113477" s="55"/>
      <c r="O113477" s="55"/>
    </row>
    <row r="113478" spans="12:15" x14ac:dyDescent="0.25">
      <c r="L113478" s="56"/>
      <c r="M113478" s="55"/>
      <c r="N113478" s="55"/>
      <c r="O113478" s="55"/>
    </row>
    <row r="113479" spans="12:15" x14ac:dyDescent="0.25">
      <c r="L113479" s="56"/>
      <c r="M113479" s="55"/>
      <c r="N113479" s="55"/>
      <c r="O113479" s="55"/>
    </row>
    <row r="113480" spans="12:15" x14ac:dyDescent="0.25">
      <c r="L113480" s="56"/>
      <c r="M113480" s="55"/>
      <c r="N113480" s="55"/>
      <c r="O113480" s="55"/>
    </row>
    <row r="113481" spans="12:15" x14ac:dyDescent="0.25">
      <c r="L113481" s="56"/>
      <c r="M113481" s="55"/>
      <c r="N113481" s="55"/>
      <c r="O113481" s="55"/>
    </row>
    <row r="113482" spans="12:15" x14ac:dyDescent="0.25">
      <c r="L113482" s="56"/>
      <c r="M113482" s="55"/>
      <c r="N113482" s="55"/>
      <c r="O113482" s="55"/>
    </row>
    <row r="113483" spans="12:15" x14ac:dyDescent="0.25">
      <c r="L113483" s="56"/>
      <c r="M113483" s="55"/>
      <c r="N113483" s="55"/>
      <c r="O113483" s="55"/>
    </row>
    <row r="113484" spans="12:15" x14ac:dyDescent="0.25">
      <c r="L113484" s="56"/>
      <c r="M113484" s="55"/>
      <c r="N113484" s="55"/>
      <c r="O113484" s="55"/>
    </row>
    <row r="113485" spans="12:15" x14ac:dyDescent="0.25">
      <c r="L113485" s="56"/>
      <c r="M113485" s="55"/>
      <c r="N113485" s="55"/>
      <c r="O113485" s="55"/>
    </row>
    <row r="113486" spans="12:15" x14ac:dyDescent="0.25">
      <c r="L113486" s="56"/>
      <c r="M113486" s="55"/>
      <c r="N113486" s="55"/>
      <c r="O113486" s="55"/>
    </row>
    <row r="113487" spans="12:15" x14ac:dyDescent="0.25">
      <c r="L113487" s="56"/>
      <c r="M113487" s="55"/>
      <c r="N113487" s="55"/>
      <c r="O113487" s="55"/>
    </row>
    <row r="113488" spans="12:15" x14ac:dyDescent="0.25">
      <c r="L113488" s="56"/>
      <c r="M113488" s="55"/>
      <c r="N113488" s="55"/>
      <c r="O113488" s="55"/>
    </row>
    <row r="113489" spans="12:15" x14ac:dyDescent="0.25">
      <c r="L113489" s="56"/>
      <c r="M113489" s="55"/>
      <c r="N113489" s="55"/>
      <c r="O113489" s="55"/>
    </row>
    <row r="113490" spans="12:15" x14ac:dyDescent="0.25">
      <c r="L113490" s="56"/>
      <c r="M113490" s="55"/>
      <c r="N113490" s="55"/>
      <c r="O113490" s="55"/>
    </row>
    <row r="113491" spans="12:15" x14ac:dyDescent="0.25">
      <c r="L113491" s="56"/>
      <c r="M113491" s="55"/>
      <c r="N113491" s="55"/>
      <c r="O113491" s="55"/>
    </row>
    <row r="113492" spans="12:15" x14ac:dyDescent="0.25">
      <c r="L113492" s="56"/>
      <c r="M113492" s="55"/>
      <c r="N113492" s="55"/>
      <c r="O113492" s="55"/>
    </row>
    <row r="113493" spans="12:15" x14ac:dyDescent="0.25">
      <c r="L113493" s="56"/>
      <c r="M113493" s="55"/>
      <c r="N113493" s="55"/>
      <c r="O113493" s="55"/>
    </row>
    <row r="113494" spans="12:15" x14ac:dyDescent="0.25">
      <c r="L113494" s="56"/>
      <c r="M113494" s="55"/>
      <c r="N113494" s="55"/>
      <c r="O113494" s="55"/>
    </row>
    <row r="113495" spans="12:15" x14ac:dyDescent="0.25">
      <c r="L113495" s="56"/>
      <c r="M113495" s="55"/>
      <c r="N113495" s="55"/>
      <c r="O113495" s="55"/>
    </row>
    <row r="113496" spans="12:15" x14ac:dyDescent="0.25">
      <c r="L113496" s="56"/>
      <c r="M113496" s="55"/>
      <c r="N113496" s="55"/>
      <c r="O113496" s="55"/>
    </row>
    <row r="113497" spans="12:15" x14ac:dyDescent="0.25">
      <c r="L113497" s="56"/>
      <c r="M113497" s="55"/>
      <c r="N113497" s="55"/>
      <c r="O113497" s="55"/>
    </row>
    <row r="113498" spans="12:15" x14ac:dyDescent="0.25">
      <c r="L113498" s="56"/>
      <c r="M113498" s="55"/>
      <c r="N113498" s="55"/>
      <c r="O113498" s="55"/>
    </row>
    <row r="113499" spans="12:15" x14ac:dyDescent="0.25">
      <c r="L113499" s="56"/>
      <c r="M113499" s="55"/>
      <c r="N113499" s="55"/>
      <c r="O113499" s="55"/>
    </row>
    <row r="113500" spans="12:15" x14ac:dyDescent="0.25">
      <c r="L113500" s="56"/>
      <c r="M113500" s="55"/>
      <c r="N113500" s="55"/>
      <c r="O113500" s="55"/>
    </row>
    <row r="113501" spans="12:15" x14ac:dyDescent="0.25">
      <c r="L113501" s="56"/>
      <c r="M113501" s="55"/>
      <c r="N113501" s="55"/>
      <c r="O113501" s="55"/>
    </row>
    <row r="113502" spans="12:15" x14ac:dyDescent="0.25">
      <c r="L113502" s="56"/>
      <c r="M113502" s="55"/>
      <c r="N113502" s="55"/>
      <c r="O113502" s="55"/>
    </row>
    <row r="113503" spans="12:15" x14ac:dyDescent="0.25">
      <c r="L113503" s="56"/>
      <c r="M113503" s="55"/>
      <c r="N113503" s="55"/>
      <c r="O113503" s="55"/>
    </row>
    <row r="113504" spans="12:15" x14ac:dyDescent="0.25">
      <c r="L113504" s="56"/>
      <c r="M113504" s="55"/>
      <c r="N113504" s="55"/>
      <c r="O113504" s="55"/>
    </row>
    <row r="113505" spans="12:15" x14ac:dyDescent="0.25">
      <c r="L113505" s="56"/>
      <c r="M113505" s="55"/>
      <c r="N113505" s="55"/>
      <c r="O113505" s="55"/>
    </row>
    <row r="113506" spans="12:15" x14ac:dyDescent="0.25">
      <c r="L113506" s="56"/>
      <c r="M113506" s="55"/>
      <c r="N113506" s="55"/>
      <c r="O113506" s="55"/>
    </row>
    <row r="113507" spans="12:15" x14ac:dyDescent="0.25">
      <c r="L113507" s="56"/>
      <c r="M113507" s="55"/>
      <c r="N113507" s="55"/>
      <c r="O113507" s="55"/>
    </row>
    <row r="113508" spans="12:15" x14ac:dyDescent="0.25">
      <c r="L113508" s="56"/>
      <c r="M113508" s="55"/>
      <c r="N113508" s="55"/>
      <c r="O113508" s="55"/>
    </row>
    <row r="113509" spans="12:15" x14ac:dyDescent="0.25">
      <c r="L113509" s="56"/>
      <c r="M113509" s="55"/>
      <c r="N113509" s="55"/>
      <c r="O113509" s="55"/>
    </row>
    <row r="113510" spans="12:15" x14ac:dyDescent="0.25">
      <c r="L113510" s="56"/>
      <c r="M113510" s="55"/>
      <c r="N113510" s="55"/>
      <c r="O113510" s="55"/>
    </row>
    <row r="113511" spans="12:15" x14ac:dyDescent="0.25">
      <c r="L113511" s="56"/>
      <c r="M113511" s="55"/>
      <c r="N113511" s="55"/>
      <c r="O113511" s="55"/>
    </row>
    <row r="113512" spans="12:15" x14ac:dyDescent="0.25">
      <c r="L113512" s="56"/>
      <c r="M113512" s="55"/>
      <c r="N113512" s="55"/>
      <c r="O113512" s="55"/>
    </row>
    <row r="113513" spans="12:15" x14ac:dyDescent="0.25">
      <c r="L113513" s="56"/>
      <c r="M113513" s="55"/>
      <c r="N113513" s="55"/>
      <c r="O113513" s="55"/>
    </row>
    <row r="113514" spans="12:15" x14ac:dyDescent="0.25">
      <c r="L113514" s="56"/>
      <c r="M113514" s="55"/>
      <c r="N113514" s="55"/>
      <c r="O113514" s="55"/>
    </row>
    <row r="113515" spans="12:15" x14ac:dyDescent="0.25">
      <c r="L113515" s="56"/>
      <c r="M113515" s="55"/>
      <c r="N113515" s="55"/>
      <c r="O113515" s="55"/>
    </row>
    <row r="113516" spans="12:15" x14ac:dyDescent="0.25">
      <c r="L113516" s="56"/>
      <c r="M113516" s="55"/>
      <c r="N113516" s="55"/>
      <c r="O113516" s="55"/>
    </row>
    <row r="113517" spans="12:15" x14ac:dyDescent="0.25">
      <c r="L113517" s="56"/>
      <c r="M113517" s="55"/>
      <c r="N113517" s="55"/>
      <c r="O113517" s="55"/>
    </row>
    <row r="113518" spans="12:15" x14ac:dyDescent="0.25">
      <c r="L113518" s="56"/>
      <c r="M113518" s="55"/>
      <c r="N113518" s="55"/>
      <c r="O113518" s="55"/>
    </row>
    <row r="113519" spans="12:15" x14ac:dyDescent="0.25">
      <c r="L113519" s="56"/>
      <c r="M113519" s="55"/>
      <c r="N113519" s="55"/>
      <c r="O113519" s="55"/>
    </row>
    <row r="113520" spans="12:15" x14ac:dyDescent="0.25">
      <c r="L113520" s="56"/>
      <c r="M113520" s="55"/>
      <c r="N113520" s="55"/>
      <c r="O113520" s="55"/>
    </row>
    <row r="113521" spans="12:15" x14ac:dyDescent="0.25">
      <c r="L113521" s="56"/>
      <c r="M113521" s="55"/>
      <c r="N113521" s="55"/>
      <c r="O113521" s="55"/>
    </row>
    <row r="113522" spans="12:15" x14ac:dyDescent="0.25">
      <c r="L113522" s="56"/>
      <c r="M113522" s="55"/>
      <c r="N113522" s="55"/>
      <c r="O113522" s="55"/>
    </row>
    <row r="113523" spans="12:15" x14ac:dyDescent="0.25">
      <c r="L113523" s="56"/>
      <c r="M113523" s="55"/>
      <c r="N113523" s="55"/>
      <c r="O113523" s="55"/>
    </row>
    <row r="113524" spans="12:15" x14ac:dyDescent="0.25">
      <c r="L113524" s="56"/>
      <c r="M113524" s="55"/>
      <c r="N113524" s="55"/>
      <c r="O113524" s="55"/>
    </row>
    <row r="113525" spans="12:15" x14ac:dyDescent="0.25">
      <c r="L113525" s="56"/>
      <c r="M113525" s="55"/>
      <c r="N113525" s="55"/>
      <c r="O113525" s="55"/>
    </row>
    <row r="113526" spans="12:15" x14ac:dyDescent="0.25">
      <c r="L113526" s="56"/>
      <c r="M113526" s="55"/>
      <c r="N113526" s="55"/>
      <c r="O113526" s="55"/>
    </row>
    <row r="113527" spans="12:15" x14ac:dyDescent="0.25">
      <c r="L113527" s="56"/>
      <c r="M113527" s="55"/>
      <c r="N113527" s="55"/>
      <c r="O113527" s="55"/>
    </row>
    <row r="113528" spans="12:15" x14ac:dyDescent="0.25">
      <c r="L113528" s="56"/>
      <c r="M113528" s="55"/>
      <c r="N113528" s="55"/>
      <c r="O113528" s="55"/>
    </row>
    <row r="113529" spans="12:15" x14ac:dyDescent="0.25">
      <c r="L113529" s="56"/>
      <c r="M113529" s="55"/>
      <c r="N113529" s="55"/>
      <c r="O113529" s="55"/>
    </row>
    <row r="113530" spans="12:15" x14ac:dyDescent="0.25">
      <c r="L113530" s="56"/>
      <c r="M113530" s="55"/>
      <c r="N113530" s="55"/>
      <c r="O113530" s="55"/>
    </row>
    <row r="113531" spans="12:15" x14ac:dyDescent="0.25">
      <c r="L113531" s="56"/>
      <c r="M113531" s="55"/>
      <c r="N113531" s="55"/>
      <c r="O113531" s="55"/>
    </row>
    <row r="113532" spans="12:15" x14ac:dyDescent="0.25">
      <c r="L113532" s="56"/>
      <c r="M113532" s="55"/>
      <c r="N113532" s="55"/>
      <c r="O113532" s="55"/>
    </row>
    <row r="113533" spans="12:15" x14ac:dyDescent="0.25">
      <c r="L113533" s="56"/>
      <c r="M113533" s="55"/>
      <c r="N113533" s="55"/>
      <c r="O113533" s="55"/>
    </row>
    <row r="113534" spans="12:15" x14ac:dyDescent="0.25">
      <c r="L113534" s="56"/>
      <c r="M113534" s="55"/>
      <c r="N113534" s="55"/>
      <c r="O113534" s="55"/>
    </row>
    <row r="113535" spans="12:15" x14ac:dyDescent="0.25">
      <c r="L113535" s="56"/>
      <c r="M113535" s="55"/>
      <c r="N113535" s="55"/>
      <c r="O113535" s="55"/>
    </row>
    <row r="113536" spans="12:15" x14ac:dyDescent="0.25">
      <c r="L113536" s="56"/>
      <c r="M113536" s="55"/>
      <c r="N113536" s="55"/>
      <c r="O113536" s="55"/>
    </row>
    <row r="113537" spans="12:15" x14ac:dyDescent="0.25">
      <c r="L113537" s="56"/>
      <c r="M113537" s="55"/>
      <c r="N113537" s="55"/>
      <c r="O113537" s="55"/>
    </row>
    <row r="113538" spans="12:15" x14ac:dyDescent="0.25">
      <c r="L113538" s="56"/>
      <c r="M113538" s="55"/>
      <c r="N113538" s="55"/>
      <c r="O113538" s="55"/>
    </row>
    <row r="113539" spans="12:15" x14ac:dyDescent="0.25">
      <c r="L113539" s="56"/>
      <c r="M113539" s="55"/>
      <c r="N113539" s="55"/>
      <c r="O113539" s="55"/>
    </row>
    <row r="113540" spans="12:15" x14ac:dyDescent="0.25">
      <c r="L113540" s="56"/>
      <c r="M113540" s="55"/>
      <c r="N113540" s="55"/>
      <c r="O113540" s="55"/>
    </row>
    <row r="113541" spans="12:15" x14ac:dyDescent="0.25">
      <c r="L113541" s="56"/>
      <c r="M113541" s="55"/>
      <c r="N113541" s="55"/>
      <c r="O113541" s="55"/>
    </row>
    <row r="113542" spans="12:15" x14ac:dyDescent="0.25">
      <c r="L113542" s="56"/>
      <c r="M113542" s="55"/>
      <c r="N113542" s="55"/>
      <c r="O113542" s="55"/>
    </row>
    <row r="113543" spans="12:15" x14ac:dyDescent="0.25">
      <c r="L113543" s="56"/>
      <c r="M113543" s="55"/>
      <c r="N113543" s="55"/>
      <c r="O113543" s="55"/>
    </row>
    <row r="113544" spans="12:15" x14ac:dyDescent="0.25">
      <c r="L113544" s="56"/>
      <c r="M113544" s="55"/>
      <c r="N113544" s="55"/>
      <c r="O113544" s="55"/>
    </row>
    <row r="113545" spans="12:15" x14ac:dyDescent="0.25">
      <c r="L113545" s="56"/>
      <c r="M113545" s="55"/>
      <c r="N113545" s="55"/>
      <c r="O113545" s="55"/>
    </row>
    <row r="113546" spans="12:15" x14ac:dyDescent="0.25">
      <c r="L113546" s="56"/>
      <c r="M113546" s="55"/>
      <c r="N113546" s="55"/>
      <c r="O113546" s="55"/>
    </row>
    <row r="113547" spans="12:15" x14ac:dyDescent="0.25">
      <c r="L113547" s="56"/>
      <c r="M113547" s="55"/>
      <c r="N113547" s="55"/>
      <c r="O113547" s="55"/>
    </row>
    <row r="113548" spans="12:15" x14ac:dyDescent="0.25">
      <c r="L113548" s="56"/>
      <c r="M113548" s="55"/>
      <c r="N113548" s="55"/>
      <c r="O113548" s="55"/>
    </row>
    <row r="113549" spans="12:15" x14ac:dyDescent="0.25">
      <c r="L113549" s="56"/>
      <c r="M113549" s="55"/>
      <c r="N113549" s="55"/>
      <c r="O113549" s="55"/>
    </row>
    <row r="113550" spans="12:15" x14ac:dyDescent="0.25">
      <c r="L113550" s="56"/>
      <c r="M113550" s="55"/>
      <c r="N113550" s="55"/>
      <c r="O113550" s="55"/>
    </row>
    <row r="113551" spans="12:15" x14ac:dyDescent="0.25">
      <c r="L113551" s="56"/>
      <c r="M113551" s="55"/>
      <c r="N113551" s="55"/>
      <c r="O113551" s="55"/>
    </row>
    <row r="113552" spans="12:15" x14ac:dyDescent="0.25">
      <c r="L113552" s="56"/>
      <c r="M113552" s="55"/>
      <c r="N113552" s="55"/>
      <c r="O113552" s="55"/>
    </row>
    <row r="113553" spans="12:15" x14ac:dyDescent="0.25">
      <c r="L113553" s="56"/>
      <c r="M113553" s="55"/>
      <c r="N113553" s="55"/>
      <c r="O113553" s="55"/>
    </row>
    <row r="113554" spans="12:15" x14ac:dyDescent="0.25">
      <c r="L113554" s="56"/>
      <c r="M113554" s="55"/>
      <c r="N113554" s="55"/>
      <c r="O113554" s="55"/>
    </row>
    <row r="113555" spans="12:15" x14ac:dyDescent="0.25">
      <c r="L113555" s="56"/>
      <c r="M113555" s="55"/>
      <c r="N113555" s="55"/>
      <c r="O113555" s="55"/>
    </row>
    <row r="113556" spans="12:15" x14ac:dyDescent="0.25">
      <c r="L113556" s="56"/>
      <c r="M113556" s="55"/>
      <c r="N113556" s="55"/>
      <c r="O113556" s="55"/>
    </row>
    <row r="113557" spans="12:15" x14ac:dyDescent="0.25">
      <c r="L113557" s="56"/>
      <c r="M113557" s="55"/>
      <c r="N113557" s="55"/>
      <c r="O113557" s="55"/>
    </row>
    <row r="113558" spans="12:15" x14ac:dyDescent="0.25">
      <c r="L113558" s="56"/>
      <c r="M113558" s="55"/>
      <c r="N113558" s="55"/>
      <c r="O113558" s="55"/>
    </row>
    <row r="113559" spans="12:15" x14ac:dyDescent="0.25">
      <c r="L113559" s="56"/>
      <c r="M113559" s="55"/>
      <c r="N113559" s="55"/>
      <c r="O113559" s="55"/>
    </row>
    <row r="113560" spans="12:15" x14ac:dyDescent="0.25">
      <c r="L113560" s="56"/>
      <c r="M113560" s="55"/>
      <c r="N113560" s="55"/>
      <c r="O113560" s="55"/>
    </row>
    <row r="113561" spans="12:15" x14ac:dyDescent="0.25">
      <c r="L113561" s="56"/>
      <c r="M113561" s="55"/>
      <c r="N113561" s="55"/>
      <c r="O113561" s="55"/>
    </row>
    <row r="113562" spans="12:15" x14ac:dyDescent="0.25">
      <c r="L113562" s="56"/>
      <c r="M113562" s="55"/>
      <c r="N113562" s="55"/>
      <c r="O113562" s="55"/>
    </row>
    <row r="113563" spans="12:15" x14ac:dyDescent="0.25">
      <c r="L113563" s="56"/>
      <c r="M113563" s="55"/>
      <c r="N113563" s="55"/>
      <c r="O113563" s="55"/>
    </row>
    <row r="113564" spans="12:15" x14ac:dyDescent="0.25">
      <c r="L113564" s="56"/>
      <c r="M113564" s="55"/>
      <c r="N113564" s="55"/>
      <c r="O113564" s="55"/>
    </row>
    <row r="113565" spans="12:15" x14ac:dyDescent="0.25">
      <c r="L113565" s="56"/>
      <c r="M113565" s="55"/>
      <c r="N113565" s="55"/>
      <c r="O113565" s="55"/>
    </row>
    <row r="113566" spans="12:15" x14ac:dyDescent="0.25">
      <c r="L113566" s="56"/>
      <c r="M113566" s="55"/>
      <c r="N113566" s="55"/>
      <c r="O113566" s="55"/>
    </row>
    <row r="113567" spans="12:15" x14ac:dyDescent="0.25">
      <c r="L113567" s="56"/>
      <c r="M113567" s="55"/>
      <c r="N113567" s="55"/>
      <c r="O113567" s="55"/>
    </row>
    <row r="113568" spans="12:15" x14ac:dyDescent="0.25">
      <c r="L113568" s="56"/>
      <c r="M113568" s="55"/>
      <c r="N113568" s="55"/>
      <c r="O113568" s="55"/>
    </row>
    <row r="113569" spans="12:15" x14ac:dyDescent="0.25">
      <c r="L113569" s="56"/>
      <c r="M113569" s="55"/>
      <c r="N113569" s="55"/>
      <c r="O113569" s="55"/>
    </row>
    <row r="113570" spans="12:15" x14ac:dyDescent="0.25">
      <c r="L113570" s="56"/>
      <c r="M113570" s="55"/>
      <c r="N113570" s="55"/>
      <c r="O113570" s="55"/>
    </row>
    <row r="113571" spans="12:15" x14ac:dyDescent="0.25">
      <c r="L113571" s="56"/>
      <c r="M113571" s="55"/>
      <c r="N113571" s="55"/>
      <c r="O113571" s="55"/>
    </row>
    <row r="113572" spans="12:15" x14ac:dyDescent="0.25">
      <c r="L113572" s="56"/>
      <c r="M113572" s="55"/>
      <c r="N113572" s="55"/>
      <c r="O113572" s="55"/>
    </row>
    <row r="113573" spans="12:15" x14ac:dyDescent="0.25">
      <c r="L113573" s="56"/>
      <c r="M113573" s="55"/>
      <c r="N113573" s="55"/>
      <c r="O113573" s="55"/>
    </row>
    <row r="113574" spans="12:15" x14ac:dyDescent="0.25">
      <c r="L113574" s="56"/>
      <c r="M113574" s="55"/>
      <c r="N113574" s="55"/>
      <c r="O113574" s="55"/>
    </row>
    <row r="113575" spans="12:15" x14ac:dyDescent="0.25">
      <c r="L113575" s="56"/>
      <c r="M113575" s="55"/>
      <c r="N113575" s="55"/>
      <c r="O113575" s="55"/>
    </row>
    <row r="113576" spans="12:15" x14ac:dyDescent="0.25">
      <c r="L113576" s="56"/>
      <c r="M113576" s="55"/>
      <c r="N113576" s="55"/>
      <c r="O113576" s="55"/>
    </row>
    <row r="113577" spans="12:15" x14ac:dyDescent="0.25">
      <c r="L113577" s="56"/>
      <c r="M113577" s="55"/>
      <c r="N113577" s="55"/>
      <c r="O113577" s="55"/>
    </row>
    <row r="113578" spans="12:15" x14ac:dyDescent="0.25">
      <c r="L113578" s="56"/>
      <c r="M113578" s="55"/>
      <c r="N113578" s="55"/>
      <c r="O113578" s="55"/>
    </row>
    <row r="113579" spans="12:15" x14ac:dyDescent="0.25">
      <c r="L113579" s="56"/>
      <c r="M113579" s="55"/>
      <c r="N113579" s="55"/>
      <c r="O113579" s="55"/>
    </row>
    <row r="113580" spans="12:15" x14ac:dyDescent="0.25">
      <c r="L113580" s="56"/>
      <c r="M113580" s="55"/>
      <c r="N113580" s="55"/>
      <c r="O113580" s="55"/>
    </row>
    <row r="113581" spans="12:15" x14ac:dyDescent="0.25">
      <c r="L113581" s="56"/>
      <c r="M113581" s="55"/>
      <c r="N113581" s="55"/>
      <c r="O113581" s="55"/>
    </row>
    <row r="113582" spans="12:15" x14ac:dyDescent="0.25">
      <c r="L113582" s="56"/>
      <c r="M113582" s="55"/>
      <c r="N113582" s="55"/>
      <c r="O113582" s="55"/>
    </row>
    <row r="113583" spans="12:15" x14ac:dyDescent="0.25">
      <c r="L113583" s="56"/>
      <c r="M113583" s="55"/>
      <c r="N113583" s="55"/>
      <c r="O113583" s="55"/>
    </row>
    <row r="113584" spans="12:15" x14ac:dyDescent="0.25">
      <c r="L113584" s="56"/>
      <c r="M113584" s="55"/>
      <c r="N113584" s="55"/>
      <c r="O113584" s="55"/>
    </row>
    <row r="113585" spans="12:15" x14ac:dyDescent="0.25">
      <c r="L113585" s="56"/>
      <c r="M113585" s="55"/>
      <c r="N113585" s="55"/>
      <c r="O113585" s="55"/>
    </row>
    <row r="113586" spans="12:15" x14ac:dyDescent="0.25">
      <c r="L113586" s="56"/>
      <c r="M113586" s="55"/>
      <c r="N113586" s="55"/>
      <c r="O113586" s="55"/>
    </row>
    <row r="113587" spans="12:15" x14ac:dyDescent="0.25">
      <c r="L113587" s="56"/>
      <c r="M113587" s="55"/>
      <c r="N113587" s="55"/>
      <c r="O113587" s="55"/>
    </row>
    <row r="113588" spans="12:15" x14ac:dyDescent="0.25">
      <c r="L113588" s="56"/>
      <c r="M113588" s="55"/>
      <c r="N113588" s="55"/>
      <c r="O113588" s="55"/>
    </row>
    <row r="113589" spans="12:15" x14ac:dyDescent="0.25">
      <c r="L113589" s="56"/>
      <c r="M113589" s="55"/>
      <c r="N113589" s="55"/>
      <c r="O113589" s="55"/>
    </row>
    <row r="113590" spans="12:15" x14ac:dyDescent="0.25">
      <c r="L113590" s="56"/>
      <c r="M113590" s="55"/>
      <c r="N113590" s="55"/>
      <c r="O113590" s="55"/>
    </row>
    <row r="113591" spans="12:15" x14ac:dyDescent="0.25">
      <c r="L113591" s="56"/>
      <c r="M113591" s="55"/>
      <c r="N113591" s="55"/>
      <c r="O113591" s="55"/>
    </row>
    <row r="113592" spans="12:15" x14ac:dyDescent="0.25">
      <c r="L113592" s="56"/>
      <c r="M113592" s="55"/>
      <c r="N113592" s="55"/>
      <c r="O113592" s="55"/>
    </row>
    <row r="113593" spans="12:15" x14ac:dyDescent="0.25">
      <c r="L113593" s="56"/>
      <c r="M113593" s="55"/>
      <c r="N113593" s="55"/>
      <c r="O113593" s="55"/>
    </row>
    <row r="113594" spans="12:15" x14ac:dyDescent="0.25">
      <c r="L113594" s="56"/>
      <c r="M113594" s="55"/>
      <c r="N113594" s="55"/>
      <c r="O113594" s="55"/>
    </row>
    <row r="113595" spans="12:15" x14ac:dyDescent="0.25">
      <c r="L113595" s="56"/>
      <c r="M113595" s="55"/>
      <c r="N113595" s="55"/>
      <c r="O113595" s="55"/>
    </row>
    <row r="113596" spans="12:15" x14ac:dyDescent="0.25">
      <c r="L113596" s="56"/>
      <c r="M113596" s="55"/>
      <c r="N113596" s="55"/>
      <c r="O113596" s="55"/>
    </row>
    <row r="113597" spans="12:15" x14ac:dyDescent="0.25">
      <c r="L113597" s="56"/>
      <c r="M113597" s="55"/>
      <c r="N113597" s="55"/>
      <c r="O113597" s="55"/>
    </row>
    <row r="113598" spans="12:15" x14ac:dyDescent="0.25">
      <c r="L113598" s="56"/>
      <c r="M113598" s="55"/>
      <c r="N113598" s="55"/>
      <c r="O113598" s="55"/>
    </row>
    <row r="113599" spans="12:15" x14ac:dyDescent="0.25">
      <c r="L113599" s="56"/>
      <c r="M113599" s="55"/>
      <c r="N113599" s="55"/>
      <c r="O113599" s="55"/>
    </row>
    <row r="113600" spans="12:15" x14ac:dyDescent="0.25">
      <c r="L113600" s="56"/>
      <c r="M113600" s="55"/>
      <c r="N113600" s="55"/>
      <c r="O113600" s="55"/>
    </row>
    <row r="113601" spans="12:15" x14ac:dyDescent="0.25">
      <c r="L113601" s="56"/>
      <c r="M113601" s="55"/>
      <c r="N113601" s="55"/>
      <c r="O113601" s="55"/>
    </row>
    <row r="113602" spans="12:15" x14ac:dyDescent="0.25">
      <c r="L113602" s="56"/>
      <c r="M113602" s="55"/>
      <c r="N113602" s="55"/>
      <c r="O113602" s="55"/>
    </row>
    <row r="113603" spans="12:15" x14ac:dyDescent="0.25">
      <c r="L113603" s="56"/>
      <c r="M113603" s="55"/>
      <c r="N113603" s="55"/>
      <c r="O113603" s="55"/>
    </row>
    <row r="113604" spans="12:15" x14ac:dyDescent="0.25">
      <c r="L113604" s="56"/>
      <c r="M113604" s="55"/>
      <c r="N113604" s="55"/>
      <c r="O113604" s="55"/>
    </row>
    <row r="113605" spans="12:15" x14ac:dyDescent="0.25">
      <c r="L113605" s="56"/>
      <c r="M113605" s="55"/>
      <c r="N113605" s="55"/>
      <c r="O113605" s="55"/>
    </row>
    <row r="113606" spans="12:15" x14ac:dyDescent="0.25">
      <c r="L113606" s="56"/>
      <c r="M113606" s="55"/>
      <c r="N113606" s="55"/>
      <c r="O113606" s="55"/>
    </row>
    <row r="113607" spans="12:15" x14ac:dyDescent="0.25">
      <c r="L113607" s="56"/>
      <c r="M113607" s="55"/>
      <c r="N113607" s="55"/>
      <c r="O113607" s="55"/>
    </row>
    <row r="113608" spans="12:15" x14ac:dyDescent="0.25">
      <c r="L113608" s="56"/>
      <c r="M113608" s="55"/>
      <c r="N113608" s="55"/>
      <c r="O113608" s="55"/>
    </row>
    <row r="113609" spans="12:15" x14ac:dyDescent="0.25">
      <c r="L113609" s="56"/>
      <c r="M113609" s="55"/>
      <c r="N113609" s="55"/>
      <c r="O113609" s="55"/>
    </row>
    <row r="113610" spans="12:15" x14ac:dyDescent="0.25">
      <c r="L113610" s="56"/>
      <c r="M113610" s="55"/>
      <c r="N113610" s="55"/>
      <c r="O113610" s="55"/>
    </row>
    <row r="113611" spans="12:15" x14ac:dyDescent="0.25">
      <c r="L113611" s="56"/>
      <c r="M113611" s="55"/>
      <c r="N113611" s="55"/>
      <c r="O113611" s="55"/>
    </row>
    <row r="113612" spans="12:15" x14ac:dyDescent="0.25">
      <c r="L113612" s="56"/>
      <c r="M113612" s="55"/>
      <c r="N113612" s="55"/>
      <c r="O113612" s="55"/>
    </row>
    <row r="113613" spans="12:15" x14ac:dyDescent="0.25">
      <c r="L113613" s="56"/>
      <c r="M113613" s="55"/>
      <c r="N113613" s="55"/>
      <c r="O113613" s="55"/>
    </row>
    <row r="113614" spans="12:15" x14ac:dyDescent="0.25">
      <c r="L113614" s="56"/>
      <c r="M113614" s="55"/>
      <c r="N113614" s="55"/>
      <c r="O113614" s="55"/>
    </row>
    <row r="113615" spans="12:15" x14ac:dyDescent="0.25">
      <c r="L113615" s="56"/>
      <c r="M113615" s="55"/>
      <c r="N113615" s="55"/>
      <c r="O113615" s="55"/>
    </row>
    <row r="113616" spans="12:15" x14ac:dyDescent="0.25">
      <c r="L113616" s="56"/>
      <c r="M113616" s="55"/>
      <c r="N113616" s="55"/>
      <c r="O113616" s="55"/>
    </row>
    <row r="113617" spans="12:15" x14ac:dyDescent="0.25">
      <c r="L113617" s="56"/>
      <c r="M113617" s="55"/>
      <c r="N113617" s="55"/>
      <c r="O113617" s="55"/>
    </row>
    <row r="113618" spans="12:15" x14ac:dyDescent="0.25">
      <c r="L113618" s="56"/>
      <c r="M113618" s="55"/>
      <c r="N113618" s="55"/>
      <c r="O113618" s="55"/>
    </row>
    <row r="113619" spans="12:15" x14ac:dyDescent="0.25">
      <c r="L113619" s="56"/>
      <c r="M113619" s="55"/>
      <c r="N113619" s="55"/>
      <c r="O113619" s="55"/>
    </row>
    <row r="113620" spans="12:15" x14ac:dyDescent="0.25">
      <c r="L113620" s="56"/>
      <c r="M113620" s="55"/>
      <c r="N113620" s="55"/>
      <c r="O113620" s="55"/>
    </row>
    <row r="113621" spans="12:15" x14ac:dyDescent="0.25">
      <c r="L113621" s="56"/>
      <c r="M113621" s="55"/>
      <c r="N113621" s="55"/>
      <c r="O113621" s="55"/>
    </row>
    <row r="113622" spans="12:15" x14ac:dyDescent="0.25">
      <c r="L113622" s="56"/>
      <c r="M113622" s="55"/>
      <c r="N113622" s="55"/>
      <c r="O113622" s="55"/>
    </row>
    <row r="113623" spans="12:15" x14ac:dyDescent="0.25">
      <c r="L113623" s="56"/>
      <c r="M113623" s="55"/>
      <c r="N113623" s="55"/>
      <c r="O113623" s="55"/>
    </row>
    <row r="113624" spans="12:15" x14ac:dyDescent="0.25">
      <c r="L113624" s="56"/>
      <c r="M113624" s="55"/>
      <c r="N113624" s="55"/>
      <c r="O113624" s="55"/>
    </row>
    <row r="113625" spans="12:15" x14ac:dyDescent="0.25">
      <c r="L113625" s="56"/>
      <c r="M113625" s="55"/>
      <c r="N113625" s="55"/>
      <c r="O113625" s="55"/>
    </row>
    <row r="113626" spans="12:15" x14ac:dyDescent="0.25">
      <c r="L113626" s="56"/>
      <c r="M113626" s="55"/>
      <c r="N113626" s="55"/>
      <c r="O113626" s="55"/>
    </row>
    <row r="113627" spans="12:15" x14ac:dyDescent="0.25">
      <c r="L113627" s="56"/>
      <c r="M113627" s="55"/>
      <c r="N113627" s="55"/>
      <c r="O113627" s="55"/>
    </row>
    <row r="113628" spans="12:15" x14ac:dyDescent="0.25">
      <c r="L113628" s="56"/>
      <c r="M113628" s="55"/>
      <c r="N113628" s="55"/>
      <c r="O113628" s="55"/>
    </row>
    <row r="113629" spans="12:15" x14ac:dyDescent="0.25">
      <c r="L113629" s="56"/>
      <c r="M113629" s="55"/>
      <c r="N113629" s="55"/>
      <c r="O113629" s="55"/>
    </row>
    <row r="113630" spans="12:15" x14ac:dyDescent="0.25">
      <c r="L113630" s="56"/>
      <c r="M113630" s="55"/>
      <c r="N113630" s="55"/>
      <c r="O113630" s="55"/>
    </row>
    <row r="113631" spans="12:15" x14ac:dyDescent="0.25">
      <c r="L113631" s="56"/>
      <c r="M113631" s="55"/>
      <c r="N113631" s="55"/>
      <c r="O113631" s="55"/>
    </row>
    <row r="113632" spans="12:15" x14ac:dyDescent="0.25">
      <c r="L113632" s="56"/>
      <c r="M113632" s="55"/>
      <c r="N113632" s="55"/>
      <c r="O113632" s="55"/>
    </row>
    <row r="113633" spans="12:15" x14ac:dyDescent="0.25">
      <c r="L113633" s="56"/>
      <c r="M113633" s="55"/>
      <c r="N113633" s="55"/>
      <c r="O113633" s="55"/>
    </row>
    <row r="113634" spans="12:15" x14ac:dyDescent="0.25">
      <c r="L113634" s="56"/>
      <c r="M113634" s="55"/>
      <c r="N113634" s="55"/>
      <c r="O113634" s="55"/>
    </row>
    <row r="113635" spans="12:15" x14ac:dyDescent="0.25">
      <c r="L113635" s="56"/>
      <c r="M113635" s="55"/>
      <c r="N113635" s="55"/>
      <c r="O113635" s="55"/>
    </row>
    <row r="113636" spans="12:15" x14ac:dyDescent="0.25">
      <c r="L113636" s="56"/>
      <c r="M113636" s="55"/>
      <c r="N113636" s="55"/>
      <c r="O113636" s="55"/>
    </row>
    <row r="113637" spans="12:15" x14ac:dyDescent="0.25">
      <c r="L113637" s="56"/>
      <c r="M113637" s="55"/>
      <c r="N113637" s="55"/>
      <c r="O113637" s="55"/>
    </row>
    <row r="113638" spans="12:15" x14ac:dyDescent="0.25">
      <c r="L113638" s="56"/>
      <c r="M113638" s="55"/>
      <c r="N113638" s="55"/>
      <c r="O113638" s="55"/>
    </row>
    <row r="113639" spans="12:15" x14ac:dyDescent="0.25">
      <c r="L113639" s="56"/>
      <c r="M113639" s="55"/>
      <c r="N113639" s="55"/>
      <c r="O113639" s="55"/>
    </row>
    <row r="113640" spans="12:15" x14ac:dyDescent="0.25">
      <c r="L113640" s="56"/>
      <c r="M113640" s="55"/>
      <c r="N113640" s="55"/>
      <c r="O113640" s="55"/>
    </row>
    <row r="113641" spans="12:15" x14ac:dyDescent="0.25">
      <c r="L113641" s="56"/>
      <c r="M113641" s="55"/>
      <c r="N113641" s="55"/>
      <c r="O113641" s="55"/>
    </row>
    <row r="113642" spans="12:15" x14ac:dyDescent="0.25">
      <c r="L113642" s="56"/>
      <c r="M113642" s="55"/>
      <c r="N113642" s="55"/>
      <c r="O113642" s="55"/>
    </row>
    <row r="113643" spans="12:15" x14ac:dyDescent="0.25">
      <c r="L113643" s="56"/>
      <c r="M113643" s="55"/>
      <c r="N113643" s="55"/>
      <c r="O113643" s="55"/>
    </row>
    <row r="113644" spans="12:15" x14ac:dyDescent="0.25">
      <c r="L113644" s="56"/>
      <c r="M113644" s="55"/>
      <c r="N113644" s="55"/>
      <c r="O113644" s="55"/>
    </row>
    <row r="113645" spans="12:15" x14ac:dyDescent="0.25">
      <c r="L113645" s="56"/>
      <c r="M113645" s="55"/>
      <c r="N113645" s="55"/>
      <c r="O113645" s="55"/>
    </row>
    <row r="113646" spans="12:15" x14ac:dyDescent="0.25">
      <c r="L113646" s="56"/>
      <c r="M113646" s="55"/>
      <c r="N113646" s="55"/>
      <c r="O113646" s="55"/>
    </row>
    <row r="113647" spans="12:15" x14ac:dyDescent="0.25">
      <c r="L113647" s="56"/>
      <c r="M113647" s="55"/>
      <c r="N113647" s="55"/>
      <c r="O113647" s="55"/>
    </row>
    <row r="113648" spans="12:15" x14ac:dyDescent="0.25">
      <c r="L113648" s="56"/>
      <c r="M113648" s="55"/>
      <c r="N113648" s="55"/>
      <c r="O113648" s="55"/>
    </row>
    <row r="113649" spans="12:15" x14ac:dyDescent="0.25">
      <c r="L113649" s="56"/>
      <c r="M113649" s="55"/>
      <c r="N113649" s="55"/>
      <c r="O113649" s="55"/>
    </row>
    <row r="113650" spans="12:15" x14ac:dyDescent="0.25">
      <c r="L113650" s="56"/>
      <c r="M113650" s="55"/>
      <c r="N113650" s="55"/>
      <c r="O113650" s="55"/>
    </row>
    <row r="113651" spans="12:15" x14ac:dyDescent="0.25">
      <c r="L113651" s="56"/>
      <c r="M113651" s="55"/>
      <c r="N113651" s="55"/>
      <c r="O113651" s="55"/>
    </row>
    <row r="113652" spans="12:15" x14ac:dyDescent="0.25">
      <c r="L113652" s="56"/>
      <c r="M113652" s="55"/>
      <c r="N113652" s="55"/>
      <c r="O113652" s="55"/>
    </row>
    <row r="113653" spans="12:15" x14ac:dyDescent="0.25">
      <c r="L113653" s="56"/>
      <c r="M113653" s="55"/>
      <c r="N113653" s="55"/>
      <c r="O113653" s="55"/>
    </row>
    <row r="113654" spans="12:15" x14ac:dyDescent="0.25">
      <c r="L113654" s="56"/>
      <c r="M113654" s="55"/>
      <c r="N113654" s="55"/>
      <c r="O113654" s="55"/>
    </row>
    <row r="113655" spans="12:15" x14ac:dyDescent="0.25">
      <c r="L113655" s="56"/>
      <c r="M113655" s="55"/>
      <c r="N113655" s="55"/>
      <c r="O113655" s="55"/>
    </row>
    <row r="113656" spans="12:15" x14ac:dyDescent="0.25">
      <c r="L113656" s="56"/>
      <c r="M113656" s="55"/>
      <c r="N113656" s="55"/>
      <c r="O113656" s="55"/>
    </row>
    <row r="113657" spans="12:15" x14ac:dyDescent="0.25">
      <c r="L113657" s="56"/>
      <c r="M113657" s="55"/>
      <c r="N113657" s="55"/>
      <c r="O113657" s="55"/>
    </row>
    <row r="113658" spans="12:15" x14ac:dyDescent="0.25">
      <c r="L113658" s="56"/>
      <c r="M113658" s="55"/>
      <c r="N113658" s="55"/>
      <c r="O113658" s="55"/>
    </row>
    <row r="113659" spans="12:15" x14ac:dyDescent="0.25">
      <c r="L113659" s="56"/>
      <c r="M113659" s="55"/>
      <c r="N113659" s="55"/>
      <c r="O113659" s="55"/>
    </row>
    <row r="113660" spans="12:15" x14ac:dyDescent="0.25">
      <c r="L113660" s="56"/>
      <c r="M113660" s="55"/>
      <c r="N113660" s="55"/>
      <c r="O113660" s="55"/>
    </row>
    <row r="113661" spans="12:15" x14ac:dyDescent="0.25">
      <c r="L113661" s="56"/>
      <c r="M113661" s="55"/>
      <c r="N113661" s="55"/>
      <c r="O113661" s="55"/>
    </row>
    <row r="113662" spans="12:15" x14ac:dyDescent="0.25">
      <c r="L113662" s="56"/>
      <c r="M113662" s="55"/>
      <c r="N113662" s="55"/>
      <c r="O113662" s="55"/>
    </row>
    <row r="113663" spans="12:15" x14ac:dyDescent="0.25">
      <c r="L113663" s="56"/>
      <c r="M113663" s="55"/>
      <c r="N113663" s="55"/>
      <c r="O113663" s="55"/>
    </row>
    <row r="113664" spans="12:15" x14ac:dyDescent="0.25">
      <c r="L113664" s="56"/>
      <c r="M113664" s="55"/>
      <c r="N113664" s="55"/>
      <c r="O113664" s="55"/>
    </row>
    <row r="113665" spans="12:15" x14ac:dyDescent="0.25">
      <c r="L113665" s="56"/>
      <c r="M113665" s="55"/>
      <c r="N113665" s="55"/>
      <c r="O113665" s="55"/>
    </row>
    <row r="113666" spans="12:15" x14ac:dyDescent="0.25">
      <c r="L113666" s="56"/>
      <c r="M113666" s="55"/>
      <c r="N113666" s="55"/>
      <c r="O113666" s="55"/>
    </row>
    <row r="113667" spans="12:15" x14ac:dyDescent="0.25">
      <c r="L113667" s="56"/>
      <c r="M113667" s="55"/>
      <c r="N113667" s="55"/>
      <c r="O113667" s="55"/>
    </row>
    <row r="113668" spans="12:15" x14ac:dyDescent="0.25">
      <c r="L113668" s="56"/>
      <c r="M113668" s="55"/>
      <c r="N113668" s="55"/>
      <c r="O113668" s="55"/>
    </row>
    <row r="113669" spans="12:15" x14ac:dyDescent="0.25">
      <c r="L113669" s="56"/>
      <c r="M113669" s="55"/>
      <c r="N113669" s="55"/>
      <c r="O113669" s="55"/>
    </row>
    <row r="113670" spans="12:15" x14ac:dyDescent="0.25">
      <c r="L113670" s="56"/>
      <c r="M113670" s="55"/>
      <c r="N113670" s="55"/>
      <c r="O113670" s="55"/>
    </row>
    <row r="113671" spans="12:15" x14ac:dyDescent="0.25">
      <c r="L113671" s="56"/>
      <c r="M113671" s="55"/>
      <c r="N113671" s="55"/>
      <c r="O113671" s="55"/>
    </row>
    <row r="113672" spans="12:15" x14ac:dyDescent="0.25">
      <c r="L113672" s="56"/>
      <c r="M113672" s="55"/>
      <c r="N113672" s="55"/>
      <c r="O113672" s="55"/>
    </row>
    <row r="113673" spans="12:15" x14ac:dyDescent="0.25">
      <c r="L113673" s="56"/>
      <c r="M113673" s="55"/>
      <c r="N113673" s="55"/>
      <c r="O113673" s="55"/>
    </row>
    <row r="113674" spans="12:15" x14ac:dyDescent="0.25">
      <c r="L113674" s="56"/>
      <c r="M113674" s="55"/>
      <c r="N113674" s="55"/>
      <c r="O113674" s="55"/>
    </row>
    <row r="113675" spans="12:15" x14ac:dyDescent="0.25">
      <c r="L113675" s="56"/>
      <c r="M113675" s="55"/>
      <c r="N113675" s="55"/>
      <c r="O113675" s="55"/>
    </row>
    <row r="113676" spans="12:15" x14ac:dyDescent="0.25">
      <c r="L113676" s="56"/>
      <c r="M113676" s="55"/>
      <c r="N113676" s="55"/>
      <c r="O113676" s="55"/>
    </row>
    <row r="113677" spans="12:15" x14ac:dyDescent="0.25">
      <c r="L113677" s="56"/>
      <c r="M113677" s="55"/>
      <c r="N113677" s="55"/>
      <c r="O113677" s="55"/>
    </row>
    <row r="113678" spans="12:15" x14ac:dyDescent="0.25">
      <c r="L113678" s="56"/>
      <c r="M113678" s="55"/>
      <c r="N113678" s="55"/>
      <c r="O113678" s="55"/>
    </row>
    <row r="113679" spans="12:15" x14ac:dyDescent="0.25">
      <c r="L113679" s="56"/>
      <c r="M113679" s="55"/>
      <c r="N113679" s="55"/>
      <c r="O113679" s="55"/>
    </row>
    <row r="113680" spans="12:15" x14ac:dyDescent="0.25">
      <c r="L113680" s="56"/>
      <c r="M113680" s="55"/>
      <c r="N113680" s="55"/>
      <c r="O113680" s="55"/>
    </row>
    <row r="113681" spans="12:15" x14ac:dyDescent="0.25">
      <c r="L113681" s="56"/>
      <c r="M113681" s="55"/>
      <c r="N113681" s="55"/>
      <c r="O113681" s="55"/>
    </row>
    <row r="113682" spans="12:15" x14ac:dyDescent="0.25">
      <c r="L113682" s="56"/>
      <c r="M113682" s="55"/>
      <c r="N113682" s="55"/>
      <c r="O113682" s="55"/>
    </row>
    <row r="113683" spans="12:15" x14ac:dyDescent="0.25">
      <c r="L113683" s="56"/>
      <c r="M113683" s="55"/>
      <c r="N113683" s="55"/>
      <c r="O113683" s="55"/>
    </row>
    <row r="113684" spans="12:15" x14ac:dyDescent="0.25">
      <c r="L113684" s="56"/>
      <c r="M113684" s="55"/>
      <c r="N113684" s="55"/>
      <c r="O113684" s="55"/>
    </row>
    <row r="113685" spans="12:15" x14ac:dyDescent="0.25">
      <c r="L113685" s="56"/>
      <c r="M113685" s="55"/>
      <c r="N113685" s="55"/>
      <c r="O113685" s="55"/>
    </row>
    <row r="113686" spans="12:15" x14ac:dyDescent="0.25">
      <c r="L113686" s="56"/>
      <c r="M113686" s="55"/>
      <c r="N113686" s="55"/>
      <c r="O113686" s="55"/>
    </row>
    <row r="113687" spans="12:15" x14ac:dyDescent="0.25">
      <c r="L113687" s="56"/>
      <c r="M113687" s="55"/>
      <c r="N113687" s="55"/>
      <c r="O113687" s="55"/>
    </row>
    <row r="113688" spans="12:15" x14ac:dyDescent="0.25">
      <c r="L113688" s="56"/>
      <c r="M113688" s="55"/>
      <c r="N113688" s="55"/>
      <c r="O113688" s="55"/>
    </row>
    <row r="113689" spans="12:15" x14ac:dyDescent="0.25">
      <c r="L113689" s="56"/>
      <c r="M113689" s="55"/>
      <c r="N113689" s="55"/>
      <c r="O113689" s="55"/>
    </row>
    <row r="113690" spans="12:15" x14ac:dyDescent="0.25">
      <c r="L113690" s="56"/>
      <c r="M113690" s="55"/>
      <c r="N113690" s="55"/>
      <c r="O113690" s="55"/>
    </row>
    <row r="113691" spans="12:15" x14ac:dyDescent="0.25">
      <c r="L113691" s="56"/>
      <c r="M113691" s="55"/>
      <c r="N113691" s="55"/>
      <c r="O113691" s="55"/>
    </row>
    <row r="113692" spans="12:15" x14ac:dyDescent="0.25">
      <c r="L113692" s="56"/>
      <c r="M113692" s="55"/>
      <c r="N113692" s="55"/>
      <c r="O113692" s="55"/>
    </row>
    <row r="113693" spans="12:15" x14ac:dyDescent="0.25">
      <c r="L113693" s="56"/>
      <c r="M113693" s="55"/>
      <c r="N113693" s="55"/>
      <c r="O113693" s="55"/>
    </row>
    <row r="113694" spans="12:15" x14ac:dyDescent="0.25">
      <c r="L113694" s="56"/>
      <c r="M113694" s="55"/>
      <c r="N113694" s="55"/>
      <c r="O113694" s="55"/>
    </row>
    <row r="113695" spans="12:15" x14ac:dyDescent="0.25">
      <c r="L113695" s="56"/>
      <c r="M113695" s="55"/>
      <c r="N113695" s="55"/>
      <c r="O113695" s="55"/>
    </row>
    <row r="113696" spans="12:15" x14ac:dyDescent="0.25">
      <c r="L113696" s="56"/>
      <c r="M113696" s="55"/>
      <c r="N113696" s="55"/>
      <c r="O113696" s="55"/>
    </row>
    <row r="113697" spans="12:15" x14ac:dyDescent="0.25">
      <c r="L113697" s="56"/>
      <c r="M113697" s="55"/>
      <c r="N113697" s="55"/>
      <c r="O113697" s="55"/>
    </row>
    <row r="113698" spans="12:15" x14ac:dyDescent="0.25">
      <c r="L113698" s="56"/>
      <c r="M113698" s="55"/>
      <c r="N113698" s="55"/>
      <c r="O113698" s="55"/>
    </row>
    <row r="113699" spans="12:15" x14ac:dyDescent="0.25">
      <c r="L113699" s="56"/>
      <c r="M113699" s="55"/>
      <c r="N113699" s="55"/>
      <c r="O113699" s="55"/>
    </row>
    <row r="113700" spans="12:15" x14ac:dyDescent="0.25">
      <c r="L113700" s="56"/>
      <c r="M113700" s="55"/>
      <c r="N113700" s="55"/>
      <c r="O113700" s="55"/>
    </row>
    <row r="113701" spans="12:15" x14ac:dyDescent="0.25">
      <c r="L113701" s="56"/>
      <c r="M113701" s="55"/>
      <c r="N113701" s="55"/>
      <c r="O113701" s="55"/>
    </row>
    <row r="113702" spans="12:15" x14ac:dyDescent="0.25">
      <c r="L113702" s="56"/>
      <c r="M113702" s="55"/>
      <c r="N113702" s="55"/>
      <c r="O113702" s="55"/>
    </row>
    <row r="113703" spans="12:15" x14ac:dyDescent="0.25">
      <c r="L113703" s="56"/>
      <c r="M113703" s="55"/>
      <c r="N113703" s="55"/>
      <c r="O113703" s="55"/>
    </row>
    <row r="113704" spans="12:15" x14ac:dyDescent="0.25">
      <c r="L113704" s="56"/>
      <c r="M113704" s="55"/>
      <c r="N113704" s="55"/>
      <c r="O113704" s="55"/>
    </row>
    <row r="113705" spans="12:15" x14ac:dyDescent="0.25">
      <c r="L113705" s="56"/>
      <c r="M113705" s="55"/>
      <c r="N113705" s="55"/>
      <c r="O113705" s="55"/>
    </row>
    <row r="113706" spans="12:15" x14ac:dyDescent="0.25">
      <c r="L113706" s="56"/>
      <c r="M113706" s="55"/>
      <c r="N113706" s="55"/>
      <c r="O113706" s="55"/>
    </row>
    <row r="113707" spans="12:15" x14ac:dyDescent="0.25">
      <c r="L113707" s="56"/>
      <c r="M113707" s="55"/>
      <c r="N113707" s="55"/>
      <c r="O113707" s="55"/>
    </row>
    <row r="113708" spans="12:15" x14ac:dyDescent="0.25">
      <c r="L113708" s="56"/>
      <c r="M113708" s="55"/>
      <c r="N113708" s="55"/>
      <c r="O113708" s="55"/>
    </row>
    <row r="113709" spans="12:15" x14ac:dyDescent="0.25">
      <c r="L113709" s="56"/>
      <c r="M113709" s="55"/>
      <c r="N113709" s="55"/>
      <c r="O113709" s="55"/>
    </row>
    <row r="113710" spans="12:15" x14ac:dyDescent="0.25">
      <c r="L113710" s="56"/>
      <c r="M113710" s="55"/>
      <c r="N113710" s="55"/>
      <c r="O113710" s="55"/>
    </row>
    <row r="113711" spans="12:15" x14ac:dyDescent="0.25">
      <c r="L113711" s="56"/>
      <c r="M113711" s="55"/>
      <c r="N113711" s="55"/>
      <c r="O113711" s="55"/>
    </row>
    <row r="113712" spans="12:15" x14ac:dyDescent="0.25">
      <c r="L113712" s="56"/>
      <c r="M113712" s="55"/>
      <c r="N113712" s="55"/>
      <c r="O113712" s="55"/>
    </row>
    <row r="113713" spans="12:15" x14ac:dyDescent="0.25">
      <c r="L113713" s="56"/>
      <c r="M113713" s="55"/>
      <c r="N113713" s="55"/>
      <c r="O113713" s="55"/>
    </row>
    <row r="113714" spans="12:15" x14ac:dyDescent="0.25">
      <c r="L113714" s="56"/>
      <c r="M113714" s="55"/>
      <c r="N113714" s="55"/>
      <c r="O113714" s="55"/>
    </row>
    <row r="113715" spans="12:15" x14ac:dyDescent="0.25">
      <c r="L113715" s="56"/>
      <c r="M113715" s="55"/>
      <c r="N113715" s="55"/>
      <c r="O113715" s="55"/>
    </row>
    <row r="113716" spans="12:15" x14ac:dyDescent="0.25">
      <c r="L113716" s="56"/>
      <c r="M113716" s="55"/>
      <c r="N113716" s="55"/>
      <c r="O113716" s="55"/>
    </row>
    <row r="113717" spans="12:15" x14ac:dyDescent="0.25">
      <c r="L113717" s="56"/>
      <c r="M113717" s="55"/>
      <c r="N113717" s="55"/>
      <c r="O113717" s="55"/>
    </row>
    <row r="113718" spans="12:15" x14ac:dyDescent="0.25">
      <c r="L113718" s="56"/>
      <c r="M113718" s="55"/>
      <c r="N113718" s="55"/>
      <c r="O113718" s="55"/>
    </row>
    <row r="113719" spans="12:15" x14ac:dyDescent="0.25">
      <c r="L113719" s="56"/>
      <c r="M113719" s="55"/>
      <c r="N113719" s="55"/>
      <c r="O113719" s="55"/>
    </row>
    <row r="113720" spans="12:15" x14ac:dyDescent="0.25">
      <c r="L113720" s="56"/>
      <c r="M113720" s="55"/>
      <c r="N113720" s="55"/>
      <c r="O113720" s="55"/>
    </row>
    <row r="113721" spans="12:15" x14ac:dyDescent="0.25">
      <c r="L113721" s="56"/>
      <c r="M113721" s="55"/>
      <c r="N113721" s="55"/>
      <c r="O113721" s="55"/>
    </row>
    <row r="113722" spans="12:15" x14ac:dyDescent="0.25">
      <c r="L113722" s="56"/>
      <c r="M113722" s="55"/>
      <c r="N113722" s="55"/>
      <c r="O113722" s="55"/>
    </row>
    <row r="113723" spans="12:15" x14ac:dyDescent="0.25">
      <c r="L113723" s="56"/>
      <c r="M113723" s="55"/>
      <c r="N113723" s="55"/>
      <c r="O113723" s="55"/>
    </row>
    <row r="113724" spans="12:15" x14ac:dyDescent="0.25">
      <c r="L113724" s="56"/>
      <c r="M113724" s="55"/>
      <c r="N113724" s="55"/>
      <c r="O113724" s="55"/>
    </row>
    <row r="113725" spans="12:15" x14ac:dyDescent="0.25">
      <c r="L113725" s="56"/>
      <c r="M113725" s="55"/>
      <c r="N113725" s="55"/>
      <c r="O113725" s="55"/>
    </row>
    <row r="113726" spans="12:15" x14ac:dyDescent="0.25">
      <c r="L113726" s="56"/>
      <c r="M113726" s="55"/>
      <c r="N113726" s="55"/>
      <c r="O113726" s="55"/>
    </row>
    <row r="113727" spans="12:15" x14ac:dyDescent="0.25">
      <c r="L113727" s="56"/>
      <c r="M113727" s="55"/>
      <c r="N113727" s="55"/>
      <c r="O113727" s="55"/>
    </row>
    <row r="113728" spans="12:15" x14ac:dyDescent="0.25">
      <c r="L113728" s="56"/>
      <c r="M113728" s="55"/>
      <c r="N113728" s="55"/>
      <c r="O113728" s="55"/>
    </row>
    <row r="113729" spans="12:15" x14ac:dyDescent="0.25">
      <c r="L113729" s="56"/>
      <c r="M113729" s="55"/>
      <c r="N113729" s="55"/>
      <c r="O113729" s="55"/>
    </row>
    <row r="113730" spans="12:15" x14ac:dyDescent="0.25">
      <c r="L113730" s="56"/>
      <c r="M113730" s="55"/>
      <c r="N113730" s="55"/>
      <c r="O113730" s="55"/>
    </row>
    <row r="113731" spans="12:15" x14ac:dyDescent="0.25">
      <c r="L113731" s="56"/>
      <c r="M113731" s="55"/>
      <c r="N113731" s="55"/>
      <c r="O113731" s="55"/>
    </row>
    <row r="113732" spans="12:15" x14ac:dyDescent="0.25">
      <c r="L113732" s="56"/>
      <c r="M113732" s="55"/>
      <c r="N113732" s="55"/>
      <c r="O113732" s="55"/>
    </row>
    <row r="113733" spans="12:15" x14ac:dyDescent="0.25">
      <c r="L113733" s="56"/>
      <c r="M113733" s="55"/>
      <c r="N113733" s="55"/>
      <c r="O113733" s="55"/>
    </row>
    <row r="113734" spans="12:15" x14ac:dyDescent="0.25">
      <c r="L113734" s="56"/>
      <c r="M113734" s="55"/>
      <c r="N113734" s="55"/>
      <c r="O113734" s="55"/>
    </row>
    <row r="113735" spans="12:15" x14ac:dyDescent="0.25">
      <c r="L113735" s="56"/>
      <c r="M113735" s="55"/>
      <c r="N113735" s="55"/>
      <c r="O113735" s="55"/>
    </row>
    <row r="113736" spans="12:15" x14ac:dyDescent="0.25">
      <c r="L113736" s="56"/>
      <c r="M113736" s="55"/>
      <c r="N113736" s="55"/>
      <c r="O113736" s="55"/>
    </row>
    <row r="113737" spans="12:15" x14ac:dyDescent="0.25">
      <c r="L113737" s="56"/>
      <c r="M113737" s="55"/>
      <c r="N113737" s="55"/>
      <c r="O113737" s="55"/>
    </row>
    <row r="113738" spans="12:15" x14ac:dyDescent="0.25">
      <c r="L113738" s="56"/>
      <c r="M113738" s="55"/>
      <c r="N113738" s="55"/>
      <c r="O113738" s="55"/>
    </row>
    <row r="113739" spans="12:15" x14ac:dyDescent="0.25">
      <c r="L113739" s="56"/>
      <c r="M113739" s="55"/>
      <c r="N113739" s="55"/>
      <c r="O113739" s="55"/>
    </row>
    <row r="113740" spans="12:15" x14ac:dyDescent="0.25">
      <c r="L113740" s="56"/>
      <c r="M113740" s="55"/>
      <c r="N113740" s="55"/>
      <c r="O113740" s="55"/>
    </row>
    <row r="113741" spans="12:15" x14ac:dyDescent="0.25">
      <c r="L113741" s="56"/>
      <c r="M113741" s="55"/>
      <c r="N113741" s="55"/>
      <c r="O113741" s="55"/>
    </row>
    <row r="113742" spans="12:15" x14ac:dyDescent="0.25">
      <c r="L113742" s="56"/>
      <c r="M113742" s="55"/>
      <c r="N113742" s="55"/>
      <c r="O113742" s="55"/>
    </row>
    <row r="113743" spans="12:15" x14ac:dyDescent="0.25">
      <c r="L113743" s="56"/>
      <c r="M113743" s="55"/>
      <c r="N113743" s="55"/>
      <c r="O113743" s="55"/>
    </row>
    <row r="113744" spans="12:15" x14ac:dyDescent="0.25">
      <c r="L113744" s="56"/>
      <c r="M113744" s="55"/>
      <c r="N113744" s="55"/>
      <c r="O113744" s="55"/>
    </row>
    <row r="113745" spans="12:15" x14ac:dyDescent="0.25">
      <c r="L113745" s="56"/>
      <c r="M113745" s="55"/>
      <c r="N113745" s="55"/>
      <c r="O113745" s="55"/>
    </row>
    <row r="113746" spans="12:15" x14ac:dyDescent="0.25">
      <c r="L113746" s="56"/>
      <c r="M113746" s="55"/>
      <c r="N113746" s="55"/>
      <c r="O113746" s="55"/>
    </row>
    <row r="113747" spans="12:15" x14ac:dyDescent="0.25">
      <c r="L113747" s="56"/>
      <c r="M113747" s="55"/>
      <c r="N113747" s="55"/>
      <c r="O113747" s="55"/>
    </row>
    <row r="113748" spans="12:15" x14ac:dyDescent="0.25">
      <c r="L113748" s="56"/>
      <c r="M113748" s="55"/>
      <c r="N113748" s="55"/>
      <c r="O113748" s="55"/>
    </row>
    <row r="113749" spans="12:15" x14ac:dyDescent="0.25">
      <c r="L113749" s="56"/>
      <c r="M113749" s="55"/>
      <c r="N113749" s="55"/>
      <c r="O113749" s="55"/>
    </row>
    <row r="113750" spans="12:15" x14ac:dyDescent="0.25">
      <c r="L113750" s="56"/>
      <c r="M113750" s="55"/>
      <c r="N113750" s="55"/>
      <c r="O113750" s="55"/>
    </row>
    <row r="113751" spans="12:15" x14ac:dyDescent="0.25">
      <c r="L113751" s="56"/>
      <c r="M113751" s="55"/>
      <c r="N113751" s="55"/>
      <c r="O113751" s="55"/>
    </row>
    <row r="113752" spans="12:15" x14ac:dyDescent="0.25">
      <c r="L113752" s="56"/>
      <c r="M113752" s="55"/>
      <c r="N113752" s="55"/>
      <c r="O113752" s="55"/>
    </row>
    <row r="113753" spans="12:15" x14ac:dyDescent="0.25">
      <c r="L113753" s="56"/>
      <c r="M113753" s="55"/>
      <c r="N113753" s="55"/>
      <c r="O113753" s="55"/>
    </row>
    <row r="113754" spans="12:15" x14ac:dyDescent="0.25">
      <c r="L113754" s="56"/>
      <c r="M113754" s="55"/>
      <c r="N113754" s="55"/>
      <c r="O113754" s="55"/>
    </row>
    <row r="113755" spans="12:15" x14ac:dyDescent="0.25">
      <c r="L113755" s="56"/>
      <c r="M113755" s="55"/>
      <c r="N113755" s="55"/>
      <c r="O113755" s="55"/>
    </row>
    <row r="113756" spans="12:15" x14ac:dyDescent="0.25">
      <c r="L113756" s="56"/>
      <c r="M113756" s="55"/>
      <c r="N113756" s="55"/>
      <c r="O113756" s="55"/>
    </row>
    <row r="113757" spans="12:15" x14ac:dyDescent="0.25">
      <c r="L113757" s="56"/>
      <c r="M113757" s="55"/>
      <c r="N113757" s="55"/>
      <c r="O113757" s="55"/>
    </row>
    <row r="113758" spans="12:15" x14ac:dyDescent="0.25">
      <c r="L113758" s="56"/>
      <c r="M113758" s="55"/>
      <c r="N113758" s="55"/>
      <c r="O113758" s="55"/>
    </row>
    <row r="113759" spans="12:15" x14ac:dyDescent="0.25">
      <c r="L113759" s="56"/>
      <c r="M113759" s="55"/>
      <c r="N113759" s="55"/>
      <c r="O113759" s="55"/>
    </row>
    <row r="113760" spans="12:15" x14ac:dyDescent="0.25">
      <c r="L113760" s="56"/>
      <c r="M113760" s="55"/>
      <c r="N113760" s="55"/>
      <c r="O113760" s="55"/>
    </row>
    <row r="113761" spans="12:15" x14ac:dyDescent="0.25">
      <c r="L113761" s="56"/>
      <c r="M113761" s="55"/>
      <c r="N113761" s="55"/>
      <c r="O113761" s="55"/>
    </row>
    <row r="113762" spans="12:15" x14ac:dyDescent="0.25">
      <c r="L113762" s="56"/>
      <c r="M113762" s="55"/>
      <c r="N113762" s="55"/>
      <c r="O113762" s="55"/>
    </row>
    <row r="113763" spans="12:15" x14ac:dyDescent="0.25">
      <c r="L113763" s="56"/>
      <c r="M113763" s="55"/>
      <c r="N113763" s="55"/>
      <c r="O113763" s="55"/>
    </row>
    <row r="113764" spans="12:15" x14ac:dyDescent="0.25">
      <c r="L113764" s="56"/>
      <c r="M113764" s="55"/>
      <c r="N113764" s="55"/>
      <c r="O113764" s="55"/>
    </row>
    <row r="113765" spans="12:15" x14ac:dyDescent="0.25">
      <c r="L113765" s="56"/>
      <c r="M113765" s="55"/>
      <c r="N113765" s="55"/>
      <c r="O113765" s="55"/>
    </row>
    <row r="113766" spans="12:15" x14ac:dyDescent="0.25">
      <c r="L113766" s="56"/>
      <c r="M113766" s="55"/>
      <c r="N113766" s="55"/>
      <c r="O113766" s="55"/>
    </row>
    <row r="113767" spans="12:15" x14ac:dyDescent="0.25">
      <c r="L113767" s="56"/>
      <c r="M113767" s="55"/>
      <c r="N113767" s="55"/>
      <c r="O113767" s="55"/>
    </row>
    <row r="113768" spans="12:15" x14ac:dyDescent="0.25">
      <c r="L113768" s="56"/>
      <c r="M113768" s="55"/>
      <c r="N113768" s="55"/>
      <c r="O113768" s="55"/>
    </row>
    <row r="113769" spans="12:15" x14ac:dyDescent="0.25">
      <c r="L113769" s="56"/>
      <c r="M113769" s="55"/>
      <c r="N113769" s="55"/>
      <c r="O113769" s="55"/>
    </row>
    <row r="113770" spans="12:15" x14ac:dyDescent="0.25">
      <c r="L113770" s="56"/>
      <c r="M113770" s="55"/>
      <c r="N113770" s="55"/>
      <c r="O113770" s="55"/>
    </row>
    <row r="113771" spans="12:15" x14ac:dyDescent="0.25">
      <c r="L113771" s="56"/>
      <c r="M113771" s="55"/>
      <c r="N113771" s="55"/>
      <c r="O113771" s="55"/>
    </row>
    <row r="113772" spans="12:15" x14ac:dyDescent="0.25">
      <c r="L113772" s="56"/>
      <c r="M113772" s="55"/>
      <c r="N113772" s="55"/>
      <c r="O113772" s="55"/>
    </row>
    <row r="113773" spans="12:15" x14ac:dyDescent="0.25">
      <c r="L113773" s="56"/>
      <c r="M113773" s="55"/>
      <c r="N113773" s="55"/>
      <c r="O113773" s="55"/>
    </row>
    <row r="113774" spans="12:15" x14ac:dyDescent="0.25">
      <c r="L113774" s="56"/>
      <c r="M113774" s="55"/>
      <c r="N113774" s="55"/>
      <c r="O113774" s="55"/>
    </row>
    <row r="113775" spans="12:15" x14ac:dyDescent="0.25">
      <c r="L113775" s="56"/>
      <c r="M113775" s="55"/>
      <c r="N113775" s="55"/>
      <c r="O113775" s="55"/>
    </row>
    <row r="113776" spans="12:15" x14ac:dyDescent="0.25">
      <c r="L113776" s="56"/>
      <c r="M113776" s="55"/>
      <c r="N113776" s="55"/>
      <c r="O113776" s="55"/>
    </row>
    <row r="113777" spans="12:15" x14ac:dyDescent="0.25">
      <c r="L113777" s="56"/>
      <c r="M113777" s="55"/>
      <c r="N113777" s="55"/>
      <c r="O113777" s="55"/>
    </row>
    <row r="113778" spans="12:15" x14ac:dyDescent="0.25">
      <c r="L113778" s="56"/>
      <c r="M113778" s="55"/>
      <c r="N113778" s="55"/>
      <c r="O113778" s="55"/>
    </row>
    <row r="113779" spans="12:15" x14ac:dyDescent="0.25">
      <c r="L113779" s="56"/>
      <c r="M113779" s="55"/>
      <c r="N113779" s="55"/>
      <c r="O113779" s="55"/>
    </row>
    <row r="113780" spans="12:15" x14ac:dyDescent="0.25">
      <c r="L113780" s="56"/>
      <c r="M113780" s="55"/>
      <c r="N113780" s="55"/>
      <c r="O113780" s="55"/>
    </row>
    <row r="113781" spans="12:15" x14ac:dyDescent="0.25">
      <c r="L113781" s="56"/>
      <c r="M113781" s="55"/>
      <c r="N113781" s="55"/>
      <c r="O113781" s="55"/>
    </row>
    <row r="113782" spans="12:15" x14ac:dyDescent="0.25">
      <c r="L113782" s="56"/>
      <c r="M113782" s="55"/>
      <c r="N113782" s="55"/>
      <c r="O113782" s="55"/>
    </row>
    <row r="113783" spans="12:15" x14ac:dyDescent="0.25">
      <c r="L113783" s="56"/>
      <c r="M113783" s="55"/>
      <c r="N113783" s="55"/>
      <c r="O113783" s="55"/>
    </row>
    <row r="113784" spans="12:15" x14ac:dyDescent="0.25">
      <c r="L113784" s="56"/>
      <c r="M113784" s="55"/>
      <c r="N113784" s="55"/>
      <c r="O113784" s="55"/>
    </row>
    <row r="113785" spans="12:15" x14ac:dyDescent="0.25">
      <c r="L113785" s="56"/>
      <c r="M113785" s="55"/>
      <c r="N113785" s="55"/>
      <c r="O113785" s="55"/>
    </row>
    <row r="113786" spans="12:15" x14ac:dyDescent="0.25">
      <c r="L113786" s="56"/>
      <c r="M113786" s="55"/>
      <c r="N113786" s="55"/>
      <c r="O113786" s="55"/>
    </row>
    <row r="113787" spans="12:15" x14ac:dyDescent="0.25">
      <c r="L113787" s="56"/>
      <c r="M113787" s="55"/>
      <c r="N113787" s="55"/>
      <c r="O113787" s="55"/>
    </row>
    <row r="113788" spans="12:15" x14ac:dyDescent="0.25">
      <c r="L113788" s="56"/>
      <c r="M113788" s="55"/>
      <c r="N113788" s="55"/>
      <c r="O113788" s="55"/>
    </row>
    <row r="113789" spans="12:15" x14ac:dyDescent="0.25">
      <c r="L113789" s="56"/>
      <c r="M113789" s="55"/>
      <c r="N113789" s="55"/>
      <c r="O113789" s="55"/>
    </row>
    <row r="113790" spans="12:15" x14ac:dyDescent="0.25">
      <c r="L113790" s="56"/>
      <c r="M113790" s="55"/>
      <c r="N113790" s="55"/>
      <c r="O113790" s="55"/>
    </row>
    <row r="113791" spans="12:15" x14ac:dyDescent="0.25">
      <c r="L113791" s="56"/>
      <c r="M113791" s="55"/>
      <c r="N113791" s="55"/>
      <c r="O113791" s="55"/>
    </row>
    <row r="113792" spans="12:15" x14ac:dyDescent="0.25">
      <c r="L113792" s="56"/>
      <c r="M113792" s="55"/>
      <c r="N113792" s="55"/>
      <c r="O113792" s="55"/>
    </row>
    <row r="113793" spans="12:15" x14ac:dyDescent="0.25">
      <c r="L113793" s="56"/>
      <c r="M113793" s="55"/>
      <c r="N113793" s="55"/>
      <c r="O113793" s="55"/>
    </row>
    <row r="113794" spans="12:15" x14ac:dyDescent="0.25">
      <c r="L113794" s="56"/>
      <c r="M113794" s="55"/>
      <c r="N113794" s="55"/>
      <c r="O113794" s="55"/>
    </row>
    <row r="113795" spans="12:15" x14ac:dyDescent="0.25">
      <c r="L113795" s="56"/>
      <c r="M113795" s="55"/>
      <c r="N113795" s="55"/>
      <c r="O113795" s="55"/>
    </row>
    <row r="113796" spans="12:15" x14ac:dyDescent="0.25">
      <c r="L113796" s="56"/>
      <c r="M113796" s="55"/>
      <c r="N113796" s="55"/>
      <c r="O113796" s="55"/>
    </row>
    <row r="113797" spans="12:15" x14ac:dyDescent="0.25">
      <c r="L113797" s="56"/>
      <c r="M113797" s="55"/>
      <c r="N113797" s="55"/>
      <c r="O113797" s="55"/>
    </row>
    <row r="113798" spans="12:15" x14ac:dyDescent="0.25">
      <c r="L113798" s="56"/>
      <c r="M113798" s="55"/>
      <c r="N113798" s="55"/>
      <c r="O113798" s="55"/>
    </row>
    <row r="113799" spans="12:15" x14ac:dyDescent="0.25">
      <c r="L113799" s="56"/>
      <c r="M113799" s="55"/>
      <c r="N113799" s="55"/>
      <c r="O113799" s="55"/>
    </row>
    <row r="113800" spans="12:15" x14ac:dyDescent="0.25">
      <c r="L113800" s="56"/>
      <c r="M113800" s="55"/>
      <c r="N113800" s="55"/>
      <c r="O113800" s="55"/>
    </row>
    <row r="113801" spans="12:15" x14ac:dyDescent="0.25">
      <c r="L113801" s="56"/>
      <c r="M113801" s="55"/>
      <c r="N113801" s="55"/>
      <c r="O113801" s="55"/>
    </row>
    <row r="113802" spans="12:15" x14ac:dyDescent="0.25">
      <c r="L113802" s="56"/>
      <c r="M113802" s="55"/>
      <c r="N113802" s="55"/>
      <c r="O113802" s="55"/>
    </row>
    <row r="113803" spans="12:15" x14ac:dyDescent="0.25">
      <c r="L113803" s="56"/>
      <c r="M113803" s="55"/>
      <c r="N113803" s="55"/>
      <c r="O113803" s="55"/>
    </row>
    <row r="113804" spans="12:15" x14ac:dyDescent="0.25">
      <c r="L113804" s="56"/>
      <c r="M113804" s="55"/>
      <c r="N113804" s="55"/>
      <c r="O113804" s="55"/>
    </row>
    <row r="113805" spans="12:15" x14ac:dyDescent="0.25">
      <c r="L113805" s="56"/>
      <c r="M113805" s="55"/>
      <c r="N113805" s="55"/>
      <c r="O113805" s="55"/>
    </row>
    <row r="113806" spans="12:15" x14ac:dyDescent="0.25">
      <c r="L113806" s="56"/>
      <c r="M113806" s="55"/>
      <c r="N113806" s="55"/>
      <c r="O113806" s="55"/>
    </row>
    <row r="113807" spans="12:15" x14ac:dyDescent="0.25">
      <c r="L113807" s="56"/>
      <c r="M113807" s="55"/>
      <c r="N113807" s="55"/>
      <c r="O113807" s="55"/>
    </row>
    <row r="113808" spans="12:15" x14ac:dyDescent="0.25">
      <c r="L113808" s="56"/>
      <c r="M113808" s="55"/>
      <c r="N113808" s="55"/>
      <c r="O113808" s="55"/>
    </row>
    <row r="113809" spans="12:15" x14ac:dyDescent="0.25">
      <c r="L113809" s="56"/>
      <c r="M113809" s="55"/>
      <c r="N113809" s="55"/>
      <c r="O113809" s="55"/>
    </row>
    <row r="113810" spans="12:15" x14ac:dyDescent="0.25">
      <c r="L113810" s="56"/>
      <c r="M113810" s="55"/>
      <c r="N113810" s="55"/>
      <c r="O113810" s="55"/>
    </row>
    <row r="113811" spans="12:15" x14ac:dyDescent="0.25">
      <c r="L113811" s="56"/>
      <c r="M113811" s="55"/>
      <c r="N113811" s="55"/>
      <c r="O113811" s="55"/>
    </row>
    <row r="113812" spans="12:15" x14ac:dyDescent="0.25">
      <c r="L113812" s="56"/>
      <c r="M113812" s="55"/>
      <c r="N113812" s="55"/>
      <c r="O113812" s="55"/>
    </row>
    <row r="113813" spans="12:15" x14ac:dyDescent="0.25">
      <c r="L113813" s="56"/>
      <c r="M113813" s="55"/>
      <c r="N113813" s="55"/>
      <c r="O113813" s="55"/>
    </row>
    <row r="113814" spans="12:15" x14ac:dyDescent="0.25">
      <c r="L113814" s="56"/>
      <c r="M113814" s="55"/>
      <c r="N113814" s="55"/>
      <c r="O113814" s="55"/>
    </row>
    <row r="113815" spans="12:15" x14ac:dyDescent="0.25">
      <c r="L113815" s="56"/>
      <c r="M113815" s="55"/>
      <c r="N113815" s="55"/>
      <c r="O113815" s="55"/>
    </row>
    <row r="113816" spans="12:15" x14ac:dyDescent="0.25">
      <c r="L113816" s="56"/>
      <c r="M113816" s="55"/>
      <c r="N113816" s="55"/>
      <c r="O113816" s="55"/>
    </row>
    <row r="113817" spans="12:15" x14ac:dyDescent="0.25">
      <c r="L113817" s="56"/>
      <c r="M113817" s="55"/>
      <c r="N113817" s="55"/>
      <c r="O113817" s="55"/>
    </row>
    <row r="113818" spans="12:15" x14ac:dyDescent="0.25">
      <c r="L113818" s="56"/>
      <c r="M113818" s="55"/>
      <c r="N113818" s="55"/>
      <c r="O113818" s="55"/>
    </row>
    <row r="113819" spans="12:15" x14ac:dyDescent="0.25">
      <c r="L113819" s="56"/>
      <c r="M113819" s="55"/>
      <c r="N113819" s="55"/>
      <c r="O113819" s="55"/>
    </row>
    <row r="113820" spans="12:15" x14ac:dyDescent="0.25">
      <c r="L113820" s="56"/>
      <c r="M113820" s="55"/>
      <c r="N113820" s="55"/>
      <c r="O113820" s="55"/>
    </row>
    <row r="113821" spans="12:15" x14ac:dyDescent="0.25">
      <c r="L113821" s="56"/>
      <c r="M113821" s="55"/>
      <c r="N113821" s="55"/>
      <c r="O113821" s="55"/>
    </row>
    <row r="113822" spans="12:15" x14ac:dyDescent="0.25">
      <c r="L113822" s="56"/>
      <c r="M113822" s="55"/>
      <c r="N113822" s="55"/>
      <c r="O113822" s="55"/>
    </row>
    <row r="113823" spans="12:15" x14ac:dyDescent="0.25">
      <c r="L113823" s="56"/>
      <c r="M113823" s="55"/>
      <c r="N113823" s="55"/>
      <c r="O113823" s="55"/>
    </row>
    <row r="113824" spans="12:15" x14ac:dyDescent="0.25">
      <c r="L113824" s="56"/>
      <c r="M113824" s="55"/>
      <c r="N113824" s="55"/>
      <c r="O113824" s="55"/>
    </row>
    <row r="113825" spans="12:15" x14ac:dyDescent="0.25">
      <c r="L113825" s="56"/>
      <c r="M113825" s="55"/>
      <c r="N113825" s="55"/>
      <c r="O113825" s="55"/>
    </row>
    <row r="113826" spans="12:15" x14ac:dyDescent="0.25">
      <c r="L113826" s="56"/>
      <c r="M113826" s="55"/>
      <c r="N113826" s="55"/>
      <c r="O113826" s="55"/>
    </row>
    <row r="113827" spans="12:15" x14ac:dyDescent="0.25">
      <c r="L113827" s="56"/>
      <c r="M113827" s="55"/>
      <c r="N113827" s="55"/>
      <c r="O113827" s="55"/>
    </row>
    <row r="113828" spans="12:15" x14ac:dyDescent="0.25">
      <c r="L113828" s="56"/>
      <c r="M113828" s="55"/>
      <c r="N113828" s="55"/>
      <c r="O113828" s="55"/>
    </row>
    <row r="113829" spans="12:15" x14ac:dyDescent="0.25">
      <c r="L113829" s="56"/>
      <c r="M113829" s="55"/>
      <c r="N113829" s="55"/>
      <c r="O113829" s="55"/>
    </row>
    <row r="113830" spans="12:15" x14ac:dyDescent="0.25">
      <c r="L113830" s="56"/>
      <c r="M113830" s="55"/>
      <c r="N113830" s="55"/>
      <c r="O113830" s="55"/>
    </row>
    <row r="113831" spans="12:15" x14ac:dyDescent="0.25">
      <c r="L113831" s="56"/>
      <c r="M113831" s="55"/>
      <c r="N113831" s="55"/>
      <c r="O113831" s="55"/>
    </row>
    <row r="113832" spans="12:15" x14ac:dyDescent="0.25">
      <c r="L113832" s="56"/>
      <c r="M113832" s="55"/>
      <c r="N113832" s="55"/>
      <c r="O113832" s="55"/>
    </row>
    <row r="113833" spans="12:15" x14ac:dyDescent="0.25">
      <c r="L113833" s="56"/>
      <c r="M113833" s="55"/>
      <c r="N113833" s="55"/>
      <c r="O113833" s="55"/>
    </row>
    <row r="113834" spans="12:15" x14ac:dyDescent="0.25">
      <c r="L113834" s="56"/>
      <c r="M113834" s="55"/>
      <c r="N113834" s="55"/>
      <c r="O113834" s="55"/>
    </row>
    <row r="113835" spans="12:15" x14ac:dyDescent="0.25">
      <c r="L113835" s="56"/>
      <c r="M113835" s="55"/>
      <c r="N113835" s="55"/>
      <c r="O113835" s="55"/>
    </row>
    <row r="113836" spans="12:15" x14ac:dyDescent="0.25">
      <c r="L113836" s="56"/>
      <c r="M113836" s="55"/>
      <c r="N113836" s="55"/>
      <c r="O113836" s="55"/>
    </row>
    <row r="113837" spans="12:15" x14ac:dyDescent="0.25">
      <c r="L113837" s="56"/>
      <c r="M113837" s="55"/>
      <c r="N113837" s="55"/>
      <c r="O113837" s="55"/>
    </row>
    <row r="113838" spans="12:15" x14ac:dyDescent="0.25">
      <c r="L113838" s="56"/>
      <c r="M113838" s="55"/>
      <c r="N113838" s="55"/>
      <c r="O113838" s="55"/>
    </row>
    <row r="113839" spans="12:15" x14ac:dyDescent="0.25">
      <c r="L113839" s="56"/>
      <c r="M113839" s="55"/>
      <c r="N113839" s="55"/>
      <c r="O113839" s="55"/>
    </row>
    <row r="113840" spans="12:15" x14ac:dyDescent="0.25">
      <c r="L113840" s="56"/>
      <c r="M113840" s="55"/>
      <c r="N113840" s="55"/>
      <c r="O113840" s="55"/>
    </row>
    <row r="113841" spans="12:15" x14ac:dyDescent="0.25">
      <c r="L113841" s="56"/>
      <c r="M113841" s="55"/>
      <c r="N113841" s="55"/>
      <c r="O113841" s="55"/>
    </row>
    <row r="113842" spans="12:15" x14ac:dyDescent="0.25">
      <c r="L113842" s="56"/>
      <c r="M113842" s="55"/>
      <c r="N113842" s="55"/>
      <c r="O113842" s="55"/>
    </row>
    <row r="113843" spans="12:15" x14ac:dyDescent="0.25">
      <c r="L113843" s="56"/>
      <c r="M113843" s="55"/>
      <c r="N113843" s="55"/>
      <c r="O113843" s="55"/>
    </row>
    <row r="113844" spans="12:15" x14ac:dyDescent="0.25">
      <c r="L113844" s="56"/>
      <c r="M113844" s="55"/>
      <c r="N113844" s="55"/>
      <c r="O113844" s="55"/>
    </row>
    <row r="113845" spans="12:15" x14ac:dyDescent="0.25">
      <c r="L113845" s="56"/>
      <c r="M113845" s="55"/>
      <c r="N113845" s="55"/>
      <c r="O113845" s="55"/>
    </row>
    <row r="113846" spans="12:15" x14ac:dyDescent="0.25">
      <c r="L113846" s="56"/>
      <c r="M113846" s="55"/>
      <c r="N113846" s="55"/>
      <c r="O113846" s="55"/>
    </row>
    <row r="113847" spans="12:15" x14ac:dyDescent="0.25">
      <c r="L113847" s="56"/>
      <c r="M113847" s="55"/>
      <c r="N113847" s="55"/>
      <c r="O113847" s="55"/>
    </row>
    <row r="113848" spans="12:15" x14ac:dyDescent="0.25">
      <c r="L113848" s="56"/>
      <c r="M113848" s="55"/>
      <c r="N113848" s="55"/>
      <c r="O113848" s="55"/>
    </row>
    <row r="113849" spans="12:15" x14ac:dyDescent="0.25">
      <c r="L113849" s="56"/>
      <c r="M113849" s="55"/>
      <c r="N113849" s="55"/>
      <c r="O113849" s="55"/>
    </row>
    <row r="113850" spans="12:15" x14ac:dyDescent="0.25">
      <c r="L113850" s="56"/>
      <c r="M113850" s="55"/>
      <c r="N113850" s="55"/>
      <c r="O113850" s="55"/>
    </row>
    <row r="113851" spans="12:15" x14ac:dyDescent="0.25">
      <c r="L113851" s="56"/>
      <c r="M113851" s="55"/>
      <c r="N113851" s="55"/>
      <c r="O113851" s="55"/>
    </row>
    <row r="113852" spans="12:15" x14ac:dyDescent="0.25">
      <c r="L113852" s="56"/>
      <c r="M113852" s="55"/>
      <c r="N113852" s="55"/>
      <c r="O113852" s="55"/>
    </row>
    <row r="113853" spans="12:15" x14ac:dyDescent="0.25">
      <c r="L113853" s="56"/>
      <c r="M113853" s="55"/>
      <c r="N113853" s="55"/>
      <c r="O113853" s="55"/>
    </row>
    <row r="113854" spans="12:15" x14ac:dyDescent="0.25">
      <c r="L113854" s="56"/>
      <c r="M113854" s="55"/>
      <c r="N113854" s="55"/>
      <c r="O113854" s="55"/>
    </row>
    <row r="113855" spans="12:15" x14ac:dyDescent="0.25">
      <c r="L113855" s="56"/>
      <c r="M113855" s="55"/>
      <c r="N113855" s="55"/>
      <c r="O113855" s="55"/>
    </row>
    <row r="113856" spans="12:15" x14ac:dyDescent="0.25">
      <c r="L113856" s="56"/>
      <c r="M113856" s="55"/>
      <c r="N113856" s="55"/>
      <c r="O113856" s="55"/>
    </row>
    <row r="113857" spans="12:15" x14ac:dyDescent="0.25">
      <c r="L113857" s="56"/>
      <c r="M113857" s="55"/>
      <c r="N113857" s="55"/>
      <c r="O113857" s="55"/>
    </row>
    <row r="113858" spans="12:15" x14ac:dyDescent="0.25">
      <c r="L113858" s="56"/>
      <c r="M113858" s="55"/>
      <c r="N113858" s="55"/>
      <c r="O113858" s="55"/>
    </row>
    <row r="113859" spans="12:15" x14ac:dyDescent="0.25">
      <c r="L113859" s="56"/>
      <c r="M113859" s="55"/>
      <c r="N113859" s="55"/>
      <c r="O113859" s="55"/>
    </row>
    <row r="113860" spans="12:15" x14ac:dyDescent="0.25">
      <c r="L113860" s="56"/>
      <c r="M113860" s="55"/>
      <c r="N113860" s="55"/>
      <c r="O113860" s="55"/>
    </row>
    <row r="113861" spans="12:15" x14ac:dyDescent="0.25">
      <c r="L113861" s="56"/>
      <c r="M113861" s="55"/>
      <c r="N113861" s="55"/>
      <c r="O113861" s="55"/>
    </row>
    <row r="113862" spans="12:15" x14ac:dyDescent="0.25">
      <c r="L113862" s="56"/>
      <c r="M113862" s="55"/>
      <c r="N113862" s="55"/>
      <c r="O113862" s="55"/>
    </row>
    <row r="113863" spans="12:15" x14ac:dyDescent="0.25">
      <c r="L113863" s="56"/>
      <c r="M113863" s="55"/>
      <c r="N113863" s="55"/>
      <c r="O113863" s="55"/>
    </row>
    <row r="113864" spans="12:15" x14ac:dyDescent="0.25">
      <c r="L113864" s="56"/>
      <c r="M113864" s="55"/>
      <c r="N113864" s="55"/>
      <c r="O113864" s="55"/>
    </row>
    <row r="113865" spans="12:15" x14ac:dyDescent="0.25">
      <c r="L113865" s="56"/>
      <c r="M113865" s="55"/>
      <c r="N113865" s="55"/>
      <c r="O113865" s="55"/>
    </row>
    <row r="113866" spans="12:15" x14ac:dyDescent="0.25">
      <c r="L113866" s="56"/>
      <c r="M113866" s="55"/>
      <c r="N113866" s="55"/>
      <c r="O113866" s="55"/>
    </row>
    <row r="113867" spans="12:15" x14ac:dyDescent="0.25">
      <c r="L113867" s="56"/>
      <c r="M113867" s="55"/>
      <c r="N113867" s="55"/>
      <c r="O113867" s="55"/>
    </row>
    <row r="113868" spans="12:15" x14ac:dyDescent="0.25">
      <c r="L113868" s="56"/>
      <c r="M113868" s="55"/>
      <c r="N113868" s="55"/>
      <c r="O113868" s="55"/>
    </row>
    <row r="113869" spans="12:15" x14ac:dyDescent="0.25">
      <c r="L113869" s="56"/>
      <c r="M113869" s="55"/>
      <c r="N113869" s="55"/>
      <c r="O113869" s="55"/>
    </row>
    <row r="113870" spans="12:15" x14ac:dyDescent="0.25">
      <c r="L113870" s="56"/>
      <c r="M113870" s="55"/>
      <c r="N113870" s="55"/>
      <c r="O113870" s="55"/>
    </row>
    <row r="113871" spans="12:15" x14ac:dyDescent="0.25">
      <c r="L113871" s="56"/>
      <c r="M113871" s="55"/>
      <c r="N113871" s="55"/>
      <c r="O113871" s="55"/>
    </row>
    <row r="113872" spans="12:15" x14ac:dyDescent="0.25">
      <c r="L113872" s="56"/>
      <c r="M113872" s="55"/>
      <c r="N113872" s="55"/>
      <c r="O113872" s="55"/>
    </row>
    <row r="113873" spans="12:15" x14ac:dyDescent="0.25">
      <c r="L113873" s="56"/>
      <c r="M113873" s="55"/>
      <c r="N113873" s="55"/>
      <c r="O113873" s="55"/>
    </row>
    <row r="113874" spans="12:15" x14ac:dyDescent="0.25">
      <c r="L113874" s="56"/>
      <c r="M113874" s="55"/>
      <c r="N113874" s="55"/>
      <c r="O113874" s="55"/>
    </row>
    <row r="113875" spans="12:15" x14ac:dyDescent="0.25">
      <c r="L113875" s="56"/>
      <c r="M113875" s="55"/>
      <c r="N113875" s="55"/>
      <c r="O113875" s="55"/>
    </row>
    <row r="113876" spans="12:15" x14ac:dyDescent="0.25">
      <c r="L113876" s="56"/>
      <c r="M113876" s="55"/>
      <c r="N113876" s="55"/>
      <c r="O113876" s="55"/>
    </row>
    <row r="113877" spans="12:15" x14ac:dyDescent="0.25">
      <c r="L113877" s="56"/>
      <c r="M113877" s="55"/>
      <c r="N113877" s="55"/>
      <c r="O113877" s="55"/>
    </row>
    <row r="113878" spans="12:15" x14ac:dyDescent="0.25">
      <c r="L113878" s="56"/>
      <c r="M113878" s="55"/>
      <c r="N113878" s="55"/>
      <c r="O113878" s="55"/>
    </row>
    <row r="113879" spans="12:15" x14ac:dyDescent="0.25">
      <c r="L113879" s="56"/>
      <c r="M113879" s="55"/>
      <c r="N113879" s="55"/>
      <c r="O113879" s="55"/>
    </row>
    <row r="113880" spans="12:15" x14ac:dyDescent="0.25">
      <c r="L113880" s="56"/>
      <c r="M113880" s="55"/>
      <c r="N113880" s="55"/>
      <c r="O113880" s="55"/>
    </row>
    <row r="113881" spans="12:15" x14ac:dyDescent="0.25">
      <c r="L113881" s="56"/>
      <c r="M113881" s="55"/>
      <c r="N113881" s="55"/>
      <c r="O113881" s="55"/>
    </row>
    <row r="113882" spans="12:15" x14ac:dyDescent="0.25">
      <c r="L113882" s="56"/>
      <c r="M113882" s="55"/>
      <c r="N113882" s="55"/>
      <c r="O113882" s="55"/>
    </row>
    <row r="113883" spans="12:15" x14ac:dyDescent="0.25">
      <c r="L113883" s="56"/>
      <c r="M113883" s="55"/>
      <c r="N113883" s="55"/>
      <c r="O113883" s="55"/>
    </row>
    <row r="113884" spans="12:15" x14ac:dyDescent="0.25">
      <c r="L113884" s="56"/>
      <c r="M113884" s="55"/>
      <c r="N113884" s="55"/>
      <c r="O113884" s="55"/>
    </row>
    <row r="113885" spans="12:15" x14ac:dyDescent="0.25">
      <c r="L113885" s="56"/>
      <c r="M113885" s="55"/>
      <c r="N113885" s="55"/>
      <c r="O113885" s="55"/>
    </row>
    <row r="113886" spans="12:15" x14ac:dyDescent="0.25">
      <c r="L113886" s="56"/>
      <c r="M113886" s="55"/>
      <c r="N113886" s="55"/>
      <c r="O113886" s="55"/>
    </row>
    <row r="113887" spans="12:15" x14ac:dyDescent="0.25">
      <c r="L113887" s="56"/>
      <c r="M113887" s="55"/>
      <c r="N113887" s="55"/>
      <c r="O113887" s="55"/>
    </row>
    <row r="113888" spans="12:15" x14ac:dyDescent="0.25">
      <c r="L113888" s="56"/>
      <c r="M113888" s="55"/>
      <c r="N113888" s="55"/>
      <c r="O113888" s="55"/>
    </row>
    <row r="113889" spans="12:15" x14ac:dyDescent="0.25">
      <c r="L113889" s="56"/>
      <c r="M113889" s="55"/>
      <c r="N113889" s="55"/>
      <c r="O113889" s="55"/>
    </row>
    <row r="113890" spans="12:15" x14ac:dyDescent="0.25">
      <c r="L113890" s="56"/>
      <c r="M113890" s="55"/>
      <c r="N113890" s="55"/>
      <c r="O113890" s="55"/>
    </row>
    <row r="113891" spans="12:15" x14ac:dyDescent="0.25">
      <c r="L113891" s="56"/>
      <c r="M113891" s="55"/>
      <c r="N113891" s="55"/>
      <c r="O113891" s="55"/>
    </row>
    <row r="113892" spans="12:15" x14ac:dyDescent="0.25">
      <c r="L113892" s="56"/>
      <c r="M113892" s="55"/>
      <c r="N113892" s="55"/>
      <c r="O113892" s="55"/>
    </row>
    <row r="113893" spans="12:15" x14ac:dyDescent="0.25">
      <c r="L113893" s="56"/>
      <c r="M113893" s="55"/>
      <c r="N113893" s="55"/>
      <c r="O113893" s="55"/>
    </row>
    <row r="113894" spans="12:15" x14ac:dyDescent="0.25">
      <c r="L113894" s="56"/>
      <c r="M113894" s="55"/>
      <c r="N113894" s="55"/>
      <c r="O113894" s="55"/>
    </row>
    <row r="113895" spans="12:15" x14ac:dyDescent="0.25">
      <c r="L113895" s="56"/>
      <c r="M113895" s="55"/>
      <c r="N113895" s="55"/>
      <c r="O113895" s="55"/>
    </row>
    <row r="113896" spans="12:15" x14ac:dyDescent="0.25">
      <c r="L113896" s="56"/>
      <c r="M113896" s="55"/>
      <c r="N113896" s="55"/>
      <c r="O113896" s="55"/>
    </row>
    <row r="113897" spans="12:15" x14ac:dyDescent="0.25">
      <c r="L113897" s="56"/>
      <c r="M113897" s="55"/>
      <c r="N113897" s="55"/>
      <c r="O113897" s="55"/>
    </row>
    <row r="113898" spans="12:15" x14ac:dyDescent="0.25">
      <c r="L113898" s="56"/>
      <c r="M113898" s="55"/>
      <c r="N113898" s="55"/>
      <c r="O113898" s="55"/>
    </row>
    <row r="113899" spans="12:15" x14ac:dyDescent="0.25">
      <c r="L113899" s="56"/>
      <c r="M113899" s="55"/>
      <c r="N113899" s="55"/>
      <c r="O113899" s="55"/>
    </row>
    <row r="113900" spans="12:15" x14ac:dyDescent="0.25">
      <c r="L113900" s="56"/>
      <c r="M113900" s="55"/>
      <c r="N113900" s="55"/>
      <c r="O113900" s="55"/>
    </row>
    <row r="113901" spans="12:15" x14ac:dyDescent="0.25">
      <c r="L113901" s="56"/>
      <c r="M113901" s="55"/>
      <c r="N113901" s="55"/>
      <c r="O113901" s="55"/>
    </row>
    <row r="113902" spans="12:15" x14ac:dyDescent="0.25">
      <c r="L113902" s="56"/>
      <c r="M113902" s="55"/>
      <c r="N113902" s="55"/>
      <c r="O113902" s="55"/>
    </row>
    <row r="113903" spans="12:15" x14ac:dyDescent="0.25">
      <c r="L113903" s="56"/>
      <c r="M113903" s="55"/>
      <c r="N113903" s="55"/>
      <c r="O113903" s="55"/>
    </row>
    <row r="113904" spans="12:15" x14ac:dyDescent="0.25">
      <c r="L113904" s="56"/>
      <c r="M113904" s="55"/>
      <c r="N113904" s="55"/>
      <c r="O113904" s="55"/>
    </row>
    <row r="113905" spans="12:15" x14ac:dyDescent="0.25">
      <c r="L113905" s="56"/>
      <c r="M113905" s="55"/>
      <c r="N113905" s="55"/>
      <c r="O113905" s="55"/>
    </row>
    <row r="113906" spans="12:15" x14ac:dyDescent="0.25">
      <c r="L113906" s="56"/>
      <c r="M113906" s="55"/>
      <c r="N113906" s="55"/>
      <c r="O113906" s="55"/>
    </row>
    <row r="113907" spans="12:15" x14ac:dyDescent="0.25">
      <c r="L113907" s="56"/>
      <c r="M113907" s="55"/>
      <c r="N113907" s="55"/>
      <c r="O113907" s="55"/>
    </row>
    <row r="113908" spans="12:15" x14ac:dyDescent="0.25">
      <c r="L113908" s="56"/>
      <c r="M113908" s="55"/>
      <c r="N113908" s="55"/>
      <c r="O113908" s="55"/>
    </row>
    <row r="113909" spans="12:15" x14ac:dyDescent="0.25">
      <c r="L113909" s="56"/>
      <c r="M113909" s="55"/>
      <c r="N113909" s="55"/>
      <c r="O113909" s="55"/>
    </row>
    <row r="113910" spans="12:15" x14ac:dyDescent="0.25">
      <c r="L113910" s="56"/>
      <c r="M113910" s="55"/>
      <c r="N113910" s="55"/>
      <c r="O113910" s="55"/>
    </row>
    <row r="113911" spans="12:15" x14ac:dyDescent="0.25">
      <c r="L113911" s="56"/>
      <c r="M113911" s="55"/>
      <c r="N113911" s="55"/>
      <c r="O113911" s="55"/>
    </row>
    <row r="113912" spans="12:15" x14ac:dyDescent="0.25">
      <c r="L113912" s="56"/>
      <c r="M113912" s="55"/>
      <c r="N113912" s="55"/>
      <c r="O113912" s="55"/>
    </row>
    <row r="113913" spans="12:15" x14ac:dyDescent="0.25">
      <c r="L113913" s="56"/>
      <c r="M113913" s="55"/>
      <c r="N113913" s="55"/>
      <c r="O113913" s="55"/>
    </row>
    <row r="113914" spans="12:15" x14ac:dyDescent="0.25">
      <c r="L113914" s="56"/>
      <c r="M113914" s="55"/>
      <c r="N113914" s="55"/>
      <c r="O113914" s="55"/>
    </row>
    <row r="113915" spans="12:15" x14ac:dyDescent="0.25">
      <c r="L113915" s="56"/>
      <c r="M113915" s="55"/>
      <c r="N113915" s="55"/>
      <c r="O113915" s="55"/>
    </row>
    <row r="113916" spans="12:15" x14ac:dyDescent="0.25">
      <c r="L113916" s="56"/>
      <c r="M113916" s="55"/>
      <c r="N113916" s="55"/>
      <c r="O113916" s="55"/>
    </row>
    <row r="113917" spans="12:15" x14ac:dyDescent="0.25">
      <c r="L113917" s="56"/>
      <c r="M113917" s="55"/>
      <c r="N113917" s="55"/>
      <c r="O113917" s="55"/>
    </row>
    <row r="113918" spans="12:15" x14ac:dyDescent="0.25">
      <c r="L113918" s="56"/>
      <c r="M113918" s="55"/>
      <c r="N113918" s="55"/>
      <c r="O113918" s="55"/>
    </row>
    <row r="113919" spans="12:15" x14ac:dyDescent="0.25">
      <c r="L113919" s="56"/>
      <c r="M113919" s="55"/>
      <c r="N113919" s="55"/>
      <c r="O113919" s="55"/>
    </row>
    <row r="113920" spans="12:15" x14ac:dyDescent="0.25">
      <c r="L113920" s="56"/>
      <c r="M113920" s="55"/>
      <c r="N113920" s="55"/>
      <c r="O113920" s="55"/>
    </row>
    <row r="113921" spans="12:15" x14ac:dyDescent="0.25">
      <c r="L113921" s="56"/>
      <c r="M113921" s="55"/>
      <c r="N113921" s="55"/>
      <c r="O113921" s="55"/>
    </row>
    <row r="113922" spans="12:15" x14ac:dyDescent="0.25">
      <c r="L113922" s="56"/>
      <c r="M113922" s="55"/>
      <c r="N113922" s="55"/>
      <c r="O113922" s="55"/>
    </row>
    <row r="113923" spans="12:15" x14ac:dyDescent="0.25">
      <c r="L113923" s="56"/>
      <c r="M113923" s="55"/>
      <c r="N113923" s="55"/>
      <c r="O113923" s="55"/>
    </row>
    <row r="113924" spans="12:15" x14ac:dyDescent="0.25">
      <c r="L113924" s="56"/>
      <c r="M113924" s="55"/>
      <c r="N113924" s="55"/>
      <c r="O113924" s="55"/>
    </row>
    <row r="113925" spans="12:15" x14ac:dyDescent="0.25">
      <c r="L113925" s="56"/>
      <c r="M113925" s="55"/>
      <c r="N113925" s="55"/>
      <c r="O113925" s="55"/>
    </row>
    <row r="113926" spans="12:15" x14ac:dyDescent="0.25">
      <c r="L113926" s="56"/>
      <c r="M113926" s="55"/>
      <c r="N113926" s="55"/>
      <c r="O113926" s="55"/>
    </row>
    <row r="113927" spans="12:15" x14ac:dyDescent="0.25">
      <c r="L113927" s="56"/>
      <c r="M113927" s="55"/>
      <c r="N113927" s="55"/>
      <c r="O113927" s="55"/>
    </row>
    <row r="113928" spans="12:15" x14ac:dyDescent="0.25">
      <c r="L113928" s="56"/>
      <c r="M113928" s="55"/>
      <c r="N113928" s="55"/>
      <c r="O113928" s="55"/>
    </row>
    <row r="113929" spans="12:15" x14ac:dyDescent="0.25">
      <c r="L113929" s="56"/>
      <c r="M113929" s="55"/>
      <c r="N113929" s="55"/>
      <c r="O113929" s="55"/>
    </row>
    <row r="113930" spans="12:15" x14ac:dyDescent="0.25">
      <c r="L113930" s="56"/>
      <c r="M113930" s="55"/>
      <c r="N113930" s="55"/>
      <c r="O113930" s="55"/>
    </row>
    <row r="113931" spans="12:15" x14ac:dyDescent="0.25">
      <c r="L113931" s="56"/>
      <c r="M113931" s="55"/>
      <c r="N113931" s="55"/>
      <c r="O113931" s="55"/>
    </row>
    <row r="113932" spans="12:15" x14ac:dyDescent="0.25">
      <c r="L113932" s="56"/>
      <c r="M113932" s="55"/>
      <c r="N113932" s="55"/>
      <c r="O113932" s="55"/>
    </row>
    <row r="113933" spans="12:15" x14ac:dyDescent="0.25">
      <c r="L113933" s="56"/>
      <c r="M113933" s="55"/>
      <c r="N113933" s="55"/>
      <c r="O113933" s="55"/>
    </row>
    <row r="113934" spans="12:15" x14ac:dyDescent="0.25">
      <c r="L113934" s="56"/>
      <c r="M113934" s="55"/>
      <c r="N113934" s="55"/>
      <c r="O113934" s="55"/>
    </row>
    <row r="113935" spans="12:15" x14ac:dyDescent="0.25">
      <c r="L113935" s="56"/>
      <c r="M113935" s="55"/>
      <c r="N113935" s="55"/>
      <c r="O113935" s="55"/>
    </row>
    <row r="113936" spans="12:15" x14ac:dyDescent="0.25">
      <c r="L113936" s="56"/>
      <c r="M113936" s="55"/>
      <c r="N113936" s="55"/>
      <c r="O113936" s="55"/>
    </row>
    <row r="113937" spans="12:15" x14ac:dyDescent="0.25">
      <c r="L113937" s="56"/>
      <c r="M113937" s="55"/>
      <c r="N113937" s="55"/>
      <c r="O113937" s="55"/>
    </row>
    <row r="113938" spans="12:15" x14ac:dyDescent="0.25">
      <c r="L113938" s="56"/>
      <c r="M113938" s="55"/>
      <c r="N113938" s="55"/>
      <c r="O113938" s="55"/>
    </row>
    <row r="113939" spans="12:15" x14ac:dyDescent="0.25">
      <c r="L113939" s="56"/>
      <c r="M113939" s="55"/>
      <c r="N113939" s="55"/>
      <c r="O113939" s="55"/>
    </row>
    <row r="113940" spans="12:15" x14ac:dyDescent="0.25">
      <c r="L113940" s="56"/>
      <c r="M113940" s="55"/>
      <c r="N113940" s="55"/>
      <c r="O113940" s="55"/>
    </row>
    <row r="113941" spans="12:15" x14ac:dyDescent="0.25">
      <c r="L113941" s="56"/>
      <c r="M113941" s="55"/>
      <c r="N113941" s="55"/>
      <c r="O113941" s="55"/>
    </row>
    <row r="113942" spans="12:15" x14ac:dyDescent="0.25">
      <c r="L113942" s="56"/>
      <c r="M113942" s="55"/>
      <c r="N113942" s="55"/>
      <c r="O113942" s="55"/>
    </row>
    <row r="113943" spans="12:15" x14ac:dyDescent="0.25">
      <c r="L113943" s="56"/>
      <c r="M113943" s="55"/>
      <c r="N113943" s="55"/>
      <c r="O113943" s="55"/>
    </row>
    <row r="113944" spans="12:15" x14ac:dyDescent="0.25">
      <c r="L113944" s="56"/>
      <c r="M113944" s="55"/>
      <c r="N113944" s="55"/>
      <c r="O113944" s="55"/>
    </row>
    <row r="113945" spans="12:15" x14ac:dyDescent="0.25">
      <c r="L113945" s="56"/>
      <c r="M113945" s="55"/>
      <c r="N113945" s="55"/>
      <c r="O113945" s="55"/>
    </row>
    <row r="113946" spans="12:15" x14ac:dyDescent="0.25">
      <c r="L113946" s="56"/>
      <c r="M113946" s="55"/>
      <c r="N113946" s="55"/>
      <c r="O113946" s="55"/>
    </row>
    <row r="113947" spans="12:15" x14ac:dyDescent="0.25">
      <c r="L113947" s="56"/>
      <c r="M113947" s="55"/>
      <c r="N113947" s="55"/>
      <c r="O113947" s="55"/>
    </row>
    <row r="113948" spans="12:15" x14ac:dyDescent="0.25">
      <c r="L113948" s="56"/>
      <c r="M113948" s="55"/>
      <c r="N113948" s="55"/>
      <c r="O113948" s="55"/>
    </row>
    <row r="113949" spans="12:15" x14ac:dyDescent="0.25">
      <c r="L113949" s="56"/>
      <c r="M113949" s="55"/>
      <c r="N113949" s="55"/>
      <c r="O113949" s="55"/>
    </row>
    <row r="113950" spans="12:15" x14ac:dyDescent="0.25">
      <c r="L113950" s="56"/>
      <c r="M113950" s="55"/>
      <c r="N113950" s="55"/>
      <c r="O113950" s="55"/>
    </row>
    <row r="113951" spans="12:15" x14ac:dyDescent="0.25">
      <c r="L113951" s="56"/>
      <c r="M113951" s="55"/>
      <c r="N113951" s="55"/>
      <c r="O113951" s="55"/>
    </row>
    <row r="113952" spans="12:15" x14ac:dyDescent="0.25">
      <c r="L113952" s="56"/>
      <c r="M113952" s="55"/>
      <c r="N113952" s="55"/>
      <c r="O113952" s="55"/>
    </row>
    <row r="113953" spans="12:15" x14ac:dyDescent="0.25">
      <c r="L113953" s="56"/>
      <c r="M113953" s="55"/>
      <c r="N113953" s="55"/>
      <c r="O113953" s="55"/>
    </row>
    <row r="113954" spans="12:15" x14ac:dyDescent="0.25">
      <c r="L113954" s="56"/>
      <c r="M113954" s="55"/>
      <c r="N113954" s="55"/>
      <c r="O113954" s="55"/>
    </row>
    <row r="113955" spans="12:15" x14ac:dyDescent="0.25">
      <c r="L113955" s="56"/>
      <c r="M113955" s="55"/>
      <c r="N113955" s="55"/>
      <c r="O113955" s="55"/>
    </row>
    <row r="113956" spans="12:15" x14ac:dyDescent="0.25">
      <c r="L113956" s="56"/>
      <c r="M113956" s="55"/>
      <c r="N113956" s="55"/>
      <c r="O113956" s="55"/>
    </row>
    <row r="113957" spans="12:15" x14ac:dyDescent="0.25">
      <c r="L113957" s="56"/>
      <c r="M113957" s="55"/>
      <c r="N113957" s="55"/>
      <c r="O113957" s="55"/>
    </row>
    <row r="113958" spans="12:15" x14ac:dyDescent="0.25">
      <c r="L113958" s="56"/>
      <c r="M113958" s="55"/>
      <c r="N113958" s="55"/>
      <c r="O113958" s="55"/>
    </row>
    <row r="113959" spans="12:15" x14ac:dyDescent="0.25">
      <c r="L113959" s="56"/>
      <c r="M113959" s="55"/>
      <c r="N113959" s="55"/>
      <c r="O113959" s="55"/>
    </row>
    <row r="113960" spans="12:15" x14ac:dyDescent="0.25">
      <c r="L113960" s="56"/>
      <c r="M113960" s="55"/>
      <c r="N113960" s="55"/>
      <c r="O113960" s="55"/>
    </row>
    <row r="113961" spans="12:15" x14ac:dyDescent="0.25">
      <c r="L113961" s="56"/>
      <c r="M113961" s="55"/>
      <c r="N113961" s="55"/>
      <c r="O113961" s="55"/>
    </row>
    <row r="113962" spans="12:15" x14ac:dyDescent="0.25">
      <c r="L113962" s="56"/>
      <c r="M113962" s="55"/>
      <c r="N113962" s="55"/>
      <c r="O113962" s="55"/>
    </row>
    <row r="113963" spans="12:15" x14ac:dyDescent="0.25">
      <c r="L113963" s="56"/>
      <c r="M113963" s="55"/>
      <c r="N113963" s="55"/>
      <c r="O113963" s="55"/>
    </row>
    <row r="113964" spans="12:15" x14ac:dyDescent="0.25">
      <c r="L113964" s="56"/>
      <c r="M113964" s="55"/>
      <c r="N113964" s="55"/>
      <c r="O113964" s="55"/>
    </row>
    <row r="113965" spans="12:15" x14ac:dyDescent="0.25">
      <c r="L113965" s="56"/>
      <c r="M113965" s="55"/>
      <c r="N113965" s="55"/>
      <c r="O113965" s="55"/>
    </row>
    <row r="113966" spans="12:15" x14ac:dyDescent="0.25">
      <c r="L113966" s="56"/>
      <c r="M113966" s="55"/>
      <c r="N113966" s="55"/>
      <c r="O113966" s="55"/>
    </row>
    <row r="113967" spans="12:15" x14ac:dyDescent="0.25">
      <c r="L113967" s="56"/>
      <c r="M113967" s="55"/>
      <c r="N113967" s="55"/>
      <c r="O113967" s="55"/>
    </row>
    <row r="113968" spans="12:15" x14ac:dyDescent="0.25">
      <c r="L113968" s="56"/>
      <c r="M113968" s="55"/>
      <c r="N113968" s="55"/>
      <c r="O113968" s="55"/>
    </row>
    <row r="113969" spans="12:15" x14ac:dyDescent="0.25">
      <c r="L113969" s="56"/>
      <c r="M113969" s="55"/>
      <c r="N113969" s="55"/>
      <c r="O113969" s="55"/>
    </row>
    <row r="113970" spans="12:15" x14ac:dyDescent="0.25">
      <c r="L113970" s="56"/>
      <c r="M113970" s="55"/>
      <c r="N113970" s="55"/>
      <c r="O113970" s="55"/>
    </row>
    <row r="113971" spans="12:15" x14ac:dyDescent="0.25">
      <c r="L113971" s="56"/>
      <c r="M113971" s="55"/>
      <c r="N113971" s="55"/>
      <c r="O113971" s="55"/>
    </row>
    <row r="113972" spans="12:15" x14ac:dyDescent="0.25">
      <c r="L113972" s="56"/>
      <c r="M113972" s="55"/>
      <c r="N113972" s="55"/>
      <c r="O113972" s="55"/>
    </row>
    <row r="113973" spans="12:15" x14ac:dyDescent="0.25">
      <c r="L113973" s="56"/>
      <c r="M113973" s="55"/>
      <c r="N113973" s="55"/>
      <c r="O113973" s="55"/>
    </row>
    <row r="113974" spans="12:15" x14ac:dyDescent="0.25">
      <c r="L113974" s="56"/>
      <c r="M113974" s="55"/>
      <c r="N113974" s="55"/>
      <c r="O113974" s="55"/>
    </row>
    <row r="113975" spans="12:15" x14ac:dyDescent="0.25">
      <c r="L113975" s="56"/>
      <c r="M113975" s="55"/>
      <c r="N113975" s="55"/>
      <c r="O113975" s="55"/>
    </row>
    <row r="113976" spans="12:15" x14ac:dyDescent="0.25">
      <c r="L113976" s="56"/>
      <c r="M113976" s="55"/>
      <c r="N113976" s="55"/>
      <c r="O113976" s="55"/>
    </row>
    <row r="113977" spans="12:15" x14ac:dyDescent="0.25">
      <c r="L113977" s="56"/>
      <c r="M113977" s="55"/>
      <c r="N113977" s="55"/>
      <c r="O113977" s="55"/>
    </row>
    <row r="113978" spans="12:15" x14ac:dyDescent="0.25">
      <c r="L113978" s="56"/>
      <c r="M113978" s="55"/>
      <c r="N113978" s="55"/>
      <c r="O113978" s="55"/>
    </row>
    <row r="113979" spans="12:15" x14ac:dyDescent="0.25">
      <c r="L113979" s="56"/>
      <c r="M113979" s="55"/>
      <c r="N113979" s="55"/>
      <c r="O113979" s="55"/>
    </row>
    <row r="113980" spans="12:15" x14ac:dyDescent="0.25">
      <c r="L113980" s="56"/>
      <c r="M113980" s="55"/>
      <c r="N113980" s="55"/>
      <c r="O113980" s="55"/>
    </row>
    <row r="113981" spans="12:15" x14ac:dyDescent="0.25">
      <c r="L113981" s="56"/>
      <c r="M113981" s="55"/>
      <c r="N113981" s="55"/>
      <c r="O113981" s="55"/>
    </row>
    <row r="113982" spans="12:15" x14ac:dyDescent="0.25">
      <c r="L113982" s="56"/>
      <c r="M113982" s="55"/>
      <c r="N113982" s="55"/>
      <c r="O113982" s="55"/>
    </row>
    <row r="113983" spans="12:15" x14ac:dyDescent="0.25">
      <c r="L113983" s="56"/>
      <c r="M113983" s="55"/>
      <c r="N113983" s="55"/>
      <c r="O113983" s="55"/>
    </row>
    <row r="113984" spans="12:15" x14ac:dyDescent="0.25">
      <c r="L113984" s="56"/>
      <c r="M113984" s="55"/>
      <c r="N113984" s="55"/>
      <c r="O113984" s="55"/>
    </row>
    <row r="113985" spans="12:15" x14ac:dyDescent="0.25">
      <c r="L113985" s="56"/>
      <c r="M113985" s="55"/>
      <c r="N113985" s="55"/>
      <c r="O113985" s="55"/>
    </row>
    <row r="113986" spans="12:15" x14ac:dyDescent="0.25">
      <c r="L113986" s="56"/>
      <c r="M113986" s="55"/>
      <c r="N113986" s="55"/>
      <c r="O113986" s="55"/>
    </row>
    <row r="113987" spans="12:15" x14ac:dyDescent="0.25">
      <c r="L113987" s="56"/>
      <c r="M113987" s="55"/>
      <c r="N113987" s="55"/>
      <c r="O113987" s="55"/>
    </row>
    <row r="113988" spans="12:15" x14ac:dyDescent="0.25">
      <c r="L113988" s="56"/>
      <c r="M113988" s="55"/>
      <c r="N113988" s="55"/>
      <c r="O113988" s="55"/>
    </row>
    <row r="113989" spans="12:15" x14ac:dyDescent="0.25">
      <c r="L113989" s="56"/>
      <c r="M113989" s="55"/>
      <c r="N113989" s="55"/>
      <c r="O113989" s="55"/>
    </row>
    <row r="113990" spans="12:15" x14ac:dyDescent="0.25">
      <c r="L113990" s="56"/>
      <c r="M113990" s="55"/>
      <c r="N113990" s="55"/>
      <c r="O113990" s="55"/>
    </row>
    <row r="113991" spans="12:15" x14ac:dyDescent="0.25">
      <c r="L113991" s="56"/>
      <c r="M113991" s="55"/>
      <c r="N113991" s="55"/>
      <c r="O113991" s="55"/>
    </row>
    <row r="113992" spans="12:15" x14ac:dyDescent="0.25">
      <c r="L113992" s="56"/>
      <c r="M113992" s="55"/>
      <c r="N113992" s="55"/>
      <c r="O113992" s="55"/>
    </row>
    <row r="113993" spans="12:15" x14ac:dyDescent="0.25">
      <c r="L113993" s="56"/>
      <c r="M113993" s="55"/>
      <c r="N113993" s="55"/>
      <c r="O113993" s="55"/>
    </row>
    <row r="113994" spans="12:15" x14ac:dyDescent="0.25">
      <c r="L113994" s="56"/>
      <c r="M113994" s="55"/>
      <c r="N113994" s="55"/>
      <c r="O113994" s="55"/>
    </row>
    <row r="113995" spans="12:15" x14ac:dyDescent="0.25">
      <c r="L113995" s="56"/>
      <c r="M113995" s="55"/>
      <c r="N113995" s="55"/>
      <c r="O113995" s="55"/>
    </row>
    <row r="113996" spans="12:15" x14ac:dyDescent="0.25">
      <c r="L113996" s="56"/>
      <c r="M113996" s="55"/>
      <c r="N113996" s="55"/>
      <c r="O113996" s="55"/>
    </row>
    <row r="113997" spans="12:15" x14ac:dyDescent="0.25">
      <c r="L113997" s="56"/>
      <c r="M113997" s="55"/>
      <c r="N113997" s="55"/>
      <c r="O113997" s="55"/>
    </row>
    <row r="113998" spans="12:15" x14ac:dyDescent="0.25">
      <c r="L113998" s="56"/>
      <c r="M113998" s="55"/>
      <c r="N113998" s="55"/>
      <c r="O113998" s="55"/>
    </row>
    <row r="113999" spans="12:15" x14ac:dyDescent="0.25">
      <c r="L113999" s="56"/>
      <c r="M113999" s="55"/>
      <c r="N113999" s="55"/>
      <c r="O113999" s="55"/>
    </row>
    <row r="114000" spans="12:15" x14ac:dyDescent="0.25">
      <c r="L114000" s="56"/>
      <c r="M114000" s="55"/>
      <c r="N114000" s="55"/>
      <c r="O114000" s="55"/>
    </row>
    <row r="114001" spans="12:15" x14ac:dyDescent="0.25">
      <c r="L114001" s="56"/>
      <c r="M114001" s="55"/>
      <c r="N114001" s="55"/>
      <c r="O114001" s="55"/>
    </row>
    <row r="114002" spans="12:15" x14ac:dyDescent="0.25">
      <c r="L114002" s="56"/>
      <c r="M114002" s="55"/>
      <c r="N114002" s="55"/>
      <c r="O114002" s="55"/>
    </row>
    <row r="114003" spans="12:15" x14ac:dyDescent="0.25">
      <c r="L114003" s="56"/>
      <c r="M114003" s="55"/>
      <c r="N114003" s="55"/>
      <c r="O114003" s="55"/>
    </row>
    <row r="114004" spans="12:15" x14ac:dyDescent="0.25">
      <c r="L114004" s="56"/>
      <c r="M114004" s="55"/>
      <c r="N114004" s="55"/>
      <c r="O114004" s="55"/>
    </row>
    <row r="114005" spans="12:15" x14ac:dyDescent="0.25">
      <c r="L114005" s="56"/>
      <c r="M114005" s="55"/>
      <c r="N114005" s="55"/>
      <c r="O114005" s="55"/>
    </row>
    <row r="114006" spans="12:15" x14ac:dyDescent="0.25">
      <c r="L114006" s="56"/>
      <c r="M114006" s="55"/>
      <c r="N114006" s="55"/>
      <c r="O114006" s="55"/>
    </row>
    <row r="114007" spans="12:15" x14ac:dyDescent="0.25">
      <c r="L114007" s="56"/>
      <c r="M114007" s="55"/>
      <c r="N114007" s="55"/>
      <c r="O114007" s="55"/>
    </row>
    <row r="114008" spans="12:15" x14ac:dyDescent="0.25">
      <c r="L114008" s="56"/>
      <c r="M114008" s="55"/>
      <c r="N114008" s="55"/>
      <c r="O114008" s="55"/>
    </row>
    <row r="114009" spans="12:15" x14ac:dyDescent="0.25">
      <c r="L114009" s="56"/>
      <c r="M114009" s="55"/>
      <c r="N114009" s="55"/>
      <c r="O114009" s="55"/>
    </row>
    <row r="114010" spans="12:15" x14ac:dyDescent="0.25">
      <c r="L114010" s="56"/>
      <c r="M114010" s="55"/>
      <c r="N114010" s="55"/>
      <c r="O114010" s="55"/>
    </row>
    <row r="114011" spans="12:15" x14ac:dyDescent="0.25">
      <c r="L114011" s="56"/>
      <c r="M114011" s="55"/>
      <c r="N114011" s="55"/>
      <c r="O114011" s="55"/>
    </row>
    <row r="114012" spans="12:15" x14ac:dyDescent="0.25">
      <c r="L114012" s="56"/>
      <c r="M114012" s="55"/>
      <c r="N114012" s="55"/>
      <c r="O114012" s="55"/>
    </row>
    <row r="114013" spans="12:15" x14ac:dyDescent="0.25">
      <c r="L114013" s="56"/>
      <c r="M114013" s="55"/>
      <c r="N114013" s="55"/>
      <c r="O114013" s="55"/>
    </row>
    <row r="114014" spans="12:15" x14ac:dyDescent="0.25">
      <c r="L114014" s="56"/>
      <c r="M114014" s="55"/>
      <c r="N114014" s="55"/>
      <c r="O114014" s="55"/>
    </row>
    <row r="114015" spans="12:15" x14ac:dyDescent="0.25">
      <c r="L114015" s="56"/>
      <c r="M114015" s="55"/>
      <c r="N114015" s="55"/>
      <c r="O114015" s="55"/>
    </row>
    <row r="114016" spans="12:15" x14ac:dyDescent="0.25">
      <c r="L114016" s="56"/>
      <c r="M114016" s="55"/>
      <c r="N114016" s="55"/>
      <c r="O114016" s="55"/>
    </row>
    <row r="114017" spans="12:15" x14ac:dyDescent="0.25">
      <c r="L114017" s="56"/>
      <c r="M114017" s="55"/>
      <c r="N114017" s="55"/>
      <c r="O114017" s="55"/>
    </row>
    <row r="114018" spans="12:15" x14ac:dyDescent="0.25">
      <c r="L114018" s="56"/>
      <c r="M114018" s="55"/>
      <c r="N114018" s="55"/>
      <c r="O114018" s="55"/>
    </row>
    <row r="114019" spans="12:15" x14ac:dyDescent="0.25">
      <c r="L114019" s="56"/>
      <c r="M114019" s="55"/>
      <c r="N114019" s="55"/>
      <c r="O114019" s="55"/>
    </row>
    <row r="114020" spans="12:15" x14ac:dyDescent="0.25">
      <c r="L114020" s="56"/>
      <c r="M114020" s="55"/>
      <c r="N114020" s="55"/>
      <c r="O114020" s="55"/>
    </row>
    <row r="114021" spans="12:15" x14ac:dyDescent="0.25">
      <c r="L114021" s="56"/>
      <c r="M114021" s="55"/>
      <c r="N114021" s="55"/>
      <c r="O114021" s="55"/>
    </row>
    <row r="114022" spans="12:15" x14ac:dyDescent="0.25">
      <c r="L114022" s="56"/>
      <c r="M114022" s="55"/>
      <c r="N114022" s="55"/>
      <c r="O114022" s="55"/>
    </row>
    <row r="114023" spans="12:15" x14ac:dyDescent="0.25">
      <c r="L114023" s="56"/>
      <c r="M114023" s="55"/>
      <c r="N114023" s="55"/>
      <c r="O114023" s="55"/>
    </row>
    <row r="114024" spans="12:15" x14ac:dyDescent="0.25">
      <c r="L114024" s="56"/>
      <c r="M114024" s="55"/>
      <c r="N114024" s="55"/>
      <c r="O114024" s="55"/>
    </row>
    <row r="114025" spans="12:15" x14ac:dyDescent="0.25">
      <c r="L114025" s="56"/>
      <c r="M114025" s="55"/>
      <c r="N114025" s="55"/>
      <c r="O114025" s="55"/>
    </row>
    <row r="114026" spans="12:15" x14ac:dyDescent="0.25">
      <c r="L114026" s="56"/>
      <c r="M114026" s="55"/>
      <c r="N114026" s="55"/>
      <c r="O114026" s="55"/>
    </row>
    <row r="114027" spans="12:15" x14ac:dyDescent="0.25">
      <c r="L114027" s="56"/>
      <c r="M114027" s="55"/>
      <c r="N114027" s="55"/>
      <c r="O114027" s="55"/>
    </row>
    <row r="114028" spans="12:15" x14ac:dyDescent="0.25">
      <c r="L114028" s="56"/>
      <c r="M114028" s="55"/>
      <c r="N114028" s="55"/>
      <c r="O114028" s="55"/>
    </row>
    <row r="114029" spans="12:15" x14ac:dyDescent="0.25">
      <c r="L114029" s="56"/>
      <c r="M114029" s="55"/>
      <c r="N114029" s="55"/>
      <c r="O114029" s="55"/>
    </row>
    <row r="114030" spans="12:15" x14ac:dyDescent="0.25">
      <c r="L114030" s="56"/>
      <c r="M114030" s="55"/>
      <c r="N114030" s="55"/>
      <c r="O114030" s="55"/>
    </row>
    <row r="114031" spans="12:15" x14ac:dyDescent="0.25">
      <c r="L114031" s="56"/>
      <c r="M114031" s="55"/>
      <c r="N114031" s="55"/>
      <c r="O114031" s="55"/>
    </row>
    <row r="114032" spans="12:15" x14ac:dyDescent="0.25">
      <c r="L114032" s="56"/>
      <c r="M114032" s="55"/>
      <c r="N114032" s="55"/>
      <c r="O114032" s="55"/>
    </row>
    <row r="114033" spans="12:15" x14ac:dyDescent="0.25">
      <c r="L114033" s="56"/>
      <c r="M114033" s="55"/>
      <c r="N114033" s="55"/>
      <c r="O114033" s="55"/>
    </row>
    <row r="114034" spans="12:15" x14ac:dyDescent="0.25">
      <c r="L114034" s="56"/>
      <c r="M114034" s="55"/>
      <c r="N114034" s="55"/>
      <c r="O114034" s="55"/>
    </row>
    <row r="114035" spans="12:15" x14ac:dyDescent="0.25">
      <c r="L114035" s="56"/>
      <c r="M114035" s="55"/>
      <c r="N114035" s="55"/>
      <c r="O114035" s="55"/>
    </row>
    <row r="114036" spans="12:15" x14ac:dyDescent="0.25">
      <c r="L114036" s="56"/>
      <c r="M114036" s="55"/>
      <c r="N114036" s="55"/>
      <c r="O114036" s="55"/>
    </row>
    <row r="114037" spans="12:15" x14ac:dyDescent="0.25">
      <c r="L114037" s="56"/>
      <c r="M114037" s="55"/>
      <c r="N114037" s="55"/>
      <c r="O114037" s="55"/>
    </row>
    <row r="114038" spans="12:15" x14ac:dyDescent="0.25">
      <c r="L114038" s="56"/>
      <c r="M114038" s="55"/>
      <c r="N114038" s="55"/>
      <c r="O114038" s="55"/>
    </row>
    <row r="114039" spans="12:15" x14ac:dyDescent="0.25">
      <c r="L114039" s="56"/>
      <c r="M114039" s="55"/>
      <c r="N114039" s="55"/>
      <c r="O114039" s="55"/>
    </row>
    <row r="114040" spans="12:15" x14ac:dyDescent="0.25">
      <c r="L114040" s="56"/>
      <c r="M114040" s="55"/>
      <c r="N114040" s="55"/>
      <c r="O114040" s="55"/>
    </row>
    <row r="114041" spans="12:15" x14ac:dyDescent="0.25">
      <c r="L114041" s="56"/>
      <c r="M114041" s="55"/>
      <c r="N114041" s="55"/>
      <c r="O114041" s="55"/>
    </row>
    <row r="114042" spans="12:15" x14ac:dyDescent="0.25">
      <c r="L114042" s="56"/>
      <c r="M114042" s="55"/>
      <c r="N114042" s="55"/>
      <c r="O114042" s="55"/>
    </row>
    <row r="114043" spans="12:15" x14ac:dyDescent="0.25">
      <c r="L114043" s="56"/>
      <c r="M114043" s="55"/>
      <c r="N114043" s="55"/>
      <c r="O114043" s="55"/>
    </row>
    <row r="114044" spans="12:15" x14ac:dyDescent="0.25">
      <c r="L114044" s="56"/>
      <c r="M114044" s="55"/>
      <c r="N114044" s="55"/>
      <c r="O114044" s="55"/>
    </row>
    <row r="114045" spans="12:15" x14ac:dyDescent="0.25">
      <c r="L114045" s="56"/>
      <c r="M114045" s="55"/>
      <c r="N114045" s="55"/>
      <c r="O114045" s="55"/>
    </row>
    <row r="114046" spans="12:15" x14ac:dyDescent="0.25">
      <c r="L114046" s="56"/>
      <c r="M114046" s="55"/>
      <c r="N114046" s="55"/>
      <c r="O114046" s="55"/>
    </row>
    <row r="114047" spans="12:15" x14ac:dyDescent="0.25">
      <c r="L114047" s="56"/>
      <c r="M114047" s="55"/>
      <c r="N114047" s="55"/>
      <c r="O114047" s="55"/>
    </row>
    <row r="114048" spans="12:15" x14ac:dyDescent="0.25">
      <c r="L114048" s="56"/>
      <c r="M114048" s="55"/>
      <c r="N114048" s="55"/>
      <c r="O114048" s="55"/>
    </row>
    <row r="114049" spans="12:15" x14ac:dyDescent="0.25">
      <c r="L114049" s="56"/>
      <c r="M114049" s="55"/>
      <c r="N114049" s="55"/>
      <c r="O114049" s="55"/>
    </row>
    <row r="114050" spans="12:15" x14ac:dyDescent="0.25">
      <c r="L114050" s="56"/>
      <c r="M114050" s="55"/>
      <c r="N114050" s="55"/>
      <c r="O114050" s="55"/>
    </row>
    <row r="114051" spans="12:15" x14ac:dyDescent="0.25">
      <c r="L114051" s="56"/>
      <c r="M114051" s="55"/>
      <c r="N114051" s="55"/>
      <c r="O114051" s="55"/>
    </row>
    <row r="114052" spans="12:15" x14ac:dyDescent="0.25">
      <c r="L114052" s="56"/>
      <c r="M114052" s="55"/>
      <c r="N114052" s="55"/>
      <c r="O114052" s="55"/>
    </row>
    <row r="114053" spans="12:15" x14ac:dyDescent="0.25">
      <c r="L114053" s="56"/>
      <c r="M114053" s="55"/>
      <c r="N114053" s="55"/>
      <c r="O114053" s="55"/>
    </row>
    <row r="114054" spans="12:15" x14ac:dyDescent="0.25">
      <c r="L114054" s="56"/>
      <c r="M114054" s="55"/>
      <c r="N114054" s="55"/>
      <c r="O114054" s="55"/>
    </row>
    <row r="114055" spans="12:15" x14ac:dyDescent="0.25">
      <c r="L114055" s="56"/>
      <c r="M114055" s="55"/>
      <c r="N114055" s="55"/>
      <c r="O114055" s="55"/>
    </row>
    <row r="114056" spans="12:15" x14ac:dyDescent="0.25">
      <c r="L114056" s="56"/>
      <c r="M114056" s="55"/>
      <c r="N114056" s="55"/>
      <c r="O114056" s="55"/>
    </row>
    <row r="114057" spans="12:15" x14ac:dyDescent="0.25">
      <c r="L114057" s="56"/>
      <c r="M114057" s="55"/>
      <c r="N114057" s="55"/>
      <c r="O114057" s="55"/>
    </row>
    <row r="114058" spans="12:15" x14ac:dyDescent="0.25">
      <c r="L114058" s="56"/>
      <c r="M114058" s="55"/>
      <c r="N114058" s="55"/>
      <c r="O114058" s="55"/>
    </row>
    <row r="114059" spans="12:15" x14ac:dyDescent="0.25">
      <c r="L114059" s="56"/>
      <c r="M114059" s="55"/>
      <c r="N114059" s="55"/>
      <c r="O114059" s="55"/>
    </row>
    <row r="114060" spans="12:15" x14ac:dyDescent="0.25">
      <c r="L114060" s="56"/>
      <c r="M114060" s="55"/>
      <c r="N114060" s="55"/>
      <c r="O114060" s="55"/>
    </row>
    <row r="114061" spans="12:15" x14ac:dyDescent="0.25">
      <c r="L114061" s="56"/>
      <c r="M114061" s="55"/>
      <c r="N114061" s="55"/>
      <c r="O114061" s="55"/>
    </row>
    <row r="114062" spans="12:15" x14ac:dyDescent="0.25">
      <c r="L114062" s="56"/>
      <c r="M114062" s="55"/>
      <c r="N114062" s="55"/>
      <c r="O114062" s="55"/>
    </row>
    <row r="114063" spans="12:15" x14ac:dyDescent="0.25">
      <c r="L114063" s="56"/>
      <c r="M114063" s="55"/>
      <c r="N114063" s="55"/>
      <c r="O114063" s="55"/>
    </row>
    <row r="114064" spans="12:15" x14ac:dyDescent="0.25">
      <c r="L114064" s="56"/>
      <c r="M114064" s="55"/>
      <c r="N114064" s="55"/>
      <c r="O114064" s="55"/>
    </row>
    <row r="114065" spans="12:15" x14ac:dyDescent="0.25">
      <c r="L114065" s="56"/>
      <c r="M114065" s="55"/>
      <c r="N114065" s="55"/>
      <c r="O114065" s="55"/>
    </row>
    <row r="114066" spans="12:15" x14ac:dyDescent="0.25">
      <c r="L114066" s="56"/>
      <c r="M114066" s="55"/>
      <c r="N114066" s="55"/>
      <c r="O114066" s="55"/>
    </row>
    <row r="114067" spans="12:15" x14ac:dyDescent="0.25">
      <c r="L114067" s="56"/>
      <c r="M114067" s="55"/>
      <c r="N114067" s="55"/>
      <c r="O114067" s="55"/>
    </row>
    <row r="114068" spans="12:15" x14ac:dyDescent="0.25">
      <c r="L114068" s="56"/>
      <c r="M114068" s="55"/>
      <c r="N114068" s="55"/>
      <c r="O114068" s="55"/>
    </row>
    <row r="114069" spans="12:15" x14ac:dyDescent="0.25">
      <c r="L114069" s="56"/>
      <c r="M114069" s="55"/>
      <c r="N114069" s="55"/>
      <c r="O114069" s="55"/>
    </row>
    <row r="114070" spans="12:15" x14ac:dyDescent="0.25">
      <c r="L114070" s="56"/>
      <c r="M114070" s="55"/>
      <c r="N114070" s="55"/>
      <c r="O114070" s="55"/>
    </row>
    <row r="114071" spans="12:15" x14ac:dyDescent="0.25">
      <c r="L114071" s="56"/>
      <c r="M114071" s="55"/>
      <c r="N114071" s="55"/>
      <c r="O114071" s="55"/>
    </row>
    <row r="114072" spans="12:15" x14ac:dyDescent="0.25">
      <c r="L114072" s="56"/>
      <c r="M114072" s="55"/>
      <c r="N114072" s="55"/>
      <c r="O114072" s="55"/>
    </row>
    <row r="114073" spans="12:15" x14ac:dyDescent="0.25">
      <c r="L114073" s="56"/>
      <c r="M114073" s="55"/>
      <c r="N114073" s="55"/>
      <c r="O114073" s="55"/>
    </row>
    <row r="114074" spans="12:15" x14ac:dyDescent="0.25">
      <c r="L114074" s="56"/>
      <c r="M114074" s="55"/>
      <c r="N114074" s="55"/>
      <c r="O114074" s="55"/>
    </row>
    <row r="114075" spans="12:15" x14ac:dyDescent="0.25">
      <c r="L114075" s="56"/>
      <c r="M114075" s="55"/>
      <c r="N114075" s="55"/>
      <c r="O114075" s="55"/>
    </row>
    <row r="114076" spans="12:15" x14ac:dyDescent="0.25">
      <c r="L114076" s="56"/>
      <c r="M114076" s="55"/>
      <c r="N114076" s="55"/>
      <c r="O114076" s="55"/>
    </row>
    <row r="114077" spans="12:15" x14ac:dyDescent="0.25">
      <c r="L114077" s="56"/>
      <c r="M114077" s="55"/>
      <c r="N114077" s="55"/>
      <c r="O114077" s="55"/>
    </row>
    <row r="114078" spans="12:15" x14ac:dyDescent="0.25">
      <c r="L114078" s="56"/>
      <c r="M114078" s="55"/>
      <c r="N114078" s="55"/>
      <c r="O114078" s="55"/>
    </row>
    <row r="114079" spans="12:15" x14ac:dyDescent="0.25">
      <c r="L114079" s="56"/>
      <c r="M114079" s="55"/>
      <c r="N114079" s="55"/>
      <c r="O114079" s="55"/>
    </row>
    <row r="114080" spans="12:15" x14ac:dyDescent="0.25">
      <c r="L114080" s="56"/>
      <c r="M114080" s="55"/>
      <c r="N114080" s="55"/>
      <c r="O114080" s="55"/>
    </row>
    <row r="114081" spans="12:15" x14ac:dyDescent="0.25">
      <c r="L114081" s="56"/>
      <c r="M114081" s="55"/>
      <c r="N114081" s="55"/>
      <c r="O114081" s="55"/>
    </row>
    <row r="114082" spans="12:15" x14ac:dyDescent="0.25">
      <c r="L114082" s="56"/>
      <c r="M114082" s="55"/>
      <c r="N114082" s="55"/>
      <c r="O114082" s="55"/>
    </row>
    <row r="114083" spans="12:15" x14ac:dyDescent="0.25">
      <c r="L114083" s="56"/>
      <c r="M114083" s="55"/>
      <c r="N114083" s="55"/>
      <c r="O114083" s="55"/>
    </row>
    <row r="114084" spans="12:15" x14ac:dyDescent="0.25">
      <c r="L114084" s="56"/>
      <c r="M114084" s="55"/>
      <c r="N114084" s="55"/>
      <c r="O114084" s="55"/>
    </row>
    <row r="114085" spans="12:15" x14ac:dyDescent="0.25">
      <c r="L114085" s="56"/>
      <c r="M114085" s="55"/>
      <c r="N114085" s="55"/>
      <c r="O114085" s="55"/>
    </row>
    <row r="114086" spans="12:15" x14ac:dyDescent="0.25">
      <c r="L114086" s="56"/>
      <c r="M114086" s="55"/>
      <c r="N114086" s="55"/>
      <c r="O114086" s="55"/>
    </row>
    <row r="114087" spans="12:15" x14ac:dyDescent="0.25">
      <c r="L114087" s="56"/>
      <c r="M114087" s="55"/>
      <c r="N114087" s="55"/>
      <c r="O114087" s="55"/>
    </row>
    <row r="114088" spans="12:15" x14ac:dyDescent="0.25">
      <c r="L114088" s="56"/>
      <c r="M114088" s="55"/>
      <c r="N114088" s="55"/>
      <c r="O114088" s="55"/>
    </row>
    <row r="114089" spans="12:15" x14ac:dyDescent="0.25">
      <c r="L114089" s="56"/>
      <c r="M114089" s="55"/>
      <c r="N114089" s="55"/>
      <c r="O114089" s="55"/>
    </row>
    <row r="114090" spans="12:15" x14ac:dyDescent="0.25">
      <c r="L114090" s="56"/>
      <c r="M114090" s="55"/>
      <c r="N114090" s="55"/>
      <c r="O114090" s="55"/>
    </row>
    <row r="114091" spans="12:15" x14ac:dyDescent="0.25">
      <c r="L114091" s="56"/>
      <c r="M114091" s="55"/>
      <c r="N114091" s="55"/>
      <c r="O114091" s="55"/>
    </row>
    <row r="114092" spans="12:15" x14ac:dyDescent="0.25">
      <c r="L114092" s="56"/>
      <c r="M114092" s="55"/>
      <c r="N114092" s="55"/>
      <c r="O114092" s="55"/>
    </row>
    <row r="114093" spans="12:15" x14ac:dyDescent="0.25">
      <c r="L114093" s="56"/>
      <c r="M114093" s="55"/>
      <c r="N114093" s="55"/>
      <c r="O114093" s="55"/>
    </row>
    <row r="114094" spans="12:15" x14ac:dyDescent="0.25">
      <c r="L114094" s="56"/>
      <c r="M114094" s="55"/>
      <c r="N114094" s="55"/>
      <c r="O114094" s="55"/>
    </row>
    <row r="114095" spans="12:15" x14ac:dyDescent="0.25">
      <c r="L114095" s="56"/>
      <c r="M114095" s="55"/>
      <c r="N114095" s="55"/>
      <c r="O114095" s="55"/>
    </row>
    <row r="114096" spans="12:15" x14ac:dyDescent="0.25">
      <c r="L114096" s="56"/>
      <c r="M114096" s="55"/>
      <c r="N114096" s="55"/>
      <c r="O114096" s="55"/>
    </row>
    <row r="114097" spans="12:15" x14ac:dyDescent="0.25">
      <c r="L114097" s="56"/>
      <c r="M114097" s="55"/>
      <c r="N114097" s="55"/>
      <c r="O114097" s="55"/>
    </row>
    <row r="114098" spans="12:15" x14ac:dyDescent="0.25">
      <c r="L114098" s="56"/>
      <c r="M114098" s="55"/>
      <c r="N114098" s="55"/>
      <c r="O114098" s="55"/>
    </row>
    <row r="114099" spans="12:15" x14ac:dyDescent="0.25">
      <c r="L114099" s="56"/>
      <c r="M114099" s="55"/>
      <c r="N114099" s="55"/>
      <c r="O114099" s="55"/>
    </row>
    <row r="114100" spans="12:15" x14ac:dyDescent="0.25">
      <c r="L114100" s="56"/>
      <c r="M114100" s="55"/>
      <c r="N114100" s="55"/>
      <c r="O114100" s="55"/>
    </row>
    <row r="114101" spans="12:15" x14ac:dyDescent="0.25">
      <c r="L114101" s="56"/>
      <c r="M114101" s="55"/>
      <c r="N114101" s="55"/>
      <c r="O114101" s="55"/>
    </row>
    <row r="114102" spans="12:15" x14ac:dyDescent="0.25">
      <c r="L114102" s="56"/>
      <c r="M114102" s="55"/>
      <c r="N114102" s="55"/>
      <c r="O114102" s="55"/>
    </row>
    <row r="114103" spans="12:15" x14ac:dyDescent="0.25">
      <c r="L114103" s="56"/>
      <c r="M114103" s="55"/>
      <c r="N114103" s="55"/>
      <c r="O114103" s="55"/>
    </row>
    <row r="114104" spans="12:15" x14ac:dyDescent="0.25">
      <c r="L114104" s="56"/>
      <c r="M114104" s="55"/>
      <c r="N114104" s="55"/>
      <c r="O114104" s="55"/>
    </row>
    <row r="114105" spans="12:15" x14ac:dyDescent="0.25">
      <c r="L114105" s="56"/>
      <c r="M114105" s="55"/>
      <c r="N114105" s="55"/>
      <c r="O114105" s="55"/>
    </row>
    <row r="114106" spans="12:15" x14ac:dyDescent="0.25">
      <c r="L114106" s="56"/>
      <c r="M114106" s="55"/>
      <c r="N114106" s="55"/>
      <c r="O114106" s="55"/>
    </row>
    <row r="114107" spans="12:15" x14ac:dyDescent="0.25">
      <c r="L114107" s="56"/>
      <c r="M114107" s="55"/>
      <c r="N114107" s="55"/>
      <c r="O114107" s="55"/>
    </row>
    <row r="114108" spans="12:15" x14ac:dyDescent="0.25">
      <c r="L114108" s="56"/>
      <c r="M114108" s="55"/>
      <c r="N114108" s="55"/>
      <c r="O114108" s="55"/>
    </row>
    <row r="114109" spans="12:15" x14ac:dyDescent="0.25">
      <c r="L114109" s="56"/>
      <c r="M114109" s="55"/>
      <c r="N114109" s="55"/>
      <c r="O114109" s="55"/>
    </row>
    <row r="114110" spans="12:15" x14ac:dyDescent="0.25">
      <c r="L114110" s="56"/>
      <c r="M114110" s="55"/>
      <c r="N114110" s="55"/>
      <c r="O114110" s="55"/>
    </row>
    <row r="114111" spans="12:15" x14ac:dyDescent="0.25">
      <c r="L114111" s="56"/>
      <c r="M114111" s="55"/>
      <c r="N114111" s="55"/>
      <c r="O114111" s="55"/>
    </row>
    <row r="114112" spans="12:15" x14ac:dyDescent="0.25">
      <c r="L114112" s="56"/>
      <c r="M114112" s="55"/>
      <c r="N114112" s="55"/>
      <c r="O114112" s="55"/>
    </row>
    <row r="114113" spans="12:15" x14ac:dyDescent="0.25">
      <c r="L114113" s="56"/>
      <c r="M114113" s="55"/>
      <c r="N114113" s="55"/>
      <c r="O114113" s="55"/>
    </row>
    <row r="114114" spans="12:15" x14ac:dyDescent="0.25">
      <c r="L114114" s="56"/>
      <c r="M114114" s="55"/>
      <c r="N114114" s="55"/>
      <c r="O114114" s="55"/>
    </row>
    <row r="114115" spans="12:15" x14ac:dyDescent="0.25">
      <c r="L114115" s="56"/>
      <c r="M114115" s="55"/>
      <c r="N114115" s="55"/>
      <c r="O114115" s="55"/>
    </row>
    <row r="114116" spans="12:15" x14ac:dyDescent="0.25">
      <c r="L114116" s="56"/>
      <c r="M114116" s="55"/>
      <c r="N114116" s="55"/>
      <c r="O114116" s="55"/>
    </row>
    <row r="114117" spans="12:15" x14ac:dyDescent="0.25">
      <c r="L114117" s="56"/>
      <c r="M114117" s="55"/>
      <c r="N114117" s="55"/>
      <c r="O114117" s="55"/>
    </row>
    <row r="114118" spans="12:15" x14ac:dyDescent="0.25">
      <c r="L114118" s="56"/>
      <c r="M114118" s="55"/>
      <c r="N114118" s="55"/>
      <c r="O114118" s="55"/>
    </row>
    <row r="114119" spans="12:15" x14ac:dyDescent="0.25">
      <c r="L114119" s="56"/>
      <c r="M114119" s="55"/>
      <c r="N114119" s="55"/>
      <c r="O114119" s="55"/>
    </row>
    <row r="114120" spans="12:15" x14ac:dyDescent="0.25">
      <c r="L114120" s="56"/>
      <c r="M114120" s="55"/>
      <c r="N114120" s="55"/>
      <c r="O114120" s="55"/>
    </row>
    <row r="114121" spans="12:15" x14ac:dyDescent="0.25">
      <c r="L114121" s="56"/>
      <c r="M114121" s="55"/>
      <c r="N114121" s="55"/>
      <c r="O114121" s="55"/>
    </row>
    <row r="114122" spans="12:15" x14ac:dyDescent="0.25">
      <c r="L114122" s="56"/>
      <c r="M114122" s="55"/>
      <c r="N114122" s="55"/>
      <c r="O114122" s="55"/>
    </row>
    <row r="114123" spans="12:15" x14ac:dyDescent="0.25">
      <c r="L114123" s="56"/>
      <c r="M114123" s="55"/>
      <c r="N114123" s="55"/>
      <c r="O114123" s="55"/>
    </row>
    <row r="114124" spans="12:15" x14ac:dyDescent="0.25">
      <c r="L114124" s="56"/>
      <c r="M114124" s="55"/>
      <c r="N114124" s="55"/>
      <c r="O114124" s="55"/>
    </row>
    <row r="114125" spans="12:15" x14ac:dyDescent="0.25">
      <c r="L114125" s="56"/>
      <c r="M114125" s="55"/>
      <c r="N114125" s="55"/>
      <c r="O114125" s="55"/>
    </row>
    <row r="114126" spans="12:15" x14ac:dyDescent="0.25">
      <c r="L114126" s="56"/>
      <c r="M114126" s="55"/>
      <c r="N114126" s="55"/>
      <c r="O114126" s="55"/>
    </row>
    <row r="114127" spans="12:15" x14ac:dyDescent="0.25">
      <c r="L114127" s="56"/>
      <c r="M114127" s="55"/>
      <c r="N114127" s="55"/>
      <c r="O114127" s="55"/>
    </row>
    <row r="114128" spans="12:15" x14ac:dyDescent="0.25">
      <c r="L114128" s="56"/>
      <c r="M114128" s="55"/>
      <c r="N114128" s="55"/>
      <c r="O114128" s="55"/>
    </row>
    <row r="114129" spans="12:15" x14ac:dyDescent="0.25">
      <c r="L114129" s="56"/>
      <c r="M114129" s="55"/>
      <c r="N114129" s="55"/>
      <c r="O114129" s="55"/>
    </row>
    <row r="114130" spans="12:15" x14ac:dyDescent="0.25">
      <c r="L114130" s="56"/>
      <c r="M114130" s="55"/>
      <c r="N114130" s="55"/>
      <c r="O114130" s="55"/>
    </row>
    <row r="114131" spans="12:15" x14ac:dyDescent="0.25">
      <c r="L114131" s="56"/>
      <c r="M114131" s="55"/>
      <c r="N114131" s="55"/>
      <c r="O114131" s="55"/>
    </row>
    <row r="114132" spans="12:15" x14ac:dyDescent="0.25">
      <c r="L114132" s="56"/>
      <c r="M114132" s="55"/>
      <c r="N114132" s="55"/>
      <c r="O114132" s="55"/>
    </row>
    <row r="114133" spans="12:15" x14ac:dyDescent="0.25">
      <c r="L114133" s="56"/>
      <c r="M114133" s="55"/>
      <c r="N114133" s="55"/>
      <c r="O114133" s="55"/>
    </row>
    <row r="114134" spans="12:15" x14ac:dyDescent="0.25">
      <c r="L114134" s="56"/>
      <c r="M114134" s="55"/>
      <c r="N114134" s="55"/>
      <c r="O114134" s="55"/>
    </row>
    <row r="114135" spans="12:15" x14ac:dyDescent="0.25">
      <c r="L114135" s="56"/>
      <c r="M114135" s="55"/>
      <c r="N114135" s="55"/>
      <c r="O114135" s="55"/>
    </row>
    <row r="114136" spans="12:15" x14ac:dyDescent="0.25">
      <c r="L114136" s="56"/>
      <c r="M114136" s="55"/>
      <c r="N114136" s="55"/>
      <c r="O114136" s="55"/>
    </row>
    <row r="114137" spans="12:15" x14ac:dyDescent="0.25">
      <c r="L114137" s="56"/>
      <c r="M114137" s="55"/>
      <c r="N114137" s="55"/>
      <c r="O114137" s="55"/>
    </row>
    <row r="114138" spans="12:15" x14ac:dyDescent="0.25">
      <c r="L114138" s="56"/>
      <c r="M114138" s="55"/>
      <c r="N114138" s="55"/>
      <c r="O114138" s="55"/>
    </row>
    <row r="114139" spans="12:15" x14ac:dyDescent="0.25">
      <c r="L114139" s="56"/>
      <c r="M114139" s="55"/>
      <c r="N114139" s="55"/>
      <c r="O114139" s="55"/>
    </row>
    <row r="114140" spans="12:15" x14ac:dyDescent="0.25">
      <c r="L114140" s="56"/>
      <c r="M114140" s="55"/>
      <c r="N114140" s="55"/>
      <c r="O114140" s="55"/>
    </row>
    <row r="114141" spans="12:15" x14ac:dyDescent="0.25">
      <c r="L114141" s="56"/>
      <c r="M114141" s="55"/>
      <c r="N114141" s="55"/>
      <c r="O114141" s="55"/>
    </row>
    <row r="114142" spans="12:15" x14ac:dyDescent="0.25">
      <c r="L114142" s="56"/>
      <c r="M114142" s="55"/>
      <c r="N114142" s="55"/>
      <c r="O114142" s="55"/>
    </row>
    <row r="114143" spans="12:15" x14ac:dyDescent="0.25">
      <c r="L114143" s="56"/>
      <c r="M114143" s="55"/>
      <c r="N114143" s="55"/>
      <c r="O114143" s="55"/>
    </row>
    <row r="114144" spans="12:15" x14ac:dyDescent="0.25">
      <c r="L114144" s="56"/>
      <c r="M114144" s="55"/>
      <c r="N114144" s="55"/>
      <c r="O114144" s="55"/>
    </row>
    <row r="114145" spans="12:15" x14ac:dyDescent="0.25">
      <c r="L114145" s="56"/>
      <c r="M114145" s="55"/>
      <c r="N114145" s="55"/>
      <c r="O114145" s="55"/>
    </row>
    <row r="114146" spans="12:15" x14ac:dyDescent="0.25">
      <c r="L114146" s="56"/>
      <c r="M114146" s="55"/>
      <c r="N114146" s="55"/>
      <c r="O114146" s="55"/>
    </row>
    <row r="114147" spans="12:15" x14ac:dyDescent="0.25">
      <c r="L114147" s="56"/>
      <c r="M114147" s="55"/>
      <c r="N114147" s="55"/>
      <c r="O114147" s="55"/>
    </row>
    <row r="114148" spans="12:15" x14ac:dyDescent="0.25">
      <c r="L114148" s="56"/>
      <c r="M114148" s="55"/>
      <c r="N114148" s="55"/>
      <c r="O114148" s="55"/>
    </row>
    <row r="114149" spans="12:15" x14ac:dyDescent="0.25">
      <c r="L114149" s="56"/>
      <c r="M114149" s="55"/>
      <c r="N114149" s="55"/>
      <c r="O114149" s="55"/>
    </row>
    <row r="114150" spans="12:15" x14ac:dyDescent="0.25">
      <c r="L114150" s="56"/>
      <c r="M114150" s="55"/>
      <c r="N114150" s="55"/>
      <c r="O114150" s="55"/>
    </row>
    <row r="114151" spans="12:15" x14ac:dyDescent="0.25">
      <c r="L114151" s="56"/>
      <c r="M114151" s="55"/>
      <c r="N114151" s="55"/>
      <c r="O114151" s="55"/>
    </row>
    <row r="114152" spans="12:15" x14ac:dyDescent="0.25">
      <c r="L114152" s="56"/>
      <c r="M114152" s="55"/>
      <c r="N114152" s="55"/>
      <c r="O114152" s="55"/>
    </row>
    <row r="114153" spans="12:15" x14ac:dyDescent="0.25">
      <c r="L114153" s="56"/>
      <c r="M114153" s="55"/>
      <c r="N114153" s="55"/>
      <c r="O114153" s="55"/>
    </row>
    <row r="114154" spans="12:15" x14ac:dyDescent="0.25">
      <c r="L114154" s="56"/>
      <c r="M114154" s="55"/>
      <c r="N114154" s="55"/>
      <c r="O114154" s="55"/>
    </row>
    <row r="114155" spans="12:15" x14ac:dyDescent="0.25">
      <c r="L114155" s="56"/>
      <c r="M114155" s="55"/>
      <c r="N114155" s="55"/>
      <c r="O114155" s="55"/>
    </row>
    <row r="114156" spans="12:15" x14ac:dyDescent="0.25">
      <c r="L114156" s="56"/>
      <c r="M114156" s="55"/>
      <c r="N114156" s="55"/>
      <c r="O114156" s="55"/>
    </row>
    <row r="114157" spans="12:15" x14ac:dyDescent="0.25">
      <c r="L114157" s="56"/>
      <c r="M114157" s="55"/>
      <c r="N114157" s="55"/>
      <c r="O114157" s="55"/>
    </row>
    <row r="114158" spans="12:15" x14ac:dyDescent="0.25">
      <c r="L114158" s="56"/>
      <c r="M114158" s="55"/>
      <c r="N114158" s="55"/>
      <c r="O114158" s="55"/>
    </row>
    <row r="114159" spans="12:15" x14ac:dyDescent="0.25">
      <c r="L114159" s="56"/>
      <c r="M114159" s="55"/>
      <c r="N114159" s="55"/>
      <c r="O114159" s="55"/>
    </row>
    <row r="114160" spans="12:15" x14ac:dyDescent="0.25">
      <c r="L114160" s="56"/>
      <c r="M114160" s="55"/>
      <c r="N114160" s="55"/>
      <c r="O114160" s="55"/>
    </row>
    <row r="114161" spans="12:15" x14ac:dyDescent="0.25">
      <c r="L114161" s="56"/>
      <c r="M114161" s="55"/>
      <c r="N114161" s="55"/>
      <c r="O114161" s="55"/>
    </row>
    <row r="114162" spans="12:15" x14ac:dyDescent="0.25">
      <c r="L114162" s="56"/>
      <c r="M114162" s="55"/>
      <c r="N114162" s="55"/>
      <c r="O114162" s="55"/>
    </row>
    <row r="114163" spans="12:15" x14ac:dyDescent="0.25">
      <c r="L114163" s="56"/>
      <c r="M114163" s="55"/>
      <c r="N114163" s="55"/>
      <c r="O114163" s="55"/>
    </row>
    <row r="114164" spans="12:15" x14ac:dyDescent="0.25">
      <c r="L114164" s="56"/>
      <c r="M114164" s="55"/>
      <c r="N114164" s="55"/>
      <c r="O114164" s="55"/>
    </row>
    <row r="114165" spans="12:15" x14ac:dyDescent="0.25">
      <c r="L114165" s="56"/>
      <c r="M114165" s="55"/>
      <c r="N114165" s="55"/>
      <c r="O114165" s="55"/>
    </row>
    <row r="114166" spans="12:15" x14ac:dyDescent="0.25">
      <c r="L114166" s="56"/>
      <c r="M114166" s="55"/>
      <c r="N114166" s="55"/>
      <c r="O114166" s="55"/>
    </row>
    <row r="114167" spans="12:15" x14ac:dyDescent="0.25">
      <c r="L114167" s="56"/>
      <c r="M114167" s="55"/>
      <c r="N114167" s="55"/>
      <c r="O114167" s="55"/>
    </row>
    <row r="114168" spans="12:15" x14ac:dyDescent="0.25">
      <c r="L114168" s="56"/>
      <c r="M114168" s="55"/>
      <c r="N114168" s="55"/>
      <c r="O114168" s="55"/>
    </row>
    <row r="114169" spans="12:15" x14ac:dyDescent="0.25">
      <c r="L114169" s="56"/>
      <c r="M114169" s="55"/>
      <c r="N114169" s="55"/>
      <c r="O114169" s="55"/>
    </row>
    <row r="114170" spans="12:15" x14ac:dyDescent="0.25">
      <c r="L114170" s="56"/>
      <c r="M114170" s="55"/>
      <c r="N114170" s="55"/>
      <c r="O114170" s="55"/>
    </row>
    <row r="114171" spans="12:15" x14ac:dyDescent="0.25">
      <c r="L114171" s="56"/>
      <c r="M114171" s="55"/>
      <c r="N114171" s="55"/>
      <c r="O114171" s="55"/>
    </row>
    <row r="114172" spans="12:15" x14ac:dyDescent="0.25">
      <c r="L114172" s="56"/>
      <c r="M114172" s="55"/>
      <c r="N114172" s="55"/>
      <c r="O114172" s="55"/>
    </row>
    <row r="114173" spans="12:15" x14ac:dyDescent="0.25">
      <c r="L114173" s="56"/>
      <c r="M114173" s="55"/>
      <c r="N114173" s="55"/>
      <c r="O114173" s="55"/>
    </row>
    <row r="114174" spans="12:15" x14ac:dyDescent="0.25">
      <c r="L114174" s="56"/>
      <c r="M114174" s="55"/>
      <c r="N114174" s="55"/>
      <c r="O114174" s="55"/>
    </row>
    <row r="114175" spans="12:15" x14ac:dyDescent="0.25">
      <c r="L114175" s="56"/>
      <c r="M114175" s="55"/>
      <c r="N114175" s="55"/>
      <c r="O114175" s="55"/>
    </row>
    <row r="114176" spans="12:15" x14ac:dyDescent="0.25">
      <c r="L114176" s="56"/>
      <c r="M114176" s="55"/>
      <c r="N114176" s="55"/>
      <c r="O114176" s="55"/>
    </row>
    <row r="114177" spans="12:15" x14ac:dyDescent="0.25">
      <c r="L114177" s="56"/>
      <c r="M114177" s="55"/>
      <c r="N114177" s="55"/>
      <c r="O114177" s="55"/>
    </row>
    <row r="114178" spans="12:15" x14ac:dyDescent="0.25">
      <c r="L114178" s="56"/>
      <c r="M114178" s="55"/>
      <c r="N114178" s="55"/>
      <c r="O114178" s="55"/>
    </row>
    <row r="114179" spans="12:15" x14ac:dyDescent="0.25">
      <c r="L114179" s="56"/>
      <c r="M114179" s="55"/>
      <c r="N114179" s="55"/>
      <c r="O114179" s="55"/>
    </row>
    <row r="114180" spans="12:15" x14ac:dyDescent="0.25">
      <c r="L114180" s="56"/>
      <c r="M114180" s="55"/>
      <c r="N114180" s="55"/>
      <c r="O114180" s="55"/>
    </row>
    <row r="114181" spans="12:15" x14ac:dyDescent="0.25">
      <c r="L114181" s="56"/>
      <c r="M114181" s="55"/>
      <c r="N114181" s="55"/>
      <c r="O114181" s="55"/>
    </row>
    <row r="114182" spans="12:15" x14ac:dyDescent="0.25">
      <c r="L114182" s="56"/>
      <c r="M114182" s="55"/>
      <c r="N114182" s="55"/>
      <c r="O114182" s="55"/>
    </row>
    <row r="114183" spans="12:15" x14ac:dyDescent="0.25">
      <c r="L114183" s="56"/>
      <c r="M114183" s="55"/>
      <c r="N114183" s="55"/>
      <c r="O114183" s="55"/>
    </row>
    <row r="114184" spans="12:15" x14ac:dyDescent="0.25">
      <c r="L114184" s="56"/>
      <c r="M114184" s="55"/>
      <c r="N114184" s="55"/>
      <c r="O114184" s="55"/>
    </row>
    <row r="114185" spans="12:15" x14ac:dyDescent="0.25">
      <c r="L114185" s="56"/>
      <c r="M114185" s="55"/>
      <c r="N114185" s="55"/>
      <c r="O114185" s="55"/>
    </row>
    <row r="114186" spans="12:15" x14ac:dyDescent="0.25">
      <c r="L114186" s="56"/>
      <c r="M114186" s="55"/>
      <c r="N114186" s="55"/>
      <c r="O114186" s="55"/>
    </row>
    <row r="114187" spans="12:15" x14ac:dyDescent="0.25">
      <c r="L114187" s="56"/>
      <c r="M114187" s="55"/>
      <c r="N114187" s="55"/>
      <c r="O114187" s="55"/>
    </row>
    <row r="114188" spans="12:15" x14ac:dyDescent="0.25">
      <c r="L114188" s="56"/>
      <c r="M114188" s="55"/>
      <c r="N114188" s="55"/>
      <c r="O114188" s="55"/>
    </row>
    <row r="114189" spans="12:15" x14ac:dyDescent="0.25">
      <c r="L114189" s="56"/>
      <c r="M114189" s="55"/>
      <c r="N114189" s="55"/>
      <c r="O114189" s="55"/>
    </row>
    <row r="114190" spans="12:15" x14ac:dyDescent="0.25">
      <c r="L114190" s="56"/>
      <c r="M114190" s="55"/>
      <c r="N114190" s="55"/>
      <c r="O114190" s="55"/>
    </row>
    <row r="114191" spans="12:15" x14ac:dyDescent="0.25">
      <c r="L114191" s="56"/>
      <c r="M114191" s="55"/>
      <c r="N114191" s="55"/>
      <c r="O114191" s="55"/>
    </row>
    <row r="114192" spans="12:15" x14ac:dyDescent="0.25">
      <c r="L114192" s="56"/>
      <c r="M114192" s="55"/>
      <c r="N114192" s="55"/>
      <c r="O114192" s="55"/>
    </row>
    <row r="114193" spans="12:15" x14ac:dyDescent="0.25">
      <c r="L114193" s="56"/>
      <c r="M114193" s="55"/>
      <c r="N114193" s="55"/>
      <c r="O114193" s="55"/>
    </row>
    <row r="114194" spans="12:15" x14ac:dyDescent="0.25">
      <c r="L114194" s="56"/>
      <c r="M114194" s="55"/>
      <c r="N114194" s="55"/>
      <c r="O114194" s="55"/>
    </row>
    <row r="114195" spans="12:15" x14ac:dyDescent="0.25">
      <c r="L114195" s="56"/>
      <c r="M114195" s="55"/>
      <c r="N114195" s="55"/>
      <c r="O114195" s="55"/>
    </row>
    <row r="114196" spans="12:15" x14ac:dyDescent="0.25">
      <c r="L114196" s="56"/>
      <c r="M114196" s="55"/>
      <c r="N114196" s="55"/>
      <c r="O114196" s="55"/>
    </row>
    <row r="114197" spans="12:15" x14ac:dyDescent="0.25">
      <c r="L114197" s="56"/>
      <c r="M114197" s="55"/>
      <c r="N114197" s="55"/>
      <c r="O114197" s="55"/>
    </row>
    <row r="114198" spans="12:15" x14ac:dyDescent="0.25">
      <c r="L114198" s="56"/>
      <c r="M114198" s="55"/>
      <c r="N114198" s="55"/>
      <c r="O114198" s="55"/>
    </row>
    <row r="114199" spans="12:15" x14ac:dyDescent="0.25">
      <c r="L114199" s="56"/>
      <c r="M114199" s="55"/>
      <c r="N114199" s="55"/>
      <c r="O114199" s="55"/>
    </row>
    <row r="114200" spans="12:15" x14ac:dyDescent="0.25">
      <c r="L114200" s="56"/>
      <c r="M114200" s="55"/>
      <c r="N114200" s="55"/>
      <c r="O114200" s="55"/>
    </row>
    <row r="114201" spans="12:15" x14ac:dyDescent="0.25">
      <c r="L114201" s="56"/>
      <c r="M114201" s="55"/>
      <c r="N114201" s="55"/>
      <c r="O114201" s="55"/>
    </row>
    <row r="114202" spans="12:15" x14ac:dyDescent="0.25">
      <c r="L114202" s="56"/>
      <c r="M114202" s="55"/>
      <c r="N114202" s="55"/>
      <c r="O114202" s="55"/>
    </row>
    <row r="114203" spans="12:15" x14ac:dyDescent="0.25">
      <c r="L114203" s="56"/>
      <c r="M114203" s="55"/>
      <c r="N114203" s="55"/>
      <c r="O114203" s="55"/>
    </row>
    <row r="114204" spans="12:15" x14ac:dyDescent="0.25">
      <c r="L114204" s="56"/>
      <c r="M114204" s="55"/>
      <c r="N114204" s="55"/>
      <c r="O114204" s="55"/>
    </row>
    <row r="114205" spans="12:15" x14ac:dyDescent="0.25">
      <c r="L114205" s="56"/>
      <c r="M114205" s="55"/>
      <c r="N114205" s="55"/>
      <c r="O114205" s="55"/>
    </row>
    <row r="114206" spans="12:15" x14ac:dyDescent="0.25">
      <c r="L114206" s="56"/>
      <c r="M114206" s="55"/>
      <c r="N114206" s="55"/>
      <c r="O114206" s="55"/>
    </row>
    <row r="114207" spans="12:15" x14ac:dyDescent="0.25">
      <c r="L114207" s="56"/>
      <c r="M114207" s="55"/>
      <c r="N114207" s="55"/>
      <c r="O114207" s="55"/>
    </row>
    <row r="114208" spans="12:15" x14ac:dyDescent="0.25">
      <c r="L114208" s="56"/>
      <c r="M114208" s="55"/>
      <c r="N114208" s="55"/>
      <c r="O114208" s="55"/>
    </row>
    <row r="114209" spans="12:15" x14ac:dyDescent="0.25">
      <c r="L114209" s="56"/>
      <c r="M114209" s="55"/>
      <c r="N114209" s="55"/>
      <c r="O114209" s="55"/>
    </row>
    <row r="114210" spans="12:15" x14ac:dyDescent="0.25">
      <c r="L114210" s="56"/>
      <c r="M114210" s="55"/>
      <c r="N114210" s="55"/>
      <c r="O114210" s="55"/>
    </row>
    <row r="114211" spans="12:15" x14ac:dyDescent="0.25">
      <c r="L114211" s="56"/>
      <c r="M114211" s="55"/>
      <c r="N114211" s="55"/>
      <c r="O114211" s="55"/>
    </row>
    <row r="114212" spans="12:15" x14ac:dyDescent="0.25">
      <c r="L114212" s="56"/>
      <c r="M114212" s="55"/>
      <c r="N114212" s="55"/>
      <c r="O114212" s="55"/>
    </row>
    <row r="114213" spans="12:15" x14ac:dyDescent="0.25">
      <c r="L114213" s="56"/>
      <c r="M114213" s="55"/>
      <c r="N114213" s="55"/>
      <c r="O114213" s="55"/>
    </row>
    <row r="114214" spans="12:15" x14ac:dyDescent="0.25">
      <c r="L114214" s="56"/>
      <c r="M114214" s="55"/>
      <c r="N114214" s="55"/>
      <c r="O114214" s="55"/>
    </row>
    <row r="114215" spans="12:15" x14ac:dyDescent="0.25">
      <c r="L114215" s="56"/>
      <c r="M114215" s="55"/>
      <c r="N114215" s="55"/>
      <c r="O114215" s="55"/>
    </row>
    <row r="114216" spans="12:15" x14ac:dyDescent="0.25">
      <c r="L114216" s="56"/>
      <c r="M114216" s="55"/>
      <c r="N114216" s="55"/>
      <c r="O114216" s="55"/>
    </row>
    <row r="114217" spans="12:15" x14ac:dyDescent="0.25">
      <c r="L114217" s="56"/>
      <c r="M114217" s="55"/>
      <c r="N114217" s="55"/>
      <c r="O114217" s="55"/>
    </row>
    <row r="114218" spans="12:15" x14ac:dyDescent="0.25">
      <c r="L114218" s="56"/>
      <c r="M114218" s="55"/>
      <c r="N114218" s="55"/>
      <c r="O114218" s="55"/>
    </row>
    <row r="114219" spans="12:15" x14ac:dyDescent="0.25">
      <c r="L114219" s="56"/>
      <c r="M114219" s="55"/>
      <c r="N114219" s="55"/>
      <c r="O114219" s="55"/>
    </row>
    <row r="114220" spans="12:15" x14ac:dyDescent="0.25">
      <c r="L114220" s="56"/>
      <c r="M114220" s="55"/>
      <c r="N114220" s="55"/>
      <c r="O114220" s="55"/>
    </row>
    <row r="114221" spans="12:15" x14ac:dyDescent="0.25">
      <c r="L114221" s="56"/>
      <c r="M114221" s="55"/>
      <c r="N114221" s="55"/>
      <c r="O114221" s="55"/>
    </row>
    <row r="114222" spans="12:15" x14ac:dyDescent="0.25">
      <c r="L114222" s="56"/>
      <c r="M114222" s="55"/>
      <c r="N114222" s="55"/>
      <c r="O114222" s="55"/>
    </row>
    <row r="114223" spans="12:15" x14ac:dyDescent="0.25">
      <c r="L114223" s="56"/>
      <c r="M114223" s="55"/>
      <c r="N114223" s="55"/>
      <c r="O114223" s="55"/>
    </row>
    <row r="114224" spans="12:15" x14ac:dyDescent="0.25">
      <c r="L114224" s="56"/>
      <c r="M114224" s="55"/>
      <c r="N114224" s="55"/>
      <c r="O114224" s="55"/>
    </row>
    <row r="114225" spans="12:15" x14ac:dyDescent="0.25">
      <c r="L114225" s="56"/>
      <c r="M114225" s="55"/>
      <c r="N114225" s="55"/>
      <c r="O114225" s="55"/>
    </row>
    <row r="114226" spans="12:15" x14ac:dyDescent="0.25">
      <c r="L114226" s="56"/>
      <c r="M114226" s="55"/>
      <c r="N114226" s="55"/>
      <c r="O114226" s="55"/>
    </row>
    <row r="114227" spans="12:15" x14ac:dyDescent="0.25">
      <c r="L114227" s="56"/>
      <c r="M114227" s="55"/>
      <c r="N114227" s="55"/>
      <c r="O114227" s="55"/>
    </row>
    <row r="114228" spans="12:15" x14ac:dyDescent="0.25">
      <c r="L114228" s="56"/>
      <c r="M114228" s="55"/>
      <c r="N114228" s="55"/>
      <c r="O114228" s="55"/>
    </row>
    <row r="114229" spans="12:15" x14ac:dyDescent="0.25">
      <c r="L114229" s="56"/>
      <c r="M114229" s="55"/>
      <c r="N114229" s="55"/>
      <c r="O114229" s="55"/>
    </row>
    <row r="114230" spans="12:15" x14ac:dyDescent="0.25">
      <c r="L114230" s="56"/>
      <c r="M114230" s="55"/>
      <c r="N114230" s="55"/>
      <c r="O114230" s="55"/>
    </row>
    <row r="114231" spans="12:15" x14ac:dyDescent="0.25">
      <c r="L114231" s="56"/>
      <c r="M114231" s="55"/>
      <c r="N114231" s="55"/>
      <c r="O114231" s="55"/>
    </row>
    <row r="114232" spans="12:15" x14ac:dyDescent="0.25">
      <c r="L114232" s="56"/>
      <c r="M114232" s="55"/>
      <c r="N114232" s="55"/>
      <c r="O114232" s="55"/>
    </row>
    <row r="114233" spans="12:15" x14ac:dyDescent="0.25">
      <c r="L114233" s="56"/>
      <c r="M114233" s="55"/>
      <c r="N114233" s="55"/>
      <c r="O114233" s="55"/>
    </row>
    <row r="114234" spans="12:15" x14ac:dyDescent="0.25">
      <c r="L114234" s="56"/>
      <c r="M114234" s="55"/>
      <c r="N114234" s="55"/>
      <c r="O114234" s="55"/>
    </row>
    <row r="114235" spans="12:15" x14ac:dyDescent="0.25">
      <c r="L114235" s="56"/>
      <c r="M114235" s="55"/>
      <c r="N114235" s="55"/>
      <c r="O114235" s="55"/>
    </row>
    <row r="114236" spans="12:15" x14ac:dyDescent="0.25">
      <c r="L114236" s="56"/>
      <c r="M114236" s="55"/>
      <c r="N114236" s="55"/>
      <c r="O114236" s="55"/>
    </row>
    <row r="114237" spans="12:15" x14ac:dyDescent="0.25">
      <c r="L114237" s="56"/>
      <c r="M114237" s="55"/>
      <c r="N114237" s="55"/>
      <c r="O114237" s="55"/>
    </row>
    <row r="114238" spans="12:15" x14ac:dyDescent="0.25">
      <c r="L114238" s="56"/>
      <c r="M114238" s="55"/>
      <c r="N114238" s="55"/>
      <c r="O114238" s="55"/>
    </row>
    <row r="114239" spans="12:15" x14ac:dyDescent="0.25">
      <c r="L114239" s="56"/>
      <c r="M114239" s="55"/>
      <c r="N114239" s="55"/>
      <c r="O114239" s="55"/>
    </row>
    <row r="114240" spans="12:15" x14ac:dyDescent="0.25">
      <c r="L114240" s="56"/>
      <c r="M114240" s="55"/>
      <c r="N114240" s="55"/>
      <c r="O114240" s="55"/>
    </row>
    <row r="114241" spans="12:15" x14ac:dyDescent="0.25">
      <c r="L114241" s="56"/>
      <c r="M114241" s="55"/>
      <c r="N114241" s="55"/>
      <c r="O114241" s="55"/>
    </row>
    <row r="114242" spans="12:15" x14ac:dyDescent="0.25">
      <c r="L114242" s="56"/>
      <c r="M114242" s="55"/>
      <c r="N114242" s="55"/>
      <c r="O114242" s="55"/>
    </row>
    <row r="114243" spans="12:15" x14ac:dyDescent="0.25">
      <c r="L114243" s="56"/>
      <c r="M114243" s="55"/>
      <c r="N114243" s="55"/>
      <c r="O114243" s="55"/>
    </row>
    <row r="114244" spans="12:15" x14ac:dyDescent="0.25">
      <c r="L114244" s="56"/>
      <c r="M114244" s="55"/>
      <c r="N114244" s="55"/>
      <c r="O114244" s="55"/>
    </row>
    <row r="114245" spans="12:15" x14ac:dyDescent="0.25">
      <c r="L114245" s="56"/>
      <c r="M114245" s="55"/>
      <c r="N114245" s="55"/>
      <c r="O114245" s="55"/>
    </row>
    <row r="114246" spans="12:15" x14ac:dyDescent="0.25">
      <c r="L114246" s="56"/>
      <c r="M114246" s="55"/>
      <c r="N114246" s="55"/>
      <c r="O114246" s="55"/>
    </row>
    <row r="114247" spans="12:15" x14ac:dyDescent="0.25">
      <c r="L114247" s="56"/>
      <c r="M114247" s="55"/>
      <c r="N114247" s="55"/>
      <c r="O114247" s="55"/>
    </row>
    <row r="114248" spans="12:15" x14ac:dyDescent="0.25">
      <c r="L114248" s="56"/>
      <c r="M114248" s="55"/>
      <c r="N114248" s="55"/>
      <c r="O114248" s="55"/>
    </row>
    <row r="114249" spans="12:15" x14ac:dyDescent="0.25">
      <c r="L114249" s="56"/>
      <c r="M114249" s="55"/>
      <c r="N114249" s="55"/>
      <c r="O114249" s="55"/>
    </row>
    <row r="114250" spans="12:15" x14ac:dyDescent="0.25">
      <c r="L114250" s="56"/>
      <c r="M114250" s="55"/>
      <c r="N114250" s="55"/>
      <c r="O114250" s="55"/>
    </row>
    <row r="114251" spans="12:15" x14ac:dyDescent="0.25">
      <c r="L114251" s="56"/>
      <c r="M114251" s="55"/>
      <c r="N114251" s="55"/>
      <c r="O114251" s="55"/>
    </row>
    <row r="114252" spans="12:15" x14ac:dyDescent="0.25">
      <c r="L114252" s="56"/>
      <c r="M114252" s="55"/>
      <c r="N114252" s="55"/>
      <c r="O114252" s="55"/>
    </row>
    <row r="114253" spans="12:15" x14ac:dyDescent="0.25">
      <c r="L114253" s="56"/>
      <c r="M114253" s="55"/>
      <c r="N114253" s="55"/>
      <c r="O114253" s="55"/>
    </row>
    <row r="114254" spans="12:15" x14ac:dyDescent="0.25">
      <c r="L114254" s="56"/>
      <c r="M114254" s="55"/>
      <c r="N114254" s="55"/>
      <c r="O114254" s="55"/>
    </row>
    <row r="114255" spans="12:15" x14ac:dyDescent="0.25">
      <c r="L114255" s="56"/>
      <c r="M114255" s="55"/>
      <c r="N114255" s="55"/>
      <c r="O114255" s="55"/>
    </row>
    <row r="114256" spans="12:15" x14ac:dyDescent="0.25">
      <c r="L114256" s="56"/>
      <c r="M114256" s="55"/>
      <c r="N114256" s="55"/>
      <c r="O114256" s="55"/>
    </row>
    <row r="114257" spans="12:15" x14ac:dyDescent="0.25">
      <c r="L114257" s="56"/>
      <c r="M114257" s="55"/>
      <c r="N114257" s="55"/>
      <c r="O114257" s="55"/>
    </row>
    <row r="114258" spans="12:15" x14ac:dyDescent="0.25">
      <c r="L114258" s="56"/>
      <c r="M114258" s="55"/>
      <c r="N114258" s="55"/>
      <c r="O114258" s="55"/>
    </row>
    <row r="114259" spans="12:15" x14ac:dyDescent="0.25">
      <c r="L114259" s="56"/>
      <c r="M114259" s="55"/>
      <c r="N114259" s="55"/>
      <c r="O114259" s="55"/>
    </row>
    <row r="114260" spans="12:15" x14ac:dyDescent="0.25">
      <c r="L114260" s="56"/>
      <c r="M114260" s="55"/>
      <c r="N114260" s="55"/>
      <c r="O114260" s="55"/>
    </row>
    <row r="114261" spans="12:15" x14ac:dyDescent="0.25">
      <c r="L114261" s="56"/>
      <c r="M114261" s="55"/>
      <c r="N114261" s="55"/>
      <c r="O114261" s="55"/>
    </row>
    <row r="114262" spans="12:15" x14ac:dyDescent="0.25">
      <c r="L114262" s="56"/>
      <c r="M114262" s="55"/>
      <c r="N114262" s="55"/>
      <c r="O114262" s="55"/>
    </row>
    <row r="114263" spans="12:15" x14ac:dyDescent="0.25">
      <c r="L114263" s="56"/>
      <c r="M114263" s="55"/>
      <c r="N114263" s="55"/>
      <c r="O114263" s="55"/>
    </row>
    <row r="114264" spans="12:15" x14ac:dyDescent="0.25">
      <c r="L114264" s="56"/>
      <c r="M114264" s="55"/>
      <c r="N114264" s="55"/>
      <c r="O114264" s="55"/>
    </row>
    <row r="114265" spans="12:15" x14ac:dyDescent="0.25">
      <c r="L114265" s="56"/>
      <c r="M114265" s="55"/>
      <c r="N114265" s="55"/>
      <c r="O114265" s="55"/>
    </row>
    <row r="114266" spans="12:15" x14ac:dyDescent="0.25">
      <c r="L114266" s="56"/>
      <c r="M114266" s="55"/>
      <c r="N114266" s="55"/>
      <c r="O114266" s="55"/>
    </row>
    <row r="114267" spans="12:15" x14ac:dyDescent="0.25">
      <c r="L114267" s="56"/>
      <c r="M114267" s="55"/>
      <c r="N114267" s="55"/>
      <c r="O114267" s="55"/>
    </row>
    <row r="114268" spans="12:15" x14ac:dyDescent="0.25">
      <c r="L114268" s="56"/>
      <c r="M114268" s="55"/>
      <c r="N114268" s="55"/>
      <c r="O114268" s="55"/>
    </row>
    <row r="114269" spans="12:15" x14ac:dyDescent="0.25">
      <c r="L114269" s="56"/>
      <c r="M114269" s="55"/>
      <c r="N114269" s="55"/>
      <c r="O114269" s="55"/>
    </row>
    <row r="114270" spans="12:15" x14ac:dyDescent="0.25">
      <c r="L114270" s="56"/>
      <c r="M114270" s="55"/>
      <c r="N114270" s="55"/>
      <c r="O114270" s="55"/>
    </row>
    <row r="114271" spans="12:15" x14ac:dyDescent="0.25">
      <c r="L114271" s="56"/>
      <c r="M114271" s="55"/>
      <c r="N114271" s="55"/>
      <c r="O114271" s="55"/>
    </row>
    <row r="114272" spans="12:15" x14ac:dyDescent="0.25">
      <c r="L114272" s="56"/>
      <c r="M114272" s="55"/>
      <c r="N114272" s="55"/>
      <c r="O114272" s="55"/>
    </row>
    <row r="114273" spans="12:15" x14ac:dyDescent="0.25">
      <c r="L114273" s="56"/>
      <c r="M114273" s="55"/>
      <c r="N114273" s="55"/>
      <c r="O114273" s="55"/>
    </row>
    <row r="114274" spans="12:15" x14ac:dyDescent="0.25">
      <c r="L114274" s="56"/>
      <c r="M114274" s="55"/>
      <c r="N114274" s="55"/>
      <c r="O114274" s="55"/>
    </row>
    <row r="114275" spans="12:15" x14ac:dyDescent="0.25">
      <c r="L114275" s="56"/>
      <c r="M114275" s="55"/>
      <c r="N114275" s="55"/>
      <c r="O114275" s="55"/>
    </row>
    <row r="114276" spans="12:15" x14ac:dyDescent="0.25">
      <c r="L114276" s="56"/>
      <c r="M114276" s="55"/>
      <c r="N114276" s="55"/>
      <c r="O114276" s="55"/>
    </row>
    <row r="114277" spans="12:15" x14ac:dyDescent="0.25">
      <c r="L114277" s="56"/>
      <c r="M114277" s="55"/>
      <c r="N114277" s="55"/>
      <c r="O114277" s="55"/>
    </row>
    <row r="114278" spans="12:15" x14ac:dyDescent="0.25">
      <c r="L114278" s="56"/>
      <c r="M114278" s="55"/>
      <c r="N114278" s="55"/>
      <c r="O114278" s="55"/>
    </row>
    <row r="114279" spans="12:15" x14ac:dyDescent="0.25">
      <c r="L114279" s="56"/>
      <c r="M114279" s="55"/>
      <c r="N114279" s="55"/>
      <c r="O114279" s="55"/>
    </row>
    <row r="114280" spans="12:15" x14ac:dyDescent="0.25">
      <c r="L114280" s="56"/>
      <c r="M114280" s="55"/>
      <c r="N114280" s="55"/>
      <c r="O114280" s="55"/>
    </row>
    <row r="114281" spans="12:15" x14ac:dyDescent="0.25">
      <c r="L114281" s="56"/>
      <c r="M114281" s="55"/>
      <c r="N114281" s="55"/>
      <c r="O114281" s="55"/>
    </row>
    <row r="114282" spans="12:15" x14ac:dyDescent="0.25">
      <c r="L114282" s="56"/>
      <c r="M114282" s="55"/>
      <c r="N114282" s="55"/>
      <c r="O114282" s="55"/>
    </row>
    <row r="114283" spans="12:15" x14ac:dyDescent="0.25">
      <c r="L114283" s="56"/>
      <c r="M114283" s="55"/>
      <c r="N114283" s="55"/>
      <c r="O114283" s="55"/>
    </row>
    <row r="114284" spans="12:15" x14ac:dyDescent="0.25">
      <c r="L114284" s="56"/>
      <c r="M114284" s="55"/>
      <c r="N114284" s="55"/>
      <c r="O114284" s="55"/>
    </row>
    <row r="114285" spans="12:15" x14ac:dyDescent="0.25">
      <c r="L114285" s="56"/>
      <c r="M114285" s="55"/>
      <c r="N114285" s="55"/>
      <c r="O114285" s="55"/>
    </row>
    <row r="114286" spans="12:15" x14ac:dyDescent="0.25">
      <c r="L114286" s="56"/>
      <c r="M114286" s="55"/>
      <c r="N114286" s="55"/>
      <c r="O114286" s="55"/>
    </row>
    <row r="114287" spans="12:15" x14ac:dyDescent="0.25">
      <c r="L114287" s="56"/>
      <c r="M114287" s="55"/>
      <c r="N114287" s="55"/>
      <c r="O114287" s="55"/>
    </row>
    <row r="114288" spans="12:15" x14ac:dyDescent="0.25">
      <c r="L114288" s="56"/>
      <c r="M114288" s="55"/>
      <c r="N114288" s="55"/>
      <c r="O114288" s="55"/>
    </row>
    <row r="114289" spans="12:15" x14ac:dyDescent="0.25">
      <c r="L114289" s="56"/>
      <c r="M114289" s="55"/>
      <c r="N114289" s="55"/>
      <c r="O114289" s="55"/>
    </row>
    <row r="114290" spans="12:15" x14ac:dyDescent="0.25">
      <c r="L114290" s="56"/>
      <c r="M114290" s="55"/>
      <c r="N114290" s="55"/>
      <c r="O114290" s="55"/>
    </row>
    <row r="114291" spans="12:15" x14ac:dyDescent="0.25">
      <c r="L114291" s="56"/>
      <c r="M114291" s="55"/>
      <c r="N114291" s="55"/>
      <c r="O114291" s="55"/>
    </row>
    <row r="114292" spans="12:15" x14ac:dyDescent="0.25">
      <c r="L114292" s="56"/>
      <c r="M114292" s="55"/>
      <c r="N114292" s="55"/>
      <c r="O114292" s="55"/>
    </row>
    <row r="114293" spans="12:15" x14ac:dyDescent="0.25">
      <c r="L114293" s="56"/>
      <c r="M114293" s="55"/>
      <c r="N114293" s="55"/>
      <c r="O114293" s="55"/>
    </row>
    <row r="114294" spans="12:15" x14ac:dyDescent="0.25">
      <c r="L114294" s="56"/>
      <c r="M114294" s="55"/>
      <c r="N114294" s="55"/>
      <c r="O114294" s="55"/>
    </row>
    <row r="114295" spans="12:15" x14ac:dyDescent="0.25">
      <c r="L114295" s="56"/>
      <c r="M114295" s="55"/>
      <c r="N114295" s="55"/>
      <c r="O114295" s="55"/>
    </row>
    <row r="114296" spans="12:15" x14ac:dyDescent="0.25">
      <c r="L114296" s="56"/>
      <c r="M114296" s="55"/>
      <c r="N114296" s="55"/>
      <c r="O114296" s="55"/>
    </row>
    <row r="114297" spans="12:15" x14ac:dyDescent="0.25">
      <c r="L114297" s="56"/>
      <c r="M114297" s="55"/>
      <c r="N114297" s="55"/>
      <c r="O114297" s="55"/>
    </row>
    <row r="114298" spans="12:15" x14ac:dyDescent="0.25">
      <c r="L114298" s="56"/>
      <c r="M114298" s="55"/>
      <c r="N114298" s="55"/>
      <c r="O114298" s="55"/>
    </row>
    <row r="114299" spans="12:15" x14ac:dyDescent="0.25">
      <c r="L114299" s="56"/>
      <c r="M114299" s="55"/>
      <c r="N114299" s="55"/>
      <c r="O114299" s="55"/>
    </row>
    <row r="114300" spans="12:15" x14ac:dyDescent="0.25">
      <c r="L114300" s="56"/>
      <c r="M114300" s="55"/>
      <c r="N114300" s="55"/>
      <c r="O114300" s="55"/>
    </row>
    <row r="114301" spans="12:15" x14ac:dyDescent="0.25">
      <c r="L114301" s="56"/>
      <c r="M114301" s="55"/>
      <c r="N114301" s="55"/>
      <c r="O114301" s="55"/>
    </row>
    <row r="114302" spans="12:15" x14ac:dyDescent="0.25">
      <c r="L114302" s="56"/>
      <c r="M114302" s="55"/>
      <c r="N114302" s="55"/>
      <c r="O114302" s="55"/>
    </row>
    <row r="114303" spans="12:15" x14ac:dyDescent="0.25">
      <c r="L114303" s="56"/>
      <c r="M114303" s="55"/>
      <c r="N114303" s="55"/>
      <c r="O114303" s="55"/>
    </row>
    <row r="114304" spans="12:15" x14ac:dyDescent="0.25">
      <c r="L114304" s="56"/>
      <c r="M114304" s="55"/>
      <c r="N114304" s="55"/>
      <c r="O114304" s="55"/>
    </row>
    <row r="114305" spans="12:15" x14ac:dyDescent="0.25">
      <c r="L114305" s="56"/>
      <c r="M114305" s="55"/>
      <c r="N114305" s="55"/>
      <c r="O114305" s="55"/>
    </row>
    <row r="114306" spans="12:15" x14ac:dyDescent="0.25">
      <c r="L114306" s="56"/>
      <c r="M114306" s="55"/>
      <c r="N114306" s="55"/>
      <c r="O114306" s="55"/>
    </row>
    <row r="114307" spans="12:15" x14ac:dyDescent="0.25">
      <c r="L114307" s="56"/>
      <c r="M114307" s="55"/>
      <c r="N114307" s="55"/>
      <c r="O114307" s="55"/>
    </row>
    <row r="114308" spans="12:15" x14ac:dyDescent="0.25">
      <c r="L114308" s="56"/>
      <c r="M114308" s="55"/>
      <c r="N114308" s="55"/>
      <c r="O114308" s="55"/>
    </row>
    <row r="114309" spans="12:15" x14ac:dyDescent="0.25">
      <c r="L114309" s="56"/>
      <c r="M114309" s="55"/>
      <c r="N114309" s="55"/>
      <c r="O114309" s="55"/>
    </row>
    <row r="114310" spans="12:15" x14ac:dyDescent="0.25">
      <c r="L114310" s="56"/>
      <c r="M114310" s="55"/>
      <c r="N114310" s="55"/>
      <c r="O114310" s="55"/>
    </row>
    <row r="114311" spans="12:15" x14ac:dyDescent="0.25">
      <c r="L114311" s="56"/>
      <c r="M114311" s="55"/>
      <c r="N114311" s="55"/>
      <c r="O114311" s="55"/>
    </row>
    <row r="114312" spans="12:15" x14ac:dyDescent="0.25">
      <c r="L114312" s="56"/>
      <c r="M114312" s="55"/>
      <c r="N114312" s="55"/>
      <c r="O114312" s="55"/>
    </row>
    <row r="114313" spans="12:15" x14ac:dyDescent="0.25">
      <c r="L114313" s="56"/>
      <c r="M114313" s="55"/>
      <c r="N114313" s="55"/>
      <c r="O114313" s="55"/>
    </row>
    <row r="114314" spans="12:15" x14ac:dyDescent="0.25">
      <c r="L114314" s="56"/>
      <c r="M114314" s="55"/>
      <c r="N114314" s="55"/>
      <c r="O114314" s="55"/>
    </row>
    <row r="114315" spans="12:15" x14ac:dyDescent="0.25">
      <c r="L114315" s="56"/>
      <c r="M114315" s="55"/>
      <c r="N114315" s="55"/>
      <c r="O114315" s="55"/>
    </row>
    <row r="114316" spans="12:15" x14ac:dyDescent="0.25">
      <c r="L114316" s="56"/>
      <c r="M114316" s="55"/>
      <c r="N114316" s="55"/>
      <c r="O114316" s="55"/>
    </row>
    <row r="114317" spans="12:15" x14ac:dyDescent="0.25">
      <c r="L114317" s="56"/>
      <c r="M114317" s="55"/>
      <c r="N114317" s="55"/>
      <c r="O114317" s="55"/>
    </row>
    <row r="114318" spans="12:15" x14ac:dyDescent="0.25">
      <c r="L114318" s="56"/>
      <c r="M114318" s="55"/>
      <c r="N114318" s="55"/>
      <c r="O114318" s="55"/>
    </row>
    <row r="114319" spans="12:15" x14ac:dyDescent="0.25">
      <c r="L114319" s="56"/>
      <c r="M114319" s="55"/>
      <c r="N114319" s="55"/>
      <c r="O114319" s="55"/>
    </row>
    <row r="114320" spans="12:15" x14ac:dyDescent="0.25">
      <c r="L114320" s="56"/>
      <c r="M114320" s="55"/>
      <c r="N114320" s="55"/>
      <c r="O114320" s="55"/>
    </row>
    <row r="114321" spans="12:15" x14ac:dyDescent="0.25">
      <c r="L114321" s="56"/>
      <c r="M114321" s="55"/>
      <c r="N114321" s="55"/>
      <c r="O114321" s="55"/>
    </row>
    <row r="114322" spans="12:15" x14ac:dyDescent="0.25">
      <c r="L114322" s="56"/>
      <c r="M114322" s="55"/>
      <c r="N114322" s="55"/>
      <c r="O114322" s="55"/>
    </row>
    <row r="114323" spans="12:15" x14ac:dyDescent="0.25">
      <c r="L114323" s="56"/>
      <c r="M114323" s="55"/>
      <c r="N114323" s="55"/>
      <c r="O114323" s="55"/>
    </row>
    <row r="114324" spans="12:15" x14ac:dyDescent="0.25">
      <c r="L114324" s="56"/>
      <c r="M114324" s="55"/>
      <c r="N114324" s="55"/>
      <c r="O114324" s="55"/>
    </row>
    <row r="114325" spans="12:15" x14ac:dyDescent="0.25">
      <c r="L114325" s="56"/>
      <c r="M114325" s="55"/>
      <c r="N114325" s="55"/>
      <c r="O114325" s="55"/>
    </row>
    <row r="114326" spans="12:15" x14ac:dyDescent="0.25">
      <c r="L114326" s="56"/>
      <c r="M114326" s="55"/>
      <c r="N114326" s="55"/>
      <c r="O114326" s="55"/>
    </row>
    <row r="114327" spans="12:15" x14ac:dyDescent="0.25">
      <c r="L114327" s="56"/>
      <c r="M114327" s="55"/>
      <c r="N114327" s="55"/>
      <c r="O114327" s="55"/>
    </row>
    <row r="114328" spans="12:15" x14ac:dyDescent="0.25">
      <c r="L114328" s="56"/>
      <c r="M114328" s="55"/>
      <c r="N114328" s="55"/>
      <c r="O114328" s="55"/>
    </row>
    <row r="114329" spans="12:15" x14ac:dyDescent="0.25">
      <c r="L114329" s="56"/>
      <c r="M114329" s="55"/>
      <c r="N114329" s="55"/>
      <c r="O114329" s="55"/>
    </row>
    <row r="114330" spans="12:15" x14ac:dyDescent="0.25">
      <c r="L114330" s="56"/>
      <c r="M114330" s="55"/>
      <c r="N114330" s="55"/>
      <c r="O114330" s="55"/>
    </row>
    <row r="114331" spans="12:15" x14ac:dyDescent="0.25">
      <c r="L114331" s="56"/>
      <c r="M114331" s="55"/>
      <c r="N114331" s="55"/>
      <c r="O114331" s="55"/>
    </row>
    <row r="114332" spans="12:15" x14ac:dyDescent="0.25">
      <c r="L114332" s="56"/>
      <c r="M114332" s="55"/>
      <c r="N114332" s="55"/>
      <c r="O114332" s="55"/>
    </row>
    <row r="114333" spans="12:15" x14ac:dyDescent="0.25">
      <c r="L114333" s="56"/>
      <c r="M114333" s="55"/>
      <c r="N114333" s="55"/>
      <c r="O114333" s="55"/>
    </row>
    <row r="114334" spans="12:15" x14ac:dyDescent="0.25">
      <c r="L114334" s="56"/>
      <c r="M114334" s="55"/>
      <c r="N114334" s="55"/>
      <c r="O114334" s="55"/>
    </row>
    <row r="114335" spans="12:15" x14ac:dyDescent="0.25">
      <c r="L114335" s="56"/>
      <c r="M114335" s="55"/>
      <c r="N114335" s="55"/>
      <c r="O114335" s="55"/>
    </row>
    <row r="114336" spans="12:15" x14ac:dyDescent="0.25">
      <c r="L114336" s="56"/>
      <c r="M114336" s="55"/>
      <c r="N114336" s="55"/>
      <c r="O114336" s="55"/>
    </row>
    <row r="114337" spans="12:15" x14ac:dyDescent="0.25">
      <c r="L114337" s="56"/>
      <c r="M114337" s="55"/>
      <c r="N114337" s="55"/>
      <c r="O114337" s="55"/>
    </row>
    <row r="114338" spans="12:15" x14ac:dyDescent="0.25">
      <c r="L114338" s="56"/>
      <c r="M114338" s="55"/>
      <c r="N114338" s="55"/>
      <c r="O114338" s="55"/>
    </row>
    <row r="114339" spans="12:15" x14ac:dyDescent="0.25">
      <c r="L114339" s="56"/>
      <c r="M114339" s="55"/>
      <c r="N114339" s="55"/>
      <c r="O114339" s="55"/>
    </row>
    <row r="114340" spans="12:15" x14ac:dyDescent="0.25">
      <c r="L114340" s="56"/>
      <c r="M114340" s="55"/>
      <c r="N114340" s="55"/>
      <c r="O114340" s="55"/>
    </row>
    <row r="114341" spans="12:15" x14ac:dyDescent="0.25">
      <c r="L114341" s="56"/>
      <c r="M114341" s="55"/>
      <c r="N114341" s="55"/>
      <c r="O114341" s="55"/>
    </row>
    <row r="114342" spans="12:15" x14ac:dyDescent="0.25">
      <c r="L114342" s="56"/>
      <c r="M114342" s="55"/>
      <c r="N114342" s="55"/>
      <c r="O114342" s="55"/>
    </row>
    <row r="114343" spans="12:15" x14ac:dyDescent="0.25">
      <c r="L114343" s="56"/>
      <c r="M114343" s="55"/>
      <c r="N114343" s="55"/>
      <c r="O114343" s="55"/>
    </row>
    <row r="114344" spans="12:15" x14ac:dyDescent="0.25">
      <c r="L114344" s="56"/>
      <c r="M114344" s="55"/>
      <c r="N114344" s="55"/>
      <c r="O114344" s="55"/>
    </row>
    <row r="114345" spans="12:15" x14ac:dyDescent="0.25">
      <c r="L114345" s="56"/>
      <c r="M114345" s="55"/>
      <c r="N114345" s="55"/>
      <c r="O114345" s="55"/>
    </row>
    <row r="114346" spans="12:15" x14ac:dyDescent="0.25">
      <c r="L114346" s="56"/>
      <c r="M114346" s="55"/>
      <c r="N114346" s="55"/>
      <c r="O114346" s="55"/>
    </row>
    <row r="114347" spans="12:15" x14ac:dyDescent="0.25">
      <c r="L114347" s="56"/>
      <c r="M114347" s="55"/>
      <c r="N114347" s="55"/>
      <c r="O114347" s="55"/>
    </row>
    <row r="114348" spans="12:15" x14ac:dyDescent="0.25">
      <c r="L114348" s="56"/>
      <c r="M114348" s="55"/>
      <c r="N114348" s="55"/>
      <c r="O114348" s="55"/>
    </row>
    <row r="114349" spans="12:15" x14ac:dyDescent="0.25">
      <c r="L114349" s="56"/>
      <c r="M114349" s="55"/>
      <c r="N114349" s="55"/>
      <c r="O114349" s="55"/>
    </row>
    <row r="114350" spans="12:15" x14ac:dyDescent="0.25">
      <c r="L114350" s="56"/>
      <c r="M114350" s="55"/>
      <c r="N114350" s="55"/>
      <c r="O114350" s="55"/>
    </row>
    <row r="114351" spans="12:15" x14ac:dyDescent="0.25">
      <c r="L114351" s="56"/>
      <c r="M114351" s="55"/>
      <c r="N114351" s="55"/>
      <c r="O114351" s="55"/>
    </row>
    <row r="114352" spans="12:15" x14ac:dyDescent="0.25">
      <c r="L114352" s="56"/>
      <c r="M114352" s="55"/>
      <c r="N114352" s="55"/>
      <c r="O114352" s="55"/>
    </row>
    <row r="114353" spans="12:15" x14ac:dyDescent="0.25">
      <c r="L114353" s="56"/>
      <c r="M114353" s="55"/>
      <c r="N114353" s="55"/>
      <c r="O114353" s="55"/>
    </row>
    <row r="114354" spans="12:15" x14ac:dyDescent="0.25">
      <c r="L114354" s="56"/>
      <c r="M114354" s="55"/>
      <c r="N114354" s="55"/>
      <c r="O114354" s="55"/>
    </row>
    <row r="114355" spans="12:15" x14ac:dyDescent="0.25">
      <c r="L114355" s="56"/>
      <c r="M114355" s="55"/>
      <c r="N114355" s="55"/>
      <c r="O114355" s="55"/>
    </row>
    <row r="114356" spans="12:15" x14ac:dyDescent="0.25">
      <c r="L114356" s="56"/>
      <c r="M114356" s="55"/>
      <c r="N114356" s="55"/>
      <c r="O114356" s="55"/>
    </row>
    <row r="114357" spans="12:15" x14ac:dyDescent="0.25">
      <c r="L114357" s="56"/>
      <c r="M114357" s="55"/>
      <c r="N114357" s="55"/>
      <c r="O114357" s="55"/>
    </row>
    <row r="114358" spans="12:15" x14ac:dyDescent="0.25">
      <c r="L114358" s="56"/>
      <c r="M114358" s="55"/>
      <c r="N114358" s="55"/>
      <c r="O114358" s="55"/>
    </row>
    <row r="114359" spans="12:15" x14ac:dyDescent="0.25">
      <c r="L114359" s="56"/>
      <c r="M114359" s="55"/>
      <c r="N114359" s="55"/>
      <c r="O114359" s="55"/>
    </row>
    <row r="114360" spans="12:15" x14ac:dyDescent="0.25">
      <c r="L114360" s="56"/>
      <c r="M114360" s="55"/>
      <c r="N114360" s="55"/>
      <c r="O114360" s="55"/>
    </row>
    <row r="114361" spans="12:15" x14ac:dyDescent="0.25">
      <c r="L114361" s="56"/>
      <c r="M114361" s="55"/>
      <c r="N114361" s="55"/>
      <c r="O114361" s="55"/>
    </row>
    <row r="114362" spans="12:15" x14ac:dyDescent="0.25">
      <c r="L114362" s="56"/>
      <c r="M114362" s="55"/>
      <c r="N114362" s="55"/>
      <c r="O114362" s="55"/>
    </row>
    <row r="114363" spans="12:15" x14ac:dyDescent="0.25">
      <c r="L114363" s="56"/>
      <c r="M114363" s="55"/>
      <c r="N114363" s="55"/>
      <c r="O114363" s="55"/>
    </row>
    <row r="114364" spans="12:15" x14ac:dyDescent="0.25">
      <c r="L114364" s="56"/>
      <c r="M114364" s="55"/>
      <c r="N114364" s="55"/>
      <c r="O114364" s="55"/>
    </row>
    <row r="114365" spans="12:15" x14ac:dyDescent="0.25">
      <c r="L114365" s="56"/>
      <c r="M114365" s="55"/>
      <c r="N114365" s="55"/>
      <c r="O114365" s="55"/>
    </row>
    <row r="114366" spans="12:15" x14ac:dyDescent="0.25">
      <c r="L114366" s="56"/>
      <c r="M114366" s="55"/>
      <c r="N114366" s="55"/>
      <c r="O114366" s="55"/>
    </row>
    <row r="114367" spans="12:15" x14ac:dyDescent="0.25">
      <c r="L114367" s="56"/>
      <c r="M114367" s="55"/>
      <c r="N114367" s="55"/>
      <c r="O114367" s="55"/>
    </row>
    <row r="114368" spans="12:15" x14ac:dyDescent="0.25">
      <c r="L114368" s="56"/>
      <c r="M114368" s="55"/>
      <c r="N114368" s="55"/>
      <c r="O114368" s="55"/>
    </row>
    <row r="114369" spans="12:15" x14ac:dyDescent="0.25">
      <c r="L114369" s="56"/>
      <c r="M114369" s="55"/>
      <c r="N114369" s="55"/>
      <c r="O114369" s="55"/>
    </row>
    <row r="114370" spans="12:15" x14ac:dyDescent="0.25">
      <c r="L114370" s="56"/>
      <c r="M114370" s="55"/>
      <c r="N114370" s="55"/>
      <c r="O114370" s="55"/>
    </row>
    <row r="114371" spans="12:15" x14ac:dyDescent="0.25">
      <c r="L114371" s="56"/>
      <c r="M114371" s="55"/>
      <c r="N114371" s="55"/>
      <c r="O114371" s="55"/>
    </row>
    <row r="114372" spans="12:15" x14ac:dyDescent="0.25">
      <c r="L114372" s="56"/>
      <c r="M114372" s="55"/>
      <c r="N114372" s="55"/>
      <c r="O114372" s="55"/>
    </row>
    <row r="114373" spans="12:15" x14ac:dyDescent="0.25">
      <c r="L114373" s="56"/>
      <c r="M114373" s="55"/>
      <c r="N114373" s="55"/>
      <c r="O114373" s="55"/>
    </row>
    <row r="114374" spans="12:15" x14ac:dyDescent="0.25">
      <c r="L114374" s="56"/>
      <c r="M114374" s="55"/>
      <c r="N114374" s="55"/>
      <c r="O114374" s="55"/>
    </row>
    <row r="114375" spans="12:15" x14ac:dyDescent="0.25">
      <c r="L114375" s="56"/>
      <c r="M114375" s="55"/>
      <c r="N114375" s="55"/>
      <c r="O114375" s="55"/>
    </row>
    <row r="114376" spans="12:15" x14ac:dyDescent="0.25">
      <c r="L114376" s="56"/>
      <c r="M114376" s="55"/>
      <c r="N114376" s="55"/>
      <c r="O114376" s="55"/>
    </row>
    <row r="114377" spans="12:15" x14ac:dyDescent="0.25">
      <c r="L114377" s="56"/>
      <c r="M114377" s="55"/>
      <c r="N114377" s="55"/>
      <c r="O114377" s="55"/>
    </row>
    <row r="114378" spans="12:15" x14ac:dyDescent="0.25">
      <c r="L114378" s="56"/>
      <c r="M114378" s="55"/>
      <c r="N114378" s="55"/>
      <c r="O114378" s="55"/>
    </row>
    <row r="114379" spans="12:15" x14ac:dyDescent="0.25">
      <c r="L114379" s="56"/>
      <c r="M114379" s="55"/>
      <c r="N114379" s="55"/>
      <c r="O114379" s="55"/>
    </row>
    <row r="114380" spans="12:15" x14ac:dyDescent="0.25">
      <c r="L114380" s="56"/>
      <c r="M114380" s="55"/>
      <c r="N114380" s="55"/>
      <c r="O114380" s="55"/>
    </row>
    <row r="114381" spans="12:15" x14ac:dyDescent="0.25">
      <c r="L114381" s="56"/>
      <c r="M114381" s="55"/>
      <c r="N114381" s="55"/>
      <c r="O114381" s="55"/>
    </row>
    <row r="114382" spans="12:15" x14ac:dyDescent="0.25">
      <c r="L114382" s="56"/>
      <c r="M114382" s="55"/>
      <c r="N114382" s="55"/>
      <c r="O114382" s="55"/>
    </row>
    <row r="114383" spans="12:15" x14ac:dyDescent="0.25">
      <c r="L114383" s="56"/>
      <c r="M114383" s="55"/>
      <c r="N114383" s="55"/>
      <c r="O114383" s="55"/>
    </row>
    <row r="114384" spans="12:15" x14ac:dyDescent="0.25">
      <c r="L114384" s="56"/>
      <c r="M114384" s="55"/>
      <c r="N114384" s="55"/>
      <c r="O114384" s="55"/>
    </row>
    <row r="114385" spans="12:15" x14ac:dyDescent="0.25">
      <c r="L114385" s="56"/>
      <c r="M114385" s="55"/>
      <c r="N114385" s="55"/>
      <c r="O114385" s="55"/>
    </row>
    <row r="114386" spans="12:15" x14ac:dyDescent="0.25">
      <c r="L114386" s="56"/>
      <c r="M114386" s="55"/>
      <c r="N114386" s="55"/>
      <c r="O114386" s="55"/>
    </row>
    <row r="114387" spans="12:15" x14ac:dyDescent="0.25">
      <c r="L114387" s="56"/>
      <c r="M114387" s="55"/>
      <c r="N114387" s="55"/>
      <c r="O114387" s="55"/>
    </row>
    <row r="114388" spans="12:15" x14ac:dyDescent="0.25">
      <c r="L114388" s="56"/>
      <c r="M114388" s="55"/>
      <c r="N114388" s="55"/>
      <c r="O114388" s="55"/>
    </row>
    <row r="114389" spans="12:15" x14ac:dyDescent="0.25">
      <c r="L114389" s="56"/>
      <c r="M114389" s="55"/>
      <c r="N114389" s="55"/>
      <c r="O114389" s="55"/>
    </row>
    <row r="114390" spans="12:15" x14ac:dyDescent="0.25">
      <c r="L114390" s="56"/>
      <c r="M114390" s="55"/>
      <c r="N114390" s="55"/>
      <c r="O114390" s="55"/>
    </row>
    <row r="114391" spans="12:15" x14ac:dyDescent="0.25">
      <c r="L114391" s="56"/>
      <c r="M114391" s="55"/>
      <c r="N114391" s="55"/>
      <c r="O114391" s="55"/>
    </row>
    <row r="114392" spans="12:15" x14ac:dyDescent="0.25">
      <c r="L114392" s="56"/>
      <c r="M114392" s="55"/>
      <c r="N114392" s="55"/>
      <c r="O114392" s="55"/>
    </row>
    <row r="114393" spans="12:15" x14ac:dyDescent="0.25">
      <c r="L114393" s="56"/>
      <c r="M114393" s="55"/>
      <c r="N114393" s="55"/>
      <c r="O114393" s="55"/>
    </row>
    <row r="114394" spans="12:15" x14ac:dyDescent="0.25">
      <c r="L114394" s="56"/>
      <c r="M114394" s="55"/>
      <c r="N114394" s="55"/>
      <c r="O114394" s="55"/>
    </row>
    <row r="114395" spans="12:15" x14ac:dyDescent="0.25">
      <c r="L114395" s="56"/>
      <c r="M114395" s="55"/>
      <c r="N114395" s="55"/>
      <c r="O114395" s="55"/>
    </row>
    <row r="114396" spans="12:15" x14ac:dyDescent="0.25">
      <c r="L114396" s="56"/>
      <c r="M114396" s="55"/>
      <c r="N114396" s="55"/>
      <c r="O114396" s="55"/>
    </row>
    <row r="114397" spans="12:15" x14ac:dyDescent="0.25">
      <c r="L114397" s="56"/>
      <c r="M114397" s="55"/>
      <c r="N114397" s="55"/>
      <c r="O114397" s="55"/>
    </row>
    <row r="114398" spans="12:15" x14ac:dyDescent="0.25">
      <c r="L114398" s="56"/>
      <c r="M114398" s="55"/>
      <c r="N114398" s="55"/>
      <c r="O114398" s="55"/>
    </row>
    <row r="114399" spans="12:15" x14ac:dyDescent="0.25">
      <c r="L114399" s="56"/>
      <c r="M114399" s="55"/>
      <c r="N114399" s="55"/>
      <c r="O114399" s="55"/>
    </row>
    <row r="114400" spans="12:15" x14ac:dyDescent="0.25">
      <c r="L114400" s="56"/>
      <c r="M114400" s="55"/>
      <c r="N114400" s="55"/>
      <c r="O114400" s="55"/>
    </row>
    <row r="114401" spans="12:15" x14ac:dyDescent="0.25">
      <c r="L114401" s="56"/>
      <c r="M114401" s="55"/>
      <c r="N114401" s="55"/>
      <c r="O114401" s="55"/>
    </row>
    <row r="114402" spans="12:15" x14ac:dyDescent="0.25">
      <c r="L114402" s="56"/>
      <c r="M114402" s="55"/>
      <c r="N114402" s="55"/>
      <c r="O114402" s="55"/>
    </row>
    <row r="114403" spans="12:15" x14ac:dyDescent="0.25">
      <c r="L114403" s="56"/>
      <c r="M114403" s="55"/>
      <c r="N114403" s="55"/>
      <c r="O114403" s="55"/>
    </row>
    <row r="114404" spans="12:15" x14ac:dyDescent="0.25">
      <c r="L114404" s="56"/>
      <c r="M114404" s="55"/>
      <c r="N114404" s="55"/>
      <c r="O114404" s="55"/>
    </row>
    <row r="114405" spans="12:15" x14ac:dyDescent="0.25">
      <c r="L114405" s="56"/>
      <c r="M114405" s="55"/>
      <c r="N114405" s="55"/>
      <c r="O114405" s="55"/>
    </row>
    <row r="114406" spans="12:15" x14ac:dyDescent="0.25">
      <c r="L114406" s="56"/>
      <c r="M114406" s="55"/>
      <c r="N114406" s="55"/>
      <c r="O114406" s="55"/>
    </row>
    <row r="114407" spans="12:15" x14ac:dyDescent="0.25">
      <c r="L114407" s="56"/>
      <c r="M114407" s="55"/>
      <c r="N114407" s="55"/>
      <c r="O114407" s="55"/>
    </row>
    <row r="114408" spans="12:15" x14ac:dyDescent="0.25">
      <c r="L114408" s="56"/>
      <c r="M114408" s="55"/>
      <c r="N114408" s="55"/>
      <c r="O114408" s="55"/>
    </row>
    <row r="114409" spans="12:15" x14ac:dyDescent="0.25">
      <c r="L114409" s="56"/>
      <c r="M114409" s="55"/>
      <c r="N114409" s="55"/>
      <c r="O114409" s="55"/>
    </row>
    <row r="114410" spans="12:15" x14ac:dyDescent="0.25">
      <c r="L114410" s="56"/>
      <c r="M114410" s="55"/>
      <c r="N114410" s="55"/>
      <c r="O114410" s="55"/>
    </row>
    <row r="114411" spans="12:15" x14ac:dyDescent="0.25">
      <c r="L114411" s="56"/>
      <c r="M114411" s="55"/>
      <c r="N114411" s="55"/>
      <c r="O114411" s="55"/>
    </row>
    <row r="114412" spans="12:15" x14ac:dyDescent="0.25">
      <c r="L114412" s="56"/>
      <c r="M114412" s="55"/>
      <c r="N114412" s="55"/>
      <c r="O114412" s="55"/>
    </row>
    <row r="114413" spans="12:15" x14ac:dyDescent="0.25">
      <c r="L114413" s="56"/>
      <c r="M114413" s="55"/>
      <c r="N114413" s="55"/>
      <c r="O114413" s="55"/>
    </row>
    <row r="114414" spans="12:15" x14ac:dyDescent="0.25">
      <c r="L114414" s="56"/>
      <c r="M114414" s="55"/>
      <c r="N114414" s="55"/>
      <c r="O114414" s="55"/>
    </row>
    <row r="114415" spans="12:15" x14ac:dyDescent="0.25">
      <c r="L114415" s="56"/>
      <c r="M114415" s="55"/>
      <c r="N114415" s="55"/>
      <c r="O114415" s="55"/>
    </row>
    <row r="114416" spans="12:15" x14ac:dyDescent="0.25">
      <c r="L114416" s="56"/>
      <c r="M114416" s="55"/>
      <c r="N114416" s="55"/>
      <c r="O114416" s="55"/>
    </row>
    <row r="114417" spans="12:15" x14ac:dyDescent="0.25">
      <c r="L114417" s="56"/>
      <c r="M114417" s="55"/>
      <c r="N114417" s="55"/>
      <c r="O114417" s="55"/>
    </row>
    <row r="114418" spans="12:15" x14ac:dyDescent="0.25">
      <c r="L114418" s="56"/>
      <c r="M114418" s="55"/>
      <c r="N114418" s="55"/>
      <c r="O114418" s="55"/>
    </row>
    <row r="114419" spans="12:15" x14ac:dyDescent="0.25">
      <c r="L114419" s="56"/>
      <c r="M114419" s="55"/>
      <c r="N114419" s="55"/>
      <c r="O114419" s="55"/>
    </row>
    <row r="114420" spans="12:15" x14ac:dyDescent="0.25">
      <c r="L114420" s="56"/>
      <c r="M114420" s="55"/>
      <c r="N114420" s="55"/>
      <c r="O114420" s="55"/>
    </row>
    <row r="114421" spans="12:15" x14ac:dyDescent="0.25">
      <c r="L114421" s="56"/>
      <c r="M114421" s="55"/>
      <c r="N114421" s="55"/>
      <c r="O114421" s="55"/>
    </row>
    <row r="114422" spans="12:15" x14ac:dyDescent="0.25">
      <c r="L114422" s="56"/>
      <c r="M114422" s="55"/>
      <c r="N114422" s="55"/>
      <c r="O114422" s="55"/>
    </row>
    <row r="114423" spans="12:15" x14ac:dyDescent="0.25">
      <c r="L114423" s="56"/>
      <c r="M114423" s="55"/>
      <c r="N114423" s="55"/>
      <c r="O114423" s="55"/>
    </row>
    <row r="114424" spans="12:15" x14ac:dyDescent="0.25">
      <c r="L114424" s="56"/>
      <c r="M114424" s="55"/>
      <c r="N114424" s="55"/>
      <c r="O114424" s="55"/>
    </row>
    <row r="114425" spans="12:15" x14ac:dyDescent="0.25">
      <c r="L114425" s="56"/>
      <c r="M114425" s="55"/>
      <c r="N114425" s="55"/>
      <c r="O114425" s="55"/>
    </row>
    <row r="114426" spans="12:15" x14ac:dyDescent="0.25">
      <c r="L114426" s="56"/>
      <c r="M114426" s="55"/>
      <c r="N114426" s="55"/>
      <c r="O114426" s="55"/>
    </row>
    <row r="114427" spans="12:15" x14ac:dyDescent="0.25">
      <c r="L114427" s="56"/>
      <c r="M114427" s="55"/>
      <c r="N114427" s="55"/>
      <c r="O114427" s="55"/>
    </row>
    <row r="114428" spans="12:15" x14ac:dyDescent="0.25">
      <c r="L114428" s="56"/>
      <c r="M114428" s="55"/>
      <c r="N114428" s="55"/>
      <c r="O114428" s="55"/>
    </row>
    <row r="114429" spans="12:15" x14ac:dyDescent="0.25">
      <c r="L114429" s="56"/>
      <c r="M114429" s="55"/>
      <c r="N114429" s="55"/>
      <c r="O114429" s="55"/>
    </row>
    <row r="114430" spans="12:15" x14ac:dyDescent="0.25">
      <c r="L114430" s="56"/>
      <c r="M114430" s="55"/>
      <c r="N114430" s="55"/>
      <c r="O114430" s="55"/>
    </row>
    <row r="114431" spans="12:15" x14ac:dyDescent="0.25">
      <c r="L114431" s="56"/>
      <c r="M114431" s="55"/>
      <c r="N114431" s="55"/>
      <c r="O114431" s="55"/>
    </row>
    <row r="114432" spans="12:15" x14ac:dyDescent="0.25">
      <c r="L114432" s="56"/>
      <c r="M114432" s="55"/>
      <c r="N114432" s="55"/>
      <c r="O114432" s="55"/>
    </row>
    <row r="114433" spans="12:15" x14ac:dyDescent="0.25">
      <c r="L114433" s="56"/>
      <c r="M114433" s="55"/>
      <c r="N114433" s="55"/>
      <c r="O114433" s="55"/>
    </row>
    <row r="114434" spans="12:15" x14ac:dyDescent="0.25">
      <c r="L114434" s="56"/>
      <c r="M114434" s="55"/>
      <c r="N114434" s="55"/>
      <c r="O114434" s="55"/>
    </row>
    <row r="114435" spans="12:15" x14ac:dyDescent="0.25">
      <c r="L114435" s="56"/>
      <c r="M114435" s="55"/>
      <c r="N114435" s="55"/>
      <c r="O114435" s="55"/>
    </row>
    <row r="114436" spans="12:15" x14ac:dyDescent="0.25">
      <c r="L114436" s="56"/>
      <c r="M114436" s="55"/>
      <c r="N114436" s="55"/>
      <c r="O114436" s="55"/>
    </row>
    <row r="114437" spans="12:15" x14ac:dyDescent="0.25">
      <c r="L114437" s="56"/>
      <c r="M114437" s="55"/>
      <c r="N114437" s="55"/>
      <c r="O114437" s="55"/>
    </row>
    <row r="114438" spans="12:15" x14ac:dyDescent="0.25">
      <c r="L114438" s="56"/>
      <c r="M114438" s="55"/>
      <c r="N114438" s="55"/>
      <c r="O114438" s="55"/>
    </row>
    <row r="114439" spans="12:15" x14ac:dyDescent="0.25">
      <c r="L114439" s="56"/>
      <c r="M114439" s="55"/>
      <c r="N114439" s="55"/>
      <c r="O114439" s="55"/>
    </row>
    <row r="114440" spans="12:15" x14ac:dyDescent="0.25">
      <c r="L114440" s="56"/>
      <c r="M114440" s="55"/>
      <c r="N114440" s="55"/>
      <c r="O114440" s="55"/>
    </row>
    <row r="114441" spans="12:15" x14ac:dyDescent="0.25">
      <c r="L114441" s="56"/>
      <c r="M114441" s="55"/>
      <c r="N114441" s="55"/>
      <c r="O114441" s="55"/>
    </row>
    <row r="114442" spans="12:15" x14ac:dyDescent="0.25">
      <c r="L114442" s="56"/>
      <c r="M114442" s="55"/>
      <c r="N114442" s="55"/>
      <c r="O114442" s="55"/>
    </row>
    <row r="114443" spans="12:15" x14ac:dyDescent="0.25">
      <c r="L114443" s="56"/>
      <c r="M114443" s="55"/>
      <c r="N114443" s="55"/>
      <c r="O114443" s="55"/>
    </row>
    <row r="114444" spans="12:15" x14ac:dyDescent="0.25">
      <c r="L114444" s="56"/>
      <c r="M114444" s="55"/>
      <c r="N114444" s="55"/>
      <c r="O114444" s="55"/>
    </row>
    <row r="114445" spans="12:15" x14ac:dyDescent="0.25">
      <c r="L114445" s="56"/>
      <c r="M114445" s="55"/>
      <c r="N114445" s="55"/>
      <c r="O114445" s="55"/>
    </row>
    <row r="114446" spans="12:15" x14ac:dyDescent="0.25">
      <c r="L114446" s="56"/>
      <c r="M114446" s="55"/>
      <c r="N114446" s="55"/>
      <c r="O114446" s="55"/>
    </row>
    <row r="114447" spans="12:15" x14ac:dyDescent="0.25">
      <c r="L114447" s="56"/>
      <c r="M114447" s="55"/>
      <c r="N114447" s="55"/>
      <c r="O114447" s="55"/>
    </row>
    <row r="114448" spans="12:15" x14ac:dyDescent="0.25">
      <c r="L114448" s="56"/>
      <c r="M114448" s="55"/>
      <c r="N114448" s="55"/>
      <c r="O114448" s="55"/>
    </row>
    <row r="114449" spans="12:15" x14ac:dyDescent="0.25">
      <c r="L114449" s="56"/>
      <c r="M114449" s="55"/>
      <c r="N114449" s="55"/>
      <c r="O114449" s="55"/>
    </row>
    <row r="114450" spans="12:15" x14ac:dyDescent="0.25">
      <c r="L114450" s="56"/>
      <c r="M114450" s="55"/>
      <c r="N114450" s="55"/>
      <c r="O114450" s="55"/>
    </row>
    <row r="114451" spans="12:15" x14ac:dyDescent="0.25">
      <c r="L114451" s="56"/>
      <c r="M114451" s="55"/>
      <c r="N114451" s="55"/>
      <c r="O114451" s="55"/>
    </row>
    <row r="114452" spans="12:15" x14ac:dyDescent="0.25">
      <c r="L114452" s="56"/>
      <c r="M114452" s="55"/>
      <c r="N114452" s="55"/>
      <c r="O114452" s="55"/>
    </row>
    <row r="114453" spans="12:15" x14ac:dyDescent="0.25">
      <c r="L114453" s="56"/>
      <c r="M114453" s="55"/>
      <c r="N114453" s="55"/>
      <c r="O114453" s="55"/>
    </row>
    <row r="114454" spans="12:15" x14ac:dyDescent="0.25">
      <c r="L114454" s="56"/>
      <c r="M114454" s="55"/>
      <c r="N114454" s="55"/>
      <c r="O114454" s="55"/>
    </row>
    <row r="114455" spans="12:15" x14ac:dyDescent="0.25">
      <c r="L114455" s="56"/>
      <c r="M114455" s="55"/>
      <c r="N114455" s="55"/>
      <c r="O114455" s="55"/>
    </row>
    <row r="114456" spans="12:15" x14ac:dyDescent="0.25">
      <c r="L114456" s="56"/>
      <c r="M114456" s="55"/>
      <c r="N114456" s="55"/>
      <c r="O114456" s="55"/>
    </row>
    <row r="114457" spans="12:15" x14ac:dyDescent="0.25">
      <c r="L114457" s="56"/>
      <c r="M114457" s="55"/>
      <c r="N114457" s="55"/>
      <c r="O114457" s="55"/>
    </row>
    <row r="114458" spans="12:15" x14ac:dyDescent="0.25">
      <c r="L114458" s="56"/>
      <c r="M114458" s="55"/>
      <c r="N114458" s="55"/>
      <c r="O114458" s="55"/>
    </row>
    <row r="114459" spans="12:15" x14ac:dyDescent="0.25">
      <c r="L114459" s="56"/>
      <c r="M114459" s="55"/>
      <c r="N114459" s="55"/>
      <c r="O114459" s="55"/>
    </row>
    <row r="114460" spans="12:15" x14ac:dyDescent="0.25">
      <c r="L114460" s="56"/>
      <c r="M114460" s="55"/>
      <c r="N114460" s="55"/>
      <c r="O114460" s="55"/>
    </row>
    <row r="114461" spans="12:15" x14ac:dyDescent="0.25">
      <c r="L114461" s="56"/>
      <c r="M114461" s="55"/>
      <c r="N114461" s="55"/>
      <c r="O114461" s="55"/>
    </row>
    <row r="114462" spans="12:15" x14ac:dyDescent="0.25">
      <c r="L114462" s="56"/>
      <c r="M114462" s="55"/>
      <c r="N114462" s="55"/>
      <c r="O114462" s="55"/>
    </row>
    <row r="114463" spans="12:15" x14ac:dyDescent="0.25">
      <c r="L114463" s="56"/>
      <c r="M114463" s="55"/>
      <c r="N114463" s="55"/>
      <c r="O114463" s="55"/>
    </row>
    <row r="114464" spans="12:15" x14ac:dyDescent="0.25">
      <c r="L114464" s="56"/>
      <c r="M114464" s="55"/>
      <c r="N114464" s="55"/>
      <c r="O114464" s="55"/>
    </row>
    <row r="114465" spans="12:15" x14ac:dyDescent="0.25">
      <c r="L114465" s="56"/>
      <c r="M114465" s="55"/>
      <c r="N114465" s="55"/>
      <c r="O114465" s="55"/>
    </row>
    <row r="114466" spans="12:15" x14ac:dyDescent="0.25">
      <c r="L114466" s="56"/>
      <c r="M114466" s="55"/>
      <c r="N114466" s="55"/>
      <c r="O114466" s="55"/>
    </row>
    <row r="114467" spans="12:15" x14ac:dyDescent="0.25">
      <c r="L114467" s="56"/>
      <c r="M114467" s="55"/>
      <c r="N114467" s="55"/>
      <c r="O114467" s="55"/>
    </row>
    <row r="114468" spans="12:15" x14ac:dyDescent="0.25">
      <c r="L114468" s="56"/>
      <c r="M114468" s="55"/>
      <c r="N114468" s="55"/>
      <c r="O114468" s="55"/>
    </row>
    <row r="114469" spans="12:15" x14ac:dyDescent="0.25">
      <c r="L114469" s="56"/>
      <c r="M114469" s="55"/>
      <c r="N114469" s="55"/>
      <c r="O114469" s="55"/>
    </row>
    <row r="114470" spans="12:15" x14ac:dyDescent="0.25">
      <c r="L114470" s="56"/>
      <c r="M114470" s="55"/>
      <c r="N114470" s="55"/>
      <c r="O114470" s="55"/>
    </row>
    <row r="114471" spans="12:15" x14ac:dyDescent="0.25">
      <c r="L114471" s="56"/>
      <c r="M114471" s="55"/>
      <c r="N114471" s="55"/>
      <c r="O114471" s="55"/>
    </row>
    <row r="114472" spans="12:15" x14ac:dyDescent="0.25">
      <c r="L114472" s="56"/>
      <c r="M114472" s="55"/>
      <c r="N114472" s="55"/>
      <c r="O114472" s="55"/>
    </row>
    <row r="114473" spans="12:15" x14ac:dyDescent="0.25">
      <c r="L114473" s="56"/>
      <c r="M114473" s="55"/>
      <c r="N114473" s="55"/>
      <c r="O114473" s="55"/>
    </row>
    <row r="114474" spans="12:15" x14ac:dyDescent="0.25">
      <c r="L114474" s="56"/>
      <c r="M114474" s="55"/>
      <c r="N114474" s="55"/>
      <c r="O114474" s="55"/>
    </row>
    <row r="114475" spans="12:15" x14ac:dyDescent="0.25">
      <c r="L114475" s="56"/>
      <c r="M114475" s="55"/>
      <c r="N114475" s="55"/>
      <c r="O114475" s="55"/>
    </row>
    <row r="114476" spans="12:15" x14ac:dyDescent="0.25">
      <c r="L114476" s="56"/>
      <c r="M114476" s="55"/>
      <c r="N114476" s="55"/>
      <c r="O114476" s="55"/>
    </row>
    <row r="114477" spans="12:15" x14ac:dyDescent="0.25">
      <c r="L114477" s="56"/>
      <c r="M114477" s="55"/>
      <c r="N114477" s="55"/>
      <c r="O114477" s="55"/>
    </row>
    <row r="114478" spans="12:15" x14ac:dyDescent="0.25">
      <c r="L114478" s="56"/>
      <c r="M114478" s="55"/>
      <c r="N114478" s="55"/>
      <c r="O114478" s="55"/>
    </row>
    <row r="114479" spans="12:15" x14ac:dyDescent="0.25">
      <c r="L114479" s="56"/>
      <c r="M114479" s="55"/>
      <c r="N114479" s="55"/>
      <c r="O114479" s="55"/>
    </row>
    <row r="114480" spans="12:15" x14ac:dyDescent="0.25">
      <c r="L114480" s="56"/>
      <c r="M114480" s="55"/>
      <c r="N114480" s="55"/>
      <c r="O114480" s="55"/>
    </row>
    <row r="114481" spans="12:15" x14ac:dyDescent="0.25">
      <c r="L114481" s="56"/>
      <c r="M114481" s="55"/>
      <c r="N114481" s="55"/>
      <c r="O114481" s="55"/>
    </row>
    <row r="114482" spans="12:15" x14ac:dyDescent="0.25">
      <c r="L114482" s="56"/>
      <c r="M114482" s="55"/>
      <c r="N114482" s="55"/>
      <c r="O114482" s="55"/>
    </row>
    <row r="114483" spans="12:15" x14ac:dyDescent="0.25">
      <c r="L114483" s="56"/>
      <c r="M114483" s="55"/>
      <c r="N114483" s="55"/>
      <c r="O114483" s="55"/>
    </row>
    <row r="114484" spans="12:15" x14ac:dyDescent="0.25">
      <c r="L114484" s="56"/>
      <c r="M114484" s="55"/>
      <c r="N114484" s="55"/>
      <c r="O114484" s="55"/>
    </row>
    <row r="114485" spans="12:15" x14ac:dyDescent="0.25">
      <c r="L114485" s="56"/>
      <c r="M114485" s="55"/>
      <c r="N114485" s="55"/>
      <c r="O114485" s="55"/>
    </row>
    <row r="114486" spans="12:15" x14ac:dyDescent="0.25">
      <c r="L114486" s="56"/>
      <c r="M114486" s="55"/>
      <c r="N114486" s="55"/>
      <c r="O114486" s="55"/>
    </row>
    <row r="114487" spans="12:15" x14ac:dyDescent="0.25">
      <c r="L114487" s="56"/>
      <c r="M114487" s="55"/>
      <c r="N114487" s="55"/>
      <c r="O114487" s="55"/>
    </row>
    <row r="114488" spans="12:15" x14ac:dyDescent="0.25">
      <c r="L114488" s="56"/>
      <c r="M114488" s="55"/>
      <c r="N114488" s="55"/>
      <c r="O114488" s="55"/>
    </row>
    <row r="114489" spans="12:15" x14ac:dyDescent="0.25">
      <c r="L114489" s="56"/>
      <c r="M114489" s="55"/>
      <c r="N114489" s="55"/>
      <c r="O114489" s="55"/>
    </row>
    <row r="114490" spans="12:15" x14ac:dyDescent="0.25">
      <c r="L114490" s="56"/>
      <c r="M114490" s="55"/>
      <c r="N114490" s="55"/>
      <c r="O114490" s="55"/>
    </row>
    <row r="114491" spans="12:15" x14ac:dyDescent="0.25">
      <c r="L114491" s="56"/>
      <c r="M114491" s="55"/>
      <c r="N114491" s="55"/>
      <c r="O114491" s="55"/>
    </row>
    <row r="114492" spans="12:15" x14ac:dyDescent="0.25">
      <c r="L114492" s="56"/>
      <c r="M114492" s="55"/>
      <c r="N114492" s="55"/>
      <c r="O114492" s="55"/>
    </row>
    <row r="114493" spans="12:15" x14ac:dyDescent="0.25">
      <c r="L114493" s="56"/>
      <c r="M114493" s="55"/>
      <c r="N114493" s="55"/>
      <c r="O114493" s="55"/>
    </row>
    <row r="114494" spans="12:15" x14ac:dyDescent="0.25">
      <c r="L114494" s="56"/>
      <c r="M114494" s="55"/>
      <c r="N114494" s="55"/>
      <c r="O114494" s="55"/>
    </row>
    <row r="114495" spans="12:15" x14ac:dyDescent="0.25">
      <c r="L114495" s="56"/>
      <c r="M114495" s="55"/>
      <c r="N114495" s="55"/>
      <c r="O114495" s="55"/>
    </row>
    <row r="114496" spans="12:15" x14ac:dyDescent="0.25">
      <c r="L114496" s="56"/>
      <c r="M114496" s="55"/>
      <c r="N114496" s="55"/>
      <c r="O114496" s="55"/>
    </row>
    <row r="114497" spans="12:15" x14ac:dyDescent="0.25">
      <c r="L114497" s="56"/>
      <c r="M114497" s="55"/>
      <c r="N114497" s="55"/>
      <c r="O114497" s="55"/>
    </row>
    <row r="114498" spans="12:15" x14ac:dyDescent="0.25">
      <c r="L114498" s="56"/>
      <c r="M114498" s="55"/>
      <c r="N114498" s="55"/>
      <c r="O114498" s="55"/>
    </row>
    <row r="114499" spans="12:15" x14ac:dyDescent="0.25">
      <c r="L114499" s="56"/>
      <c r="M114499" s="55"/>
      <c r="N114499" s="55"/>
      <c r="O114499" s="55"/>
    </row>
    <row r="114500" spans="12:15" x14ac:dyDescent="0.25">
      <c r="L114500" s="56"/>
      <c r="M114500" s="55"/>
      <c r="N114500" s="55"/>
      <c r="O114500" s="55"/>
    </row>
    <row r="114501" spans="12:15" x14ac:dyDescent="0.25">
      <c r="L114501" s="56"/>
      <c r="M114501" s="55"/>
      <c r="N114501" s="55"/>
      <c r="O114501" s="55"/>
    </row>
    <row r="114502" spans="12:15" x14ac:dyDescent="0.25">
      <c r="L114502" s="56"/>
      <c r="M114502" s="55"/>
      <c r="N114502" s="55"/>
      <c r="O114502" s="55"/>
    </row>
    <row r="114503" spans="12:15" x14ac:dyDescent="0.25">
      <c r="L114503" s="56"/>
      <c r="M114503" s="55"/>
      <c r="N114503" s="55"/>
      <c r="O114503" s="55"/>
    </row>
    <row r="114504" spans="12:15" x14ac:dyDescent="0.25">
      <c r="L114504" s="56"/>
      <c r="M114504" s="55"/>
      <c r="N114504" s="55"/>
      <c r="O114504" s="55"/>
    </row>
    <row r="114505" spans="12:15" x14ac:dyDescent="0.25">
      <c r="L114505" s="56"/>
      <c r="M114505" s="55"/>
      <c r="N114505" s="55"/>
      <c r="O114505" s="55"/>
    </row>
    <row r="114506" spans="12:15" x14ac:dyDescent="0.25">
      <c r="L114506" s="56"/>
      <c r="M114506" s="55"/>
      <c r="N114506" s="55"/>
      <c r="O114506" s="55"/>
    </row>
    <row r="114507" spans="12:15" x14ac:dyDescent="0.25">
      <c r="L114507" s="56"/>
      <c r="M114507" s="55"/>
      <c r="N114507" s="55"/>
      <c r="O114507" s="55"/>
    </row>
    <row r="114508" spans="12:15" x14ac:dyDescent="0.25">
      <c r="L114508" s="56"/>
      <c r="M114508" s="55"/>
      <c r="N114508" s="55"/>
      <c r="O114508" s="55"/>
    </row>
    <row r="114509" spans="12:15" x14ac:dyDescent="0.25">
      <c r="L114509" s="56"/>
      <c r="M114509" s="55"/>
      <c r="N114509" s="55"/>
      <c r="O114509" s="55"/>
    </row>
    <row r="114510" spans="12:15" x14ac:dyDescent="0.25">
      <c r="L114510" s="56"/>
      <c r="M114510" s="55"/>
      <c r="N114510" s="55"/>
      <c r="O114510" s="55"/>
    </row>
    <row r="114511" spans="12:15" x14ac:dyDescent="0.25">
      <c r="L114511" s="56"/>
      <c r="M114511" s="55"/>
      <c r="N114511" s="55"/>
      <c r="O114511" s="55"/>
    </row>
    <row r="114512" spans="12:15" x14ac:dyDescent="0.25">
      <c r="L114512" s="56"/>
      <c r="M114512" s="55"/>
      <c r="N114512" s="55"/>
      <c r="O114512" s="55"/>
    </row>
    <row r="114513" spans="12:15" x14ac:dyDescent="0.25">
      <c r="L114513" s="56"/>
      <c r="M114513" s="55"/>
      <c r="N114513" s="55"/>
      <c r="O114513" s="55"/>
    </row>
    <row r="114514" spans="12:15" x14ac:dyDescent="0.25">
      <c r="L114514" s="56"/>
      <c r="M114514" s="55"/>
      <c r="N114514" s="55"/>
      <c r="O114514" s="55"/>
    </row>
    <row r="114515" spans="12:15" x14ac:dyDescent="0.25">
      <c r="L114515" s="56"/>
      <c r="M114515" s="55"/>
      <c r="N114515" s="55"/>
      <c r="O114515" s="55"/>
    </row>
    <row r="114516" spans="12:15" x14ac:dyDescent="0.25">
      <c r="L114516" s="56"/>
      <c r="M114516" s="55"/>
      <c r="N114516" s="55"/>
      <c r="O114516" s="55"/>
    </row>
    <row r="114517" spans="12:15" x14ac:dyDescent="0.25">
      <c r="L114517" s="56"/>
      <c r="M114517" s="55"/>
      <c r="N114517" s="55"/>
      <c r="O114517" s="55"/>
    </row>
    <row r="114518" spans="12:15" x14ac:dyDescent="0.25">
      <c r="L114518" s="56"/>
      <c r="M114518" s="55"/>
      <c r="N114518" s="55"/>
      <c r="O114518" s="55"/>
    </row>
    <row r="114519" spans="12:15" x14ac:dyDescent="0.25">
      <c r="L114519" s="56"/>
      <c r="M114519" s="55"/>
      <c r="N114519" s="55"/>
      <c r="O114519" s="55"/>
    </row>
    <row r="114520" spans="12:15" x14ac:dyDescent="0.25">
      <c r="L114520" s="56"/>
      <c r="M114520" s="55"/>
      <c r="N114520" s="55"/>
      <c r="O114520" s="55"/>
    </row>
    <row r="114521" spans="12:15" x14ac:dyDescent="0.25">
      <c r="L114521" s="56"/>
      <c r="M114521" s="55"/>
      <c r="N114521" s="55"/>
      <c r="O114521" s="55"/>
    </row>
    <row r="114522" spans="12:15" x14ac:dyDescent="0.25">
      <c r="L114522" s="56"/>
      <c r="M114522" s="55"/>
      <c r="N114522" s="55"/>
      <c r="O114522" s="55"/>
    </row>
    <row r="114523" spans="12:15" x14ac:dyDescent="0.25">
      <c r="L114523" s="56"/>
      <c r="M114523" s="55"/>
      <c r="N114523" s="55"/>
      <c r="O114523" s="55"/>
    </row>
    <row r="114524" spans="12:15" x14ac:dyDescent="0.25">
      <c r="L114524" s="56"/>
      <c r="M114524" s="55"/>
      <c r="N114524" s="55"/>
      <c r="O114524" s="55"/>
    </row>
    <row r="114525" spans="12:15" x14ac:dyDescent="0.25">
      <c r="L114525" s="56"/>
      <c r="M114525" s="55"/>
      <c r="N114525" s="55"/>
      <c r="O114525" s="55"/>
    </row>
    <row r="114526" spans="12:15" x14ac:dyDescent="0.25">
      <c r="L114526" s="56"/>
      <c r="M114526" s="55"/>
      <c r="N114526" s="55"/>
      <c r="O114526" s="55"/>
    </row>
    <row r="114527" spans="12:15" x14ac:dyDescent="0.25">
      <c r="L114527" s="56"/>
      <c r="M114527" s="55"/>
      <c r="N114527" s="55"/>
      <c r="O114527" s="55"/>
    </row>
    <row r="114528" spans="12:15" x14ac:dyDescent="0.25">
      <c r="L114528" s="56"/>
      <c r="M114528" s="55"/>
      <c r="N114528" s="55"/>
      <c r="O114528" s="55"/>
    </row>
    <row r="114529" spans="12:15" x14ac:dyDescent="0.25">
      <c r="L114529" s="56"/>
      <c r="M114529" s="55"/>
      <c r="N114529" s="55"/>
      <c r="O114529" s="55"/>
    </row>
    <row r="114530" spans="12:15" x14ac:dyDescent="0.25">
      <c r="L114530" s="56"/>
      <c r="M114530" s="55"/>
      <c r="N114530" s="55"/>
      <c r="O114530" s="55"/>
    </row>
    <row r="114531" spans="12:15" x14ac:dyDescent="0.25">
      <c r="L114531" s="56"/>
      <c r="M114531" s="55"/>
      <c r="N114531" s="55"/>
      <c r="O114531" s="55"/>
    </row>
    <row r="114532" spans="12:15" x14ac:dyDescent="0.25">
      <c r="L114532" s="56"/>
      <c r="M114532" s="55"/>
      <c r="N114532" s="55"/>
      <c r="O114532" s="55"/>
    </row>
    <row r="114533" spans="12:15" x14ac:dyDescent="0.25">
      <c r="L114533" s="56"/>
      <c r="M114533" s="55"/>
      <c r="N114533" s="55"/>
      <c r="O114533" s="55"/>
    </row>
    <row r="114534" spans="12:15" x14ac:dyDescent="0.25">
      <c r="L114534" s="56"/>
      <c r="M114534" s="55"/>
      <c r="N114534" s="55"/>
      <c r="O114534" s="55"/>
    </row>
    <row r="114535" spans="12:15" x14ac:dyDescent="0.25">
      <c r="L114535" s="56"/>
      <c r="M114535" s="55"/>
      <c r="N114535" s="55"/>
      <c r="O114535" s="55"/>
    </row>
    <row r="114536" spans="12:15" x14ac:dyDescent="0.25">
      <c r="L114536" s="56"/>
      <c r="M114536" s="55"/>
      <c r="N114536" s="55"/>
      <c r="O114536" s="55"/>
    </row>
    <row r="114537" spans="12:15" x14ac:dyDescent="0.25">
      <c r="L114537" s="56"/>
      <c r="M114537" s="55"/>
      <c r="N114537" s="55"/>
      <c r="O114537" s="55"/>
    </row>
    <row r="114538" spans="12:15" x14ac:dyDescent="0.25">
      <c r="L114538" s="56"/>
      <c r="M114538" s="55"/>
      <c r="N114538" s="55"/>
      <c r="O114538" s="55"/>
    </row>
    <row r="114539" spans="12:15" x14ac:dyDescent="0.25">
      <c r="L114539" s="56"/>
      <c r="M114539" s="55"/>
      <c r="N114539" s="55"/>
      <c r="O114539" s="55"/>
    </row>
    <row r="114540" spans="12:15" x14ac:dyDescent="0.25">
      <c r="L114540" s="56"/>
      <c r="M114540" s="55"/>
      <c r="N114540" s="55"/>
      <c r="O114540" s="55"/>
    </row>
    <row r="114541" spans="12:15" x14ac:dyDescent="0.25">
      <c r="L114541" s="56"/>
      <c r="M114541" s="55"/>
      <c r="N114541" s="55"/>
      <c r="O114541" s="55"/>
    </row>
    <row r="114542" spans="12:15" x14ac:dyDescent="0.25">
      <c r="L114542" s="56"/>
      <c r="M114542" s="55"/>
      <c r="N114542" s="55"/>
      <c r="O114542" s="55"/>
    </row>
    <row r="114543" spans="12:15" x14ac:dyDescent="0.25">
      <c r="L114543" s="56"/>
      <c r="M114543" s="55"/>
      <c r="N114543" s="55"/>
      <c r="O114543" s="55"/>
    </row>
    <row r="114544" spans="12:15" x14ac:dyDescent="0.25">
      <c r="L114544" s="56"/>
      <c r="M114544" s="55"/>
      <c r="N114544" s="55"/>
      <c r="O114544" s="55"/>
    </row>
    <row r="114545" spans="12:15" x14ac:dyDescent="0.25">
      <c r="L114545" s="56"/>
      <c r="M114545" s="55"/>
      <c r="N114545" s="55"/>
      <c r="O114545" s="55"/>
    </row>
    <row r="114546" spans="12:15" x14ac:dyDescent="0.25">
      <c r="L114546" s="56"/>
      <c r="M114546" s="55"/>
      <c r="N114546" s="55"/>
      <c r="O114546" s="55"/>
    </row>
    <row r="114547" spans="12:15" x14ac:dyDescent="0.25">
      <c r="L114547" s="56"/>
      <c r="M114547" s="55"/>
      <c r="N114547" s="55"/>
      <c r="O114547" s="55"/>
    </row>
    <row r="114548" spans="12:15" x14ac:dyDescent="0.25">
      <c r="L114548" s="56"/>
      <c r="M114548" s="55"/>
      <c r="N114548" s="55"/>
      <c r="O114548" s="55"/>
    </row>
    <row r="114549" spans="12:15" x14ac:dyDescent="0.25">
      <c r="L114549" s="56"/>
      <c r="M114549" s="55"/>
      <c r="N114549" s="55"/>
      <c r="O114549" s="55"/>
    </row>
    <row r="114550" spans="12:15" x14ac:dyDescent="0.25">
      <c r="L114550" s="56"/>
      <c r="M114550" s="55"/>
      <c r="N114550" s="55"/>
      <c r="O114550" s="55"/>
    </row>
    <row r="114551" spans="12:15" x14ac:dyDescent="0.25">
      <c r="L114551" s="56"/>
      <c r="M114551" s="55"/>
      <c r="N114551" s="55"/>
      <c r="O114551" s="55"/>
    </row>
    <row r="114552" spans="12:15" x14ac:dyDescent="0.25">
      <c r="L114552" s="56"/>
      <c r="M114552" s="55"/>
      <c r="N114552" s="55"/>
      <c r="O114552" s="55"/>
    </row>
    <row r="114553" spans="12:15" x14ac:dyDescent="0.25">
      <c r="L114553" s="56"/>
      <c r="M114553" s="55"/>
      <c r="N114553" s="55"/>
      <c r="O114553" s="55"/>
    </row>
    <row r="114554" spans="12:15" x14ac:dyDescent="0.25">
      <c r="L114554" s="56"/>
      <c r="M114554" s="55"/>
      <c r="N114554" s="55"/>
      <c r="O114554" s="55"/>
    </row>
    <row r="114555" spans="12:15" x14ac:dyDescent="0.25">
      <c r="L114555" s="56"/>
      <c r="M114555" s="55"/>
      <c r="N114555" s="55"/>
      <c r="O114555" s="55"/>
    </row>
    <row r="114556" spans="12:15" x14ac:dyDescent="0.25">
      <c r="L114556" s="56"/>
      <c r="M114556" s="55"/>
      <c r="N114556" s="55"/>
      <c r="O114556" s="55"/>
    </row>
    <row r="114557" spans="12:15" x14ac:dyDescent="0.25">
      <c r="L114557" s="56"/>
      <c r="M114557" s="55"/>
      <c r="N114557" s="55"/>
      <c r="O114557" s="55"/>
    </row>
    <row r="114558" spans="12:15" x14ac:dyDescent="0.25">
      <c r="L114558" s="56"/>
      <c r="M114558" s="55"/>
      <c r="N114558" s="55"/>
      <c r="O114558" s="55"/>
    </row>
    <row r="114559" spans="12:15" x14ac:dyDescent="0.25">
      <c r="L114559" s="56"/>
      <c r="M114559" s="55"/>
      <c r="N114559" s="55"/>
      <c r="O114559" s="55"/>
    </row>
    <row r="114560" spans="12:15" x14ac:dyDescent="0.25">
      <c r="L114560" s="56"/>
      <c r="M114560" s="55"/>
      <c r="N114560" s="55"/>
      <c r="O114560" s="55"/>
    </row>
    <row r="114561" spans="12:15" x14ac:dyDescent="0.25">
      <c r="L114561" s="56"/>
      <c r="M114561" s="55"/>
      <c r="N114561" s="55"/>
      <c r="O114561" s="55"/>
    </row>
    <row r="114562" spans="12:15" x14ac:dyDescent="0.25">
      <c r="L114562" s="56"/>
      <c r="M114562" s="55"/>
      <c r="N114562" s="55"/>
      <c r="O114562" s="55"/>
    </row>
    <row r="114563" spans="12:15" x14ac:dyDescent="0.25">
      <c r="L114563" s="56"/>
      <c r="M114563" s="55"/>
      <c r="N114563" s="55"/>
      <c r="O114563" s="55"/>
    </row>
    <row r="114564" spans="12:15" x14ac:dyDescent="0.25">
      <c r="L114564" s="56"/>
      <c r="M114564" s="55"/>
      <c r="N114564" s="55"/>
      <c r="O114564" s="55"/>
    </row>
    <row r="114565" spans="12:15" x14ac:dyDescent="0.25">
      <c r="L114565" s="56"/>
      <c r="M114565" s="55"/>
      <c r="N114565" s="55"/>
      <c r="O114565" s="55"/>
    </row>
    <row r="114566" spans="12:15" x14ac:dyDescent="0.25">
      <c r="L114566" s="56"/>
      <c r="M114566" s="55"/>
      <c r="N114566" s="55"/>
      <c r="O114566" s="55"/>
    </row>
    <row r="114567" spans="12:15" x14ac:dyDescent="0.25">
      <c r="L114567" s="56"/>
      <c r="M114567" s="55"/>
      <c r="N114567" s="55"/>
      <c r="O114567" s="55"/>
    </row>
    <row r="114568" spans="12:15" x14ac:dyDescent="0.25">
      <c r="L114568" s="56"/>
      <c r="M114568" s="55"/>
      <c r="N114568" s="55"/>
      <c r="O114568" s="55"/>
    </row>
    <row r="114569" spans="12:15" x14ac:dyDescent="0.25">
      <c r="L114569" s="56"/>
      <c r="M114569" s="55"/>
      <c r="N114569" s="55"/>
      <c r="O114569" s="55"/>
    </row>
    <row r="114570" spans="12:15" x14ac:dyDescent="0.25">
      <c r="L114570" s="56"/>
      <c r="M114570" s="55"/>
      <c r="N114570" s="55"/>
      <c r="O114570" s="55"/>
    </row>
    <row r="114571" spans="12:15" x14ac:dyDescent="0.25">
      <c r="L114571" s="56"/>
      <c r="M114571" s="55"/>
      <c r="N114571" s="55"/>
      <c r="O114571" s="55"/>
    </row>
    <row r="114572" spans="12:15" x14ac:dyDescent="0.25">
      <c r="L114572" s="56"/>
      <c r="M114572" s="55"/>
      <c r="N114572" s="55"/>
      <c r="O114572" s="55"/>
    </row>
    <row r="114573" spans="12:15" x14ac:dyDescent="0.25">
      <c r="L114573" s="56"/>
      <c r="M114573" s="55"/>
      <c r="N114573" s="55"/>
      <c r="O114573" s="55"/>
    </row>
    <row r="114574" spans="12:15" x14ac:dyDescent="0.25">
      <c r="L114574" s="56"/>
      <c r="M114574" s="55"/>
      <c r="N114574" s="55"/>
      <c r="O114574" s="55"/>
    </row>
    <row r="114575" spans="12:15" x14ac:dyDescent="0.25">
      <c r="L114575" s="56"/>
      <c r="M114575" s="55"/>
      <c r="N114575" s="55"/>
      <c r="O114575" s="55"/>
    </row>
    <row r="114576" spans="12:15" x14ac:dyDescent="0.25">
      <c r="L114576" s="56"/>
      <c r="M114576" s="55"/>
      <c r="N114576" s="55"/>
      <c r="O114576" s="55"/>
    </row>
    <row r="114577" spans="12:15" x14ac:dyDescent="0.25">
      <c r="L114577" s="56"/>
      <c r="M114577" s="55"/>
      <c r="N114577" s="55"/>
      <c r="O114577" s="55"/>
    </row>
    <row r="114578" spans="12:15" x14ac:dyDescent="0.25">
      <c r="L114578" s="56"/>
      <c r="M114578" s="55"/>
      <c r="N114578" s="55"/>
      <c r="O114578" s="55"/>
    </row>
    <row r="114579" spans="12:15" x14ac:dyDescent="0.25">
      <c r="L114579" s="56"/>
      <c r="M114579" s="55"/>
      <c r="N114579" s="55"/>
      <c r="O114579" s="55"/>
    </row>
    <row r="114580" spans="12:15" x14ac:dyDescent="0.25">
      <c r="L114580" s="56"/>
      <c r="M114580" s="55"/>
      <c r="N114580" s="55"/>
      <c r="O114580" s="55"/>
    </row>
    <row r="114581" spans="12:15" x14ac:dyDescent="0.25">
      <c r="L114581" s="56"/>
      <c r="M114581" s="55"/>
      <c r="N114581" s="55"/>
      <c r="O114581" s="55"/>
    </row>
    <row r="114582" spans="12:15" x14ac:dyDescent="0.25">
      <c r="L114582" s="56"/>
      <c r="M114582" s="55"/>
      <c r="N114582" s="55"/>
      <c r="O114582" s="55"/>
    </row>
    <row r="114583" spans="12:15" x14ac:dyDescent="0.25">
      <c r="L114583" s="56"/>
      <c r="M114583" s="55"/>
      <c r="N114583" s="55"/>
      <c r="O114583" s="55"/>
    </row>
    <row r="114584" spans="12:15" x14ac:dyDescent="0.25">
      <c r="L114584" s="56"/>
      <c r="M114584" s="55"/>
      <c r="N114584" s="55"/>
      <c r="O114584" s="55"/>
    </row>
    <row r="114585" spans="12:15" x14ac:dyDescent="0.25">
      <c r="L114585" s="56"/>
      <c r="M114585" s="55"/>
      <c r="N114585" s="55"/>
      <c r="O114585" s="55"/>
    </row>
    <row r="114586" spans="12:15" x14ac:dyDescent="0.25">
      <c r="L114586" s="56"/>
      <c r="M114586" s="55"/>
      <c r="N114586" s="55"/>
      <c r="O114586" s="55"/>
    </row>
    <row r="114587" spans="12:15" x14ac:dyDescent="0.25">
      <c r="L114587" s="56"/>
      <c r="M114587" s="55"/>
      <c r="N114587" s="55"/>
      <c r="O114587" s="55"/>
    </row>
    <row r="114588" spans="12:15" x14ac:dyDescent="0.25">
      <c r="L114588" s="56"/>
      <c r="M114588" s="55"/>
      <c r="N114588" s="55"/>
      <c r="O114588" s="55"/>
    </row>
    <row r="114589" spans="12:15" x14ac:dyDescent="0.25">
      <c r="L114589" s="56"/>
      <c r="M114589" s="55"/>
      <c r="N114589" s="55"/>
      <c r="O114589" s="55"/>
    </row>
    <row r="114590" spans="12:15" x14ac:dyDescent="0.25">
      <c r="L114590" s="56"/>
      <c r="M114590" s="55"/>
      <c r="N114590" s="55"/>
      <c r="O114590" s="55"/>
    </row>
    <row r="114591" spans="12:15" x14ac:dyDescent="0.25">
      <c r="L114591" s="56"/>
      <c r="M114591" s="55"/>
      <c r="N114591" s="55"/>
      <c r="O114591" s="55"/>
    </row>
    <row r="114592" spans="12:15" x14ac:dyDescent="0.25">
      <c r="L114592" s="56"/>
      <c r="M114592" s="55"/>
      <c r="N114592" s="55"/>
      <c r="O114592" s="55"/>
    </row>
    <row r="114593" spans="12:15" x14ac:dyDescent="0.25">
      <c r="L114593" s="56"/>
      <c r="M114593" s="55"/>
      <c r="N114593" s="55"/>
      <c r="O114593" s="55"/>
    </row>
    <row r="114594" spans="12:15" x14ac:dyDescent="0.25">
      <c r="L114594" s="56"/>
      <c r="M114594" s="55"/>
      <c r="N114594" s="55"/>
      <c r="O114594" s="55"/>
    </row>
    <row r="114595" spans="12:15" x14ac:dyDescent="0.25">
      <c r="L114595" s="56"/>
      <c r="M114595" s="55"/>
      <c r="N114595" s="55"/>
      <c r="O114595" s="55"/>
    </row>
    <row r="114596" spans="12:15" x14ac:dyDescent="0.25">
      <c r="L114596" s="56"/>
      <c r="M114596" s="55"/>
      <c r="N114596" s="55"/>
      <c r="O114596" s="55"/>
    </row>
    <row r="114597" spans="12:15" x14ac:dyDescent="0.25">
      <c r="L114597" s="56"/>
      <c r="M114597" s="55"/>
      <c r="N114597" s="55"/>
      <c r="O114597" s="55"/>
    </row>
    <row r="114598" spans="12:15" x14ac:dyDescent="0.25">
      <c r="L114598" s="56"/>
      <c r="M114598" s="55"/>
      <c r="N114598" s="55"/>
      <c r="O114598" s="55"/>
    </row>
    <row r="114599" spans="12:15" x14ac:dyDescent="0.25">
      <c r="L114599" s="56"/>
      <c r="M114599" s="55"/>
      <c r="N114599" s="55"/>
      <c r="O114599" s="55"/>
    </row>
    <row r="114600" spans="12:15" x14ac:dyDescent="0.25">
      <c r="L114600" s="56"/>
      <c r="M114600" s="55"/>
      <c r="N114600" s="55"/>
      <c r="O114600" s="55"/>
    </row>
    <row r="114601" spans="12:15" x14ac:dyDescent="0.25">
      <c r="L114601" s="56"/>
      <c r="M114601" s="55"/>
      <c r="N114601" s="55"/>
      <c r="O114601" s="55"/>
    </row>
    <row r="114602" spans="12:15" x14ac:dyDescent="0.25">
      <c r="L114602" s="56"/>
      <c r="M114602" s="55"/>
      <c r="N114602" s="55"/>
      <c r="O114602" s="55"/>
    </row>
    <row r="114603" spans="12:15" x14ac:dyDescent="0.25">
      <c r="L114603" s="56"/>
      <c r="M114603" s="55"/>
      <c r="N114603" s="55"/>
      <c r="O114603" s="55"/>
    </row>
    <row r="114604" spans="12:15" x14ac:dyDescent="0.25">
      <c r="L114604" s="56"/>
      <c r="M114604" s="55"/>
      <c r="N114604" s="55"/>
      <c r="O114604" s="55"/>
    </row>
    <row r="114605" spans="12:15" x14ac:dyDescent="0.25">
      <c r="L114605" s="56"/>
      <c r="M114605" s="55"/>
      <c r="N114605" s="55"/>
      <c r="O114605" s="55"/>
    </row>
    <row r="114606" spans="12:15" x14ac:dyDescent="0.25">
      <c r="L114606" s="56"/>
      <c r="M114606" s="55"/>
      <c r="N114606" s="55"/>
      <c r="O114606" s="55"/>
    </row>
    <row r="114607" spans="12:15" x14ac:dyDescent="0.25">
      <c r="L114607" s="56"/>
      <c r="M114607" s="55"/>
      <c r="N114607" s="55"/>
      <c r="O114607" s="55"/>
    </row>
    <row r="114608" spans="12:15" x14ac:dyDescent="0.25">
      <c r="L114608" s="56"/>
      <c r="M114608" s="55"/>
      <c r="N114608" s="55"/>
      <c r="O114608" s="55"/>
    </row>
    <row r="114609" spans="12:15" x14ac:dyDescent="0.25">
      <c r="L114609" s="56"/>
      <c r="M114609" s="55"/>
      <c r="N114609" s="55"/>
      <c r="O114609" s="55"/>
    </row>
    <row r="114610" spans="12:15" x14ac:dyDescent="0.25">
      <c r="L114610" s="56"/>
      <c r="M114610" s="55"/>
      <c r="N114610" s="55"/>
      <c r="O114610" s="55"/>
    </row>
    <row r="114611" spans="12:15" x14ac:dyDescent="0.25">
      <c r="L114611" s="56"/>
      <c r="M114611" s="55"/>
      <c r="N114611" s="55"/>
      <c r="O114611" s="55"/>
    </row>
    <row r="114612" spans="12:15" x14ac:dyDescent="0.25">
      <c r="L114612" s="56"/>
      <c r="M114612" s="55"/>
      <c r="N114612" s="55"/>
      <c r="O114612" s="55"/>
    </row>
    <row r="114613" spans="12:15" x14ac:dyDescent="0.25">
      <c r="L114613" s="56"/>
      <c r="M114613" s="55"/>
      <c r="N114613" s="55"/>
      <c r="O114613" s="55"/>
    </row>
    <row r="114614" spans="12:15" x14ac:dyDescent="0.25">
      <c r="L114614" s="56"/>
      <c r="M114614" s="55"/>
      <c r="N114614" s="55"/>
      <c r="O114614" s="55"/>
    </row>
    <row r="114615" spans="12:15" x14ac:dyDescent="0.25">
      <c r="L114615" s="56"/>
      <c r="M114615" s="55"/>
      <c r="N114615" s="55"/>
      <c r="O114615" s="55"/>
    </row>
    <row r="114616" spans="12:15" x14ac:dyDescent="0.25">
      <c r="L114616" s="56"/>
      <c r="M114616" s="55"/>
      <c r="N114616" s="55"/>
      <c r="O114616" s="55"/>
    </row>
    <row r="114617" spans="12:15" x14ac:dyDescent="0.25">
      <c r="L114617" s="56"/>
      <c r="M114617" s="55"/>
      <c r="N114617" s="55"/>
      <c r="O114617" s="55"/>
    </row>
    <row r="114618" spans="12:15" x14ac:dyDescent="0.25">
      <c r="L114618" s="56"/>
      <c r="M114618" s="55"/>
      <c r="N114618" s="55"/>
      <c r="O114618" s="55"/>
    </row>
    <row r="114619" spans="12:15" x14ac:dyDescent="0.25">
      <c r="L114619" s="56"/>
      <c r="M114619" s="55"/>
      <c r="N114619" s="55"/>
      <c r="O114619" s="55"/>
    </row>
    <row r="114620" spans="12:15" x14ac:dyDescent="0.25">
      <c r="L114620" s="56"/>
      <c r="M114620" s="55"/>
      <c r="N114620" s="55"/>
      <c r="O114620" s="55"/>
    </row>
    <row r="114621" spans="12:15" x14ac:dyDescent="0.25">
      <c r="L114621" s="56"/>
      <c r="M114621" s="55"/>
      <c r="N114621" s="55"/>
      <c r="O114621" s="55"/>
    </row>
    <row r="114622" spans="12:15" x14ac:dyDescent="0.25">
      <c r="L114622" s="56"/>
      <c r="M114622" s="55"/>
      <c r="N114622" s="55"/>
      <c r="O114622" s="55"/>
    </row>
    <row r="114623" spans="12:15" x14ac:dyDescent="0.25">
      <c r="L114623" s="56"/>
      <c r="M114623" s="55"/>
      <c r="N114623" s="55"/>
      <c r="O114623" s="55"/>
    </row>
    <row r="114624" spans="12:15" x14ac:dyDescent="0.25">
      <c r="L114624" s="56"/>
      <c r="M114624" s="55"/>
      <c r="N114624" s="55"/>
      <c r="O114624" s="55"/>
    </row>
    <row r="114625" spans="12:15" x14ac:dyDescent="0.25">
      <c r="L114625" s="56"/>
      <c r="M114625" s="55"/>
      <c r="N114625" s="55"/>
      <c r="O114625" s="55"/>
    </row>
    <row r="114626" spans="12:15" x14ac:dyDescent="0.25">
      <c r="L114626" s="56"/>
      <c r="M114626" s="55"/>
      <c r="N114626" s="55"/>
      <c r="O114626" s="55"/>
    </row>
    <row r="114627" spans="12:15" x14ac:dyDescent="0.25">
      <c r="L114627" s="56"/>
      <c r="M114627" s="55"/>
      <c r="N114627" s="55"/>
      <c r="O114627" s="55"/>
    </row>
    <row r="114628" spans="12:15" x14ac:dyDescent="0.25">
      <c r="L114628" s="56"/>
      <c r="M114628" s="55"/>
      <c r="N114628" s="55"/>
      <c r="O114628" s="55"/>
    </row>
    <row r="114629" spans="12:15" x14ac:dyDescent="0.25">
      <c r="L114629" s="56"/>
      <c r="M114629" s="55"/>
      <c r="N114629" s="55"/>
      <c r="O114629" s="55"/>
    </row>
    <row r="114630" spans="12:15" x14ac:dyDescent="0.25">
      <c r="L114630" s="56"/>
      <c r="M114630" s="55"/>
      <c r="N114630" s="55"/>
      <c r="O114630" s="55"/>
    </row>
    <row r="114631" spans="12:15" x14ac:dyDescent="0.25">
      <c r="L114631" s="56"/>
      <c r="M114631" s="55"/>
      <c r="N114631" s="55"/>
      <c r="O114631" s="55"/>
    </row>
    <row r="114632" spans="12:15" x14ac:dyDescent="0.25">
      <c r="L114632" s="56"/>
      <c r="M114632" s="55"/>
      <c r="N114632" s="55"/>
      <c r="O114632" s="55"/>
    </row>
    <row r="114633" spans="12:15" x14ac:dyDescent="0.25">
      <c r="L114633" s="56"/>
      <c r="M114633" s="55"/>
      <c r="N114633" s="55"/>
      <c r="O114633" s="55"/>
    </row>
    <row r="114634" spans="12:15" x14ac:dyDescent="0.25">
      <c r="L114634" s="56"/>
      <c r="M114634" s="55"/>
      <c r="N114634" s="55"/>
      <c r="O114634" s="55"/>
    </row>
    <row r="114635" spans="12:15" x14ac:dyDescent="0.25">
      <c r="L114635" s="56"/>
      <c r="M114635" s="55"/>
      <c r="N114635" s="55"/>
      <c r="O114635" s="55"/>
    </row>
    <row r="114636" spans="12:15" x14ac:dyDescent="0.25">
      <c r="L114636" s="56"/>
      <c r="M114636" s="55"/>
      <c r="N114636" s="55"/>
      <c r="O114636" s="55"/>
    </row>
    <row r="114637" spans="12:15" x14ac:dyDescent="0.25">
      <c r="L114637" s="56"/>
      <c r="M114637" s="55"/>
      <c r="N114637" s="55"/>
      <c r="O114637" s="55"/>
    </row>
    <row r="114638" spans="12:15" x14ac:dyDescent="0.25">
      <c r="L114638" s="56"/>
      <c r="M114638" s="55"/>
      <c r="N114638" s="55"/>
      <c r="O114638" s="55"/>
    </row>
    <row r="114639" spans="12:15" x14ac:dyDescent="0.25">
      <c r="L114639" s="56"/>
      <c r="M114639" s="55"/>
      <c r="N114639" s="55"/>
      <c r="O114639" s="55"/>
    </row>
    <row r="114640" spans="12:15" x14ac:dyDescent="0.25">
      <c r="L114640" s="56"/>
      <c r="M114640" s="55"/>
      <c r="N114640" s="55"/>
      <c r="O114640" s="55"/>
    </row>
    <row r="114641" spans="12:15" x14ac:dyDescent="0.25">
      <c r="L114641" s="56"/>
      <c r="M114641" s="55"/>
      <c r="N114641" s="55"/>
      <c r="O114641" s="55"/>
    </row>
    <row r="114642" spans="12:15" x14ac:dyDescent="0.25">
      <c r="L114642" s="56"/>
      <c r="M114642" s="55"/>
      <c r="N114642" s="55"/>
      <c r="O114642" s="55"/>
    </row>
    <row r="114643" spans="12:15" x14ac:dyDescent="0.25">
      <c r="L114643" s="56"/>
      <c r="M114643" s="55"/>
      <c r="N114643" s="55"/>
      <c r="O114643" s="55"/>
    </row>
    <row r="114644" spans="12:15" x14ac:dyDescent="0.25">
      <c r="L114644" s="56"/>
      <c r="M114644" s="55"/>
      <c r="N114644" s="55"/>
      <c r="O114644" s="55"/>
    </row>
    <row r="114645" spans="12:15" x14ac:dyDescent="0.25">
      <c r="L114645" s="56"/>
      <c r="M114645" s="55"/>
      <c r="N114645" s="55"/>
      <c r="O114645" s="55"/>
    </row>
    <row r="114646" spans="12:15" x14ac:dyDescent="0.25">
      <c r="L114646" s="56"/>
      <c r="M114646" s="55"/>
      <c r="N114646" s="55"/>
      <c r="O114646" s="55"/>
    </row>
    <row r="114647" spans="12:15" x14ac:dyDescent="0.25">
      <c r="L114647" s="56"/>
      <c r="M114647" s="55"/>
      <c r="N114647" s="55"/>
      <c r="O114647" s="55"/>
    </row>
    <row r="114648" spans="12:15" x14ac:dyDescent="0.25">
      <c r="L114648" s="56"/>
      <c r="M114648" s="55"/>
      <c r="N114648" s="55"/>
      <c r="O114648" s="55"/>
    </row>
    <row r="114649" spans="12:15" x14ac:dyDescent="0.25">
      <c r="L114649" s="56"/>
      <c r="M114649" s="55"/>
      <c r="N114649" s="55"/>
      <c r="O114649" s="55"/>
    </row>
    <row r="114650" spans="12:15" x14ac:dyDescent="0.25">
      <c r="L114650" s="56"/>
      <c r="M114650" s="55"/>
      <c r="N114650" s="55"/>
      <c r="O114650" s="55"/>
    </row>
    <row r="114651" spans="12:15" x14ac:dyDescent="0.25">
      <c r="L114651" s="56"/>
      <c r="M114651" s="55"/>
      <c r="N114651" s="55"/>
      <c r="O114651" s="55"/>
    </row>
    <row r="114652" spans="12:15" x14ac:dyDescent="0.25">
      <c r="L114652" s="56"/>
      <c r="M114652" s="55"/>
      <c r="N114652" s="55"/>
      <c r="O114652" s="55"/>
    </row>
    <row r="114653" spans="12:15" x14ac:dyDescent="0.25">
      <c r="L114653" s="56"/>
      <c r="M114653" s="55"/>
      <c r="N114653" s="55"/>
      <c r="O114653" s="55"/>
    </row>
    <row r="114654" spans="12:15" x14ac:dyDescent="0.25">
      <c r="L114654" s="56"/>
      <c r="M114654" s="55"/>
      <c r="N114654" s="55"/>
      <c r="O114654" s="55"/>
    </row>
    <row r="114655" spans="12:15" x14ac:dyDescent="0.25">
      <c r="L114655" s="56"/>
      <c r="M114655" s="55"/>
      <c r="N114655" s="55"/>
      <c r="O114655" s="55"/>
    </row>
    <row r="114656" spans="12:15" x14ac:dyDescent="0.25">
      <c r="L114656" s="56"/>
      <c r="M114656" s="55"/>
      <c r="N114656" s="55"/>
      <c r="O114656" s="55"/>
    </row>
    <row r="114657" spans="12:15" x14ac:dyDescent="0.25">
      <c r="L114657" s="56"/>
      <c r="M114657" s="55"/>
      <c r="N114657" s="55"/>
      <c r="O114657" s="55"/>
    </row>
    <row r="114658" spans="12:15" x14ac:dyDescent="0.25">
      <c r="L114658" s="56"/>
      <c r="M114658" s="55"/>
      <c r="N114658" s="55"/>
      <c r="O114658" s="55"/>
    </row>
    <row r="114659" spans="12:15" x14ac:dyDescent="0.25">
      <c r="L114659" s="56"/>
      <c r="M114659" s="55"/>
      <c r="N114659" s="55"/>
      <c r="O114659" s="55"/>
    </row>
    <row r="114660" spans="12:15" x14ac:dyDescent="0.25">
      <c r="L114660" s="56"/>
      <c r="M114660" s="55"/>
      <c r="N114660" s="55"/>
      <c r="O114660" s="55"/>
    </row>
    <row r="114661" spans="12:15" x14ac:dyDescent="0.25">
      <c r="L114661" s="56"/>
      <c r="M114661" s="55"/>
      <c r="N114661" s="55"/>
      <c r="O114661" s="55"/>
    </row>
    <row r="114662" spans="12:15" x14ac:dyDescent="0.25">
      <c r="L114662" s="56"/>
      <c r="M114662" s="55"/>
      <c r="N114662" s="55"/>
      <c r="O114662" s="55"/>
    </row>
    <row r="114663" spans="12:15" x14ac:dyDescent="0.25">
      <c r="L114663" s="56"/>
      <c r="M114663" s="55"/>
      <c r="N114663" s="55"/>
      <c r="O114663" s="55"/>
    </row>
    <row r="114664" spans="12:15" x14ac:dyDescent="0.25">
      <c r="L114664" s="56"/>
      <c r="M114664" s="55"/>
      <c r="N114664" s="55"/>
      <c r="O114664" s="55"/>
    </row>
    <row r="114665" spans="12:15" x14ac:dyDescent="0.25">
      <c r="L114665" s="56"/>
      <c r="M114665" s="55"/>
      <c r="N114665" s="55"/>
      <c r="O114665" s="55"/>
    </row>
    <row r="114666" spans="12:15" x14ac:dyDescent="0.25">
      <c r="L114666" s="56"/>
      <c r="M114666" s="55"/>
      <c r="N114666" s="55"/>
      <c r="O114666" s="55"/>
    </row>
    <row r="114667" spans="12:15" x14ac:dyDescent="0.25">
      <c r="L114667" s="56"/>
      <c r="M114667" s="55"/>
      <c r="N114667" s="55"/>
      <c r="O114667" s="55"/>
    </row>
    <row r="114668" spans="12:15" x14ac:dyDescent="0.25">
      <c r="L114668" s="56"/>
      <c r="M114668" s="55"/>
      <c r="N114668" s="55"/>
      <c r="O114668" s="55"/>
    </row>
    <row r="114669" spans="12:15" x14ac:dyDescent="0.25">
      <c r="L114669" s="56"/>
      <c r="M114669" s="55"/>
      <c r="N114669" s="55"/>
      <c r="O114669" s="55"/>
    </row>
    <row r="114670" spans="12:15" x14ac:dyDescent="0.25">
      <c r="L114670" s="56"/>
      <c r="M114670" s="55"/>
      <c r="N114670" s="55"/>
      <c r="O114670" s="55"/>
    </row>
    <row r="114671" spans="12:15" x14ac:dyDescent="0.25">
      <c r="L114671" s="56"/>
      <c r="M114671" s="55"/>
      <c r="N114671" s="55"/>
      <c r="O114671" s="55"/>
    </row>
    <row r="114672" spans="12:15" x14ac:dyDescent="0.25">
      <c r="L114672" s="56"/>
      <c r="M114672" s="55"/>
      <c r="N114672" s="55"/>
      <c r="O114672" s="55"/>
    </row>
    <row r="114673" spans="12:15" x14ac:dyDescent="0.25">
      <c r="L114673" s="56"/>
      <c r="M114673" s="55"/>
      <c r="N114673" s="55"/>
      <c r="O114673" s="55"/>
    </row>
    <row r="114674" spans="12:15" x14ac:dyDescent="0.25">
      <c r="L114674" s="56"/>
      <c r="M114674" s="55"/>
      <c r="N114674" s="55"/>
      <c r="O114674" s="55"/>
    </row>
    <row r="114675" spans="12:15" x14ac:dyDescent="0.25">
      <c r="L114675" s="56"/>
      <c r="M114675" s="55"/>
      <c r="N114675" s="55"/>
      <c r="O114675" s="55"/>
    </row>
    <row r="114676" spans="12:15" x14ac:dyDescent="0.25">
      <c r="L114676" s="56"/>
      <c r="M114676" s="55"/>
      <c r="N114676" s="55"/>
      <c r="O114676" s="55"/>
    </row>
    <row r="114677" spans="12:15" x14ac:dyDescent="0.25">
      <c r="L114677" s="56"/>
      <c r="M114677" s="55"/>
      <c r="N114677" s="55"/>
      <c r="O114677" s="55"/>
    </row>
    <row r="114678" spans="12:15" x14ac:dyDescent="0.25">
      <c r="L114678" s="56"/>
      <c r="M114678" s="55"/>
      <c r="N114678" s="55"/>
      <c r="O114678" s="55"/>
    </row>
    <row r="114679" spans="12:15" x14ac:dyDescent="0.25">
      <c r="L114679" s="56"/>
      <c r="M114679" s="55"/>
      <c r="N114679" s="55"/>
      <c r="O114679" s="55"/>
    </row>
    <row r="114680" spans="12:15" x14ac:dyDescent="0.25">
      <c r="L114680" s="56"/>
      <c r="M114680" s="55"/>
      <c r="N114680" s="55"/>
      <c r="O114680" s="55"/>
    </row>
    <row r="114681" spans="12:15" x14ac:dyDescent="0.25">
      <c r="L114681" s="56"/>
      <c r="M114681" s="55"/>
      <c r="N114681" s="55"/>
      <c r="O114681" s="55"/>
    </row>
    <row r="114682" spans="12:15" x14ac:dyDescent="0.25">
      <c r="L114682" s="56"/>
      <c r="M114682" s="55"/>
      <c r="N114682" s="55"/>
      <c r="O114682" s="55"/>
    </row>
    <row r="114683" spans="12:15" x14ac:dyDescent="0.25">
      <c r="L114683" s="56"/>
      <c r="M114683" s="55"/>
      <c r="N114683" s="55"/>
      <c r="O114683" s="55"/>
    </row>
    <row r="114684" spans="12:15" x14ac:dyDescent="0.25">
      <c r="L114684" s="56"/>
      <c r="M114684" s="55"/>
      <c r="N114684" s="55"/>
      <c r="O114684" s="55"/>
    </row>
    <row r="114685" spans="12:15" x14ac:dyDescent="0.25">
      <c r="L114685" s="56"/>
      <c r="M114685" s="55"/>
      <c r="N114685" s="55"/>
      <c r="O114685" s="55"/>
    </row>
    <row r="114686" spans="12:15" x14ac:dyDescent="0.25">
      <c r="L114686" s="56"/>
      <c r="M114686" s="55"/>
      <c r="N114686" s="55"/>
      <c r="O114686" s="55"/>
    </row>
    <row r="114687" spans="12:15" x14ac:dyDescent="0.25">
      <c r="L114687" s="56"/>
      <c r="M114687" s="55"/>
      <c r="N114687" s="55"/>
      <c r="O114687" s="55"/>
    </row>
    <row r="114688" spans="12:15" x14ac:dyDescent="0.25">
      <c r="L114688" s="56"/>
      <c r="M114688" s="55"/>
      <c r="N114688" s="55"/>
      <c r="O114688" s="55"/>
    </row>
    <row r="114689" spans="12:15" x14ac:dyDescent="0.25">
      <c r="L114689" s="56"/>
      <c r="M114689" s="55"/>
      <c r="N114689" s="55"/>
      <c r="O114689" s="55"/>
    </row>
    <row r="114690" spans="12:15" x14ac:dyDescent="0.25">
      <c r="L114690" s="56"/>
      <c r="M114690" s="55"/>
      <c r="N114690" s="55"/>
      <c r="O114690" s="55"/>
    </row>
    <row r="114691" spans="12:15" x14ac:dyDescent="0.25">
      <c r="L114691" s="56"/>
      <c r="M114691" s="55"/>
      <c r="N114691" s="55"/>
      <c r="O114691" s="55"/>
    </row>
    <row r="114692" spans="12:15" x14ac:dyDescent="0.25">
      <c r="L114692" s="56"/>
      <c r="M114692" s="55"/>
      <c r="N114692" s="55"/>
      <c r="O114692" s="55"/>
    </row>
    <row r="114693" spans="12:15" x14ac:dyDescent="0.25">
      <c r="L114693" s="56"/>
      <c r="M114693" s="55"/>
      <c r="N114693" s="55"/>
      <c r="O114693" s="55"/>
    </row>
    <row r="114694" spans="12:15" x14ac:dyDescent="0.25">
      <c r="L114694" s="56"/>
      <c r="M114694" s="55"/>
      <c r="N114694" s="55"/>
      <c r="O114694" s="55"/>
    </row>
    <row r="114695" spans="12:15" x14ac:dyDescent="0.25">
      <c r="L114695" s="56"/>
      <c r="M114695" s="55"/>
      <c r="N114695" s="55"/>
      <c r="O114695" s="55"/>
    </row>
    <row r="114696" spans="12:15" x14ac:dyDescent="0.25">
      <c r="L114696" s="56"/>
      <c r="M114696" s="55"/>
      <c r="N114696" s="55"/>
      <c r="O114696" s="55"/>
    </row>
    <row r="114697" spans="12:15" x14ac:dyDescent="0.25">
      <c r="L114697" s="56"/>
      <c r="M114697" s="55"/>
      <c r="N114697" s="55"/>
      <c r="O114697" s="55"/>
    </row>
    <row r="114698" spans="12:15" x14ac:dyDescent="0.25">
      <c r="L114698" s="56"/>
      <c r="M114698" s="55"/>
      <c r="N114698" s="55"/>
      <c r="O114698" s="55"/>
    </row>
    <row r="114699" spans="12:15" x14ac:dyDescent="0.25">
      <c r="L114699" s="56"/>
      <c r="M114699" s="55"/>
      <c r="N114699" s="55"/>
      <c r="O114699" s="55"/>
    </row>
    <row r="114700" spans="12:15" x14ac:dyDescent="0.25">
      <c r="L114700" s="56"/>
      <c r="M114700" s="55"/>
      <c r="N114700" s="55"/>
      <c r="O114700" s="55"/>
    </row>
    <row r="114701" spans="12:15" x14ac:dyDescent="0.25">
      <c r="L114701" s="56"/>
      <c r="M114701" s="55"/>
      <c r="N114701" s="55"/>
      <c r="O114701" s="55"/>
    </row>
    <row r="114702" spans="12:15" x14ac:dyDescent="0.25">
      <c r="L114702" s="56"/>
      <c r="M114702" s="55"/>
      <c r="N114702" s="55"/>
      <c r="O114702" s="55"/>
    </row>
    <row r="114703" spans="12:15" x14ac:dyDescent="0.25">
      <c r="L114703" s="56"/>
      <c r="M114703" s="55"/>
      <c r="N114703" s="55"/>
      <c r="O114703" s="55"/>
    </row>
    <row r="114704" spans="12:15" x14ac:dyDescent="0.25">
      <c r="L114704" s="56"/>
      <c r="M114704" s="55"/>
      <c r="N114704" s="55"/>
      <c r="O114704" s="55"/>
    </row>
    <row r="114705" spans="12:15" x14ac:dyDescent="0.25">
      <c r="L114705" s="56"/>
      <c r="M114705" s="55"/>
      <c r="N114705" s="55"/>
      <c r="O114705" s="55"/>
    </row>
    <row r="114706" spans="12:15" x14ac:dyDescent="0.25">
      <c r="L114706" s="56"/>
      <c r="M114706" s="55"/>
      <c r="N114706" s="55"/>
      <c r="O114706" s="55"/>
    </row>
    <row r="114707" spans="12:15" x14ac:dyDescent="0.25">
      <c r="L114707" s="56"/>
      <c r="M114707" s="55"/>
      <c r="N114707" s="55"/>
      <c r="O114707" s="55"/>
    </row>
    <row r="114708" spans="12:15" x14ac:dyDescent="0.25">
      <c r="L114708" s="56"/>
      <c r="M114708" s="55"/>
      <c r="N114708" s="55"/>
      <c r="O114708" s="55"/>
    </row>
    <row r="114709" spans="12:15" x14ac:dyDescent="0.25">
      <c r="L114709" s="56"/>
      <c r="M114709" s="55"/>
      <c r="N114709" s="55"/>
      <c r="O114709" s="55"/>
    </row>
    <row r="114710" spans="12:15" x14ac:dyDescent="0.25">
      <c r="L114710" s="56"/>
      <c r="M114710" s="55"/>
      <c r="N114710" s="55"/>
      <c r="O114710" s="55"/>
    </row>
    <row r="114711" spans="12:15" x14ac:dyDescent="0.25">
      <c r="L114711" s="56"/>
      <c r="M114711" s="55"/>
      <c r="N114711" s="55"/>
      <c r="O114711" s="55"/>
    </row>
    <row r="114712" spans="12:15" x14ac:dyDescent="0.25">
      <c r="L114712" s="56"/>
      <c r="M114712" s="55"/>
      <c r="N114712" s="55"/>
      <c r="O114712" s="55"/>
    </row>
    <row r="114713" spans="12:15" x14ac:dyDescent="0.25">
      <c r="L114713" s="56"/>
      <c r="M114713" s="55"/>
      <c r="N114713" s="55"/>
      <c r="O114713" s="55"/>
    </row>
    <row r="114714" spans="12:15" x14ac:dyDescent="0.25">
      <c r="L114714" s="56"/>
      <c r="M114714" s="55"/>
      <c r="N114714" s="55"/>
      <c r="O114714" s="55"/>
    </row>
    <row r="114715" spans="12:15" x14ac:dyDescent="0.25">
      <c r="L114715" s="56"/>
      <c r="M114715" s="55"/>
      <c r="N114715" s="55"/>
      <c r="O114715" s="55"/>
    </row>
    <row r="114716" spans="12:15" x14ac:dyDescent="0.25">
      <c r="L114716" s="56"/>
      <c r="M114716" s="55"/>
      <c r="N114716" s="55"/>
      <c r="O114716" s="55"/>
    </row>
    <row r="114717" spans="12:15" x14ac:dyDescent="0.25">
      <c r="L114717" s="56"/>
      <c r="M114717" s="55"/>
      <c r="N114717" s="55"/>
      <c r="O114717" s="55"/>
    </row>
    <row r="114718" spans="12:15" x14ac:dyDescent="0.25">
      <c r="L114718" s="56"/>
      <c r="M114718" s="55"/>
      <c r="N114718" s="55"/>
      <c r="O114718" s="55"/>
    </row>
    <row r="114719" spans="12:15" x14ac:dyDescent="0.25">
      <c r="L114719" s="56"/>
      <c r="M114719" s="55"/>
      <c r="N114719" s="55"/>
      <c r="O114719" s="55"/>
    </row>
    <row r="114720" spans="12:15" x14ac:dyDescent="0.25">
      <c r="L114720" s="56"/>
      <c r="M114720" s="55"/>
      <c r="N114720" s="55"/>
      <c r="O114720" s="55"/>
    </row>
    <row r="114721" spans="12:15" x14ac:dyDescent="0.25">
      <c r="L114721" s="56"/>
      <c r="M114721" s="55"/>
      <c r="N114721" s="55"/>
      <c r="O114721" s="55"/>
    </row>
    <row r="114722" spans="12:15" x14ac:dyDescent="0.25">
      <c r="L114722" s="56"/>
      <c r="M114722" s="55"/>
      <c r="N114722" s="55"/>
      <c r="O114722" s="55"/>
    </row>
    <row r="114723" spans="12:15" x14ac:dyDescent="0.25">
      <c r="L114723" s="56"/>
      <c r="M114723" s="55"/>
      <c r="N114723" s="55"/>
      <c r="O114723" s="55"/>
    </row>
    <row r="114724" spans="12:15" x14ac:dyDescent="0.25">
      <c r="L114724" s="56"/>
      <c r="M114724" s="55"/>
      <c r="N114724" s="55"/>
      <c r="O114724" s="55"/>
    </row>
    <row r="114725" spans="12:15" x14ac:dyDescent="0.25">
      <c r="L114725" s="56"/>
      <c r="M114725" s="55"/>
      <c r="N114725" s="55"/>
      <c r="O114725" s="55"/>
    </row>
    <row r="114726" spans="12:15" x14ac:dyDescent="0.25">
      <c r="L114726" s="56"/>
      <c r="M114726" s="55"/>
      <c r="N114726" s="55"/>
      <c r="O114726" s="55"/>
    </row>
    <row r="114727" spans="12:15" x14ac:dyDescent="0.25">
      <c r="L114727" s="56"/>
      <c r="M114727" s="55"/>
      <c r="N114727" s="55"/>
      <c r="O114727" s="55"/>
    </row>
    <row r="114728" spans="12:15" x14ac:dyDescent="0.25">
      <c r="L114728" s="56"/>
      <c r="M114728" s="55"/>
      <c r="N114728" s="55"/>
      <c r="O114728" s="55"/>
    </row>
    <row r="114729" spans="12:15" x14ac:dyDescent="0.25">
      <c r="L114729" s="56"/>
      <c r="M114729" s="55"/>
      <c r="N114729" s="55"/>
      <c r="O114729" s="55"/>
    </row>
    <row r="114730" spans="12:15" x14ac:dyDescent="0.25">
      <c r="L114730" s="56"/>
      <c r="M114730" s="55"/>
      <c r="N114730" s="55"/>
      <c r="O114730" s="55"/>
    </row>
    <row r="114731" spans="12:15" x14ac:dyDescent="0.25">
      <c r="L114731" s="56"/>
      <c r="M114731" s="55"/>
      <c r="N114731" s="55"/>
      <c r="O114731" s="55"/>
    </row>
    <row r="114732" spans="12:15" x14ac:dyDescent="0.25">
      <c r="L114732" s="56"/>
      <c r="M114732" s="55"/>
      <c r="N114732" s="55"/>
      <c r="O114732" s="55"/>
    </row>
    <row r="114733" spans="12:15" x14ac:dyDescent="0.25">
      <c r="L114733" s="56"/>
      <c r="M114733" s="55"/>
      <c r="N114733" s="55"/>
      <c r="O114733" s="55"/>
    </row>
    <row r="114734" spans="12:15" x14ac:dyDescent="0.25">
      <c r="L114734" s="56"/>
      <c r="M114734" s="55"/>
      <c r="N114734" s="55"/>
      <c r="O114734" s="55"/>
    </row>
    <row r="114735" spans="12:15" x14ac:dyDescent="0.25">
      <c r="L114735" s="56"/>
      <c r="M114735" s="55"/>
      <c r="N114735" s="55"/>
      <c r="O114735" s="55"/>
    </row>
    <row r="114736" spans="12:15" x14ac:dyDescent="0.25">
      <c r="L114736" s="56"/>
      <c r="M114736" s="55"/>
      <c r="N114736" s="55"/>
      <c r="O114736" s="55"/>
    </row>
    <row r="114737" spans="12:15" x14ac:dyDescent="0.25">
      <c r="L114737" s="56"/>
      <c r="M114737" s="55"/>
      <c r="N114737" s="55"/>
      <c r="O114737" s="55"/>
    </row>
    <row r="114738" spans="12:15" x14ac:dyDescent="0.25">
      <c r="L114738" s="56"/>
      <c r="M114738" s="55"/>
      <c r="N114738" s="55"/>
      <c r="O114738" s="55"/>
    </row>
    <row r="114739" spans="12:15" x14ac:dyDescent="0.25">
      <c r="L114739" s="56"/>
      <c r="M114739" s="55"/>
      <c r="N114739" s="55"/>
      <c r="O114739" s="55"/>
    </row>
    <row r="114740" spans="12:15" x14ac:dyDescent="0.25">
      <c r="L114740" s="56"/>
      <c r="M114740" s="55"/>
      <c r="N114740" s="55"/>
      <c r="O114740" s="55"/>
    </row>
    <row r="114741" spans="12:15" x14ac:dyDescent="0.25">
      <c r="L114741" s="56"/>
      <c r="M114741" s="55"/>
      <c r="N114741" s="55"/>
      <c r="O114741" s="55"/>
    </row>
    <row r="114742" spans="12:15" x14ac:dyDescent="0.25">
      <c r="L114742" s="56"/>
      <c r="M114742" s="55"/>
      <c r="N114742" s="55"/>
      <c r="O114742" s="55"/>
    </row>
    <row r="114743" spans="12:15" x14ac:dyDescent="0.25">
      <c r="L114743" s="56"/>
      <c r="M114743" s="55"/>
      <c r="N114743" s="55"/>
      <c r="O114743" s="55"/>
    </row>
    <row r="114744" spans="12:15" x14ac:dyDescent="0.25">
      <c r="L114744" s="56"/>
      <c r="M114744" s="55"/>
      <c r="N114744" s="55"/>
      <c r="O114744" s="55"/>
    </row>
    <row r="114745" spans="12:15" x14ac:dyDescent="0.25">
      <c r="L114745" s="56"/>
      <c r="M114745" s="55"/>
      <c r="N114745" s="55"/>
      <c r="O114745" s="55"/>
    </row>
    <row r="114746" spans="12:15" x14ac:dyDescent="0.25">
      <c r="L114746" s="56"/>
      <c r="M114746" s="55"/>
      <c r="N114746" s="55"/>
      <c r="O114746" s="55"/>
    </row>
    <row r="114747" spans="12:15" x14ac:dyDescent="0.25">
      <c r="L114747" s="56"/>
      <c r="M114747" s="55"/>
      <c r="N114747" s="55"/>
      <c r="O114747" s="55"/>
    </row>
    <row r="114748" spans="12:15" x14ac:dyDescent="0.25">
      <c r="L114748" s="56"/>
      <c r="M114748" s="55"/>
      <c r="N114748" s="55"/>
      <c r="O114748" s="55"/>
    </row>
    <row r="114749" spans="12:15" x14ac:dyDescent="0.25">
      <c r="L114749" s="56"/>
      <c r="M114749" s="55"/>
      <c r="N114749" s="55"/>
      <c r="O114749" s="55"/>
    </row>
    <row r="114750" spans="12:15" x14ac:dyDescent="0.25">
      <c r="L114750" s="56"/>
      <c r="M114750" s="55"/>
      <c r="N114750" s="55"/>
      <c r="O114750" s="55"/>
    </row>
    <row r="114751" spans="12:15" x14ac:dyDescent="0.25">
      <c r="L114751" s="56"/>
      <c r="M114751" s="55"/>
      <c r="N114751" s="55"/>
      <c r="O114751" s="55"/>
    </row>
    <row r="114752" spans="12:15" x14ac:dyDescent="0.25">
      <c r="L114752" s="56"/>
      <c r="M114752" s="55"/>
      <c r="N114752" s="55"/>
      <c r="O114752" s="55"/>
    </row>
    <row r="114753" spans="12:15" x14ac:dyDescent="0.25">
      <c r="L114753" s="56"/>
      <c r="M114753" s="55"/>
      <c r="N114753" s="55"/>
      <c r="O114753" s="55"/>
    </row>
    <row r="114754" spans="12:15" x14ac:dyDescent="0.25">
      <c r="L114754" s="56"/>
      <c r="M114754" s="55"/>
      <c r="N114754" s="55"/>
      <c r="O114754" s="55"/>
    </row>
    <row r="114755" spans="12:15" x14ac:dyDescent="0.25">
      <c r="L114755" s="56"/>
      <c r="M114755" s="55"/>
      <c r="N114755" s="55"/>
      <c r="O114755" s="55"/>
    </row>
    <row r="114756" spans="12:15" x14ac:dyDescent="0.25">
      <c r="L114756" s="56"/>
      <c r="M114756" s="55"/>
      <c r="N114756" s="55"/>
      <c r="O114756" s="55"/>
    </row>
    <row r="114757" spans="12:15" x14ac:dyDescent="0.25">
      <c r="L114757" s="56"/>
      <c r="M114757" s="55"/>
      <c r="N114757" s="55"/>
      <c r="O114757" s="55"/>
    </row>
    <row r="114758" spans="12:15" x14ac:dyDescent="0.25">
      <c r="L114758" s="56"/>
      <c r="M114758" s="55"/>
      <c r="N114758" s="55"/>
      <c r="O114758" s="55"/>
    </row>
    <row r="114759" spans="12:15" x14ac:dyDescent="0.25">
      <c r="L114759" s="56"/>
      <c r="M114759" s="55"/>
      <c r="N114759" s="55"/>
      <c r="O114759" s="55"/>
    </row>
    <row r="114760" spans="12:15" x14ac:dyDescent="0.25">
      <c r="L114760" s="56"/>
      <c r="M114760" s="55"/>
      <c r="N114760" s="55"/>
      <c r="O114760" s="55"/>
    </row>
    <row r="114761" spans="12:15" x14ac:dyDescent="0.25">
      <c r="L114761" s="56"/>
      <c r="M114761" s="55"/>
      <c r="N114761" s="55"/>
      <c r="O114761" s="55"/>
    </row>
    <row r="114762" spans="12:15" x14ac:dyDescent="0.25">
      <c r="L114762" s="56"/>
      <c r="M114762" s="55"/>
      <c r="N114762" s="55"/>
      <c r="O114762" s="55"/>
    </row>
    <row r="114763" spans="12:15" x14ac:dyDescent="0.25">
      <c r="L114763" s="56"/>
      <c r="M114763" s="55"/>
      <c r="N114763" s="55"/>
      <c r="O114763" s="55"/>
    </row>
    <row r="114764" spans="12:15" x14ac:dyDescent="0.25">
      <c r="L114764" s="56"/>
      <c r="M114764" s="55"/>
      <c r="N114764" s="55"/>
      <c r="O114764" s="55"/>
    </row>
    <row r="114765" spans="12:15" x14ac:dyDescent="0.25">
      <c r="L114765" s="56"/>
      <c r="M114765" s="55"/>
      <c r="N114765" s="55"/>
      <c r="O114765" s="55"/>
    </row>
    <row r="114766" spans="12:15" x14ac:dyDescent="0.25">
      <c r="L114766" s="56"/>
      <c r="M114766" s="55"/>
      <c r="N114766" s="55"/>
      <c r="O114766" s="55"/>
    </row>
    <row r="114767" spans="12:15" x14ac:dyDescent="0.25">
      <c r="L114767" s="56"/>
      <c r="M114767" s="55"/>
      <c r="N114767" s="55"/>
      <c r="O114767" s="55"/>
    </row>
    <row r="114768" spans="12:15" x14ac:dyDescent="0.25">
      <c r="L114768" s="56"/>
      <c r="M114768" s="55"/>
      <c r="N114768" s="55"/>
      <c r="O114768" s="55"/>
    </row>
    <row r="114769" spans="12:15" x14ac:dyDescent="0.25">
      <c r="L114769" s="56"/>
      <c r="M114769" s="55"/>
      <c r="N114769" s="55"/>
      <c r="O114769" s="55"/>
    </row>
    <row r="114770" spans="12:15" x14ac:dyDescent="0.25">
      <c r="L114770" s="56"/>
      <c r="M114770" s="55"/>
      <c r="N114770" s="55"/>
      <c r="O114770" s="55"/>
    </row>
    <row r="114771" spans="12:15" x14ac:dyDescent="0.25">
      <c r="L114771" s="56"/>
      <c r="M114771" s="55"/>
      <c r="N114771" s="55"/>
      <c r="O114771" s="55"/>
    </row>
    <row r="114772" spans="12:15" x14ac:dyDescent="0.25">
      <c r="L114772" s="56"/>
      <c r="M114772" s="55"/>
      <c r="N114772" s="55"/>
      <c r="O114772" s="55"/>
    </row>
    <row r="114773" spans="12:15" x14ac:dyDescent="0.25">
      <c r="L114773" s="56"/>
      <c r="M114773" s="55"/>
      <c r="N114773" s="55"/>
      <c r="O114773" s="55"/>
    </row>
    <row r="114774" spans="12:15" x14ac:dyDescent="0.25">
      <c r="L114774" s="56"/>
      <c r="M114774" s="55"/>
      <c r="N114774" s="55"/>
      <c r="O114774" s="55"/>
    </row>
    <row r="114775" spans="12:15" x14ac:dyDescent="0.25">
      <c r="L114775" s="56"/>
      <c r="M114775" s="55"/>
      <c r="N114775" s="55"/>
      <c r="O114775" s="55"/>
    </row>
    <row r="114776" spans="12:15" x14ac:dyDescent="0.25">
      <c r="L114776" s="56"/>
      <c r="M114776" s="55"/>
      <c r="N114776" s="55"/>
      <c r="O114776" s="55"/>
    </row>
    <row r="114777" spans="12:15" x14ac:dyDescent="0.25">
      <c r="L114777" s="56"/>
      <c r="M114777" s="55"/>
      <c r="N114777" s="55"/>
      <c r="O114777" s="55"/>
    </row>
    <row r="114778" spans="12:15" x14ac:dyDescent="0.25">
      <c r="L114778" s="56"/>
      <c r="M114778" s="55"/>
      <c r="N114778" s="55"/>
      <c r="O114778" s="55"/>
    </row>
    <row r="114779" spans="12:15" x14ac:dyDescent="0.25">
      <c r="L114779" s="56"/>
      <c r="M114779" s="55"/>
      <c r="N114779" s="55"/>
      <c r="O114779" s="55"/>
    </row>
    <row r="114780" spans="12:15" x14ac:dyDescent="0.25">
      <c r="L114780" s="56"/>
      <c r="M114780" s="55"/>
      <c r="N114780" s="55"/>
      <c r="O114780" s="55"/>
    </row>
    <row r="114781" spans="12:15" x14ac:dyDescent="0.25">
      <c r="L114781" s="56"/>
      <c r="M114781" s="55"/>
      <c r="N114781" s="55"/>
      <c r="O114781" s="55"/>
    </row>
    <row r="114782" spans="12:15" x14ac:dyDescent="0.25">
      <c r="L114782" s="56"/>
      <c r="M114782" s="55"/>
      <c r="N114782" s="55"/>
      <c r="O114782" s="55"/>
    </row>
    <row r="114783" spans="12:15" x14ac:dyDescent="0.25">
      <c r="L114783" s="56"/>
      <c r="M114783" s="55"/>
      <c r="N114783" s="55"/>
      <c r="O114783" s="55"/>
    </row>
    <row r="114784" spans="12:15" x14ac:dyDescent="0.25">
      <c r="L114784" s="56"/>
      <c r="M114784" s="55"/>
      <c r="N114784" s="55"/>
      <c r="O114784" s="55"/>
    </row>
    <row r="114785" spans="12:15" x14ac:dyDescent="0.25">
      <c r="L114785" s="56"/>
      <c r="M114785" s="55"/>
      <c r="N114785" s="55"/>
      <c r="O114785" s="55"/>
    </row>
    <row r="114786" spans="12:15" x14ac:dyDescent="0.25">
      <c r="L114786" s="56"/>
      <c r="M114786" s="55"/>
      <c r="N114786" s="55"/>
      <c r="O114786" s="55"/>
    </row>
    <row r="114787" spans="12:15" x14ac:dyDescent="0.25">
      <c r="L114787" s="56"/>
      <c r="M114787" s="55"/>
      <c r="N114787" s="55"/>
      <c r="O114787" s="55"/>
    </row>
    <row r="114788" spans="12:15" x14ac:dyDescent="0.25">
      <c r="L114788" s="56"/>
      <c r="M114788" s="55"/>
      <c r="N114788" s="55"/>
      <c r="O114788" s="55"/>
    </row>
    <row r="114789" spans="12:15" x14ac:dyDescent="0.25">
      <c r="L114789" s="56"/>
      <c r="M114789" s="55"/>
      <c r="N114789" s="55"/>
      <c r="O114789" s="55"/>
    </row>
    <row r="114790" spans="12:15" x14ac:dyDescent="0.25">
      <c r="L114790" s="56"/>
      <c r="M114790" s="55"/>
      <c r="N114790" s="55"/>
      <c r="O114790" s="55"/>
    </row>
    <row r="114791" spans="12:15" x14ac:dyDescent="0.25">
      <c r="L114791" s="56"/>
      <c r="M114791" s="55"/>
      <c r="N114791" s="55"/>
      <c r="O114791" s="55"/>
    </row>
    <row r="114792" spans="12:15" x14ac:dyDescent="0.25">
      <c r="L114792" s="56"/>
      <c r="M114792" s="55"/>
      <c r="N114792" s="55"/>
      <c r="O114792" s="55"/>
    </row>
    <row r="114793" spans="12:15" x14ac:dyDescent="0.25">
      <c r="L114793" s="56"/>
      <c r="M114793" s="55"/>
      <c r="N114793" s="55"/>
      <c r="O114793" s="55"/>
    </row>
    <row r="114794" spans="12:15" x14ac:dyDescent="0.25">
      <c r="L114794" s="56"/>
      <c r="M114794" s="55"/>
      <c r="N114794" s="55"/>
      <c r="O114794" s="55"/>
    </row>
    <row r="114795" spans="12:15" x14ac:dyDescent="0.25">
      <c r="L114795" s="56"/>
      <c r="M114795" s="55"/>
      <c r="N114795" s="55"/>
      <c r="O114795" s="55"/>
    </row>
    <row r="114796" spans="12:15" x14ac:dyDescent="0.25">
      <c r="L114796" s="56"/>
      <c r="M114796" s="55"/>
      <c r="N114796" s="55"/>
      <c r="O114796" s="55"/>
    </row>
    <row r="114797" spans="12:15" x14ac:dyDescent="0.25">
      <c r="L114797" s="56"/>
      <c r="M114797" s="55"/>
      <c r="N114797" s="55"/>
      <c r="O114797" s="55"/>
    </row>
    <row r="114798" spans="12:15" x14ac:dyDescent="0.25">
      <c r="L114798" s="56"/>
      <c r="M114798" s="55"/>
      <c r="N114798" s="55"/>
      <c r="O114798" s="55"/>
    </row>
    <row r="114799" spans="12:15" x14ac:dyDescent="0.25">
      <c r="L114799" s="56"/>
      <c r="M114799" s="55"/>
      <c r="N114799" s="55"/>
      <c r="O114799" s="55"/>
    </row>
    <row r="114800" spans="12:15" x14ac:dyDescent="0.25">
      <c r="L114800" s="56"/>
      <c r="M114800" s="55"/>
      <c r="N114800" s="55"/>
      <c r="O114800" s="55"/>
    </row>
    <row r="114801" spans="12:15" x14ac:dyDescent="0.25">
      <c r="L114801" s="56"/>
      <c r="M114801" s="55"/>
      <c r="N114801" s="55"/>
      <c r="O114801" s="55"/>
    </row>
    <row r="114802" spans="12:15" x14ac:dyDescent="0.25">
      <c r="L114802" s="56"/>
      <c r="M114802" s="55"/>
      <c r="N114802" s="55"/>
      <c r="O114802" s="55"/>
    </row>
    <row r="114803" spans="12:15" x14ac:dyDescent="0.25">
      <c r="L114803" s="56"/>
      <c r="M114803" s="55"/>
      <c r="N114803" s="55"/>
      <c r="O114803" s="55"/>
    </row>
    <row r="114804" spans="12:15" x14ac:dyDescent="0.25">
      <c r="L114804" s="56"/>
      <c r="M114804" s="55"/>
      <c r="N114804" s="55"/>
      <c r="O114804" s="55"/>
    </row>
    <row r="114805" spans="12:15" x14ac:dyDescent="0.25">
      <c r="L114805" s="56"/>
      <c r="M114805" s="55"/>
      <c r="N114805" s="55"/>
      <c r="O114805" s="55"/>
    </row>
    <row r="114806" spans="12:15" x14ac:dyDescent="0.25">
      <c r="L114806" s="56"/>
      <c r="M114806" s="55"/>
      <c r="N114806" s="55"/>
      <c r="O114806" s="55"/>
    </row>
    <row r="114807" spans="12:15" x14ac:dyDescent="0.25">
      <c r="L114807" s="56"/>
      <c r="M114807" s="55"/>
      <c r="N114807" s="55"/>
      <c r="O114807" s="55"/>
    </row>
    <row r="114808" spans="12:15" x14ac:dyDescent="0.25">
      <c r="L114808" s="56"/>
      <c r="M114808" s="55"/>
      <c r="N114808" s="55"/>
      <c r="O114808" s="55"/>
    </row>
    <row r="114809" spans="12:15" x14ac:dyDescent="0.25">
      <c r="L114809" s="56"/>
      <c r="M114809" s="55"/>
      <c r="N114809" s="55"/>
      <c r="O114809" s="55"/>
    </row>
    <row r="114810" spans="12:15" x14ac:dyDescent="0.25">
      <c r="L114810" s="56"/>
      <c r="M114810" s="55"/>
      <c r="N114810" s="55"/>
      <c r="O114810" s="55"/>
    </row>
    <row r="114811" spans="12:15" x14ac:dyDescent="0.25">
      <c r="L114811" s="56"/>
      <c r="M114811" s="55"/>
      <c r="N114811" s="55"/>
      <c r="O114811" s="55"/>
    </row>
    <row r="114812" spans="12:15" x14ac:dyDescent="0.25">
      <c r="L114812" s="56"/>
      <c r="M114812" s="55"/>
      <c r="N114812" s="55"/>
      <c r="O114812" s="55"/>
    </row>
    <row r="114813" spans="12:15" x14ac:dyDescent="0.25">
      <c r="L114813" s="56"/>
      <c r="M114813" s="55"/>
      <c r="N114813" s="55"/>
      <c r="O114813" s="55"/>
    </row>
    <row r="114814" spans="12:15" x14ac:dyDescent="0.25">
      <c r="L114814" s="56"/>
      <c r="M114814" s="55"/>
      <c r="N114814" s="55"/>
      <c r="O114814" s="55"/>
    </row>
    <row r="114815" spans="12:15" x14ac:dyDescent="0.25">
      <c r="L114815" s="56"/>
      <c r="M114815" s="55"/>
      <c r="N114815" s="55"/>
      <c r="O114815" s="55"/>
    </row>
    <row r="114816" spans="12:15" x14ac:dyDescent="0.25">
      <c r="L114816" s="56"/>
      <c r="M114816" s="55"/>
      <c r="N114816" s="55"/>
      <c r="O114816" s="55"/>
    </row>
    <row r="114817" spans="12:15" x14ac:dyDescent="0.25">
      <c r="L114817" s="56"/>
      <c r="M114817" s="55"/>
      <c r="N114817" s="55"/>
      <c r="O114817" s="55"/>
    </row>
    <row r="114818" spans="12:15" x14ac:dyDescent="0.25">
      <c r="L114818" s="56"/>
      <c r="M114818" s="55"/>
      <c r="N114818" s="55"/>
      <c r="O114818" s="55"/>
    </row>
    <row r="114819" spans="12:15" x14ac:dyDescent="0.25">
      <c r="L114819" s="56"/>
      <c r="M114819" s="55"/>
      <c r="N114819" s="55"/>
      <c r="O114819" s="55"/>
    </row>
    <row r="114820" spans="12:15" x14ac:dyDescent="0.25">
      <c r="L114820" s="56"/>
      <c r="M114820" s="55"/>
      <c r="N114820" s="55"/>
      <c r="O114820" s="55"/>
    </row>
    <row r="114821" spans="12:15" x14ac:dyDescent="0.25">
      <c r="L114821" s="56"/>
      <c r="M114821" s="55"/>
      <c r="N114821" s="55"/>
      <c r="O114821" s="55"/>
    </row>
    <row r="114822" spans="12:15" x14ac:dyDescent="0.25">
      <c r="L114822" s="56"/>
      <c r="M114822" s="55"/>
      <c r="N114822" s="55"/>
      <c r="O114822" s="55"/>
    </row>
    <row r="114823" spans="12:15" x14ac:dyDescent="0.25">
      <c r="L114823" s="56"/>
      <c r="M114823" s="55"/>
      <c r="N114823" s="55"/>
      <c r="O114823" s="55"/>
    </row>
    <row r="114824" spans="12:15" x14ac:dyDescent="0.25">
      <c r="L114824" s="56"/>
      <c r="M114824" s="55"/>
      <c r="N114824" s="55"/>
      <c r="O114824" s="55"/>
    </row>
    <row r="114825" spans="12:15" x14ac:dyDescent="0.25">
      <c r="L114825" s="56"/>
      <c r="M114825" s="55"/>
      <c r="N114825" s="55"/>
      <c r="O114825" s="55"/>
    </row>
    <row r="114826" spans="12:15" x14ac:dyDescent="0.25">
      <c r="L114826" s="56"/>
      <c r="M114826" s="55"/>
      <c r="N114826" s="55"/>
      <c r="O114826" s="55"/>
    </row>
    <row r="114827" spans="12:15" x14ac:dyDescent="0.25">
      <c r="L114827" s="56"/>
      <c r="M114827" s="55"/>
      <c r="N114827" s="55"/>
      <c r="O114827" s="55"/>
    </row>
    <row r="114828" spans="12:15" x14ac:dyDescent="0.25">
      <c r="L114828" s="56"/>
      <c r="M114828" s="55"/>
      <c r="N114828" s="55"/>
      <c r="O114828" s="55"/>
    </row>
    <row r="114829" spans="12:15" x14ac:dyDescent="0.25">
      <c r="L114829" s="56"/>
      <c r="M114829" s="55"/>
      <c r="N114829" s="55"/>
      <c r="O114829" s="55"/>
    </row>
    <row r="114830" spans="12:15" x14ac:dyDescent="0.25">
      <c r="L114830" s="56"/>
      <c r="M114830" s="55"/>
      <c r="N114830" s="55"/>
      <c r="O114830" s="55"/>
    </row>
    <row r="114831" spans="12:15" x14ac:dyDescent="0.25">
      <c r="L114831" s="56"/>
      <c r="M114831" s="55"/>
      <c r="N114831" s="55"/>
      <c r="O114831" s="55"/>
    </row>
    <row r="114832" spans="12:15" x14ac:dyDescent="0.25">
      <c r="L114832" s="56"/>
      <c r="M114832" s="55"/>
      <c r="N114832" s="55"/>
      <c r="O114832" s="55"/>
    </row>
    <row r="114833" spans="12:15" x14ac:dyDescent="0.25">
      <c r="L114833" s="56"/>
      <c r="M114833" s="55"/>
      <c r="N114833" s="55"/>
      <c r="O114833" s="55"/>
    </row>
    <row r="114834" spans="12:15" x14ac:dyDescent="0.25">
      <c r="L114834" s="56"/>
      <c r="M114834" s="55"/>
      <c r="N114834" s="55"/>
      <c r="O114834" s="55"/>
    </row>
    <row r="114835" spans="12:15" x14ac:dyDescent="0.25">
      <c r="L114835" s="56"/>
      <c r="M114835" s="55"/>
      <c r="N114835" s="55"/>
      <c r="O114835" s="55"/>
    </row>
    <row r="114836" spans="12:15" x14ac:dyDescent="0.25">
      <c r="L114836" s="56"/>
      <c r="M114836" s="55"/>
      <c r="N114836" s="55"/>
      <c r="O114836" s="55"/>
    </row>
    <row r="114837" spans="12:15" x14ac:dyDescent="0.25">
      <c r="L114837" s="56"/>
      <c r="M114837" s="55"/>
      <c r="N114837" s="55"/>
      <c r="O114837" s="55"/>
    </row>
    <row r="114838" spans="12:15" x14ac:dyDescent="0.25">
      <c r="L114838" s="56"/>
      <c r="M114838" s="55"/>
      <c r="N114838" s="55"/>
      <c r="O114838" s="55"/>
    </row>
    <row r="114839" spans="12:15" x14ac:dyDescent="0.25">
      <c r="L114839" s="56"/>
      <c r="M114839" s="55"/>
      <c r="N114839" s="55"/>
      <c r="O114839" s="55"/>
    </row>
    <row r="114840" spans="12:15" x14ac:dyDescent="0.25">
      <c r="L114840" s="56"/>
      <c r="M114840" s="55"/>
      <c r="N114840" s="55"/>
      <c r="O114840" s="55"/>
    </row>
    <row r="114841" spans="12:15" x14ac:dyDescent="0.25">
      <c r="L114841" s="56"/>
      <c r="M114841" s="55"/>
      <c r="N114841" s="55"/>
      <c r="O114841" s="55"/>
    </row>
    <row r="114842" spans="12:15" x14ac:dyDescent="0.25">
      <c r="L114842" s="56"/>
      <c r="M114842" s="55"/>
      <c r="N114842" s="55"/>
      <c r="O114842" s="55"/>
    </row>
    <row r="114843" spans="12:15" x14ac:dyDescent="0.25">
      <c r="L114843" s="56"/>
      <c r="M114843" s="55"/>
      <c r="N114843" s="55"/>
      <c r="O114843" s="55"/>
    </row>
    <row r="114844" spans="12:15" x14ac:dyDescent="0.25">
      <c r="L114844" s="56"/>
      <c r="M114844" s="55"/>
      <c r="N114844" s="55"/>
      <c r="O114844" s="55"/>
    </row>
    <row r="114845" spans="12:15" x14ac:dyDescent="0.25">
      <c r="L114845" s="56"/>
      <c r="M114845" s="55"/>
      <c r="N114845" s="55"/>
      <c r="O114845" s="55"/>
    </row>
    <row r="114846" spans="12:15" x14ac:dyDescent="0.25">
      <c r="L114846" s="56"/>
      <c r="M114846" s="55"/>
      <c r="N114846" s="55"/>
      <c r="O114846" s="55"/>
    </row>
    <row r="114847" spans="12:15" x14ac:dyDescent="0.25">
      <c r="L114847" s="56"/>
      <c r="M114847" s="55"/>
      <c r="N114847" s="55"/>
      <c r="O114847" s="55"/>
    </row>
    <row r="114848" spans="12:15" x14ac:dyDescent="0.25">
      <c r="L114848" s="56"/>
      <c r="M114848" s="55"/>
      <c r="N114848" s="55"/>
      <c r="O114848" s="55"/>
    </row>
    <row r="114849" spans="12:15" x14ac:dyDescent="0.25">
      <c r="L114849" s="56"/>
      <c r="M114849" s="55"/>
      <c r="N114849" s="55"/>
      <c r="O114849" s="55"/>
    </row>
    <row r="114850" spans="12:15" x14ac:dyDescent="0.25">
      <c r="L114850" s="56"/>
      <c r="M114850" s="55"/>
      <c r="N114850" s="55"/>
      <c r="O114850" s="55"/>
    </row>
    <row r="114851" spans="12:15" x14ac:dyDescent="0.25">
      <c r="L114851" s="56"/>
      <c r="M114851" s="55"/>
      <c r="N114851" s="55"/>
      <c r="O114851" s="55"/>
    </row>
    <row r="114852" spans="12:15" x14ac:dyDescent="0.25">
      <c r="L114852" s="56"/>
      <c r="M114852" s="55"/>
      <c r="N114852" s="55"/>
      <c r="O114852" s="55"/>
    </row>
    <row r="114853" spans="12:15" x14ac:dyDescent="0.25">
      <c r="L114853" s="56"/>
      <c r="M114853" s="55"/>
      <c r="N114853" s="55"/>
      <c r="O114853" s="55"/>
    </row>
    <row r="114854" spans="12:15" x14ac:dyDescent="0.25">
      <c r="L114854" s="56"/>
      <c r="M114854" s="55"/>
      <c r="N114854" s="55"/>
      <c r="O114854" s="55"/>
    </row>
    <row r="114855" spans="12:15" x14ac:dyDescent="0.25">
      <c r="L114855" s="56"/>
      <c r="M114855" s="55"/>
      <c r="N114855" s="55"/>
      <c r="O114855" s="55"/>
    </row>
    <row r="114856" spans="12:15" x14ac:dyDescent="0.25">
      <c r="L114856" s="56"/>
      <c r="M114856" s="55"/>
      <c r="N114856" s="55"/>
      <c r="O114856" s="55"/>
    </row>
    <row r="114857" spans="12:15" x14ac:dyDescent="0.25">
      <c r="L114857" s="56"/>
      <c r="M114857" s="55"/>
      <c r="N114857" s="55"/>
      <c r="O114857" s="55"/>
    </row>
    <row r="114858" spans="12:15" x14ac:dyDescent="0.25">
      <c r="L114858" s="56"/>
      <c r="M114858" s="55"/>
      <c r="N114858" s="55"/>
      <c r="O114858" s="55"/>
    </row>
    <row r="114859" spans="12:15" x14ac:dyDescent="0.25">
      <c r="L114859" s="56"/>
      <c r="M114859" s="55"/>
      <c r="N114859" s="55"/>
      <c r="O114859" s="55"/>
    </row>
    <row r="114860" spans="12:15" x14ac:dyDescent="0.25">
      <c r="L114860" s="56"/>
      <c r="M114860" s="55"/>
      <c r="N114860" s="55"/>
      <c r="O114860" s="55"/>
    </row>
    <row r="114861" spans="12:15" x14ac:dyDescent="0.25">
      <c r="L114861" s="56"/>
      <c r="M114861" s="55"/>
      <c r="N114861" s="55"/>
      <c r="O114861" s="55"/>
    </row>
    <row r="114862" spans="12:15" x14ac:dyDescent="0.25">
      <c r="L114862" s="56"/>
      <c r="M114862" s="55"/>
      <c r="N114862" s="55"/>
      <c r="O114862" s="55"/>
    </row>
    <row r="114863" spans="12:15" x14ac:dyDescent="0.25">
      <c r="L114863" s="56"/>
      <c r="M114863" s="55"/>
      <c r="N114863" s="55"/>
      <c r="O114863" s="55"/>
    </row>
    <row r="114864" spans="12:15" x14ac:dyDescent="0.25">
      <c r="L114864" s="56"/>
      <c r="M114864" s="55"/>
      <c r="N114864" s="55"/>
      <c r="O114864" s="55"/>
    </row>
    <row r="114865" spans="12:15" x14ac:dyDescent="0.25">
      <c r="L114865" s="56"/>
      <c r="M114865" s="55"/>
      <c r="N114865" s="55"/>
      <c r="O114865" s="55"/>
    </row>
    <row r="114866" spans="12:15" x14ac:dyDescent="0.25">
      <c r="L114866" s="56"/>
      <c r="M114866" s="55"/>
      <c r="N114866" s="55"/>
      <c r="O114866" s="55"/>
    </row>
    <row r="114867" spans="12:15" x14ac:dyDescent="0.25">
      <c r="L114867" s="56"/>
      <c r="M114867" s="55"/>
      <c r="N114867" s="55"/>
      <c r="O114867" s="55"/>
    </row>
    <row r="114868" spans="12:15" x14ac:dyDescent="0.25">
      <c r="L114868" s="56"/>
      <c r="M114868" s="55"/>
      <c r="N114868" s="55"/>
      <c r="O114868" s="55"/>
    </row>
    <row r="114869" spans="12:15" x14ac:dyDescent="0.25">
      <c r="L114869" s="56"/>
      <c r="M114869" s="55"/>
      <c r="N114869" s="55"/>
      <c r="O114869" s="55"/>
    </row>
    <row r="114870" spans="12:15" x14ac:dyDescent="0.25">
      <c r="L114870" s="56"/>
      <c r="M114870" s="55"/>
      <c r="N114870" s="55"/>
      <c r="O114870" s="55"/>
    </row>
    <row r="114871" spans="12:15" x14ac:dyDescent="0.25">
      <c r="L114871" s="56"/>
      <c r="M114871" s="55"/>
      <c r="N114871" s="55"/>
      <c r="O114871" s="55"/>
    </row>
    <row r="114872" spans="12:15" x14ac:dyDescent="0.25">
      <c r="L114872" s="56"/>
      <c r="M114872" s="55"/>
      <c r="N114872" s="55"/>
      <c r="O114872" s="55"/>
    </row>
    <row r="114873" spans="12:15" x14ac:dyDescent="0.25">
      <c r="L114873" s="56"/>
      <c r="M114873" s="55"/>
      <c r="N114873" s="55"/>
      <c r="O114873" s="55"/>
    </row>
    <row r="114874" spans="12:15" x14ac:dyDescent="0.25">
      <c r="L114874" s="56"/>
      <c r="M114874" s="55"/>
      <c r="N114874" s="55"/>
      <c r="O114874" s="55"/>
    </row>
    <row r="114875" spans="12:15" x14ac:dyDescent="0.25">
      <c r="L114875" s="56"/>
      <c r="M114875" s="55"/>
      <c r="N114875" s="55"/>
      <c r="O114875" s="55"/>
    </row>
    <row r="114876" spans="12:15" x14ac:dyDescent="0.25">
      <c r="L114876" s="56"/>
      <c r="M114876" s="55"/>
      <c r="N114876" s="55"/>
      <c r="O114876" s="55"/>
    </row>
    <row r="114877" spans="12:15" x14ac:dyDescent="0.25">
      <c r="L114877" s="56"/>
      <c r="M114877" s="55"/>
      <c r="N114877" s="55"/>
      <c r="O114877" s="55"/>
    </row>
    <row r="114878" spans="12:15" x14ac:dyDescent="0.25">
      <c r="L114878" s="56"/>
      <c r="M114878" s="55"/>
      <c r="N114878" s="55"/>
      <c r="O114878" s="55"/>
    </row>
    <row r="114879" spans="12:15" x14ac:dyDescent="0.25">
      <c r="L114879" s="56"/>
      <c r="M114879" s="55"/>
      <c r="N114879" s="55"/>
      <c r="O114879" s="55"/>
    </row>
    <row r="114880" spans="12:15" x14ac:dyDescent="0.25">
      <c r="L114880" s="56"/>
      <c r="M114880" s="55"/>
      <c r="N114880" s="55"/>
      <c r="O114880" s="55"/>
    </row>
    <row r="114881" spans="12:15" x14ac:dyDescent="0.25">
      <c r="L114881" s="56"/>
      <c r="M114881" s="55"/>
      <c r="N114881" s="55"/>
      <c r="O114881" s="55"/>
    </row>
    <row r="114882" spans="12:15" x14ac:dyDescent="0.25">
      <c r="L114882" s="56"/>
      <c r="M114882" s="55"/>
      <c r="N114882" s="55"/>
      <c r="O114882" s="55"/>
    </row>
    <row r="114883" spans="12:15" x14ac:dyDescent="0.25">
      <c r="L114883" s="56"/>
      <c r="M114883" s="55"/>
      <c r="N114883" s="55"/>
      <c r="O114883" s="55"/>
    </row>
    <row r="114884" spans="12:15" x14ac:dyDescent="0.25">
      <c r="L114884" s="56"/>
      <c r="M114884" s="55"/>
      <c r="N114884" s="55"/>
      <c r="O114884" s="55"/>
    </row>
    <row r="114885" spans="12:15" x14ac:dyDescent="0.25">
      <c r="L114885" s="56"/>
      <c r="M114885" s="55"/>
      <c r="N114885" s="55"/>
      <c r="O114885" s="55"/>
    </row>
    <row r="114886" spans="12:15" x14ac:dyDescent="0.25">
      <c r="L114886" s="56"/>
      <c r="M114886" s="55"/>
      <c r="N114886" s="55"/>
      <c r="O114886" s="55"/>
    </row>
    <row r="114887" spans="12:15" x14ac:dyDescent="0.25">
      <c r="L114887" s="56"/>
      <c r="M114887" s="55"/>
      <c r="N114887" s="55"/>
      <c r="O114887" s="55"/>
    </row>
    <row r="114888" spans="12:15" x14ac:dyDescent="0.25">
      <c r="L114888" s="56"/>
      <c r="M114888" s="55"/>
      <c r="N114888" s="55"/>
      <c r="O114888" s="55"/>
    </row>
    <row r="114889" spans="12:15" x14ac:dyDescent="0.25">
      <c r="L114889" s="56"/>
      <c r="M114889" s="55"/>
      <c r="N114889" s="55"/>
      <c r="O114889" s="55"/>
    </row>
    <row r="114890" spans="12:15" x14ac:dyDescent="0.25">
      <c r="L114890" s="56"/>
      <c r="M114890" s="55"/>
      <c r="N114890" s="55"/>
      <c r="O114890" s="55"/>
    </row>
    <row r="114891" spans="12:15" x14ac:dyDescent="0.25">
      <c r="L114891" s="56"/>
      <c r="M114891" s="55"/>
      <c r="N114891" s="55"/>
      <c r="O114891" s="55"/>
    </row>
    <row r="114892" spans="12:15" x14ac:dyDescent="0.25">
      <c r="L114892" s="56"/>
      <c r="M114892" s="55"/>
      <c r="N114892" s="55"/>
      <c r="O114892" s="55"/>
    </row>
    <row r="114893" spans="12:15" x14ac:dyDescent="0.25">
      <c r="L114893" s="56"/>
      <c r="M114893" s="55"/>
      <c r="N114893" s="55"/>
      <c r="O114893" s="55"/>
    </row>
    <row r="114894" spans="12:15" x14ac:dyDescent="0.25">
      <c r="L114894" s="56"/>
      <c r="M114894" s="55"/>
      <c r="N114894" s="55"/>
      <c r="O114894" s="55"/>
    </row>
    <row r="114895" spans="12:15" x14ac:dyDescent="0.25">
      <c r="L114895" s="56"/>
      <c r="M114895" s="55"/>
      <c r="N114895" s="55"/>
      <c r="O114895" s="55"/>
    </row>
    <row r="114896" spans="12:15" x14ac:dyDescent="0.25">
      <c r="L114896" s="56"/>
      <c r="M114896" s="55"/>
      <c r="N114896" s="55"/>
      <c r="O114896" s="55"/>
    </row>
    <row r="114897" spans="12:15" x14ac:dyDescent="0.25">
      <c r="L114897" s="56"/>
      <c r="M114897" s="55"/>
      <c r="N114897" s="55"/>
      <c r="O114897" s="55"/>
    </row>
    <row r="114898" spans="12:15" x14ac:dyDescent="0.25">
      <c r="L114898" s="56"/>
      <c r="M114898" s="55"/>
      <c r="N114898" s="55"/>
      <c r="O114898" s="55"/>
    </row>
    <row r="114899" spans="12:15" x14ac:dyDescent="0.25">
      <c r="L114899" s="56"/>
      <c r="M114899" s="55"/>
      <c r="N114899" s="55"/>
      <c r="O114899" s="55"/>
    </row>
    <row r="114900" spans="12:15" x14ac:dyDescent="0.25">
      <c r="L114900" s="56"/>
      <c r="M114900" s="55"/>
      <c r="N114900" s="55"/>
      <c r="O114900" s="55"/>
    </row>
    <row r="114901" spans="12:15" x14ac:dyDescent="0.25">
      <c r="L114901" s="56"/>
      <c r="M114901" s="55"/>
      <c r="N114901" s="55"/>
      <c r="O114901" s="55"/>
    </row>
    <row r="114902" spans="12:15" x14ac:dyDescent="0.25">
      <c r="L114902" s="56"/>
      <c r="M114902" s="55"/>
      <c r="N114902" s="55"/>
      <c r="O114902" s="55"/>
    </row>
    <row r="114903" spans="12:15" x14ac:dyDescent="0.25">
      <c r="L114903" s="56"/>
      <c r="M114903" s="55"/>
      <c r="N114903" s="55"/>
      <c r="O114903" s="55"/>
    </row>
    <row r="114904" spans="12:15" x14ac:dyDescent="0.25">
      <c r="L114904" s="56"/>
      <c r="M114904" s="55"/>
      <c r="N114904" s="55"/>
      <c r="O114904" s="55"/>
    </row>
    <row r="114905" spans="12:15" x14ac:dyDescent="0.25">
      <c r="L114905" s="56"/>
      <c r="M114905" s="55"/>
      <c r="N114905" s="55"/>
      <c r="O114905" s="55"/>
    </row>
    <row r="114906" spans="12:15" x14ac:dyDescent="0.25">
      <c r="L114906" s="56"/>
      <c r="M114906" s="55"/>
      <c r="N114906" s="55"/>
      <c r="O114906" s="55"/>
    </row>
    <row r="114907" spans="12:15" x14ac:dyDescent="0.25">
      <c r="L114907" s="56"/>
      <c r="M114907" s="55"/>
      <c r="N114907" s="55"/>
      <c r="O114907" s="55"/>
    </row>
    <row r="114908" spans="12:15" x14ac:dyDescent="0.25">
      <c r="L114908" s="56"/>
      <c r="M114908" s="55"/>
      <c r="N114908" s="55"/>
      <c r="O114908" s="55"/>
    </row>
    <row r="114909" spans="12:15" x14ac:dyDescent="0.25">
      <c r="L114909" s="56"/>
      <c r="M114909" s="55"/>
      <c r="N114909" s="55"/>
      <c r="O114909" s="55"/>
    </row>
    <row r="114910" spans="12:15" x14ac:dyDescent="0.25">
      <c r="L114910" s="56"/>
      <c r="M114910" s="55"/>
      <c r="N114910" s="55"/>
      <c r="O114910" s="55"/>
    </row>
    <row r="114911" spans="12:15" x14ac:dyDescent="0.25">
      <c r="L114911" s="56"/>
      <c r="M114911" s="55"/>
      <c r="N114911" s="55"/>
      <c r="O114911" s="55"/>
    </row>
    <row r="114912" spans="12:15" x14ac:dyDescent="0.25">
      <c r="L114912" s="56"/>
      <c r="M114912" s="55"/>
      <c r="N114912" s="55"/>
      <c r="O114912" s="55"/>
    </row>
    <row r="114913" spans="12:15" x14ac:dyDescent="0.25">
      <c r="L114913" s="56"/>
      <c r="M114913" s="55"/>
      <c r="N114913" s="55"/>
      <c r="O114913" s="55"/>
    </row>
    <row r="114914" spans="12:15" x14ac:dyDescent="0.25">
      <c r="L114914" s="56"/>
      <c r="M114914" s="55"/>
      <c r="N114914" s="55"/>
      <c r="O114914" s="55"/>
    </row>
    <row r="114915" spans="12:15" x14ac:dyDescent="0.25">
      <c r="L114915" s="56"/>
      <c r="M114915" s="55"/>
      <c r="N114915" s="55"/>
      <c r="O114915" s="55"/>
    </row>
    <row r="114916" spans="12:15" x14ac:dyDescent="0.25">
      <c r="L114916" s="56"/>
      <c r="M114916" s="55"/>
      <c r="N114916" s="55"/>
      <c r="O114916" s="55"/>
    </row>
    <row r="114917" spans="12:15" x14ac:dyDescent="0.25">
      <c r="L114917" s="56"/>
      <c r="M114917" s="55"/>
      <c r="N114917" s="55"/>
      <c r="O114917" s="55"/>
    </row>
    <row r="114918" spans="12:15" x14ac:dyDescent="0.25">
      <c r="L114918" s="56"/>
      <c r="M114918" s="55"/>
      <c r="N114918" s="55"/>
      <c r="O114918" s="55"/>
    </row>
    <row r="114919" spans="12:15" x14ac:dyDescent="0.25">
      <c r="L114919" s="56"/>
      <c r="M114919" s="55"/>
      <c r="N114919" s="55"/>
      <c r="O114919" s="55"/>
    </row>
    <row r="114920" spans="12:15" x14ac:dyDescent="0.25">
      <c r="L114920" s="56"/>
      <c r="M114920" s="55"/>
      <c r="N114920" s="55"/>
      <c r="O114920" s="55"/>
    </row>
    <row r="114921" spans="12:15" x14ac:dyDescent="0.25">
      <c r="L114921" s="56"/>
      <c r="M114921" s="55"/>
      <c r="N114921" s="55"/>
      <c r="O114921" s="55"/>
    </row>
    <row r="114922" spans="12:15" x14ac:dyDescent="0.25">
      <c r="L114922" s="56"/>
      <c r="M114922" s="55"/>
      <c r="N114922" s="55"/>
      <c r="O114922" s="55"/>
    </row>
    <row r="114923" spans="12:15" x14ac:dyDescent="0.25">
      <c r="L114923" s="56"/>
      <c r="M114923" s="55"/>
      <c r="N114923" s="55"/>
      <c r="O114923" s="55"/>
    </row>
    <row r="114924" spans="12:15" x14ac:dyDescent="0.25">
      <c r="L114924" s="56"/>
      <c r="M114924" s="55"/>
      <c r="N114924" s="55"/>
      <c r="O114924" s="55"/>
    </row>
    <row r="114925" spans="12:15" x14ac:dyDescent="0.25">
      <c r="L114925" s="56"/>
      <c r="M114925" s="55"/>
      <c r="N114925" s="55"/>
      <c r="O114925" s="55"/>
    </row>
    <row r="114926" spans="12:15" x14ac:dyDescent="0.25">
      <c r="L114926" s="56"/>
      <c r="M114926" s="55"/>
      <c r="N114926" s="55"/>
      <c r="O114926" s="55"/>
    </row>
    <row r="114927" spans="12:15" x14ac:dyDescent="0.25">
      <c r="L114927" s="56"/>
      <c r="M114927" s="55"/>
      <c r="N114927" s="55"/>
      <c r="O114927" s="55"/>
    </row>
    <row r="114928" spans="12:15" x14ac:dyDescent="0.25">
      <c r="L114928" s="56"/>
      <c r="M114928" s="55"/>
      <c r="N114928" s="55"/>
      <c r="O114928" s="55"/>
    </row>
    <row r="114929" spans="12:15" x14ac:dyDescent="0.25">
      <c r="L114929" s="56"/>
      <c r="M114929" s="55"/>
      <c r="N114929" s="55"/>
      <c r="O114929" s="55"/>
    </row>
    <row r="114930" spans="12:15" x14ac:dyDescent="0.25">
      <c r="L114930" s="56"/>
      <c r="M114930" s="55"/>
      <c r="N114930" s="55"/>
      <c r="O114930" s="55"/>
    </row>
    <row r="114931" spans="12:15" x14ac:dyDescent="0.25">
      <c r="L114931" s="56"/>
      <c r="M114931" s="55"/>
      <c r="N114931" s="55"/>
      <c r="O114931" s="55"/>
    </row>
    <row r="114932" spans="12:15" x14ac:dyDescent="0.25">
      <c r="L114932" s="56"/>
      <c r="M114932" s="55"/>
      <c r="N114932" s="55"/>
      <c r="O114932" s="55"/>
    </row>
    <row r="114933" spans="12:15" x14ac:dyDescent="0.25">
      <c r="L114933" s="56"/>
      <c r="M114933" s="55"/>
      <c r="N114933" s="55"/>
      <c r="O114933" s="55"/>
    </row>
    <row r="114934" spans="12:15" x14ac:dyDescent="0.25">
      <c r="L114934" s="56"/>
      <c r="M114934" s="55"/>
      <c r="N114934" s="55"/>
      <c r="O114934" s="55"/>
    </row>
    <row r="114935" spans="12:15" x14ac:dyDescent="0.25">
      <c r="L114935" s="56"/>
      <c r="M114935" s="55"/>
      <c r="N114935" s="55"/>
      <c r="O114935" s="55"/>
    </row>
    <row r="114936" spans="12:15" x14ac:dyDescent="0.25">
      <c r="L114936" s="56"/>
      <c r="M114936" s="55"/>
      <c r="N114936" s="55"/>
      <c r="O114936" s="55"/>
    </row>
    <row r="114937" spans="12:15" x14ac:dyDescent="0.25">
      <c r="L114937" s="56"/>
      <c r="M114937" s="55"/>
      <c r="N114937" s="55"/>
      <c r="O114937" s="55"/>
    </row>
    <row r="114938" spans="12:15" x14ac:dyDescent="0.25">
      <c r="L114938" s="56"/>
      <c r="M114938" s="55"/>
      <c r="N114938" s="55"/>
      <c r="O114938" s="55"/>
    </row>
    <row r="114939" spans="12:15" x14ac:dyDescent="0.25">
      <c r="L114939" s="56"/>
      <c r="M114939" s="55"/>
      <c r="N114939" s="55"/>
      <c r="O114939" s="55"/>
    </row>
    <row r="114940" spans="12:15" x14ac:dyDescent="0.25">
      <c r="L114940" s="56"/>
      <c r="M114940" s="55"/>
      <c r="N114940" s="55"/>
      <c r="O114940" s="55"/>
    </row>
    <row r="114941" spans="12:15" x14ac:dyDescent="0.25">
      <c r="L114941" s="56"/>
      <c r="M114941" s="55"/>
      <c r="N114941" s="55"/>
      <c r="O114941" s="55"/>
    </row>
    <row r="114942" spans="12:15" x14ac:dyDescent="0.25">
      <c r="L114942" s="56"/>
      <c r="M114942" s="55"/>
      <c r="N114942" s="55"/>
      <c r="O114942" s="55"/>
    </row>
    <row r="114943" spans="12:15" x14ac:dyDescent="0.25">
      <c r="L114943" s="56"/>
      <c r="M114943" s="55"/>
      <c r="N114943" s="55"/>
      <c r="O114943" s="55"/>
    </row>
    <row r="114944" spans="12:15" x14ac:dyDescent="0.25">
      <c r="L114944" s="56"/>
      <c r="M114944" s="55"/>
      <c r="N114944" s="55"/>
      <c r="O114944" s="55"/>
    </row>
    <row r="114945" spans="12:15" x14ac:dyDescent="0.25">
      <c r="L114945" s="56"/>
      <c r="M114945" s="55"/>
      <c r="N114945" s="55"/>
      <c r="O114945" s="55"/>
    </row>
    <row r="114946" spans="12:15" x14ac:dyDescent="0.25">
      <c r="L114946" s="56"/>
      <c r="M114946" s="55"/>
      <c r="N114946" s="55"/>
      <c r="O114946" s="55"/>
    </row>
    <row r="114947" spans="12:15" x14ac:dyDescent="0.25">
      <c r="L114947" s="56"/>
      <c r="M114947" s="55"/>
      <c r="N114947" s="55"/>
      <c r="O114947" s="55"/>
    </row>
    <row r="114948" spans="12:15" x14ac:dyDescent="0.25">
      <c r="L114948" s="56"/>
      <c r="M114948" s="55"/>
      <c r="N114948" s="55"/>
      <c r="O114948" s="55"/>
    </row>
    <row r="114949" spans="12:15" x14ac:dyDescent="0.25">
      <c r="L114949" s="56"/>
      <c r="M114949" s="55"/>
      <c r="N114949" s="55"/>
      <c r="O114949" s="55"/>
    </row>
    <row r="114950" spans="12:15" x14ac:dyDescent="0.25">
      <c r="L114950" s="56"/>
      <c r="M114950" s="55"/>
      <c r="N114950" s="55"/>
      <c r="O114950" s="55"/>
    </row>
    <row r="114951" spans="12:15" x14ac:dyDescent="0.25">
      <c r="L114951" s="56"/>
      <c r="M114951" s="55"/>
      <c r="N114951" s="55"/>
      <c r="O114951" s="55"/>
    </row>
    <row r="114952" spans="12:15" x14ac:dyDescent="0.25">
      <c r="L114952" s="56"/>
      <c r="M114952" s="55"/>
      <c r="N114952" s="55"/>
      <c r="O114952" s="55"/>
    </row>
    <row r="114953" spans="12:15" x14ac:dyDescent="0.25">
      <c r="L114953" s="56"/>
      <c r="M114953" s="55"/>
      <c r="N114953" s="55"/>
      <c r="O114953" s="55"/>
    </row>
    <row r="114954" spans="12:15" x14ac:dyDescent="0.25">
      <c r="L114954" s="56"/>
      <c r="M114954" s="55"/>
      <c r="N114954" s="55"/>
      <c r="O114954" s="55"/>
    </row>
    <row r="114955" spans="12:15" x14ac:dyDescent="0.25">
      <c r="L114955" s="56"/>
      <c r="M114955" s="55"/>
      <c r="N114955" s="55"/>
      <c r="O114955" s="55"/>
    </row>
    <row r="114956" spans="12:15" x14ac:dyDescent="0.25">
      <c r="L114956" s="56"/>
      <c r="M114956" s="55"/>
      <c r="N114956" s="55"/>
      <c r="O114956" s="55"/>
    </row>
    <row r="114957" spans="12:15" x14ac:dyDescent="0.25">
      <c r="L114957" s="56"/>
      <c r="M114957" s="55"/>
      <c r="N114957" s="55"/>
      <c r="O114957" s="55"/>
    </row>
    <row r="114958" spans="12:15" x14ac:dyDescent="0.25">
      <c r="L114958" s="56"/>
      <c r="M114958" s="55"/>
      <c r="N114958" s="55"/>
      <c r="O114958" s="55"/>
    </row>
    <row r="114959" spans="12:15" x14ac:dyDescent="0.25">
      <c r="L114959" s="56"/>
      <c r="M114959" s="55"/>
      <c r="N114959" s="55"/>
      <c r="O114959" s="55"/>
    </row>
    <row r="114960" spans="12:15" x14ac:dyDescent="0.25">
      <c r="L114960" s="56"/>
      <c r="M114960" s="55"/>
      <c r="N114960" s="55"/>
      <c r="O114960" s="55"/>
    </row>
    <row r="114961" spans="12:15" x14ac:dyDescent="0.25">
      <c r="L114961" s="56"/>
      <c r="M114961" s="55"/>
      <c r="N114961" s="55"/>
      <c r="O114961" s="55"/>
    </row>
    <row r="114962" spans="12:15" x14ac:dyDescent="0.25">
      <c r="L114962" s="56"/>
      <c r="M114962" s="55"/>
      <c r="N114962" s="55"/>
      <c r="O114962" s="55"/>
    </row>
    <row r="114963" spans="12:15" x14ac:dyDescent="0.25">
      <c r="L114963" s="56"/>
      <c r="M114963" s="55"/>
      <c r="N114963" s="55"/>
      <c r="O114963" s="55"/>
    </row>
    <row r="114964" spans="12:15" x14ac:dyDescent="0.25">
      <c r="L114964" s="56"/>
      <c r="M114964" s="55"/>
      <c r="N114964" s="55"/>
      <c r="O114964" s="55"/>
    </row>
    <row r="114965" spans="12:15" x14ac:dyDescent="0.25">
      <c r="L114965" s="56"/>
      <c r="M114965" s="55"/>
      <c r="N114965" s="55"/>
      <c r="O114965" s="55"/>
    </row>
    <row r="114966" spans="12:15" x14ac:dyDescent="0.25">
      <c r="L114966" s="56"/>
      <c r="M114966" s="55"/>
      <c r="N114966" s="55"/>
      <c r="O114966" s="55"/>
    </row>
    <row r="114967" spans="12:15" x14ac:dyDescent="0.25">
      <c r="L114967" s="56"/>
      <c r="M114967" s="55"/>
      <c r="N114967" s="55"/>
      <c r="O114967" s="55"/>
    </row>
    <row r="114968" spans="12:15" x14ac:dyDescent="0.25">
      <c r="L114968" s="56"/>
      <c r="M114968" s="55"/>
      <c r="N114968" s="55"/>
      <c r="O114968" s="55"/>
    </row>
    <row r="114969" spans="12:15" x14ac:dyDescent="0.25">
      <c r="L114969" s="56"/>
      <c r="M114969" s="55"/>
      <c r="N114969" s="55"/>
      <c r="O114969" s="55"/>
    </row>
    <row r="114970" spans="12:15" x14ac:dyDescent="0.25">
      <c r="L114970" s="56"/>
      <c r="M114970" s="55"/>
      <c r="N114970" s="55"/>
      <c r="O114970" s="55"/>
    </row>
    <row r="114971" spans="12:15" x14ac:dyDescent="0.25">
      <c r="L114971" s="56"/>
      <c r="M114971" s="55"/>
      <c r="N114971" s="55"/>
      <c r="O114971" s="55"/>
    </row>
    <row r="114972" spans="12:15" x14ac:dyDescent="0.25">
      <c r="L114972" s="56"/>
      <c r="M114972" s="55"/>
      <c r="N114972" s="55"/>
      <c r="O114972" s="55"/>
    </row>
    <row r="114973" spans="12:15" x14ac:dyDescent="0.25">
      <c r="L114973" s="56"/>
      <c r="M114973" s="55"/>
      <c r="N114973" s="55"/>
      <c r="O114973" s="55"/>
    </row>
    <row r="114974" spans="12:15" x14ac:dyDescent="0.25">
      <c r="L114974" s="56"/>
      <c r="M114974" s="55"/>
      <c r="N114974" s="55"/>
      <c r="O114974" s="55"/>
    </row>
    <row r="114975" spans="12:15" x14ac:dyDescent="0.25">
      <c r="L114975" s="56"/>
      <c r="M114975" s="55"/>
      <c r="N114975" s="55"/>
      <c r="O114975" s="55"/>
    </row>
    <row r="114976" spans="12:15" x14ac:dyDescent="0.25">
      <c r="L114976" s="56"/>
      <c r="M114976" s="55"/>
      <c r="N114976" s="55"/>
      <c r="O114976" s="55"/>
    </row>
    <row r="114977" spans="12:15" x14ac:dyDescent="0.25">
      <c r="L114977" s="56"/>
      <c r="M114977" s="55"/>
      <c r="N114977" s="55"/>
      <c r="O114977" s="55"/>
    </row>
    <row r="114978" spans="12:15" x14ac:dyDescent="0.25">
      <c r="L114978" s="56"/>
      <c r="M114978" s="55"/>
      <c r="N114978" s="55"/>
      <c r="O114978" s="55"/>
    </row>
    <row r="114979" spans="12:15" x14ac:dyDescent="0.25">
      <c r="L114979" s="56"/>
      <c r="M114979" s="55"/>
      <c r="N114979" s="55"/>
      <c r="O114979" s="55"/>
    </row>
    <row r="114980" spans="12:15" x14ac:dyDescent="0.25">
      <c r="L114980" s="56"/>
      <c r="M114980" s="55"/>
      <c r="N114980" s="55"/>
      <c r="O114980" s="55"/>
    </row>
    <row r="114981" spans="12:15" x14ac:dyDescent="0.25">
      <c r="L114981" s="56"/>
      <c r="M114981" s="55"/>
      <c r="N114981" s="55"/>
      <c r="O114981" s="55"/>
    </row>
    <row r="114982" spans="12:15" x14ac:dyDescent="0.25">
      <c r="L114982" s="56"/>
      <c r="M114982" s="55"/>
      <c r="N114982" s="55"/>
      <c r="O114982" s="55"/>
    </row>
    <row r="114983" spans="12:15" x14ac:dyDescent="0.25">
      <c r="L114983" s="56"/>
      <c r="M114983" s="55"/>
      <c r="N114983" s="55"/>
      <c r="O114983" s="55"/>
    </row>
    <row r="114984" spans="12:15" x14ac:dyDescent="0.25">
      <c r="L114984" s="56"/>
      <c r="M114984" s="55"/>
      <c r="N114984" s="55"/>
      <c r="O114984" s="55"/>
    </row>
    <row r="114985" spans="12:15" x14ac:dyDescent="0.25">
      <c r="L114985" s="56"/>
      <c r="M114985" s="55"/>
      <c r="N114985" s="55"/>
      <c r="O114985" s="55"/>
    </row>
    <row r="114986" spans="12:15" x14ac:dyDescent="0.25">
      <c r="L114986" s="56"/>
      <c r="M114986" s="55"/>
      <c r="N114986" s="55"/>
      <c r="O114986" s="55"/>
    </row>
    <row r="114987" spans="12:15" x14ac:dyDescent="0.25">
      <c r="L114987" s="56"/>
      <c r="M114987" s="55"/>
      <c r="N114987" s="55"/>
      <c r="O114987" s="55"/>
    </row>
    <row r="114988" spans="12:15" x14ac:dyDescent="0.25">
      <c r="L114988" s="56"/>
      <c r="M114988" s="55"/>
      <c r="N114988" s="55"/>
      <c r="O114988" s="55"/>
    </row>
    <row r="114989" spans="12:15" x14ac:dyDescent="0.25">
      <c r="L114989" s="56"/>
      <c r="M114989" s="55"/>
      <c r="N114989" s="55"/>
      <c r="O114989" s="55"/>
    </row>
    <row r="114990" spans="12:15" x14ac:dyDescent="0.25">
      <c r="L114990" s="56"/>
      <c r="M114990" s="55"/>
      <c r="N114990" s="55"/>
      <c r="O114990" s="55"/>
    </row>
    <row r="114991" spans="12:15" x14ac:dyDescent="0.25">
      <c r="L114991" s="56"/>
      <c r="M114991" s="55"/>
      <c r="N114991" s="55"/>
      <c r="O114991" s="55"/>
    </row>
    <row r="114992" spans="12:15" x14ac:dyDescent="0.25">
      <c r="L114992" s="56"/>
      <c r="M114992" s="55"/>
      <c r="N114992" s="55"/>
      <c r="O114992" s="55"/>
    </row>
    <row r="114993" spans="12:15" x14ac:dyDescent="0.25">
      <c r="L114993" s="56"/>
      <c r="M114993" s="55"/>
      <c r="N114993" s="55"/>
      <c r="O114993" s="55"/>
    </row>
    <row r="114994" spans="12:15" x14ac:dyDescent="0.25">
      <c r="L114994" s="56"/>
      <c r="M114994" s="55"/>
      <c r="N114994" s="55"/>
      <c r="O114994" s="55"/>
    </row>
    <row r="114995" spans="12:15" x14ac:dyDescent="0.25">
      <c r="L114995" s="56"/>
      <c r="M114995" s="55"/>
      <c r="N114995" s="55"/>
      <c r="O114995" s="55"/>
    </row>
    <row r="114996" spans="12:15" x14ac:dyDescent="0.25">
      <c r="L114996" s="56"/>
      <c r="M114996" s="55"/>
      <c r="N114996" s="55"/>
      <c r="O114996" s="55"/>
    </row>
    <row r="114997" spans="12:15" x14ac:dyDescent="0.25">
      <c r="L114997" s="56"/>
      <c r="M114997" s="55"/>
      <c r="N114997" s="55"/>
      <c r="O114997" s="55"/>
    </row>
    <row r="114998" spans="12:15" x14ac:dyDescent="0.25">
      <c r="L114998" s="56"/>
      <c r="M114998" s="55"/>
      <c r="N114998" s="55"/>
      <c r="O114998" s="55"/>
    </row>
    <row r="114999" spans="12:15" x14ac:dyDescent="0.25">
      <c r="L114999" s="56"/>
      <c r="M114999" s="55"/>
      <c r="N114999" s="55"/>
      <c r="O114999" s="55"/>
    </row>
    <row r="115000" spans="12:15" x14ac:dyDescent="0.25">
      <c r="L115000" s="56"/>
      <c r="M115000" s="55"/>
      <c r="N115000" s="55"/>
      <c r="O115000" s="55"/>
    </row>
    <row r="115001" spans="12:15" x14ac:dyDescent="0.25">
      <c r="L115001" s="56"/>
      <c r="M115001" s="55"/>
      <c r="N115001" s="55"/>
      <c r="O115001" s="55"/>
    </row>
    <row r="115002" spans="12:15" x14ac:dyDescent="0.25">
      <c r="L115002" s="56"/>
      <c r="M115002" s="55"/>
      <c r="N115002" s="55"/>
      <c r="O115002" s="55"/>
    </row>
    <row r="115003" spans="12:15" x14ac:dyDescent="0.25">
      <c r="L115003" s="56"/>
      <c r="M115003" s="55"/>
      <c r="N115003" s="55"/>
      <c r="O115003" s="55"/>
    </row>
    <row r="115004" spans="12:15" x14ac:dyDescent="0.25">
      <c r="L115004" s="56"/>
      <c r="M115004" s="55"/>
      <c r="N115004" s="55"/>
      <c r="O115004" s="55"/>
    </row>
    <row r="115005" spans="12:15" x14ac:dyDescent="0.25">
      <c r="L115005" s="56"/>
      <c r="M115005" s="55"/>
      <c r="N115005" s="55"/>
      <c r="O115005" s="55"/>
    </row>
    <row r="115006" spans="12:15" x14ac:dyDescent="0.25">
      <c r="L115006" s="56"/>
      <c r="M115006" s="55"/>
      <c r="N115006" s="55"/>
      <c r="O115006" s="55"/>
    </row>
    <row r="115007" spans="12:15" x14ac:dyDescent="0.25">
      <c r="L115007" s="56"/>
      <c r="M115007" s="55"/>
      <c r="N115007" s="55"/>
      <c r="O115007" s="55"/>
    </row>
    <row r="115008" spans="12:15" x14ac:dyDescent="0.25">
      <c r="L115008" s="56"/>
      <c r="M115008" s="55"/>
      <c r="N115008" s="55"/>
      <c r="O115008" s="55"/>
    </row>
    <row r="115009" spans="12:15" x14ac:dyDescent="0.25">
      <c r="L115009" s="56"/>
      <c r="M115009" s="55"/>
      <c r="N115009" s="55"/>
      <c r="O115009" s="55"/>
    </row>
    <row r="115010" spans="12:15" x14ac:dyDescent="0.25">
      <c r="L115010" s="56"/>
      <c r="M115010" s="55"/>
      <c r="N115010" s="55"/>
      <c r="O115010" s="55"/>
    </row>
    <row r="115011" spans="12:15" x14ac:dyDescent="0.25">
      <c r="L115011" s="56"/>
      <c r="M115011" s="55"/>
      <c r="N115011" s="55"/>
      <c r="O115011" s="55"/>
    </row>
    <row r="115012" spans="12:15" x14ac:dyDescent="0.25">
      <c r="L115012" s="56"/>
      <c r="M115012" s="55"/>
      <c r="N115012" s="55"/>
      <c r="O115012" s="55"/>
    </row>
    <row r="115013" spans="12:15" x14ac:dyDescent="0.25">
      <c r="L115013" s="56"/>
      <c r="M115013" s="55"/>
      <c r="N115013" s="55"/>
      <c r="O115013" s="55"/>
    </row>
    <row r="115014" spans="12:15" x14ac:dyDescent="0.25">
      <c r="L115014" s="56"/>
      <c r="M115014" s="55"/>
      <c r="N115014" s="55"/>
      <c r="O115014" s="55"/>
    </row>
    <row r="115015" spans="12:15" x14ac:dyDescent="0.25">
      <c r="L115015" s="56"/>
      <c r="M115015" s="55"/>
      <c r="N115015" s="55"/>
      <c r="O115015" s="55"/>
    </row>
    <row r="115016" spans="12:15" x14ac:dyDescent="0.25">
      <c r="L115016" s="56"/>
      <c r="M115016" s="55"/>
      <c r="N115016" s="55"/>
      <c r="O115016" s="55"/>
    </row>
    <row r="115017" spans="12:15" x14ac:dyDescent="0.25">
      <c r="L115017" s="56"/>
      <c r="M115017" s="55"/>
      <c r="N115017" s="55"/>
      <c r="O115017" s="55"/>
    </row>
    <row r="115018" spans="12:15" x14ac:dyDescent="0.25">
      <c r="L115018" s="56"/>
      <c r="M115018" s="55"/>
      <c r="N115018" s="55"/>
      <c r="O115018" s="55"/>
    </row>
    <row r="115019" spans="12:15" x14ac:dyDescent="0.25">
      <c r="L115019" s="56"/>
      <c r="M115019" s="55"/>
      <c r="N115019" s="55"/>
      <c r="O115019" s="55"/>
    </row>
    <row r="115020" spans="12:15" x14ac:dyDescent="0.25">
      <c r="L115020" s="56"/>
      <c r="M115020" s="55"/>
      <c r="N115020" s="55"/>
      <c r="O115020" s="55"/>
    </row>
    <row r="115021" spans="12:15" x14ac:dyDescent="0.25">
      <c r="L115021" s="56"/>
      <c r="M115021" s="55"/>
      <c r="N115021" s="55"/>
      <c r="O115021" s="55"/>
    </row>
    <row r="115022" spans="12:15" x14ac:dyDescent="0.25">
      <c r="L115022" s="56"/>
      <c r="M115022" s="55"/>
      <c r="N115022" s="55"/>
      <c r="O115022" s="55"/>
    </row>
    <row r="115023" spans="12:15" x14ac:dyDescent="0.25">
      <c r="L115023" s="56"/>
      <c r="M115023" s="55"/>
      <c r="N115023" s="55"/>
      <c r="O115023" s="55"/>
    </row>
    <row r="115024" spans="12:15" x14ac:dyDescent="0.25">
      <c r="L115024" s="56"/>
      <c r="M115024" s="55"/>
      <c r="N115024" s="55"/>
      <c r="O115024" s="55"/>
    </row>
    <row r="115025" spans="12:15" x14ac:dyDescent="0.25">
      <c r="L115025" s="56"/>
      <c r="M115025" s="55"/>
      <c r="N115025" s="55"/>
      <c r="O115025" s="55"/>
    </row>
    <row r="115026" spans="12:15" x14ac:dyDescent="0.25">
      <c r="L115026" s="56"/>
      <c r="M115026" s="55"/>
      <c r="N115026" s="55"/>
      <c r="O115026" s="55"/>
    </row>
    <row r="115027" spans="12:15" x14ac:dyDescent="0.25">
      <c r="L115027" s="56"/>
      <c r="M115027" s="55"/>
      <c r="N115027" s="55"/>
      <c r="O115027" s="55"/>
    </row>
    <row r="115028" spans="12:15" x14ac:dyDescent="0.25">
      <c r="L115028" s="56"/>
      <c r="M115028" s="55"/>
      <c r="N115028" s="55"/>
      <c r="O115028" s="55"/>
    </row>
    <row r="115029" spans="12:15" x14ac:dyDescent="0.25">
      <c r="L115029" s="56"/>
      <c r="M115029" s="55"/>
      <c r="N115029" s="55"/>
      <c r="O115029" s="55"/>
    </row>
    <row r="115030" spans="12:15" x14ac:dyDescent="0.25">
      <c r="L115030" s="56"/>
      <c r="M115030" s="55"/>
      <c r="N115030" s="55"/>
      <c r="O115030" s="55"/>
    </row>
    <row r="115031" spans="12:15" x14ac:dyDescent="0.25">
      <c r="L115031" s="56"/>
      <c r="M115031" s="55"/>
      <c r="N115031" s="55"/>
      <c r="O115031" s="55"/>
    </row>
    <row r="115032" spans="12:15" x14ac:dyDescent="0.25">
      <c r="L115032" s="56"/>
      <c r="M115032" s="55"/>
      <c r="N115032" s="55"/>
      <c r="O115032" s="55"/>
    </row>
    <row r="115033" spans="12:15" x14ac:dyDescent="0.25">
      <c r="L115033" s="56"/>
      <c r="M115033" s="55"/>
      <c r="N115033" s="55"/>
      <c r="O115033" s="55"/>
    </row>
    <row r="115034" spans="12:15" x14ac:dyDescent="0.25">
      <c r="L115034" s="56"/>
      <c r="M115034" s="55"/>
      <c r="N115034" s="55"/>
      <c r="O115034" s="55"/>
    </row>
    <row r="115035" spans="12:15" x14ac:dyDescent="0.25">
      <c r="L115035" s="56"/>
      <c r="M115035" s="55"/>
      <c r="N115035" s="55"/>
      <c r="O115035" s="55"/>
    </row>
    <row r="115036" spans="12:15" x14ac:dyDescent="0.25">
      <c r="L115036" s="56"/>
      <c r="M115036" s="55"/>
      <c r="N115036" s="55"/>
      <c r="O115036" s="55"/>
    </row>
    <row r="115037" spans="12:15" x14ac:dyDescent="0.25">
      <c r="L115037" s="56"/>
      <c r="M115037" s="55"/>
      <c r="N115037" s="55"/>
      <c r="O115037" s="55"/>
    </row>
    <row r="115038" spans="12:15" x14ac:dyDescent="0.25">
      <c r="L115038" s="56"/>
      <c r="M115038" s="55"/>
      <c r="N115038" s="55"/>
      <c r="O115038" s="55"/>
    </row>
    <row r="115039" spans="12:15" x14ac:dyDescent="0.25">
      <c r="L115039" s="56"/>
      <c r="M115039" s="55"/>
      <c r="N115039" s="55"/>
      <c r="O115039" s="55"/>
    </row>
    <row r="115040" spans="12:15" x14ac:dyDescent="0.25">
      <c r="L115040" s="56"/>
      <c r="M115040" s="55"/>
      <c r="N115040" s="55"/>
      <c r="O115040" s="55"/>
    </row>
    <row r="115041" spans="12:15" x14ac:dyDescent="0.25">
      <c r="L115041" s="56"/>
      <c r="M115041" s="55"/>
      <c r="N115041" s="55"/>
      <c r="O115041" s="55"/>
    </row>
    <row r="115042" spans="12:15" x14ac:dyDescent="0.25">
      <c r="L115042" s="56"/>
      <c r="M115042" s="55"/>
      <c r="N115042" s="55"/>
      <c r="O115042" s="55"/>
    </row>
    <row r="115043" spans="12:15" x14ac:dyDescent="0.25">
      <c r="L115043" s="56"/>
      <c r="M115043" s="55"/>
      <c r="N115043" s="55"/>
      <c r="O115043" s="55"/>
    </row>
    <row r="115044" spans="12:15" x14ac:dyDescent="0.25">
      <c r="L115044" s="56"/>
      <c r="M115044" s="55"/>
      <c r="N115044" s="55"/>
      <c r="O115044" s="55"/>
    </row>
    <row r="115045" spans="12:15" x14ac:dyDescent="0.25">
      <c r="L115045" s="56"/>
      <c r="M115045" s="55"/>
      <c r="N115045" s="55"/>
      <c r="O115045" s="55"/>
    </row>
    <row r="115046" spans="12:15" x14ac:dyDescent="0.25">
      <c r="L115046" s="56"/>
      <c r="M115046" s="55"/>
      <c r="N115046" s="55"/>
      <c r="O115046" s="55"/>
    </row>
    <row r="115047" spans="12:15" x14ac:dyDescent="0.25">
      <c r="L115047" s="56"/>
      <c r="M115047" s="55"/>
      <c r="N115047" s="55"/>
      <c r="O115047" s="55"/>
    </row>
    <row r="115048" spans="12:15" x14ac:dyDescent="0.25">
      <c r="L115048" s="56"/>
      <c r="M115048" s="55"/>
      <c r="N115048" s="55"/>
      <c r="O115048" s="55"/>
    </row>
    <row r="115049" spans="12:15" x14ac:dyDescent="0.25">
      <c r="L115049" s="56"/>
      <c r="M115049" s="55"/>
      <c r="N115049" s="55"/>
      <c r="O115049" s="55"/>
    </row>
    <row r="115050" spans="12:15" x14ac:dyDescent="0.25">
      <c r="L115050" s="56"/>
      <c r="M115050" s="55"/>
      <c r="N115050" s="55"/>
      <c r="O115050" s="55"/>
    </row>
    <row r="115051" spans="12:15" x14ac:dyDescent="0.25">
      <c r="L115051" s="56"/>
      <c r="M115051" s="55"/>
      <c r="N115051" s="55"/>
      <c r="O115051" s="55"/>
    </row>
    <row r="115052" spans="12:15" x14ac:dyDescent="0.25">
      <c r="L115052" s="56"/>
      <c r="M115052" s="55"/>
      <c r="N115052" s="55"/>
      <c r="O115052" s="55"/>
    </row>
    <row r="115053" spans="12:15" x14ac:dyDescent="0.25">
      <c r="L115053" s="56"/>
      <c r="M115053" s="55"/>
      <c r="N115053" s="55"/>
      <c r="O115053" s="55"/>
    </row>
    <row r="115054" spans="12:15" x14ac:dyDescent="0.25">
      <c r="L115054" s="56"/>
      <c r="M115054" s="55"/>
      <c r="N115054" s="55"/>
      <c r="O115054" s="55"/>
    </row>
    <row r="115055" spans="12:15" x14ac:dyDescent="0.25">
      <c r="L115055" s="56"/>
      <c r="M115055" s="55"/>
      <c r="N115055" s="55"/>
      <c r="O115055" s="55"/>
    </row>
    <row r="115056" spans="12:15" x14ac:dyDescent="0.25">
      <c r="L115056" s="56"/>
      <c r="M115056" s="55"/>
      <c r="N115056" s="55"/>
      <c r="O115056" s="55"/>
    </row>
    <row r="115057" spans="12:15" x14ac:dyDescent="0.25">
      <c r="L115057" s="56"/>
      <c r="M115057" s="55"/>
      <c r="N115057" s="55"/>
      <c r="O115057" s="55"/>
    </row>
    <row r="115058" spans="12:15" x14ac:dyDescent="0.25">
      <c r="L115058" s="56"/>
      <c r="M115058" s="55"/>
      <c r="N115058" s="55"/>
      <c r="O115058" s="55"/>
    </row>
    <row r="115059" spans="12:15" x14ac:dyDescent="0.25">
      <c r="L115059" s="56"/>
      <c r="M115059" s="55"/>
      <c r="N115059" s="55"/>
      <c r="O115059" s="55"/>
    </row>
    <row r="115060" spans="12:15" x14ac:dyDescent="0.25">
      <c r="L115060" s="56"/>
      <c r="M115060" s="55"/>
      <c r="N115060" s="55"/>
      <c r="O115060" s="55"/>
    </row>
    <row r="115061" spans="12:15" x14ac:dyDescent="0.25">
      <c r="L115061" s="56"/>
      <c r="M115061" s="55"/>
      <c r="N115061" s="55"/>
      <c r="O115061" s="55"/>
    </row>
    <row r="115062" spans="12:15" x14ac:dyDescent="0.25">
      <c r="L115062" s="56"/>
      <c r="M115062" s="55"/>
      <c r="N115062" s="55"/>
      <c r="O115062" s="55"/>
    </row>
    <row r="115063" spans="12:15" x14ac:dyDescent="0.25">
      <c r="L115063" s="56"/>
      <c r="M115063" s="55"/>
      <c r="N115063" s="55"/>
      <c r="O115063" s="55"/>
    </row>
    <row r="115064" spans="12:15" x14ac:dyDescent="0.25">
      <c r="L115064" s="56"/>
      <c r="M115064" s="55"/>
      <c r="N115064" s="55"/>
      <c r="O115064" s="55"/>
    </row>
    <row r="115065" spans="12:15" x14ac:dyDescent="0.25">
      <c r="L115065" s="56"/>
      <c r="M115065" s="55"/>
      <c r="N115065" s="55"/>
      <c r="O115065" s="55"/>
    </row>
    <row r="115066" spans="12:15" x14ac:dyDescent="0.25">
      <c r="L115066" s="56"/>
      <c r="M115066" s="55"/>
      <c r="N115066" s="55"/>
      <c r="O115066" s="55"/>
    </row>
    <row r="115067" spans="12:15" x14ac:dyDescent="0.25">
      <c r="L115067" s="56"/>
      <c r="M115067" s="55"/>
      <c r="N115067" s="55"/>
      <c r="O115067" s="55"/>
    </row>
    <row r="115068" spans="12:15" x14ac:dyDescent="0.25">
      <c r="L115068" s="56"/>
      <c r="M115068" s="55"/>
      <c r="N115068" s="55"/>
      <c r="O115068" s="55"/>
    </row>
    <row r="115069" spans="12:15" x14ac:dyDescent="0.25">
      <c r="L115069" s="56"/>
      <c r="M115069" s="55"/>
      <c r="N115069" s="55"/>
      <c r="O115069" s="55"/>
    </row>
    <row r="115070" spans="12:15" x14ac:dyDescent="0.25">
      <c r="L115070" s="56"/>
      <c r="M115070" s="55"/>
      <c r="N115070" s="55"/>
      <c r="O115070" s="55"/>
    </row>
    <row r="115071" spans="12:15" x14ac:dyDescent="0.25">
      <c r="L115071" s="56"/>
      <c r="M115071" s="55"/>
      <c r="N115071" s="55"/>
      <c r="O115071" s="55"/>
    </row>
    <row r="115072" spans="12:15" x14ac:dyDescent="0.25">
      <c r="L115072" s="56"/>
      <c r="M115072" s="55"/>
      <c r="N115072" s="55"/>
      <c r="O115072" s="55"/>
    </row>
    <row r="115073" spans="12:15" x14ac:dyDescent="0.25">
      <c r="L115073" s="56"/>
      <c r="M115073" s="55"/>
      <c r="N115073" s="55"/>
      <c r="O115073" s="55"/>
    </row>
    <row r="115074" spans="12:15" x14ac:dyDescent="0.25">
      <c r="L115074" s="56"/>
      <c r="M115074" s="55"/>
      <c r="N115074" s="55"/>
      <c r="O115074" s="55"/>
    </row>
    <row r="115075" spans="12:15" x14ac:dyDescent="0.25">
      <c r="L115075" s="56"/>
      <c r="M115075" s="55"/>
      <c r="N115075" s="55"/>
      <c r="O115075" s="55"/>
    </row>
    <row r="115076" spans="12:15" x14ac:dyDescent="0.25">
      <c r="L115076" s="56"/>
      <c r="M115076" s="55"/>
      <c r="N115076" s="55"/>
      <c r="O115076" s="55"/>
    </row>
    <row r="115077" spans="12:15" x14ac:dyDescent="0.25">
      <c r="L115077" s="56"/>
      <c r="M115077" s="55"/>
      <c r="N115077" s="55"/>
      <c r="O115077" s="55"/>
    </row>
    <row r="115078" spans="12:15" x14ac:dyDescent="0.25">
      <c r="L115078" s="56"/>
      <c r="M115078" s="55"/>
      <c r="N115078" s="55"/>
      <c r="O115078" s="55"/>
    </row>
    <row r="115079" spans="12:15" x14ac:dyDescent="0.25">
      <c r="L115079" s="56"/>
      <c r="M115079" s="55"/>
      <c r="N115079" s="55"/>
      <c r="O115079" s="55"/>
    </row>
    <row r="115080" spans="12:15" x14ac:dyDescent="0.25">
      <c r="L115080" s="56"/>
      <c r="M115080" s="55"/>
      <c r="N115080" s="55"/>
      <c r="O115080" s="55"/>
    </row>
    <row r="115081" spans="12:15" x14ac:dyDescent="0.25">
      <c r="L115081" s="56"/>
      <c r="M115081" s="55"/>
      <c r="N115081" s="55"/>
      <c r="O115081" s="55"/>
    </row>
    <row r="115082" spans="12:15" x14ac:dyDescent="0.25">
      <c r="L115082" s="56"/>
      <c r="M115082" s="55"/>
      <c r="N115082" s="55"/>
      <c r="O115082" s="55"/>
    </row>
    <row r="115083" spans="12:15" x14ac:dyDescent="0.25">
      <c r="L115083" s="56"/>
      <c r="M115083" s="55"/>
      <c r="N115083" s="55"/>
      <c r="O115083" s="55"/>
    </row>
    <row r="115084" spans="12:15" x14ac:dyDescent="0.25">
      <c r="L115084" s="56"/>
      <c r="M115084" s="55"/>
      <c r="N115084" s="55"/>
      <c r="O115084" s="55"/>
    </row>
    <row r="115085" spans="12:15" x14ac:dyDescent="0.25">
      <c r="L115085" s="56"/>
      <c r="M115085" s="55"/>
      <c r="N115085" s="55"/>
      <c r="O115085" s="55"/>
    </row>
    <row r="115086" spans="12:15" x14ac:dyDescent="0.25">
      <c r="L115086" s="56"/>
      <c r="M115086" s="55"/>
      <c r="N115086" s="55"/>
      <c r="O115086" s="55"/>
    </row>
    <row r="115087" spans="12:15" x14ac:dyDescent="0.25">
      <c r="L115087" s="56"/>
      <c r="M115087" s="55"/>
      <c r="N115087" s="55"/>
      <c r="O115087" s="55"/>
    </row>
    <row r="115088" spans="12:15" x14ac:dyDescent="0.25">
      <c r="L115088" s="56"/>
      <c r="M115088" s="55"/>
      <c r="N115088" s="55"/>
      <c r="O115088" s="55"/>
    </row>
    <row r="115089" spans="12:15" x14ac:dyDescent="0.25">
      <c r="L115089" s="56"/>
      <c r="M115089" s="55"/>
      <c r="N115089" s="55"/>
      <c r="O115089" s="55"/>
    </row>
    <row r="115090" spans="12:15" x14ac:dyDescent="0.25">
      <c r="L115090" s="56"/>
      <c r="M115090" s="55"/>
      <c r="N115090" s="55"/>
      <c r="O115090" s="55"/>
    </row>
    <row r="115091" spans="12:15" x14ac:dyDescent="0.25">
      <c r="L115091" s="56"/>
      <c r="M115091" s="55"/>
      <c r="N115091" s="55"/>
      <c r="O115091" s="55"/>
    </row>
    <row r="115092" spans="12:15" x14ac:dyDescent="0.25">
      <c r="L115092" s="56"/>
      <c r="M115092" s="55"/>
      <c r="N115092" s="55"/>
      <c r="O115092" s="55"/>
    </row>
    <row r="115093" spans="12:15" x14ac:dyDescent="0.25">
      <c r="L115093" s="56"/>
      <c r="M115093" s="55"/>
      <c r="N115093" s="55"/>
      <c r="O115093" s="55"/>
    </row>
    <row r="115094" spans="12:15" x14ac:dyDescent="0.25">
      <c r="L115094" s="56"/>
      <c r="M115094" s="55"/>
      <c r="N115094" s="55"/>
      <c r="O115094" s="55"/>
    </row>
    <row r="115095" spans="12:15" x14ac:dyDescent="0.25">
      <c r="L115095" s="56"/>
      <c r="M115095" s="55"/>
      <c r="N115095" s="55"/>
      <c r="O115095" s="55"/>
    </row>
    <row r="115096" spans="12:15" x14ac:dyDescent="0.25">
      <c r="L115096" s="56"/>
      <c r="M115096" s="55"/>
      <c r="N115096" s="55"/>
      <c r="O115096" s="55"/>
    </row>
    <row r="115097" spans="12:15" x14ac:dyDescent="0.25">
      <c r="L115097" s="56"/>
      <c r="M115097" s="55"/>
      <c r="N115097" s="55"/>
      <c r="O115097" s="55"/>
    </row>
    <row r="115098" spans="12:15" x14ac:dyDescent="0.25">
      <c r="L115098" s="56"/>
      <c r="M115098" s="55"/>
      <c r="N115098" s="55"/>
      <c r="O115098" s="55"/>
    </row>
    <row r="115099" spans="12:15" x14ac:dyDescent="0.25">
      <c r="L115099" s="56"/>
      <c r="M115099" s="55"/>
      <c r="N115099" s="55"/>
      <c r="O115099" s="55"/>
    </row>
    <row r="115100" spans="12:15" x14ac:dyDescent="0.25">
      <c r="L115100" s="56"/>
      <c r="M115100" s="55"/>
      <c r="N115100" s="55"/>
      <c r="O115100" s="55"/>
    </row>
    <row r="115101" spans="12:15" x14ac:dyDescent="0.25">
      <c r="L115101" s="56"/>
      <c r="M115101" s="55"/>
      <c r="N115101" s="55"/>
      <c r="O115101" s="55"/>
    </row>
    <row r="115102" spans="12:15" x14ac:dyDescent="0.25">
      <c r="L115102" s="56"/>
      <c r="M115102" s="55"/>
      <c r="N115102" s="55"/>
      <c r="O115102" s="55"/>
    </row>
    <row r="115103" spans="12:15" x14ac:dyDescent="0.25">
      <c r="L115103" s="56"/>
      <c r="M115103" s="55"/>
      <c r="N115103" s="55"/>
      <c r="O115103" s="55"/>
    </row>
    <row r="115104" spans="12:15" x14ac:dyDescent="0.25">
      <c r="L115104" s="56"/>
      <c r="M115104" s="55"/>
      <c r="N115104" s="55"/>
      <c r="O115104" s="55"/>
    </row>
    <row r="115105" spans="12:15" x14ac:dyDescent="0.25">
      <c r="L115105" s="56"/>
      <c r="M115105" s="55"/>
      <c r="N115105" s="55"/>
      <c r="O115105" s="55"/>
    </row>
    <row r="115106" spans="12:15" x14ac:dyDescent="0.25">
      <c r="L115106" s="56"/>
      <c r="M115106" s="55"/>
      <c r="N115106" s="55"/>
      <c r="O115106" s="55"/>
    </row>
    <row r="115107" spans="12:15" x14ac:dyDescent="0.25">
      <c r="L115107" s="56"/>
      <c r="M115107" s="55"/>
      <c r="N115107" s="55"/>
      <c r="O115107" s="55"/>
    </row>
    <row r="115108" spans="12:15" x14ac:dyDescent="0.25">
      <c r="L115108" s="56"/>
      <c r="M115108" s="55"/>
      <c r="N115108" s="55"/>
      <c r="O115108" s="55"/>
    </row>
    <row r="115109" spans="12:15" x14ac:dyDescent="0.25">
      <c r="L115109" s="56"/>
      <c r="M115109" s="55"/>
      <c r="N115109" s="55"/>
      <c r="O115109" s="55"/>
    </row>
    <row r="115110" spans="12:15" x14ac:dyDescent="0.25">
      <c r="L115110" s="56"/>
      <c r="M115110" s="55"/>
      <c r="N115110" s="55"/>
      <c r="O115110" s="55"/>
    </row>
    <row r="115111" spans="12:15" x14ac:dyDescent="0.25">
      <c r="L115111" s="56"/>
      <c r="M115111" s="55"/>
      <c r="N115111" s="55"/>
      <c r="O115111" s="55"/>
    </row>
    <row r="115112" spans="12:15" x14ac:dyDescent="0.25">
      <c r="L115112" s="56"/>
      <c r="M115112" s="55"/>
      <c r="N115112" s="55"/>
      <c r="O115112" s="55"/>
    </row>
    <row r="115113" spans="12:15" x14ac:dyDescent="0.25">
      <c r="L115113" s="56"/>
      <c r="M115113" s="55"/>
      <c r="N115113" s="55"/>
      <c r="O115113" s="55"/>
    </row>
    <row r="115114" spans="12:15" x14ac:dyDescent="0.25">
      <c r="L115114" s="56"/>
      <c r="M115114" s="55"/>
      <c r="N115114" s="55"/>
      <c r="O115114" s="55"/>
    </row>
    <row r="115115" spans="12:15" x14ac:dyDescent="0.25">
      <c r="L115115" s="56"/>
      <c r="M115115" s="55"/>
      <c r="N115115" s="55"/>
      <c r="O115115" s="55"/>
    </row>
    <row r="115116" spans="12:15" x14ac:dyDescent="0.25">
      <c r="L115116" s="56"/>
      <c r="M115116" s="55"/>
      <c r="N115116" s="55"/>
      <c r="O115116" s="55"/>
    </row>
    <row r="115117" spans="12:15" x14ac:dyDescent="0.25">
      <c r="L115117" s="56"/>
      <c r="M115117" s="55"/>
      <c r="N115117" s="55"/>
      <c r="O115117" s="55"/>
    </row>
    <row r="115118" spans="12:15" x14ac:dyDescent="0.25">
      <c r="L115118" s="56"/>
      <c r="M115118" s="55"/>
      <c r="N115118" s="55"/>
      <c r="O115118" s="55"/>
    </row>
    <row r="115119" spans="12:15" x14ac:dyDescent="0.25">
      <c r="L115119" s="56"/>
      <c r="M115119" s="55"/>
      <c r="N115119" s="55"/>
      <c r="O115119" s="55"/>
    </row>
    <row r="115120" spans="12:15" x14ac:dyDescent="0.25">
      <c r="L115120" s="56"/>
      <c r="M115120" s="55"/>
      <c r="N115120" s="55"/>
      <c r="O115120" s="55"/>
    </row>
    <row r="115121" spans="12:15" x14ac:dyDescent="0.25">
      <c r="L115121" s="56"/>
      <c r="M115121" s="55"/>
      <c r="N115121" s="55"/>
      <c r="O115121" s="55"/>
    </row>
    <row r="115122" spans="12:15" x14ac:dyDescent="0.25">
      <c r="L115122" s="56"/>
      <c r="M115122" s="55"/>
      <c r="N115122" s="55"/>
      <c r="O115122" s="55"/>
    </row>
    <row r="115123" spans="12:15" x14ac:dyDescent="0.25">
      <c r="L115123" s="56"/>
      <c r="M115123" s="55"/>
      <c r="N115123" s="55"/>
      <c r="O115123" s="55"/>
    </row>
    <row r="115124" spans="12:15" x14ac:dyDescent="0.25">
      <c r="L115124" s="56"/>
      <c r="M115124" s="55"/>
      <c r="N115124" s="55"/>
      <c r="O115124" s="55"/>
    </row>
    <row r="115125" spans="12:15" x14ac:dyDescent="0.25">
      <c r="L115125" s="56"/>
      <c r="M115125" s="55"/>
      <c r="N115125" s="55"/>
      <c r="O115125" s="55"/>
    </row>
    <row r="115126" spans="12:15" x14ac:dyDescent="0.25">
      <c r="L115126" s="56"/>
      <c r="M115126" s="55"/>
      <c r="N115126" s="55"/>
      <c r="O115126" s="55"/>
    </row>
    <row r="115127" spans="12:15" x14ac:dyDescent="0.25">
      <c r="L115127" s="56"/>
      <c r="M115127" s="55"/>
      <c r="N115127" s="55"/>
      <c r="O115127" s="55"/>
    </row>
    <row r="115128" spans="12:15" x14ac:dyDescent="0.25">
      <c r="L115128" s="56"/>
      <c r="M115128" s="55"/>
      <c r="N115128" s="55"/>
      <c r="O115128" s="55"/>
    </row>
    <row r="115129" spans="12:15" x14ac:dyDescent="0.25">
      <c r="L115129" s="56"/>
      <c r="M115129" s="55"/>
      <c r="N115129" s="55"/>
      <c r="O115129" s="55"/>
    </row>
    <row r="115130" spans="12:15" x14ac:dyDescent="0.25">
      <c r="L115130" s="56"/>
      <c r="M115130" s="55"/>
      <c r="N115130" s="55"/>
      <c r="O115130" s="55"/>
    </row>
    <row r="115131" spans="12:15" x14ac:dyDescent="0.25">
      <c r="L115131" s="56"/>
      <c r="M115131" s="55"/>
      <c r="N115131" s="55"/>
      <c r="O115131" s="55"/>
    </row>
    <row r="115132" spans="12:15" x14ac:dyDescent="0.25">
      <c r="L115132" s="56"/>
      <c r="M115132" s="55"/>
      <c r="N115132" s="55"/>
      <c r="O115132" s="55"/>
    </row>
    <row r="115133" spans="12:15" x14ac:dyDescent="0.25">
      <c r="L115133" s="56"/>
      <c r="M115133" s="55"/>
      <c r="N115133" s="55"/>
      <c r="O115133" s="55"/>
    </row>
    <row r="115134" spans="12:15" x14ac:dyDescent="0.25">
      <c r="L115134" s="56"/>
      <c r="M115134" s="55"/>
      <c r="N115134" s="55"/>
      <c r="O115134" s="55"/>
    </row>
    <row r="115135" spans="12:15" x14ac:dyDescent="0.25">
      <c r="L115135" s="56"/>
      <c r="M115135" s="55"/>
      <c r="N115135" s="55"/>
      <c r="O115135" s="55"/>
    </row>
    <row r="115136" spans="12:15" x14ac:dyDescent="0.25">
      <c r="L115136" s="56"/>
      <c r="M115136" s="55"/>
      <c r="N115136" s="55"/>
      <c r="O115136" s="55"/>
    </row>
    <row r="115137" spans="12:15" x14ac:dyDescent="0.25">
      <c r="L115137" s="56"/>
      <c r="M115137" s="55"/>
      <c r="N115137" s="55"/>
      <c r="O115137" s="55"/>
    </row>
    <row r="115138" spans="12:15" x14ac:dyDescent="0.25">
      <c r="L115138" s="56"/>
      <c r="M115138" s="55"/>
      <c r="N115138" s="55"/>
      <c r="O115138" s="55"/>
    </row>
    <row r="115139" spans="12:15" x14ac:dyDescent="0.25">
      <c r="L115139" s="56"/>
      <c r="M115139" s="55"/>
      <c r="N115139" s="55"/>
      <c r="O115139" s="55"/>
    </row>
    <row r="115140" spans="12:15" x14ac:dyDescent="0.25">
      <c r="L115140" s="56"/>
      <c r="M115140" s="55"/>
      <c r="N115140" s="55"/>
      <c r="O115140" s="55"/>
    </row>
    <row r="115141" spans="12:15" x14ac:dyDescent="0.25">
      <c r="L115141" s="56"/>
      <c r="M115141" s="55"/>
      <c r="N115141" s="55"/>
      <c r="O115141" s="55"/>
    </row>
    <row r="115142" spans="12:15" x14ac:dyDescent="0.25">
      <c r="L115142" s="56"/>
      <c r="M115142" s="55"/>
      <c r="N115142" s="55"/>
      <c r="O115142" s="55"/>
    </row>
    <row r="115143" spans="12:15" x14ac:dyDescent="0.25">
      <c r="L115143" s="56"/>
      <c r="M115143" s="55"/>
      <c r="N115143" s="55"/>
      <c r="O115143" s="55"/>
    </row>
    <row r="115144" spans="12:15" x14ac:dyDescent="0.25">
      <c r="L115144" s="56"/>
      <c r="M115144" s="55"/>
      <c r="N115144" s="55"/>
      <c r="O115144" s="55"/>
    </row>
    <row r="115145" spans="12:15" x14ac:dyDescent="0.25">
      <c r="L115145" s="56"/>
      <c r="M115145" s="55"/>
      <c r="N115145" s="55"/>
      <c r="O115145" s="55"/>
    </row>
    <row r="115146" spans="12:15" x14ac:dyDescent="0.25">
      <c r="L115146" s="56"/>
      <c r="M115146" s="55"/>
      <c r="N115146" s="55"/>
      <c r="O115146" s="55"/>
    </row>
    <row r="115147" spans="12:15" x14ac:dyDescent="0.25">
      <c r="L115147" s="56"/>
      <c r="M115147" s="55"/>
      <c r="N115147" s="55"/>
      <c r="O115147" s="55"/>
    </row>
    <row r="115148" spans="12:15" x14ac:dyDescent="0.25">
      <c r="L115148" s="56"/>
      <c r="M115148" s="55"/>
      <c r="N115148" s="55"/>
      <c r="O115148" s="55"/>
    </row>
    <row r="115149" spans="12:15" x14ac:dyDescent="0.25">
      <c r="L115149" s="56"/>
      <c r="M115149" s="55"/>
      <c r="N115149" s="55"/>
      <c r="O115149" s="55"/>
    </row>
    <row r="115150" spans="12:15" x14ac:dyDescent="0.25">
      <c r="L115150" s="56"/>
      <c r="M115150" s="55"/>
      <c r="N115150" s="55"/>
      <c r="O115150" s="55"/>
    </row>
    <row r="115151" spans="12:15" x14ac:dyDescent="0.25">
      <c r="L115151" s="56"/>
      <c r="M115151" s="55"/>
      <c r="N115151" s="55"/>
      <c r="O115151" s="55"/>
    </row>
    <row r="115152" spans="12:15" x14ac:dyDescent="0.25">
      <c r="L115152" s="56"/>
      <c r="M115152" s="55"/>
      <c r="N115152" s="55"/>
      <c r="O115152" s="55"/>
    </row>
    <row r="115153" spans="12:15" x14ac:dyDescent="0.25">
      <c r="L115153" s="56"/>
      <c r="M115153" s="55"/>
      <c r="N115153" s="55"/>
      <c r="O115153" s="55"/>
    </row>
    <row r="115154" spans="12:15" x14ac:dyDescent="0.25">
      <c r="L115154" s="56"/>
      <c r="M115154" s="55"/>
      <c r="N115154" s="55"/>
      <c r="O115154" s="55"/>
    </row>
    <row r="115155" spans="12:15" x14ac:dyDescent="0.25">
      <c r="L115155" s="56"/>
      <c r="M115155" s="55"/>
      <c r="N115155" s="55"/>
      <c r="O115155" s="55"/>
    </row>
    <row r="115156" spans="12:15" x14ac:dyDescent="0.25">
      <c r="L115156" s="56"/>
      <c r="M115156" s="55"/>
      <c r="N115156" s="55"/>
      <c r="O115156" s="55"/>
    </row>
    <row r="115157" spans="12:15" x14ac:dyDescent="0.25">
      <c r="L115157" s="56"/>
      <c r="M115157" s="55"/>
      <c r="N115157" s="55"/>
      <c r="O115157" s="55"/>
    </row>
    <row r="115158" spans="12:15" x14ac:dyDescent="0.25">
      <c r="L115158" s="56"/>
      <c r="M115158" s="55"/>
      <c r="N115158" s="55"/>
      <c r="O115158" s="55"/>
    </row>
    <row r="115159" spans="12:15" x14ac:dyDescent="0.25">
      <c r="L115159" s="56"/>
      <c r="M115159" s="55"/>
      <c r="N115159" s="55"/>
      <c r="O115159" s="55"/>
    </row>
    <row r="115160" spans="12:15" x14ac:dyDescent="0.25">
      <c r="L115160" s="56"/>
      <c r="M115160" s="55"/>
      <c r="N115160" s="55"/>
      <c r="O115160" s="55"/>
    </row>
    <row r="115161" spans="12:15" x14ac:dyDescent="0.25">
      <c r="L115161" s="56"/>
      <c r="M115161" s="55"/>
      <c r="N115161" s="55"/>
      <c r="O115161" s="55"/>
    </row>
    <row r="115162" spans="12:15" x14ac:dyDescent="0.25">
      <c r="L115162" s="56"/>
      <c r="M115162" s="55"/>
      <c r="N115162" s="55"/>
      <c r="O115162" s="55"/>
    </row>
    <row r="115163" spans="12:15" x14ac:dyDescent="0.25">
      <c r="L115163" s="56"/>
      <c r="M115163" s="55"/>
      <c r="N115163" s="55"/>
      <c r="O115163" s="55"/>
    </row>
    <row r="115164" spans="12:15" x14ac:dyDescent="0.25">
      <c r="L115164" s="56"/>
      <c r="M115164" s="55"/>
      <c r="N115164" s="55"/>
      <c r="O115164" s="55"/>
    </row>
    <row r="115165" spans="12:15" x14ac:dyDescent="0.25">
      <c r="L115165" s="56"/>
      <c r="M115165" s="55"/>
      <c r="N115165" s="55"/>
      <c r="O115165" s="55"/>
    </row>
    <row r="115166" spans="12:15" x14ac:dyDescent="0.25">
      <c r="L115166" s="56"/>
      <c r="M115166" s="55"/>
      <c r="N115166" s="55"/>
      <c r="O115166" s="55"/>
    </row>
    <row r="115167" spans="12:15" x14ac:dyDescent="0.25">
      <c r="L115167" s="56"/>
      <c r="M115167" s="55"/>
      <c r="N115167" s="55"/>
      <c r="O115167" s="55"/>
    </row>
    <row r="115168" spans="12:15" x14ac:dyDescent="0.25">
      <c r="L115168" s="56"/>
      <c r="M115168" s="55"/>
      <c r="N115168" s="55"/>
      <c r="O115168" s="55"/>
    </row>
    <row r="115169" spans="12:15" x14ac:dyDescent="0.25">
      <c r="L115169" s="56"/>
      <c r="M115169" s="55"/>
      <c r="N115169" s="55"/>
      <c r="O115169" s="55"/>
    </row>
    <row r="115170" spans="12:15" x14ac:dyDescent="0.25">
      <c r="L115170" s="56"/>
      <c r="M115170" s="55"/>
      <c r="N115170" s="55"/>
      <c r="O115170" s="55"/>
    </row>
    <row r="115171" spans="12:15" x14ac:dyDescent="0.25">
      <c r="L115171" s="56"/>
      <c r="M115171" s="55"/>
      <c r="N115171" s="55"/>
      <c r="O115171" s="55"/>
    </row>
    <row r="115172" spans="12:15" x14ac:dyDescent="0.25">
      <c r="L115172" s="56"/>
      <c r="M115172" s="55"/>
      <c r="N115172" s="55"/>
      <c r="O115172" s="55"/>
    </row>
    <row r="115173" spans="12:15" x14ac:dyDescent="0.25">
      <c r="L115173" s="56"/>
      <c r="M115173" s="55"/>
      <c r="N115173" s="55"/>
      <c r="O115173" s="55"/>
    </row>
    <row r="115174" spans="12:15" x14ac:dyDescent="0.25">
      <c r="L115174" s="56"/>
      <c r="M115174" s="55"/>
      <c r="N115174" s="55"/>
      <c r="O115174" s="55"/>
    </row>
    <row r="115175" spans="12:15" x14ac:dyDescent="0.25">
      <c r="L115175" s="56"/>
      <c r="M115175" s="55"/>
      <c r="N115175" s="55"/>
      <c r="O115175" s="55"/>
    </row>
    <row r="115176" spans="12:15" x14ac:dyDescent="0.25">
      <c r="L115176" s="56"/>
      <c r="M115176" s="55"/>
      <c r="N115176" s="55"/>
      <c r="O115176" s="55"/>
    </row>
    <row r="115177" spans="12:15" x14ac:dyDescent="0.25">
      <c r="L115177" s="56"/>
      <c r="M115177" s="55"/>
      <c r="N115177" s="55"/>
      <c r="O115177" s="55"/>
    </row>
    <row r="115178" spans="12:15" x14ac:dyDescent="0.25">
      <c r="L115178" s="56"/>
      <c r="M115178" s="55"/>
      <c r="N115178" s="55"/>
      <c r="O115178" s="55"/>
    </row>
    <row r="115179" spans="12:15" x14ac:dyDescent="0.25">
      <c r="L115179" s="56"/>
      <c r="M115179" s="55"/>
      <c r="N115179" s="55"/>
      <c r="O115179" s="55"/>
    </row>
    <row r="115180" spans="12:15" x14ac:dyDescent="0.25">
      <c r="L115180" s="56"/>
      <c r="M115180" s="55"/>
      <c r="N115180" s="55"/>
      <c r="O115180" s="55"/>
    </row>
    <row r="115181" spans="12:15" x14ac:dyDescent="0.25">
      <c r="L115181" s="56"/>
      <c r="M115181" s="55"/>
      <c r="N115181" s="55"/>
      <c r="O115181" s="55"/>
    </row>
    <row r="115182" spans="12:15" x14ac:dyDescent="0.25">
      <c r="L115182" s="56"/>
      <c r="M115182" s="55"/>
      <c r="N115182" s="55"/>
      <c r="O115182" s="55"/>
    </row>
    <row r="115183" spans="12:15" x14ac:dyDescent="0.25">
      <c r="L115183" s="56"/>
      <c r="M115183" s="55"/>
      <c r="N115183" s="55"/>
      <c r="O115183" s="55"/>
    </row>
    <row r="115184" spans="12:15" x14ac:dyDescent="0.25">
      <c r="L115184" s="56"/>
      <c r="M115184" s="55"/>
      <c r="N115184" s="55"/>
      <c r="O115184" s="55"/>
    </row>
    <row r="115185" spans="12:15" x14ac:dyDescent="0.25">
      <c r="L115185" s="56"/>
      <c r="M115185" s="55"/>
      <c r="N115185" s="55"/>
      <c r="O115185" s="55"/>
    </row>
    <row r="115186" spans="12:15" x14ac:dyDescent="0.25">
      <c r="L115186" s="56"/>
      <c r="M115186" s="55"/>
      <c r="N115186" s="55"/>
      <c r="O115186" s="55"/>
    </row>
    <row r="115187" spans="12:15" x14ac:dyDescent="0.25">
      <c r="L115187" s="56"/>
      <c r="M115187" s="55"/>
      <c r="N115187" s="55"/>
      <c r="O115187" s="55"/>
    </row>
    <row r="115188" spans="12:15" x14ac:dyDescent="0.25">
      <c r="L115188" s="56"/>
      <c r="M115188" s="55"/>
      <c r="N115188" s="55"/>
      <c r="O115188" s="55"/>
    </row>
    <row r="115189" spans="12:15" x14ac:dyDescent="0.25">
      <c r="L115189" s="56"/>
      <c r="M115189" s="55"/>
      <c r="N115189" s="55"/>
      <c r="O115189" s="55"/>
    </row>
    <row r="115190" spans="12:15" x14ac:dyDescent="0.25">
      <c r="L115190" s="56"/>
      <c r="M115190" s="55"/>
      <c r="N115190" s="55"/>
      <c r="O115190" s="55"/>
    </row>
    <row r="115191" spans="12:15" x14ac:dyDescent="0.25">
      <c r="L115191" s="56"/>
      <c r="M115191" s="55"/>
      <c r="N115191" s="55"/>
      <c r="O115191" s="55"/>
    </row>
    <row r="115192" spans="12:15" x14ac:dyDescent="0.25">
      <c r="L115192" s="56"/>
      <c r="M115192" s="55"/>
      <c r="N115192" s="55"/>
      <c r="O115192" s="55"/>
    </row>
    <row r="115193" spans="12:15" x14ac:dyDescent="0.25">
      <c r="L115193" s="56"/>
      <c r="M115193" s="55"/>
      <c r="N115193" s="55"/>
      <c r="O115193" s="55"/>
    </row>
    <row r="115194" spans="12:15" x14ac:dyDescent="0.25">
      <c r="L115194" s="56"/>
      <c r="M115194" s="55"/>
      <c r="N115194" s="55"/>
      <c r="O115194" s="55"/>
    </row>
    <row r="115195" spans="12:15" x14ac:dyDescent="0.25">
      <c r="L115195" s="56"/>
      <c r="M115195" s="55"/>
      <c r="N115195" s="55"/>
      <c r="O115195" s="55"/>
    </row>
    <row r="115196" spans="12:15" x14ac:dyDescent="0.25">
      <c r="L115196" s="56"/>
      <c r="M115196" s="55"/>
      <c r="N115196" s="55"/>
      <c r="O115196" s="55"/>
    </row>
    <row r="115197" spans="12:15" x14ac:dyDescent="0.25">
      <c r="L115197" s="56"/>
      <c r="M115197" s="55"/>
      <c r="N115197" s="55"/>
      <c r="O115197" s="55"/>
    </row>
    <row r="115198" spans="12:15" x14ac:dyDescent="0.25">
      <c r="L115198" s="56"/>
      <c r="M115198" s="55"/>
      <c r="N115198" s="55"/>
      <c r="O115198" s="55"/>
    </row>
    <row r="115199" spans="12:15" x14ac:dyDescent="0.25">
      <c r="L115199" s="56"/>
      <c r="M115199" s="55"/>
      <c r="N115199" s="55"/>
      <c r="O115199" s="55"/>
    </row>
    <row r="115200" spans="12:15" x14ac:dyDescent="0.25">
      <c r="L115200" s="56"/>
      <c r="M115200" s="55"/>
      <c r="N115200" s="55"/>
      <c r="O115200" s="55"/>
    </row>
    <row r="115201" spans="12:15" x14ac:dyDescent="0.25">
      <c r="L115201" s="56"/>
      <c r="M115201" s="55"/>
      <c r="N115201" s="55"/>
      <c r="O115201" s="55"/>
    </row>
    <row r="115202" spans="12:15" x14ac:dyDescent="0.25">
      <c r="L115202" s="56"/>
      <c r="M115202" s="55"/>
      <c r="N115202" s="55"/>
      <c r="O115202" s="55"/>
    </row>
    <row r="115203" spans="12:15" x14ac:dyDescent="0.25">
      <c r="L115203" s="56"/>
      <c r="M115203" s="55"/>
      <c r="N115203" s="55"/>
      <c r="O115203" s="55"/>
    </row>
    <row r="115204" spans="12:15" x14ac:dyDescent="0.25">
      <c r="L115204" s="56"/>
      <c r="M115204" s="55"/>
      <c r="N115204" s="55"/>
      <c r="O115204" s="55"/>
    </row>
    <row r="115205" spans="12:15" x14ac:dyDescent="0.25">
      <c r="L115205" s="56"/>
      <c r="M115205" s="55"/>
      <c r="N115205" s="55"/>
      <c r="O115205" s="55"/>
    </row>
    <row r="115206" spans="12:15" x14ac:dyDescent="0.25">
      <c r="L115206" s="56"/>
      <c r="M115206" s="55"/>
      <c r="N115206" s="55"/>
      <c r="O115206" s="55"/>
    </row>
    <row r="115207" spans="12:15" x14ac:dyDescent="0.25">
      <c r="L115207" s="56"/>
      <c r="M115207" s="55"/>
      <c r="N115207" s="55"/>
      <c r="O115207" s="55"/>
    </row>
    <row r="115208" spans="12:15" x14ac:dyDescent="0.25">
      <c r="L115208" s="56"/>
      <c r="M115208" s="55"/>
      <c r="N115208" s="55"/>
      <c r="O115208" s="55"/>
    </row>
    <row r="115209" spans="12:15" x14ac:dyDescent="0.25">
      <c r="L115209" s="56"/>
      <c r="M115209" s="55"/>
      <c r="N115209" s="55"/>
      <c r="O115209" s="55"/>
    </row>
    <row r="115210" spans="12:15" x14ac:dyDescent="0.25">
      <c r="L115210" s="56"/>
      <c r="M115210" s="55"/>
      <c r="N115210" s="55"/>
      <c r="O115210" s="55"/>
    </row>
    <row r="115211" spans="12:15" x14ac:dyDescent="0.25">
      <c r="L115211" s="56"/>
      <c r="M115211" s="55"/>
      <c r="N115211" s="55"/>
      <c r="O115211" s="55"/>
    </row>
    <row r="115212" spans="12:15" x14ac:dyDescent="0.25">
      <c r="L115212" s="56"/>
      <c r="M115212" s="55"/>
      <c r="N115212" s="55"/>
      <c r="O115212" s="55"/>
    </row>
    <row r="115213" spans="12:15" x14ac:dyDescent="0.25">
      <c r="L115213" s="56"/>
      <c r="M115213" s="55"/>
      <c r="N115213" s="55"/>
      <c r="O115213" s="55"/>
    </row>
    <row r="115214" spans="12:15" x14ac:dyDescent="0.25">
      <c r="L115214" s="56"/>
      <c r="M115214" s="55"/>
      <c r="N115214" s="55"/>
      <c r="O115214" s="55"/>
    </row>
    <row r="115215" spans="12:15" x14ac:dyDescent="0.25">
      <c r="L115215" s="56"/>
      <c r="M115215" s="55"/>
      <c r="N115215" s="55"/>
      <c r="O115215" s="55"/>
    </row>
    <row r="115216" spans="12:15" x14ac:dyDescent="0.25">
      <c r="L115216" s="56"/>
      <c r="M115216" s="55"/>
      <c r="N115216" s="55"/>
      <c r="O115216" s="55"/>
    </row>
    <row r="115217" spans="12:15" x14ac:dyDescent="0.25">
      <c r="L115217" s="56"/>
      <c r="M115217" s="55"/>
      <c r="N115217" s="55"/>
      <c r="O115217" s="55"/>
    </row>
    <row r="115218" spans="12:15" x14ac:dyDescent="0.25">
      <c r="L115218" s="56"/>
      <c r="M115218" s="55"/>
      <c r="N115218" s="55"/>
      <c r="O115218" s="55"/>
    </row>
    <row r="115219" spans="12:15" x14ac:dyDescent="0.25">
      <c r="L115219" s="56"/>
      <c r="M115219" s="55"/>
      <c r="N115219" s="55"/>
      <c r="O115219" s="55"/>
    </row>
    <row r="115220" spans="12:15" x14ac:dyDescent="0.25">
      <c r="L115220" s="56"/>
      <c r="M115220" s="55"/>
      <c r="N115220" s="55"/>
      <c r="O115220" s="55"/>
    </row>
    <row r="115221" spans="12:15" x14ac:dyDescent="0.25">
      <c r="L115221" s="56"/>
      <c r="M115221" s="55"/>
      <c r="N115221" s="55"/>
      <c r="O115221" s="55"/>
    </row>
    <row r="115222" spans="12:15" x14ac:dyDescent="0.25">
      <c r="L115222" s="56"/>
      <c r="M115222" s="55"/>
      <c r="N115222" s="55"/>
      <c r="O115222" s="55"/>
    </row>
    <row r="115223" spans="12:15" x14ac:dyDescent="0.25">
      <c r="L115223" s="56"/>
      <c r="M115223" s="55"/>
      <c r="N115223" s="55"/>
      <c r="O115223" s="55"/>
    </row>
    <row r="115224" spans="12:15" x14ac:dyDescent="0.25">
      <c r="L115224" s="56"/>
      <c r="M115224" s="55"/>
      <c r="N115224" s="55"/>
      <c r="O115224" s="55"/>
    </row>
    <row r="115225" spans="12:15" x14ac:dyDescent="0.25">
      <c r="L115225" s="56"/>
      <c r="M115225" s="55"/>
      <c r="N115225" s="55"/>
      <c r="O115225" s="55"/>
    </row>
    <row r="115226" spans="12:15" x14ac:dyDescent="0.25">
      <c r="L115226" s="56"/>
      <c r="M115226" s="55"/>
      <c r="N115226" s="55"/>
      <c r="O115226" s="55"/>
    </row>
    <row r="115227" spans="12:15" x14ac:dyDescent="0.25">
      <c r="L115227" s="56"/>
      <c r="M115227" s="55"/>
      <c r="N115227" s="55"/>
      <c r="O115227" s="55"/>
    </row>
    <row r="115228" spans="12:15" x14ac:dyDescent="0.25">
      <c r="L115228" s="56"/>
      <c r="M115228" s="55"/>
      <c r="N115228" s="55"/>
      <c r="O115228" s="55"/>
    </row>
    <row r="115229" spans="12:15" x14ac:dyDescent="0.25">
      <c r="L115229" s="56"/>
      <c r="M115229" s="55"/>
      <c r="N115229" s="55"/>
      <c r="O115229" s="55"/>
    </row>
    <row r="115230" spans="12:15" x14ac:dyDescent="0.25">
      <c r="L115230" s="56"/>
      <c r="M115230" s="55"/>
      <c r="N115230" s="55"/>
      <c r="O115230" s="55"/>
    </row>
    <row r="115231" spans="12:15" x14ac:dyDescent="0.25">
      <c r="L115231" s="56"/>
      <c r="M115231" s="55"/>
      <c r="N115231" s="55"/>
      <c r="O115231" s="55"/>
    </row>
    <row r="115232" spans="12:15" x14ac:dyDescent="0.25">
      <c r="L115232" s="56"/>
      <c r="M115232" s="55"/>
      <c r="N115232" s="55"/>
      <c r="O115232" s="55"/>
    </row>
    <row r="115233" spans="12:15" x14ac:dyDescent="0.25">
      <c r="L115233" s="56"/>
      <c r="M115233" s="55"/>
      <c r="N115233" s="55"/>
      <c r="O115233" s="55"/>
    </row>
    <row r="115234" spans="12:15" x14ac:dyDescent="0.25">
      <c r="L115234" s="56"/>
      <c r="M115234" s="55"/>
      <c r="N115234" s="55"/>
      <c r="O115234" s="55"/>
    </row>
    <row r="115235" spans="12:15" x14ac:dyDescent="0.25">
      <c r="L115235" s="56"/>
      <c r="M115235" s="55"/>
      <c r="N115235" s="55"/>
      <c r="O115235" s="55"/>
    </row>
    <row r="115236" spans="12:15" x14ac:dyDescent="0.25">
      <c r="L115236" s="56"/>
      <c r="M115236" s="55"/>
      <c r="N115236" s="55"/>
      <c r="O115236" s="55"/>
    </row>
    <row r="115237" spans="12:15" x14ac:dyDescent="0.25">
      <c r="L115237" s="56"/>
      <c r="M115237" s="55"/>
      <c r="N115237" s="55"/>
      <c r="O115237" s="55"/>
    </row>
    <row r="115238" spans="12:15" x14ac:dyDescent="0.25">
      <c r="L115238" s="56"/>
      <c r="M115238" s="55"/>
      <c r="N115238" s="55"/>
      <c r="O115238" s="55"/>
    </row>
    <row r="115239" spans="12:15" x14ac:dyDescent="0.25">
      <c r="L115239" s="56"/>
      <c r="M115239" s="55"/>
      <c r="N115239" s="55"/>
      <c r="O115239" s="55"/>
    </row>
    <row r="115240" spans="12:15" x14ac:dyDescent="0.25">
      <c r="L115240" s="56"/>
      <c r="M115240" s="55"/>
      <c r="N115240" s="55"/>
      <c r="O115240" s="55"/>
    </row>
    <row r="115241" spans="12:15" x14ac:dyDescent="0.25">
      <c r="L115241" s="56"/>
      <c r="M115241" s="55"/>
      <c r="N115241" s="55"/>
      <c r="O115241" s="55"/>
    </row>
    <row r="115242" spans="12:15" x14ac:dyDescent="0.25">
      <c r="L115242" s="56"/>
      <c r="M115242" s="55"/>
      <c r="N115242" s="55"/>
      <c r="O115242" s="55"/>
    </row>
    <row r="115243" spans="12:15" x14ac:dyDescent="0.25">
      <c r="L115243" s="56"/>
      <c r="M115243" s="55"/>
      <c r="N115243" s="55"/>
      <c r="O115243" s="55"/>
    </row>
    <row r="115244" spans="12:15" x14ac:dyDescent="0.25">
      <c r="L115244" s="56"/>
      <c r="M115244" s="55"/>
      <c r="N115244" s="55"/>
      <c r="O115244" s="55"/>
    </row>
    <row r="115245" spans="12:15" x14ac:dyDescent="0.25">
      <c r="L115245" s="56"/>
      <c r="M115245" s="55"/>
      <c r="N115245" s="55"/>
      <c r="O115245" s="55"/>
    </row>
    <row r="115246" spans="12:15" x14ac:dyDescent="0.25">
      <c r="L115246" s="56"/>
      <c r="M115246" s="55"/>
      <c r="N115246" s="55"/>
      <c r="O115246" s="55"/>
    </row>
    <row r="115247" spans="12:15" x14ac:dyDescent="0.25">
      <c r="L115247" s="56"/>
      <c r="M115247" s="55"/>
      <c r="N115247" s="55"/>
      <c r="O115247" s="55"/>
    </row>
    <row r="115248" spans="12:15" x14ac:dyDescent="0.25">
      <c r="L115248" s="56"/>
      <c r="M115248" s="55"/>
      <c r="N115248" s="55"/>
      <c r="O115248" s="55"/>
    </row>
    <row r="115249" spans="12:15" x14ac:dyDescent="0.25">
      <c r="L115249" s="56"/>
      <c r="M115249" s="55"/>
      <c r="N115249" s="55"/>
      <c r="O115249" s="55"/>
    </row>
    <row r="115250" spans="12:15" x14ac:dyDescent="0.25">
      <c r="L115250" s="56"/>
      <c r="M115250" s="55"/>
      <c r="N115250" s="55"/>
      <c r="O115250" s="55"/>
    </row>
    <row r="115251" spans="12:15" x14ac:dyDescent="0.25">
      <c r="L115251" s="56"/>
      <c r="M115251" s="55"/>
      <c r="N115251" s="55"/>
      <c r="O115251" s="55"/>
    </row>
    <row r="115252" spans="12:15" x14ac:dyDescent="0.25">
      <c r="L115252" s="56"/>
      <c r="M115252" s="55"/>
      <c r="N115252" s="55"/>
      <c r="O115252" s="55"/>
    </row>
    <row r="115253" spans="12:15" x14ac:dyDescent="0.25">
      <c r="L115253" s="56"/>
      <c r="M115253" s="55"/>
      <c r="N115253" s="55"/>
      <c r="O115253" s="55"/>
    </row>
    <row r="115254" spans="12:15" x14ac:dyDescent="0.25">
      <c r="L115254" s="56"/>
      <c r="M115254" s="55"/>
      <c r="N115254" s="55"/>
      <c r="O115254" s="55"/>
    </row>
    <row r="115255" spans="12:15" x14ac:dyDescent="0.25">
      <c r="L115255" s="56"/>
      <c r="M115255" s="55"/>
      <c r="N115255" s="55"/>
      <c r="O115255" s="55"/>
    </row>
    <row r="115256" spans="12:15" x14ac:dyDescent="0.25">
      <c r="L115256" s="56"/>
      <c r="M115256" s="55"/>
      <c r="N115256" s="55"/>
      <c r="O115256" s="55"/>
    </row>
    <row r="115257" spans="12:15" x14ac:dyDescent="0.25">
      <c r="L115257" s="56"/>
      <c r="M115257" s="55"/>
      <c r="N115257" s="55"/>
      <c r="O115257" s="55"/>
    </row>
    <row r="115258" spans="12:15" x14ac:dyDescent="0.25">
      <c r="L115258" s="56"/>
      <c r="M115258" s="55"/>
      <c r="N115258" s="55"/>
      <c r="O115258" s="55"/>
    </row>
    <row r="115259" spans="12:15" x14ac:dyDescent="0.25">
      <c r="L115259" s="56"/>
      <c r="M115259" s="55"/>
      <c r="N115259" s="55"/>
      <c r="O115259" s="55"/>
    </row>
    <row r="115260" spans="12:15" x14ac:dyDescent="0.25">
      <c r="L115260" s="56"/>
      <c r="M115260" s="55"/>
      <c r="N115260" s="55"/>
      <c r="O115260" s="55"/>
    </row>
    <row r="115261" spans="12:15" x14ac:dyDescent="0.25">
      <c r="L115261" s="56"/>
      <c r="M115261" s="55"/>
      <c r="N115261" s="55"/>
      <c r="O115261" s="55"/>
    </row>
    <row r="115262" spans="12:15" x14ac:dyDescent="0.25">
      <c r="L115262" s="56"/>
      <c r="M115262" s="55"/>
      <c r="N115262" s="55"/>
      <c r="O115262" s="55"/>
    </row>
    <row r="115263" spans="12:15" x14ac:dyDescent="0.25">
      <c r="L115263" s="56"/>
      <c r="M115263" s="55"/>
      <c r="N115263" s="55"/>
      <c r="O115263" s="55"/>
    </row>
    <row r="115264" spans="12:15" x14ac:dyDescent="0.25">
      <c r="L115264" s="56"/>
      <c r="M115264" s="55"/>
      <c r="N115264" s="55"/>
      <c r="O115264" s="55"/>
    </row>
    <row r="115265" spans="12:15" x14ac:dyDescent="0.25">
      <c r="L115265" s="56"/>
      <c r="M115265" s="55"/>
      <c r="N115265" s="55"/>
      <c r="O115265" s="55"/>
    </row>
    <row r="115266" spans="12:15" x14ac:dyDescent="0.25">
      <c r="L115266" s="56"/>
      <c r="M115266" s="55"/>
      <c r="N115266" s="55"/>
      <c r="O115266" s="55"/>
    </row>
    <row r="115267" spans="12:15" x14ac:dyDescent="0.25">
      <c r="L115267" s="56"/>
      <c r="M115267" s="55"/>
      <c r="N115267" s="55"/>
      <c r="O115267" s="55"/>
    </row>
    <row r="115268" spans="12:15" x14ac:dyDescent="0.25">
      <c r="L115268" s="56"/>
      <c r="M115268" s="55"/>
      <c r="N115268" s="55"/>
      <c r="O115268" s="55"/>
    </row>
    <row r="115269" spans="12:15" x14ac:dyDescent="0.25">
      <c r="L115269" s="56"/>
      <c r="M115269" s="55"/>
      <c r="N115269" s="55"/>
      <c r="O115269" s="55"/>
    </row>
    <row r="115270" spans="12:15" x14ac:dyDescent="0.25">
      <c r="L115270" s="56"/>
      <c r="M115270" s="55"/>
      <c r="N115270" s="55"/>
      <c r="O115270" s="55"/>
    </row>
    <row r="115271" spans="12:15" x14ac:dyDescent="0.25">
      <c r="L115271" s="56"/>
      <c r="M115271" s="55"/>
      <c r="N115271" s="55"/>
      <c r="O115271" s="55"/>
    </row>
    <row r="115272" spans="12:15" x14ac:dyDescent="0.25">
      <c r="L115272" s="56"/>
      <c r="M115272" s="55"/>
      <c r="N115272" s="55"/>
      <c r="O115272" s="55"/>
    </row>
    <row r="115273" spans="12:15" x14ac:dyDescent="0.25">
      <c r="L115273" s="56"/>
      <c r="M115273" s="55"/>
      <c r="N115273" s="55"/>
      <c r="O115273" s="55"/>
    </row>
    <row r="115274" spans="12:15" x14ac:dyDescent="0.25">
      <c r="L115274" s="56"/>
      <c r="M115274" s="55"/>
      <c r="N115274" s="55"/>
      <c r="O115274" s="55"/>
    </row>
    <row r="115275" spans="12:15" x14ac:dyDescent="0.25">
      <c r="L115275" s="56"/>
      <c r="M115275" s="55"/>
      <c r="N115275" s="55"/>
      <c r="O115275" s="55"/>
    </row>
    <row r="115276" spans="12:15" x14ac:dyDescent="0.25">
      <c r="L115276" s="56"/>
      <c r="M115276" s="55"/>
      <c r="N115276" s="55"/>
      <c r="O115276" s="55"/>
    </row>
    <row r="115277" spans="12:15" x14ac:dyDescent="0.25">
      <c r="L115277" s="56"/>
      <c r="M115277" s="55"/>
      <c r="N115277" s="55"/>
      <c r="O115277" s="55"/>
    </row>
    <row r="115278" spans="12:15" x14ac:dyDescent="0.25">
      <c r="L115278" s="56"/>
      <c r="M115278" s="55"/>
      <c r="N115278" s="55"/>
      <c r="O115278" s="55"/>
    </row>
    <row r="115279" spans="12:15" x14ac:dyDescent="0.25">
      <c r="L115279" s="56"/>
      <c r="M115279" s="55"/>
      <c r="N115279" s="55"/>
      <c r="O115279" s="55"/>
    </row>
    <row r="115280" spans="12:15" x14ac:dyDescent="0.25">
      <c r="L115280" s="56"/>
      <c r="M115280" s="55"/>
      <c r="N115280" s="55"/>
      <c r="O115280" s="55"/>
    </row>
    <row r="115281" spans="12:15" x14ac:dyDescent="0.25">
      <c r="L115281" s="56"/>
      <c r="M115281" s="55"/>
      <c r="N115281" s="55"/>
      <c r="O115281" s="55"/>
    </row>
    <row r="115282" spans="12:15" x14ac:dyDescent="0.25">
      <c r="L115282" s="56"/>
      <c r="M115282" s="55"/>
      <c r="N115282" s="55"/>
      <c r="O115282" s="55"/>
    </row>
    <row r="115283" spans="12:15" x14ac:dyDescent="0.25">
      <c r="L115283" s="56"/>
      <c r="M115283" s="55"/>
      <c r="N115283" s="55"/>
      <c r="O115283" s="55"/>
    </row>
    <row r="115284" spans="12:15" x14ac:dyDescent="0.25">
      <c r="L115284" s="56"/>
      <c r="M115284" s="55"/>
      <c r="N115284" s="55"/>
      <c r="O115284" s="55"/>
    </row>
    <row r="115285" spans="12:15" x14ac:dyDescent="0.25">
      <c r="L115285" s="56"/>
      <c r="M115285" s="55"/>
      <c r="N115285" s="55"/>
      <c r="O115285" s="55"/>
    </row>
    <row r="115286" spans="12:15" x14ac:dyDescent="0.25">
      <c r="L115286" s="56"/>
      <c r="M115286" s="55"/>
      <c r="N115286" s="55"/>
      <c r="O115286" s="55"/>
    </row>
    <row r="115287" spans="12:15" x14ac:dyDescent="0.25">
      <c r="L115287" s="56"/>
      <c r="M115287" s="55"/>
      <c r="N115287" s="55"/>
      <c r="O115287" s="55"/>
    </row>
    <row r="115288" spans="12:15" x14ac:dyDescent="0.25">
      <c r="L115288" s="56"/>
      <c r="M115288" s="55"/>
      <c r="N115288" s="55"/>
      <c r="O115288" s="55"/>
    </row>
    <row r="115289" spans="12:15" x14ac:dyDescent="0.25">
      <c r="L115289" s="56"/>
      <c r="M115289" s="55"/>
      <c r="N115289" s="55"/>
      <c r="O115289" s="55"/>
    </row>
    <row r="115290" spans="12:15" x14ac:dyDescent="0.25">
      <c r="L115290" s="56"/>
      <c r="M115290" s="55"/>
      <c r="N115290" s="55"/>
      <c r="O115290" s="55"/>
    </row>
    <row r="115291" spans="12:15" x14ac:dyDescent="0.25">
      <c r="L115291" s="56"/>
      <c r="M115291" s="55"/>
      <c r="N115291" s="55"/>
      <c r="O115291" s="55"/>
    </row>
    <row r="115292" spans="12:15" x14ac:dyDescent="0.25">
      <c r="L115292" s="56"/>
      <c r="M115292" s="55"/>
      <c r="N115292" s="55"/>
      <c r="O115292" s="55"/>
    </row>
    <row r="115293" spans="12:15" x14ac:dyDescent="0.25">
      <c r="L115293" s="56"/>
      <c r="M115293" s="55"/>
      <c r="N115293" s="55"/>
      <c r="O115293" s="55"/>
    </row>
    <row r="115294" spans="12:15" x14ac:dyDescent="0.25">
      <c r="L115294" s="56"/>
      <c r="M115294" s="55"/>
      <c r="N115294" s="55"/>
      <c r="O115294" s="55"/>
    </row>
    <row r="115295" spans="12:15" x14ac:dyDescent="0.25">
      <c r="L115295" s="56"/>
      <c r="M115295" s="55"/>
      <c r="N115295" s="55"/>
      <c r="O115295" s="55"/>
    </row>
    <row r="115296" spans="12:15" x14ac:dyDescent="0.25">
      <c r="L115296" s="56"/>
      <c r="M115296" s="55"/>
      <c r="N115296" s="55"/>
      <c r="O115296" s="55"/>
    </row>
    <row r="115297" spans="12:15" x14ac:dyDescent="0.25">
      <c r="L115297" s="56"/>
      <c r="M115297" s="55"/>
      <c r="N115297" s="55"/>
      <c r="O115297" s="55"/>
    </row>
    <row r="115298" spans="12:15" x14ac:dyDescent="0.25">
      <c r="L115298" s="56"/>
      <c r="M115298" s="55"/>
      <c r="N115298" s="55"/>
      <c r="O115298" s="55"/>
    </row>
    <row r="115299" spans="12:15" x14ac:dyDescent="0.25">
      <c r="L115299" s="56"/>
      <c r="M115299" s="55"/>
      <c r="N115299" s="55"/>
      <c r="O115299" s="55"/>
    </row>
    <row r="115300" spans="12:15" x14ac:dyDescent="0.25">
      <c r="L115300" s="56"/>
      <c r="M115300" s="55"/>
      <c r="N115300" s="55"/>
      <c r="O115300" s="55"/>
    </row>
    <row r="115301" spans="12:15" x14ac:dyDescent="0.25">
      <c r="L115301" s="56"/>
      <c r="M115301" s="55"/>
      <c r="N115301" s="55"/>
      <c r="O115301" s="55"/>
    </row>
    <row r="115302" spans="12:15" x14ac:dyDescent="0.25">
      <c r="L115302" s="56"/>
      <c r="M115302" s="55"/>
      <c r="N115302" s="55"/>
      <c r="O115302" s="55"/>
    </row>
    <row r="115303" spans="12:15" x14ac:dyDescent="0.25">
      <c r="L115303" s="56"/>
      <c r="M115303" s="55"/>
      <c r="N115303" s="55"/>
      <c r="O115303" s="55"/>
    </row>
    <row r="115304" spans="12:15" x14ac:dyDescent="0.25">
      <c r="L115304" s="56"/>
      <c r="M115304" s="55"/>
      <c r="N115304" s="55"/>
      <c r="O115304" s="55"/>
    </row>
    <row r="115305" spans="12:15" x14ac:dyDescent="0.25">
      <c r="L115305" s="56"/>
      <c r="M115305" s="55"/>
      <c r="N115305" s="55"/>
      <c r="O115305" s="55"/>
    </row>
    <row r="115306" spans="12:15" x14ac:dyDescent="0.25">
      <c r="L115306" s="56"/>
      <c r="M115306" s="55"/>
      <c r="N115306" s="55"/>
      <c r="O115306" s="55"/>
    </row>
    <row r="115307" spans="12:15" x14ac:dyDescent="0.25">
      <c r="L115307" s="56"/>
      <c r="M115307" s="55"/>
      <c r="N115307" s="55"/>
      <c r="O115307" s="55"/>
    </row>
    <row r="115308" spans="12:15" x14ac:dyDescent="0.25">
      <c r="L115308" s="56"/>
      <c r="M115308" s="55"/>
      <c r="N115308" s="55"/>
      <c r="O115308" s="55"/>
    </row>
    <row r="115309" spans="12:15" x14ac:dyDescent="0.25">
      <c r="L115309" s="56"/>
      <c r="M115309" s="55"/>
      <c r="N115309" s="55"/>
      <c r="O115309" s="55"/>
    </row>
    <row r="115310" spans="12:15" x14ac:dyDescent="0.25">
      <c r="L115310" s="56"/>
      <c r="M115310" s="55"/>
      <c r="N115310" s="55"/>
      <c r="O115310" s="55"/>
    </row>
    <row r="115311" spans="12:15" x14ac:dyDescent="0.25">
      <c r="L115311" s="56"/>
      <c r="M115311" s="55"/>
      <c r="N115311" s="55"/>
      <c r="O115311" s="55"/>
    </row>
    <row r="115312" spans="12:15" x14ac:dyDescent="0.25">
      <c r="L115312" s="56"/>
      <c r="M115312" s="55"/>
      <c r="N115312" s="55"/>
      <c r="O115312" s="55"/>
    </row>
    <row r="115313" spans="12:15" x14ac:dyDescent="0.25">
      <c r="L115313" s="56"/>
      <c r="M115313" s="55"/>
      <c r="N115313" s="55"/>
      <c r="O115313" s="55"/>
    </row>
    <row r="115314" spans="12:15" x14ac:dyDescent="0.25">
      <c r="L115314" s="56"/>
      <c r="M115314" s="55"/>
      <c r="N115314" s="55"/>
      <c r="O115314" s="55"/>
    </row>
    <row r="115315" spans="12:15" x14ac:dyDescent="0.25">
      <c r="L115315" s="56"/>
      <c r="M115315" s="55"/>
      <c r="N115315" s="55"/>
      <c r="O115315" s="55"/>
    </row>
    <row r="115316" spans="12:15" x14ac:dyDescent="0.25">
      <c r="L115316" s="56"/>
      <c r="M115316" s="55"/>
      <c r="N115316" s="55"/>
      <c r="O115316" s="55"/>
    </row>
    <row r="115317" spans="12:15" x14ac:dyDescent="0.25">
      <c r="L115317" s="56"/>
      <c r="M115317" s="55"/>
      <c r="N115317" s="55"/>
      <c r="O115317" s="55"/>
    </row>
    <row r="115318" spans="12:15" x14ac:dyDescent="0.25">
      <c r="L115318" s="56"/>
      <c r="M115318" s="55"/>
      <c r="N115318" s="55"/>
      <c r="O115318" s="55"/>
    </row>
    <row r="115319" spans="12:15" x14ac:dyDescent="0.25">
      <c r="L115319" s="56"/>
      <c r="M115319" s="55"/>
      <c r="N115319" s="55"/>
      <c r="O115319" s="55"/>
    </row>
    <row r="115320" spans="12:15" x14ac:dyDescent="0.25">
      <c r="L115320" s="56"/>
      <c r="M115320" s="55"/>
      <c r="N115320" s="55"/>
      <c r="O115320" s="55"/>
    </row>
    <row r="115321" spans="12:15" x14ac:dyDescent="0.25">
      <c r="L115321" s="56"/>
      <c r="M115321" s="55"/>
      <c r="N115321" s="55"/>
      <c r="O115321" s="55"/>
    </row>
    <row r="115322" spans="12:15" x14ac:dyDescent="0.25">
      <c r="L115322" s="56"/>
      <c r="M115322" s="55"/>
      <c r="N115322" s="55"/>
      <c r="O115322" s="55"/>
    </row>
    <row r="115323" spans="12:15" x14ac:dyDescent="0.25">
      <c r="L115323" s="56"/>
      <c r="M115323" s="55"/>
      <c r="N115323" s="55"/>
      <c r="O115323" s="55"/>
    </row>
    <row r="115324" spans="12:15" x14ac:dyDescent="0.25">
      <c r="L115324" s="56"/>
      <c r="M115324" s="55"/>
      <c r="N115324" s="55"/>
      <c r="O115324" s="55"/>
    </row>
    <row r="115325" spans="12:15" x14ac:dyDescent="0.25">
      <c r="L115325" s="56"/>
      <c r="M115325" s="55"/>
      <c r="N115325" s="55"/>
      <c r="O115325" s="55"/>
    </row>
    <row r="115326" spans="12:15" x14ac:dyDescent="0.25">
      <c r="L115326" s="56"/>
      <c r="M115326" s="55"/>
      <c r="N115326" s="55"/>
      <c r="O115326" s="55"/>
    </row>
    <row r="115327" spans="12:15" x14ac:dyDescent="0.25">
      <c r="L115327" s="56"/>
      <c r="M115327" s="55"/>
      <c r="N115327" s="55"/>
      <c r="O115327" s="55"/>
    </row>
    <row r="115328" spans="12:15" x14ac:dyDescent="0.25">
      <c r="L115328" s="56"/>
      <c r="M115328" s="55"/>
      <c r="N115328" s="55"/>
      <c r="O115328" s="55"/>
    </row>
    <row r="115329" spans="12:15" x14ac:dyDescent="0.25">
      <c r="L115329" s="56"/>
      <c r="M115329" s="55"/>
      <c r="N115329" s="55"/>
      <c r="O115329" s="55"/>
    </row>
    <row r="115330" spans="12:15" x14ac:dyDescent="0.25">
      <c r="L115330" s="56"/>
      <c r="M115330" s="55"/>
      <c r="N115330" s="55"/>
      <c r="O115330" s="55"/>
    </row>
    <row r="115331" spans="12:15" x14ac:dyDescent="0.25">
      <c r="L115331" s="56"/>
      <c r="M115331" s="55"/>
      <c r="N115331" s="55"/>
      <c r="O115331" s="55"/>
    </row>
    <row r="115332" spans="12:15" x14ac:dyDescent="0.25">
      <c r="L115332" s="56"/>
      <c r="M115332" s="55"/>
      <c r="N115332" s="55"/>
      <c r="O115332" s="55"/>
    </row>
    <row r="115333" spans="12:15" x14ac:dyDescent="0.25">
      <c r="L115333" s="56"/>
      <c r="M115333" s="55"/>
      <c r="N115333" s="55"/>
      <c r="O115333" s="55"/>
    </row>
    <row r="115334" spans="12:15" x14ac:dyDescent="0.25">
      <c r="L115334" s="56"/>
      <c r="M115334" s="55"/>
      <c r="N115334" s="55"/>
      <c r="O115334" s="55"/>
    </row>
    <row r="115335" spans="12:15" x14ac:dyDescent="0.25">
      <c r="L115335" s="56"/>
      <c r="M115335" s="55"/>
      <c r="N115335" s="55"/>
      <c r="O115335" s="55"/>
    </row>
    <row r="115336" spans="12:15" x14ac:dyDescent="0.25">
      <c r="L115336" s="56"/>
      <c r="M115336" s="55"/>
      <c r="N115336" s="55"/>
      <c r="O115336" s="55"/>
    </row>
    <row r="115337" spans="12:15" x14ac:dyDescent="0.25">
      <c r="L115337" s="56"/>
      <c r="M115337" s="55"/>
      <c r="N115337" s="55"/>
      <c r="O115337" s="55"/>
    </row>
    <row r="115338" spans="12:15" x14ac:dyDescent="0.25">
      <c r="L115338" s="56"/>
      <c r="M115338" s="55"/>
      <c r="N115338" s="55"/>
      <c r="O115338" s="55"/>
    </row>
    <row r="115339" spans="12:15" x14ac:dyDescent="0.25">
      <c r="L115339" s="56"/>
      <c r="M115339" s="55"/>
      <c r="N115339" s="55"/>
      <c r="O115339" s="55"/>
    </row>
    <row r="115340" spans="12:15" x14ac:dyDescent="0.25">
      <c r="L115340" s="56"/>
      <c r="M115340" s="55"/>
      <c r="N115340" s="55"/>
      <c r="O115340" s="55"/>
    </row>
    <row r="115341" spans="12:15" x14ac:dyDescent="0.25">
      <c r="L115341" s="56"/>
      <c r="M115341" s="55"/>
      <c r="N115341" s="55"/>
      <c r="O115341" s="55"/>
    </row>
    <row r="115342" spans="12:15" x14ac:dyDescent="0.25">
      <c r="L115342" s="56"/>
      <c r="M115342" s="55"/>
      <c r="N115342" s="55"/>
      <c r="O115342" s="55"/>
    </row>
    <row r="115343" spans="12:15" x14ac:dyDescent="0.25">
      <c r="L115343" s="56"/>
      <c r="M115343" s="55"/>
      <c r="N115343" s="55"/>
      <c r="O115343" s="55"/>
    </row>
    <row r="115344" spans="12:15" x14ac:dyDescent="0.25">
      <c r="L115344" s="56"/>
      <c r="M115344" s="55"/>
      <c r="N115344" s="55"/>
      <c r="O115344" s="55"/>
    </row>
    <row r="115345" spans="12:15" x14ac:dyDescent="0.25">
      <c r="L115345" s="56"/>
      <c r="M115345" s="55"/>
      <c r="N115345" s="55"/>
      <c r="O115345" s="55"/>
    </row>
    <row r="115346" spans="12:15" x14ac:dyDescent="0.25">
      <c r="L115346" s="56"/>
      <c r="M115346" s="55"/>
      <c r="N115346" s="55"/>
      <c r="O115346" s="55"/>
    </row>
    <row r="115347" spans="12:15" x14ac:dyDescent="0.25">
      <c r="L115347" s="56"/>
      <c r="M115347" s="55"/>
      <c r="N115347" s="55"/>
      <c r="O115347" s="55"/>
    </row>
    <row r="115348" spans="12:15" x14ac:dyDescent="0.25">
      <c r="L115348" s="56"/>
      <c r="M115348" s="55"/>
      <c r="N115348" s="55"/>
      <c r="O115348" s="55"/>
    </row>
    <row r="115349" spans="12:15" x14ac:dyDescent="0.25">
      <c r="L115349" s="56"/>
      <c r="M115349" s="55"/>
      <c r="N115349" s="55"/>
      <c r="O115349" s="55"/>
    </row>
    <row r="115350" spans="12:15" x14ac:dyDescent="0.25">
      <c r="L115350" s="56"/>
      <c r="M115350" s="55"/>
      <c r="N115350" s="55"/>
      <c r="O115350" s="55"/>
    </row>
    <row r="115351" spans="12:15" x14ac:dyDescent="0.25">
      <c r="L115351" s="56"/>
      <c r="M115351" s="55"/>
      <c r="N115351" s="55"/>
      <c r="O115351" s="55"/>
    </row>
    <row r="115352" spans="12:15" x14ac:dyDescent="0.25">
      <c r="L115352" s="56"/>
      <c r="M115352" s="55"/>
      <c r="N115352" s="55"/>
      <c r="O115352" s="55"/>
    </row>
    <row r="115353" spans="12:15" x14ac:dyDescent="0.25">
      <c r="L115353" s="56"/>
      <c r="M115353" s="55"/>
      <c r="N115353" s="55"/>
      <c r="O115353" s="55"/>
    </row>
    <row r="115354" spans="12:15" x14ac:dyDescent="0.25">
      <c r="L115354" s="56"/>
      <c r="M115354" s="55"/>
      <c r="N115354" s="55"/>
      <c r="O115354" s="55"/>
    </row>
    <row r="115355" spans="12:15" x14ac:dyDescent="0.25">
      <c r="L115355" s="56"/>
      <c r="M115355" s="55"/>
      <c r="N115355" s="55"/>
      <c r="O115355" s="55"/>
    </row>
    <row r="115356" spans="12:15" x14ac:dyDescent="0.25">
      <c r="L115356" s="56"/>
      <c r="M115356" s="55"/>
      <c r="N115356" s="55"/>
      <c r="O115356" s="55"/>
    </row>
    <row r="115357" spans="12:15" x14ac:dyDescent="0.25">
      <c r="L115357" s="56"/>
      <c r="M115357" s="55"/>
      <c r="N115357" s="55"/>
      <c r="O115357" s="55"/>
    </row>
    <row r="115358" spans="12:15" x14ac:dyDescent="0.25">
      <c r="L115358" s="56"/>
      <c r="M115358" s="55"/>
      <c r="N115358" s="55"/>
      <c r="O115358" s="55"/>
    </row>
    <row r="115359" spans="12:15" x14ac:dyDescent="0.25">
      <c r="L115359" s="56"/>
      <c r="M115359" s="55"/>
      <c r="N115359" s="55"/>
      <c r="O115359" s="55"/>
    </row>
    <row r="115360" spans="12:15" x14ac:dyDescent="0.25">
      <c r="L115360" s="56"/>
      <c r="M115360" s="55"/>
      <c r="N115360" s="55"/>
      <c r="O115360" s="55"/>
    </row>
    <row r="115361" spans="12:15" x14ac:dyDescent="0.25">
      <c r="L115361" s="56"/>
      <c r="M115361" s="55"/>
      <c r="N115361" s="55"/>
      <c r="O115361" s="55"/>
    </row>
    <row r="115362" spans="12:15" x14ac:dyDescent="0.25">
      <c r="L115362" s="56"/>
      <c r="M115362" s="55"/>
      <c r="N115362" s="55"/>
      <c r="O115362" s="55"/>
    </row>
    <row r="115363" spans="12:15" x14ac:dyDescent="0.25">
      <c r="L115363" s="56"/>
      <c r="M115363" s="55"/>
      <c r="N115363" s="55"/>
      <c r="O115363" s="55"/>
    </row>
    <row r="115364" spans="12:15" x14ac:dyDescent="0.25">
      <c r="L115364" s="56"/>
      <c r="M115364" s="55"/>
      <c r="N115364" s="55"/>
      <c r="O115364" s="55"/>
    </row>
    <row r="115365" spans="12:15" x14ac:dyDescent="0.25">
      <c r="L115365" s="56"/>
      <c r="M115365" s="55"/>
      <c r="N115365" s="55"/>
      <c r="O115365" s="55"/>
    </row>
    <row r="115366" spans="12:15" x14ac:dyDescent="0.25">
      <c r="L115366" s="56"/>
      <c r="M115366" s="55"/>
      <c r="N115366" s="55"/>
      <c r="O115366" s="55"/>
    </row>
    <row r="115367" spans="12:15" x14ac:dyDescent="0.25">
      <c r="L115367" s="56"/>
      <c r="M115367" s="55"/>
      <c r="N115367" s="55"/>
      <c r="O115367" s="55"/>
    </row>
    <row r="115368" spans="12:15" x14ac:dyDescent="0.25">
      <c r="L115368" s="56"/>
      <c r="M115368" s="55"/>
      <c r="N115368" s="55"/>
      <c r="O115368" s="55"/>
    </row>
    <row r="115369" spans="12:15" x14ac:dyDescent="0.25">
      <c r="L115369" s="56"/>
      <c r="M115369" s="55"/>
      <c r="N115369" s="55"/>
      <c r="O115369" s="55"/>
    </row>
    <row r="115370" spans="12:15" x14ac:dyDescent="0.25">
      <c r="L115370" s="56"/>
      <c r="M115370" s="55"/>
      <c r="N115370" s="55"/>
      <c r="O115370" s="55"/>
    </row>
    <row r="115371" spans="12:15" x14ac:dyDescent="0.25">
      <c r="L115371" s="56"/>
      <c r="M115371" s="55"/>
      <c r="N115371" s="55"/>
      <c r="O115371" s="55"/>
    </row>
    <row r="115372" spans="12:15" x14ac:dyDescent="0.25">
      <c r="L115372" s="56"/>
      <c r="M115372" s="55"/>
      <c r="N115372" s="55"/>
      <c r="O115372" s="55"/>
    </row>
    <row r="115373" spans="12:15" x14ac:dyDescent="0.25">
      <c r="L115373" s="56"/>
      <c r="M115373" s="55"/>
      <c r="N115373" s="55"/>
      <c r="O115373" s="55"/>
    </row>
    <row r="115374" spans="12:15" x14ac:dyDescent="0.25">
      <c r="L115374" s="56"/>
      <c r="M115374" s="55"/>
      <c r="N115374" s="55"/>
      <c r="O115374" s="55"/>
    </row>
    <row r="115375" spans="12:15" x14ac:dyDescent="0.25">
      <c r="L115375" s="56"/>
      <c r="M115375" s="55"/>
      <c r="N115375" s="55"/>
      <c r="O115375" s="55"/>
    </row>
    <row r="115376" spans="12:15" x14ac:dyDescent="0.25">
      <c r="L115376" s="56"/>
      <c r="M115376" s="55"/>
      <c r="N115376" s="55"/>
      <c r="O115376" s="55"/>
    </row>
    <row r="115377" spans="12:15" x14ac:dyDescent="0.25">
      <c r="L115377" s="56"/>
      <c r="M115377" s="55"/>
      <c r="N115377" s="55"/>
      <c r="O115377" s="55"/>
    </row>
    <row r="115378" spans="12:15" x14ac:dyDescent="0.25">
      <c r="L115378" s="56"/>
      <c r="M115378" s="55"/>
      <c r="N115378" s="55"/>
      <c r="O115378" s="55"/>
    </row>
    <row r="115379" spans="12:15" x14ac:dyDescent="0.25">
      <c r="L115379" s="56"/>
      <c r="M115379" s="55"/>
      <c r="N115379" s="55"/>
      <c r="O115379" s="55"/>
    </row>
    <row r="115380" spans="12:15" x14ac:dyDescent="0.25">
      <c r="L115380" s="56"/>
      <c r="M115380" s="55"/>
      <c r="N115380" s="55"/>
      <c r="O115380" s="55"/>
    </row>
    <row r="115381" spans="12:15" x14ac:dyDescent="0.25">
      <c r="L115381" s="56"/>
      <c r="M115381" s="55"/>
      <c r="N115381" s="55"/>
      <c r="O115381" s="55"/>
    </row>
    <row r="115382" spans="12:15" x14ac:dyDescent="0.25">
      <c r="L115382" s="56"/>
      <c r="M115382" s="55"/>
      <c r="N115382" s="55"/>
      <c r="O115382" s="55"/>
    </row>
    <row r="115383" spans="12:15" x14ac:dyDescent="0.25">
      <c r="L115383" s="56"/>
      <c r="M115383" s="55"/>
      <c r="N115383" s="55"/>
      <c r="O115383" s="55"/>
    </row>
    <row r="115384" spans="12:15" x14ac:dyDescent="0.25">
      <c r="L115384" s="56"/>
      <c r="M115384" s="55"/>
      <c r="N115384" s="55"/>
      <c r="O115384" s="55"/>
    </row>
    <row r="115385" spans="12:15" x14ac:dyDescent="0.25">
      <c r="L115385" s="56"/>
      <c r="M115385" s="55"/>
      <c r="N115385" s="55"/>
      <c r="O115385" s="55"/>
    </row>
    <row r="115386" spans="12:15" x14ac:dyDescent="0.25">
      <c r="L115386" s="56"/>
      <c r="M115386" s="55"/>
      <c r="N115386" s="55"/>
      <c r="O115386" s="55"/>
    </row>
    <row r="115387" spans="12:15" x14ac:dyDescent="0.25">
      <c r="L115387" s="56"/>
      <c r="M115387" s="55"/>
      <c r="N115387" s="55"/>
      <c r="O115387" s="55"/>
    </row>
    <row r="115388" spans="12:15" x14ac:dyDescent="0.25">
      <c r="L115388" s="56"/>
      <c r="M115388" s="55"/>
      <c r="N115388" s="55"/>
      <c r="O115388" s="55"/>
    </row>
    <row r="115389" spans="12:15" x14ac:dyDescent="0.25">
      <c r="L115389" s="56"/>
      <c r="M115389" s="55"/>
      <c r="N115389" s="55"/>
      <c r="O115389" s="55"/>
    </row>
    <row r="115390" spans="12:15" x14ac:dyDescent="0.25">
      <c r="L115390" s="56"/>
      <c r="M115390" s="55"/>
      <c r="N115390" s="55"/>
      <c r="O115390" s="55"/>
    </row>
    <row r="115391" spans="12:15" x14ac:dyDescent="0.25">
      <c r="L115391" s="56"/>
      <c r="M115391" s="55"/>
      <c r="N115391" s="55"/>
      <c r="O115391" s="55"/>
    </row>
    <row r="115392" spans="12:15" x14ac:dyDescent="0.25">
      <c r="L115392" s="56"/>
      <c r="M115392" s="55"/>
      <c r="N115392" s="55"/>
      <c r="O115392" s="55"/>
    </row>
    <row r="115393" spans="12:15" x14ac:dyDescent="0.25">
      <c r="L115393" s="56"/>
      <c r="M115393" s="55"/>
      <c r="N115393" s="55"/>
      <c r="O115393" s="55"/>
    </row>
    <row r="115394" spans="12:15" x14ac:dyDescent="0.25">
      <c r="L115394" s="56"/>
      <c r="M115394" s="55"/>
      <c r="N115394" s="55"/>
      <c r="O115394" s="55"/>
    </row>
    <row r="115395" spans="12:15" x14ac:dyDescent="0.25">
      <c r="L115395" s="56"/>
      <c r="M115395" s="55"/>
      <c r="N115395" s="55"/>
      <c r="O115395" s="55"/>
    </row>
    <row r="115396" spans="12:15" x14ac:dyDescent="0.25">
      <c r="L115396" s="56"/>
      <c r="M115396" s="55"/>
      <c r="N115396" s="55"/>
      <c r="O115396" s="55"/>
    </row>
    <row r="115397" spans="12:15" x14ac:dyDescent="0.25">
      <c r="L115397" s="56"/>
      <c r="M115397" s="55"/>
      <c r="N115397" s="55"/>
      <c r="O115397" s="55"/>
    </row>
    <row r="115398" spans="12:15" x14ac:dyDescent="0.25">
      <c r="L115398" s="56"/>
      <c r="M115398" s="55"/>
      <c r="N115398" s="55"/>
      <c r="O115398" s="55"/>
    </row>
    <row r="115399" spans="12:15" x14ac:dyDescent="0.25">
      <c r="L115399" s="56"/>
      <c r="M115399" s="55"/>
      <c r="N115399" s="55"/>
      <c r="O115399" s="55"/>
    </row>
    <row r="115400" spans="12:15" x14ac:dyDescent="0.25">
      <c r="L115400" s="56"/>
      <c r="M115400" s="55"/>
      <c r="N115400" s="55"/>
      <c r="O115400" s="55"/>
    </row>
    <row r="115401" spans="12:15" x14ac:dyDescent="0.25">
      <c r="L115401" s="56"/>
      <c r="M115401" s="55"/>
      <c r="N115401" s="55"/>
      <c r="O115401" s="55"/>
    </row>
    <row r="115402" spans="12:15" x14ac:dyDescent="0.25">
      <c r="L115402" s="56"/>
      <c r="M115402" s="55"/>
      <c r="N115402" s="55"/>
      <c r="O115402" s="55"/>
    </row>
    <row r="115403" spans="12:15" x14ac:dyDescent="0.25">
      <c r="L115403" s="56"/>
      <c r="M115403" s="55"/>
      <c r="N115403" s="55"/>
      <c r="O115403" s="55"/>
    </row>
    <row r="115404" spans="12:15" x14ac:dyDescent="0.25">
      <c r="L115404" s="56"/>
      <c r="M115404" s="55"/>
      <c r="N115404" s="55"/>
      <c r="O115404" s="55"/>
    </row>
    <row r="115405" spans="12:15" x14ac:dyDescent="0.25">
      <c r="L115405" s="56"/>
      <c r="M115405" s="55"/>
      <c r="N115405" s="55"/>
      <c r="O115405" s="55"/>
    </row>
    <row r="115406" spans="12:15" x14ac:dyDescent="0.25">
      <c r="L115406" s="56"/>
      <c r="M115406" s="55"/>
      <c r="N115406" s="55"/>
      <c r="O115406" s="55"/>
    </row>
    <row r="115407" spans="12:15" x14ac:dyDescent="0.25">
      <c r="L115407" s="56"/>
      <c r="M115407" s="55"/>
      <c r="N115407" s="55"/>
      <c r="O115407" s="55"/>
    </row>
    <row r="115408" spans="12:15" x14ac:dyDescent="0.25">
      <c r="L115408" s="56"/>
      <c r="M115408" s="55"/>
      <c r="N115408" s="55"/>
      <c r="O115408" s="55"/>
    </row>
    <row r="115409" spans="12:15" x14ac:dyDescent="0.25">
      <c r="L115409" s="56"/>
      <c r="M115409" s="55"/>
      <c r="N115409" s="55"/>
      <c r="O115409" s="55"/>
    </row>
    <row r="115410" spans="12:15" x14ac:dyDescent="0.25">
      <c r="L115410" s="56"/>
      <c r="M115410" s="55"/>
      <c r="N115410" s="55"/>
      <c r="O115410" s="55"/>
    </row>
    <row r="115411" spans="12:15" x14ac:dyDescent="0.25">
      <c r="L115411" s="56"/>
      <c r="M115411" s="55"/>
      <c r="N115411" s="55"/>
      <c r="O115411" s="55"/>
    </row>
    <row r="115412" spans="12:15" x14ac:dyDescent="0.25">
      <c r="L115412" s="56"/>
      <c r="M115412" s="55"/>
      <c r="N115412" s="55"/>
      <c r="O115412" s="55"/>
    </row>
    <row r="115413" spans="12:15" x14ac:dyDescent="0.25">
      <c r="L115413" s="56"/>
      <c r="M115413" s="55"/>
      <c r="N115413" s="55"/>
      <c r="O115413" s="55"/>
    </row>
    <row r="115414" spans="12:15" x14ac:dyDescent="0.25">
      <c r="L115414" s="56"/>
      <c r="M115414" s="55"/>
      <c r="N115414" s="55"/>
      <c r="O115414" s="55"/>
    </row>
    <row r="115415" spans="12:15" x14ac:dyDescent="0.25">
      <c r="L115415" s="56"/>
      <c r="M115415" s="55"/>
      <c r="N115415" s="55"/>
      <c r="O115415" s="55"/>
    </row>
    <row r="115416" spans="12:15" x14ac:dyDescent="0.25">
      <c r="L115416" s="56"/>
      <c r="M115416" s="55"/>
      <c r="N115416" s="55"/>
      <c r="O115416" s="55"/>
    </row>
    <row r="115417" spans="12:15" x14ac:dyDescent="0.25">
      <c r="L115417" s="56"/>
      <c r="M115417" s="55"/>
      <c r="N115417" s="55"/>
      <c r="O115417" s="55"/>
    </row>
    <row r="115418" spans="12:15" x14ac:dyDescent="0.25">
      <c r="L115418" s="56"/>
      <c r="M115418" s="55"/>
      <c r="N115418" s="55"/>
      <c r="O115418" s="55"/>
    </row>
    <row r="115419" spans="12:15" x14ac:dyDescent="0.25">
      <c r="L115419" s="56"/>
      <c r="M115419" s="55"/>
      <c r="N115419" s="55"/>
      <c r="O115419" s="55"/>
    </row>
    <row r="115420" spans="12:15" x14ac:dyDescent="0.25">
      <c r="L115420" s="56"/>
      <c r="M115420" s="55"/>
      <c r="N115420" s="55"/>
      <c r="O115420" s="55"/>
    </row>
    <row r="115421" spans="12:15" x14ac:dyDescent="0.25">
      <c r="L115421" s="56"/>
      <c r="M115421" s="55"/>
      <c r="N115421" s="55"/>
      <c r="O115421" s="55"/>
    </row>
    <row r="115422" spans="12:15" x14ac:dyDescent="0.25">
      <c r="L115422" s="56"/>
      <c r="M115422" s="55"/>
      <c r="N115422" s="55"/>
      <c r="O115422" s="55"/>
    </row>
    <row r="115423" spans="12:15" x14ac:dyDescent="0.25">
      <c r="L115423" s="56"/>
      <c r="M115423" s="55"/>
      <c r="N115423" s="55"/>
      <c r="O115423" s="55"/>
    </row>
    <row r="115424" spans="12:15" x14ac:dyDescent="0.25">
      <c r="L115424" s="56"/>
      <c r="M115424" s="55"/>
      <c r="N115424" s="55"/>
      <c r="O115424" s="55"/>
    </row>
    <row r="115425" spans="12:15" x14ac:dyDescent="0.25">
      <c r="L115425" s="56"/>
      <c r="M115425" s="55"/>
      <c r="N115425" s="55"/>
      <c r="O115425" s="55"/>
    </row>
    <row r="115426" spans="12:15" x14ac:dyDescent="0.25">
      <c r="L115426" s="56"/>
      <c r="M115426" s="55"/>
      <c r="N115426" s="55"/>
      <c r="O115426" s="55"/>
    </row>
    <row r="115427" spans="12:15" x14ac:dyDescent="0.25">
      <c r="L115427" s="56"/>
      <c r="M115427" s="55"/>
      <c r="N115427" s="55"/>
      <c r="O115427" s="55"/>
    </row>
    <row r="115428" spans="12:15" x14ac:dyDescent="0.25">
      <c r="L115428" s="56"/>
      <c r="M115428" s="55"/>
      <c r="N115428" s="55"/>
      <c r="O115428" s="55"/>
    </row>
    <row r="115429" spans="12:15" x14ac:dyDescent="0.25">
      <c r="L115429" s="56"/>
      <c r="M115429" s="55"/>
      <c r="N115429" s="55"/>
      <c r="O115429" s="55"/>
    </row>
    <row r="115430" spans="12:15" x14ac:dyDescent="0.25">
      <c r="L115430" s="56"/>
      <c r="M115430" s="55"/>
      <c r="N115430" s="55"/>
      <c r="O115430" s="55"/>
    </row>
    <row r="115431" spans="12:15" x14ac:dyDescent="0.25">
      <c r="L115431" s="56"/>
      <c r="M115431" s="55"/>
      <c r="N115431" s="55"/>
      <c r="O115431" s="55"/>
    </row>
    <row r="115432" spans="12:15" x14ac:dyDescent="0.25">
      <c r="L115432" s="56"/>
      <c r="M115432" s="55"/>
      <c r="N115432" s="55"/>
      <c r="O115432" s="55"/>
    </row>
    <row r="115433" spans="12:15" x14ac:dyDescent="0.25">
      <c r="L115433" s="56"/>
      <c r="M115433" s="55"/>
      <c r="N115433" s="55"/>
      <c r="O115433" s="55"/>
    </row>
    <row r="115434" spans="12:15" x14ac:dyDescent="0.25">
      <c r="L115434" s="56"/>
      <c r="M115434" s="55"/>
      <c r="N115434" s="55"/>
      <c r="O115434" s="55"/>
    </row>
    <row r="115435" spans="12:15" x14ac:dyDescent="0.25">
      <c r="L115435" s="56"/>
      <c r="M115435" s="55"/>
      <c r="N115435" s="55"/>
      <c r="O115435" s="55"/>
    </row>
    <row r="115436" spans="12:15" x14ac:dyDescent="0.25">
      <c r="L115436" s="56"/>
      <c r="M115436" s="55"/>
      <c r="N115436" s="55"/>
      <c r="O115436" s="55"/>
    </row>
    <row r="115437" spans="12:15" x14ac:dyDescent="0.25">
      <c r="L115437" s="56"/>
      <c r="M115437" s="55"/>
      <c r="N115437" s="55"/>
      <c r="O115437" s="55"/>
    </row>
    <row r="115438" spans="12:15" x14ac:dyDescent="0.25">
      <c r="L115438" s="56"/>
      <c r="M115438" s="55"/>
      <c r="N115438" s="55"/>
      <c r="O115438" s="55"/>
    </row>
    <row r="115439" spans="12:15" x14ac:dyDescent="0.25">
      <c r="L115439" s="56"/>
      <c r="M115439" s="55"/>
      <c r="N115439" s="55"/>
      <c r="O115439" s="55"/>
    </row>
    <row r="115440" spans="12:15" x14ac:dyDescent="0.25">
      <c r="L115440" s="56"/>
      <c r="M115440" s="55"/>
      <c r="N115440" s="55"/>
      <c r="O115440" s="55"/>
    </row>
    <row r="115441" spans="12:15" x14ac:dyDescent="0.25">
      <c r="L115441" s="56"/>
      <c r="M115441" s="55"/>
      <c r="N115441" s="55"/>
      <c r="O115441" s="55"/>
    </row>
    <row r="115442" spans="12:15" x14ac:dyDescent="0.25">
      <c r="L115442" s="56"/>
      <c r="M115442" s="55"/>
      <c r="N115442" s="55"/>
      <c r="O115442" s="55"/>
    </row>
    <row r="115443" spans="12:15" x14ac:dyDescent="0.25">
      <c r="L115443" s="56"/>
      <c r="M115443" s="55"/>
      <c r="N115443" s="55"/>
      <c r="O115443" s="55"/>
    </row>
    <row r="115444" spans="12:15" x14ac:dyDescent="0.25">
      <c r="L115444" s="56"/>
      <c r="M115444" s="55"/>
      <c r="N115444" s="55"/>
      <c r="O115444" s="55"/>
    </row>
    <row r="115445" spans="12:15" x14ac:dyDescent="0.25">
      <c r="L115445" s="56"/>
      <c r="M115445" s="55"/>
      <c r="N115445" s="55"/>
      <c r="O115445" s="55"/>
    </row>
    <row r="115446" spans="12:15" x14ac:dyDescent="0.25">
      <c r="L115446" s="56"/>
      <c r="M115446" s="55"/>
      <c r="N115446" s="55"/>
      <c r="O115446" s="55"/>
    </row>
    <row r="115447" spans="12:15" x14ac:dyDescent="0.25">
      <c r="L115447" s="56"/>
      <c r="M115447" s="55"/>
      <c r="N115447" s="55"/>
      <c r="O115447" s="55"/>
    </row>
    <row r="115448" spans="12:15" x14ac:dyDescent="0.25">
      <c r="L115448" s="56"/>
      <c r="M115448" s="55"/>
      <c r="N115448" s="55"/>
      <c r="O115448" s="55"/>
    </row>
    <row r="115449" spans="12:15" x14ac:dyDescent="0.25">
      <c r="L115449" s="56"/>
      <c r="M115449" s="55"/>
      <c r="N115449" s="55"/>
      <c r="O115449" s="55"/>
    </row>
    <row r="115450" spans="12:15" x14ac:dyDescent="0.25">
      <c r="L115450" s="56"/>
      <c r="M115450" s="55"/>
      <c r="N115450" s="55"/>
      <c r="O115450" s="55"/>
    </row>
    <row r="115451" spans="12:15" x14ac:dyDescent="0.25">
      <c r="L115451" s="56"/>
      <c r="M115451" s="55"/>
      <c r="N115451" s="55"/>
      <c r="O115451" s="55"/>
    </row>
    <row r="115452" spans="12:15" x14ac:dyDescent="0.25">
      <c r="L115452" s="56"/>
      <c r="M115452" s="55"/>
      <c r="N115452" s="55"/>
      <c r="O115452" s="55"/>
    </row>
    <row r="115453" spans="12:15" x14ac:dyDescent="0.25">
      <c r="L115453" s="56"/>
      <c r="M115453" s="55"/>
      <c r="N115453" s="55"/>
      <c r="O115453" s="55"/>
    </row>
    <row r="115454" spans="12:15" x14ac:dyDescent="0.25">
      <c r="L115454" s="56"/>
      <c r="M115454" s="55"/>
      <c r="N115454" s="55"/>
      <c r="O115454" s="55"/>
    </row>
    <row r="115455" spans="12:15" x14ac:dyDescent="0.25">
      <c r="L115455" s="56"/>
      <c r="M115455" s="55"/>
      <c r="N115455" s="55"/>
      <c r="O115455" s="55"/>
    </row>
    <row r="115456" spans="12:15" x14ac:dyDescent="0.25">
      <c r="L115456" s="56"/>
      <c r="M115456" s="55"/>
      <c r="N115456" s="55"/>
      <c r="O115456" s="55"/>
    </row>
    <row r="115457" spans="12:15" x14ac:dyDescent="0.25">
      <c r="L115457" s="56"/>
      <c r="M115457" s="55"/>
      <c r="N115457" s="55"/>
      <c r="O115457" s="55"/>
    </row>
    <row r="115458" spans="12:15" x14ac:dyDescent="0.25">
      <c r="L115458" s="56"/>
      <c r="M115458" s="55"/>
      <c r="N115458" s="55"/>
      <c r="O115458" s="55"/>
    </row>
    <row r="115459" spans="12:15" x14ac:dyDescent="0.25">
      <c r="L115459" s="56"/>
      <c r="M115459" s="55"/>
      <c r="N115459" s="55"/>
      <c r="O115459" s="55"/>
    </row>
    <row r="115460" spans="12:15" x14ac:dyDescent="0.25">
      <c r="L115460" s="56"/>
      <c r="M115460" s="55"/>
      <c r="N115460" s="55"/>
      <c r="O115460" s="55"/>
    </row>
    <row r="115461" spans="12:15" x14ac:dyDescent="0.25">
      <c r="L115461" s="56"/>
      <c r="M115461" s="55"/>
      <c r="N115461" s="55"/>
      <c r="O115461" s="55"/>
    </row>
    <row r="115462" spans="12:15" x14ac:dyDescent="0.25">
      <c r="L115462" s="56"/>
      <c r="M115462" s="55"/>
      <c r="N115462" s="55"/>
      <c r="O115462" s="55"/>
    </row>
    <row r="115463" spans="12:15" x14ac:dyDescent="0.25">
      <c r="L115463" s="56"/>
      <c r="M115463" s="55"/>
      <c r="N115463" s="55"/>
      <c r="O115463" s="55"/>
    </row>
    <row r="115464" spans="12:15" x14ac:dyDescent="0.25">
      <c r="L115464" s="56"/>
      <c r="M115464" s="55"/>
      <c r="N115464" s="55"/>
      <c r="O115464" s="55"/>
    </row>
    <row r="115465" spans="12:15" x14ac:dyDescent="0.25">
      <c r="L115465" s="56"/>
      <c r="M115465" s="55"/>
      <c r="N115465" s="55"/>
      <c r="O115465" s="55"/>
    </row>
    <row r="115466" spans="12:15" x14ac:dyDescent="0.25">
      <c r="L115466" s="56"/>
      <c r="M115466" s="55"/>
      <c r="N115466" s="55"/>
      <c r="O115466" s="55"/>
    </row>
    <row r="115467" spans="12:15" x14ac:dyDescent="0.25">
      <c r="L115467" s="56"/>
      <c r="M115467" s="55"/>
      <c r="N115467" s="55"/>
      <c r="O115467" s="55"/>
    </row>
    <row r="115468" spans="12:15" x14ac:dyDescent="0.25">
      <c r="L115468" s="56"/>
      <c r="M115468" s="55"/>
      <c r="N115468" s="55"/>
      <c r="O115468" s="55"/>
    </row>
    <row r="115469" spans="12:15" x14ac:dyDescent="0.25">
      <c r="L115469" s="56"/>
      <c r="M115469" s="55"/>
      <c r="N115469" s="55"/>
      <c r="O115469" s="55"/>
    </row>
    <row r="115470" spans="12:15" x14ac:dyDescent="0.25">
      <c r="L115470" s="56"/>
      <c r="M115470" s="55"/>
      <c r="N115470" s="55"/>
      <c r="O115470" s="55"/>
    </row>
    <row r="115471" spans="12:15" x14ac:dyDescent="0.25">
      <c r="L115471" s="56"/>
      <c r="M115471" s="55"/>
      <c r="N115471" s="55"/>
      <c r="O115471" s="55"/>
    </row>
    <row r="115472" spans="12:15" x14ac:dyDescent="0.25">
      <c r="L115472" s="56"/>
      <c r="M115472" s="55"/>
      <c r="N115472" s="55"/>
      <c r="O115472" s="55"/>
    </row>
    <row r="115473" spans="12:15" x14ac:dyDescent="0.25">
      <c r="L115473" s="56"/>
      <c r="M115473" s="55"/>
      <c r="N115473" s="55"/>
      <c r="O115473" s="55"/>
    </row>
    <row r="115474" spans="12:15" x14ac:dyDescent="0.25">
      <c r="L115474" s="56"/>
      <c r="M115474" s="55"/>
      <c r="N115474" s="55"/>
      <c r="O115474" s="55"/>
    </row>
    <row r="115475" spans="12:15" x14ac:dyDescent="0.25">
      <c r="L115475" s="56"/>
      <c r="M115475" s="55"/>
      <c r="N115475" s="55"/>
      <c r="O115475" s="55"/>
    </row>
    <row r="115476" spans="12:15" x14ac:dyDescent="0.25">
      <c r="L115476" s="56"/>
      <c r="M115476" s="55"/>
      <c r="N115476" s="55"/>
      <c r="O115476" s="55"/>
    </row>
    <row r="115477" spans="12:15" x14ac:dyDescent="0.25">
      <c r="L115477" s="56"/>
      <c r="M115477" s="55"/>
      <c r="N115477" s="55"/>
      <c r="O115477" s="55"/>
    </row>
    <row r="115478" spans="12:15" x14ac:dyDescent="0.25">
      <c r="L115478" s="56"/>
      <c r="M115478" s="55"/>
      <c r="N115478" s="55"/>
      <c r="O115478" s="55"/>
    </row>
    <row r="115479" spans="12:15" x14ac:dyDescent="0.25">
      <c r="L115479" s="56"/>
      <c r="M115479" s="55"/>
      <c r="N115479" s="55"/>
      <c r="O115479" s="55"/>
    </row>
    <row r="115480" spans="12:15" x14ac:dyDescent="0.25">
      <c r="L115480" s="56"/>
      <c r="M115480" s="55"/>
      <c r="N115480" s="55"/>
      <c r="O115480" s="55"/>
    </row>
    <row r="115481" spans="12:15" x14ac:dyDescent="0.25">
      <c r="L115481" s="56"/>
      <c r="M115481" s="55"/>
      <c r="N115481" s="55"/>
      <c r="O115481" s="55"/>
    </row>
    <row r="115482" spans="12:15" x14ac:dyDescent="0.25">
      <c r="L115482" s="56"/>
      <c r="M115482" s="55"/>
      <c r="N115482" s="55"/>
      <c r="O115482" s="55"/>
    </row>
    <row r="115483" spans="12:15" x14ac:dyDescent="0.25">
      <c r="L115483" s="56"/>
      <c r="M115483" s="55"/>
      <c r="N115483" s="55"/>
      <c r="O115483" s="55"/>
    </row>
    <row r="115484" spans="12:15" x14ac:dyDescent="0.25">
      <c r="L115484" s="56"/>
      <c r="M115484" s="55"/>
      <c r="N115484" s="55"/>
      <c r="O115484" s="55"/>
    </row>
    <row r="115485" spans="12:15" x14ac:dyDescent="0.25">
      <c r="L115485" s="56"/>
      <c r="M115485" s="55"/>
      <c r="N115485" s="55"/>
      <c r="O115485" s="55"/>
    </row>
    <row r="115486" spans="12:15" x14ac:dyDescent="0.25">
      <c r="L115486" s="56"/>
      <c r="M115486" s="55"/>
      <c r="N115486" s="55"/>
      <c r="O115486" s="55"/>
    </row>
    <row r="115487" spans="12:15" x14ac:dyDescent="0.25">
      <c r="L115487" s="56"/>
      <c r="M115487" s="55"/>
      <c r="N115487" s="55"/>
      <c r="O115487" s="55"/>
    </row>
    <row r="115488" spans="12:15" x14ac:dyDescent="0.25">
      <c r="L115488" s="56"/>
      <c r="M115488" s="55"/>
      <c r="N115488" s="55"/>
      <c r="O115488" s="55"/>
    </row>
    <row r="115489" spans="12:15" x14ac:dyDescent="0.25">
      <c r="L115489" s="56"/>
      <c r="M115489" s="55"/>
      <c r="N115489" s="55"/>
      <c r="O115489" s="55"/>
    </row>
    <row r="115490" spans="12:15" x14ac:dyDescent="0.25">
      <c r="L115490" s="56"/>
      <c r="M115490" s="55"/>
      <c r="N115490" s="55"/>
      <c r="O115490" s="55"/>
    </row>
    <row r="115491" spans="12:15" x14ac:dyDescent="0.25">
      <c r="L115491" s="56"/>
      <c r="M115491" s="55"/>
      <c r="N115491" s="55"/>
      <c r="O115491" s="55"/>
    </row>
    <row r="115492" spans="12:15" x14ac:dyDescent="0.25">
      <c r="L115492" s="56"/>
      <c r="M115492" s="55"/>
      <c r="N115492" s="55"/>
      <c r="O115492" s="55"/>
    </row>
    <row r="115493" spans="12:15" x14ac:dyDescent="0.25">
      <c r="L115493" s="56"/>
      <c r="M115493" s="55"/>
      <c r="N115493" s="55"/>
      <c r="O115493" s="55"/>
    </row>
    <row r="115494" spans="12:15" x14ac:dyDescent="0.25">
      <c r="L115494" s="56"/>
      <c r="M115494" s="55"/>
      <c r="N115494" s="55"/>
      <c r="O115494" s="55"/>
    </row>
    <row r="115495" spans="12:15" x14ac:dyDescent="0.25">
      <c r="L115495" s="56"/>
      <c r="M115495" s="55"/>
      <c r="N115495" s="55"/>
      <c r="O115495" s="55"/>
    </row>
    <row r="115496" spans="12:15" x14ac:dyDescent="0.25">
      <c r="L115496" s="56"/>
      <c r="M115496" s="55"/>
      <c r="N115496" s="55"/>
      <c r="O115496" s="55"/>
    </row>
    <row r="115497" spans="12:15" x14ac:dyDescent="0.25">
      <c r="L115497" s="56"/>
      <c r="M115497" s="55"/>
      <c r="N115497" s="55"/>
      <c r="O115497" s="55"/>
    </row>
    <row r="115498" spans="12:15" x14ac:dyDescent="0.25">
      <c r="L115498" s="56"/>
      <c r="M115498" s="55"/>
      <c r="N115498" s="55"/>
      <c r="O115498" s="55"/>
    </row>
    <row r="115499" spans="12:15" x14ac:dyDescent="0.25">
      <c r="L115499" s="56"/>
      <c r="M115499" s="55"/>
      <c r="N115499" s="55"/>
      <c r="O115499" s="55"/>
    </row>
    <row r="115500" spans="12:15" x14ac:dyDescent="0.25">
      <c r="L115500" s="56"/>
      <c r="M115500" s="55"/>
      <c r="N115500" s="55"/>
      <c r="O115500" s="55"/>
    </row>
    <row r="115501" spans="12:15" x14ac:dyDescent="0.25">
      <c r="L115501" s="56"/>
      <c r="M115501" s="55"/>
      <c r="N115501" s="55"/>
      <c r="O115501" s="55"/>
    </row>
    <row r="115502" spans="12:15" x14ac:dyDescent="0.25">
      <c r="L115502" s="56"/>
      <c r="M115502" s="55"/>
      <c r="N115502" s="55"/>
      <c r="O115502" s="55"/>
    </row>
    <row r="115503" spans="12:15" x14ac:dyDescent="0.25">
      <c r="L115503" s="56"/>
      <c r="M115503" s="55"/>
      <c r="N115503" s="55"/>
      <c r="O115503" s="55"/>
    </row>
    <row r="115504" spans="12:15" x14ac:dyDescent="0.25">
      <c r="L115504" s="56"/>
      <c r="M115504" s="55"/>
      <c r="N115504" s="55"/>
      <c r="O115504" s="55"/>
    </row>
    <row r="115505" spans="12:15" x14ac:dyDescent="0.25">
      <c r="L115505" s="56"/>
      <c r="M115505" s="55"/>
      <c r="N115505" s="55"/>
      <c r="O115505" s="55"/>
    </row>
    <row r="115506" spans="12:15" x14ac:dyDescent="0.25">
      <c r="L115506" s="56"/>
      <c r="M115506" s="55"/>
      <c r="N115506" s="55"/>
      <c r="O115506" s="55"/>
    </row>
    <row r="115507" spans="12:15" x14ac:dyDescent="0.25">
      <c r="L115507" s="56"/>
      <c r="M115507" s="55"/>
      <c r="N115507" s="55"/>
      <c r="O115507" s="55"/>
    </row>
    <row r="115508" spans="12:15" x14ac:dyDescent="0.25">
      <c r="L115508" s="56"/>
      <c r="M115508" s="55"/>
      <c r="N115508" s="55"/>
      <c r="O115508" s="55"/>
    </row>
    <row r="115509" spans="12:15" x14ac:dyDescent="0.25">
      <c r="L115509" s="56"/>
      <c r="M115509" s="55"/>
      <c r="N115509" s="55"/>
      <c r="O115509" s="55"/>
    </row>
    <row r="115510" spans="12:15" x14ac:dyDescent="0.25">
      <c r="L115510" s="56"/>
      <c r="M115510" s="55"/>
      <c r="N115510" s="55"/>
      <c r="O115510" s="55"/>
    </row>
    <row r="115511" spans="12:15" x14ac:dyDescent="0.25">
      <c r="L115511" s="56"/>
      <c r="M115511" s="55"/>
      <c r="N115511" s="55"/>
      <c r="O115511" s="55"/>
    </row>
    <row r="115512" spans="12:15" x14ac:dyDescent="0.25">
      <c r="L115512" s="56"/>
      <c r="M115512" s="55"/>
      <c r="N115512" s="55"/>
      <c r="O115512" s="55"/>
    </row>
    <row r="115513" spans="12:15" x14ac:dyDescent="0.25">
      <c r="L115513" s="56"/>
      <c r="M115513" s="55"/>
      <c r="N115513" s="55"/>
      <c r="O115513" s="55"/>
    </row>
    <row r="115514" spans="12:15" x14ac:dyDescent="0.25">
      <c r="L115514" s="56"/>
      <c r="M115514" s="55"/>
      <c r="N115514" s="55"/>
      <c r="O115514" s="55"/>
    </row>
    <row r="115515" spans="12:15" x14ac:dyDescent="0.25">
      <c r="L115515" s="56"/>
      <c r="M115515" s="55"/>
      <c r="N115515" s="55"/>
      <c r="O115515" s="55"/>
    </row>
    <row r="115516" spans="12:15" x14ac:dyDescent="0.25">
      <c r="L115516" s="56"/>
      <c r="M115516" s="55"/>
      <c r="N115516" s="55"/>
      <c r="O115516" s="55"/>
    </row>
    <row r="115517" spans="12:15" x14ac:dyDescent="0.25">
      <c r="L115517" s="56"/>
      <c r="M115517" s="55"/>
      <c r="N115517" s="55"/>
      <c r="O115517" s="55"/>
    </row>
    <row r="115518" spans="12:15" x14ac:dyDescent="0.25">
      <c r="L115518" s="56"/>
      <c r="M115518" s="55"/>
      <c r="N115518" s="55"/>
      <c r="O115518" s="55"/>
    </row>
    <row r="115519" spans="12:15" x14ac:dyDescent="0.25">
      <c r="L115519" s="56"/>
      <c r="M115519" s="55"/>
      <c r="N115519" s="55"/>
      <c r="O115519" s="55"/>
    </row>
    <row r="115520" spans="12:15" x14ac:dyDescent="0.25">
      <c r="L115520" s="56"/>
      <c r="M115520" s="55"/>
      <c r="N115520" s="55"/>
      <c r="O115520" s="55"/>
    </row>
    <row r="115521" spans="12:15" x14ac:dyDescent="0.25">
      <c r="L115521" s="56"/>
      <c r="M115521" s="55"/>
      <c r="N115521" s="55"/>
      <c r="O115521" s="55"/>
    </row>
    <row r="115522" spans="12:15" x14ac:dyDescent="0.25">
      <c r="L115522" s="56"/>
      <c r="M115522" s="55"/>
      <c r="N115522" s="55"/>
      <c r="O115522" s="55"/>
    </row>
    <row r="115523" spans="12:15" x14ac:dyDescent="0.25">
      <c r="L115523" s="56"/>
      <c r="M115523" s="55"/>
      <c r="N115523" s="55"/>
      <c r="O115523" s="55"/>
    </row>
    <row r="115524" spans="12:15" x14ac:dyDescent="0.25">
      <c r="L115524" s="56"/>
      <c r="M115524" s="55"/>
      <c r="N115524" s="55"/>
      <c r="O115524" s="55"/>
    </row>
    <row r="115525" spans="12:15" x14ac:dyDescent="0.25">
      <c r="L115525" s="56"/>
      <c r="M115525" s="55"/>
      <c r="N115525" s="55"/>
      <c r="O115525" s="55"/>
    </row>
    <row r="115526" spans="12:15" x14ac:dyDescent="0.25">
      <c r="L115526" s="56"/>
      <c r="M115526" s="55"/>
      <c r="N115526" s="55"/>
      <c r="O115526" s="55"/>
    </row>
    <row r="115527" spans="12:15" x14ac:dyDescent="0.25">
      <c r="L115527" s="56"/>
      <c r="M115527" s="55"/>
      <c r="N115527" s="55"/>
      <c r="O115527" s="55"/>
    </row>
    <row r="115528" spans="12:15" x14ac:dyDescent="0.25">
      <c r="L115528" s="56"/>
      <c r="M115528" s="55"/>
      <c r="N115528" s="55"/>
      <c r="O115528" s="55"/>
    </row>
    <row r="115529" spans="12:15" x14ac:dyDescent="0.25">
      <c r="L115529" s="56"/>
      <c r="M115529" s="55"/>
      <c r="N115529" s="55"/>
      <c r="O115529" s="55"/>
    </row>
    <row r="115530" spans="12:15" x14ac:dyDescent="0.25">
      <c r="L115530" s="56"/>
      <c r="M115530" s="55"/>
      <c r="N115530" s="55"/>
      <c r="O115530" s="55"/>
    </row>
    <row r="115531" spans="12:15" x14ac:dyDescent="0.25">
      <c r="L115531" s="56"/>
      <c r="M115531" s="55"/>
      <c r="N115531" s="55"/>
      <c r="O115531" s="55"/>
    </row>
    <row r="115532" spans="12:15" x14ac:dyDescent="0.25">
      <c r="L115532" s="56"/>
      <c r="M115532" s="55"/>
      <c r="N115532" s="55"/>
      <c r="O115532" s="55"/>
    </row>
    <row r="115533" spans="12:15" x14ac:dyDescent="0.25">
      <c r="L115533" s="56"/>
      <c r="M115533" s="55"/>
      <c r="N115533" s="55"/>
      <c r="O115533" s="55"/>
    </row>
    <row r="115534" spans="12:15" x14ac:dyDescent="0.25">
      <c r="L115534" s="56"/>
      <c r="M115534" s="55"/>
      <c r="N115534" s="55"/>
      <c r="O115534" s="55"/>
    </row>
    <row r="115535" spans="12:15" x14ac:dyDescent="0.25">
      <c r="L115535" s="56"/>
      <c r="M115535" s="55"/>
      <c r="N115535" s="55"/>
      <c r="O115535" s="55"/>
    </row>
    <row r="115536" spans="12:15" x14ac:dyDescent="0.25">
      <c r="L115536" s="56"/>
      <c r="M115536" s="55"/>
      <c r="N115536" s="55"/>
      <c r="O115536" s="55"/>
    </row>
    <row r="115537" spans="12:15" x14ac:dyDescent="0.25">
      <c r="L115537" s="56"/>
      <c r="M115537" s="55"/>
      <c r="N115537" s="55"/>
      <c r="O115537" s="55"/>
    </row>
    <row r="115538" spans="12:15" x14ac:dyDescent="0.25">
      <c r="L115538" s="56"/>
      <c r="M115538" s="55"/>
      <c r="N115538" s="55"/>
      <c r="O115538" s="55"/>
    </row>
    <row r="115539" spans="12:15" x14ac:dyDescent="0.25">
      <c r="L115539" s="56"/>
      <c r="M115539" s="55"/>
      <c r="N115539" s="55"/>
      <c r="O115539" s="55"/>
    </row>
    <row r="115540" spans="12:15" x14ac:dyDescent="0.25">
      <c r="L115540" s="56"/>
      <c r="M115540" s="55"/>
      <c r="N115540" s="55"/>
      <c r="O115540" s="55"/>
    </row>
    <row r="115541" spans="12:15" x14ac:dyDescent="0.25">
      <c r="L115541" s="56"/>
      <c r="M115541" s="55"/>
      <c r="N115541" s="55"/>
      <c r="O115541" s="55"/>
    </row>
    <row r="115542" spans="12:15" x14ac:dyDescent="0.25">
      <c r="L115542" s="56"/>
      <c r="M115542" s="55"/>
      <c r="N115542" s="55"/>
      <c r="O115542" s="55"/>
    </row>
    <row r="115543" spans="12:15" x14ac:dyDescent="0.25">
      <c r="L115543" s="56"/>
      <c r="M115543" s="55"/>
      <c r="N115543" s="55"/>
      <c r="O115543" s="55"/>
    </row>
    <row r="115544" spans="12:15" x14ac:dyDescent="0.25">
      <c r="L115544" s="56"/>
      <c r="M115544" s="55"/>
      <c r="N115544" s="55"/>
      <c r="O115544" s="55"/>
    </row>
    <row r="115545" spans="12:15" x14ac:dyDescent="0.25">
      <c r="L115545" s="56"/>
      <c r="M115545" s="55"/>
      <c r="N115545" s="55"/>
      <c r="O115545" s="55"/>
    </row>
    <row r="115546" spans="12:15" x14ac:dyDescent="0.25">
      <c r="L115546" s="56"/>
      <c r="M115546" s="55"/>
      <c r="N115546" s="55"/>
      <c r="O115546" s="55"/>
    </row>
    <row r="115547" spans="12:15" x14ac:dyDescent="0.25">
      <c r="L115547" s="56"/>
      <c r="M115547" s="55"/>
      <c r="N115547" s="55"/>
      <c r="O115547" s="55"/>
    </row>
    <row r="115548" spans="12:15" x14ac:dyDescent="0.25">
      <c r="L115548" s="56"/>
      <c r="M115548" s="55"/>
      <c r="N115548" s="55"/>
      <c r="O115548" s="55"/>
    </row>
    <row r="115549" spans="12:15" x14ac:dyDescent="0.25">
      <c r="L115549" s="56"/>
      <c r="M115549" s="55"/>
      <c r="N115549" s="55"/>
      <c r="O115549" s="55"/>
    </row>
    <row r="115550" spans="12:15" x14ac:dyDescent="0.25">
      <c r="L115550" s="56"/>
      <c r="M115550" s="55"/>
      <c r="N115550" s="55"/>
      <c r="O115550" s="55"/>
    </row>
    <row r="115551" spans="12:15" x14ac:dyDescent="0.25">
      <c r="L115551" s="56"/>
      <c r="M115551" s="55"/>
      <c r="N115551" s="55"/>
      <c r="O115551" s="55"/>
    </row>
    <row r="115552" spans="12:15" x14ac:dyDescent="0.25">
      <c r="L115552" s="56"/>
      <c r="M115552" s="55"/>
      <c r="N115552" s="55"/>
      <c r="O115552" s="55"/>
    </row>
    <row r="115553" spans="12:15" x14ac:dyDescent="0.25">
      <c r="L115553" s="56"/>
      <c r="M115553" s="55"/>
      <c r="N115553" s="55"/>
      <c r="O115553" s="55"/>
    </row>
    <row r="115554" spans="12:15" x14ac:dyDescent="0.25">
      <c r="L115554" s="56"/>
      <c r="M115554" s="55"/>
      <c r="N115554" s="55"/>
      <c r="O115554" s="55"/>
    </row>
    <row r="115555" spans="12:15" x14ac:dyDescent="0.25">
      <c r="L115555" s="56"/>
      <c r="M115555" s="55"/>
      <c r="N115555" s="55"/>
      <c r="O115555" s="55"/>
    </row>
    <row r="115556" spans="12:15" x14ac:dyDescent="0.25">
      <c r="L115556" s="56"/>
      <c r="M115556" s="55"/>
      <c r="N115556" s="55"/>
      <c r="O115556" s="55"/>
    </row>
    <row r="115557" spans="12:15" x14ac:dyDescent="0.25">
      <c r="L115557" s="56"/>
      <c r="M115557" s="55"/>
      <c r="N115557" s="55"/>
      <c r="O115557" s="55"/>
    </row>
    <row r="115558" spans="12:15" x14ac:dyDescent="0.25">
      <c r="L115558" s="56"/>
      <c r="M115558" s="55"/>
      <c r="N115558" s="55"/>
      <c r="O115558" s="55"/>
    </row>
    <row r="115559" spans="12:15" x14ac:dyDescent="0.25">
      <c r="L115559" s="56"/>
      <c r="M115559" s="55"/>
      <c r="N115559" s="55"/>
      <c r="O115559" s="55"/>
    </row>
    <row r="115560" spans="12:15" x14ac:dyDescent="0.25">
      <c r="L115560" s="56"/>
      <c r="M115560" s="55"/>
      <c r="N115560" s="55"/>
      <c r="O115560" s="55"/>
    </row>
    <row r="115561" spans="12:15" x14ac:dyDescent="0.25">
      <c r="L115561" s="56"/>
      <c r="M115561" s="55"/>
      <c r="N115561" s="55"/>
      <c r="O115561" s="55"/>
    </row>
    <row r="115562" spans="12:15" x14ac:dyDescent="0.25">
      <c r="L115562" s="56"/>
      <c r="M115562" s="55"/>
      <c r="N115562" s="55"/>
      <c r="O115562" s="55"/>
    </row>
    <row r="115563" spans="12:15" x14ac:dyDescent="0.25">
      <c r="L115563" s="56"/>
      <c r="M115563" s="55"/>
      <c r="N115563" s="55"/>
      <c r="O115563" s="55"/>
    </row>
    <row r="115564" spans="12:15" x14ac:dyDescent="0.25">
      <c r="L115564" s="56"/>
      <c r="M115564" s="55"/>
      <c r="N115564" s="55"/>
      <c r="O115564" s="55"/>
    </row>
    <row r="115565" spans="12:15" x14ac:dyDescent="0.25">
      <c r="L115565" s="56"/>
      <c r="M115565" s="55"/>
      <c r="N115565" s="55"/>
      <c r="O115565" s="55"/>
    </row>
    <row r="115566" spans="12:15" x14ac:dyDescent="0.25">
      <c r="L115566" s="56"/>
      <c r="M115566" s="55"/>
      <c r="N115566" s="55"/>
      <c r="O115566" s="55"/>
    </row>
    <row r="115567" spans="12:15" x14ac:dyDescent="0.25">
      <c r="L115567" s="56"/>
      <c r="M115567" s="55"/>
      <c r="N115567" s="55"/>
      <c r="O115567" s="55"/>
    </row>
    <row r="115568" spans="12:15" x14ac:dyDescent="0.25">
      <c r="L115568" s="56"/>
      <c r="M115568" s="55"/>
      <c r="N115568" s="55"/>
      <c r="O115568" s="55"/>
    </row>
    <row r="115569" spans="12:15" x14ac:dyDescent="0.25">
      <c r="L115569" s="56"/>
      <c r="M115569" s="55"/>
      <c r="N115569" s="55"/>
      <c r="O115569" s="55"/>
    </row>
    <row r="115570" spans="12:15" x14ac:dyDescent="0.25">
      <c r="L115570" s="56"/>
      <c r="M115570" s="55"/>
      <c r="N115570" s="55"/>
      <c r="O115570" s="55"/>
    </row>
    <row r="115571" spans="12:15" x14ac:dyDescent="0.25">
      <c r="L115571" s="56"/>
      <c r="M115571" s="55"/>
      <c r="N115571" s="55"/>
      <c r="O115571" s="55"/>
    </row>
    <row r="115572" spans="12:15" x14ac:dyDescent="0.25">
      <c r="L115572" s="56"/>
      <c r="M115572" s="55"/>
      <c r="N115572" s="55"/>
      <c r="O115572" s="55"/>
    </row>
    <row r="115573" spans="12:15" x14ac:dyDescent="0.25">
      <c r="L115573" s="56"/>
      <c r="M115573" s="55"/>
      <c r="N115573" s="55"/>
      <c r="O115573" s="55"/>
    </row>
    <row r="115574" spans="12:15" x14ac:dyDescent="0.25">
      <c r="L115574" s="56"/>
      <c r="M115574" s="55"/>
      <c r="N115574" s="55"/>
      <c r="O115574" s="55"/>
    </row>
    <row r="115575" spans="12:15" x14ac:dyDescent="0.25">
      <c r="L115575" s="56"/>
      <c r="M115575" s="55"/>
      <c r="N115575" s="55"/>
      <c r="O115575" s="55"/>
    </row>
    <row r="115576" spans="12:15" x14ac:dyDescent="0.25">
      <c r="L115576" s="56"/>
      <c r="M115576" s="55"/>
      <c r="N115576" s="55"/>
      <c r="O115576" s="55"/>
    </row>
    <row r="115577" spans="12:15" x14ac:dyDescent="0.25">
      <c r="L115577" s="56"/>
      <c r="M115577" s="55"/>
      <c r="N115577" s="55"/>
      <c r="O115577" s="55"/>
    </row>
    <row r="115578" spans="12:15" x14ac:dyDescent="0.25">
      <c r="L115578" s="56"/>
      <c r="M115578" s="55"/>
      <c r="N115578" s="55"/>
      <c r="O115578" s="55"/>
    </row>
    <row r="115579" spans="12:15" x14ac:dyDescent="0.25">
      <c r="L115579" s="56"/>
      <c r="M115579" s="55"/>
      <c r="N115579" s="55"/>
      <c r="O115579" s="55"/>
    </row>
    <row r="115580" spans="12:15" x14ac:dyDescent="0.25">
      <c r="L115580" s="56"/>
      <c r="M115580" s="55"/>
      <c r="N115580" s="55"/>
      <c r="O115580" s="55"/>
    </row>
    <row r="115581" spans="12:15" x14ac:dyDescent="0.25">
      <c r="L115581" s="56"/>
      <c r="M115581" s="55"/>
      <c r="N115581" s="55"/>
      <c r="O115581" s="55"/>
    </row>
    <row r="115582" spans="12:15" x14ac:dyDescent="0.25">
      <c r="L115582" s="56"/>
      <c r="M115582" s="55"/>
      <c r="N115582" s="55"/>
      <c r="O115582" s="55"/>
    </row>
    <row r="115583" spans="12:15" x14ac:dyDescent="0.25">
      <c r="L115583" s="56"/>
      <c r="M115583" s="55"/>
      <c r="N115583" s="55"/>
      <c r="O115583" s="55"/>
    </row>
    <row r="115584" spans="12:15" x14ac:dyDescent="0.25">
      <c r="L115584" s="56"/>
      <c r="M115584" s="55"/>
      <c r="N115584" s="55"/>
      <c r="O115584" s="55"/>
    </row>
    <row r="115585" spans="12:15" x14ac:dyDescent="0.25">
      <c r="L115585" s="56"/>
      <c r="M115585" s="55"/>
      <c r="N115585" s="55"/>
      <c r="O115585" s="55"/>
    </row>
    <row r="115586" spans="12:15" x14ac:dyDescent="0.25">
      <c r="L115586" s="56"/>
      <c r="M115586" s="55"/>
      <c r="N115586" s="55"/>
      <c r="O115586" s="55"/>
    </row>
    <row r="115587" spans="12:15" x14ac:dyDescent="0.25">
      <c r="L115587" s="56"/>
      <c r="M115587" s="55"/>
      <c r="N115587" s="55"/>
      <c r="O115587" s="55"/>
    </row>
    <row r="115588" spans="12:15" x14ac:dyDescent="0.25">
      <c r="L115588" s="56"/>
      <c r="M115588" s="55"/>
      <c r="N115588" s="55"/>
      <c r="O115588" s="55"/>
    </row>
    <row r="115589" spans="12:15" x14ac:dyDescent="0.25">
      <c r="L115589" s="56"/>
      <c r="M115589" s="55"/>
      <c r="N115589" s="55"/>
      <c r="O115589" s="55"/>
    </row>
    <row r="115590" spans="12:15" x14ac:dyDescent="0.25">
      <c r="L115590" s="56"/>
      <c r="M115590" s="55"/>
      <c r="N115590" s="55"/>
      <c r="O115590" s="55"/>
    </row>
    <row r="115591" spans="12:15" x14ac:dyDescent="0.25">
      <c r="L115591" s="56"/>
      <c r="M115591" s="55"/>
      <c r="N115591" s="55"/>
      <c r="O115591" s="55"/>
    </row>
    <row r="115592" spans="12:15" x14ac:dyDescent="0.25">
      <c r="L115592" s="56"/>
      <c r="M115592" s="55"/>
      <c r="N115592" s="55"/>
      <c r="O115592" s="55"/>
    </row>
    <row r="115593" spans="12:15" x14ac:dyDescent="0.25">
      <c r="L115593" s="56"/>
      <c r="M115593" s="55"/>
      <c r="N115593" s="55"/>
      <c r="O115593" s="55"/>
    </row>
    <row r="115594" spans="12:15" x14ac:dyDescent="0.25">
      <c r="L115594" s="56"/>
      <c r="M115594" s="55"/>
      <c r="N115594" s="55"/>
      <c r="O115594" s="55"/>
    </row>
    <row r="115595" spans="12:15" x14ac:dyDescent="0.25">
      <c r="L115595" s="56"/>
      <c r="M115595" s="55"/>
      <c r="N115595" s="55"/>
      <c r="O115595" s="55"/>
    </row>
    <row r="115596" spans="12:15" x14ac:dyDescent="0.25">
      <c r="L115596" s="56"/>
      <c r="M115596" s="55"/>
      <c r="N115596" s="55"/>
      <c r="O115596" s="55"/>
    </row>
    <row r="115597" spans="12:15" x14ac:dyDescent="0.25">
      <c r="L115597" s="56"/>
      <c r="M115597" s="55"/>
      <c r="N115597" s="55"/>
      <c r="O115597" s="55"/>
    </row>
    <row r="115598" spans="12:15" x14ac:dyDescent="0.25">
      <c r="L115598" s="56"/>
      <c r="M115598" s="55"/>
      <c r="N115598" s="55"/>
      <c r="O115598" s="55"/>
    </row>
    <row r="115599" spans="12:15" x14ac:dyDescent="0.25">
      <c r="L115599" s="56"/>
      <c r="M115599" s="55"/>
      <c r="N115599" s="55"/>
      <c r="O115599" s="55"/>
    </row>
    <row r="115600" spans="12:15" x14ac:dyDescent="0.25">
      <c r="L115600" s="56"/>
      <c r="M115600" s="55"/>
      <c r="N115600" s="55"/>
      <c r="O115600" s="55"/>
    </row>
    <row r="115601" spans="12:15" x14ac:dyDescent="0.25">
      <c r="L115601" s="56"/>
      <c r="M115601" s="55"/>
      <c r="N115601" s="55"/>
      <c r="O115601" s="55"/>
    </row>
    <row r="115602" spans="12:15" x14ac:dyDescent="0.25">
      <c r="L115602" s="56"/>
      <c r="M115602" s="55"/>
      <c r="N115602" s="55"/>
      <c r="O115602" s="55"/>
    </row>
    <row r="115603" spans="12:15" x14ac:dyDescent="0.25">
      <c r="L115603" s="56"/>
      <c r="M115603" s="55"/>
      <c r="N115603" s="55"/>
      <c r="O115603" s="55"/>
    </row>
    <row r="115604" spans="12:15" x14ac:dyDescent="0.25">
      <c r="L115604" s="56"/>
      <c r="M115604" s="55"/>
      <c r="N115604" s="55"/>
      <c r="O115604" s="55"/>
    </row>
    <row r="115605" spans="12:15" x14ac:dyDescent="0.25">
      <c r="L115605" s="56"/>
      <c r="M115605" s="55"/>
      <c r="N115605" s="55"/>
      <c r="O115605" s="55"/>
    </row>
    <row r="115606" spans="12:15" x14ac:dyDescent="0.25">
      <c r="L115606" s="56"/>
      <c r="M115606" s="55"/>
      <c r="N115606" s="55"/>
      <c r="O115606" s="55"/>
    </row>
    <row r="115607" spans="12:15" x14ac:dyDescent="0.25">
      <c r="L115607" s="56"/>
      <c r="M115607" s="55"/>
      <c r="N115607" s="55"/>
      <c r="O115607" s="55"/>
    </row>
    <row r="115608" spans="12:15" x14ac:dyDescent="0.25">
      <c r="L115608" s="56"/>
      <c r="M115608" s="55"/>
      <c r="N115608" s="55"/>
      <c r="O115608" s="55"/>
    </row>
    <row r="115609" spans="12:15" x14ac:dyDescent="0.25">
      <c r="L115609" s="56"/>
      <c r="M115609" s="55"/>
      <c r="N115609" s="55"/>
      <c r="O115609" s="55"/>
    </row>
    <row r="115610" spans="12:15" x14ac:dyDescent="0.25">
      <c r="L115610" s="56"/>
      <c r="M115610" s="55"/>
      <c r="N115610" s="55"/>
      <c r="O115610" s="55"/>
    </row>
    <row r="115611" spans="12:15" x14ac:dyDescent="0.25">
      <c r="L115611" s="56"/>
      <c r="M115611" s="55"/>
      <c r="N115611" s="55"/>
      <c r="O115611" s="55"/>
    </row>
    <row r="115612" spans="12:15" x14ac:dyDescent="0.25">
      <c r="L115612" s="56"/>
      <c r="M115612" s="55"/>
      <c r="N115612" s="55"/>
      <c r="O115612" s="55"/>
    </row>
    <row r="115613" spans="12:15" x14ac:dyDescent="0.25">
      <c r="L115613" s="56"/>
      <c r="M115613" s="55"/>
      <c r="N115613" s="55"/>
      <c r="O115613" s="55"/>
    </row>
    <row r="115614" spans="12:15" x14ac:dyDescent="0.25">
      <c r="L115614" s="56"/>
      <c r="M115614" s="55"/>
      <c r="N115614" s="55"/>
      <c r="O115614" s="55"/>
    </row>
    <row r="115615" spans="12:15" x14ac:dyDescent="0.25">
      <c r="L115615" s="56"/>
      <c r="M115615" s="55"/>
      <c r="N115615" s="55"/>
      <c r="O115615" s="55"/>
    </row>
    <row r="115616" spans="12:15" x14ac:dyDescent="0.25">
      <c r="L115616" s="56"/>
      <c r="M115616" s="55"/>
      <c r="N115616" s="55"/>
      <c r="O115616" s="55"/>
    </row>
    <row r="115617" spans="12:15" x14ac:dyDescent="0.25">
      <c r="L115617" s="56"/>
      <c r="M115617" s="55"/>
      <c r="N115617" s="55"/>
      <c r="O115617" s="55"/>
    </row>
    <row r="115618" spans="12:15" x14ac:dyDescent="0.25">
      <c r="L115618" s="56"/>
      <c r="M115618" s="55"/>
      <c r="N115618" s="55"/>
      <c r="O115618" s="55"/>
    </row>
    <row r="115619" spans="12:15" x14ac:dyDescent="0.25">
      <c r="L115619" s="56"/>
      <c r="M115619" s="55"/>
      <c r="N115619" s="55"/>
      <c r="O115619" s="55"/>
    </row>
    <row r="115620" spans="12:15" x14ac:dyDescent="0.25">
      <c r="L115620" s="56"/>
      <c r="M115620" s="55"/>
      <c r="N115620" s="55"/>
      <c r="O115620" s="55"/>
    </row>
    <row r="115621" spans="12:15" x14ac:dyDescent="0.25">
      <c r="L115621" s="56"/>
      <c r="M115621" s="55"/>
      <c r="N115621" s="55"/>
      <c r="O115621" s="55"/>
    </row>
    <row r="115622" spans="12:15" x14ac:dyDescent="0.25">
      <c r="L115622" s="56"/>
      <c r="M115622" s="55"/>
      <c r="N115622" s="55"/>
      <c r="O115622" s="55"/>
    </row>
    <row r="115623" spans="12:15" x14ac:dyDescent="0.25">
      <c r="L115623" s="56"/>
      <c r="M115623" s="55"/>
      <c r="N115623" s="55"/>
      <c r="O115623" s="55"/>
    </row>
    <row r="115624" spans="12:15" x14ac:dyDescent="0.25">
      <c r="L115624" s="56"/>
      <c r="M115624" s="55"/>
      <c r="N115624" s="55"/>
      <c r="O115624" s="55"/>
    </row>
    <row r="115625" spans="12:15" x14ac:dyDescent="0.25">
      <c r="L115625" s="56"/>
      <c r="M115625" s="55"/>
      <c r="N115625" s="55"/>
      <c r="O115625" s="55"/>
    </row>
    <row r="115626" spans="12:15" x14ac:dyDescent="0.25">
      <c r="L115626" s="56"/>
      <c r="M115626" s="55"/>
      <c r="N115626" s="55"/>
      <c r="O115626" s="55"/>
    </row>
    <row r="115627" spans="12:15" x14ac:dyDescent="0.25">
      <c r="L115627" s="56"/>
      <c r="M115627" s="55"/>
      <c r="N115627" s="55"/>
      <c r="O115627" s="55"/>
    </row>
    <row r="115628" spans="12:15" x14ac:dyDescent="0.25">
      <c r="L115628" s="56"/>
      <c r="M115628" s="55"/>
      <c r="N115628" s="55"/>
      <c r="O115628" s="55"/>
    </row>
    <row r="115629" spans="12:15" x14ac:dyDescent="0.25">
      <c r="L115629" s="56"/>
      <c r="M115629" s="55"/>
      <c r="N115629" s="55"/>
      <c r="O115629" s="55"/>
    </row>
    <row r="115630" spans="12:15" x14ac:dyDescent="0.25">
      <c r="L115630" s="56"/>
      <c r="M115630" s="55"/>
      <c r="N115630" s="55"/>
      <c r="O115630" s="55"/>
    </row>
    <row r="115631" spans="12:15" x14ac:dyDescent="0.25">
      <c r="L115631" s="56"/>
      <c r="M115631" s="55"/>
      <c r="N115631" s="55"/>
      <c r="O115631" s="55"/>
    </row>
    <row r="115632" spans="12:15" x14ac:dyDescent="0.25">
      <c r="L115632" s="56"/>
      <c r="M115632" s="55"/>
      <c r="N115632" s="55"/>
      <c r="O115632" s="55"/>
    </row>
    <row r="115633" spans="12:15" x14ac:dyDescent="0.25">
      <c r="L115633" s="56"/>
      <c r="M115633" s="55"/>
      <c r="N115633" s="55"/>
      <c r="O115633" s="55"/>
    </row>
    <row r="115634" spans="12:15" x14ac:dyDescent="0.25">
      <c r="L115634" s="56"/>
      <c r="M115634" s="55"/>
      <c r="N115634" s="55"/>
      <c r="O115634" s="55"/>
    </row>
    <row r="115635" spans="12:15" x14ac:dyDescent="0.25">
      <c r="L115635" s="56"/>
      <c r="M115635" s="55"/>
      <c r="N115635" s="55"/>
      <c r="O115635" s="55"/>
    </row>
    <row r="115636" spans="12:15" x14ac:dyDescent="0.25">
      <c r="L115636" s="56"/>
      <c r="M115636" s="55"/>
      <c r="N115636" s="55"/>
      <c r="O115636" s="55"/>
    </row>
    <row r="115637" spans="12:15" x14ac:dyDescent="0.25">
      <c r="L115637" s="56"/>
      <c r="M115637" s="55"/>
      <c r="N115637" s="55"/>
      <c r="O115637" s="55"/>
    </row>
    <row r="115638" spans="12:15" x14ac:dyDescent="0.25">
      <c r="L115638" s="56"/>
      <c r="M115638" s="55"/>
      <c r="N115638" s="55"/>
      <c r="O115638" s="55"/>
    </row>
    <row r="115639" spans="12:15" x14ac:dyDescent="0.25">
      <c r="L115639" s="56"/>
      <c r="M115639" s="55"/>
      <c r="N115639" s="55"/>
      <c r="O115639" s="55"/>
    </row>
    <row r="115640" spans="12:15" x14ac:dyDescent="0.25">
      <c r="L115640" s="56"/>
      <c r="M115640" s="55"/>
      <c r="N115640" s="55"/>
      <c r="O115640" s="55"/>
    </row>
    <row r="115641" spans="12:15" x14ac:dyDescent="0.25">
      <c r="L115641" s="56"/>
      <c r="M115641" s="55"/>
      <c r="N115641" s="55"/>
      <c r="O115641" s="55"/>
    </row>
    <row r="115642" spans="12:15" x14ac:dyDescent="0.25">
      <c r="L115642" s="56"/>
      <c r="M115642" s="55"/>
      <c r="N115642" s="55"/>
      <c r="O115642" s="55"/>
    </row>
    <row r="115643" spans="12:15" x14ac:dyDescent="0.25">
      <c r="L115643" s="56"/>
      <c r="M115643" s="55"/>
      <c r="N115643" s="55"/>
      <c r="O115643" s="55"/>
    </row>
    <row r="115644" spans="12:15" x14ac:dyDescent="0.25">
      <c r="L115644" s="56"/>
      <c r="M115644" s="55"/>
      <c r="N115644" s="55"/>
      <c r="O115644" s="55"/>
    </row>
    <row r="115645" spans="12:15" x14ac:dyDescent="0.25">
      <c r="L115645" s="56"/>
      <c r="M115645" s="55"/>
      <c r="N115645" s="55"/>
      <c r="O115645" s="55"/>
    </row>
    <row r="115646" spans="12:15" x14ac:dyDescent="0.25">
      <c r="L115646" s="56"/>
      <c r="M115646" s="55"/>
      <c r="N115646" s="55"/>
      <c r="O115646" s="55"/>
    </row>
    <row r="115647" spans="12:15" x14ac:dyDescent="0.25">
      <c r="L115647" s="56"/>
      <c r="M115647" s="55"/>
      <c r="N115647" s="55"/>
      <c r="O115647" s="55"/>
    </row>
    <row r="115648" spans="12:15" x14ac:dyDescent="0.25">
      <c r="L115648" s="56"/>
      <c r="M115648" s="55"/>
      <c r="N115648" s="55"/>
      <c r="O115648" s="55"/>
    </row>
    <row r="115649" spans="12:15" x14ac:dyDescent="0.25">
      <c r="L115649" s="56"/>
      <c r="M115649" s="55"/>
      <c r="N115649" s="55"/>
      <c r="O115649" s="55"/>
    </row>
    <row r="115650" spans="12:15" x14ac:dyDescent="0.25">
      <c r="L115650" s="56"/>
      <c r="M115650" s="55"/>
      <c r="N115650" s="55"/>
      <c r="O115650" s="55"/>
    </row>
    <row r="115651" spans="12:15" x14ac:dyDescent="0.25">
      <c r="L115651" s="56"/>
      <c r="M115651" s="55"/>
      <c r="N115651" s="55"/>
      <c r="O115651" s="55"/>
    </row>
    <row r="115652" spans="12:15" x14ac:dyDescent="0.25">
      <c r="L115652" s="56"/>
      <c r="M115652" s="55"/>
      <c r="N115652" s="55"/>
      <c r="O115652" s="55"/>
    </row>
    <row r="115653" spans="12:15" x14ac:dyDescent="0.25">
      <c r="L115653" s="56"/>
      <c r="M115653" s="55"/>
      <c r="N115653" s="55"/>
      <c r="O115653" s="55"/>
    </row>
    <row r="115654" spans="12:15" x14ac:dyDescent="0.25">
      <c r="L115654" s="56"/>
      <c r="M115654" s="55"/>
      <c r="N115654" s="55"/>
      <c r="O115654" s="55"/>
    </row>
    <row r="115655" spans="12:15" x14ac:dyDescent="0.25">
      <c r="L115655" s="56"/>
      <c r="M115655" s="55"/>
      <c r="N115655" s="55"/>
      <c r="O115655" s="55"/>
    </row>
    <row r="115656" spans="12:15" x14ac:dyDescent="0.25">
      <c r="L115656" s="56"/>
      <c r="M115656" s="55"/>
      <c r="N115656" s="55"/>
      <c r="O115656" s="55"/>
    </row>
    <row r="115657" spans="12:15" x14ac:dyDescent="0.25">
      <c r="L115657" s="56"/>
      <c r="M115657" s="55"/>
      <c r="N115657" s="55"/>
      <c r="O115657" s="55"/>
    </row>
    <row r="115658" spans="12:15" x14ac:dyDescent="0.25">
      <c r="L115658" s="56"/>
      <c r="M115658" s="55"/>
      <c r="N115658" s="55"/>
      <c r="O115658" s="55"/>
    </row>
    <row r="115659" spans="12:15" x14ac:dyDescent="0.25">
      <c r="L115659" s="56"/>
      <c r="M115659" s="55"/>
      <c r="N115659" s="55"/>
      <c r="O115659" s="55"/>
    </row>
    <row r="115660" spans="12:15" x14ac:dyDescent="0.25">
      <c r="L115660" s="56"/>
      <c r="M115660" s="55"/>
      <c r="N115660" s="55"/>
      <c r="O115660" s="55"/>
    </row>
    <row r="115661" spans="12:15" x14ac:dyDescent="0.25">
      <c r="L115661" s="56"/>
      <c r="M115661" s="55"/>
      <c r="N115661" s="55"/>
      <c r="O115661" s="55"/>
    </row>
    <row r="115662" spans="12:15" x14ac:dyDescent="0.25">
      <c r="L115662" s="56"/>
      <c r="M115662" s="55"/>
      <c r="N115662" s="55"/>
      <c r="O115662" s="55"/>
    </row>
    <row r="115663" spans="12:15" x14ac:dyDescent="0.25">
      <c r="L115663" s="56"/>
      <c r="M115663" s="55"/>
      <c r="N115663" s="55"/>
      <c r="O115663" s="55"/>
    </row>
    <row r="115664" spans="12:15" x14ac:dyDescent="0.25">
      <c r="L115664" s="56"/>
      <c r="M115664" s="55"/>
      <c r="N115664" s="55"/>
      <c r="O115664" s="55"/>
    </row>
    <row r="115665" spans="12:15" x14ac:dyDescent="0.25">
      <c r="L115665" s="56"/>
      <c r="M115665" s="55"/>
      <c r="N115665" s="55"/>
      <c r="O115665" s="55"/>
    </row>
    <row r="115666" spans="12:15" x14ac:dyDescent="0.25">
      <c r="L115666" s="56"/>
      <c r="M115666" s="55"/>
      <c r="N115666" s="55"/>
      <c r="O115666" s="55"/>
    </row>
    <row r="115667" spans="12:15" x14ac:dyDescent="0.25">
      <c r="L115667" s="56"/>
      <c r="M115667" s="55"/>
      <c r="N115667" s="55"/>
      <c r="O115667" s="55"/>
    </row>
    <row r="115668" spans="12:15" x14ac:dyDescent="0.25">
      <c r="L115668" s="56"/>
      <c r="M115668" s="55"/>
      <c r="N115668" s="55"/>
      <c r="O115668" s="55"/>
    </row>
    <row r="115669" spans="12:15" x14ac:dyDescent="0.25">
      <c r="L115669" s="56"/>
      <c r="M115669" s="55"/>
      <c r="N115669" s="55"/>
      <c r="O115669" s="55"/>
    </row>
    <row r="115670" spans="12:15" x14ac:dyDescent="0.25">
      <c r="L115670" s="56"/>
      <c r="M115670" s="55"/>
      <c r="N115670" s="55"/>
      <c r="O115670" s="55"/>
    </row>
    <row r="115671" spans="12:15" x14ac:dyDescent="0.25">
      <c r="L115671" s="56"/>
      <c r="M115671" s="55"/>
      <c r="N115671" s="55"/>
      <c r="O115671" s="55"/>
    </row>
    <row r="115672" spans="12:15" x14ac:dyDescent="0.25">
      <c r="L115672" s="56"/>
      <c r="M115672" s="55"/>
      <c r="N115672" s="55"/>
      <c r="O115672" s="55"/>
    </row>
    <row r="115673" spans="12:15" x14ac:dyDescent="0.25">
      <c r="L115673" s="56"/>
      <c r="M115673" s="55"/>
      <c r="N115673" s="55"/>
      <c r="O115673" s="55"/>
    </row>
    <row r="115674" spans="12:15" x14ac:dyDescent="0.25">
      <c r="L115674" s="56"/>
      <c r="M115674" s="55"/>
      <c r="N115674" s="55"/>
      <c r="O115674" s="55"/>
    </row>
    <row r="115675" spans="12:15" x14ac:dyDescent="0.25">
      <c r="L115675" s="56"/>
      <c r="M115675" s="55"/>
      <c r="N115675" s="55"/>
      <c r="O115675" s="55"/>
    </row>
    <row r="115676" spans="12:15" x14ac:dyDescent="0.25">
      <c r="L115676" s="56"/>
      <c r="M115676" s="55"/>
      <c r="N115676" s="55"/>
      <c r="O115676" s="55"/>
    </row>
    <row r="115677" spans="12:15" x14ac:dyDescent="0.25">
      <c r="L115677" s="56"/>
      <c r="M115677" s="55"/>
      <c r="N115677" s="55"/>
      <c r="O115677" s="55"/>
    </row>
    <row r="115678" spans="12:15" x14ac:dyDescent="0.25">
      <c r="L115678" s="56"/>
      <c r="M115678" s="55"/>
      <c r="N115678" s="55"/>
      <c r="O115678" s="55"/>
    </row>
    <row r="115679" spans="12:15" x14ac:dyDescent="0.25">
      <c r="L115679" s="56"/>
      <c r="M115679" s="55"/>
      <c r="N115679" s="55"/>
      <c r="O115679" s="55"/>
    </row>
    <row r="115680" spans="12:15" x14ac:dyDescent="0.25">
      <c r="L115680" s="56"/>
      <c r="M115680" s="55"/>
      <c r="N115680" s="55"/>
      <c r="O115680" s="55"/>
    </row>
    <row r="115681" spans="12:15" x14ac:dyDescent="0.25">
      <c r="L115681" s="56"/>
      <c r="M115681" s="55"/>
      <c r="N115681" s="55"/>
      <c r="O115681" s="55"/>
    </row>
    <row r="115682" spans="12:15" x14ac:dyDescent="0.25">
      <c r="L115682" s="56"/>
      <c r="M115682" s="55"/>
      <c r="N115682" s="55"/>
      <c r="O115682" s="55"/>
    </row>
    <row r="115683" spans="12:15" x14ac:dyDescent="0.25">
      <c r="L115683" s="56"/>
      <c r="M115683" s="55"/>
      <c r="N115683" s="55"/>
      <c r="O115683" s="55"/>
    </row>
    <row r="115684" spans="12:15" x14ac:dyDescent="0.25">
      <c r="L115684" s="56"/>
      <c r="M115684" s="55"/>
      <c r="N115684" s="55"/>
      <c r="O115684" s="55"/>
    </row>
    <row r="115685" spans="12:15" x14ac:dyDescent="0.25">
      <c r="L115685" s="56"/>
      <c r="M115685" s="55"/>
      <c r="N115685" s="55"/>
      <c r="O115685" s="55"/>
    </row>
    <row r="115686" spans="12:15" x14ac:dyDescent="0.25">
      <c r="L115686" s="56"/>
      <c r="M115686" s="55"/>
      <c r="N115686" s="55"/>
      <c r="O115686" s="55"/>
    </row>
    <row r="115687" spans="12:15" x14ac:dyDescent="0.25">
      <c r="L115687" s="56"/>
      <c r="M115687" s="55"/>
      <c r="N115687" s="55"/>
      <c r="O115687" s="55"/>
    </row>
    <row r="115688" spans="12:15" x14ac:dyDescent="0.25">
      <c r="L115688" s="56"/>
      <c r="M115688" s="55"/>
      <c r="N115688" s="55"/>
      <c r="O115688" s="55"/>
    </row>
    <row r="115689" spans="12:15" x14ac:dyDescent="0.25">
      <c r="L115689" s="56"/>
      <c r="M115689" s="55"/>
      <c r="N115689" s="55"/>
      <c r="O115689" s="55"/>
    </row>
    <row r="115690" spans="12:15" x14ac:dyDescent="0.25">
      <c r="L115690" s="56"/>
      <c r="M115690" s="55"/>
      <c r="N115690" s="55"/>
      <c r="O115690" s="55"/>
    </row>
    <row r="115691" spans="12:15" x14ac:dyDescent="0.25">
      <c r="L115691" s="56"/>
      <c r="M115691" s="55"/>
      <c r="N115691" s="55"/>
      <c r="O115691" s="55"/>
    </row>
    <row r="115692" spans="12:15" x14ac:dyDescent="0.25">
      <c r="L115692" s="56"/>
      <c r="M115692" s="55"/>
      <c r="N115692" s="55"/>
      <c r="O115692" s="55"/>
    </row>
    <row r="115693" spans="12:15" x14ac:dyDescent="0.25">
      <c r="L115693" s="56"/>
      <c r="M115693" s="55"/>
      <c r="N115693" s="55"/>
      <c r="O115693" s="55"/>
    </row>
    <row r="115694" spans="12:15" x14ac:dyDescent="0.25">
      <c r="L115694" s="56"/>
      <c r="M115694" s="55"/>
      <c r="N115694" s="55"/>
      <c r="O115694" s="55"/>
    </row>
    <row r="115695" spans="12:15" x14ac:dyDescent="0.25">
      <c r="L115695" s="56"/>
      <c r="M115695" s="55"/>
      <c r="N115695" s="55"/>
      <c r="O115695" s="55"/>
    </row>
    <row r="115696" spans="12:15" x14ac:dyDescent="0.25">
      <c r="L115696" s="56"/>
      <c r="M115696" s="55"/>
      <c r="N115696" s="55"/>
      <c r="O115696" s="55"/>
    </row>
    <row r="115697" spans="12:15" x14ac:dyDescent="0.25">
      <c r="L115697" s="56"/>
      <c r="M115697" s="55"/>
      <c r="N115697" s="55"/>
      <c r="O115697" s="55"/>
    </row>
    <row r="115698" spans="12:15" x14ac:dyDescent="0.25">
      <c r="L115698" s="56"/>
      <c r="M115698" s="55"/>
      <c r="N115698" s="55"/>
      <c r="O115698" s="55"/>
    </row>
    <row r="115699" spans="12:15" x14ac:dyDescent="0.25">
      <c r="L115699" s="56"/>
      <c r="M115699" s="55"/>
      <c r="N115699" s="55"/>
      <c r="O115699" s="55"/>
    </row>
    <row r="115700" spans="12:15" x14ac:dyDescent="0.25">
      <c r="L115700" s="56"/>
      <c r="M115700" s="55"/>
      <c r="N115700" s="55"/>
      <c r="O115700" s="55"/>
    </row>
    <row r="115701" spans="12:15" x14ac:dyDescent="0.25">
      <c r="L115701" s="56"/>
      <c r="M115701" s="55"/>
      <c r="N115701" s="55"/>
      <c r="O115701" s="55"/>
    </row>
    <row r="115702" spans="12:15" x14ac:dyDescent="0.25">
      <c r="L115702" s="56"/>
      <c r="M115702" s="55"/>
      <c r="N115702" s="55"/>
      <c r="O115702" s="55"/>
    </row>
    <row r="115703" spans="12:15" x14ac:dyDescent="0.25">
      <c r="L115703" s="56"/>
      <c r="M115703" s="55"/>
      <c r="N115703" s="55"/>
      <c r="O115703" s="55"/>
    </row>
    <row r="115704" spans="12:15" x14ac:dyDescent="0.25">
      <c r="L115704" s="56"/>
      <c r="M115704" s="55"/>
      <c r="N115704" s="55"/>
      <c r="O115704" s="55"/>
    </row>
    <row r="115705" spans="12:15" x14ac:dyDescent="0.25">
      <c r="L115705" s="56"/>
      <c r="M115705" s="55"/>
      <c r="N115705" s="55"/>
      <c r="O115705" s="55"/>
    </row>
    <row r="115706" spans="12:15" x14ac:dyDescent="0.25">
      <c r="L115706" s="56"/>
      <c r="M115706" s="55"/>
      <c r="N115706" s="55"/>
      <c r="O115706" s="55"/>
    </row>
    <row r="115707" spans="12:15" x14ac:dyDescent="0.25">
      <c r="L115707" s="56"/>
      <c r="M115707" s="55"/>
      <c r="N115707" s="55"/>
      <c r="O115707" s="55"/>
    </row>
    <row r="115708" spans="12:15" x14ac:dyDescent="0.25">
      <c r="L115708" s="56"/>
      <c r="M115708" s="55"/>
      <c r="N115708" s="55"/>
      <c r="O115708" s="55"/>
    </row>
    <row r="115709" spans="12:15" x14ac:dyDescent="0.25">
      <c r="L115709" s="56"/>
      <c r="M115709" s="55"/>
      <c r="N115709" s="55"/>
      <c r="O115709" s="55"/>
    </row>
    <row r="115710" spans="12:15" x14ac:dyDescent="0.25">
      <c r="L115710" s="56"/>
      <c r="M115710" s="55"/>
      <c r="N115710" s="55"/>
      <c r="O115710" s="55"/>
    </row>
    <row r="115711" spans="12:15" x14ac:dyDescent="0.25">
      <c r="L115711" s="56"/>
      <c r="M115711" s="55"/>
      <c r="N115711" s="55"/>
      <c r="O115711" s="55"/>
    </row>
    <row r="115712" spans="12:15" x14ac:dyDescent="0.25">
      <c r="L115712" s="56"/>
      <c r="M115712" s="55"/>
      <c r="N115712" s="55"/>
      <c r="O115712" s="55"/>
    </row>
    <row r="115713" spans="12:15" x14ac:dyDescent="0.25">
      <c r="L115713" s="56"/>
      <c r="M115713" s="55"/>
      <c r="N115713" s="55"/>
      <c r="O115713" s="55"/>
    </row>
    <row r="115714" spans="12:15" x14ac:dyDescent="0.25">
      <c r="L115714" s="56"/>
      <c r="M115714" s="55"/>
      <c r="N115714" s="55"/>
      <c r="O115714" s="55"/>
    </row>
    <row r="115715" spans="12:15" x14ac:dyDescent="0.25">
      <c r="L115715" s="56"/>
      <c r="M115715" s="55"/>
      <c r="N115715" s="55"/>
      <c r="O115715" s="55"/>
    </row>
    <row r="115716" spans="12:15" x14ac:dyDescent="0.25">
      <c r="L115716" s="56"/>
      <c r="M115716" s="55"/>
      <c r="N115716" s="55"/>
      <c r="O115716" s="55"/>
    </row>
    <row r="115717" spans="12:15" x14ac:dyDescent="0.25">
      <c r="L115717" s="56"/>
      <c r="M115717" s="55"/>
      <c r="N115717" s="55"/>
      <c r="O115717" s="55"/>
    </row>
    <row r="115718" spans="12:15" x14ac:dyDescent="0.25">
      <c r="L115718" s="56"/>
      <c r="M115718" s="55"/>
      <c r="N115718" s="55"/>
      <c r="O115718" s="55"/>
    </row>
    <row r="115719" spans="12:15" x14ac:dyDescent="0.25">
      <c r="L115719" s="56"/>
      <c r="M115719" s="55"/>
      <c r="N115719" s="55"/>
      <c r="O115719" s="55"/>
    </row>
    <row r="115720" spans="12:15" x14ac:dyDescent="0.25">
      <c r="L115720" s="56"/>
      <c r="M115720" s="55"/>
      <c r="N115720" s="55"/>
      <c r="O115720" s="55"/>
    </row>
    <row r="115721" spans="12:15" x14ac:dyDescent="0.25">
      <c r="L115721" s="56"/>
      <c r="M115721" s="55"/>
      <c r="N115721" s="55"/>
      <c r="O115721" s="55"/>
    </row>
    <row r="115722" spans="12:15" x14ac:dyDescent="0.25">
      <c r="L115722" s="56"/>
      <c r="M115722" s="55"/>
      <c r="N115722" s="55"/>
      <c r="O115722" s="55"/>
    </row>
    <row r="115723" spans="12:15" x14ac:dyDescent="0.25">
      <c r="L115723" s="56"/>
      <c r="M115723" s="55"/>
      <c r="N115723" s="55"/>
      <c r="O115723" s="55"/>
    </row>
    <row r="115724" spans="12:15" x14ac:dyDescent="0.25">
      <c r="L115724" s="56"/>
      <c r="M115724" s="55"/>
      <c r="N115724" s="55"/>
      <c r="O115724" s="55"/>
    </row>
    <row r="115725" spans="12:15" x14ac:dyDescent="0.25">
      <c r="L115725" s="56"/>
      <c r="M115725" s="55"/>
      <c r="N115725" s="55"/>
      <c r="O115725" s="55"/>
    </row>
    <row r="115726" spans="12:15" x14ac:dyDescent="0.25">
      <c r="L115726" s="56"/>
      <c r="M115726" s="55"/>
      <c r="N115726" s="55"/>
      <c r="O115726" s="55"/>
    </row>
    <row r="115727" spans="12:15" x14ac:dyDescent="0.25">
      <c r="L115727" s="56"/>
      <c r="M115727" s="55"/>
      <c r="N115727" s="55"/>
      <c r="O115727" s="55"/>
    </row>
    <row r="115728" spans="12:15" x14ac:dyDescent="0.25">
      <c r="L115728" s="56"/>
      <c r="M115728" s="55"/>
      <c r="N115728" s="55"/>
      <c r="O115728" s="55"/>
    </row>
    <row r="115729" spans="12:15" x14ac:dyDescent="0.25">
      <c r="L115729" s="56"/>
      <c r="M115729" s="55"/>
      <c r="N115729" s="55"/>
      <c r="O115729" s="55"/>
    </row>
    <row r="115730" spans="12:15" x14ac:dyDescent="0.25">
      <c r="L115730" s="56"/>
      <c r="M115730" s="55"/>
      <c r="N115730" s="55"/>
      <c r="O115730" s="55"/>
    </row>
    <row r="115731" spans="12:15" x14ac:dyDescent="0.25">
      <c r="L115731" s="56"/>
      <c r="M115731" s="55"/>
      <c r="N115731" s="55"/>
      <c r="O115731" s="55"/>
    </row>
    <row r="115732" spans="12:15" x14ac:dyDescent="0.25">
      <c r="L115732" s="56"/>
      <c r="M115732" s="55"/>
      <c r="N115732" s="55"/>
      <c r="O115732" s="55"/>
    </row>
    <row r="115733" spans="12:15" x14ac:dyDescent="0.25">
      <c r="L115733" s="56"/>
      <c r="M115733" s="55"/>
      <c r="N115733" s="55"/>
      <c r="O115733" s="55"/>
    </row>
    <row r="115734" spans="12:15" x14ac:dyDescent="0.25">
      <c r="L115734" s="56"/>
      <c r="M115734" s="55"/>
      <c r="N115734" s="55"/>
      <c r="O115734" s="55"/>
    </row>
    <row r="115735" spans="12:15" x14ac:dyDescent="0.25">
      <c r="L115735" s="56"/>
      <c r="M115735" s="55"/>
      <c r="N115735" s="55"/>
      <c r="O115735" s="55"/>
    </row>
    <row r="115736" spans="12:15" x14ac:dyDescent="0.25">
      <c r="L115736" s="56"/>
      <c r="M115736" s="55"/>
      <c r="N115736" s="55"/>
      <c r="O115736" s="55"/>
    </row>
    <row r="115737" spans="12:15" x14ac:dyDescent="0.25">
      <c r="L115737" s="56"/>
      <c r="M115737" s="55"/>
      <c r="N115737" s="55"/>
      <c r="O115737" s="55"/>
    </row>
    <row r="115738" spans="12:15" x14ac:dyDescent="0.25">
      <c r="L115738" s="56"/>
      <c r="M115738" s="55"/>
      <c r="N115738" s="55"/>
      <c r="O115738" s="55"/>
    </row>
    <row r="115739" spans="12:15" x14ac:dyDescent="0.25">
      <c r="L115739" s="56"/>
      <c r="M115739" s="55"/>
      <c r="N115739" s="55"/>
      <c r="O115739" s="55"/>
    </row>
    <row r="115740" spans="12:15" x14ac:dyDescent="0.25">
      <c r="L115740" s="56"/>
      <c r="M115740" s="55"/>
      <c r="N115740" s="55"/>
      <c r="O115740" s="55"/>
    </row>
    <row r="115741" spans="12:15" x14ac:dyDescent="0.25">
      <c r="L115741" s="56"/>
      <c r="M115741" s="55"/>
      <c r="N115741" s="55"/>
      <c r="O115741" s="55"/>
    </row>
    <row r="115742" spans="12:15" x14ac:dyDescent="0.25">
      <c r="L115742" s="56"/>
      <c r="M115742" s="55"/>
      <c r="N115742" s="55"/>
      <c r="O115742" s="55"/>
    </row>
    <row r="115743" spans="12:15" x14ac:dyDescent="0.25">
      <c r="L115743" s="56"/>
      <c r="M115743" s="55"/>
      <c r="N115743" s="55"/>
      <c r="O115743" s="55"/>
    </row>
    <row r="115744" spans="12:15" x14ac:dyDescent="0.25">
      <c r="L115744" s="56"/>
      <c r="M115744" s="55"/>
      <c r="N115744" s="55"/>
      <c r="O115744" s="55"/>
    </row>
    <row r="115745" spans="12:15" x14ac:dyDescent="0.25">
      <c r="L115745" s="56"/>
      <c r="M115745" s="55"/>
      <c r="N115745" s="55"/>
      <c r="O115745" s="55"/>
    </row>
    <row r="115746" spans="12:15" x14ac:dyDescent="0.25">
      <c r="L115746" s="56"/>
      <c r="M115746" s="55"/>
      <c r="N115746" s="55"/>
      <c r="O115746" s="55"/>
    </row>
    <row r="115747" spans="12:15" x14ac:dyDescent="0.25">
      <c r="L115747" s="56"/>
      <c r="M115747" s="55"/>
      <c r="N115747" s="55"/>
      <c r="O115747" s="55"/>
    </row>
    <row r="115748" spans="12:15" x14ac:dyDescent="0.25">
      <c r="L115748" s="56"/>
      <c r="M115748" s="55"/>
      <c r="N115748" s="55"/>
      <c r="O115748" s="55"/>
    </row>
    <row r="115749" spans="12:15" x14ac:dyDescent="0.25">
      <c r="L115749" s="56"/>
      <c r="M115749" s="55"/>
      <c r="N115749" s="55"/>
      <c r="O115749" s="55"/>
    </row>
    <row r="115750" spans="12:15" x14ac:dyDescent="0.25">
      <c r="L115750" s="56"/>
      <c r="M115750" s="55"/>
      <c r="N115750" s="55"/>
      <c r="O115750" s="55"/>
    </row>
    <row r="115751" spans="12:15" x14ac:dyDescent="0.25">
      <c r="L115751" s="56"/>
      <c r="M115751" s="55"/>
      <c r="N115751" s="55"/>
      <c r="O115751" s="55"/>
    </row>
    <row r="115752" spans="12:15" x14ac:dyDescent="0.25">
      <c r="L115752" s="56"/>
      <c r="M115752" s="55"/>
      <c r="N115752" s="55"/>
      <c r="O115752" s="55"/>
    </row>
    <row r="115753" spans="12:15" x14ac:dyDescent="0.25">
      <c r="L115753" s="56"/>
      <c r="M115753" s="55"/>
      <c r="N115753" s="55"/>
      <c r="O115753" s="55"/>
    </row>
    <row r="115754" spans="12:15" x14ac:dyDescent="0.25">
      <c r="L115754" s="56"/>
      <c r="M115754" s="55"/>
      <c r="N115754" s="55"/>
      <c r="O115754" s="55"/>
    </row>
    <row r="115755" spans="12:15" x14ac:dyDescent="0.25">
      <c r="L115755" s="56"/>
      <c r="M115755" s="55"/>
      <c r="N115755" s="55"/>
      <c r="O115755" s="55"/>
    </row>
    <row r="115756" spans="12:15" x14ac:dyDescent="0.25">
      <c r="L115756" s="56"/>
      <c r="M115756" s="55"/>
      <c r="N115756" s="55"/>
      <c r="O115756" s="55"/>
    </row>
    <row r="115757" spans="12:15" x14ac:dyDescent="0.25">
      <c r="L115757" s="56"/>
      <c r="M115757" s="55"/>
      <c r="N115757" s="55"/>
      <c r="O115757" s="55"/>
    </row>
    <row r="115758" spans="12:15" x14ac:dyDescent="0.25">
      <c r="L115758" s="56"/>
      <c r="M115758" s="55"/>
      <c r="N115758" s="55"/>
      <c r="O115758" s="55"/>
    </row>
    <row r="115759" spans="12:15" x14ac:dyDescent="0.25">
      <c r="L115759" s="56"/>
      <c r="M115759" s="55"/>
      <c r="N115759" s="55"/>
      <c r="O115759" s="55"/>
    </row>
    <row r="115760" spans="12:15" x14ac:dyDescent="0.25">
      <c r="L115760" s="56"/>
      <c r="M115760" s="55"/>
      <c r="N115760" s="55"/>
      <c r="O115760" s="55"/>
    </row>
    <row r="115761" spans="12:15" x14ac:dyDescent="0.25">
      <c r="L115761" s="56"/>
      <c r="M115761" s="55"/>
      <c r="N115761" s="55"/>
      <c r="O115761" s="55"/>
    </row>
    <row r="115762" spans="12:15" x14ac:dyDescent="0.25">
      <c r="L115762" s="56"/>
      <c r="M115762" s="55"/>
      <c r="N115762" s="55"/>
      <c r="O115762" s="55"/>
    </row>
    <row r="115763" spans="12:15" x14ac:dyDescent="0.25">
      <c r="L115763" s="56"/>
      <c r="M115763" s="55"/>
      <c r="N115763" s="55"/>
      <c r="O115763" s="55"/>
    </row>
    <row r="115764" spans="12:15" x14ac:dyDescent="0.25">
      <c r="L115764" s="56"/>
      <c r="M115764" s="55"/>
      <c r="N115764" s="55"/>
      <c r="O115764" s="55"/>
    </row>
    <row r="115765" spans="12:15" x14ac:dyDescent="0.25">
      <c r="L115765" s="56"/>
      <c r="M115765" s="55"/>
      <c r="N115765" s="55"/>
      <c r="O115765" s="55"/>
    </row>
    <row r="115766" spans="12:15" x14ac:dyDescent="0.25">
      <c r="L115766" s="56"/>
      <c r="M115766" s="55"/>
      <c r="N115766" s="55"/>
      <c r="O115766" s="55"/>
    </row>
    <row r="115767" spans="12:15" x14ac:dyDescent="0.25">
      <c r="L115767" s="56"/>
      <c r="M115767" s="55"/>
      <c r="N115767" s="55"/>
      <c r="O115767" s="55"/>
    </row>
    <row r="115768" spans="12:15" x14ac:dyDescent="0.25">
      <c r="L115768" s="56"/>
      <c r="M115768" s="55"/>
      <c r="N115768" s="55"/>
      <c r="O115768" s="55"/>
    </row>
    <row r="115769" spans="12:15" x14ac:dyDescent="0.25">
      <c r="L115769" s="56"/>
      <c r="M115769" s="55"/>
      <c r="N115769" s="55"/>
      <c r="O115769" s="55"/>
    </row>
    <row r="115770" spans="12:15" x14ac:dyDescent="0.25">
      <c r="L115770" s="56"/>
      <c r="M115770" s="55"/>
      <c r="N115770" s="55"/>
      <c r="O115770" s="55"/>
    </row>
    <row r="115771" spans="12:15" x14ac:dyDescent="0.25">
      <c r="L115771" s="56"/>
      <c r="M115771" s="55"/>
      <c r="N115771" s="55"/>
      <c r="O115771" s="55"/>
    </row>
    <row r="115772" spans="12:15" x14ac:dyDescent="0.25">
      <c r="L115772" s="56"/>
      <c r="M115772" s="55"/>
      <c r="N115772" s="55"/>
      <c r="O115772" s="55"/>
    </row>
    <row r="115773" spans="12:15" x14ac:dyDescent="0.25">
      <c r="L115773" s="56"/>
      <c r="M115773" s="55"/>
      <c r="N115773" s="55"/>
      <c r="O115773" s="55"/>
    </row>
    <row r="115774" spans="12:15" x14ac:dyDescent="0.25">
      <c r="L115774" s="56"/>
      <c r="M115774" s="55"/>
      <c r="N115774" s="55"/>
      <c r="O115774" s="55"/>
    </row>
    <row r="115775" spans="12:15" x14ac:dyDescent="0.25">
      <c r="L115775" s="56"/>
      <c r="M115775" s="55"/>
      <c r="N115775" s="55"/>
      <c r="O115775" s="55"/>
    </row>
    <row r="115776" spans="12:15" x14ac:dyDescent="0.25">
      <c r="L115776" s="56"/>
      <c r="M115776" s="55"/>
      <c r="N115776" s="55"/>
      <c r="O115776" s="55"/>
    </row>
    <row r="115777" spans="12:15" x14ac:dyDescent="0.25">
      <c r="L115777" s="56"/>
      <c r="M115777" s="55"/>
      <c r="N115777" s="55"/>
      <c r="O115777" s="55"/>
    </row>
    <row r="115778" spans="12:15" x14ac:dyDescent="0.25">
      <c r="L115778" s="56"/>
      <c r="M115778" s="55"/>
      <c r="N115778" s="55"/>
      <c r="O115778" s="55"/>
    </row>
    <row r="115779" spans="12:15" x14ac:dyDescent="0.25">
      <c r="L115779" s="56"/>
      <c r="M115779" s="55"/>
      <c r="N115779" s="55"/>
      <c r="O115779" s="55"/>
    </row>
    <row r="115780" spans="12:15" x14ac:dyDescent="0.25">
      <c r="L115780" s="56"/>
      <c r="M115780" s="55"/>
      <c r="N115780" s="55"/>
      <c r="O115780" s="55"/>
    </row>
    <row r="115781" spans="12:15" x14ac:dyDescent="0.25">
      <c r="L115781" s="56"/>
      <c r="M115781" s="55"/>
      <c r="N115781" s="55"/>
      <c r="O115781" s="55"/>
    </row>
    <row r="115782" spans="12:15" x14ac:dyDescent="0.25">
      <c r="L115782" s="56"/>
      <c r="M115782" s="55"/>
      <c r="N115782" s="55"/>
      <c r="O115782" s="55"/>
    </row>
    <row r="115783" spans="12:15" x14ac:dyDescent="0.25">
      <c r="L115783" s="56"/>
      <c r="M115783" s="55"/>
      <c r="N115783" s="55"/>
      <c r="O115783" s="55"/>
    </row>
    <row r="115784" spans="12:15" x14ac:dyDescent="0.25">
      <c r="L115784" s="56"/>
      <c r="M115784" s="55"/>
      <c r="N115784" s="55"/>
      <c r="O115784" s="55"/>
    </row>
    <row r="115785" spans="12:15" x14ac:dyDescent="0.25">
      <c r="L115785" s="56"/>
      <c r="M115785" s="55"/>
      <c r="N115785" s="55"/>
      <c r="O115785" s="55"/>
    </row>
    <row r="115786" spans="12:15" x14ac:dyDescent="0.25">
      <c r="L115786" s="56"/>
      <c r="M115786" s="55"/>
      <c r="N115786" s="55"/>
      <c r="O115786" s="55"/>
    </row>
    <row r="115787" spans="12:15" x14ac:dyDescent="0.25">
      <c r="L115787" s="56"/>
      <c r="M115787" s="55"/>
      <c r="N115787" s="55"/>
      <c r="O115787" s="55"/>
    </row>
    <row r="115788" spans="12:15" x14ac:dyDescent="0.25">
      <c r="L115788" s="56"/>
      <c r="M115788" s="55"/>
      <c r="N115788" s="55"/>
      <c r="O115788" s="55"/>
    </row>
    <row r="115789" spans="12:15" x14ac:dyDescent="0.25">
      <c r="L115789" s="56"/>
      <c r="M115789" s="55"/>
      <c r="N115789" s="55"/>
      <c r="O115789" s="55"/>
    </row>
    <row r="115790" spans="12:15" x14ac:dyDescent="0.25">
      <c r="L115790" s="56"/>
      <c r="M115790" s="55"/>
      <c r="N115790" s="55"/>
      <c r="O115790" s="55"/>
    </row>
    <row r="115791" spans="12:15" x14ac:dyDescent="0.25">
      <c r="L115791" s="56"/>
      <c r="M115791" s="55"/>
      <c r="N115791" s="55"/>
      <c r="O115791" s="55"/>
    </row>
    <row r="115792" spans="12:15" x14ac:dyDescent="0.25">
      <c r="L115792" s="56"/>
      <c r="M115792" s="55"/>
      <c r="N115792" s="55"/>
      <c r="O115792" s="55"/>
    </row>
    <row r="115793" spans="12:15" x14ac:dyDescent="0.25">
      <c r="L115793" s="56"/>
      <c r="M115793" s="55"/>
      <c r="N115793" s="55"/>
      <c r="O115793" s="55"/>
    </row>
    <row r="115794" spans="12:15" x14ac:dyDescent="0.25">
      <c r="L115794" s="56"/>
      <c r="M115794" s="55"/>
      <c r="N115794" s="55"/>
      <c r="O115794" s="55"/>
    </row>
    <row r="115795" spans="12:15" x14ac:dyDescent="0.25">
      <c r="L115795" s="56"/>
      <c r="M115795" s="55"/>
      <c r="N115795" s="55"/>
      <c r="O115795" s="55"/>
    </row>
    <row r="115796" spans="12:15" x14ac:dyDescent="0.25">
      <c r="L115796" s="56"/>
      <c r="M115796" s="55"/>
      <c r="N115796" s="55"/>
      <c r="O115796" s="55"/>
    </row>
    <row r="115797" spans="12:15" x14ac:dyDescent="0.25">
      <c r="L115797" s="56"/>
      <c r="M115797" s="55"/>
      <c r="N115797" s="55"/>
      <c r="O115797" s="55"/>
    </row>
    <row r="115798" spans="12:15" x14ac:dyDescent="0.25">
      <c r="L115798" s="56"/>
      <c r="M115798" s="55"/>
      <c r="N115798" s="55"/>
      <c r="O115798" s="55"/>
    </row>
    <row r="115799" spans="12:15" x14ac:dyDescent="0.25">
      <c r="L115799" s="56"/>
      <c r="M115799" s="55"/>
      <c r="N115799" s="55"/>
      <c r="O115799" s="55"/>
    </row>
    <row r="115800" spans="12:15" x14ac:dyDescent="0.25">
      <c r="L115800" s="56"/>
      <c r="M115800" s="55"/>
      <c r="N115800" s="55"/>
      <c r="O115800" s="55"/>
    </row>
    <row r="115801" spans="12:15" x14ac:dyDescent="0.25">
      <c r="L115801" s="56"/>
      <c r="M115801" s="55"/>
      <c r="N115801" s="55"/>
      <c r="O115801" s="55"/>
    </row>
    <row r="115802" spans="12:15" x14ac:dyDescent="0.25">
      <c r="L115802" s="56"/>
      <c r="M115802" s="55"/>
      <c r="N115802" s="55"/>
      <c r="O115802" s="55"/>
    </row>
    <row r="115803" spans="12:15" x14ac:dyDescent="0.25">
      <c r="L115803" s="56"/>
      <c r="M115803" s="55"/>
      <c r="N115803" s="55"/>
      <c r="O115803" s="55"/>
    </row>
    <row r="115804" spans="12:15" x14ac:dyDescent="0.25">
      <c r="L115804" s="56"/>
      <c r="M115804" s="55"/>
      <c r="N115804" s="55"/>
      <c r="O115804" s="55"/>
    </row>
    <row r="115805" spans="12:15" x14ac:dyDescent="0.25">
      <c r="L115805" s="56"/>
      <c r="M115805" s="55"/>
      <c r="N115805" s="55"/>
      <c r="O115805" s="55"/>
    </row>
    <row r="115806" spans="12:15" x14ac:dyDescent="0.25">
      <c r="L115806" s="56"/>
      <c r="M115806" s="55"/>
      <c r="N115806" s="55"/>
      <c r="O115806" s="55"/>
    </row>
    <row r="115807" spans="12:15" x14ac:dyDescent="0.25">
      <c r="L115807" s="56"/>
      <c r="M115807" s="55"/>
      <c r="N115807" s="55"/>
      <c r="O115807" s="55"/>
    </row>
    <row r="115808" spans="12:15" x14ac:dyDescent="0.25">
      <c r="L115808" s="56"/>
      <c r="M115808" s="55"/>
      <c r="N115808" s="55"/>
      <c r="O115808" s="55"/>
    </row>
    <row r="115809" spans="12:15" x14ac:dyDescent="0.25">
      <c r="L115809" s="56"/>
      <c r="M115809" s="55"/>
      <c r="N115809" s="55"/>
      <c r="O115809" s="55"/>
    </row>
    <row r="115810" spans="12:15" x14ac:dyDescent="0.25">
      <c r="L115810" s="56"/>
      <c r="M115810" s="55"/>
      <c r="N115810" s="55"/>
      <c r="O115810" s="55"/>
    </row>
    <row r="115811" spans="12:15" x14ac:dyDescent="0.25">
      <c r="L115811" s="56"/>
      <c r="M115811" s="55"/>
      <c r="N115811" s="55"/>
      <c r="O115811" s="55"/>
    </row>
    <row r="115812" spans="12:15" x14ac:dyDescent="0.25">
      <c r="L115812" s="56"/>
      <c r="M115812" s="55"/>
      <c r="N115812" s="55"/>
      <c r="O115812" s="55"/>
    </row>
    <row r="115813" spans="12:15" x14ac:dyDescent="0.25">
      <c r="L115813" s="56"/>
      <c r="M115813" s="55"/>
      <c r="N115813" s="55"/>
      <c r="O115813" s="55"/>
    </row>
    <row r="115814" spans="12:15" x14ac:dyDescent="0.25">
      <c r="L115814" s="56"/>
      <c r="M115814" s="55"/>
      <c r="N115814" s="55"/>
      <c r="O115814" s="55"/>
    </row>
    <row r="115815" spans="12:15" x14ac:dyDescent="0.25">
      <c r="L115815" s="56"/>
      <c r="M115815" s="55"/>
      <c r="N115815" s="55"/>
      <c r="O115815" s="55"/>
    </row>
    <row r="115816" spans="12:15" x14ac:dyDescent="0.25">
      <c r="L115816" s="56"/>
      <c r="M115816" s="55"/>
      <c r="N115816" s="55"/>
      <c r="O115816" s="55"/>
    </row>
    <row r="115817" spans="12:15" x14ac:dyDescent="0.25">
      <c r="L115817" s="56"/>
      <c r="M115817" s="55"/>
      <c r="N115817" s="55"/>
      <c r="O115817" s="55"/>
    </row>
    <row r="115818" spans="12:15" x14ac:dyDescent="0.25">
      <c r="L115818" s="56"/>
      <c r="M115818" s="55"/>
      <c r="N115818" s="55"/>
      <c r="O115818" s="55"/>
    </row>
    <row r="115819" spans="12:15" x14ac:dyDescent="0.25">
      <c r="L115819" s="56"/>
      <c r="M115819" s="55"/>
      <c r="N115819" s="55"/>
      <c r="O115819" s="55"/>
    </row>
    <row r="115820" spans="12:15" x14ac:dyDescent="0.25">
      <c r="L115820" s="56"/>
      <c r="M115820" s="55"/>
      <c r="N115820" s="55"/>
      <c r="O115820" s="55"/>
    </row>
    <row r="115821" spans="12:15" x14ac:dyDescent="0.25">
      <c r="L115821" s="56"/>
      <c r="M115821" s="55"/>
      <c r="N115821" s="55"/>
      <c r="O115821" s="55"/>
    </row>
    <row r="115822" spans="12:15" x14ac:dyDescent="0.25">
      <c r="L115822" s="56"/>
      <c r="M115822" s="55"/>
      <c r="N115822" s="55"/>
      <c r="O115822" s="55"/>
    </row>
    <row r="115823" spans="12:15" x14ac:dyDescent="0.25">
      <c r="L115823" s="56"/>
      <c r="M115823" s="55"/>
      <c r="N115823" s="55"/>
      <c r="O115823" s="55"/>
    </row>
    <row r="115824" spans="12:15" x14ac:dyDescent="0.25">
      <c r="L115824" s="56"/>
      <c r="M115824" s="55"/>
      <c r="N115824" s="55"/>
      <c r="O115824" s="55"/>
    </row>
    <row r="115825" spans="12:15" x14ac:dyDescent="0.25">
      <c r="L115825" s="56"/>
      <c r="M115825" s="55"/>
      <c r="N115825" s="55"/>
      <c r="O115825" s="55"/>
    </row>
    <row r="115826" spans="12:15" x14ac:dyDescent="0.25">
      <c r="L115826" s="56"/>
      <c r="M115826" s="55"/>
      <c r="N115826" s="55"/>
      <c r="O115826" s="55"/>
    </row>
    <row r="115827" spans="12:15" x14ac:dyDescent="0.25">
      <c r="L115827" s="56"/>
      <c r="M115827" s="55"/>
      <c r="N115827" s="55"/>
      <c r="O115827" s="55"/>
    </row>
    <row r="115828" spans="12:15" x14ac:dyDescent="0.25">
      <c r="L115828" s="56"/>
      <c r="M115828" s="55"/>
      <c r="N115828" s="55"/>
      <c r="O115828" s="55"/>
    </row>
    <row r="115829" spans="12:15" x14ac:dyDescent="0.25">
      <c r="L115829" s="56"/>
      <c r="M115829" s="55"/>
      <c r="N115829" s="55"/>
      <c r="O115829" s="55"/>
    </row>
    <row r="115830" spans="12:15" x14ac:dyDescent="0.25">
      <c r="L115830" s="56"/>
      <c r="M115830" s="55"/>
      <c r="N115830" s="55"/>
      <c r="O115830" s="55"/>
    </row>
    <row r="115831" spans="12:15" x14ac:dyDescent="0.25">
      <c r="L115831" s="56"/>
      <c r="M115831" s="55"/>
      <c r="N115831" s="55"/>
      <c r="O115831" s="55"/>
    </row>
    <row r="115832" spans="12:15" x14ac:dyDescent="0.25">
      <c r="L115832" s="56"/>
      <c r="M115832" s="55"/>
      <c r="N115832" s="55"/>
      <c r="O115832" s="55"/>
    </row>
    <row r="115833" spans="12:15" x14ac:dyDescent="0.25">
      <c r="L115833" s="56"/>
      <c r="M115833" s="55"/>
      <c r="N115833" s="55"/>
      <c r="O115833" s="55"/>
    </row>
    <row r="115834" spans="12:15" x14ac:dyDescent="0.25">
      <c r="L115834" s="56"/>
      <c r="M115834" s="55"/>
      <c r="N115834" s="55"/>
      <c r="O115834" s="55"/>
    </row>
    <row r="115835" spans="12:15" x14ac:dyDescent="0.25">
      <c r="L115835" s="56"/>
      <c r="M115835" s="55"/>
      <c r="N115835" s="55"/>
      <c r="O115835" s="55"/>
    </row>
    <row r="115836" spans="12:15" x14ac:dyDescent="0.25">
      <c r="L115836" s="56"/>
      <c r="M115836" s="55"/>
      <c r="N115836" s="55"/>
      <c r="O115836" s="55"/>
    </row>
    <row r="115837" spans="12:15" x14ac:dyDescent="0.25">
      <c r="L115837" s="56"/>
      <c r="M115837" s="55"/>
      <c r="N115837" s="55"/>
      <c r="O115837" s="55"/>
    </row>
    <row r="115838" spans="12:15" x14ac:dyDescent="0.25">
      <c r="L115838" s="56"/>
      <c r="M115838" s="55"/>
      <c r="N115838" s="55"/>
      <c r="O115838" s="55"/>
    </row>
    <row r="115839" spans="12:15" x14ac:dyDescent="0.25">
      <c r="L115839" s="56"/>
      <c r="M115839" s="55"/>
      <c r="N115839" s="55"/>
      <c r="O115839" s="55"/>
    </row>
    <row r="115840" spans="12:15" x14ac:dyDescent="0.25">
      <c r="L115840" s="56"/>
      <c r="M115840" s="55"/>
      <c r="N115840" s="55"/>
      <c r="O115840" s="55"/>
    </row>
    <row r="115841" spans="12:15" x14ac:dyDescent="0.25">
      <c r="L115841" s="56"/>
      <c r="M115841" s="55"/>
      <c r="N115841" s="55"/>
      <c r="O115841" s="55"/>
    </row>
    <row r="115842" spans="12:15" x14ac:dyDescent="0.25">
      <c r="L115842" s="56"/>
      <c r="M115842" s="55"/>
      <c r="N115842" s="55"/>
      <c r="O115842" s="55"/>
    </row>
    <row r="115843" spans="12:15" x14ac:dyDescent="0.25">
      <c r="L115843" s="56"/>
      <c r="M115843" s="55"/>
      <c r="N115843" s="55"/>
      <c r="O115843" s="55"/>
    </row>
    <row r="115844" spans="12:15" x14ac:dyDescent="0.25">
      <c r="L115844" s="56"/>
      <c r="M115844" s="55"/>
      <c r="N115844" s="55"/>
      <c r="O115844" s="55"/>
    </row>
    <row r="115845" spans="12:15" x14ac:dyDescent="0.25">
      <c r="L115845" s="56"/>
      <c r="M115845" s="55"/>
      <c r="N115845" s="55"/>
      <c r="O115845" s="55"/>
    </row>
    <row r="115846" spans="12:15" x14ac:dyDescent="0.25">
      <c r="L115846" s="56"/>
      <c r="M115846" s="55"/>
      <c r="N115846" s="55"/>
      <c r="O115846" s="55"/>
    </row>
    <row r="115847" spans="12:15" x14ac:dyDescent="0.25">
      <c r="L115847" s="56"/>
      <c r="M115847" s="55"/>
      <c r="N115847" s="55"/>
      <c r="O115847" s="55"/>
    </row>
    <row r="115848" spans="12:15" x14ac:dyDescent="0.25">
      <c r="L115848" s="56"/>
      <c r="M115848" s="55"/>
      <c r="N115848" s="55"/>
      <c r="O115848" s="55"/>
    </row>
    <row r="115849" spans="12:15" x14ac:dyDescent="0.25">
      <c r="L115849" s="56"/>
      <c r="M115849" s="55"/>
      <c r="N115849" s="55"/>
      <c r="O115849" s="55"/>
    </row>
    <row r="115850" spans="12:15" x14ac:dyDescent="0.25">
      <c r="L115850" s="56"/>
      <c r="M115850" s="55"/>
      <c r="N115850" s="55"/>
      <c r="O115850" s="55"/>
    </row>
    <row r="115851" spans="12:15" x14ac:dyDescent="0.25">
      <c r="L115851" s="56"/>
      <c r="M115851" s="55"/>
      <c r="N115851" s="55"/>
      <c r="O115851" s="55"/>
    </row>
    <row r="115852" spans="12:15" x14ac:dyDescent="0.25">
      <c r="L115852" s="56"/>
      <c r="M115852" s="55"/>
      <c r="N115852" s="55"/>
      <c r="O115852" s="55"/>
    </row>
    <row r="115853" spans="12:15" x14ac:dyDescent="0.25">
      <c r="L115853" s="56"/>
      <c r="M115853" s="55"/>
      <c r="N115853" s="55"/>
      <c r="O115853" s="55"/>
    </row>
    <row r="115854" spans="12:15" x14ac:dyDescent="0.25">
      <c r="L115854" s="56"/>
      <c r="M115854" s="55"/>
      <c r="N115854" s="55"/>
      <c r="O115854" s="55"/>
    </row>
    <row r="115855" spans="12:15" x14ac:dyDescent="0.25">
      <c r="L115855" s="56"/>
      <c r="M115855" s="55"/>
      <c r="N115855" s="55"/>
      <c r="O115855" s="55"/>
    </row>
    <row r="115856" spans="12:15" x14ac:dyDescent="0.25">
      <c r="L115856" s="56"/>
      <c r="M115856" s="55"/>
      <c r="N115856" s="55"/>
      <c r="O115856" s="55"/>
    </row>
    <row r="115857" spans="12:15" x14ac:dyDescent="0.25">
      <c r="L115857" s="56"/>
      <c r="M115857" s="55"/>
      <c r="N115857" s="55"/>
      <c r="O115857" s="55"/>
    </row>
    <row r="115858" spans="12:15" x14ac:dyDescent="0.25">
      <c r="L115858" s="56"/>
      <c r="M115858" s="55"/>
      <c r="N115858" s="55"/>
      <c r="O115858" s="55"/>
    </row>
    <row r="115859" spans="12:15" x14ac:dyDescent="0.25">
      <c r="L115859" s="56"/>
      <c r="M115859" s="55"/>
      <c r="N115859" s="55"/>
      <c r="O115859" s="55"/>
    </row>
    <row r="115860" spans="12:15" x14ac:dyDescent="0.25">
      <c r="L115860" s="56"/>
      <c r="M115860" s="55"/>
      <c r="N115860" s="55"/>
      <c r="O115860" s="55"/>
    </row>
    <row r="115861" spans="12:15" x14ac:dyDescent="0.25">
      <c r="L115861" s="56"/>
      <c r="M115861" s="55"/>
      <c r="N115861" s="55"/>
      <c r="O115861" s="55"/>
    </row>
    <row r="115862" spans="12:15" x14ac:dyDescent="0.25">
      <c r="L115862" s="56"/>
      <c r="M115862" s="55"/>
      <c r="N115862" s="55"/>
      <c r="O115862" s="55"/>
    </row>
    <row r="115863" spans="12:15" x14ac:dyDescent="0.25">
      <c r="L115863" s="56"/>
      <c r="M115863" s="55"/>
      <c r="N115863" s="55"/>
      <c r="O115863" s="55"/>
    </row>
    <row r="115864" spans="12:15" x14ac:dyDescent="0.25">
      <c r="L115864" s="56"/>
      <c r="M115864" s="55"/>
      <c r="N115864" s="55"/>
      <c r="O115864" s="55"/>
    </row>
    <row r="115865" spans="12:15" x14ac:dyDescent="0.25">
      <c r="L115865" s="56"/>
      <c r="M115865" s="55"/>
      <c r="N115865" s="55"/>
      <c r="O115865" s="55"/>
    </row>
    <row r="115866" spans="12:15" x14ac:dyDescent="0.25">
      <c r="L115866" s="56"/>
      <c r="M115866" s="55"/>
      <c r="N115866" s="55"/>
      <c r="O115866" s="55"/>
    </row>
    <row r="115867" spans="12:15" x14ac:dyDescent="0.25">
      <c r="L115867" s="56"/>
      <c r="M115867" s="55"/>
      <c r="N115867" s="55"/>
      <c r="O115867" s="55"/>
    </row>
    <row r="115868" spans="12:15" x14ac:dyDescent="0.25">
      <c r="L115868" s="56"/>
      <c r="M115868" s="55"/>
      <c r="N115868" s="55"/>
      <c r="O115868" s="55"/>
    </row>
    <row r="115869" spans="12:15" x14ac:dyDescent="0.25">
      <c r="L115869" s="56"/>
      <c r="M115869" s="55"/>
      <c r="N115869" s="55"/>
      <c r="O115869" s="55"/>
    </row>
    <row r="115870" spans="12:15" x14ac:dyDescent="0.25">
      <c r="L115870" s="56"/>
      <c r="M115870" s="55"/>
      <c r="N115870" s="55"/>
      <c r="O115870" s="55"/>
    </row>
    <row r="115871" spans="12:15" x14ac:dyDescent="0.25">
      <c r="L115871" s="56"/>
      <c r="M115871" s="55"/>
      <c r="N115871" s="55"/>
      <c r="O115871" s="55"/>
    </row>
    <row r="115872" spans="12:15" x14ac:dyDescent="0.25">
      <c r="L115872" s="56"/>
      <c r="M115872" s="55"/>
      <c r="N115872" s="55"/>
      <c r="O115872" s="55"/>
    </row>
    <row r="115873" spans="12:15" x14ac:dyDescent="0.25">
      <c r="L115873" s="56"/>
      <c r="M115873" s="55"/>
      <c r="N115873" s="55"/>
      <c r="O115873" s="55"/>
    </row>
    <row r="115874" spans="12:15" x14ac:dyDescent="0.25">
      <c r="L115874" s="56"/>
      <c r="M115874" s="55"/>
      <c r="N115874" s="55"/>
      <c r="O115874" s="55"/>
    </row>
    <row r="115875" spans="12:15" x14ac:dyDescent="0.25">
      <c r="L115875" s="56"/>
      <c r="M115875" s="55"/>
      <c r="N115875" s="55"/>
      <c r="O115875" s="55"/>
    </row>
    <row r="115876" spans="12:15" x14ac:dyDescent="0.25">
      <c r="L115876" s="56"/>
      <c r="M115876" s="55"/>
      <c r="N115876" s="55"/>
      <c r="O115876" s="55"/>
    </row>
    <row r="115877" spans="12:15" x14ac:dyDescent="0.25">
      <c r="L115877" s="56"/>
      <c r="M115877" s="55"/>
      <c r="N115877" s="55"/>
      <c r="O115877" s="55"/>
    </row>
    <row r="115878" spans="12:15" x14ac:dyDescent="0.25">
      <c r="L115878" s="56"/>
      <c r="M115878" s="55"/>
      <c r="N115878" s="55"/>
      <c r="O115878" s="55"/>
    </row>
    <row r="115879" spans="12:15" x14ac:dyDescent="0.25">
      <c r="L115879" s="56"/>
      <c r="M115879" s="55"/>
      <c r="N115879" s="55"/>
      <c r="O115879" s="55"/>
    </row>
    <row r="115880" spans="12:15" x14ac:dyDescent="0.25">
      <c r="L115880" s="56"/>
      <c r="M115880" s="55"/>
      <c r="N115880" s="55"/>
      <c r="O115880" s="55"/>
    </row>
    <row r="115881" spans="12:15" x14ac:dyDescent="0.25">
      <c r="L115881" s="56"/>
      <c r="M115881" s="55"/>
      <c r="N115881" s="55"/>
      <c r="O115881" s="55"/>
    </row>
    <row r="115882" spans="12:15" x14ac:dyDescent="0.25">
      <c r="L115882" s="56"/>
      <c r="M115882" s="55"/>
      <c r="N115882" s="55"/>
      <c r="O115882" s="55"/>
    </row>
    <row r="115883" spans="12:15" x14ac:dyDescent="0.25">
      <c r="L115883" s="56"/>
      <c r="M115883" s="55"/>
      <c r="N115883" s="55"/>
      <c r="O115883" s="55"/>
    </row>
    <row r="115884" spans="12:15" x14ac:dyDescent="0.25">
      <c r="L115884" s="56"/>
      <c r="M115884" s="55"/>
      <c r="N115884" s="55"/>
      <c r="O115884" s="55"/>
    </row>
    <row r="115885" spans="12:15" x14ac:dyDescent="0.25">
      <c r="L115885" s="56"/>
      <c r="M115885" s="55"/>
      <c r="N115885" s="55"/>
      <c r="O115885" s="55"/>
    </row>
    <row r="115886" spans="12:15" x14ac:dyDescent="0.25">
      <c r="L115886" s="56"/>
      <c r="M115886" s="55"/>
      <c r="N115886" s="55"/>
      <c r="O115886" s="55"/>
    </row>
    <row r="115887" spans="12:15" x14ac:dyDescent="0.25">
      <c r="L115887" s="56"/>
      <c r="M115887" s="55"/>
      <c r="N115887" s="55"/>
      <c r="O115887" s="55"/>
    </row>
    <row r="115888" spans="12:15" x14ac:dyDescent="0.25">
      <c r="L115888" s="56"/>
      <c r="M115888" s="55"/>
      <c r="N115888" s="55"/>
      <c r="O115888" s="55"/>
    </row>
    <row r="115889" spans="12:15" x14ac:dyDescent="0.25">
      <c r="L115889" s="56"/>
      <c r="M115889" s="55"/>
      <c r="N115889" s="55"/>
      <c r="O115889" s="55"/>
    </row>
    <row r="115890" spans="12:15" x14ac:dyDescent="0.25">
      <c r="L115890" s="56"/>
      <c r="M115890" s="55"/>
      <c r="N115890" s="55"/>
      <c r="O115890" s="55"/>
    </row>
    <row r="115891" spans="12:15" x14ac:dyDescent="0.25">
      <c r="L115891" s="56"/>
      <c r="M115891" s="55"/>
      <c r="N115891" s="55"/>
      <c r="O115891" s="55"/>
    </row>
    <row r="115892" spans="12:15" x14ac:dyDescent="0.25">
      <c r="L115892" s="56"/>
      <c r="M115892" s="55"/>
      <c r="N115892" s="55"/>
      <c r="O115892" s="55"/>
    </row>
    <row r="115893" spans="12:15" x14ac:dyDescent="0.25">
      <c r="L115893" s="56"/>
      <c r="M115893" s="55"/>
      <c r="N115893" s="55"/>
      <c r="O115893" s="55"/>
    </row>
    <row r="115894" spans="12:15" x14ac:dyDescent="0.25">
      <c r="L115894" s="56"/>
      <c r="M115894" s="55"/>
      <c r="N115894" s="55"/>
      <c r="O115894" s="55"/>
    </row>
    <row r="115895" spans="12:15" x14ac:dyDescent="0.25">
      <c r="L115895" s="56"/>
      <c r="M115895" s="55"/>
      <c r="N115895" s="55"/>
      <c r="O115895" s="55"/>
    </row>
    <row r="115896" spans="12:15" x14ac:dyDescent="0.25">
      <c r="L115896" s="56"/>
      <c r="M115896" s="55"/>
      <c r="N115896" s="55"/>
      <c r="O115896" s="55"/>
    </row>
    <row r="115897" spans="12:15" x14ac:dyDescent="0.25">
      <c r="L115897" s="56"/>
      <c r="M115897" s="55"/>
      <c r="N115897" s="55"/>
      <c r="O115897" s="55"/>
    </row>
    <row r="115898" spans="12:15" x14ac:dyDescent="0.25">
      <c r="L115898" s="56"/>
      <c r="M115898" s="55"/>
      <c r="N115898" s="55"/>
      <c r="O115898" s="55"/>
    </row>
    <row r="115899" spans="12:15" x14ac:dyDescent="0.25">
      <c r="L115899" s="56"/>
      <c r="M115899" s="55"/>
      <c r="N115899" s="55"/>
      <c r="O115899" s="55"/>
    </row>
    <row r="115900" spans="12:15" x14ac:dyDescent="0.25">
      <c r="L115900" s="56"/>
      <c r="M115900" s="55"/>
      <c r="N115900" s="55"/>
      <c r="O115900" s="55"/>
    </row>
    <row r="115901" spans="12:15" x14ac:dyDescent="0.25">
      <c r="L115901" s="56"/>
      <c r="M115901" s="55"/>
      <c r="N115901" s="55"/>
      <c r="O115901" s="55"/>
    </row>
    <row r="115902" spans="12:15" x14ac:dyDescent="0.25">
      <c r="L115902" s="56"/>
      <c r="M115902" s="55"/>
      <c r="N115902" s="55"/>
      <c r="O115902" s="55"/>
    </row>
    <row r="115903" spans="12:15" x14ac:dyDescent="0.25">
      <c r="L115903" s="56"/>
      <c r="M115903" s="55"/>
      <c r="N115903" s="55"/>
      <c r="O115903" s="55"/>
    </row>
    <row r="115904" spans="12:15" x14ac:dyDescent="0.25">
      <c r="L115904" s="56"/>
      <c r="M115904" s="55"/>
      <c r="N115904" s="55"/>
      <c r="O115904" s="55"/>
    </row>
    <row r="115905" spans="12:15" x14ac:dyDescent="0.25">
      <c r="L115905" s="56"/>
      <c r="M115905" s="55"/>
      <c r="N115905" s="55"/>
      <c r="O115905" s="55"/>
    </row>
    <row r="115906" spans="12:15" x14ac:dyDescent="0.25">
      <c r="L115906" s="56"/>
      <c r="M115906" s="55"/>
      <c r="N115906" s="55"/>
      <c r="O115906" s="55"/>
    </row>
    <row r="115907" spans="12:15" x14ac:dyDescent="0.25">
      <c r="L115907" s="56"/>
      <c r="M115907" s="55"/>
      <c r="N115907" s="55"/>
      <c r="O115907" s="55"/>
    </row>
    <row r="115908" spans="12:15" x14ac:dyDescent="0.25">
      <c r="L115908" s="56"/>
      <c r="M115908" s="55"/>
      <c r="N115908" s="55"/>
      <c r="O115908" s="55"/>
    </row>
    <row r="115909" spans="12:15" x14ac:dyDescent="0.25">
      <c r="L115909" s="56"/>
      <c r="M115909" s="55"/>
      <c r="N115909" s="55"/>
      <c r="O115909" s="55"/>
    </row>
    <row r="115910" spans="12:15" x14ac:dyDescent="0.25">
      <c r="L115910" s="56"/>
      <c r="M115910" s="55"/>
      <c r="N115910" s="55"/>
      <c r="O115910" s="55"/>
    </row>
    <row r="115911" spans="12:15" x14ac:dyDescent="0.25">
      <c r="L115911" s="56"/>
      <c r="M115911" s="55"/>
      <c r="N115911" s="55"/>
      <c r="O115911" s="55"/>
    </row>
    <row r="115912" spans="12:15" x14ac:dyDescent="0.25">
      <c r="L115912" s="56"/>
      <c r="M115912" s="55"/>
      <c r="N115912" s="55"/>
      <c r="O115912" s="55"/>
    </row>
    <row r="115913" spans="12:15" x14ac:dyDescent="0.25">
      <c r="L115913" s="56"/>
      <c r="M115913" s="55"/>
      <c r="N115913" s="55"/>
      <c r="O115913" s="55"/>
    </row>
    <row r="115914" spans="12:15" x14ac:dyDescent="0.25">
      <c r="L115914" s="56"/>
      <c r="M115914" s="55"/>
      <c r="N115914" s="55"/>
      <c r="O115914" s="55"/>
    </row>
    <row r="115915" spans="12:15" x14ac:dyDescent="0.25">
      <c r="L115915" s="56"/>
      <c r="M115915" s="55"/>
      <c r="N115915" s="55"/>
      <c r="O115915" s="55"/>
    </row>
    <row r="115916" spans="12:15" x14ac:dyDescent="0.25">
      <c r="L115916" s="56"/>
      <c r="M115916" s="55"/>
      <c r="N115916" s="55"/>
      <c r="O115916" s="55"/>
    </row>
    <row r="115917" spans="12:15" x14ac:dyDescent="0.25">
      <c r="L115917" s="56"/>
      <c r="M115917" s="55"/>
      <c r="N115917" s="55"/>
      <c r="O115917" s="55"/>
    </row>
    <row r="115918" spans="12:15" x14ac:dyDescent="0.25">
      <c r="L115918" s="56"/>
      <c r="M115918" s="55"/>
      <c r="N115918" s="55"/>
      <c r="O115918" s="55"/>
    </row>
    <row r="115919" spans="12:15" x14ac:dyDescent="0.25">
      <c r="L115919" s="56"/>
      <c r="M115919" s="55"/>
      <c r="N115919" s="55"/>
      <c r="O115919" s="55"/>
    </row>
    <row r="115920" spans="12:15" x14ac:dyDescent="0.25">
      <c r="L115920" s="56"/>
      <c r="M115920" s="55"/>
      <c r="N115920" s="55"/>
      <c r="O115920" s="55"/>
    </row>
    <row r="115921" spans="12:15" x14ac:dyDescent="0.25">
      <c r="L115921" s="56"/>
      <c r="M115921" s="55"/>
      <c r="N115921" s="55"/>
      <c r="O115921" s="55"/>
    </row>
    <row r="115922" spans="12:15" x14ac:dyDescent="0.25">
      <c r="L115922" s="56"/>
      <c r="M115922" s="55"/>
      <c r="N115922" s="55"/>
      <c r="O115922" s="55"/>
    </row>
    <row r="115923" spans="12:15" x14ac:dyDescent="0.25">
      <c r="L115923" s="56"/>
      <c r="M115923" s="55"/>
      <c r="N115923" s="55"/>
      <c r="O115923" s="55"/>
    </row>
    <row r="115924" spans="12:15" x14ac:dyDescent="0.25">
      <c r="L115924" s="56"/>
      <c r="M115924" s="55"/>
      <c r="N115924" s="55"/>
      <c r="O115924" s="55"/>
    </row>
    <row r="115925" spans="12:15" x14ac:dyDescent="0.25">
      <c r="L115925" s="56"/>
      <c r="M115925" s="55"/>
      <c r="N115925" s="55"/>
      <c r="O115925" s="55"/>
    </row>
    <row r="115926" spans="12:15" x14ac:dyDescent="0.25">
      <c r="L115926" s="56"/>
      <c r="M115926" s="55"/>
      <c r="N115926" s="55"/>
      <c r="O115926" s="55"/>
    </row>
    <row r="115927" spans="12:15" x14ac:dyDescent="0.25">
      <c r="L115927" s="56"/>
      <c r="M115927" s="55"/>
      <c r="N115927" s="55"/>
      <c r="O115927" s="55"/>
    </row>
    <row r="115928" spans="12:15" x14ac:dyDescent="0.25">
      <c r="L115928" s="56"/>
      <c r="M115928" s="55"/>
      <c r="N115928" s="55"/>
      <c r="O115928" s="55"/>
    </row>
    <row r="115929" spans="12:15" x14ac:dyDescent="0.25">
      <c r="L115929" s="56"/>
      <c r="M115929" s="55"/>
      <c r="N115929" s="55"/>
      <c r="O115929" s="55"/>
    </row>
    <row r="115930" spans="12:15" x14ac:dyDescent="0.25">
      <c r="L115930" s="56"/>
      <c r="M115930" s="55"/>
      <c r="N115930" s="55"/>
      <c r="O115930" s="55"/>
    </row>
    <row r="115931" spans="12:15" x14ac:dyDescent="0.25">
      <c r="L115931" s="56"/>
      <c r="M115931" s="55"/>
      <c r="N115931" s="55"/>
      <c r="O115931" s="55"/>
    </row>
    <row r="115932" spans="12:15" x14ac:dyDescent="0.25">
      <c r="L115932" s="56"/>
      <c r="M115932" s="55"/>
      <c r="N115932" s="55"/>
      <c r="O115932" s="55"/>
    </row>
    <row r="115933" spans="12:15" x14ac:dyDescent="0.25">
      <c r="L115933" s="56"/>
      <c r="M115933" s="55"/>
      <c r="N115933" s="55"/>
      <c r="O115933" s="55"/>
    </row>
    <row r="115934" spans="12:15" x14ac:dyDescent="0.25">
      <c r="L115934" s="56"/>
      <c r="M115934" s="55"/>
      <c r="N115934" s="55"/>
      <c r="O115934" s="55"/>
    </row>
    <row r="115935" spans="12:15" x14ac:dyDescent="0.25">
      <c r="L115935" s="56"/>
      <c r="M115935" s="55"/>
      <c r="N115935" s="55"/>
      <c r="O115935" s="55"/>
    </row>
    <row r="115936" spans="12:15" x14ac:dyDescent="0.25">
      <c r="L115936" s="56"/>
      <c r="M115936" s="55"/>
      <c r="N115936" s="55"/>
      <c r="O115936" s="55"/>
    </row>
    <row r="115937" spans="12:15" x14ac:dyDescent="0.25">
      <c r="L115937" s="56"/>
      <c r="M115937" s="55"/>
      <c r="N115937" s="55"/>
      <c r="O115937" s="55"/>
    </row>
    <row r="115938" spans="12:15" x14ac:dyDescent="0.25">
      <c r="L115938" s="56"/>
      <c r="M115938" s="55"/>
      <c r="N115938" s="55"/>
      <c r="O115938" s="55"/>
    </row>
    <row r="115939" spans="12:15" x14ac:dyDescent="0.25">
      <c r="L115939" s="56"/>
      <c r="M115939" s="55"/>
      <c r="N115939" s="55"/>
      <c r="O115939" s="55"/>
    </row>
    <row r="115940" spans="12:15" x14ac:dyDescent="0.25">
      <c r="L115940" s="56"/>
      <c r="M115940" s="55"/>
      <c r="N115940" s="55"/>
      <c r="O115940" s="55"/>
    </row>
    <row r="115941" spans="12:15" x14ac:dyDescent="0.25">
      <c r="L115941" s="56"/>
      <c r="M115941" s="55"/>
      <c r="N115941" s="55"/>
      <c r="O115941" s="55"/>
    </row>
    <row r="115942" spans="12:15" x14ac:dyDescent="0.25">
      <c r="L115942" s="56"/>
      <c r="M115942" s="55"/>
      <c r="N115942" s="55"/>
      <c r="O115942" s="55"/>
    </row>
    <row r="115943" spans="12:15" x14ac:dyDescent="0.25">
      <c r="L115943" s="56"/>
      <c r="M115943" s="55"/>
      <c r="N115943" s="55"/>
      <c r="O115943" s="55"/>
    </row>
    <row r="115944" spans="12:15" x14ac:dyDescent="0.25">
      <c r="L115944" s="56"/>
      <c r="M115944" s="55"/>
      <c r="N115944" s="55"/>
      <c r="O115944" s="55"/>
    </row>
    <row r="115945" spans="12:15" x14ac:dyDescent="0.25">
      <c r="L115945" s="56"/>
      <c r="M115945" s="55"/>
      <c r="N115945" s="55"/>
      <c r="O115945" s="55"/>
    </row>
    <row r="115946" spans="12:15" x14ac:dyDescent="0.25">
      <c r="L115946" s="56"/>
      <c r="M115946" s="55"/>
      <c r="N115946" s="55"/>
      <c r="O115946" s="55"/>
    </row>
    <row r="115947" spans="12:15" x14ac:dyDescent="0.25">
      <c r="L115947" s="56"/>
      <c r="M115947" s="55"/>
      <c r="N115947" s="55"/>
      <c r="O115947" s="55"/>
    </row>
    <row r="115948" spans="12:15" x14ac:dyDescent="0.25">
      <c r="L115948" s="56"/>
      <c r="M115948" s="55"/>
      <c r="N115948" s="55"/>
      <c r="O115948" s="55"/>
    </row>
    <row r="115949" spans="12:15" x14ac:dyDescent="0.25">
      <c r="L115949" s="56"/>
      <c r="M115949" s="55"/>
      <c r="N115949" s="55"/>
      <c r="O115949" s="55"/>
    </row>
    <row r="115950" spans="12:15" x14ac:dyDescent="0.25">
      <c r="L115950" s="56"/>
      <c r="M115950" s="55"/>
      <c r="N115950" s="55"/>
      <c r="O115950" s="55"/>
    </row>
    <row r="115951" spans="12:15" x14ac:dyDescent="0.25">
      <c r="L115951" s="56"/>
      <c r="M115951" s="55"/>
      <c r="N115951" s="55"/>
      <c r="O115951" s="55"/>
    </row>
    <row r="115952" spans="12:15" x14ac:dyDescent="0.25">
      <c r="L115952" s="56"/>
      <c r="M115952" s="55"/>
      <c r="N115952" s="55"/>
      <c r="O115952" s="55"/>
    </row>
    <row r="115953" spans="12:15" x14ac:dyDescent="0.25">
      <c r="L115953" s="56"/>
      <c r="M115953" s="55"/>
      <c r="N115953" s="55"/>
      <c r="O115953" s="55"/>
    </row>
    <row r="115954" spans="12:15" x14ac:dyDescent="0.25">
      <c r="L115954" s="56"/>
      <c r="M115954" s="55"/>
      <c r="N115954" s="55"/>
      <c r="O115954" s="55"/>
    </row>
    <row r="115955" spans="12:15" x14ac:dyDescent="0.25">
      <c r="L115955" s="56"/>
      <c r="M115955" s="55"/>
      <c r="N115955" s="55"/>
      <c r="O115955" s="55"/>
    </row>
    <row r="115956" spans="12:15" x14ac:dyDescent="0.25">
      <c r="L115956" s="56"/>
      <c r="M115956" s="55"/>
      <c r="N115956" s="55"/>
      <c r="O115956" s="55"/>
    </row>
    <row r="115957" spans="12:15" x14ac:dyDescent="0.25">
      <c r="L115957" s="56"/>
      <c r="M115957" s="55"/>
      <c r="N115957" s="55"/>
      <c r="O115957" s="55"/>
    </row>
    <row r="115958" spans="12:15" x14ac:dyDescent="0.25">
      <c r="L115958" s="56"/>
      <c r="M115958" s="55"/>
      <c r="N115958" s="55"/>
      <c r="O115958" s="55"/>
    </row>
    <row r="115959" spans="12:15" x14ac:dyDescent="0.25">
      <c r="L115959" s="56"/>
      <c r="M115959" s="55"/>
      <c r="N115959" s="55"/>
      <c r="O115959" s="55"/>
    </row>
    <row r="115960" spans="12:15" x14ac:dyDescent="0.25">
      <c r="L115960" s="56"/>
      <c r="M115960" s="55"/>
      <c r="N115960" s="55"/>
      <c r="O115960" s="55"/>
    </row>
    <row r="115961" spans="12:15" x14ac:dyDescent="0.25">
      <c r="L115961" s="56"/>
      <c r="M115961" s="55"/>
      <c r="N115961" s="55"/>
      <c r="O115961" s="55"/>
    </row>
    <row r="115962" spans="12:15" x14ac:dyDescent="0.25">
      <c r="L115962" s="56"/>
      <c r="M115962" s="55"/>
      <c r="N115962" s="55"/>
      <c r="O115962" s="55"/>
    </row>
    <row r="115963" spans="12:15" x14ac:dyDescent="0.25">
      <c r="L115963" s="56"/>
      <c r="M115963" s="55"/>
      <c r="N115963" s="55"/>
      <c r="O115963" s="55"/>
    </row>
    <row r="115964" spans="12:15" x14ac:dyDescent="0.25">
      <c r="L115964" s="56"/>
      <c r="M115964" s="55"/>
      <c r="N115964" s="55"/>
      <c r="O115964" s="55"/>
    </row>
    <row r="115965" spans="12:15" x14ac:dyDescent="0.25">
      <c r="L115965" s="56"/>
      <c r="M115965" s="55"/>
      <c r="N115965" s="55"/>
      <c r="O115965" s="55"/>
    </row>
    <row r="115966" spans="12:15" x14ac:dyDescent="0.25">
      <c r="L115966" s="56"/>
      <c r="M115966" s="55"/>
      <c r="N115966" s="55"/>
      <c r="O115966" s="55"/>
    </row>
    <row r="115967" spans="12:15" x14ac:dyDescent="0.25">
      <c r="L115967" s="56"/>
      <c r="M115967" s="55"/>
      <c r="N115967" s="55"/>
      <c r="O115967" s="55"/>
    </row>
    <row r="115968" spans="12:15" x14ac:dyDescent="0.25">
      <c r="L115968" s="56"/>
      <c r="M115968" s="55"/>
      <c r="N115968" s="55"/>
      <c r="O115968" s="55"/>
    </row>
    <row r="115969" spans="12:15" x14ac:dyDescent="0.25">
      <c r="L115969" s="56"/>
      <c r="M115969" s="55"/>
      <c r="N115969" s="55"/>
      <c r="O115969" s="55"/>
    </row>
    <row r="115970" spans="12:15" x14ac:dyDescent="0.25">
      <c r="L115970" s="56"/>
      <c r="M115970" s="55"/>
      <c r="N115970" s="55"/>
      <c r="O115970" s="55"/>
    </row>
    <row r="115971" spans="12:15" x14ac:dyDescent="0.25">
      <c r="L115971" s="56"/>
      <c r="M115971" s="55"/>
      <c r="N115971" s="55"/>
      <c r="O115971" s="55"/>
    </row>
    <row r="115972" spans="12:15" x14ac:dyDescent="0.25">
      <c r="L115972" s="56"/>
      <c r="M115972" s="55"/>
      <c r="N115972" s="55"/>
      <c r="O115972" s="55"/>
    </row>
    <row r="115973" spans="12:15" x14ac:dyDescent="0.25">
      <c r="L115973" s="56"/>
      <c r="M115973" s="55"/>
      <c r="N115973" s="55"/>
      <c r="O115973" s="55"/>
    </row>
    <row r="115974" spans="12:15" x14ac:dyDescent="0.25">
      <c r="L115974" s="56"/>
      <c r="M115974" s="55"/>
      <c r="N115974" s="55"/>
      <c r="O115974" s="55"/>
    </row>
    <row r="115975" spans="12:15" x14ac:dyDescent="0.25">
      <c r="L115975" s="56"/>
      <c r="M115975" s="55"/>
      <c r="N115975" s="55"/>
      <c r="O115975" s="55"/>
    </row>
    <row r="115976" spans="12:15" x14ac:dyDescent="0.25">
      <c r="L115976" s="56"/>
      <c r="M115976" s="55"/>
      <c r="N115976" s="55"/>
      <c r="O115976" s="55"/>
    </row>
    <row r="115977" spans="12:15" x14ac:dyDescent="0.25">
      <c r="L115977" s="56"/>
      <c r="M115977" s="55"/>
      <c r="N115977" s="55"/>
      <c r="O115977" s="55"/>
    </row>
    <row r="115978" spans="12:15" x14ac:dyDescent="0.25">
      <c r="L115978" s="56"/>
      <c r="M115978" s="55"/>
      <c r="N115978" s="55"/>
      <c r="O115978" s="55"/>
    </row>
    <row r="115979" spans="12:15" x14ac:dyDescent="0.25">
      <c r="L115979" s="56"/>
      <c r="M115979" s="55"/>
      <c r="N115979" s="55"/>
      <c r="O115979" s="55"/>
    </row>
    <row r="115980" spans="12:15" x14ac:dyDescent="0.25">
      <c r="L115980" s="56"/>
      <c r="M115980" s="55"/>
      <c r="N115980" s="55"/>
      <c r="O115980" s="55"/>
    </row>
    <row r="115981" spans="12:15" x14ac:dyDescent="0.25">
      <c r="L115981" s="56"/>
      <c r="M115981" s="55"/>
      <c r="N115981" s="55"/>
      <c r="O115981" s="55"/>
    </row>
    <row r="115982" spans="12:15" x14ac:dyDescent="0.25">
      <c r="L115982" s="56"/>
      <c r="M115982" s="55"/>
      <c r="N115982" s="55"/>
      <c r="O115982" s="55"/>
    </row>
    <row r="115983" spans="12:15" x14ac:dyDescent="0.25">
      <c r="L115983" s="56"/>
      <c r="M115983" s="55"/>
      <c r="N115983" s="55"/>
      <c r="O115983" s="55"/>
    </row>
    <row r="115984" spans="12:15" x14ac:dyDescent="0.25">
      <c r="L115984" s="56"/>
      <c r="M115984" s="55"/>
      <c r="N115984" s="55"/>
      <c r="O115984" s="55"/>
    </row>
    <row r="115985" spans="12:15" x14ac:dyDescent="0.25">
      <c r="L115985" s="56"/>
      <c r="M115985" s="55"/>
      <c r="N115985" s="55"/>
      <c r="O115985" s="55"/>
    </row>
    <row r="115986" spans="12:15" x14ac:dyDescent="0.25">
      <c r="L115986" s="56"/>
      <c r="M115986" s="55"/>
      <c r="N115986" s="55"/>
      <c r="O115986" s="55"/>
    </row>
    <row r="115987" spans="12:15" x14ac:dyDescent="0.25">
      <c r="L115987" s="56"/>
      <c r="M115987" s="55"/>
      <c r="N115987" s="55"/>
      <c r="O115987" s="55"/>
    </row>
    <row r="115988" spans="12:15" x14ac:dyDescent="0.25">
      <c r="L115988" s="56"/>
      <c r="M115988" s="55"/>
      <c r="N115988" s="55"/>
      <c r="O115988" s="55"/>
    </row>
    <row r="115989" spans="12:15" x14ac:dyDescent="0.25">
      <c r="L115989" s="56"/>
      <c r="M115989" s="55"/>
      <c r="N115989" s="55"/>
      <c r="O115989" s="55"/>
    </row>
    <row r="115990" spans="12:15" x14ac:dyDescent="0.25">
      <c r="L115990" s="56"/>
      <c r="M115990" s="55"/>
      <c r="N115990" s="55"/>
      <c r="O115990" s="55"/>
    </row>
    <row r="115991" spans="12:15" x14ac:dyDescent="0.25">
      <c r="L115991" s="56"/>
      <c r="M115991" s="55"/>
      <c r="N115991" s="55"/>
      <c r="O115991" s="55"/>
    </row>
    <row r="115992" spans="12:15" x14ac:dyDescent="0.25">
      <c r="L115992" s="56"/>
      <c r="M115992" s="55"/>
      <c r="N115992" s="55"/>
      <c r="O115992" s="55"/>
    </row>
    <row r="115993" spans="12:15" x14ac:dyDescent="0.25">
      <c r="L115993" s="56"/>
      <c r="M115993" s="55"/>
      <c r="N115993" s="55"/>
      <c r="O115993" s="55"/>
    </row>
    <row r="115994" spans="12:15" x14ac:dyDescent="0.25">
      <c r="L115994" s="56"/>
      <c r="M115994" s="55"/>
      <c r="N115994" s="55"/>
      <c r="O115994" s="55"/>
    </row>
    <row r="115995" spans="12:15" x14ac:dyDescent="0.25">
      <c r="L115995" s="56"/>
      <c r="M115995" s="55"/>
      <c r="N115995" s="55"/>
      <c r="O115995" s="55"/>
    </row>
    <row r="115996" spans="12:15" x14ac:dyDescent="0.25">
      <c r="L115996" s="56"/>
      <c r="M115996" s="55"/>
      <c r="N115996" s="55"/>
      <c r="O115996" s="55"/>
    </row>
    <row r="115997" spans="12:15" x14ac:dyDescent="0.25">
      <c r="L115997" s="56"/>
      <c r="M115997" s="55"/>
      <c r="N115997" s="55"/>
      <c r="O115997" s="55"/>
    </row>
    <row r="115998" spans="12:15" x14ac:dyDescent="0.25">
      <c r="L115998" s="56"/>
      <c r="M115998" s="55"/>
      <c r="N115998" s="55"/>
      <c r="O115998" s="55"/>
    </row>
    <row r="115999" spans="12:15" x14ac:dyDescent="0.25">
      <c r="L115999" s="56"/>
      <c r="M115999" s="55"/>
      <c r="N115999" s="55"/>
      <c r="O115999" s="55"/>
    </row>
    <row r="116000" spans="12:15" x14ac:dyDescent="0.25">
      <c r="L116000" s="56"/>
      <c r="M116000" s="55"/>
      <c r="N116000" s="55"/>
      <c r="O116000" s="55"/>
    </row>
    <row r="116001" spans="12:15" x14ac:dyDescent="0.25">
      <c r="L116001" s="56"/>
      <c r="M116001" s="55"/>
      <c r="N116001" s="55"/>
      <c r="O116001" s="55"/>
    </row>
    <row r="116002" spans="12:15" x14ac:dyDescent="0.25">
      <c r="L116002" s="56"/>
      <c r="M116002" s="55"/>
      <c r="N116002" s="55"/>
      <c r="O116002" s="55"/>
    </row>
    <row r="116003" spans="12:15" x14ac:dyDescent="0.25">
      <c r="L116003" s="56"/>
      <c r="M116003" s="55"/>
      <c r="N116003" s="55"/>
      <c r="O116003" s="55"/>
    </row>
    <row r="116004" spans="12:15" x14ac:dyDescent="0.25">
      <c r="L116004" s="56"/>
      <c r="M116004" s="55"/>
      <c r="N116004" s="55"/>
      <c r="O116004" s="55"/>
    </row>
    <row r="116005" spans="12:15" x14ac:dyDescent="0.25">
      <c r="L116005" s="56"/>
      <c r="M116005" s="55"/>
      <c r="N116005" s="55"/>
      <c r="O116005" s="55"/>
    </row>
    <row r="116006" spans="12:15" x14ac:dyDescent="0.25">
      <c r="L116006" s="56"/>
      <c r="M116006" s="55"/>
      <c r="N116006" s="55"/>
      <c r="O116006" s="55"/>
    </row>
    <row r="116007" spans="12:15" x14ac:dyDescent="0.25">
      <c r="L116007" s="56"/>
      <c r="M116007" s="55"/>
      <c r="N116007" s="55"/>
      <c r="O116007" s="55"/>
    </row>
    <row r="116008" spans="12:15" x14ac:dyDescent="0.25">
      <c r="L116008" s="56"/>
      <c r="M116008" s="55"/>
      <c r="N116008" s="55"/>
      <c r="O116008" s="55"/>
    </row>
    <row r="116009" spans="12:15" x14ac:dyDescent="0.25">
      <c r="L116009" s="56"/>
      <c r="M116009" s="55"/>
      <c r="N116009" s="55"/>
      <c r="O116009" s="55"/>
    </row>
    <row r="116010" spans="12:15" x14ac:dyDescent="0.25">
      <c r="L116010" s="56"/>
      <c r="M116010" s="55"/>
      <c r="N116010" s="55"/>
      <c r="O116010" s="55"/>
    </row>
    <row r="116011" spans="12:15" x14ac:dyDescent="0.25">
      <c r="L116011" s="56"/>
      <c r="M116011" s="55"/>
      <c r="N116011" s="55"/>
      <c r="O116011" s="55"/>
    </row>
    <row r="116012" spans="12:15" x14ac:dyDescent="0.25">
      <c r="L116012" s="56"/>
      <c r="M116012" s="55"/>
      <c r="N116012" s="55"/>
      <c r="O116012" s="55"/>
    </row>
    <row r="116013" spans="12:15" x14ac:dyDescent="0.25">
      <c r="L116013" s="56"/>
      <c r="M116013" s="55"/>
      <c r="N116013" s="55"/>
      <c r="O116013" s="55"/>
    </row>
    <row r="116014" spans="12:15" x14ac:dyDescent="0.25">
      <c r="L116014" s="56"/>
      <c r="M116014" s="55"/>
      <c r="N116014" s="55"/>
      <c r="O116014" s="55"/>
    </row>
    <row r="116015" spans="12:15" x14ac:dyDescent="0.25">
      <c r="L116015" s="56"/>
      <c r="M116015" s="55"/>
      <c r="N116015" s="55"/>
      <c r="O116015" s="55"/>
    </row>
    <row r="116016" spans="12:15" x14ac:dyDescent="0.25">
      <c r="L116016" s="56"/>
      <c r="M116016" s="55"/>
      <c r="N116016" s="55"/>
      <c r="O116016" s="55"/>
    </row>
    <row r="116017" spans="12:15" x14ac:dyDescent="0.25">
      <c r="L116017" s="56"/>
      <c r="M116017" s="55"/>
      <c r="N116017" s="55"/>
      <c r="O116017" s="55"/>
    </row>
    <row r="116018" spans="12:15" x14ac:dyDescent="0.25">
      <c r="L116018" s="56"/>
      <c r="M116018" s="55"/>
      <c r="N116018" s="55"/>
      <c r="O116018" s="55"/>
    </row>
    <row r="116019" spans="12:15" x14ac:dyDescent="0.25">
      <c r="L116019" s="56"/>
      <c r="M116019" s="55"/>
      <c r="N116019" s="55"/>
      <c r="O116019" s="55"/>
    </row>
    <row r="116020" spans="12:15" x14ac:dyDescent="0.25">
      <c r="L116020" s="56"/>
      <c r="M116020" s="55"/>
      <c r="N116020" s="55"/>
      <c r="O116020" s="55"/>
    </row>
    <row r="116021" spans="12:15" x14ac:dyDescent="0.25">
      <c r="L116021" s="56"/>
      <c r="M116021" s="55"/>
      <c r="N116021" s="55"/>
      <c r="O116021" s="55"/>
    </row>
    <row r="116022" spans="12:15" x14ac:dyDescent="0.25">
      <c r="L116022" s="56"/>
      <c r="M116022" s="55"/>
      <c r="N116022" s="55"/>
      <c r="O116022" s="55"/>
    </row>
    <row r="116023" spans="12:15" x14ac:dyDescent="0.25">
      <c r="L116023" s="56"/>
      <c r="M116023" s="55"/>
      <c r="N116023" s="55"/>
      <c r="O116023" s="55"/>
    </row>
    <row r="116024" spans="12:15" x14ac:dyDescent="0.25">
      <c r="L116024" s="56"/>
      <c r="M116024" s="55"/>
      <c r="N116024" s="55"/>
      <c r="O116024" s="55"/>
    </row>
    <row r="116025" spans="12:15" x14ac:dyDescent="0.25">
      <c r="L116025" s="56"/>
      <c r="M116025" s="55"/>
      <c r="N116025" s="55"/>
      <c r="O116025" s="55"/>
    </row>
    <row r="116026" spans="12:15" x14ac:dyDescent="0.25">
      <c r="L116026" s="56"/>
      <c r="M116026" s="55"/>
      <c r="N116026" s="55"/>
      <c r="O116026" s="55"/>
    </row>
    <row r="116027" spans="12:15" x14ac:dyDescent="0.25">
      <c r="L116027" s="56"/>
      <c r="M116027" s="55"/>
      <c r="N116027" s="55"/>
      <c r="O116027" s="55"/>
    </row>
    <row r="116028" spans="12:15" x14ac:dyDescent="0.25">
      <c r="L116028" s="56"/>
      <c r="M116028" s="55"/>
      <c r="N116028" s="55"/>
      <c r="O116028" s="55"/>
    </row>
    <row r="116029" spans="12:15" x14ac:dyDescent="0.25">
      <c r="L116029" s="56"/>
      <c r="M116029" s="55"/>
      <c r="N116029" s="55"/>
      <c r="O116029" s="55"/>
    </row>
    <row r="116030" spans="12:15" x14ac:dyDescent="0.25">
      <c r="L116030" s="56"/>
      <c r="M116030" s="55"/>
      <c r="N116030" s="55"/>
      <c r="O116030" s="55"/>
    </row>
    <row r="116031" spans="12:15" x14ac:dyDescent="0.25">
      <c r="L116031" s="56"/>
      <c r="M116031" s="55"/>
      <c r="N116031" s="55"/>
      <c r="O116031" s="55"/>
    </row>
    <row r="116032" spans="12:15" x14ac:dyDescent="0.25">
      <c r="L116032" s="56"/>
      <c r="M116032" s="55"/>
      <c r="N116032" s="55"/>
      <c r="O116032" s="55"/>
    </row>
    <row r="116033" spans="12:15" x14ac:dyDescent="0.25">
      <c r="L116033" s="56"/>
      <c r="M116033" s="55"/>
      <c r="N116033" s="55"/>
      <c r="O116033" s="55"/>
    </row>
    <row r="116034" spans="12:15" x14ac:dyDescent="0.25">
      <c r="L116034" s="56"/>
      <c r="M116034" s="55"/>
      <c r="N116034" s="55"/>
      <c r="O116034" s="55"/>
    </row>
    <row r="116035" spans="12:15" x14ac:dyDescent="0.25">
      <c r="L116035" s="56"/>
      <c r="M116035" s="55"/>
      <c r="N116035" s="55"/>
      <c r="O116035" s="55"/>
    </row>
    <row r="116036" spans="12:15" x14ac:dyDescent="0.25">
      <c r="L116036" s="56"/>
      <c r="M116036" s="55"/>
      <c r="N116036" s="55"/>
      <c r="O116036" s="55"/>
    </row>
    <row r="116037" spans="12:15" x14ac:dyDescent="0.25">
      <c r="L116037" s="56"/>
      <c r="M116037" s="55"/>
      <c r="N116037" s="55"/>
      <c r="O116037" s="55"/>
    </row>
    <row r="116038" spans="12:15" x14ac:dyDescent="0.25">
      <c r="L116038" s="56"/>
      <c r="M116038" s="55"/>
      <c r="N116038" s="55"/>
      <c r="O116038" s="55"/>
    </row>
    <row r="116039" spans="12:15" x14ac:dyDescent="0.25">
      <c r="L116039" s="56"/>
      <c r="M116039" s="55"/>
      <c r="N116039" s="55"/>
      <c r="O116039" s="55"/>
    </row>
    <row r="116040" spans="12:15" x14ac:dyDescent="0.25">
      <c r="L116040" s="56"/>
      <c r="M116040" s="55"/>
      <c r="N116040" s="55"/>
      <c r="O116040" s="55"/>
    </row>
    <row r="116041" spans="12:15" x14ac:dyDescent="0.25">
      <c r="L116041" s="56"/>
      <c r="M116041" s="55"/>
      <c r="N116041" s="55"/>
      <c r="O116041" s="55"/>
    </row>
    <row r="116042" spans="12:15" x14ac:dyDescent="0.25">
      <c r="L116042" s="56"/>
      <c r="M116042" s="55"/>
      <c r="N116042" s="55"/>
      <c r="O116042" s="55"/>
    </row>
    <row r="116043" spans="12:15" x14ac:dyDescent="0.25">
      <c r="L116043" s="56"/>
      <c r="M116043" s="55"/>
      <c r="N116043" s="55"/>
      <c r="O116043" s="55"/>
    </row>
    <row r="116044" spans="12:15" x14ac:dyDescent="0.25">
      <c r="L116044" s="56"/>
      <c r="M116044" s="55"/>
      <c r="N116044" s="55"/>
      <c r="O116044" s="55"/>
    </row>
    <row r="116045" spans="12:15" x14ac:dyDescent="0.25">
      <c r="L116045" s="56"/>
      <c r="M116045" s="55"/>
      <c r="N116045" s="55"/>
      <c r="O116045" s="55"/>
    </row>
    <row r="116046" spans="12:15" x14ac:dyDescent="0.25">
      <c r="L116046" s="56"/>
      <c r="M116046" s="55"/>
      <c r="N116046" s="55"/>
      <c r="O116046" s="55"/>
    </row>
    <row r="116047" spans="12:15" x14ac:dyDescent="0.25">
      <c r="L116047" s="56"/>
      <c r="M116047" s="55"/>
      <c r="N116047" s="55"/>
      <c r="O116047" s="55"/>
    </row>
    <row r="116048" spans="12:15" x14ac:dyDescent="0.25">
      <c r="L116048" s="56"/>
      <c r="M116048" s="55"/>
      <c r="N116048" s="55"/>
      <c r="O116048" s="55"/>
    </row>
    <row r="116049" spans="12:15" x14ac:dyDescent="0.25">
      <c r="L116049" s="56"/>
      <c r="M116049" s="55"/>
      <c r="N116049" s="55"/>
      <c r="O116049" s="55"/>
    </row>
    <row r="116050" spans="12:15" x14ac:dyDescent="0.25">
      <c r="L116050" s="56"/>
      <c r="M116050" s="55"/>
      <c r="N116050" s="55"/>
      <c r="O116050" s="55"/>
    </row>
    <row r="116051" spans="12:15" x14ac:dyDescent="0.25">
      <c r="L116051" s="56"/>
      <c r="M116051" s="55"/>
      <c r="N116051" s="55"/>
      <c r="O116051" s="55"/>
    </row>
    <row r="116052" spans="12:15" x14ac:dyDescent="0.25">
      <c r="L116052" s="56"/>
      <c r="M116052" s="55"/>
      <c r="N116052" s="55"/>
      <c r="O116052" s="55"/>
    </row>
    <row r="116053" spans="12:15" x14ac:dyDescent="0.25">
      <c r="L116053" s="56"/>
      <c r="M116053" s="55"/>
      <c r="N116053" s="55"/>
      <c r="O116053" s="55"/>
    </row>
    <row r="116054" spans="12:15" x14ac:dyDescent="0.25">
      <c r="L116054" s="56"/>
      <c r="M116054" s="55"/>
      <c r="N116054" s="55"/>
      <c r="O116054" s="55"/>
    </row>
    <row r="116055" spans="12:15" x14ac:dyDescent="0.25">
      <c r="L116055" s="56"/>
      <c r="M116055" s="55"/>
      <c r="N116055" s="55"/>
      <c r="O116055" s="55"/>
    </row>
    <row r="116056" spans="12:15" x14ac:dyDescent="0.25">
      <c r="L116056" s="56"/>
      <c r="M116056" s="55"/>
      <c r="N116056" s="55"/>
      <c r="O116056" s="55"/>
    </row>
    <row r="116057" spans="12:15" x14ac:dyDescent="0.25">
      <c r="L116057" s="56"/>
      <c r="M116057" s="55"/>
      <c r="N116057" s="55"/>
      <c r="O116057" s="55"/>
    </row>
    <row r="116058" spans="12:15" x14ac:dyDescent="0.25">
      <c r="L116058" s="56"/>
      <c r="M116058" s="55"/>
      <c r="N116058" s="55"/>
      <c r="O116058" s="55"/>
    </row>
    <row r="116059" spans="12:15" x14ac:dyDescent="0.25">
      <c r="L116059" s="56"/>
      <c r="M116059" s="55"/>
      <c r="N116059" s="55"/>
      <c r="O116059" s="55"/>
    </row>
    <row r="116060" spans="12:15" x14ac:dyDescent="0.25">
      <c r="L116060" s="56"/>
      <c r="M116060" s="55"/>
      <c r="N116060" s="55"/>
      <c r="O116060" s="55"/>
    </row>
    <row r="116061" spans="12:15" x14ac:dyDescent="0.25">
      <c r="L116061" s="56"/>
      <c r="M116061" s="55"/>
      <c r="N116061" s="55"/>
      <c r="O116061" s="55"/>
    </row>
    <row r="116062" spans="12:15" x14ac:dyDescent="0.25">
      <c r="L116062" s="56"/>
      <c r="M116062" s="55"/>
      <c r="N116062" s="55"/>
      <c r="O116062" s="55"/>
    </row>
    <row r="116063" spans="12:15" x14ac:dyDescent="0.25">
      <c r="L116063" s="56"/>
      <c r="M116063" s="55"/>
      <c r="N116063" s="55"/>
      <c r="O116063" s="55"/>
    </row>
    <row r="116064" spans="12:15" x14ac:dyDescent="0.25">
      <c r="L116064" s="56"/>
      <c r="M116064" s="55"/>
      <c r="N116064" s="55"/>
      <c r="O116064" s="55"/>
    </row>
    <row r="116065" spans="12:15" x14ac:dyDescent="0.25">
      <c r="L116065" s="56"/>
      <c r="M116065" s="55"/>
      <c r="N116065" s="55"/>
      <c r="O116065" s="55"/>
    </row>
    <row r="116066" spans="12:15" x14ac:dyDescent="0.25">
      <c r="L116066" s="56"/>
      <c r="M116066" s="55"/>
      <c r="N116066" s="55"/>
      <c r="O116066" s="55"/>
    </row>
    <row r="116067" spans="12:15" x14ac:dyDescent="0.25">
      <c r="L116067" s="56"/>
      <c r="M116067" s="55"/>
      <c r="N116067" s="55"/>
      <c r="O116067" s="55"/>
    </row>
    <row r="116068" spans="12:15" x14ac:dyDescent="0.25">
      <c r="L116068" s="56"/>
      <c r="M116068" s="55"/>
      <c r="N116068" s="55"/>
      <c r="O116068" s="55"/>
    </row>
    <row r="116069" spans="12:15" x14ac:dyDescent="0.25">
      <c r="L116069" s="56"/>
      <c r="M116069" s="55"/>
      <c r="N116069" s="55"/>
      <c r="O116069" s="55"/>
    </row>
    <row r="116070" spans="12:15" x14ac:dyDescent="0.25">
      <c r="L116070" s="56"/>
      <c r="M116070" s="55"/>
      <c r="N116070" s="55"/>
      <c r="O116070" s="55"/>
    </row>
    <row r="116071" spans="12:15" x14ac:dyDescent="0.25">
      <c r="L116071" s="56"/>
      <c r="M116071" s="55"/>
      <c r="N116071" s="55"/>
      <c r="O116071" s="55"/>
    </row>
    <row r="116072" spans="12:15" x14ac:dyDescent="0.25">
      <c r="L116072" s="56"/>
      <c r="M116072" s="55"/>
      <c r="N116072" s="55"/>
      <c r="O116072" s="55"/>
    </row>
    <row r="116073" spans="12:15" x14ac:dyDescent="0.25">
      <c r="L116073" s="56"/>
      <c r="M116073" s="55"/>
      <c r="N116073" s="55"/>
      <c r="O116073" s="55"/>
    </row>
    <row r="116074" spans="12:15" x14ac:dyDescent="0.25">
      <c r="L116074" s="56"/>
      <c r="M116074" s="55"/>
      <c r="N116074" s="55"/>
      <c r="O116074" s="55"/>
    </row>
    <row r="116075" spans="12:15" x14ac:dyDescent="0.25">
      <c r="L116075" s="56"/>
      <c r="M116075" s="55"/>
      <c r="N116075" s="55"/>
      <c r="O116075" s="55"/>
    </row>
    <row r="116076" spans="12:15" x14ac:dyDescent="0.25">
      <c r="L116076" s="56"/>
      <c r="M116076" s="55"/>
      <c r="N116076" s="55"/>
      <c r="O116076" s="55"/>
    </row>
    <row r="116077" spans="12:15" x14ac:dyDescent="0.25">
      <c r="L116077" s="56"/>
      <c r="M116077" s="55"/>
      <c r="N116077" s="55"/>
      <c r="O116077" s="55"/>
    </row>
    <row r="116078" spans="12:15" x14ac:dyDescent="0.25">
      <c r="L116078" s="56"/>
      <c r="M116078" s="55"/>
      <c r="N116078" s="55"/>
      <c r="O116078" s="55"/>
    </row>
    <row r="116079" spans="12:15" x14ac:dyDescent="0.25">
      <c r="L116079" s="56"/>
      <c r="M116079" s="55"/>
      <c r="N116079" s="55"/>
      <c r="O116079" s="55"/>
    </row>
    <row r="116080" spans="12:15" x14ac:dyDescent="0.25">
      <c r="L116080" s="56"/>
      <c r="M116080" s="55"/>
      <c r="N116080" s="55"/>
      <c r="O116080" s="55"/>
    </row>
    <row r="116081" spans="12:15" x14ac:dyDescent="0.25">
      <c r="L116081" s="56"/>
      <c r="M116081" s="55"/>
      <c r="N116081" s="55"/>
      <c r="O116081" s="55"/>
    </row>
    <row r="116082" spans="12:15" x14ac:dyDescent="0.25">
      <c r="L116082" s="56"/>
      <c r="M116082" s="55"/>
      <c r="N116082" s="55"/>
      <c r="O116082" s="55"/>
    </row>
    <row r="116083" spans="12:15" x14ac:dyDescent="0.25">
      <c r="L116083" s="56"/>
      <c r="M116083" s="55"/>
      <c r="N116083" s="55"/>
      <c r="O116083" s="55"/>
    </row>
    <row r="116084" spans="12:15" x14ac:dyDescent="0.25">
      <c r="L116084" s="56"/>
      <c r="M116084" s="55"/>
      <c r="N116084" s="55"/>
      <c r="O116084" s="55"/>
    </row>
    <row r="116085" spans="12:15" x14ac:dyDescent="0.25">
      <c r="L116085" s="56"/>
      <c r="M116085" s="55"/>
      <c r="N116085" s="55"/>
      <c r="O116085" s="55"/>
    </row>
    <row r="116086" spans="12:15" x14ac:dyDescent="0.25">
      <c r="L116086" s="56"/>
      <c r="M116086" s="55"/>
      <c r="N116086" s="55"/>
      <c r="O116086" s="55"/>
    </row>
    <row r="116087" spans="12:15" x14ac:dyDescent="0.25">
      <c r="L116087" s="56"/>
      <c r="M116087" s="55"/>
      <c r="N116087" s="55"/>
      <c r="O116087" s="55"/>
    </row>
    <row r="116088" spans="12:15" x14ac:dyDescent="0.25">
      <c r="L116088" s="56"/>
      <c r="M116088" s="55"/>
      <c r="N116088" s="55"/>
      <c r="O116088" s="55"/>
    </row>
    <row r="116089" spans="12:15" x14ac:dyDescent="0.25">
      <c r="L116089" s="56"/>
      <c r="M116089" s="55"/>
      <c r="N116089" s="55"/>
      <c r="O116089" s="55"/>
    </row>
    <row r="116090" spans="12:15" x14ac:dyDescent="0.25">
      <c r="L116090" s="56"/>
      <c r="M116090" s="55"/>
      <c r="N116090" s="55"/>
      <c r="O116090" s="55"/>
    </row>
    <row r="116091" spans="12:15" x14ac:dyDescent="0.25">
      <c r="L116091" s="56"/>
      <c r="M116091" s="55"/>
      <c r="N116091" s="55"/>
      <c r="O116091" s="55"/>
    </row>
    <row r="116092" spans="12:15" x14ac:dyDescent="0.25">
      <c r="L116092" s="56"/>
      <c r="M116092" s="55"/>
      <c r="N116092" s="55"/>
      <c r="O116092" s="55"/>
    </row>
    <row r="116093" spans="12:15" x14ac:dyDescent="0.25">
      <c r="L116093" s="56"/>
      <c r="M116093" s="55"/>
      <c r="N116093" s="55"/>
      <c r="O116093" s="55"/>
    </row>
    <row r="116094" spans="12:15" x14ac:dyDescent="0.25">
      <c r="L116094" s="56"/>
      <c r="M116094" s="55"/>
      <c r="N116094" s="55"/>
      <c r="O116094" s="55"/>
    </row>
    <row r="116095" spans="12:15" x14ac:dyDescent="0.25">
      <c r="L116095" s="56"/>
      <c r="M116095" s="55"/>
      <c r="N116095" s="55"/>
      <c r="O116095" s="55"/>
    </row>
    <row r="116096" spans="12:15" x14ac:dyDescent="0.25">
      <c r="L116096" s="56"/>
      <c r="M116096" s="55"/>
      <c r="N116096" s="55"/>
      <c r="O116096" s="55"/>
    </row>
    <row r="116097" spans="12:15" x14ac:dyDescent="0.25">
      <c r="L116097" s="56"/>
      <c r="M116097" s="55"/>
      <c r="N116097" s="55"/>
      <c r="O116097" s="55"/>
    </row>
    <row r="116098" spans="12:15" x14ac:dyDescent="0.25">
      <c r="L116098" s="56"/>
      <c r="M116098" s="55"/>
      <c r="N116098" s="55"/>
      <c r="O116098" s="55"/>
    </row>
    <row r="116099" spans="12:15" x14ac:dyDescent="0.25">
      <c r="L116099" s="56"/>
      <c r="M116099" s="55"/>
      <c r="N116099" s="55"/>
      <c r="O116099" s="55"/>
    </row>
    <row r="116100" spans="12:15" x14ac:dyDescent="0.25">
      <c r="L116100" s="56"/>
      <c r="M116100" s="55"/>
      <c r="N116100" s="55"/>
      <c r="O116100" s="55"/>
    </row>
    <row r="116101" spans="12:15" x14ac:dyDescent="0.25">
      <c r="L116101" s="56"/>
      <c r="M116101" s="55"/>
      <c r="N116101" s="55"/>
      <c r="O116101" s="55"/>
    </row>
    <row r="116102" spans="12:15" x14ac:dyDescent="0.25">
      <c r="L116102" s="56"/>
      <c r="M116102" s="55"/>
      <c r="N116102" s="55"/>
      <c r="O116102" s="55"/>
    </row>
    <row r="116103" spans="12:15" x14ac:dyDescent="0.25">
      <c r="L116103" s="56"/>
      <c r="M116103" s="55"/>
      <c r="N116103" s="55"/>
      <c r="O116103" s="55"/>
    </row>
    <row r="116104" spans="12:15" x14ac:dyDescent="0.25">
      <c r="L116104" s="56"/>
      <c r="M116104" s="55"/>
      <c r="N116104" s="55"/>
      <c r="O116104" s="55"/>
    </row>
    <row r="116105" spans="12:15" x14ac:dyDescent="0.25">
      <c r="L116105" s="56"/>
      <c r="M116105" s="55"/>
      <c r="N116105" s="55"/>
      <c r="O116105" s="55"/>
    </row>
    <row r="116106" spans="12:15" x14ac:dyDescent="0.25">
      <c r="L116106" s="56"/>
      <c r="M116106" s="55"/>
      <c r="N116106" s="55"/>
      <c r="O116106" s="55"/>
    </row>
    <row r="116107" spans="12:15" x14ac:dyDescent="0.25">
      <c r="L116107" s="56"/>
      <c r="M116107" s="55"/>
      <c r="N116107" s="55"/>
      <c r="O116107" s="55"/>
    </row>
    <row r="116108" spans="12:15" x14ac:dyDescent="0.25">
      <c r="L116108" s="56"/>
      <c r="M116108" s="55"/>
      <c r="N116108" s="55"/>
      <c r="O116108" s="55"/>
    </row>
    <row r="116109" spans="12:15" x14ac:dyDescent="0.25">
      <c r="L116109" s="56"/>
      <c r="M116109" s="55"/>
      <c r="N116109" s="55"/>
      <c r="O116109" s="55"/>
    </row>
    <row r="116110" spans="12:15" x14ac:dyDescent="0.25">
      <c r="L116110" s="56"/>
      <c r="M116110" s="55"/>
      <c r="N116110" s="55"/>
      <c r="O116110" s="55"/>
    </row>
    <row r="116111" spans="12:15" x14ac:dyDescent="0.25">
      <c r="L116111" s="56"/>
      <c r="M116111" s="55"/>
      <c r="N116111" s="55"/>
      <c r="O116111" s="55"/>
    </row>
    <row r="116112" spans="12:15" x14ac:dyDescent="0.25">
      <c r="L116112" s="56"/>
      <c r="M116112" s="55"/>
      <c r="N116112" s="55"/>
      <c r="O116112" s="55"/>
    </row>
    <row r="116113" spans="12:15" x14ac:dyDescent="0.25">
      <c r="L116113" s="56"/>
      <c r="M116113" s="55"/>
      <c r="N116113" s="55"/>
      <c r="O116113" s="55"/>
    </row>
    <row r="116114" spans="12:15" x14ac:dyDescent="0.25">
      <c r="L116114" s="56"/>
      <c r="M116114" s="55"/>
      <c r="N116114" s="55"/>
      <c r="O116114" s="55"/>
    </row>
    <row r="116115" spans="12:15" x14ac:dyDescent="0.25">
      <c r="L116115" s="56"/>
      <c r="M116115" s="55"/>
      <c r="N116115" s="55"/>
      <c r="O116115" s="55"/>
    </row>
    <row r="116116" spans="12:15" x14ac:dyDescent="0.25">
      <c r="L116116" s="56"/>
      <c r="M116116" s="55"/>
      <c r="N116116" s="55"/>
      <c r="O116116" s="55"/>
    </row>
    <row r="116117" spans="12:15" x14ac:dyDescent="0.25">
      <c r="L116117" s="56"/>
      <c r="M116117" s="55"/>
      <c r="N116117" s="55"/>
      <c r="O116117" s="55"/>
    </row>
    <row r="116118" spans="12:15" x14ac:dyDescent="0.25">
      <c r="L116118" s="56"/>
      <c r="M116118" s="55"/>
      <c r="N116118" s="55"/>
      <c r="O116118" s="55"/>
    </row>
    <row r="116119" spans="12:15" x14ac:dyDescent="0.25">
      <c r="L116119" s="56"/>
      <c r="M116119" s="55"/>
      <c r="N116119" s="55"/>
      <c r="O116119" s="55"/>
    </row>
    <row r="116120" spans="12:15" x14ac:dyDescent="0.25">
      <c r="L116120" s="56"/>
      <c r="M116120" s="55"/>
      <c r="N116120" s="55"/>
      <c r="O116120" s="55"/>
    </row>
    <row r="116121" spans="12:15" x14ac:dyDescent="0.25">
      <c r="L116121" s="56"/>
      <c r="M116121" s="55"/>
      <c r="N116121" s="55"/>
      <c r="O116121" s="55"/>
    </row>
    <row r="116122" spans="12:15" x14ac:dyDescent="0.25">
      <c r="L116122" s="56"/>
      <c r="M116122" s="55"/>
      <c r="N116122" s="55"/>
      <c r="O116122" s="55"/>
    </row>
    <row r="116123" spans="12:15" x14ac:dyDescent="0.25">
      <c r="L116123" s="56"/>
      <c r="M116123" s="55"/>
      <c r="N116123" s="55"/>
      <c r="O116123" s="55"/>
    </row>
    <row r="116124" spans="12:15" x14ac:dyDescent="0.25">
      <c r="L116124" s="56"/>
      <c r="M116124" s="55"/>
      <c r="N116124" s="55"/>
      <c r="O116124" s="55"/>
    </row>
    <row r="116125" spans="12:15" x14ac:dyDescent="0.25">
      <c r="L116125" s="56"/>
      <c r="M116125" s="55"/>
      <c r="N116125" s="55"/>
      <c r="O116125" s="55"/>
    </row>
    <row r="116126" spans="12:15" x14ac:dyDescent="0.25">
      <c r="L116126" s="56"/>
      <c r="M116126" s="55"/>
      <c r="N116126" s="55"/>
      <c r="O116126" s="55"/>
    </row>
    <row r="116127" spans="12:15" x14ac:dyDescent="0.25">
      <c r="L116127" s="56"/>
      <c r="M116127" s="55"/>
      <c r="N116127" s="55"/>
      <c r="O116127" s="55"/>
    </row>
    <row r="116128" spans="12:15" x14ac:dyDescent="0.25">
      <c r="L116128" s="56"/>
      <c r="M116128" s="55"/>
      <c r="N116128" s="55"/>
      <c r="O116128" s="55"/>
    </row>
    <row r="116129" spans="12:15" x14ac:dyDescent="0.25">
      <c r="L116129" s="56"/>
      <c r="M116129" s="55"/>
      <c r="N116129" s="55"/>
      <c r="O116129" s="55"/>
    </row>
    <row r="116130" spans="12:15" x14ac:dyDescent="0.25">
      <c r="L116130" s="56"/>
      <c r="M116130" s="55"/>
      <c r="N116130" s="55"/>
      <c r="O116130" s="55"/>
    </row>
    <row r="116131" spans="12:15" x14ac:dyDescent="0.25">
      <c r="L116131" s="56"/>
      <c r="M116131" s="55"/>
      <c r="N116131" s="55"/>
      <c r="O116131" s="55"/>
    </row>
    <row r="116132" spans="12:15" x14ac:dyDescent="0.25">
      <c r="L116132" s="56"/>
      <c r="M116132" s="55"/>
      <c r="N116132" s="55"/>
      <c r="O116132" s="55"/>
    </row>
    <row r="116133" spans="12:15" x14ac:dyDescent="0.25">
      <c r="L116133" s="56"/>
      <c r="M116133" s="55"/>
      <c r="N116133" s="55"/>
      <c r="O116133" s="55"/>
    </row>
    <row r="116134" spans="12:15" x14ac:dyDescent="0.25">
      <c r="L116134" s="56"/>
      <c r="M116134" s="55"/>
      <c r="N116134" s="55"/>
      <c r="O116134" s="55"/>
    </row>
    <row r="116135" spans="12:15" x14ac:dyDescent="0.25">
      <c r="L116135" s="56"/>
      <c r="M116135" s="55"/>
      <c r="N116135" s="55"/>
      <c r="O116135" s="55"/>
    </row>
    <row r="116136" spans="12:15" x14ac:dyDescent="0.25">
      <c r="L116136" s="56"/>
      <c r="M116136" s="55"/>
      <c r="N116136" s="55"/>
      <c r="O116136" s="55"/>
    </row>
    <row r="116137" spans="12:15" x14ac:dyDescent="0.25">
      <c r="L116137" s="56"/>
      <c r="M116137" s="55"/>
      <c r="N116137" s="55"/>
      <c r="O116137" s="55"/>
    </row>
    <row r="116138" spans="12:15" x14ac:dyDescent="0.25">
      <c r="L116138" s="56"/>
      <c r="M116138" s="55"/>
      <c r="N116138" s="55"/>
      <c r="O116138" s="55"/>
    </row>
    <row r="116139" spans="12:15" x14ac:dyDescent="0.25">
      <c r="L116139" s="56"/>
      <c r="M116139" s="55"/>
      <c r="N116139" s="55"/>
      <c r="O116139" s="55"/>
    </row>
    <row r="116140" spans="12:15" x14ac:dyDescent="0.25">
      <c r="L116140" s="56"/>
      <c r="M116140" s="55"/>
      <c r="N116140" s="55"/>
      <c r="O116140" s="55"/>
    </row>
    <row r="116141" spans="12:15" x14ac:dyDescent="0.25">
      <c r="L116141" s="56"/>
      <c r="M116141" s="55"/>
      <c r="N116141" s="55"/>
      <c r="O116141" s="55"/>
    </row>
    <row r="116142" spans="12:15" x14ac:dyDescent="0.25">
      <c r="L116142" s="56"/>
      <c r="M116142" s="55"/>
      <c r="N116142" s="55"/>
      <c r="O116142" s="55"/>
    </row>
    <row r="116143" spans="12:15" x14ac:dyDescent="0.25">
      <c r="L116143" s="56"/>
      <c r="M116143" s="55"/>
      <c r="N116143" s="55"/>
      <c r="O116143" s="55"/>
    </row>
    <row r="116144" spans="12:15" x14ac:dyDescent="0.25">
      <c r="L116144" s="56"/>
      <c r="M116144" s="55"/>
      <c r="N116144" s="55"/>
      <c r="O116144" s="55"/>
    </row>
    <row r="116145" spans="12:15" x14ac:dyDescent="0.25">
      <c r="L116145" s="56"/>
      <c r="M116145" s="55"/>
      <c r="N116145" s="55"/>
      <c r="O116145" s="55"/>
    </row>
    <row r="116146" spans="12:15" x14ac:dyDescent="0.25">
      <c r="L116146" s="56"/>
      <c r="M116146" s="55"/>
      <c r="N116146" s="55"/>
      <c r="O116146" s="55"/>
    </row>
    <row r="116147" spans="12:15" x14ac:dyDescent="0.25">
      <c r="L116147" s="56"/>
      <c r="M116147" s="55"/>
      <c r="N116147" s="55"/>
      <c r="O116147" s="55"/>
    </row>
    <row r="116148" spans="12:15" x14ac:dyDescent="0.25">
      <c r="L116148" s="56"/>
      <c r="M116148" s="55"/>
      <c r="N116148" s="55"/>
      <c r="O116148" s="55"/>
    </row>
    <row r="116149" spans="12:15" x14ac:dyDescent="0.25">
      <c r="L116149" s="56"/>
      <c r="M116149" s="55"/>
      <c r="N116149" s="55"/>
      <c r="O116149" s="55"/>
    </row>
    <row r="116150" spans="12:15" x14ac:dyDescent="0.25">
      <c r="L116150" s="56"/>
      <c r="M116150" s="55"/>
      <c r="N116150" s="55"/>
      <c r="O116150" s="55"/>
    </row>
    <row r="116151" spans="12:15" x14ac:dyDescent="0.25">
      <c r="L116151" s="56"/>
      <c r="M116151" s="55"/>
      <c r="N116151" s="55"/>
      <c r="O116151" s="55"/>
    </row>
    <row r="116152" spans="12:15" x14ac:dyDescent="0.25">
      <c r="L116152" s="56"/>
      <c r="M116152" s="55"/>
      <c r="N116152" s="55"/>
      <c r="O116152" s="55"/>
    </row>
    <row r="116153" spans="12:15" x14ac:dyDescent="0.25">
      <c r="L116153" s="56"/>
      <c r="M116153" s="55"/>
      <c r="N116153" s="55"/>
      <c r="O116153" s="55"/>
    </row>
    <row r="116154" spans="12:15" x14ac:dyDescent="0.25">
      <c r="L116154" s="56"/>
      <c r="M116154" s="55"/>
      <c r="N116154" s="55"/>
      <c r="O116154" s="55"/>
    </row>
    <row r="116155" spans="12:15" x14ac:dyDescent="0.25">
      <c r="L116155" s="56"/>
      <c r="M116155" s="55"/>
      <c r="N116155" s="55"/>
      <c r="O116155" s="55"/>
    </row>
    <row r="116156" spans="12:15" x14ac:dyDescent="0.25">
      <c r="L116156" s="56"/>
      <c r="M116156" s="55"/>
      <c r="N116156" s="55"/>
      <c r="O116156" s="55"/>
    </row>
    <row r="116157" spans="12:15" x14ac:dyDescent="0.25">
      <c r="L116157" s="56"/>
      <c r="M116157" s="55"/>
      <c r="N116157" s="55"/>
      <c r="O116157" s="55"/>
    </row>
    <row r="116158" spans="12:15" x14ac:dyDescent="0.25">
      <c r="L116158" s="56"/>
      <c r="M116158" s="55"/>
      <c r="N116158" s="55"/>
      <c r="O116158" s="55"/>
    </row>
    <row r="116159" spans="12:15" x14ac:dyDescent="0.25">
      <c r="L116159" s="56"/>
      <c r="M116159" s="55"/>
      <c r="N116159" s="55"/>
      <c r="O116159" s="55"/>
    </row>
    <row r="116160" spans="12:15" x14ac:dyDescent="0.25">
      <c r="L116160" s="56"/>
      <c r="M116160" s="55"/>
      <c r="N116160" s="55"/>
      <c r="O116160" s="55"/>
    </row>
    <row r="116161" spans="12:15" x14ac:dyDescent="0.25">
      <c r="L116161" s="56"/>
      <c r="M116161" s="55"/>
      <c r="N116161" s="55"/>
      <c r="O116161" s="55"/>
    </row>
    <row r="116162" spans="12:15" x14ac:dyDescent="0.25">
      <c r="L116162" s="56"/>
      <c r="M116162" s="55"/>
      <c r="N116162" s="55"/>
      <c r="O116162" s="55"/>
    </row>
    <row r="116163" spans="12:15" x14ac:dyDescent="0.25">
      <c r="L116163" s="56"/>
      <c r="M116163" s="55"/>
      <c r="N116163" s="55"/>
      <c r="O116163" s="55"/>
    </row>
    <row r="116164" spans="12:15" x14ac:dyDescent="0.25">
      <c r="L116164" s="56"/>
      <c r="M116164" s="55"/>
      <c r="N116164" s="55"/>
      <c r="O116164" s="55"/>
    </row>
    <row r="116165" spans="12:15" x14ac:dyDescent="0.25">
      <c r="L116165" s="56"/>
      <c r="M116165" s="55"/>
      <c r="N116165" s="55"/>
      <c r="O116165" s="55"/>
    </row>
    <row r="116166" spans="12:15" x14ac:dyDescent="0.25">
      <c r="L116166" s="56"/>
      <c r="M116166" s="55"/>
      <c r="N116166" s="55"/>
      <c r="O116166" s="55"/>
    </row>
    <row r="116167" spans="12:15" x14ac:dyDescent="0.25">
      <c r="L116167" s="56"/>
      <c r="M116167" s="55"/>
      <c r="N116167" s="55"/>
      <c r="O116167" s="55"/>
    </row>
    <row r="116168" spans="12:15" x14ac:dyDescent="0.25">
      <c r="L116168" s="56"/>
      <c r="M116168" s="55"/>
      <c r="N116168" s="55"/>
      <c r="O116168" s="55"/>
    </row>
    <row r="116169" spans="12:15" x14ac:dyDescent="0.25">
      <c r="L116169" s="56"/>
      <c r="M116169" s="55"/>
      <c r="N116169" s="55"/>
      <c r="O116169" s="55"/>
    </row>
    <row r="116170" spans="12:15" x14ac:dyDescent="0.25">
      <c r="L116170" s="56"/>
      <c r="M116170" s="55"/>
      <c r="N116170" s="55"/>
      <c r="O116170" s="55"/>
    </row>
    <row r="116171" spans="12:15" x14ac:dyDescent="0.25">
      <c r="L116171" s="56"/>
      <c r="M116171" s="55"/>
      <c r="N116171" s="55"/>
      <c r="O116171" s="55"/>
    </row>
    <row r="116172" spans="12:15" x14ac:dyDescent="0.25">
      <c r="L116172" s="56"/>
      <c r="M116172" s="55"/>
      <c r="N116172" s="55"/>
      <c r="O116172" s="55"/>
    </row>
    <row r="116173" spans="12:15" x14ac:dyDescent="0.25">
      <c r="L116173" s="56"/>
      <c r="M116173" s="55"/>
      <c r="N116173" s="55"/>
      <c r="O116173" s="55"/>
    </row>
    <row r="116174" spans="12:15" x14ac:dyDescent="0.25">
      <c r="L116174" s="56"/>
      <c r="M116174" s="55"/>
      <c r="N116174" s="55"/>
      <c r="O116174" s="55"/>
    </row>
    <row r="116175" spans="12:15" x14ac:dyDescent="0.25">
      <c r="L116175" s="56"/>
      <c r="M116175" s="55"/>
      <c r="N116175" s="55"/>
      <c r="O116175" s="55"/>
    </row>
    <row r="116176" spans="12:15" x14ac:dyDescent="0.25">
      <c r="L116176" s="56"/>
      <c r="M116176" s="55"/>
      <c r="N116176" s="55"/>
      <c r="O116176" s="55"/>
    </row>
    <row r="116177" spans="12:15" x14ac:dyDescent="0.25">
      <c r="L116177" s="56"/>
      <c r="M116177" s="55"/>
      <c r="N116177" s="55"/>
      <c r="O116177" s="55"/>
    </row>
    <row r="116178" spans="12:15" x14ac:dyDescent="0.25">
      <c r="L116178" s="56"/>
      <c r="M116178" s="55"/>
      <c r="N116178" s="55"/>
      <c r="O116178" s="55"/>
    </row>
    <row r="116179" spans="12:15" x14ac:dyDescent="0.25">
      <c r="L116179" s="56"/>
      <c r="M116179" s="55"/>
      <c r="N116179" s="55"/>
      <c r="O116179" s="55"/>
    </row>
    <row r="116180" spans="12:15" x14ac:dyDescent="0.25">
      <c r="L116180" s="56"/>
      <c r="M116180" s="55"/>
      <c r="N116180" s="55"/>
      <c r="O116180" s="55"/>
    </row>
    <row r="116181" spans="12:15" x14ac:dyDescent="0.25">
      <c r="L116181" s="56"/>
      <c r="M116181" s="55"/>
      <c r="N116181" s="55"/>
      <c r="O116181" s="55"/>
    </row>
    <row r="116182" spans="12:15" x14ac:dyDescent="0.25">
      <c r="L116182" s="56"/>
      <c r="M116182" s="55"/>
      <c r="N116182" s="55"/>
      <c r="O116182" s="55"/>
    </row>
    <row r="116183" spans="12:15" x14ac:dyDescent="0.25">
      <c r="L116183" s="56"/>
      <c r="M116183" s="55"/>
      <c r="N116183" s="55"/>
      <c r="O116183" s="55"/>
    </row>
    <row r="116184" spans="12:15" x14ac:dyDescent="0.25">
      <c r="L116184" s="56"/>
      <c r="M116184" s="55"/>
      <c r="N116184" s="55"/>
      <c r="O116184" s="55"/>
    </row>
    <row r="116185" spans="12:15" x14ac:dyDescent="0.25">
      <c r="L116185" s="56"/>
      <c r="M116185" s="55"/>
      <c r="N116185" s="55"/>
      <c r="O116185" s="55"/>
    </row>
    <row r="116186" spans="12:15" x14ac:dyDescent="0.25">
      <c r="L116186" s="56"/>
      <c r="M116186" s="55"/>
      <c r="N116186" s="55"/>
      <c r="O116186" s="55"/>
    </row>
    <row r="116187" spans="12:15" x14ac:dyDescent="0.25">
      <c r="L116187" s="56"/>
      <c r="M116187" s="55"/>
      <c r="N116187" s="55"/>
      <c r="O116187" s="55"/>
    </row>
    <row r="116188" spans="12:15" x14ac:dyDescent="0.25">
      <c r="L116188" s="56"/>
      <c r="M116188" s="55"/>
      <c r="N116188" s="55"/>
      <c r="O116188" s="55"/>
    </row>
    <row r="116189" spans="12:15" x14ac:dyDescent="0.25">
      <c r="L116189" s="56"/>
      <c r="M116189" s="55"/>
      <c r="N116189" s="55"/>
      <c r="O116189" s="55"/>
    </row>
    <row r="116190" spans="12:15" x14ac:dyDescent="0.25">
      <c r="L116190" s="56"/>
      <c r="M116190" s="55"/>
      <c r="N116190" s="55"/>
      <c r="O116190" s="55"/>
    </row>
    <row r="116191" spans="12:15" x14ac:dyDescent="0.25">
      <c r="L116191" s="56"/>
      <c r="M116191" s="55"/>
      <c r="N116191" s="55"/>
      <c r="O116191" s="55"/>
    </row>
    <row r="116192" spans="12:15" x14ac:dyDescent="0.25">
      <c r="L116192" s="56"/>
      <c r="M116192" s="55"/>
      <c r="N116192" s="55"/>
      <c r="O116192" s="55"/>
    </row>
    <row r="116193" spans="12:15" x14ac:dyDescent="0.25">
      <c r="L116193" s="56"/>
      <c r="M116193" s="55"/>
      <c r="N116193" s="55"/>
      <c r="O116193" s="55"/>
    </row>
    <row r="116194" spans="12:15" x14ac:dyDescent="0.25">
      <c r="L116194" s="56"/>
      <c r="M116194" s="55"/>
      <c r="N116194" s="55"/>
      <c r="O116194" s="55"/>
    </row>
    <row r="116195" spans="12:15" x14ac:dyDescent="0.25">
      <c r="L116195" s="56"/>
      <c r="M116195" s="55"/>
      <c r="N116195" s="55"/>
      <c r="O116195" s="55"/>
    </row>
    <row r="116196" spans="12:15" x14ac:dyDescent="0.25">
      <c r="L116196" s="56"/>
      <c r="M116196" s="55"/>
      <c r="N116196" s="55"/>
      <c r="O116196" s="55"/>
    </row>
    <row r="116197" spans="12:15" x14ac:dyDescent="0.25">
      <c r="L116197" s="56"/>
      <c r="M116197" s="55"/>
      <c r="N116197" s="55"/>
      <c r="O116197" s="55"/>
    </row>
    <row r="116198" spans="12:15" x14ac:dyDescent="0.25">
      <c r="L116198" s="56"/>
      <c r="M116198" s="55"/>
      <c r="N116198" s="55"/>
      <c r="O116198" s="55"/>
    </row>
    <row r="116199" spans="12:15" x14ac:dyDescent="0.25">
      <c r="L116199" s="56"/>
      <c r="M116199" s="55"/>
      <c r="N116199" s="55"/>
      <c r="O116199" s="55"/>
    </row>
    <row r="116200" spans="12:15" x14ac:dyDescent="0.25">
      <c r="L116200" s="56"/>
      <c r="M116200" s="55"/>
      <c r="N116200" s="55"/>
      <c r="O116200" s="55"/>
    </row>
    <row r="116201" spans="12:15" x14ac:dyDescent="0.25">
      <c r="L116201" s="56"/>
      <c r="M116201" s="55"/>
      <c r="N116201" s="55"/>
      <c r="O116201" s="55"/>
    </row>
    <row r="116202" spans="12:15" x14ac:dyDescent="0.25">
      <c r="L116202" s="56"/>
      <c r="M116202" s="55"/>
      <c r="N116202" s="55"/>
      <c r="O116202" s="55"/>
    </row>
    <row r="116203" spans="12:15" x14ac:dyDescent="0.25">
      <c r="L116203" s="56"/>
      <c r="M116203" s="55"/>
      <c r="N116203" s="55"/>
      <c r="O116203" s="55"/>
    </row>
    <row r="116204" spans="12:15" x14ac:dyDescent="0.25">
      <c r="L116204" s="56"/>
      <c r="M116204" s="55"/>
      <c r="N116204" s="55"/>
      <c r="O116204" s="55"/>
    </row>
    <row r="116205" spans="12:15" x14ac:dyDescent="0.25">
      <c r="L116205" s="56"/>
      <c r="M116205" s="55"/>
      <c r="N116205" s="55"/>
      <c r="O116205" s="55"/>
    </row>
    <row r="116206" spans="12:15" x14ac:dyDescent="0.25">
      <c r="L116206" s="56"/>
      <c r="M116206" s="55"/>
      <c r="N116206" s="55"/>
      <c r="O116206" s="55"/>
    </row>
    <row r="116207" spans="12:15" x14ac:dyDescent="0.25">
      <c r="L116207" s="56"/>
      <c r="M116207" s="55"/>
      <c r="N116207" s="55"/>
      <c r="O116207" s="55"/>
    </row>
    <row r="116208" spans="12:15" x14ac:dyDescent="0.25">
      <c r="L116208" s="56"/>
      <c r="M116208" s="55"/>
      <c r="N116208" s="55"/>
      <c r="O116208" s="55"/>
    </row>
    <row r="116209" spans="12:15" x14ac:dyDescent="0.25">
      <c r="L116209" s="56"/>
      <c r="M116209" s="55"/>
      <c r="N116209" s="55"/>
      <c r="O116209" s="55"/>
    </row>
    <row r="116210" spans="12:15" x14ac:dyDescent="0.25">
      <c r="L116210" s="56"/>
      <c r="M116210" s="55"/>
      <c r="N116210" s="55"/>
      <c r="O116210" s="55"/>
    </row>
    <row r="116211" spans="12:15" x14ac:dyDescent="0.25">
      <c r="L116211" s="56"/>
      <c r="M116211" s="55"/>
      <c r="N116211" s="55"/>
      <c r="O116211" s="55"/>
    </row>
    <row r="116212" spans="12:15" x14ac:dyDescent="0.25">
      <c r="L116212" s="56"/>
      <c r="M116212" s="55"/>
      <c r="N116212" s="55"/>
      <c r="O116212" s="55"/>
    </row>
    <row r="116213" spans="12:15" x14ac:dyDescent="0.25">
      <c r="L116213" s="56"/>
      <c r="M116213" s="55"/>
      <c r="N116213" s="55"/>
      <c r="O116213" s="55"/>
    </row>
    <row r="116214" spans="12:15" x14ac:dyDescent="0.25">
      <c r="L116214" s="56"/>
      <c r="M116214" s="55"/>
      <c r="N116214" s="55"/>
      <c r="O116214" s="55"/>
    </row>
    <row r="116215" spans="12:15" x14ac:dyDescent="0.25">
      <c r="L116215" s="56"/>
      <c r="M116215" s="55"/>
      <c r="N116215" s="55"/>
      <c r="O116215" s="55"/>
    </row>
    <row r="116216" spans="12:15" x14ac:dyDescent="0.25">
      <c r="L116216" s="56"/>
      <c r="M116216" s="55"/>
      <c r="N116216" s="55"/>
      <c r="O116216" s="55"/>
    </row>
    <row r="116217" spans="12:15" x14ac:dyDescent="0.25">
      <c r="L116217" s="56"/>
      <c r="M116217" s="55"/>
      <c r="N116217" s="55"/>
      <c r="O116217" s="55"/>
    </row>
    <row r="116218" spans="12:15" x14ac:dyDescent="0.25">
      <c r="L116218" s="56"/>
      <c r="M116218" s="55"/>
      <c r="N116218" s="55"/>
      <c r="O116218" s="55"/>
    </row>
    <row r="116219" spans="12:15" x14ac:dyDescent="0.25">
      <c r="L116219" s="56"/>
      <c r="M116219" s="55"/>
      <c r="N116219" s="55"/>
      <c r="O116219" s="55"/>
    </row>
    <row r="116220" spans="12:15" x14ac:dyDescent="0.25">
      <c r="L116220" s="56"/>
      <c r="M116220" s="55"/>
      <c r="N116220" s="55"/>
      <c r="O116220" s="55"/>
    </row>
    <row r="116221" spans="12:15" x14ac:dyDescent="0.25">
      <c r="L116221" s="56"/>
      <c r="M116221" s="55"/>
      <c r="N116221" s="55"/>
      <c r="O116221" s="55"/>
    </row>
    <row r="116222" spans="12:15" x14ac:dyDescent="0.25">
      <c r="L116222" s="56"/>
      <c r="M116222" s="55"/>
      <c r="N116222" s="55"/>
      <c r="O116222" s="55"/>
    </row>
    <row r="116223" spans="12:15" x14ac:dyDescent="0.25">
      <c r="L116223" s="56"/>
      <c r="M116223" s="55"/>
      <c r="N116223" s="55"/>
      <c r="O116223" s="55"/>
    </row>
    <row r="116224" spans="12:15" x14ac:dyDescent="0.25">
      <c r="L116224" s="56"/>
      <c r="M116224" s="55"/>
      <c r="N116224" s="55"/>
      <c r="O116224" s="55"/>
    </row>
    <row r="116225" spans="12:15" x14ac:dyDescent="0.25">
      <c r="L116225" s="56"/>
      <c r="M116225" s="55"/>
      <c r="N116225" s="55"/>
      <c r="O116225" s="55"/>
    </row>
    <row r="116226" spans="12:15" x14ac:dyDescent="0.25">
      <c r="L116226" s="56"/>
      <c r="M116226" s="55"/>
      <c r="N116226" s="55"/>
      <c r="O116226" s="55"/>
    </row>
    <row r="116227" spans="12:15" x14ac:dyDescent="0.25">
      <c r="L116227" s="56"/>
      <c r="M116227" s="55"/>
      <c r="N116227" s="55"/>
      <c r="O116227" s="55"/>
    </row>
    <row r="116228" spans="12:15" x14ac:dyDescent="0.25">
      <c r="L116228" s="56"/>
      <c r="M116228" s="55"/>
      <c r="N116228" s="55"/>
      <c r="O116228" s="55"/>
    </row>
    <row r="116229" spans="12:15" x14ac:dyDescent="0.25">
      <c r="L116229" s="56"/>
      <c r="M116229" s="55"/>
      <c r="N116229" s="55"/>
      <c r="O116229" s="55"/>
    </row>
    <row r="116230" spans="12:15" x14ac:dyDescent="0.25">
      <c r="L116230" s="56"/>
      <c r="M116230" s="55"/>
      <c r="N116230" s="55"/>
      <c r="O116230" s="55"/>
    </row>
    <row r="116231" spans="12:15" x14ac:dyDescent="0.25">
      <c r="L116231" s="56"/>
      <c r="M116231" s="55"/>
      <c r="N116231" s="55"/>
      <c r="O116231" s="55"/>
    </row>
    <row r="116232" spans="12:15" x14ac:dyDescent="0.25">
      <c r="L116232" s="56"/>
      <c r="M116232" s="55"/>
      <c r="N116232" s="55"/>
      <c r="O116232" s="55"/>
    </row>
    <row r="116233" spans="12:15" x14ac:dyDescent="0.25">
      <c r="L116233" s="56"/>
      <c r="M116233" s="55"/>
      <c r="N116233" s="55"/>
      <c r="O116233" s="55"/>
    </row>
    <row r="116234" spans="12:15" x14ac:dyDescent="0.25">
      <c r="L116234" s="56"/>
      <c r="M116234" s="55"/>
      <c r="N116234" s="55"/>
      <c r="O116234" s="55"/>
    </row>
    <row r="116235" spans="12:15" x14ac:dyDescent="0.25">
      <c r="L116235" s="56"/>
      <c r="M116235" s="55"/>
      <c r="N116235" s="55"/>
      <c r="O116235" s="55"/>
    </row>
    <row r="116236" spans="12:15" x14ac:dyDescent="0.25">
      <c r="L116236" s="56"/>
      <c r="M116236" s="55"/>
      <c r="N116236" s="55"/>
      <c r="O116236" s="55"/>
    </row>
    <row r="116237" spans="12:15" x14ac:dyDescent="0.25">
      <c r="L116237" s="56"/>
      <c r="M116237" s="55"/>
      <c r="N116237" s="55"/>
      <c r="O116237" s="55"/>
    </row>
    <row r="116238" spans="12:15" x14ac:dyDescent="0.25">
      <c r="L116238" s="56"/>
      <c r="M116238" s="55"/>
      <c r="N116238" s="55"/>
      <c r="O116238" s="55"/>
    </row>
    <row r="116239" spans="12:15" x14ac:dyDescent="0.25">
      <c r="L116239" s="56"/>
      <c r="M116239" s="55"/>
      <c r="N116239" s="55"/>
      <c r="O116239" s="55"/>
    </row>
    <row r="116240" spans="12:15" x14ac:dyDescent="0.25">
      <c r="L116240" s="56"/>
      <c r="M116240" s="55"/>
      <c r="N116240" s="55"/>
      <c r="O116240" s="55"/>
    </row>
    <row r="116241" spans="12:15" x14ac:dyDescent="0.25">
      <c r="L116241" s="56"/>
      <c r="M116241" s="55"/>
      <c r="N116241" s="55"/>
      <c r="O116241" s="55"/>
    </row>
    <row r="116242" spans="12:15" x14ac:dyDescent="0.25">
      <c r="L116242" s="56"/>
      <c r="M116242" s="55"/>
      <c r="N116242" s="55"/>
      <c r="O116242" s="55"/>
    </row>
    <row r="116243" spans="12:15" x14ac:dyDescent="0.25">
      <c r="L116243" s="56"/>
      <c r="M116243" s="55"/>
      <c r="N116243" s="55"/>
      <c r="O116243" s="55"/>
    </row>
    <row r="116244" spans="12:15" x14ac:dyDescent="0.25">
      <c r="L116244" s="56"/>
      <c r="M116244" s="55"/>
      <c r="N116244" s="55"/>
      <c r="O116244" s="55"/>
    </row>
    <row r="116245" spans="12:15" x14ac:dyDescent="0.25">
      <c r="L116245" s="56"/>
      <c r="M116245" s="55"/>
      <c r="N116245" s="55"/>
      <c r="O116245" s="55"/>
    </row>
    <row r="116246" spans="12:15" x14ac:dyDescent="0.25">
      <c r="L116246" s="56"/>
      <c r="M116246" s="55"/>
      <c r="N116246" s="55"/>
      <c r="O116246" s="55"/>
    </row>
    <row r="116247" spans="12:15" x14ac:dyDescent="0.25">
      <c r="L116247" s="56"/>
      <c r="M116247" s="55"/>
      <c r="N116247" s="55"/>
      <c r="O116247" s="55"/>
    </row>
    <row r="116248" spans="12:15" x14ac:dyDescent="0.25">
      <c r="L116248" s="56"/>
      <c r="M116248" s="55"/>
      <c r="N116248" s="55"/>
      <c r="O116248" s="55"/>
    </row>
    <row r="116249" spans="12:15" x14ac:dyDescent="0.25">
      <c r="L116249" s="56"/>
      <c r="M116249" s="55"/>
      <c r="N116249" s="55"/>
      <c r="O116249" s="55"/>
    </row>
    <row r="116250" spans="12:15" x14ac:dyDescent="0.25">
      <c r="L116250" s="56"/>
      <c r="M116250" s="55"/>
      <c r="N116250" s="55"/>
      <c r="O116250" s="55"/>
    </row>
    <row r="116251" spans="12:15" x14ac:dyDescent="0.25">
      <c r="L116251" s="56"/>
      <c r="M116251" s="55"/>
      <c r="N116251" s="55"/>
      <c r="O116251" s="55"/>
    </row>
    <row r="116252" spans="12:15" x14ac:dyDescent="0.25">
      <c r="L116252" s="56"/>
      <c r="M116252" s="55"/>
      <c r="N116252" s="55"/>
      <c r="O116252" s="55"/>
    </row>
    <row r="116253" spans="12:15" x14ac:dyDescent="0.25">
      <c r="L116253" s="56"/>
      <c r="M116253" s="55"/>
      <c r="N116253" s="55"/>
      <c r="O116253" s="55"/>
    </row>
    <row r="116254" spans="12:15" x14ac:dyDescent="0.25">
      <c r="L116254" s="56"/>
      <c r="M116254" s="55"/>
      <c r="N116254" s="55"/>
      <c r="O116254" s="55"/>
    </row>
    <row r="116255" spans="12:15" x14ac:dyDescent="0.25">
      <c r="L116255" s="56"/>
      <c r="M116255" s="55"/>
      <c r="N116255" s="55"/>
      <c r="O116255" s="55"/>
    </row>
    <row r="116256" spans="12:15" x14ac:dyDescent="0.25">
      <c r="L116256" s="56"/>
      <c r="M116256" s="55"/>
      <c r="N116256" s="55"/>
      <c r="O116256" s="55"/>
    </row>
    <row r="116257" spans="12:15" x14ac:dyDescent="0.25">
      <c r="L116257" s="56"/>
      <c r="M116257" s="55"/>
      <c r="N116257" s="55"/>
      <c r="O116257" s="55"/>
    </row>
    <row r="116258" spans="12:15" x14ac:dyDescent="0.25">
      <c r="L116258" s="56"/>
      <c r="M116258" s="55"/>
      <c r="N116258" s="55"/>
      <c r="O116258" s="55"/>
    </row>
    <row r="116259" spans="12:15" x14ac:dyDescent="0.25">
      <c r="L116259" s="56"/>
      <c r="M116259" s="55"/>
      <c r="N116259" s="55"/>
      <c r="O116259" s="55"/>
    </row>
    <row r="116260" spans="12:15" x14ac:dyDescent="0.25">
      <c r="L116260" s="56"/>
      <c r="M116260" s="55"/>
      <c r="N116260" s="55"/>
      <c r="O116260" s="55"/>
    </row>
    <row r="116261" spans="12:15" x14ac:dyDescent="0.25">
      <c r="L116261" s="56"/>
      <c r="M116261" s="55"/>
      <c r="N116261" s="55"/>
      <c r="O116261" s="55"/>
    </row>
    <row r="116262" spans="12:15" x14ac:dyDescent="0.25">
      <c r="L116262" s="56"/>
      <c r="M116262" s="55"/>
      <c r="N116262" s="55"/>
      <c r="O116262" s="55"/>
    </row>
    <row r="116263" spans="12:15" x14ac:dyDescent="0.25">
      <c r="L116263" s="56"/>
      <c r="M116263" s="55"/>
      <c r="N116263" s="55"/>
      <c r="O116263" s="55"/>
    </row>
    <row r="116264" spans="12:15" x14ac:dyDescent="0.25">
      <c r="L116264" s="56"/>
      <c r="M116264" s="55"/>
      <c r="N116264" s="55"/>
      <c r="O116264" s="55"/>
    </row>
    <row r="116265" spans="12:15" x14ac:dyDescent="0.25">
      <c r="L116265" s="56"/>
      <c r="M116265" s="55"/>
      <c r="N116265" s="55"/>
      <c r="O116265" s="55"/>
    </row>
    <row r="116266" spans="12:15" x14ac:dyDescent="0.25">
      <c r="L116266" s="56"/>
      <c r="M116266" s="55"/>
      <c r="N116266" s="55"/>
      <c r="O116266" s="55"/>
    </row>
    <row r="116267" spans="12:15" x14ac:dyDescent="0.25">
      <c r="L116267" s="56"/>
      <c r="M116267" s="55"/>
      <c r="N116267" s="55"/>
      <c r="O116267" s="55"/>
    </row>
    <row r="116268" spans="12:15" x14ac:dyDescent="0.25">
      <c r="L116268" s="56"/>
      <c r="M116268" s="55"/>
      <c r="N116268" s="55"/>
      <c r="O116268" s="55"/>
    </row>
    <row r="116269" spans="12:15" x14ac:dyDescent="0.25">
      <c r="L116269" s="56"/>
      <c r="M116269" s="55"/>
      <c r="N116269" s="55"/>
      <c r="O116269" s="55"/>
    </row>
    <row r="116270" spans="12:15" x14ac:dyDescent="0.25">
      <c r="L116270" s="56"/>
      <c r="M116270" s="55"/>
      <c r="N116270" s="55"/>
      <c r="O116270" s="55"/>
    </row>
    <row r="116271" spans="12:15" x14ac:dyDescent="0.25">
      <c r="L116271" s="56"/>
      <c r="M116271" s="55"/>
      <c r="N116271" s="55"/>
      <c r="O116271" s="55"/>
    </row>
    <row r="116272" spans="12:15" x14ac:dyDescent="0.25">
      <c r="L116272" s="56"/>
      <c r="M116272" s="55"/>
      <c r="N116272" s="55"/>
      <c r="O116272" s="55"/>
    </row>
    <row r="116273" spans="12:15" x14ac:dyDescent="0.25">
      <c r="L116273" s="56"/>
      <c r="M116273" s="55"/>
      <c r="N116273" s="55"/>
      <c r="O116273" s="55"/>
    </row>
    <row r="116274" spans="12:15" x14ac:dyDescent="0.25">
      <c r="L116274" s="56"/>
      <c r="M116274" s="55"/>
      <c r="N116274" s="55"/>
      <c r="O116274" s="55"/>
    </row>
    <row r="116275" spans="12:15" x14ac:dyDescent="0.25">
      <c r="L116275" s="56"/>
      <c r="M116275" s="55"/>
      <c r="N116275" s="55"/>
      <c r="O116275" s="55"/>
    </row>
    <row r="116276" spans="12:15" x14ac:dyDescent="0.25">
      <c r="L116276" s="56"/>
      <c r="M116276" s="55"/>
      <c r="N116276" s="55"/>
      <c r="O116276" s="55"/>
    </row>
    <row r="116277" spans="12:15" x14ac:dyDescent="0.25">
      <c r="L116277" s="56"/>
      <c r="M116277" s="55"/>
      <c r="N116277" s="55"/>
      <c r="O116277" s="55"/>
    </row>
    <row r="116278" spans="12:15" x14ac:dyDescent="0.25">
      <c r="L116278" s="56"/>
      <c r="M116278" s="55"/>
      <c r="N116278" s="55"/>
      <c r="O116278" s="55"/>
    </row>
    <row r="116279" spans="12:15" x14ac:dyDescent="0.25">
      <c r="L116279" s="56"/>
      <c r="M116279" s="55"/>
      <c r="N116279" s="55"/>
      <c r="O116279" s="55"/>
    </row>
    <row r="116280" spans="12:15" x14ac:dyDescent="0.25">
      <c r="L116280" s="56"/>
      <c r="M116280" s="55"/>
      <c r="N116280" s="55"/>
      <c r="O116280" s="55"/>
    </row>
    <row r="116281" spans="12:15" x14ac:dyDescent="0.25">
      <c r="L116281" s="56"/>
      <c r="M116281" s="55"/>
      <c r="N116281" s="55"/>
      <c r="O116281" s="55"/>
    </row>
    <row r="116282" spans="12:15" x14ac:dyDescent="0.25">
      <c r="L116282" s="56"/>
      <c r="M116282" s="55"/>
      <c r="N116282" s="55"/>
      <c r="O116282" s="55"/>
    </row>
    <row r="116283" spans="12:15" x14ac:dyDescent="0.25">
      <c r="L116283" s="56"/>
      <c r="M116283" s="55"/>
      <c r="N116283" s="55"/>
      <c r="O116283" s="55"/>
    </row>
    <row r="116284" spans="12:15" x14ac:dyDescent="0.25">
      <c r="L116284" s="56"/>
      <c r="M116284" s="55"/>
      <c r="N116284" s="55"/>
      <c r="O116284" s="55"/>
    </row>
    <row r="116285" spans="12:15" x14ac:dyDescent="0.25">
      <c r="L116285" s="56"/>
      <c r="M116285" s="55"/>
      <c r="N116285" s="55"/>
      <c r="O116285" s="55"/>
    </row>
    <row r="116286" spans="12:15" x14ac:dyDescent="0.25">
      <c r="L116286" s="56"/>
      <c r="M116286" s="55"/>
      <c r="N116286" s="55"/>
      <c r="O116286" s="55"/>
    </row>
    <row r="116287" spans="12:15" x14ac:dyDescent="0.25">
      <c r="L116287" s="56"/>
      <c r="M116287" s="55"/>
      <c r="N116287" s="55"/>
      <c r="O116287" s="55"/>
    </row>
    <row r="116288" spans="12:15" x14ac:dyDescent="0.25">
      <c r="L116288" s="56"/>
      <c r="M116288" s="55"/>
      <c r="N116288" s="55"/>
      <c r="O116288" s="55"/>
    </row>
    <row r="116289" spans="12:15" x14ac:dyDescent="0.25">
      <c r="L116289" s="56"/>
      <c r="M116289" s="55"/>
      <c r="N116289" s="55"/>
      <c r="O116289" s="55"/>
    </row>
    <row r="116290" spans="12:15" x14ac:dyDescent="0.25">
      <c r="L116290" s="56"/>
      <c r="M116290" s="55"/>
      <c r="N116290" s="55"/>
      <c r="O116290" s="55"/>
    </row>
    <row r="116291" spans="12:15" x14ac:dyDescent="0.25">
      <c r="L116291" s="56"/>
      <c r="M116291" s="55"/>
      <c r="N116291" s="55"/>
      <c r="O116291" s="55"/>
    </row>
    <row r="116292" spans="12:15" x14ac:dyDescent="0.25">
      <c r="L116292" s="56"/>
      <c r="M116292" s="55"/>
      <c r="N116292" s="55"/>
      <c r="O116292" s="55"/>
    </row>
    <row r="116293" spans="12:15" x14ac:dyDescent="0.25">
      <c r="L116293" s="56"/>
      <c r="M116293" s="55"/>
      <c r="N116293" s="55"/>
      <c r="O116293" s="55"/>
    </row>
    <row r="116294" spans="12:15" x14ac:dyDescent="0.25">
      <c r="L116294" s="56"/>
      <c r="M116294" s="55"/>
      <c r="N116294" s="55"/>
      <c r="O116294" s="55"/>
    </row>
    <row r="116295" spans="12:15" x14ac:dyDescent="0.25">
      <c r="L116295" s="56"/>
      <c r="M116295" s="55"/>
      <c r="N116295" s="55"/>
      <c r="O116295" s="55"/>
    </row>
    <row r="116296" spans="12:15" x14ac:dyDescent="0.25">
      <c r="L116296" s="56"/>
      <c r="M116296" s="55"/>
      <c r="N116296" s="55"/>
      <c r="O116296" s="55"/>
    </row>
    <row r="116297" spans="12:15" x14ac:dyDescent="0.25">
      <c r="L116297" s="56"/>
      <c r="M116297" s="55"/>
      <c r="N116297" s="55"/>
      <c r="O116297" s="55"/>
    </row>
    <row r="116298" spans="12:15" x14ac:dyDescent="0.25">
      <c r="L116298" s="56"/>
      <c r="M116298" s="55"/>
      <c r="N116298" s="55"/>
      <c r="O116298" s="55"/>
    </row>
    <row r="116299" spans="12:15" x14ac:dyDescent="0.25">
      <c r="L116299" s="56"/>
      <c r="M116299" s="55"/>
      <c r="N116299" s="55"/>
      <c r="O116299" s="55"/>
    </row>
    <row r="116300" spans="12:15" x14ac:dyDescent="0.25">
      <c r="L116300" s="56"/>
      <c r="M116300" s="55"/>
      <c r="N116300" s="55"/>
      <c r="O116300" s="55"/>
    </row>
    <row r="116301" spans="12:15" x14ac:dyDescent="0.25">
      <c r="L116301" s="56"/>
      <c r="M116301" s="55"/>
      <c r="N116301" s="55"/>
      <c r="O116301" s="55"/>
    </row>
    <row r="116302" spans="12:15" x14ac:dyDescent="0.25">
      <c r="L116302" s="56"/>
      <c r="M116302" s="55"/>
      <c r="N116302" s="55"/>
      <c r="O116302" s="55"/>
    </row>
    <row r="116303" spans="12:15" x14ac:dyDescent="0.25">
      <c r="L116303" s="56"/>
      <c r="M116303" s="55"/>
      <c r="N116303" s="55"/>
      <c r="O116303" s="55"/>
    </row>
    <row r="116304" spans="12:15" x14ac:dyDescent="0.25">
      <c r="L116304" s="56"/>
      <c r="M116304" s="55"/>
      <c r="N116304" s="55"/>
      <c r="O116304" s="55"/>
    </row>
    <row r="116305" spans="12:15" x14ac:dyDescent="0.25">
      <c r="L116305" s="56"/>
      <c r="M116305" s="55"/>
      <c r="N116305" s="55"/>
      <c r="O116305" s="55"/>
    </row>
    <row r="116306" spans="12:15" x14ac:dyDescent="0.25">
      <c r="L116306" s="56"/>
      <c r="M116306" s="55"/>
      <c r="N116306" s="55"/>
      <c r="O116306" s="55"/>
    </row>
    <row r="116307" spans="12:15" x14ac:dyDescent="0.25">
      <c r="L116307" s="56"/>
      <c r="M116307" s="55"/>
      <c r="N116307" s="55"/>
      <c r="O116307" s="55"/>
    </row>
    <row r="116308" spans="12:15" x14ac:dyDescent="0.25">
      <c r="L116308" s="56"/>
      <c r="M116308" s="55"/>
      <c r="N116308" s="55"/>
      <c r="O116308" s="55"/>
    </row>
    <row r="116309" spans="12:15" x14ac:dyDescent="0.25">
      <c r="L116309" s="56"/>
      <c r="M116309" s="55"/>
      <c r="N116309" s="55"/>
      <c r="O116309" s="55"/>
    </row>
    <row r="116310" spans="12:15" x14ac:dyDescent="0.25">
      <c r="L116310" s="56"/>
      <c r="M116310" s="55"/>
      <c r="N116310" s="55"/>
      <c r="O116310" s="55"/>
    </row>
    <row r="116311" spans="12:15" x14ac:dyDescent="0.25">
      <c r="L116311" s="56"/>
      <c r="M116311" s="55"/>
      <c r="N116311" s="55"/>
      <c r="O116311" s="55"/>
    </row>
    <row r="116312" spans="12:15" x14ac:dyDescent="0.25">
      <c r="L116312" s="56"/>
      <c r="M116312" s="55"/>
      <c r="N116312" s="55"/>
      <c r="O116312" s="55"/>
    </row>
    <row r="116313" spans="12:15" x14ac:dyDescent="0.25">
      <c r="L116313" s="56"/>
      <c r="M116313" s="55"/>
      <c r="N116313" s="55"/>
      <c r="O116313" s="55"/>
    </row>
    <row r="116314" spans="12:15" x14ac:dyDescent="0.25">
      <c r="L116314" s="56"/>
      <c r="M116314" s="55"/>
      <c r="N116314" s="55"/>
      <c r="O116314" s="55"/>
    </row>
    <row r="116315" spans="12:15" x14ac:dyDescent="0.25">
      <c r="L116315" s="56"/>
      <c r="M116315" s="55"/>
      <c r="N116315" s="55"/>
      <c r="O116315" s="55"/>
    </row>
    <row r="116316" spans="12:15" x14ac:dyDescent="0.25">
      <c r="L116316" s="56"/>
      <c r="M116316" s="55"/>
      <c r="N116316" s="55"/>
      <c r="O116316" s="55"/>
    </row>
    <row r="116317" spans="12:15" x14ac:dyDescent="0.25">
      <c r="L116317" s="56"/>
      <c r="M116317" s="55"/>
      <c r="N116317" s="55"/>
      <c r="O116317" s="55"/>
    </row>
    <row r="116318" spans="12:15" x14ac:dyDescent="0.25">
      <c r="L116318" s="56"/>
      <c r="M116318" s="55"/>
      <c r="N116318" s="55"/>
      <c r="O116318" s="55"/>
    </row>
    <row r="116319" spans="12:15" x14ac:dyDescent="0.25">
      <c r="L116319" s="56"/>
      <c r="M116319" s="55"/>
      <c r="N116319" s="55"/>
      <c r="O116319" s="55"/>
    </row>
    <row r="116320" spans="12:15" x14ac:dyDescent="0.25">
      <c r="L116320" s="56"/>
      <c r="M116320" s="55"/>
      <c r="N116320" s="55"/>
      <c r="O116320" s="55"/>
    </row>
    <row r="116321" spans="12:15" x14ac:dyDescent="0.25">
      <c r="L116321" s="56"/>
      <c r="M116321" s="55"/>
      <c r="N116321" s="55"/>
      <c r="O116321" s="55"/>
    </row>
    <row r="116322" spans="12:15" x14ac:dyDescent="0.25">
      <c r="L116322" s="56"/>
      <c r="M116322" s="55"/>
      <c r="N116322" s="55"/>
      <c r="O116322" s="55"/>
    </row>
    <row r="116323" spans="12:15" x14ac:dyDescent="0.25">
      <c r="L116323" s="56"/>
      <c r="M116323" s="55"/>
      <c r="N116323" s="55"/>
      <c r="O116323" s="55"/>
    </row>
    <row r="116324" spans="12:15" x14ac:dyDescent="0.25">
      <c r="L116324" s="56"/>
      <c r="M116324" s="55"/>
      <c r="N116324" s="55"/>
      <c r="O116324" s="55"/>
    </row>
    <row r="116325" spans="12:15" x14ac:dyDescent="0.25">
      <c r="L116325" s="56"/>
      <c r="M116325" s="55"/>
      <c r="N116325" s="55"/>
      <c r="O116325" s="55"/>
    </row>
    <row r="116326" spans="12:15" x14ac:dyDescent="0.25">
      <c r="L116326" s="56"/>
      <c r="M116326" s="55"/>
      <c r="N116326" s="55"/>
      <c r="O116326" s="55"/>
    </row>
    <row r="116327" spans="12:15" x14ac:dyDescent="0.25">
      <c r="L116327" s="56"/>
      <c r="M116327" s="55"/>
      <c r="N116327" s="55"/>
      <c r="O116327" s="55"/>
    </row>
    <row r="116328" spans="12:15" x14ac:dyDescent="0.25">
      <c r="L116328" s="56"/>
      <c r="M116328" s="55"/>
      <c r="N116328" s="55"/>
      <c r="O116328" s="55"/>
    </row>
    <row r="116329" spans="12:15" x14ac:dyDescent="0.25">
      <c r="L116329" s="56"/>
      <c r="M116329" s="55"/>
      <c r="N116329" s="55"/>
      <c r="O116329" s="55"/>
    </row>
    <row r="116330" spans="12:15" x14ac:dyDescent="0.25">
      <c r="L116330" s="56"/>
      <c r="M116330" s="55"/>
      <c r="N116330" s="55"/>
      <c r="O116330" s="55"/>
    </row>
    <row r="116331" spans="12:15" x14ac:dyDescent="0.25">
      <c r="L116331" s="56"/>
      <c r="M116331" s="55"/>
      <c r="N116331" s="55"/>
      <c r="O116331" s="55"/>
    </row>
    <row r="116332" spans="12:15" x14ac:dyDescent="0.25">
      <c r="L116332" s="56"/>
      <c r="M116332" s="55"/>
      <c r="N116332" s="55"/>
      <c r="O116332" s="55"/>
    </row>
    <row r="116333" spans="12:15" x14ac:dyDescent="0.25">
      <c r="L116333" s="56"/>
      <c r="M116333" s="55"/>
      <c r="N116333" s="55"/>
      <c r="O116333" s="55"/>
    </row>
    <row r="116334" spans="12:15" x14ac:dyDescent="0.25">
      <c r="L116334" s="56"/>
      <c r="M116334" s="55"/>
      <c r="N116334" s="55"/>
      <c r="O116334" s="55"/>
    </row>
    <row r="116335" spans="12:15" x14ac:dyDescent="0.25">
      <c r="L116335" s="56"/>
      <c r="M116335" s="55"/>
      <c r="N116335" s="55"/>
      <c r="O116335" s="55"/>
    </row>
    <row r="116336" spans="12:15" x14ac:dyDescent="0.25">
      <c r="L116336" s="56"/>
      <c r="M116336" s="55"/>
      <c r="N116336" s="55"/>
      <c r="O116336" s="55"/>
    </row>
    <row r="116337" spans="12:15" x14ac:dyDescent="0.25">
      <c r="L116337" s="56"/>
      <c r="M116337" s="55"/>
      <c r="N116337" s="55"/>
      <c r="O116337" s="55"/>
    </row>
    <row r="116338" spans="12:15" x14ac:dyDescent="0.25">
      <c r="L116338" s="56"/>
      <c r="M116338" s="55"/>
      <c r="N116338" s="55"/>
      <c r="O116338" s="55"/>
    </row>
    <row r="116339" spans="12:15" x14ac:dyDescent="0.25">
      <c r="L116339" s="56"/>
      <c r="M116339" s="55"/>
      <c r="N116339" s="55"/>
      <c r="O116339" s="55"/>
    </row>
    <row r="116340" spans="12:15" x14ac:dyDescent="0.25">
      <c r="L116340" s="56"/>
      <c r="M116340" s="55"/>
      <c r="N116340" s="55"/>
      <c r="O116340" s="55"/>
    </row>
    <row r="116341" spans="12:15" x14ac:dyDescent="0.25">
      <c r="L116341" s="56"/>
      <c r="M116341" s="55"/>
      <c r="N116341" s="55"/>
      <c r="O116341" s="55"/>
    </row>
    <row r="116342" spans="12:15" x14ac:dyDescent="0.25">
      <c r="L116342" s="56"/>
      <c r="M116342" s="55"/>
      <c r="N116342" s="55"/>
      <c r="O116342" s="55"/>
    </row>
    <row r="116343" spans="12:15" x14ac:dyDescent="0.25">
      <c r="L116343" s="56"/>
      <c r="M116343" s="55"/>
      <c r="N116343" s="55"/>
      <c r="O116343" s="55"/>
    </row>
    <row r="116344" spans="12:15" x14ac:dyDescent="0.25">
      <c r="L116344" s="56"/>
      <c r="M116344" s="55"/>
      <c r="N116344" s="55"/>
      <c r="O116344" s="55"/>
    </row>
    <row r="116345" spans="12:15" x14ac:dyDescent="0.25">
      <c r="L116345" s="56"/>
      <c r="M116345" s="55"/>
      <c r="N116345" s="55"/>
      <c r="O116345" s="55"/>
    </row>
    <row r="116346" spans="12:15" x14ac:dyDescent="0.25">
      <c r="L116346" s="56"/>
      <c r="M116346" s="55"/>
      <c r="N116346" s="55"/>
      <c r="O116346" s="55"/>
    </row>
    <row r="116347" spans="12:15" x14ac:dyDescent="0.25">
      <c r="L116347" s="56"/>
      <c r="M116347" s="55"/>
      <c r="N116347" s="55"/>
      <c r="O116347" s="55"/>
    </row>
    <row r="116348" spans="12:15" x14ac:dyDescent="0.25">
      <c r="L116348" s="56"/>
      <c r="M116348" s="55"/>
      <c r="N116348" s="55"/>
      <c r="O116348" s="55"/>
    </row>
    <row r="116349" spans="12:15" x14ac:dyDescent="0.25">
      <c r="L116349" s="56"/>
      <c r="M116349" s="55"/>
      <c r="N116349" s="55"/>
      <c r="O116349" s="55"/>
    </row>
    <row r="116350" spans="12:15" x14ac:dyDescent="0.25">
      <c r="L116350" s="56"/>
      <c r="M116350" s="55"/>
      <c r="N116350" s="55"/>
      <c r="O116350" s="55"/>
    </row>
    <row r="116351" spans="12:15" x14ac:dyDescent="0.25">
      <c r="L116351" s="56"/>
      <c r="M116351" s="55"/>
      <c r="N116351" s="55"/>
      <c r="O116351" s="55"/>
    </row>
    <row r="116352" spans="12:15" x14ac:dyDescent="0.25">
      <c r="L116352" s="56"/>
      <c r="M116352" s="55"/>
      <c r="N116352" s="55"/>
      <c r="O116352" s="55"/>
    </row>
    <row r="116353" spans="12:15" x14ac:dyDescent="0.25">
      <c r="L116353" s="56"/>
      <c r="M116353" s="55"/>
      <c r="N116353" s="55"/>
      <c r="O116353" s="55"/>
    </row>
    <row r="116354" spans="12:15" x14ac:dyDescent="0.25">
      <c r="L116354" s="56"/>
      <c r="M116354" s="55"/>
      <c r="N116354" s="55"/>
      <c r="O116354" s="55"/>
    </row>
    <row r="116355" spans="12:15" x14ac:dyDescent="0.25">
      <c r="L116355" s="56"/>
      <c r="M116355" s="55"/>
      <c r="N116355" s="55"/>
      <c r="O116355" s="55"/>
    </row>
    <row r="116356" spans="12:15" x14ac:dyDescent="0.25">
      <c r="L116356" s="56"/>
      <c r="M116356" s="55"/>
      <c r="N116356" s="55"/>
      <c r="O116356" s="55"/>
    </row>
    <row r="116357" spans="12:15" x14ac:dyDescent="0.25">
      <c r="L116357" s="56"/>
      <c r="M116357" s="55"/>
      <c r="N116357" s="55"/>
      <c r="O116357" s="55"/>
    </row>
    <row r="116358" spans="12:15" x14ac:dyDescent="0.25">
      <c r="L116358" s="56"/>
      <c r="M116358" s="55"/>
      <c r="N116358" s="55"/>
      <c r="O116358" s="55"/>
    </row>
    <row r="116359" spans="12:15" x14ac:dyDescent="0.25">
      <c r="L116359" s="56"/>
      <c r="M116359" s="55"/>
      <c r="N116359" s="55"/>
      <c r="O116359" s="55"/>
    </row>
    <row r="116360" spans="12:15" x14ac:dyDescent="0.25">
      <c r="L116360" s="56"/>
      <c r="M116360" s="55"/>
      <c r="N116360" s="55"/>
      <c r="O116360" s="55"/>
    </row>
    <row r="116361" spans="12:15" x14ac:dyDescent="0.25">
      <c r="L116361" s="56"/>
      <c r="M116361" s="55"/>
      <c r="N116361" s="55"/>
      <c r="O116361" s="55"/>
    </row>
    <row r="116362" spans="12:15" x14ac:dyDescent="0.25">
      <c r="L116362" s="56"/>
      <c r="M116362" s="55"/>
      <c r="N116362" s="55"/>
      <c r="O116362" s="55"/>
    </row>
    <row r="116363" spans="12:15" x14ac:dyDescent="0.25">
      <c r="L116363" s="56"/>
      <c r="M116363" s="55"/>
      <c r="N116363" s="55"/>
      <c r="O116363" s="55"/>
    </row>
    <row r="116364" spans="12:15" x14ac:dyDescent="0.25">
      <c r="L116364" s="56"/>
      <c r="M116364" s="55"/>
      <c r="N116364" s="55"/>
      <c r="O116364" s="55"/>
    </row>
    <row r="116365" spans="12:15" x14ac:dyDescent="0.25">
      <c r="L116365" s="56"/>
      <c r="M116365" s="55"/>
      <c r="N116365" s="55"/>
      <c r="O116365" s="55"/>
    </row>
    <row r="116366" spans="12:15" x14ac:dyDescent="0.25">
      <c r="L116366" s="56"/>
      <c r="M116366" s="55"/>
      <c r="N116366" s="55"/>
      <c r="O116366" s="55"/>
    </row>
    <row r="116367" spans="12:15" x14ac:dyDescent="0.25">
      <c r="L116367" s="56"/>
      <c r="M116367" s="55"/>
      <c r="N116367" s="55"/>
      <c r="O116367" s="55"/>
    </row>
    <row r="116368" spans="12:15" x14ac:dyDescent="0.25">
      <c r="L116368" s="56"/>
      <c r="M116368" s="55"/>
      <c r="N116368" s="55"/>
      <c r="O116368" s="55"/>
    </row>
    <row r="116369" spans="12:15" x14ac:dyDescent="0.25">
      <c r="L116369" s="56"/>
      <c r="M116369" s="55"/>
      <c r="N116369" s="55"/>
      <c r="O116369" s="55"/>
    </row>
    <row r="116370" spans="12:15" x14ac:dyDescent="0.25">
      <c r="L116370" s="56"/>
      <c r="M116370" s="55"/>
      <c r="N116370" s="55"/>
      <c r="O116370" s="55"/>
    </row>
    <row r="116371" spans="12:15" x14ac:dyDescent="0.25">
      <c r="L116371" s="56"/>
      <c r="M116371" s="55"/>
      <c r="N116371" s="55"/>
      <c r="O116371" s="55"/>
    </row>
    <row r="116372" spans="12:15" x14ac:dyDescent="0.25">
      <c r="L116372" s="56"/>
      <c r="M116372" s="55"/>
      <c r="N116372" s="55"/>
      <c r="O116372" s="55"/>
    </row>
    <row r="116373" spans="12:15" x14ac:dyDescent="0.25">
      <c r="L116373" s="56"/>
      <c r="M116373" s="55"/>
      <c r="N116373" s="55"/>
      <c r="O116373" s="55"/>
    </row>
    <row r="116374" spans="12:15" x14ac:dyDescent="0.25">
      <c r="L116374" s="56"/>
      <c r="M116374" s="55"/>
      <c r="N116374" s="55"/>
      <c r="O116374" s="55"/>
    </row>
    <row r="116375" spans="12:15" x14ac:dyDescent="0.25">
      <c r="L116375" s="56"/>
      <c r="M116375" s="55"/>
      <c r="N116375" s="55"/>
      <c r="O116375" s="55"/>
    </row>
    <row r="116376" spans="12:15" x14ac:dyDescent="0.25">
      <c r="L116376" s="56"/>
      <c r="M116376" s="55"/>
      <c r="N116376" s="55"/>
      <c r="O116376" s="55"/>
    </row>
    <row r="116377" spans="12:15" x14ac:dyDescent="0.25">
      <c r="L116377" s="56"/>
      <c r="M116377" s="55"/>
      <c r="N116377" s="55"/>
      <c r="O116377" s="55"/>
    </row>
    <row r="116378" spans="12:15" x14ac:dyDescent="0.25">
      <c r="L116378" s="56"/>
      <c r="M116378" s="55"/>
      <c r="N116378" s="55"/>
      <c r="O116378" s="55"/>
    </row>
    <row r="116379" spans="12:15" x14ac:dyDescent="0.25">
      <c r="L116379" s="56"/>
      <c r="M116379" s="55"/>
      <c r="N116379" s="55"/>
      <c r="O116379" s="55"/>
    </row>
    <row r="116380" spans="12:15" x14ac:dyDescent="0.25">
      <c r="L116380" s="56"/>
      <c r="M116380" s="55"/>
      <c r="N116380" s="55"/>
      <c r="O116380" s="55"/>
    </row>
    <row r="116381" spans="12:15" x14ac:dyDescent="0.25">
      <c r="L116381" s="56"/>
      <c r="M116381" s="55"/>
      <c r="N116381" s="55"/>
      <c r="O116381" s="55"/>
    </row>
    <row r="116382" spans="12:15" x14ac:dyDescent="0.25">
      <c r="L116382" s="56"/>
      <c r="M116382" s="55"/>
      <c r="N116382" s="55"/>
      <c r="O116382" s="55"/>
    </row>
    <row r="116383" spans="12:15" x14ac:dyDescent="0.25">
      <c r="L116383" s="56"/>
      <c r="M116383" s="55"/>
      <c r="N116383" s="55"/>
      <c r="O116383" s="55"/>
    </row>
    <row r="116384" spans="12:15" x14ac:dyDescent="0.25">
      <c r="L116384" s="56"/>
      <c r="M116384" s="55"/>
      <c r="N116384" s="55"/>
      <c r="O116384" s="55"/>
    </row>
    <row r="116385" spans="12:15" x14ac:dyDescent="0.25">
      <c r="L116385" s="56"/>
      <c r="M116385" s="55"/>
      <c r="N116385" s="55"/>
      <c r="O116385" s="55"/>
    </row>
    <row r="116386" spans="12:15" x14ac:dyDescent="0.25">
      <c r="L116386" s="56"/>
      <c r="M116386" s="55"/>
      <c r="N116386" s="55"/>
      <c r="O116386" s="55"/>
    </row>
    <row r="116387" spans="12:15" x14ac:dyDescent="0.25">
      <c r="L116387" s="56"/>
      <c r="M116387" s="55"/>
      <c r="N116387" s="55"/>
      <c r="O116387" s="55"/>
    </row>
    <row r="116388" spans="12:15" x14ac:dyDescent="0.25">
      <c r="L116388" s="56"/>
      <c r="M116388" s="55"/>
      <c r="N116388" s="55"/>
      <c r="O116388" s="55"/>
    </row>
    <row r="116389" spans="12:15" x14ac:dyDescent="0.25">
      <c r="L116389" s="56"/>
      <c r="M116389" s="55"/>
      <c r="N116389" s="55"/>
      <c r="O116389" s="55"/>
    </row>
    <row r="116390" spans="12:15" x14ac:dyDescent="0.25">
      <c r="L116390" s="56"/>
      <c r="M116390" s="55"/>
      <c r="N116390" s="55"/>
      <c r="O116390" s="55"/>
    </row>
    <row r="116391" spans="12:15" x14ac:dyDescent="0.25">
      <c r="L116391" s="56"/>
      <c r="M116391" s="55"/>
      <c r="N116391" s="55"/>
      <c r="O116391" s="55"/>
    </row>
    <row r="116392" spans="12:15" x14ac:dyDescent="0.25">
      <c r="L116392" s="56"/>
      <c r="M116392" s="55"/>
      <c r="N116392" s="55"/>
      <c r="O116392" s="55"/>
    </row>
    <row r="116393" spans="12:15" x14ac:dyDescent="0.25">
      <c r="L116393" s="56"/>
      <c r="M116393" s="55"/>
      <c r="N116393" s="55"/>
      <c r="O116393" s="55"/>
    </row>
    <row r="116394" spans="12:15" x14ac:dyDescent="0.25">
      <c r="L116394" s="56"/>
      <c r="M116394" s="55"/>
      <c r="N116394" s="55"/>
      <c r="O116394" s="55"/>
    </row>
    <row r="116395" spans="12:15" x14ac:dyDescent="0.25">
      <c r="L116395" s="56"/>
      <c r="M116395" s="55"/>
      <c r="N116395" s="55"/>
      <c r="O116395" s="55"/>
    </row>
    <row r="116396" spans="12:15" x14ac:dyDescent="0.25">
      <c r="L116396" s="56"/>
      <c r="M116396" s="55"/>
      <c r="N116396" s="55"/>
      <c r="O116396" s="55"/>
    </row>
    <row r="116397" spans="12:15" x14ac:dyDescent="0.25">
      <c r="L116397" s="56"/>
      <c r="M116397" s="55"/>
      <c r="N116397" s="55"/>
      <c r="O116397" s="55"/>
    </row>
    <row r="116398" spans="12:15" x14ac:dyDescent="0.25">
      <c r="L116398" s="56"/>
      <c r="M116398" s="55"/>
      <c r="N116398" s="55"/>
      <c r="O116398" s="55"/>
    </row>
    <row r="116399" spans="12:15" x14ac:dyDescent="0.25">
      <c r="L116399" s="56"/>
      <c r="M116399" s="55"/>
      <c r="N116399" s="55"/>
      <c r="O116399" s="55"/>
    </row>
    <row r="116400" spans="12:15" x14ac:dyDescent="0.25">
      <c r="L116400" s="56"/>
      <c r="M116400" s="55"/>
      <c r="N116400" s="55"/>
      <c r="O116400" s="55"/>
    </row>
    <row r="116401" spans="12:15" x14ac:dyDescent="0.25">
      <c r="L116401" s="56"/>
      <c r="M116401" s="55"/>
      <c r="N116401" s="55"/>
      <c r="O116401" s="55"/>
    </row>
    <row r="116402" spans="12:15" x14ac:dyDescent="0.25">
      <c r="L116402" s="56"/>
      <c r="M116402" s="55"/>
      <c r="N116402" s="55"/>
      <c r="O116402" s="55"/>
    </row>
    <row r="116403" spans="12:15" x14ac:dyDescent="0.25">
      <c r="L116403" s="56"/>
      <c r="M116403" s="55"/>
      <c r="N116403" s="55"/>
      <c r="O116403" s="55"/>
    </row>
    <row r="116404" spans="12:15" x14ac:dyDescent="0.25">
      <c r="L116404" s="56"/>
      <c r="M116404" s="55"/>
      <c r="N116404" s="55"/>
      <c r="O116404" s="55"/>
    </row>
    <row r="116405" spans="12:15" x14ac:dyDescent="0.25">
      <c r="L116405" s="56"/>
      <c r="M116405" s="55"/>
      <c r="N116405" s="55"/>
      <c r="O116405" s="55"/>
    </row>
    <row r="116406" spans="12:15" x14ac:dyDescent="0.25">
      <c r="L116406" s="56"/>
      <c r="M116406" s="55"/>
      <c r="N116406" s="55"/>
      <c r="O116406" s="55"/>
    </row>
    <row r="116407" spans="12:15" x14ac:dyDescent="0.25">
      <c r="L116407" s="56"/>
      <c r="M116407" s="55"/>
      <c r="N116407" s="55"/>
      <c r="O116407" s="55"/>
    </row>
    <row r="116408" spans="12:15" x14ac:dyDescent="0.25">
      <c r="L116408" s="56"/>
      <c r="M116408" s="55"/>
      <c r="N116408" s="55"/>
      <c r="O116408" s="55"/>
    </row>
    <row r="116409" spans="12:15" x14ac:dyDescent="0.25">
      <c r="L116409" s="56"/>
      <c r="M116409" s="55"/>
      <c r="N116409" s="55"/>
      <c r="O116409" s="55"/>
    </row>
    <row r="116410" spans="12:15" x14ac:dyDescent="0.25">
      <c r="L116410" s="56"/>
      <c r="M116410" s="55"/>
      <c r="N116410" s="55"/>
      <c r="O116410" s="55"/>
    </row>
    <row r="116411" spans="12:15" x14ac:dyDescent="0.25">
      <c r="L116411" s="56"/>
      <c r="M116411" s="55"/>
      <c r="N116411" s="55"/>
      <c r="O116411" s="55"/>
    </row>
    <row r="116412" spans="12:15" x14ac:dyDescent="0.25">
      <c r="L116412" s="56"/>
      <c r="M116412" s="55"/>
      <c r="N116412" s="55"/>
      <c r="O116412" s="55"/>
    </row>
    <row r="116413" spans="12:15" x14ac:dyDescent="0.25">
      <c r="L116413" s="56"/>
      <c r="M116413" s="55"/>
      <c r="N116413" s="55"/>
      <c r="O116413" s="55"/>
    </row>
    <row r="116414" spans="12:15" x14ac:dyDescent="0.25">
      <c r="L116414" s="56"/>
      <c r="M116414" s="55"/>
      <c r="N116414" s="55"/>
      <c r="O116414" s="55"/>
    </row>
    <row r="116415" spans="12:15" x14ac:dyDescent="0.25">
      <c r="L116415" s="56"/>
      <c r="M116415" s="55"/>
      <c r="N116415" s="55"/>
      <c r="O116415" s="55"/>
    </row>
    <row r="116416" spans="12:15" x14ac:dyDescent="0.25">
      <c r="L116416" s="56"/>
      <c r="M116416" s="55"/>
      <c r="N116416" s="55"/>
      <c r="O116416" s="55"/>
    </row>
    <row r="116417" spans="12:15" x14ac:dyDescent="0.25">
      <c r="L116417" s="56"/>
      <c r="M116417" s="55"/>
      <c r="N116417" s="55"/>
      <c r="O116417" s="55"/>
    </row>
    <row r="116418" spans="12:15" x14ac:dyDescent="0.25">
      <c r="L116418" s="56"/>
      <c r="M116418" s="55"/>
      <c r="N116418" s="55"/>
      <c r="O116418" s="55"/>
    </row>
    <row r="116419" spans="12:15" x14ac:dyDescent="0.25">
      <c r="L116419" s="56"/>
      <c r="M116419" s="55"/>
      <c r="N116419" s="55"/>
      <c r="O116419" s="55"/>
    </row>
    <row r="116420" spans="12:15" x14ac:dyDescent="0.25">
      <c r="L116420" s="56"/>
      <c r="M116420" s="55"/>
      <c r="N116420" s="55"/>
      <c r="O116420" s="55"/>
    </row>
    <row r="116421" spans="12:15" x14ac:dyDescent="0.25">
      <c r="L116421" s="56"/>
      <c r="M116421" s="55"/>
      <c r="N116421" s="55"/>
      <c r="O116421" s="55"/>
    </row>
    <row r="116422" spans="12:15" x14ac:dyDescent="0.25">
      <c r="L116422" s="56"/>
      <c r="M116422" s="55"/>
      <c r="N116422" s="55"/>
      <c r="O116422" s="55"/>
    </row>
    <row r="116423" spans="12:15" x14ac:dyDescent="0.25">
      <c r="L116423" s="56"/>
      <c r="M116423" s="55"/>
      <c r="N116423" s="55"/>
      <c r="O116423" s="55"/>
    </row>
    <row r="116424" spans="12:15" x14ac:dyDescent="0.25">
      <c r="L116424" s="56"/>
      <c r="M116424" s="55"/>
      <c r="N116424" s="55"/>
      <c r="O116424" s="55"/>
    </row>
    <row r="116425" spans="12:15" x14ac:dyDescent="0.25">
      <c r="L116425" s="56"/>
      <c r="M116425" s="55"/>
      <c r="N116425" s="55"/>
      <c r="O116425" s="55"/>
    </row>
    <row r="116426" spans="12:15" x14ac:dyDescent="0.25">
      <c r="L116426" s="56"/>
      <c r="M116426" s="55"/>
      <c r="N116426" s="55"/>
      <c r="O116426" s="55"/>
    </row>
    <row r="116427" spans="12:15" x14ac:dyDescent="0.25">
      <c r="L116427" s="56"/>
      <c r="M116427" s="55"/>
      <c r="N116427" s="55"/>
      <c r="O116427" s="55"/>
    </row>
    <row r="116428" spans="12:15" x14ac:dyDescent="0.25">
      <c r="L116428" s="56"/>
      <c r="M116428" s="55"/>
      <c r="N116428" s="55"/>
      <c r="O116428" s="55"/>
    </row>
    <row r="116429" spans="12:15" x14ac:dyDescent="0.25">
      <c r="L116429" s="56"/>
      <c r="M116429" s="55"/>
      <c r="N116429" s="55"/>
      <c r="O116429" s="55"/>
    </row>
    <row r="116430" spans="12:15" x14ac:dyDescent="0.25">
      <c r="L116430" s="56"/>
      <c r="M116430" s="55"/>
      <c r="N116430" s="55"/>
      <c r="O116430" s="55"/>
    </row>
    <row r="116431" spans="12:15" x14ac:dyDescent="0.25">
      <c r="L116431" s="56"/>
      <c r="M116431" s="55"/>
      <c r="N116431" s="55"/>
      <c r="O116431" s="55"/>
    </row>
    <row r="116432" spans="12:15" x14ac:dyDescent="0.25">
      <c r="L116432" s="56"/>
      <c r="M116432" s="55"/>
      <c r="N116432" s="55"/>
      <c r="O116432" s="55"/>
    </row>
    <row r="116433" spans="12:15" x14ac:dyDescent="0.25">
      <c r="L116433" s="56"/>
      <c r="M116433" s="55"/>
      <c r="N116433" s="55"/>
      <c r="O116433" s="55"/>
    </row>
    <row r="116434" spans="12:15" x14ac:dyDescent="0.25">
      <c r="L116434" s="56"/>
      <c r="M116434" s="55"/>
      <c r="N116434" s="55"/>
      <c r="O116434" s="55"/>
    </row>
    <row r="116435" spans="12:15" x14ac:dyDescent="0.25">
      <c r="L116435" s="56"/>
      <c r="M116435" s="55"/>
      <c r="N116435" s="55"/>
      <c r="O116435" s="55"/>
    </row>
    <row r="116436" spans="12:15" x14ac:dyDescent="0.25">
      <c r="L116436" s="56"/>
      <c r="M116436" s="55"/>
      <c r="N116436" s="55"/>
      <c r="O116436" s="55"/>
    </row>
    <row r="116437" spans="12:15" x14ac:dyDescent="0.25">
      <c r="L116437" s="56"/>
      <c r="M116437" s="55"/>
      <c r="N116437" s="55"/>
      <c r="O116437" s="55"/>
    </row>
    <row r="116438" spans="12:15" x14ac:dyDescent="0.25">
      <c r="L116438" s="56"/>
      <c r="M116438" s="55"/>
      <c r="N116438" s="55"/>
      <c r="O116438" s="55"/>
    </row>
    <row r="116439" spans="12:15" x14ac:dyDescent="0.25">
      <c r="L116439" s="56"/>
      <c r="M116439" s="55"/>
      <c r="N116439" s="55"/>
      <c r="O116439" s="55"/>
    </row>
    <row r="116440" spans="12:15" x14ac:dyDescent="0.25">
      <c r="L116440" s="56"/>
      <c r="M116440" s="55"/>
      <c r="N116440" s="55"/>
      <c r="O116440" s="55"/>
    </row>
    <row r="116441" spans="12:15" x14ac:dyDescent="0.25">
      <c r="L116441" s="56"/>
      <c r="M116441" s="55"/>
      <c r="N116441" s="55"/>
      <c r="O116441" s="55"/>
    </row>
    <row r="116442" spans="12:15" x14ac:dyDescent="0.25">
      <c r="L116442" s="56"/>
      <c r="M116442" s="55"/>
      <c r="N116442" s="55"/>
      <c r="O116442" s="55"/>
    </row>
    <row r="116443" spans="12:15" x14ac:dyDescent="0.25">
      <c r="L116443" s="56"/>
      <c r="M116443" s="55"/>
      <c r="N116443" s="55"/>
      <c r="O116443" s="55"/>
    </row>
    <row r="116444" spans="12:15" x14ac:dyDescent="0.25">
      <c r="L116444" s="56"/>
      <c r="M116444" s="55"/>
      <c r="N116444" s="55"/>
      <c r="O116444" s="55"/>
    </row>
    <row r="116445" spans="12:15" x14ac:dyDescent="0.25">
      <c r="L116445" s="56"/>
      <c r="M116445" s="55"/>
      <c r="N116445" s="55"/>
      <c r="O116445" s="55"/>
    </row>
    <row r="116446" spans="12:15" x14ac:dyDescent="0.25">
      <c r="L116446" s="56"/>
      <c r="M116446" s="55"/>
      <c r="N116446" s="55"/>
      <c r="O116446" s="55"/>
    </row>
    <row r="116447" spans="12:15" x14ac:dyDescent="0.25">
      <c r="L116447" s="56"/>
      <c r="M116447" s="55"/>
      <c r="N116447" s="55"/>
      <c r="O116447" s="55"/>
    </row>
    <row r="116448" spans="12:15" x14ac:dyDescent="0.25">
      <c r="L116448" s="56"/>
      <c r="M116448" s="55"/>
      <c r="N116448" s="55"/>
      <c r="O116448" s="55"/>
    </row>
    <row r="116449" spans="12:15" x14ac:dyDescent="0.25">
      <c r="L116449" s="56"/>
      <c r="M116449" s="55"/>
      <c r="N116449" s="55"/>
      <c r="O116449" s="55"/>
    </row>
    <row r="116450" spans="12:15" x14ac:dyDescent="0.25">
      <c r="L116450" s="56"/>
      <c r="M116450" s="55"/>
      <c r="N116450" s="55"/>
      <c r="O116450" s="55"/>
    </row>
    <row r="116451" spans="12:15" x14ac:dyDescent="0.25">
      <c r="L116451" s="56"/>
      <c r="M116451" s="55"/>
      <c r="N116451" s="55"/>
      <c r="O116451" s="55"/>
    </row>
    <row r="116452" spans="12:15" x14ac:dyDescent="0.25">
      <c r="L116452" s="56"/>
      <c r="M116452" s="55"/>
      <c r="N116452" s="55"/>
      <c r="O116452" s="55"/>
    </row>
    <row r="116453" spans="12:15" x14ac:dyDescent="0.25">
      <c r="L116453" s="56"/>
      <c r="M116453" s="55"/>
      <c r="N116453" s="55"/>
      <c r="O116453" s="55"/>
    </row>
    <row r="116454" spans="12:15" x14ac:dyDescent="0.25">
      <c r="L116454" s="56"/>
      <c r="M116454" s="55"/>
      <c r="N116454" s="55"/>
      <c r="O116454" s="55"/>
    </row>
    <row r="116455" spans="12:15" x14ac:dyDescent="0.25">
      <c r="L116455" s="56"/>
      <c r="M116455" s="55"/>
      <c r="N116455" s="55"/>
      <c r="O116455" s="55"/>
    </row>
    <row r="116456" spans="12:15" x14ac:dyDescent="0.25">
      <c r="L116456" s="56"/>
      <c r="M116456" s="55"/>
      <c r="N116456" s="55"/>
      <c r="O116456" s="55"/>
    </row>
    <row r="116457" spans="12:15" x14ac:dyDescent="0.25">
      <c r="L116457" s="56"/>
      <c r="M116457" s="55"/>
      <c r="N116457" s="55"/>
      <c r="O116457" s="55"/>
    </row>
    <row r="116458" spans="12:15" x14ac:dyDescent="0.25">
      <c r="L116458" s="56"/>
      <c r="M116458" s="55"/>
      <c r="N116458" s="55"/>
      <c r="O116458" s="55"/>
    </row>
    <row r="116459" spans="12:15" x14ac:dyDescent="0.25">
      <c r="L116459" s="56"/>
      <c r="M116459" s="55"/>
      <c r="N116459" s="55"/>
      <c r="O116459" s="55"/>
    </row>
    <row r="116460" spans="12:15" x14ac:dyDescent="0.25">
      <c r="L116460" s="56"/>
      <c r="M116460" s="55"/>
      <c r="N116460" s="55"/>
      <c r="O116460" s="55"/>
    </row>
    <row r="116461" spans="12:15" x14ac:dyDescent="0.25">
      <c r="L116461" s="56"/>
      <c r="M116461" s="55"/>
      <c r="N116461" s="55"/>
      <c r="O116461" s="55"/>
    </row>
    <row r="116462" spans="12:15" x14ac:dyDescent="0.25">
      <c r="L116462" s="56"/>
      <c r="M116462" s="55"/>
      <c r="N116462" s="55"/>
      <c r="O116462" s="55"/>
    </row>
    <row r="116463" spans="12:15" x14ac:dyDescent="0.25">
      <c r="L116463" s="56"/>
      <c r="M116463" s="55"/>
      <c r="N116463" s="55"/>
      <c r="O116463" s="55"/>
    </row>
    <row r="116464" spans="12:15" x14ac:dyDescent="0.25">
      <c r="L116464" s="56"/>
      <c r="M116464" s="55"/>
      <c r="N116464" s="55"/>
      <c r="O116464" s="55"/>
    </row>
    <row r="116465" spans="12:15" x14ac:dyDescent="0.25">
      <c r="L116465" s="56"/>
      <c r="M116465" s="55"/>
      <c r="N116465" s="55"/>
      <c r="O116465" s="55"/>
    </row>
    <row r="116466" spans="12:15" x14ac:dyDescent="0.25">
      <c r="L116466" s="56"/>
      <c r="M116466" s="55"/>
      <c r="N116466" s="55"/>
      <c r="O116466" s="55"/>
    </row>
    <row r="116467" spans="12:15" x14ac:dyDescent="0.25">
      <c r="L116467" s="56"/>
      <c r="M116467" s="55"/>
      <c r="N116467" s="55"/>
      <c r="O116467" s="55"/>
    </row>
    <row r="116468" spans="12:15" x14ac:dyDescent="0.25">
      <c r="L116468" s="56"/>
      <c r="M116468" s="55"/>
      <c r="N116468" s="55"/>
      <c r="O116468" s="55"/>
    </row>
    <row r="116469" spans="12:15" x14ac:dyDescent="0.25">
      <c r="L116469" s="56"/>
      <c r="M116469" s="55"/>
      <c r="N116469" s="55"/>
      <c r="O116469" s="55"/>
    </row>
    <row r="116470" spans="12:15" x14ac:dyDescent="0.25">
      <c r="L116470" s="56"/>
      <c r="M116470" s="55"/>
      <c r="N116470" s="55"/>
      <c r="O116470" s="55"/>
    </row>
    <row r="116471" spans="12:15" x14ac:dyDescent="0.25">
      <c r="L116471" s="56"/>
      <c r="M116471" s="55"/>
      <c r="N116471" s="55"/>
      <c r="O116471" s="55"/>
    </row>
    <row r="116472" spans="12:15" x14ac:dyDescent="0.25">
      <c r="L116472" s="56"/>
      <c r="M116472" s="55"/>
      <c r="N116472" s="55"/>
      <c r="O116472" s="55"/>
    </row>
    <row r="116473" spans="12:15" x14ac:dyDescent="0.25">
      <c r="L116473" s="56"/>
      <c r="M116473" s="55"/>
      <c r="N116473" s="55"/>
      <c r="O116473" s="55"/>
    </row>
    <row r="116474" spans="12:15" x14ac:dyDescent="0.25">
      <c r="L116474" s="56"/>
      <c r="M116474" s="55"/>
      <c r="N116474" s="55"/>
      <c r="O116474" s="55"/>
    </row>
    <row r="116475" spans="12:15" x14ac:dyDescent="0.25">
      <c r="L116475" s="56"/>
      <c r="M116475" s="55"/>
      <c r="N116475" s="55"/>
      <c r="O116475" s="55"/>
    </row>
    <row r="116476" spans="12:15" x14ac:dyDescent="0.25">
      <c r="L116476" s="56"/>
      <c r="M116476" s="55"/>
      <c r="N116476" s="55"/>
      <c r="O116476" s="55"/>
    </row>
    <row r="116477" spans="12:15" x14ac:dyDescent="0.25">
      <c r="L116477" s="56"/>
      <c r="M116477" s="55"/>
      <c r="N116477" s="55"/>
      <c r="O116477" s="55"/>
    </row>
    <row r="116478" spans="12:15" x14ac:dyDescent="0.25">
      <c r="L116478" s="56"/>
      <c r="M116478" s="55"/>
      <c r="N116478" s="55"/>
      <c r="O116478" s="55"/>
    </row>
    <row r="116479" spans="12:15" x14ac:dyDescent="0.25">
      <c r="L116479" s="56"/>
      <c r="M116479" s="55"/>
      <c r="N116479" s="55"/>
      <c r="O116479" s="55"/>
    </row>
    <row r="116480" spans="12:15" x14ac:dyDescent="0.25">
      <c r="L116480" s="56"/>
      <c r="M116480" s="55"/>
      <c r="N116480" s="55"/>
      <c r="O116480" s="55"/>
    </row>
    <row r="116481" spans="12:15" x14ac:dyDescent="0.25">
      <c r="L116481" s="56"/>
      <c r="M116481" s="55"/>
      <c r="N116481" s="55"/>
      <c r="O116481" s="55"/>
    </row>
    <row r="116482" spans="12:15" x14ac:dyDescent="0.25">
      <c r="L116482" s="56"/>
      <c r="M116482" s="55"/>
      <c r="N116482" s="55"/>
      <c r="O116482" s="55"/>
    </row>
    <row r="116483" spans="12:15" x14ac:dyDescent="0.25">
      <c r="L116483" s="56"/>
      <c r="M116483" s="55"/>
      <c r="N116483" s="55"/>
      <c r="O116483" s="55"/>
    </row>
    <row r="116484" spans="12:15" x14ac:dyDescent="0.25">
      <c r="L116484" s="56"/>
      <c r="M116484" s="55"/>
      <c r="N116484" s="55"/>
      <c r="O116484" s="55"/>
    </row>
    <row r="116485" spans="12:15" x14ac:dyDescent="0.25">
      <c r="L116485" s="56"/>
      <c r="M116485" s="55"/>
      <c r="N116485" s="55"/>
      <c r="O116485" s="55"/>
    </row>
    <row r="116486" spans="12:15" x14ac:dyDescent="0.25">
      <c r="L116486" s="56"/>
      <c r="M116486" s="55"/>
      <c r="N116486" s="55"/>
      <c r="O116486" s="55"/>
    </row>
    <row r="116487" spans="12:15" x14ac:dyDescent="0.25">
      <c r="L116487" s="56"/>
      <c r="M116487" s="55"/>
      <c r="N116487" s="55"/>
      <c r="O116487" s="55"/>
    </row>
    <row r="116488" spans="12:15" x14ac:dyDescent="0.25">
      <c r="L116488" s="56"/>
      <c r="M116488" s="55"/>
      <c r="N116488" s="55"/>
      <c r="O116488" s="55"/>
    </row>
    <row r="116489" spans="12:15" x14ac:dyDescent="0.25">
      <c r="L116489" s="56"/>
      <c r="M116489" s="55"/>
      <c r="N116489" s="55"/>
      <c r="O116489" s="55"/>
    </row>
    <row r="116490" spans="12:15" x14ac:dyDescent="0.25">
      <c r="L116490" s="56"/>
      <c r="M116490" s="55"/>
      <c r="N116490" s="55"/>
      <c r="O116490" s="55"/>
    </row>
    <row r="116491" spans="12:15" x14ac:dyDescent="0.25">
      <c r="L116491" s="56"/>
      <c r="M116491" s="55"/>
      <c r="N116491" s="55"/>
      <c r="O116491" s="55"/>
    </row>
    <row r="116492" spans="12:15" x14ac:dyDescent="0.25">
      <c r="L116492" s="56"/>
      <c r="M116492" s="55"/>
      <c r="N116492" s="55"/>
      <c r="O116492" s="55"/>
    </row>
    <row r="116493" spans="12:15" x14ac:dyDescent="0.25">
      <c r="L116493" s="56"/>
      <c r="M116493" s="55"/>
      <c r="N116493" s="55"/>
      <c r="O116493" s="55"/>
    </row>
    <row r="116494" spans="12:15" x14ac:dyDescent="0.25">
      <c r="L116494" s="56"/>
      <c r="M116494" s="55"/>
      <c r="N116494" s="55"/>
      <c r="O116494" s="55"/>
    </row>
    <row r="116495" spans="12:15" x14ac:dyDescent="0.25">
      <c r="L116495" s="56"/>
      <c r="M116495" s="55"/>
      <c r="N116495" s="55"/>
      <c r="O116495" s="55"/>
    </row>
    <row r="116496" spans="12:15" x14ac:dyDescent="0.25">
      <c r="L116496" s="56"/>
      <c r="M116496" s="55"/>
      <c r="N116496" s="55"/>
      <c r="O116496" s="55"/>
    </row>
    <row r="116497" spans="12:15" x14ac:dyDescent="0.25">
      <c r="L116497" s="56"/>
      <c r="M116497" s="55"/>
      <c r="N116497" s="55"/>
      <c r="O116497" s="55"/>
    </row>
    <row r="116498" spans="12:15" x14ac:dyDescent="0.25">
      <c r="L116498" s="56"/>
      <c r="M116498" s="55"/>
      <c r="N116498" s="55"/>
      <c r="O116498" s="55"/>
    </row>
    <row r="116499" spans="12:15" x14ac:dyDescent="0.25">
      <c r="L116499" s="56"/>
      <c r="M116499" s="55"/>
      <c r="N116499" s="55"/>
      <c r="O116499" s="55"/>
    </row>
    <row r="116500" spans="12:15" x14ac:dyDescent="0.25">
      <c r="L116500" s="56"/>
      <c r="M116500" s="55"/>
      <c r="N116500" s="55"/>
      <c r="O116500" s="55"/>
    </row>
    <row r="116501" spans="12:15" x14ac:dyDescent="0.25">
      <c r="L116501" s="56"/>
      <c r="M116501" s="55"/>
      <c r="N116501" s="55"/>
      <c r="O116501" s="55"/>
    </row>
    <row r="116502" spans="12:15" x14ac:dyDescent="0.25">
      <c r="L116502" s="56"/>
      <c r="M116502" s="55"/>
      <c r="N116502" s="55"/>
      <c r="O116502" s="55"/>
    </row>
    <row r="116503" spans="12:15" x14ac:dyDescent="0.25">
      <c r="L116503" s="56"/>
      <c r="M116503" s="55"/>
      <c r="N116503" s="55"/>
      <c r="O116503" s="55"/>
    </row>
    <row r="116504" spans="12:15" x14ac:dyDescent="0.25">
      <c r="L116504" s="56"/>
      <c r="M116504" s="55"/>
      <c r="N116504" s="55"/>
      <c r="O116504" s="55"/>
    </row>
    <row r="116505" spans="12:15" x14ac:dyDescent="0.25">
      <c r="L116505" s="56"/>
      <c r="M116505" s="55"/>
      <c r="N116505" s="55"/>
      <c r="O116505" s="55"/>
    </row>
    <row r="116506" spans="12:15" x14ac:dyDescent="0.25">
      <c r="L116506" s="56"/>
      <c r="M116506" s="55"/>
      <c r="N116506" s="55"/>
      <c r="O116506" s="55"/>
    </row>
    <row r="116507" spans="12:15" x14ac:dyDescent="0.25">
      <c r="L116507" s="56"/>
      <c r="M116507" s="55"/>
      <c r="N116507" s="55"/>
      <c r="O116507" s="55"/>
    </row>
    <row r="116508" spans="12:15" x14ac:dyDescent="0.25">
      <c r="L116508" s="56"/>
      <c r="M116508" s="55"/>
      <c r="N116508" s="55"/>
      <c r="O116508" s="55"/>
    </row>
    <row r="116509" spans="12:15" x14ac:dyDescent="0.25">
      <c r="L116509" s="56"/>
      <c r="M116509" s="55"/>
      <c r="N116509" s="55"/>
      <c r="O116509" s="55"/>
    </row>
    <row r="116510" spans="12:15" x14ac:dyDescent="0.25">
      <c r="L116510" s="56"/>
      <c r="M116510" s="55"/>
      <c r="N116510" s="55"/>
      <c r="O116510" s="55"/>
    </row>
    <row r="116511" spans="12:15" x14ac:dyDescent="0.25">
      <c r="L116511" s="56"/>
      <c r="M116511" s="55"/>
      <c r="N116511" s="55"/>
      <c r="O116511" s="55"/>
    </row>
    <row r="116512" spans="12:15" x14ac:dyDescent="0.25">
      <c r="L116512" s="56"/>
      <c r="M116512" s="55"/>
      <c r="N116512" s="55"/>
      <c r="O116512" s="55"/>
    </row>
    <row r="116513" spans="12:15" x14ac:dyDescent="0.25">
      <c r="L116513" s="56"/>
      <c r="M116513" s="55"/>
      <c r="N116513" s="55"/>
      <c r="O116513" s="55"/>
    </row>
    <row r="116514" spans="12:15" x14ac:dyDescent="0.25">
      <c r="L116514" s="56"/>
      <c r="M116514" s="55"/>
      <c r="N116514" s="55"/>
      <c r="O116514" s="55"/>
    </row>
    <row r="116515" spans="12:15" x14ac:dyDescent="0.25">
      <c r="L116515" s="56"/>
      <c r="M116515" s="55"/>
      <c r="N116515" s="55"/>
      <c r="O116515" s="55"/>
    </row>
    <row r="116516" spans="12:15" x14ac:dyDescent="0.25">
      <c r="L116516" s="56"/>
      <c r="M116516" s="55"/>
      <c r="N116516" s="55"/>
      <c r="O116516" s="55"/>
    </row>
    <row r="116517" spans="12:15" x14ac:dyDescent="0.25">
      <c r="L116517" s="56"/>
      <c r="M116517" s="55"/>
      <c r="N116517" s="55"/>
      <c r="O116517" s="55"/>
    </row>
    <row r="116518" spans="12:15" x14ac:dyDescent="0.25">
      <c r="L116518" s="56"/>
      <c r="M116518" s="55"/>
      <c r="N116518" s="55"/>
      <c r="O116518" s="55"/>
    </row>
    <row r="116519" spans="12:15" x14ac:dyDescent="0.25">
      <c r="L116519" s="56"/>
      <c r="M116519" s="55"/>
      <c r="N116519" s="55"/>
      <c r="O116519" s="55"/>
    </row>
    <row r="116520" spans="12:15" x14ac:dyDescent="0.25">
      <c r="L116520" s="56"/>
      <c r="M116520" s="55"/>
      <c r="N116520" s="55"/>
      <c r="O116520" s="55"/>
    </row>
    <row r="116521" spans="12:15" x14ac:dyDescent="0.25">
      <c r="L116521" s="56"/>
      <c r="M116521" s="55"/>
      <c r="N116521" s="55"/>
      <c r="O116521" s="55"/>
    </row>
    <row r="116522" spans="12:15" x14ac:dyDescent="0.25">
      <c r="L116522" s="56"/>
      <c r="M116522" s="55"/>
      <c r="N116522" s="55"/>
      <c r="O116522" s="55"/>
    </row>
    <row r="116523" spans="12:15" x14ac:dyDescent="0.25">
      <c r="L116523" s="56"/>
      <c r="M116523" s="55"/>
      <c r="N116523" s="55"/>
      <c r="O116523" s="55"/>
    </row>
    <row r="116524" spans="12:15" x14ac:dyDescent="0.25">
      <c r="L116524" s="56"/>
      <c r="M116524" s="55"/>
      <c r="N116524" s="55"/>
      <c r="O116524" s="55"/>
    </row>
    <row r="116525" spans="12:15" x14ac:dyDescent="0.25">
      <c r="L116525" s="56"/>
      <c r="M116525" s="55"/>
      <c r="N116525" s="55"/>
      <c r="O116525" s="55"/>
    </row>
    <row r="116526" spans="12:15" x14ac:dyDescent="0.25">
      <c r="L116526" s="56"/>
      <c r="M116526" s="55"/>
      <c r="N116526" s="55"/>
      <c r="O116526" s="55"/>
    </row>
    <row r="116527" spans="12:15" x14ac:dyDescent="0.25">
      <c r="L116527" s="56"/>
      <c r="M116527" s="55"/>
      <c r="N116527" s="55"/>
      <c r="O116527" s="55"/>
    </row>
    <row r="116528" spans="12:15" x14ac:dyDescent="0.25">
      <c r="L116528" s="56"/>
      <c r="M116528" s="55"/>
      <c r="N116528" s="55"/>
      <c r="O116528" s="55"/>
    </row>
    <row r="116529" spans="12:15" x14ac:dyDescent="0.25">
      <c r="L116529" s="56"/>
      <c r="M116529" s="55"/>
      <c r="N116529" s="55"/>
      <c r="O116529" s="55"/>
    </row>
    <row r="116530" spans="12:15" x14ac:dyDescent="0.25">
      <c r="L116530" s="56"/>
      <c r="M116530" s="55"/>
      <c r="N116530" s="55"/>
      <c r="O116530" s="55"/>
    </row>
    <row r="116531" spans="12:15" x14ac:dyDescent="0.25">
      <c r="L116531" s="56"/>
      <c r="M116531" s="55"/>
      <c r="N116531" s="55"/>
      <c r="O116531" s="55"/>
    </row>
    <row r="116532" spans="12:15" x14ac:dyDescent="0.25">
      <c r="L116532" s="56"/>
      <c r="M116532" s="55"/>
      <c r="N116532" s="55"/>
      <c r="O116532" s="55"/>
    </row>
    <row r="116533" spans="12:15" x14ac:dyDescent="0.25">
      <c r="L116533" s="56"/>
      <c r="M116533" s="55"/>
      <c r="N116533" s="55"/>
      <c r="O116533" s="55"/>
    </row>
    <row r="116534" spans="12:15" x14ac:dyDescent="0.25">
      <c r="L116534" s="56"/>
      <c r="M116534" s="55"/>
      <c r="N116534" s="55"/>
      <c r="O116534" s="55"/>
    </row>
    <row r="116535" spans="12:15" x14ac:dyDescent="0.25">
      <c r="L116535" s="56"/>
      <c r="M116535" s="55"/>
      <c r="N116535" s="55"/>
      <c r="O116535" s="55"/>
    </row>
    <row r="116536" spans="12:15" x14ac:dyDescent="0.25">
      <c r="L116536" s="56"/>
      <c r="M116536" s="55"/>
      <c r="N116536" s="55"/>
      <c r="O116536" s="55"/>
    </row>
    <row r="116537" spans="12:15" x14ac:dyDescent="0.25">
      <c r="L116537" s="56"/>
      <c r="M116537" s="55"/>
      <c r="N116537" s="55"/>
      <c r="O116537" s="55"/>
    </row>
    <row r="116538" spans="12:15" x14ac:dyDescent="0.25">
      <c r="L116538" s="56"/>
      <c r="M116538" s="55"/>
      <c r="N116538" s="55"/>
      <c r="O116538" s="55"/>
    </row>
    <row r="116539" spans="12:15" x14ac:dyDescent="0.25">
      <c r="L116539" s="56"/>
      <c r="M116539" s="55"/>
      <c r="N116539" s="55"/>
      <c r="O116539" s="55"/>
    </row>
    <row r="116540" spans="12:15" x14ac:dyDescent="0.25">
      <c r="L116540" s="56"/>
      <c r="M116540" s="55"/>
      <c r="N116540" s="55"/>
      <c r="O116540" s="55"/>
    </row>
    <row r="116541" spans="12:15" x14ac:dyDescent="0.25">
      <c r="L116541" s="56"/>
      <c r="M116541" s="55"/>
      <c r="N116541" s="55"/>
      <c r="O116541" s="55"/>
    </row>
    <row r="116542" spans="12:15" x14ac:dyDescent="0.25">
      <c r="L116542" s="56"/>
      <c r="M116542" s="55"/>
      <c r="N116542" s="55"/>
      <c r="O116542" s="55"/>
    </row>
    <row r="116543" spans="12:15" x14ac:dyDescent="0.25">
      <c r="L116543" s="56"/>
      <c r="M116543" s="55"/>
      <c r="N116543" s="55"/>
      <c r="O116543" s="55"/>
    </row>
    <row r="116544" spans="12:15" x14ac:dyDescent="0.25">
      <c r="L116544" s="56"/>
      <c r="M116544" s="55"/>
      <c r="N116544" s="55"/>
      <c r="O116544" s="55"/>
    </row>
    <row r="116545" spans="12:15" x14ac:dyDescent="0.25">
      <c r="L116545" s="56"/>
      <c r="M116545" s="55"/>
      <c r="N116545" s="55"/>
      <c r="O116545" s="55"/>
    </row>
    <row r="116546" spans="12:15" x14ac:dyDescent="0.25">
      <c r="L116546" s="56"/>
      <c r="M116546" s="55"/>
      <c r="N116546" s="55"/>
      <c r="O116546" s="55"/>
    </row>
    <row r="116547" spans="12:15" x14ac:dyDescent="0.25">
      <c r="L116547" s="56"/>
      <c r="M116547" s="55"/>
      <c r="N116547" s="55"/>
      <c r="O116547" s="55"/>
    </row>
    <row r="116548" spans="12:15" x14ac:dyDescent="0.25">
      <c r="L116548" s="56"/>
      <c r="M116548" s="55"/>
      <c r="N116548" s="55"/>
      <c r="O116548" s="55"/>
    </row>
    <row r="116549" spans="12:15" x14ac:dyDescent="0.25">
      <c r="L116549" s="56"/>
      <c r="M116549" s="55"/>
      <c r="N116549" s="55"/>
      <c r="O116549" s="55"/>
    </row>
    <row r="116550" spans="12:15" x14ac:dyDescent="0.25">
      <c r="L116550" s="56"/>
      <c r="M116550" s="55"/>
      <c r="N116550" s="55"/>
      <c r="O116550" s="55"/>
    </row>
    <row r="116551" spans="12:15" x14ac:dyDescent="0.25">
      <c r="L116551" s="56"/>
      <c r="M116551" s="55"/>
      <c r="N116551" s="55"/>
      <c r="O116551" s="55"/>
    </row>
    <row r="116552" spans="12:15" x14ac:dyDescent="0.25">
      <c r="L116552" s="56"/>
      <c r="M116552" s="55"/>
      <c r="N116552" s="55"/>
      <c r="O116552" s="55"/>
    </row>
    <row r="116553" spans="12:15" x14ac:dyDescent="0.25">
      <c r="L116553" s="56"/>
      <c r="M116553" s="55"/>
      <c r="N116553" s="55"/>
      <c r="O116553" s="55"/>
    </row>
    <row r="116554" spans="12:15" x14ac:dyDescent="0.25">
      <c r="L116554" s="56"/>
      <c r="M116554" s="55"/>
      <c r="N116554" s="55"/>
      <c r="O116554" s="55"/>
    </row>
    <row r="116555" spans="12:15" x14ac:dyDescent="0.25">
      <c r="L116555" s="56"/>
      <c r="M116555" s="55"/>
      <c r="N116555" s="55"/>
      <c r="O116555" s="55"/>
    </row>
    <row r="116556" spans="12:15" x14ac:dyDescent="0.25">
      <c r="L116556" s="56"/>
      <c r="M116556" s="55"/>
      <c r="N116556" s="55"/>
      <c r="O116556" s="55"/>
    </row>
    <row r="116557" spans="12:15" x14ac:dyDescent="0.25">
      <c r="L116557" s="56"/>
      <c r="M116557" s="55"/>
      <c r="N116557" s="55"/>
      <c r="O116557" s="55"/>
    </row>
    <row r="116558" spans="12:15" x14ac:dyDescent="0.25">
      <c r="L116558" s="56"/>
      <c r="M116558" s="55"/>
      <c r="N116558" s="55"/>
      <c r="O116558" s="55"/>
    </row>
    <row r="116559" spans="12:15" x14ac:dyDescent="0.25">
      <c r="L116559" s="56"/>
      <c r="M116559" s="55"/>
      <c r="N116559" s="55"/>
      <c r="O116559" s="55"/>
    </row>
    <row r="116560" spans="12:15" x14ac:dyDescent="0.25">
      <c r="L116560" s="56"/>
      <c r="M116560" s="55"/>
      <c r="N116560" s="55"/>
      <c r="O116560" s="55"/>
    </row>
    <row r="116561" spans="12:15" x14ac:dyDescent="0.25">
      <c r="L116561" s="56"/>
      <c r="M116561" s="55"/>
      <c r="N116561" s="55"/>
      <c r="O116561" s="55"/>
    </row>
    <row r="116562" spans="12:15" x14ac:dyDescent="0.25">
      <c r="L116562" s="56"/>
      <c r="M116562" s="55"/>
      <c r="N116562" s="55"/>
      <c r="O116562" s="55"/>
    </row>
    <row r="116563" spans="12:15" x14ac:dyDescent="0.25">
      <c r="L116563" s="56"/>
      <c r="M116563" s="55"/>
      <c r="N116563" s="55"/>
      <c r="O116563" s="55"/>
    </row>
    <row r="116564" spans="12:15" x14ac:dyDescent="0.25">
      <c r="L116564" s="56"/>
      <c r="M116564" s="55"/>
      <c r="N116564" s="55"/>
      <c r="O116564" s="55"/>
    </row>
    <row r="116565" spans="12:15" x14ac:dyDescent="0.25">
      <c r="L116565" s="56"/>
      <c r="M116565" s="55"/>
      <c r="N116565" s="55"/>
      <c r="O116565" s="55"/>
    </row>
    <row r="116566" spans="12:15" x14ac:dyDescent="0.25">
      <c r="L116566" s="56"/>
      <c r="M116566" s="55"/>
      <c r="N116566" s="55"/>
      <c r="O116566" s="55"/>
    </row>
    <row r="116567" spans="12:15" x14ac:dyDescent="0.25">
      <c r="L116567" s="56"/>
      <c r="M116567" s="55"/>
      <c r="N116567" s="55"/>
      <c r="O116567" s="55"/>
    </row>
    <row r="116568" spans="12:15" x14ac:dyDescent="0.25">
      <c r="L116568" s="56"/>
      <c r="M116568" s="55"/>
      <c r="N116568" s="55"/>
      <c r="O116568" s="55"/>
    </row>
    <row r="116569" spans="12:15" x14ac:dyDescent="0.25">
      <c r="L116569" s="56"/>
      <c r="M116569" s="55"/>
      <c r="N116569" s="55"/>
      <c r="O116569" s="55"/>
    </row>
    <row r="116570" spans="12:15" x14ac:dyDescent="0.25">
      <c r="L116570" s="56"/>
      <c r="M116570" s="55"/>
      <c r="N116570" s="55"/>
      <c r="O116570" s="55"/>
    </row>
    <row r="116571" spans="12:15" x14ac:dyDescent="0.25">
      <c r="L116571" s="56"/>
      <c r="M116571" s="55"/>
      <c r="N116571" s="55"/>
      <c r="O116571" s="55"/>
    </row>
    <row r="116572" spans="12:15" x14ac:dyDescent="0.25">
      <c r="L116572" s="56"/>
      <c r="M116572" s="55"/>
      <c r="N116572" s="55"/>
      <c r="O116572" s="55"/>
    </row>
    <row r="116573" spans="12:15" x14ac:dyDescent="0.25">
      <c r="L116573" s="56"/>
      <c r="M116573" s="55"/>
      <c r="N116573" s="55"/>
      <c r="O116573" s="55"/>
    </row>
    <row r="116574" spans="12:15" x14ac:dyDescent="0.25">
      <c r="L116574" s="56"/>
      <c r="M116574" s="55"/>
      <c r="N116574" s="55"/>
      <c r="O116574" s="55"/>
    </row>
    <row r="116575" spans="12:15" x14ac:dyDescent="0.25">
      <c r="L116575" s="56"/>
      <c r="M116575" s="55"/>
      <c r="N116575" s="55"/>
      <c r="O116575" s="55"/>
    </row>
    <row r="116576" spans="12:15" x14ac:dyDescent="0.25">
      <c r="L116576" s="56"/>
      <c r="M116576" s="55"/>
      <c r="N116576" s="55"/>
      <c r="O116576" s="55"/>
    </row>
    <row r="116577" spans="12:15" x14ac:dyDescent="0.25">
      <c r="L116577" s="56"/>
      <c r="M116577" s="55"/>
      <c r="N116577" s="55"/>
      <c r="O116577" s="55"/>
    </row>
    <row r="116578" spans="12:15" x14ac:dyDescent="0.25">
      <c r="L116578" s="56"/>
      <c r="M116578" s="55"/>
      <c r="N116578" s="55"/>
      <c r="O116578" s="55"/>
    </row>
    <row r="116579" spans="12:15" x14ac:dyDescent="0.25">
      <c r="L116579" s="56"/>
      <c r="M116579" s="55"/>
      <c r="N116579" s="55"/>
      <c r="O116579" s="55"/>
    </row>
    <row r="116580" spans="12:15" x14ac:dyDescent="0.25">
      <c r="L116580" s="56"/>
      <c r="M116580" s="55"/>
      <c r="N116580" s="55"/>
      <c r="O116580" s="55"/>
    </row>
    <row r="116581" spans="12:15" x14ac:dyDescent="0.25">
      <c r="L116581" s="56"/>
      <c r="M116581" s="55"/>
      <c r="N116581" s="55"/>
      <c r="O116581" s="55"/>
    </row>
    <row r="116582" spans="12:15" x14ac:dyDescent="0.25">
      <c r="L116582" s="56"/>
      <c r="M116582" s="55"/>
      <c r="N116582" s="55"/>
      <c r="O116582" s="55"/>
    </row>
    <row r="116583" spans="12:15" x14ac:dyDescent="0.25">
      <c r="L116583" s="56"/>
      <c r="M116583" s="55"/>
      <c r="N116583" s="55"/>
      <c r="O116583" s="55"/>
    </row>
    <row r="116584" spans="12:15" x14ac:dyDescent="0.25">
      <c r="L116584" s="56"/>
      <c r="M116584" s="55"/>
      <c r="N116584" s="55"/>
      <c r="O116584" s="55"/>
    </row>
    <row r="116585" spans="12:15" x14ac:dyDescent="0.25">
      <c r="L116585" s="56"/>
      <c r="M116585" s="55"/>
      <c r="N116585" s="55"/>
      <c r="O116585" s="55"/>
    </row>
    <row r="116586" spans="12:15" x14ac:dyDescent="0.25">
      <c r="L116586" s="56"/>
      <c r="M116586" s="55"/>
      <c r="N116586" s="55"/>
      <c r="O116586" s="55"/>
    </row>
    <row r="116587" spans="12:15" x14ac:dyDescent="0.25">
      <c r="L116587" s="56"/>
      <c r="M116587" s="55"/>
      <c r="N116587" s="55"/>
      <c r="O116587" s="55"/>
    </row>
    <row r="116588" spans="12:15" x14ac:dyDescent="0.25">
      <c r="L116588" s="56"/>
      <c r="M116588" s="55"/>
      <c r="N116588" s="55"/>
      <c r="O116588" s="55"/>
    </row>
    <row r="116589" spans="12:15" x14ac:dyDescent="0.25">
      <c r="L116589" s="56"/>
      <c r="M116589" s="55"/>
      <c r="N116589" s="55"/>
      <c r="O116589" s="55"/>
    </row>
    <row r="116590" spans="12:15" x14ac:dyDescent="0.25">
      <c r="L116590" s="56"/>
      <c r="M116590" s="55"/>
      <c r="N116590" s="55"/>
      <c r="O116590" s="55"/>
    </row>
    <row r="116591" spans="12:15" x14ac:dyDescent="0.25">
      <c r="L116591" s="56"/>
      <c r="M116591" s="55"/>
      <c r="N116591" s="55"/>
      <c r="O116591" s="55"/>
    </row>
    <row r="116592" spans="12:15" x14ac:dyDescent="0.25">
      <c r="L116592" s="56"/>
      <c r="M116592" s="55"/>
      <c r="N116592" s="55"/>
      <c r="O116592" s="55"/>
    </row>
    <row r="116593" spans="12:15" x14ac:dyDescent="0.25">
      <c r="L116593" s="56"/>
      <c r="M116593" s="55"/>
      <c r="N116593" s="55"/>
      <c r="O116593" s="55"/>
    </row>
    <row r="116594" spans="12:15" x14ac:dyDescent="0.25">
      <c r="L116594" s="56"/>
      <c r="M116594" s="55"/>
      <c r="N116594" s="55"/>
      <c r="O116594" s="55"/>
    </row>
    <row r="116595" spans="12:15" x14ac:dyDescent="0.25">
      <c r="L116595" s="56"/>
      <c r="M116595" s="55"/>
      <c r="N116595" s="55"/>
      <c r="O116595" s="55"/>
    </row>
    <row r="116596" spans="12:15" x14ac:dyDescent="0.25">
      <c r="L116596" s="56"/>
      <c r="M116596" s="55"/>
      <c r="N116596" s="55"/>
      <c r="O116596" s="55"/>
    </row>
    <row r="116597" spans="12:15" x14ac:dyDescent="0.25">
      <c r="L116597" s="56"/>
      <c r="M116597" s="55"/>
      <c r="N116597" s="55"/>
      <c r="O116597" s="55"/>
    </row>
    <row r="116598" spans="12:15" x14ac:dyDescent="0.25">
      <c r="L116598" s="56"/>
      <c r="M116598" s="55"/>
      <c r="N116598" s="55"/>
      <c r="O116598" s="55"/>
    </row>
    <row r="116599" spans="12:15" x14ac:dyDescent="0.25">
      <c r="L116599" s="56"/>
      <c r="M116599" s="55"/>
      <c r="N116599" s="55"/>
      <c r="O116599" s="55"/>
    </row>
    <row r="116600" spans="12:15" x14ac:dyDescent="0.25">
      <c r="L116600" s="56"/>
      <c r="M116600" s="55"/>
      <c r="N116600" s="55"/>
      <c r="O116600" s="55"/>
    </row>
    <row r="116601" spans="12:15" x14ac:dyDescent="0.25">
      <c r="L116601" s="56"/>
      <c r="M116601" s="55"/>
      <c r="N116601" s="55"/>
      <c r="O116601" s="55"/>
    </row>
    <row r="116602" spans="12:15" x14ac:dyDescent="0.25">
      <c r="L116602" s="56"/>
      <c r="M116602" s="55"/>
      <c r="N116602" s="55"/>
      <c r="O116602" s="55"/>
    </row>
    <row r="116603" spans="12:15" x14ac:dyDescent="0.25">
      <c r="L116603" s="56"/>
      <c r="M116603" s="55"/>
      <c r="N116603" s="55"/>
      <c r="O116603" s="55"/>
    </row>
    <row r="116604" spans="12:15" x14ac:dyDescent="0.25">
      <c r="L116604" s="56"/>
      <c r="M116604" s="55"/>
      <c r="N116604" s="55"/>
      <c r="O116604" s="55"/>
    </row>
    <row r="116605" spans="12:15" x14ac:dyDescent="0.25">
      <c r="L116605" s="56"/>
      <c r="M116605" s="55"/>
      <c r="N116605" s="55"/>
      <c r="O116605" s="55"/>
    </row>
    <row r="116606" spans="12:15" x14ac:dyDescent="0.25">
      <c r="L116606" s="56"/>
      <c r="M116606" s="55"/>
      <c r="N116606" s="55"/>
      <c r="O116606" s="55"/>
    </row>
    <row r="116607" spans="12:15" x14ac:dyDescent="0.25">
      <c r="L116607" s="56"/>
      <c r="M116607" s="55"/>
      <c r="N116607" s="55"/>
      <c r="O116607" s="55"/>
    </row>
    <row r="116608" spans="12:15" x14ac:dyDescent="0.25">
      <c r="L116608" s="56"/>
      <c r="M116608" s="55"/>
      <c r="N116608" s="55"/>
      <c r="O116608" s="55"/>
    </row>
    <row r="116609" spans="12:15" x14ac:dyDescent="0.25">
      <c r="L116609" s="56"/>
      <c r="M116609" s="55"/>
      <c r="N116609" s="55"/>
      <c r="O116609" s="55"/>
    </row>
    <row r="116610" spans="12:15" x14ac:dyDescent="0.25">
      <c r="L116610" s="56"/>
      <c r="M116610" s="55"/>
      <c r="N116610" s="55"/>
      <c r="O116610" s="55"/>
    </row>
    <row r="116611" spans="12:15" x14ac:dyDescent="0.25">
      <c r="L116611" s="56"/>
      <c r="M116611" s="55"/>
      <c r="N116611" s="55"/>
      <c r="O116611" s="55"/>
    </row>
    <row r="116612" spans="12:15" x14ac:dyDescent="0.25">
      <c r="L116612" s="56"/>
      <c r="M116612" s="55"/>
      <c r="N116612" s="55"/>
      <c r="O116612" s="55"/>
    </row>
    <row r="116613" spans="12:15" x14ac:dyDescent="0.25">
      <c r="L116613" s="56"/>
      <c r="M116613" s="55"/>
      <c r="N116613" s="55"/>
      <c r="O116613" s="55"/>
    </row>
    <row r="116614" spans="12:15" x14ac:dyDescent="0.25">
      <c r="L116614" s="56"/>
      <c r="M116614" s="55"/>
      <c r="N116614" s="55"/>
      <c r="O116614" s="55"/>
    </row>
    <row r="116615" spans="12:15" x14ac:dyDescent="0.25">
      <c r="L116615" s="56"/>
      <c r="M116615" s="55"/>
      <c r="N116615" s="55"/>
      <c r="O116615" s="55"/>
    </row>
    <row r="116616" spans="12:15" x14ac:dyDescent="0.25">
      <c r="L116616" s="56"/>
      <c r="M116616" s="55"/>
      <c r="N116616" s="55"/>
      <c r="O116616" s="55"/>
    </row>
    <row r="116617" spans="12:15" x14ac:dyDescent="0.25">
      <c r="L116617" s="56"/>
      <c r="M116617" s="55"/>
      <c r="N116617" s="55"/>
      <c r="O116617" s="55"/>
    </row>
    <row r="116618" spans="12:15" x14ac:dyDescent="0.25">
      <c r="L116618" s="56"/>
      <c r="M116618" s="55"/>
      <c r="N116618" s="55"/>
      <c r="O116618" s="55"/>
    </row>
    <row r="116619" spans="12:15" x14ac:dyDescent="0.25">
      <c r="L116619" s="56"/>
      <c r="M116619" s="55"/>
      <c r="N116619" s="55"/>
      <c r="O116619" s="55"/>
    </row>
    <row r="116620" spans="12:15" x14ac:dyDescent="0.25">
      <c r="L116620" s="56"/>
      <c r="M116620" s="55"/>
      <c r="N116620" s="55"/>
      <c r="O116620" s="55"/>
    </row>
    <row r="116621" spans="12:15" x14ac:dyDescent="0.25">
      <c r="L116621" s="56"/>
      <c r="M116621" s="55"/>
      <c r="N116621" s="55"/>
      <c r="O116621" s="55"/>
    </row>
    <row r="116622" spans="12:15" x14ac:dyDescent="0.25">
      <c r="L116622" s="56"/>
      <c r="M116622" s="55"/>
      <c r="N116622" s="55"/>
      <c r="O116622" s="55"/>
    </row>
    <row r="116623" spans="12:15" x14ac:dyDescent="0.25">
      <c r="L116623" s="56"/>
      <c r="M116623" s="55"/>
      <c r="N116623" s="55"/>
      <c r="O116623" s="55"/>
    </row>
    <row r="116624" spans="12:15" x14ac:dyDescent="0.25">
      <c r="L116624" s="56"/>
      <c r="M116624" s="55"/>
      <c r="N116624" s="55"/>
      <c r="O116624" s="55"/>
    </row>
    <row r="116625" spans="12:15" x14ac:dyDescent="0.25">
      <c r="L116625" s="56"/>
      <c r="M116625" s="55"/>
      <c r="N116625" s="55"/>
      <c r="O116625" s="55"/>
    </row>
    <row r="116626" spans="12:15" x14ac:dyDescent="0.25">
      <c r="L116626" s="56"/>
      <c r="M116626" s="55"/>
      <c r="N116626" s="55"/>
      <c r="O116626" s="55"/>
    </row>
    <row r="116627" spans="12:15" x14ac:dyDescent="0.25">
      <c r="L116627" s="56"/>
      <c r="M116627" s="55"/>
      <c r="N116627" s="55"/>
      <c r="O116627" s="55"/>
    </row>
    <row r="116628" spans="12:15" x14ac:dyDescent="0.25">
      <c r="L116628" s="56"/>
      <c r="M116628" s="55"/>
      <c r="N116628" s="55"/>
      <c r="O116628" s="55"/>
    </row>
    <row r="116629" spans="12:15" x14ac:dyDescent="0.25">
      <c r="L116629" s="56"/>
      <c r="M116629" s="55"/>
      <c r="N116629" s="55"/>
      <c r="O116629" s="55"/>
    </row>
    <row r="116630" spans="12:15" x14ac:dyDescent="0.25">
      <c r="L116630" s="56"/>
      <c r="M116630" s="55"/>
      <c r="N116630" s="55"/>
      <c r="O116630" s="55"/>
    </row>
    <row r="116631" spans="12:15" x14ac:dyDescent="0.25">
      <c r="L116631" s="56"/>
      <c r="M116631" s="55"/>
      <c r="N116631" s="55"/>
      <c r="O116631" s="55"/>
    </row>
    <row r="116632" spans="12:15" x14ac:dyDescent="0.25">
      <c r="L116632" s="56"/>
      <c r="M116632" s="55"/>
      <c r="N116632" s="55"/>
      <c r="O116632" s="55"/>
    </row>
    <row r="116633" spans="12:15" x14ac:dyDescent="0.25">
      <c r="L116633" s="56"/>
      <c r="M116633" s="55"/>
      <c r="N116633" s="55"/>
      <c r="O116633" s="55"/>
    </row>
    <row r="116634" spans="12:15" x14ac:dyDescent="0.25">
      <c r="L116634" s="56"/>
      <c r="M116634" s="55"/>
      <c r="N116634" s="55"/>
      <c r="O116634" s="55"/>
    </row>
    <row r="116635" spans="12:15" x14ac:dyDescent="0.25">
      <c r="L116635" s="56"/>
      <c r="M116635" s="55"/>
      <c r="N116635" s="55"/>
      <c r="O116635" s="55"/>
    </row>
    <row r="116636" spans="12:15" x14ac:dyDescent="0.25">
      <c r="L116636" s="56"/>
      <c r="M116636" s="55"/>
      <c r="N116636" s="55"/>
      <c r="O116636" s="55"/>
    </row>
    <row r="116637" spans="12:15" x14ac:dyDescent="0.25">
      <c r="L116637" s="56"/>
      <c r="M116637" s="55"/>
      <c r="N116637" s="55"/>
      <c r="O116637" s="55"/>
    </row>
    <row r="116638" spans="12:15" x14ac:dyDescent="0.25">
      <c r="L116638" s="56"/>
      <c r="M116638" s="55"/>
      <c r="N116638" s="55"/>
      <c r="O116638" s="55"/>
    </row>
    <row r="116639" spans="12:15" x14ac:dyDescent="0.25">
      <c r="L116639" s="56"/>
      <c r="M116639" s="55"/>
      <c r="N116639" s="55"/>
      <c r="O116639" s="55"/>
    </row>
    <row r="116640" spans="12:15" x14ac:dyDescent="0.25">
      <c r="L116640" s="56"/>
      <c r="M116640" s="55"/>
      <c r="N116640" s="55"/>
      <c r="O116640" s="55"/>
    </row>
    <row r="116641" spans="12:15" x14ac:dyDescent="0.25">
      <c r="L116641" s="56"/>
      <c r="M116641" s="55"/>
      <c r="N116641" s="55"/>
      <c r="O116641" s="55"/>
    </row>
    <row r="116642" spans="12:15" x14ac:dyDescent="0.25">
      <c r="L116642" s="56"/>
      <c r="M116642" s="55"/>
      <c r="N116642" s="55"/>
      <c r="O116642" s="55"/>
    </row>
    <row r="116643" spans="12:15" x14ac:dyDescent="0.25">
      <c r="L116643" s="56"/>
      <c r="M116643" s="55"/>
      <c r="N116643" s="55"/>
      <c r="O116643" s="55"/>
    </row>
    <row r="116644" spans="12:15" x14ac:dyDescent="0.25">
      <c r="L116644" s="56"/>
      <c r="M116644" s="55"/>
      <c r="N116644" s="55"/>
      <c r="O116644" s="55"/>
    </row>
    <row r="116645" spans="12:15" x14ac:dyDescent="0.25">
      <c r="L116645" s="56"/>
      <c r="M116645" s="55"/>
      <c r="N116645" s="55"/>
      <c r="O116645" s="55"/>
    </row>
    <row r="116646" spans="12:15" x14ac:dyDescent="0.25">
      <c r="L116646" s="56"/>
      <c r="M116646" s="55"/>
      <c r="N116646" s="55"/>
      <c r="O116646" s="55"/>
    </row>
    <row r="116647" spans="12:15" x14ac:dyDescent="0.25">
      <c r="L116647" s="56"/>
      <c r="M116647" s="55"/>
      <c r="N116647" s="55"/>
      <c r="O116647" s="55"/>
    </row>
    <row r="116648" spans="12:15" x14ac:dyDescent="0.25">
      <c r="L116648" s="56"/>
      <c r="M116648" s="55"/>
      <c r="N116648" s="55"/>
      <c r="O116648" s="55"/>
    </row>
    <row r="116649" spans="12:15" x14ac:dyDescent="0.25">
      <c r="L116649" s="56"/>
      <c r="M116649" s="55"/>
      <c r="N116649" s="55"/>
      <c r="O116649" s="55"/>
    </row>
    <row r="116650" spans="12:15" x14ac:dyDescent="0.25">
      <c r="L116650" s="56"/>
      <c r="M116650" s="55"/>
      <c r="N116650" s="55"/>
      <c r="O116650" s="55"/>
    </row>
    <row r="116651" spans="12:15" x14ac:dyDescent="0.25">
      <c r="L116651" s="56"/>
      <c r="M116651" s="55"/>
      <c r="N116651" s="55"/>
      <c r="O116651" s="55"/>
    </row>
    <row r="116652" spans="12:15" x14ac:dyDescent="0.25">
      <c r="L116652" s="56"/>
      <c r="M116652" s="55"/>
      <c r="N116652" s="55"/>
      <c r="O116652" s="55"/>
    </row>
    <row r="116653" spans="12:15" x14ac:dyDescent="0.25">
      <c r="L116653" s="56"/>
      <c r="M116653" s="55"/>
      <c r="N116653" s="55"/>
      <c r="O116653" s="55"/>
    </row>
    <row r="116654" spans="12:15" x14ac:dyDescent="0.25">
      <c r="L116654" s="56"/>
      <c r="M116654" s="55"/>
      <c r="N116654" s="55"/>
      <c r="O116654" s="55"/>
    </row>
    <row r="116655" spans="12:15" x14ac:dyDescent="0.25">
      <c r="L116655" s="56"/>
      <c r="M116655" s="55"/>
      <c r="N116655" s="55"/>
      <c r="O116655" s="55"/>
    </row>
    <row r="116656" spans="12:15" x14ac:dyDescent="0.25">
      <c r="L116656" s="56"/>
      <c r="M116656" s="55"/>
      <c r="N116656" s="55"/>
      <c r="O116656" s="55"/>
    </row>
    <row r="116657" spans="12:15" x14ac:dyDescent="0.25">
      <c r="L116657" s="56"/>
      <c r="M116657" s="55"/>
      <c r="N116657" s="55"/>
      <c r="O116657" s="55"/>
    </row>
    <row r="116658" spans="12:15" x14ac:dyDescent="0.25">
      <c r="L116658" s="56"/>
      <c r="M116658" s="55"/>
      <c r="N116658" s="55"/>
      <c r="O116658" s="55"/>
    </row>
    <row r="116659" spans="12:15" x14ac:dyDescent="0.25">
      <c r="L116659" s="56"/>
      <c r="M116659" s="55"/>
      <c r="N116659" s="55"/>
      <c r="O116659" s="55"/>
    </row>
    <row r="116660" spans="12:15" x14ac:dyDescent="0.25">
      <c r="L116660" s="56"/>
      <c r="M116660" s="55"/>
      <c r="N116660" s="55"/>
      <c r="O116660" s="55"/>
    </row>
    <row r="116661" spans="12:15" x14ac:dyDescent="0.25">
      <c r="L116661" s="56"/>
      <c r="M116661" s="55"/>
      <c r="N116661" s="55"/>
      <c r="O116661" s="55"/>
    </row>
    <row r="116662" spans="12:15" x14ac:dyDescent="0.25">
      <c r="L116662" s="56"/>
      <c r="M116662" s="55"/>
      <c r="N116662" s="55"/>
      <c r="O116662" s="55"/>
    </row>
    <row r="116663" spans="12:15" x14ac:dyDescent="0.25">
      <c r="L116663" s="56"/>
      <c r="M116663" s="55"/>
      <c r="N116663" s="55"/>
      <c r="O116663" s="55"/>
    </row>
    <row r="116664" spans="12:15" x14ac:dyDescent="0.25">
      <c r="L116664" s="56"/>
      <c r="M116664" s="55"/>
      <c r="N116664" s="55"/>
      <c r="O116664" s="55"/>
    </row>
    <row r="116665" spans="12:15" x14ac:dyDescent="0.25">
      <c r="L116665" s="56"/>
      <c r="M116665" s="55"/>
      <c r="N116665" s="55"/>
      <c r="O116665" s="55"/>
    </row>
    <row r="116666" spans="12:15" x14ac:dyDescent="0.25">
      <c r="L116666" s="56"/>
      <c r="M116666" s="55"/>
      <c r="N116666" s="55"/>
      <c r="O116666" s="55"/>
    </row>
    <row r="116667" spans="12:15" x14ac:dyDescent="0.25">
      <c r="L116667" s="56"/>
      <c r="M116667" s="55"/>
      <c r="N116667" s="55"/>
      <c r="O116667" s="55"/>
    </row>
    <row r="116668" spans="12:15" x14ac:dyDescent="0.25">
      <c r="L116668" s="56"/>
      <c r="M116668" s="55"/>
      <c r="N116668" s="55"/>
      <c r="O116668" s="55"/>
    </row>
    <row r="116669" spans="12:15" x14ac:dyDescent="0.25">
      <c r="L116669" s="56"/>
      <c r="M116669" s="55"/>
      <c r="N116669" s="55"/>
      <c r="O116669" s="55"/>
    </row>
    <row r="116670" spans="12:15" x14ac:dyDescent="0.25">
      <c r="L116670" s="56"/>
      <c r="M116670" s="55"/>
      <c r="N116670" s="55"/>
      <c r="O116670" s="55"/>
    </row>
    <row r="116671" spans="12:15" x14ac:dyDescent="0.25">
      <c r="L116671" s="56"/>
      <c r="M116671" s="55"/>
      <c r="N116671" s="55"/>
      <c r="O116671" s="55"/>
    </row>
    <row r="116672" spans="12:15" x14ac:dyDescent="0.25">
      <c r="L116672" s="56"/>
      <c r="M116672" s="55"/>
      <c r="N116672" s="55"/>
      <c r="O116672" s="55"/>
    </row>
    <row r="116673" spans="12:15" x14ac:dyDescent="0.25">
      <c r="L116673" s="56"/>
      <c r="M116673" s="55"/>
      <c r="N116673" s="55"/>
      <c r="O116673" s="55"/>
    </row>
    <row r="116674" spans="12:15" x14ac:dyDescent="0.25">
      <c r="L116674" s="56"/>
      <c r="M116674" s="55"/>
      <c r="N116674" s="55"/>
      <c r="O116674" s="55"/>
    </row>
    <row r="116675" spans="12:15" x14ac:dyDescent="0.25">
      <c r="L116675" s="56"/>
      <c r="M116675" s="55"/>
      <c r="N116675" s="55"/>
      <c r="O116675" s="55"/>
    </row>
    <row r="116676" spans="12:15" x14ac:dyDescent="0.25">
      <c r="L116676" s="56"/>
      <c r="M116676" s="55"/>
      <c r="N116676" s="55"/>
      <c r="O116676" s="55"/>
    </row>
    <row r="116677" spans="12:15" x14ac:dyDescent="0.25">
      <c r="L116677" s="56"/>
      <c r="M116677" s="55"/>
      <c r="N116677" s="55"/>
      <c r="O116677" s="55"/>
    </row>
    <row r="116678" spans="12:15" x14ac:dyDescent="0.25">
      <c r="L116678" s="56"/>
      <c r="M116678" s="55"/>
      <c r="N116678" s="55"/>
      <c r="O116678" s="55"/>
    </row>
    <row r="116679" spans="12:15" x14ac:dyDescent="0.25">
      <c r="L116679" s="56"/>
      <c r="M116679" s="55"/>
      <c r="N116679" s="55"/>
      <c r="O116679" s="55"/>
    </row>
    <row r="116680" spans="12:15" x14ac:dyDescent="0.25">
      <c r="L116680" s="56"/>
      <c r="M116680" s="55"/>
      <c r="N116680" s="55"/>
      <c r="O116680" s="55"/>
    </row>
    <row r="116681" spans="12:15" x14ac:dyDescent="0.25">
      <c r="L116681" s="56"/>
      <c r="M116681" s="55"/>
      <c r="N116681" s="55"/>
      <c r="O116681" s="55"/>
    </row>
    <row r="116682" spans="12:15" x14ac:dyDescent="0.25">
      <c r="L116682" s="56"/>
      <c r="M116682" s="55"/>
      <c r="N116682" s="55"/>
      <c r="O116682" s="55"/>
    </row>
    <row r="116683" spans="12:15" x14ac:dyDescent="0.25">
      <c r="L116683" s="56"/>
      <c r="M116683" s="55"/>
      <c r="N116683" s="55"/>
      <c r="O116683" s="55"/>
    </row>
    <row r="116684" spans="12:15" x14ac:dyDescent="0.25">
      <c r="L116684" s="56"/>
      <c r="M116684" s="55"/>
      <c r="N116684" s="55"/>
      <c r="O116684" s="55"/>
    </row>
    <row r="116685" spans="12:15" x14ac:dyDescent="0.25">
      <c r="L116685" s="56"/>
      <c r="M116685" s="55"/>
      <c r="N116685" s="55"/>
      <c r="O116685" s="55"/>
    </row>
    <row r="116686" spans="12:15" x14ac:dyDescent="0.25">
      <c r="L116686" s="56"/>
      <c r="M116686" s="55"/>
      <c r="N116686" s="55"/>
      <c r="O116686" s="55"/>
    </row>
    <row r="116687" spans="12:15" x14ac:dyDescent="0.25">
      <c r="L116687" s="56"/>
      <c r="M116687" s="55"/>
      <c r="N116687" s="55"/>
      <c r="O116687" s="55"/>
    </row>
    <row r="116688" spans="12:15" x14ac:dyDescent="0.25">
      <c r="L116688" s="56"/>
      <c r="M116688" s="55"/>
      <c r="N116688" s="55"/>
      <c r="O116688" s="55"/>
    </row>
    <row r="116689" spans="12:15" x14ac:dyDescent="0.25">
      <c r="L116689" s="56"/>
      <c r="M116689" s="55"/>
      <c r="N116689" s="55"/>
      <c r="O116689" s="55"/>
    </row>
    <row r="116690" spans="12:15" x14ac:dyDescent="0.25">
      <c r="L116690" s="56"/>
      <c r="M116690" s="55"/>
      <c r="N116690" s="55"/>
      <c r="O116690" s="55"/>
    </row>
    <row r="116691" spans="12:15" x14ac:dyDescent="0.25">
      <c r="L116691" s="56"/>
      <c r="M116691" s="55"/>
      <c r="N116691" s="55"/>
      <c r="O116691" s="55"/>
    </row>
    <row r="116692" spans="12:15" x14ac:dyDescent="0.25">
      <c r="L116692" s="56"/>
      <c r="M116692" s="55"/>
      <c r="N116692" s="55"/>
      <c r="O116692" s="55"/>
    </row>
    <row r="116693" spans="12:15" x14ac:dyDescent="0.25">
      <c r="L116693" s="56"/>
      <c r="M116693" s="55"/>
      <c r="N116693" s="55"/>
      <c r="O116693" s="55"/>
    </row>
    <row r="116694" spans="12:15" x14ac:dyDescent="0.25">
      <c r="L116694" s="56"/>
      <c r="M116694" s="55"/>
      <c r="N116694" s="55"/>
      <c r="O116694" s="55"/>
    </row>
    <row r="116695" spans="12:15" x14ac:dyDescent="0.25">
      <c r="L116695" s="56"/>
      <c r="M116695" s="55"/>
      <c r="N116695" s="55"/>
      <c r="O116695" s="55"/>
    </row>
    <row r="116696" spans="12:15" x14ac:dyDescent="0.25">
      <c r="L116696" s="56"/>
      <c r="M116696" s="55"/>
      <c r="N116696" s="55"/>
      <c r="O116696" s="55"/>
    </row>
    <row r="116697" spans="12:15" x14ac:dyDescent="0.25">
      <c r="L116697" s="56"/>
      <c r="M116697" s="55"/>
      <c r="N116697" s="55"/>
      <c r="O116697" s="55"/>
    </row>
    <row r="116698" spans="12:15" x14ac:dyDescent="0.25">
      <c r="L116698" s="56"/>
      <c r="M116698" s="55"/>
      <c r="N116698" s="55"/>
      <c r="O116698" s="55"/>
    </row>
    <row r="116699" spans="12:15" x14ac:dyDescent="0.25">
      <c r="L116699" s="56"/>
      <c r="M116699" s="55"/>
      <c r="N116699" s="55"/>
      <c r="O116699" s="55"/>
    </row>
    <row r="116700" spans="12:15" x14ac:dyDescent="0.25">
      <c r="L116700" s="56"/>
      <c r="M116700" s="55"/>
      <c r="N116700" s="55"/>
      <c r="O116700" s="55"/>
    </row>
    <row r="116701" spans="12:15" x14ac:dyDescent="0.25">
      <c r="L116701" s="56"/>
      <c r="M116701" s="55"/>
      <c r="N116701" s="55"/>
      <c r="O116701" s="55"/>
    </row>
    <row r="116702" spans="12:15" x14ac:dyDescent="0.25">
      <c r="L116702" s="56"/>
      <c r="M116702" s="55"/>
      <c r="N116702" s="55"/>
      <c r="O116702" s="55"/>
    </row>
    <row r="116703" spans="12:15" x14ac:dyDescent="0.25">
      <c r="L116703" s="56"/>
      <c r="M116703" s="55"/>
      <c r="N116703" s="55"/>
      <c r="O116703" s="55"/>
    </row>
    <row r="116704" spans="12:15" x14ac:dyDescent="0.25">
      <c r="L116704" s="56"/>
      <c r="M116704" s="55"/>
      <c r="N116704" s="55"/>
      <c r="O116704" s="55"/>
    </row>
    <row r="116705" spans="12:15" x14ac:dyDescent="0.25">
      <c r="L116705" s="56"/>
      <c r="M116705" s="55"/>
      <c r="N116705" s="55"/>
      <c r="O116705" s="55"/>
    </row>
    <row r="116706" spans="12:15" x14ac:dyDescent="0.25">
      <c r="L116706" s="56"/>
      <c r="M116706" s="55"/>
      <c r="N116706" s="55"/>
      <c r="O116706" s="55"/>
    </row>
    <row r="116707" spans="12:15" x14ac:dyDescent="0.25">
      <c r="L116707" s="56"/>
      <c r="M116707" s="55"/>
      <c r="N116707" s="55"/>
      <c r="O116707" s="55"/>
    </row>
    <row r="116708" spans="12:15" x14ac:dyDescent="0.25">
      <c r="L116708" s="56"/>
      <c r="M116708" s="55"/>
      <c r="N116708" s="55"/>
      <c r="O116708" s="55"/>
    </row>
    <row r="116709" spans="12:15" x14ac:dyDescent="0.25">
      <c r="L116709" s="56"/>
      <c r="M116709" s="55"/>
      <c r="N116709" s="55"/>
      <c r="O116709" s="55"/>
    </row>
    <row r="116710" spans="12:15" x14ac:dyDescent="0.25">
      <c r="L116710" s="56"/>
      <c r="M116710" s="55"/>
      <c r="N116710" s="55"/>
      <c r="O116710" s="55"/>
    </row>
    <row r="116711" spans="12:15" x14ac:dyDescent="0.25">
      <c r="L116711" s="56"/>
      <c r="M116711" s="55"/>
      <c r="N116711" s="55"/>
      <c r="O116711" s="55"/>
    </row>
    <row r="116712" spans="12:15" x14ac:dyDescent="0.25">
      <c r="L116712" s="56"/>
      <c r="M116712" s="55"/>
      <c r="N116712" s="55"/>
      <c r="O116712" s="55"/>
    </row>
    <row r="116713" spans="12:15" x14ac:dyDescent="0.25">
      <c r="L116713" s="56"/>
      <c r="M116713" s="55"/>
      <c r="N116713" s="55"/>
      <c r="O116713" s="55"/>
    </row>
    <row r="116714" spans="12:15" x14ac:dyDescent="0.25">
      <c r="L116714" s="56"/>
      <c r="M116714" s="55"/>
      <c r="N116714" s="55"/>
      <c r="O116714" s="55"/>
    </row>
    <row r="116715" spans="12:15" x14ac:dyDescent="0.25">
      <c r="L116715" s="56"/>
      <c r="M116715" s="55"/>
      <c r="N116715" s="55"/>
      <c r="O116715" s="55"/>
    </row>
    <row r="116716" spans="12:15" x14ac:dyDescent="0.25">
      <c r="L116716" s="56"/>
      <c r="M116716" s="55"/>
      <c r="N116716" s="55"/>
      <c r="O116716" s="55"/>
    </row>
    <row r="116717" spans="12:15" x14ac:dyDescent="0.25">
      <c r="L116717" s="56"/>
      <c r="M116717" s="55"/>
      <c r="N116717" s="55"/>
      <c r="O116717" s="55"/>
    </row>
    <row r="116718" spans="12:15" x14ac:dyDescent="0.25">
      <c r="L116718" s="56"/>
      <c r="M116718" s="55"/>
      <c r="N116718" s="55"/>
      <c r="O116718" s="55"/>
    </row>
    <row r="116719" spans="12:15" x14ac:dyDescent="0.25">
      <c r="L116719" s="56"/>
      <c r="M116719" s="55"/>
      <c r="N116719" s="55"/>
      <c r="O116719" s="55"/>
    </row>
    <row r="116720" spans="12:15" x14ac:dyDescent="0.25">
      <c r="L116720" s="56"/>
      <c r="M116720" s="55"/>
      <c r="N116720" s="55"/>
      <c r="O116720" s="55"/>
    </row>
    <row r="116721" spans="12:15" x14ac:dyDescent="0.25">
      <c r="L116721" s="56"/>
      <c r="M116721" s="55"/>
      <c r="N116721" s="55"/>
      <c r="O116721" s="55"/>
    </row>
    <row r="116722" spans="12:15" x14ac:dyDescent="0.25">
      <c r="L116722" s="56"/>
      <c r="M116722" s="55"/>
      <c r="N116722" s="55"/>
      <c r="O116722" s="55"/>
    </row>
    <row r="116723" spans="12:15" x14ac:dyDescent="0.25">
      <c r="L116723" s="56"/>
      <c r="M116723" s="55"/>
      <c r="N116723" s="55"/>
      <c r="O116723" s="55"/>
    </row>
    <row r="116724" spans="12:15" x14ac:dyDescent="0.25">
      <c r="L116724" s="56"/>
      <c r="M116724" s="55"/>
      <c r="N116724" s="55"/>
      <c r="O116724" s="55"/>
    </row>
    <row r="116725" spans="12:15" x14ac:dyDescent="0.25">
      <c r="L116725" s="56"/>
      <c r="M116725" s="55"/>
      <c r="N116725" s="55"/>
      <c r="O116725" s="55"/>
    </row>
    <row r="116726" spans="12:15" x14ac:dyDescent="0.25">
      <c r="L116726" s="56"/>
      <c r="M116726" s="55"/>
      <c r="N116726" s="55"/>
      <c r="O116726" s="55"/>
    </row>
    <row r="116727" spans="12:15" x14ac:dyDescent="0.25">
      <c r="L116727" s="56"/>
      <c r="M116727" s="55"/>
      <c r="N116727" s="55"/>
      <c r="O116727" s="55"/>
    </row>
    <row r="116728" spans="12:15" x14ac:dyDescent="0.25">
      <c r="L116728" s="56"/>
      <c r="M116728" s="55"/>
      <c r="N116728" s="55"/>
      <c r="O116728" s="55"/>
    </row>
    <row r="116729" spans="12:15" x14ac:dyDescent="0.25">
      <c r="L116729" s="56"/>
      <c r="M116729" s="55"/>
      <c r="N116729" s="55"/>
      <c r="O116729" s="55"/>
    </row>
    <row r="116730" spans="12:15" x14ac:dyDescent="0.25">
      <c r="L116730" s="56"/>
      <c r="M116730" s="55"/>
      <c r="N116730" s="55"/>
      <c r="O116730" s="55"/>
    </row>
    <row r="116731" spans="12:15" x14ac:dyDescent="0.25">
      <c r="L116731" s="56"/>
      <c r="M116731" s="55"/>
      <c r="N116731" s="55"/>
      <c r="O116731" s="55"/>
    </row>
    <row r="116732" spans="12:15" x14ac:dyDescent="0.25">
      <c r="L116732" s="56"/>
      <c r="M116732" s="55"/>
      <c r="N116732" s="55"/>
      <c r="O116732" s="55"/>
    </row>
    <row r="116733" spans="12:15" x14ac:dyDescent="0.25">
      <c r="L116733" s="56"/>
      <c r="M116733" s="55"/>
      <c r="N116733" s="55"/>
      <c r="O116733" s="55"/>
    </row>
    <row r="116734" spans="12:15" x14ac:dyDescent="0.25">
      <c r="L116734" s="56"/>
      <c r="M116734" s="55"/>
      <c r="N116734" s="55"/>
      <c r="O116734" s="55"/>
    </row>
    <row r="116735" spans="12:15" x14ac:dyDescent="0.25">
      <c r="L116735" s="56"/>
      <c r="M116735" s="55"/>
      <c r="N116735" s="55"/>
      <c r="O116735" s="55"/>
    </row>
    <row r="116736" spans="12:15" x14ac:dyDescent="0.25">
      <c r="L116736" s="56"/>
      <c r="M116736" s="55"/>
      <c r="N116736" s="55"/>
      <c r="O116736" s="55"/>
    </row>
    <row r="116737" spans="12:15" x14ac:dyDescent="0.25">
      <c r="L116737" s="56"/>
      <c r="M116737" s="55"/>
      <c r="N116737" s="55"/>
      <c r="O116737" s="55"/>
    </row>
    <row r="116738" spans="12:15" x14ac:dyDescent="0.25">
      <c r="L116738" s="56"/>
      <c r="M116738" s="55"/>
      <c r="N116738" s="55"/>
      <c r="O116738" s="55"/>
    </row>
    <row r="116739" spans="12:15" x14ac:dyDescent="0.25">
      <c r="L116739" s="56"/>
      <c r="M116739" s="55"/>
      <c r="N116739" s="55"/>
      <c r="O116739" s="55"/>
    </row>
    <row r="116740" spans="12:15" x14ac:dyDescent="0.25">
      <c r="L116740" s="56"/>
      <c r="M116740" s="55"/>
      <c r="N116740" s="55"/>
      <c r="O116740" s="55"/>
    </row>
    <row r="116741" spans="12:15" x14ac:dyDescent="0.25">
      <c r="L116741" s="56"/>
      <c r="M116741" s="55"/>
      <c r="N116741" s="55"/>
      <c r="O116741" s="55"/>
    </row>
    <row r="116742" spans="12:15" x14ac:dyDescent="0.25">
      <c r="L116742" s="56"/>
      <c r="M116742" s="55"/>
      <c r="N116742" s="55"/>
      <c r="O116742" s="55"/>
    </row>
    <row r="116743" spans="12:15" x14ac:dyDescent="0.25">
      <c r="L116743" s="56"/>
      <c r="M116743" s="55"/>
      <c r="N116743" s="55"/>
      <c r="O116743" s="55"/>
    </row>
    <row r="116744" spans="12:15" x14ac:dyDescent="0.25">
      <c r="L116744" s="56"/>
      <c r="M116744" s="55"/>
      <c r="N116744" s="55"/>
      <c r="O116744" s="55"/>
    </row>
    <row r="116745" spans="12:15" x14ac:dyDescent="0.25">
      <c r="L116745" s="56"/>
      <c r="M116745" s="55"/>
      <c r="N116745" s="55"/>
      <c r="O116745" s="55"/>
    </row>
    <row r="116746" spans="12:15" x14ac:dyDescent="0.25">
      <c r="L116746" s="56"/>
      <c r="M116746" s="55"/>
      <c r="N116746" s="55"/>
      <c r="O116746" s="55"/>
    </row>
    <row r="116747" spans="12:15" x14ac:dyDescent="0.25">
      <c r="L116747" s="56"/>
      <c r="M116747" s="55"/>
      <c r="N116747" s="55"/>
      <c r="O116747" s="55"/>
    </row>
    <row r="116748" spans="12:15" x14ac:dyDescent="0.25">
      <c r="L116748" s="56"/>
      <c r="M116748" s="55"/>
      <c r="N116748" s="55"/>
      <c r="O116748" s="55"/>
    </row>
    <row r="116749" spans="12:15" x14ac:dyDescent="0.25">
      <c r="L116749" s="56"/>
      <c r="M116749" s="55"/>
      <c r="N116749" s="55"/>
      <c r="O116749" s="55"/>
    </row>
    <row r="116750" spans="12:15" x14ac:dyDescent="0.25">
      <c r="L116750" s="56"/>
      <c r="M116750" s="55"/>
      <c r="N116750" s="55"/>
      <c r="O116750" s="55"/>
    </row>
    <row r="116751" spans="12:15" x14ac:dyDescent="0.25">
      <c r="L116751" s="56"/>
      <c r="M116751" s="55"/>
      <c r="N116751" s="55"/>
      <c r="O116751" s="55"/>
    </row>
    <row r="116752" spans="12:15" x14ac:dyDescent="0.25">
      <c r="L116752" s="56"/>
      <c r="M116752" s="55"/>
      <c r="N116752" s="55"/>
      <c r="O116752" s="55"/>
    </row>
    <row r="116753" spans="12:15" x14ac:dyDescent="0.25">
      <c r="L116753" s="56"/>
      <c r="M116753" s="55"/>
      <c r="N116753" s="55"/>
      <c r="O116753" s="55"/>
    </row>
    <row r="116754" spans="12:15" x14ac:dyDescent="0.25">
      <c r="L116754" s="56"/>
      <c r="M116754" s="55"/>
      <c r="N116754" s="55"/>
      <c r="O116754" s="55"/>
    </row>
    <row r="116755" spans="12:15" x14ac:dyDescent="0.25">
      <c r="L116755" s="56"/>
      <c r="M116755" s="55"/>
      <c r="N116755" s="55"/>
      <c r="O116755" s="55"/>
    </row>
    <row r="116756" spans="12:15" x14ac:dyDescent="0.25">
      <c r="L116756" s="56"/>
      <c r="M116756" s="55"/>
      <c r="N116756" s="55"/>
      <c r="O116756" s="55"/>
    </row>
    <row r="116757" spans="12:15" x14ac:dyDescent="0.25">
      <c r="L116757" s="56"/>
      <c r="M116757" s="55"/>
      <c r="N116757" s="55"/>
      <c r="O116757" s="55"/>
    </row>
    <row r="116758" spans="12:15" x14ac:dyDescent="0.25">
      <c r="L116758" s="56"/>
      <c r="M116758" s="55"/>
      <c r="N116758" s="55"/>
      <c r="O116758" s="55"/>
    </row>
    <row r="116759" spans="12:15" x14ac:dyDescent="0.25">
      <c r="L116759" s="56"/>
      <c r="M116759" s="55"/>
      <c r="N116759" s="55"/>
      <c r="O116759" s="55"/>
    </row>
    <row r="116760" spans="12:15" x14ac:dyDescent="0.25">
      <c r="L116760" s="56"/>
      <c r="M116760" s="55"/>
      <c r="N116760" s="55"/>
      <c r="O116760" s="55"/>
    </row>
    <row r="116761" spans="12:15" x14ac:dyDescent="0.25">
      <c r="L116761" s="56"/>
      <c r="M116761" s="55"/>
      <c r="N116761" s="55"/>
      <c r="O116761" s="55"/>
    </row>
    <row r="116762" spans="12:15" x14ac:dyDescent="0.25">
      <c r="L116762" s="56"/>
      <c r="M116762" s="55"/>
      <c r="N116762" s="55"/>
      <c r="O116762" s="55"/>
    </row>
    <row r="116763" spans="12:15" x14ac:dyDescent="0.25">
      <c r="L116763" s="56"/>
      <c r="M116763" s="55"/>
      <c r="N116763" s="55"/>
      <c r="O116763" s="55"/>
    </row>
    <row r="116764" spans="12:15" x14ac:dyDescent="0.25">
      <c r="L116764" s="56"/>
      <c r="M116764" s="55"/>
      <c r="N116764" s="55"/>
      <c r="O116764" s="55"/>
    </row>
    <row r="116765" spans="12:15" x14ac:dyDescent="0.25">
      <c r="L116765" s="56"/>
      <c r="M116765" s="55"/>
      <c r="N116765" s="55"/>
      <c r="O116765" s="55"/>
    </row>
    <row r="116766" spans="12:15" x14ac:dyDescent="0.25">
      <c r="L116766" s="56"/>
      <c r="M116766" s="55"/>
      <c r="N116766" s="55"/>
      <c r="O116766" s="55"/>
    </row>
    <row r="116767" spans="12:15" x14ac:dyDescent="0.25">
      <c r="L116767" s="56"/>
      <c r="M116767" s="55"/>
      <c r="N116767" s="55"/>
      <c r="O116767" s="55"/>
    </row>
    <row r="116768" spans="12:15" x14ac:dyDescent="0.25">
      <c r="L116768" s="56"/>
      <c r="M116768" s="55"/>
      <c r="N116768" s="55"/>
      <c r="O116768" s="55"/>
    </row>
    <row r="116769" spans="12:15" x14ac:dyDescent="0.25">
      <c r="L116769" s="56"/>
      <c r="M116769" s="55"/>
      <c r="N116769" s="55"/>
      <c r="O116769" s="55"/>
    </row>
    <row r="116770" spans="12:15" x14ac:dyDescent="0.25">
      <c r="L116770" s="56"/>
      <c r="M116770" s="55"/>
      <c r="N116770" s="55"/>
      <c r="O116770" s="55"/>
    </row>
    <row r="116771" spans="12:15" x14ac:dyDescent="0.25">
      <c r="L116771" s="56"/>
      <c r="M116771" s="55"/>
      <c r="N116771" s="55"/>
      <c r="O116771" s="55"/>
    </row>
    <row r="116772" spans="12:15" x14ac:dyDescent="0.25">
      <c r="L116772" s="56"/>
      <c r="M116772" s="55"/>
      <c r="N116772" s="55"/>
      <c r="O116772" s="55"/>
    </row>
    <row r="116773" spans="12:15" x14ac:dyDescent="0.25">
      <c r="L116773" s="56"/>
      <c r="M116773" s="55"/>
      <c r="N116773" s="55"/>
      <c r="O116773" s="55"/>
    </row>
    <row r="116774" spans="12:15" x14ac:dyDescent="0.25">
      <c r="L116774" s="56"/>
      <c r="M116774" s="55"/>
      <c r="N116774" s="55"/>
      <c r="O116774" s="55"/>
    </row>
    <row r="116775" spans="12:15" x14ac:dyDescent="0.25">
      <c r="L116775" s="56"/>
      <c r="M116775" s="55"/>
      <c r="N116775" s="55"/>
      <c r="O116775" s="55"/>
    </row>
    <row r="116776" spans="12:15" x14ac:dyDescent="0.25">
      <c r="L116776" s="56"/>
      <c r="M116776" s="55"/>
      <c r="N116776" s="55"/>
      <c r="O116776" s="55"/>
    </row>
    <row r="116777" spans="12:15" x14ac:dyDescent="0.25">
      <c r="L116777" s="56"/>
      <c r="M116777" s="55"/>
      <c r="N116777" s="55"/>
      <c r="O116777" s="55"/>
    </row>
    <row r="116778" spans="12:15" x14ac:dyDescent="0.25">
      <c r="L116778" s="56"/>
      <c r="M116778" s="55"/>
      <c r="N116778" s="55"/>
      <c r="O116778" s="55"/>
    </row>
    <row r="116779" spans="12:15" x14ac:dyDescent="0.25">
      <c r="L116779" s="56"/>
      <c r="M116779" s="55"/>
      <c r="N116779" s="55"/>
      <c r="O116779" s="55"/>
    </row>
    <row r="116780" spans="12:15" x14ac:dyDescent="0.25">
      <c r="L116780" s="56"/>
      <c r="M116780" s="55"/>
      <c r="N116780" s="55"/>
      <c r="O116780" s="55"/>
    </row>
    <row r="116781" spans="12:15" x14ac:dyDescent="0.25">
      <c r="L116781" s="56"/>
      <c r="M116781" s="55"/>
      <c r="N116781" s="55"/>
      <c r="O116781" s="55"/>
    </row>
    <row r="116782" spans="12:15" x14ac:dyDescent="0.25">
      <c r="L116782" s="56"/>
      <c r="M116782" s="55"/>
      <c r="N116782" s="55"/>
      <c r="O116782" s="55"/>
    </row>
    <row r="116783" spans="12:15" x14ac:dyDescent="0.25">
      <c r="L116783" s="56"/>
      <c r="M116783" s="55"/>
      <c r="N116783" s="55"/>
      <c r="O116783" s="55"/>
    </row>
    <row r="116784" spans="12:15" x14ac:dyDescent="0.25">
      <c r="L116784" s="56"/>
      <c r="M116784" s="55"/>
      <c r="N116784" s="55"/>
      <c r="O116784" s="55"/>
    </row>
    <row r="116785" spans="12:15" x14ac:dyDescent="0.25">
      <c r="L116785" s="56"/>
      <c r="M116785" s="55"/>
      <c r="N116785" s="55"/>
      <c r="O116785" s="55"/>
    </row>
    <row r="116786" spans="12:15" x14ac:dyDescent="0.25">
      <c r="L116786" s="56"/>
      <c r="M116786" s="55"/>
      <c r="N116786" s="55"/>
      <c r="O116786" s="55"/>
    </row>
    <row r="116787" spans="12:15" x14ac:dyDescent="0.25">
      <c r="L116787" s="56"/>
      <c r="M116787" s="55"/>
      <c r="N116787" s="55"/>
      <c r="O116787" s="55"/>
    </row>
    <row r="116788" spans="12:15" x14ac:dyDescent="0.25">
      <c r="L116788" s="56"/>
      <c r="M116788" s="55"/>
      <c r="N116788" s="55"/>
      <c r="O116788" s="55"/>
    </row>
    <row r="116789" spans="12:15" x14ac:dyDescent="0.25">
      <c r="L116789" s="56"/>
      <c r="M116789" s="55"/>
      <c r="N116789" s="55"/>
      <c r="O116789" s="55"/>
    </row>
    <row r="116790" spans="12:15" x14ac:dyDescent="0.25">
      <c r="L116790" s="56"/>
      <c r="M116790" s="55"/>
      <c r="N116790" s="55"/>
      <c r="O116790" s="55"/>
    </row>
    <row r="116791" spans="12:15" x14ac:dyDescent="0.25">
      <c r="L116791" s="56"/>
      <c r="M116791" s="55"/>
      <c r="N116791" s="55"/>
      <c r="O116791" s="55"/>
    </row>
    <row r="116792" spans="12:15" x14ac:dyDescent="0.25">
      <c r="L116792" s="56"/>
      <c r="M116792" s="55"/>
      <c r="N116792" s="55"/>
      <c r="O116792" s="55"/>
    </row>
    <row r="116793" spans="12:15" x14ac:dyDescent="0.25">
      <c r="L116793" s="56"/>
      <c r="M116793" s="55"/>
      <c r="N116793" s="55"/>
      <c r="O116793" s="55"/>
    </row>
    <row r="116794" spans="12:15" x14ac:dyDescent="0.25">
      <c r="L116794" s="56"/>
      <c r="M116794" s="55"/>
      <c r="N116794" s="55"/>
      <c r="O116794" s="55"/>
    </row>
    <row r="116795" spans="12:15" x14ac:dyDescent="0.25">
      <c r="L116795" s="56"/>
      <c r="M116795" s="55"/>
      <c r="N116795" s="55"/>
      <c r="O116795" s="55"/>
    </row>
    <row r="116796" spans="12:15" x14ac:dyDescent="0.25">
      <c r="L116796" s="56"/>
      <c r="M116796" s="55"/>
      <c r="N116796" s="55"/>
      <c r="O116796" s="55"/>
    </row>
    <row r="116797" spans="12:15" x14ac:dyDescent="0.25">
      <c r="L116797" s="56"/>
      <c r="M116797" s="55"/>
      <c r="N116797" s="55"/>
      <c r="O116797" s="55"/>
    </row>
    <row r="116798" spans="12:15" x14ac:dyDescent="0.25">
      <c r="L116798" s="56"/>
      <c r="M116798" s="55"/>
      <c r="N116798" s="55"/>
      <c r="O116798" s="55"/>
    </row>
    <row r="116799" spans="12:15" x14ac:dyDescent="0.25">
      <c r="L116799" s="56"/>
      <c r="M116799" s="55"/>
      <c r="N116799" s="55"/>
      <c r="O116799" s="55"/>
    </row>
    <row r="116800" spans="12:15" x14ac:dyDescent="0.25">
      <c r="L116800" s="56"/>
      <c r="M116800" s="55"/>
      <c r="N116800" s="55"/>
      <c r="O116800" s="55"/>
    </row>
    <row r="116801" spans="12:15" x14ac:dyDescent="0.25">
      <c r="L116801" s="56"/>
      <c r="M116801" s="55"/>
      <c r="N116801" s="55"/>
      <c r="O116801" s="55"/>
    </row>
    <row r="116802" spans="12:15" x14ac:dyDescent="0.25">
      <c r="L116802" s="56"/>
      <c r="M116802" s="55"/>
      <c r="N116802" s="55"/>
      <c r="O116802" s="55"/>
    </row>
    <row r="116803" spans="12:15" x14ac:dyDescent="0.25">
      <c r="L116803" s="56"/>
      <c r="M116803" s="55"/>
      <c r="N116803" s="55"/>
      <c r="O116803" s="55"/>
    </row>
    <row r="116804" spans="12:15" x14ac:dyDescent="0.25">
      <c r="L116804" s="56"/>
      <c r="M116804" s="55"/>
      <c r="N116804" s="55"/>
      <c r="O116804" s="55"/>
    </row>
    <row r="116805" spans="12:15" x14ac:dyDescent="0.25">
      <c r="L116805" s="56"/>
      <c r="M116805" s="55"/>
      <c r="N116805" s="55"/>
      <c r="O116805" s="55"/>
    </row>
    <row r="116806" spans="12:15" x14ac:dyDescent="0.25">
      <c r="L116806" s="56"/>
      <c r="M116806" s="55"/>
      <c r="N116806" s="55"/>
      <c r="O116806" s="55"/>
    </row>
    <row r="116807" spans="12:15" x14ac:dyDescent="0.25">
      <c r="L116807" s="56"/>
      <c r="M116807" s="55"/>
      <c r="N116807" s="55"/>
      <c r="O116807" s="55"/>
    </row>
    <row r="116808" spans="12:15" x14ac:dyDescent="0.25">
      <c r="L116808" s="56"/>
      <c r="M116808" s="55"/>
      <c r="N116808" s="55"/>
      <c r="O116808" s="55"/>
    </row>
    <row r="116809" spans="12:15" x14ac:dyDescent="0.25">
      <c r="L116809" s="56"/>
      <c r="M116809" s="55"/>
      <c r="N116809" s="55"/>
      <c r="O116809" s="55"/>
    </row>
    <row r="116810" spans="12:15" x14ac:dyDescent="0.25">
      <c r="L116810" s="56"/>
      <c r="M116810" s="55"/>
      <c r="N116810" s="55"/>
      <c r="O116810" s="55"/>
    </row>
    <row r="116811" spans="12:15" x14ac:dyDescent="0.25">
      <c r="L116811" s="56"/>
      <c r="M116811" s="55"/>
      <c r="N116811" s="55"/>
      <c r="O116811" s="55"/>
    </row>
    <row r="116812" spans="12:15" x14ac:dyDescent="0.25">
      <c r="L116812" s="56"/>
      <c r="M116812" s="55"/>
      <c r="N116812" s="55"/>
      <c r="O116812" s="55"/>
    </row>
    <row r="116813" spans="12:15" x14ac:dyDescent="0.25">
      <c r="L116813" s="56"/>
      <c r="M116813" s="55"/>
      <c r="N116813" s="55"/>
      <c r="O116813" s="55"/>
    </row>
    <row r="116814" spans="12:15" x14ac:dyDescent="0.25">
      <c r="L116814" s="56"/>
      <c r="M116814" s="55"/>
      <c r="N116814" s="55"/>
      <c r="O116814" s="55"/>
    </row>
    <row r="116815" spans="12:15" x14ac:dyDescent="0.25">
      <c r="L116815" s="56"/>
      <c r="M116815" s="55"/>
      <c r="N116815" s="55"/>
      <c r="O116815" s="55"/>
    </row>
    <row r="116816" spans="12:15" x14ac:dyDescent="0.25">
      <c r="L116816" s="56"/>
      <c r="M116816" s="55"/>
      <c r="N116816" s="55"/>
      <c r="O116816" s="55"/>
    </row>
    <row r="116817" spans="12:15" x14ac:dyDescent="0.25">
      <c r="L116817" s="56"/>
      <c r="M116817" s="55"/>
      <c r="N116817" s="55"/>
      <c r="O116817" s="55"/>
    </row>
    <row r="116818" spans="12:15" x14ac:dyDescent="0.25">
      <c r="L116818" s="56"/>
      <c r="M116818" s="55"/>
      <c r="N116818" s="55"/>
      <c r="O116818" s="55"/>
    </row>
    <row r="116819" spans="12:15" x14ac:dyDescent="0.25">
      <c r="L116819" s="56"/>
      <c r="M116819" s="55"/>
      <c r="N116819" s="55"/>
      <c r="O116819" s="55"/>
    </row>
    <row r="116820" spans="12:15" x14ac:dyDescent="0.25">
      <c r="L116820" s="56"/>
      <c r="M116820" s="55"/>
      <c r="N116820" s="55"/>
      <c r="O116820" s="55"/>
    </row>
    <row r="116821" spans="12:15" x14ac:dyDescent="0.25">
      <c r="L116821" s="56"/>
      <c r="M116821" s="55"/>
      <c r="N116821" s="55"/>
      <c r="O116821" s="55"/>
    </row>
    <row r="116822" spans="12:15" x14ac:dyDescent="0.25">
      <c r="L116822" s="56"/>
      <c r="M116822" s="55"/>
      <c r="N116822" s="55"/>
      <c r="O116822" s="55"/>
    </row>
    <row r="116823" spans="12:15" x14ac:dyDescent="0.25">
      <c r="L116823" s="56"/>
      <c r="M116823" s="55"/>
      <c r="N116823" s="55"/>
      <c r="O116823" s="55"/>
    </row>
    <row r="116824" spans="12:15" x14ac:dyDescent="0.25">
      <c r="L116824" s="56"/>
      <c r="M116824" s="55"/>
      <c r="N116824" s="55"/>
      <c r="O116824" s="55"/>
    </row>
    <row r="116825" spans="12:15" x14ac:dyDescent="0.25">
      <c r="L116825" s="56"/>
      <c r="M116825" s="55"/>
      <c r="N116825" s="55"/>
      <c r="O116825" s="55"/>
    </row>
    <row r="116826" spans="12:15" x14ac:dyDescent="0.25">
      <c r="L116826" s="56"/>
      <c r="M116826" s="55"/>
      <c r="N116826" s="55"/>
      <c r="O116826" s="55"/>
    </row>
    <row r="116827" spans="12:15" x14ac:dyDescent="0.25">
      <c r="L116827" s="56"/>
      <c r="M116827" s="55"/>
      <c r="N116827" s="55"/>
      <c r="O116827" s="55"/>
    </row>
    <row r="116828" spans="12:15" x14ac:dyDescent="0.25">
      <c r="L116828" s="56"/>
      <c r="M116828" s="55"/>
      <c r="N116828" s="55"/>
      <c r="O116828" s="55"/>
    </row>
    <row r="116829" spans="12:15" x14ac:dyDescent="0.25">
      <c r="L116829" s="56"/>
      <c r="M116829" s="55"/>
      <c r="N116829" s="55"/>
      <c r="O116829" s="55"/>
    </row>
    <row r="116830" spans="12:15" x14ac:dyDescent="0.25">
      <c r="L116830" s="56"/>
      <c r="M116830" s="55"/>
      <c r="N116830" s="55"/>
      <c r="O116830" s="55"/>
    </row>
    <row r="116831" spans="12:15" x14ac:dyDescent="0.25">
      <c r="L116831" s="56"/>
      <c r="M116831" s="55"/>
      <c r="N116831" s="55"/>
      <c r="O116831" s="55"/>
    </row>
    <row r="116832" spans="12:15" x14ac:dyDescent="0.25">
      <c r="L116832" s="56"/>
      <c r="M116832" s="55"/>
      <c r="N116832" s="55"/>
      <c r="O116832" s="55"/>
    </row>
    <row r="116833" spans="12:15" x14ac:dyDescent="0.25">
      <c r="L116833" s="56"/>
      <c r="M116833" s="55"/>
      <c r="N116833" s="55"/>
      <c r="O116833" s="55"/>
    </row>
    <row r="116834" spans="12:15" x14ac:dyDescent="0.25">
      <c r="L116834" s="56"/>
      <c r="M116834" s="55"/>
      <c r="N116834" s="55"/>
      <c r="O116834" s="55"/>
    </row>
    <row r="116835" spans="12:15" x14ac:dyDescent="0.25">
      <c r="L116835" s="56"/>
      <c r="M116835" s="55"/>
      <c r="N116835" s="55"/>
      <c r="O116835" s="55"/>
    </row>
    <row r="116836" spans="12:15" x14ac:dyDescent="0.25">
      <c r="L116836" s="56"/>
      <c r="M116836" s="55"/>
      <c r="N116836" s="55"/>
      <c r="O116836" s="55"/>
    </row>
    <row r="116837" spans="12:15" x14ac:dyDescent="0.25">
      <c r="L116837" s="56"/>
      <c r="M116837" s="55"/>
      <c r="N116837" s="55"/>
      <c r="O116837" s="55"/>
    </row>
    <row r="116838" spans="12:15" x14ac:dyDescent="0.25">
      <c r="L116838" s="56"/>
      <c r="M116838" s="55"/>
      <c r="N116838" s="55"/>
      <c r="O116838" s="55"/>
    </row>
    <row r="116839" spans="12:15" x14ac:dyDescent="0.25">
      <c r="L116839" s="56"/>
      <c r="M116839" s="55"/>
      <c r="N116839" s="55"/>
      <c r="O116839" s="55"/>
    </row>
    <row r="116840" spans="12:15" x14ac:dyDescent="0.25">
      <c r="L116840" s="56"/>
      <c r="M116840" s="55"/>
      <c r="N116840" s="55"/>
      <c r="O116840" s="55"/>
    </row>
    <row r="116841" spans="12:15" x14ac:dyDescent="0.25">
      <c r="L116841" s="56"/>
      <c r="M116841" s="55"/>
      <c r="N116841" s="55"/>
      <c r="O116841" s="55"/>
    </row>
    <row r="116842" spans="12:15" x14ac:dyDescent="0.25">
      <c r="L116842" s="56"/>
      <c r="M116842" s="55"/>
      <c r="N116842" s="55"/>
      <c r="O116842" s="55"/>
    </row>
    <row r="116843" spans="12:15" x14ac:dyDescent="0.25">
      <c r="L116843" s="56"/>
      <c r="M116843" s="55"/>
      <c r="N116843" s="55"/>
      <c r="O116843" s="55"/>
    </row>
    <row r="116844" spans="12:15" x14ac:dyDescent="0.25">
      <c r="L116844" s="56"/>
      <c r="M116844" s="55"/>
      <c r="N116844" s="55"/>
      <c r="O116844" s="55"/>
    </row>
    <row r="116845" spans="12:15" x14ac:dyDescent="0.25">
      <c r="L116845" s="56"/>
      <c r="M116845" s="55"/>
      <c r="N116845" s="55"/>
      <c r="O116845" s="55"/>
    </row>
    <row r="116846" spans="12:15" x14ac:dyDescent="0.25">
      <c r="L116846" s="56"/>
      <c r="M116846" s="55"/>
      <c r="N116846" s="55"/>
      <c r="O116846" s="55"/>
    </row>
    <row r="116847" spans="12:15" x14ac:dyDescent="0.25">
      <c r="L116847" s="56"/>
      <c r="M116847" s="55"/>
      <c r="N116847" s="55"/>
      <c r="O116847" s="55"/>
    </row>
    <row r="116848" spans="12:15" x14ac:dyDescent="0.25">
      <c r="L116848" s="56"/>
      <c r="M116848" s="55"/>
      <c r="N116848" s="55"/>
      <c r="O116848" s="55"/>
    </row>
    <row r="116849" spans="12:15" x14ac:dyDescent="0.25">
      <c r="L116849" s="56"/>
      <c r="M116849" s="55"/>
      <c r="N116849" s="55"/>
      <c r="O116849" s="55"/>
    </row>
    <row r="116850" spans="12:15" x14ac:dyDescent="0.25">
      <c r="L116850" s="56"/>
      <c r="M116850" s="55"/>
      <c r="N116850" s="55"/>
      <c r="O116850" s="55"/>
    </row>
    <row r="116851" spans="12:15" x14ac:dyDescent="0.25">
      <c r="L116851" s="56"/>
      <c r="M116851" s="55"/>
      <c r="N116851" s="55"/>
      <c r="O116851" s="55"/>
    </row>
    <row r="116852" spans="12:15" x14ac:dyDescent="0.25">
      <c r="L116852" s="56"/>
      <c r="M116852" s="55"/>
      <c r="N116852" s="55"/>
      <c r="O116852" s="55"/>
    </row>
    <row r="116853" spans="12:15" x14ac:dyDescent="0.25">
      <c r="L116853" s="56"/>
      <c r="M116853" s="55"/>
      <c r="N116853" s="55"/>
      <c r="O116853" s="55"/>
    </row>
    <row r="116854" spans="12:15" x14ac:dyDescent="0.25">
      <c r="L116854" s="56"/>
      <c r="M116854" s="55"/>
      <c r="N116854" s="55"/>
      <c r="O116854" s="55"/>
    </row>
    <row r="116855" spans="12:15" x14ac:dyDescent="0.25">
      <c r="L116855" s="56"/>
      <c r="M116855" s="55"/>
      <c r="N116855" s="55"/>
      <c r="O116855" s="55"/>
    </row>
    <row r="116856" spans="12:15" x14ac:dyDescent="0.25">
      <c r="L116856" s="56"/>
      <c r="M116856" s="55"/>
      <c r="N116856" s="55"/>
      <c r="O116856" s="55"/>
    </row>
    <row r="116857" spans="12:15" x14ac:dyDescent="0.25">
      <c r="L116857" s="56"/>
      <c r="M116857" s="55"/>
      <c r="N116857" s="55"/>
      <c r="O116857" s="55"/>
    </row>
    <row r="116858" spans="12:15" x14ac:dyDescent="0.25">
      <c r="L116858" s="56"/>
      <c r="M116858" s="55"/>
      <c r="N116858" s="55"/>
      <c r="O116858" s="55"/>
    </row>
    <row r="116859" spans="12:15" x14ac:dyDescent="0.25">
      <c r="L116859" s="56"/>
      <c r="M116859" s="55"/>
      <c r="N116859" s="55"/>
      <c r="O116859" s="55"/>
    </row>
    <row r="116860" spans="12:15" x14ac:dyDescent="0.25">
      <c r="L116860" s="56"/>
      <c r="M116860" s="55"/>
      <c r="N116860" s="55"/>
      <c r="O116860" s="55"/>
    </row>
    <row r="116861" spans="12:15" x14ac:dyDescent="0.25">
      <c r="L116861" s="56"/>
      <c r="M116861" s="55"/>
      <c r="N116861" s="55"/>
      <c r="O116861" s="55"/>
    </row>
    <row r="116862" spans="12:15" x14ac:dyDescent="0.25">
      <c r="L116862" s="56"/>
      <c r="M116862" s="55"/>
      <c r="N116862" s="55"/>
      <c r="O116862" s="55"/>
    </row>
    <row r="116863" spans="12:15" x14ac:dyDescent="0.25">
      <c r="L116863" s="56"/>
      <c r="M116863" s="55"/>
      <c r="N116863" s="55"/>
      <c r="O116863" s="55"/>
    </row>
    <row r="116864" spans="12:15" x14ac:dyDescent="0.25">
      <c r="L116864" s="56"/>
      <c r="M116864" s="55"/>
      <c r="N116864" s="55"/>
      <c r="O116864" s="55"/>
    </row>
    <row r="116865" spans="12:15" x14ac:dyDescent="0.25">
      <c r="L116865" s="56"/>
      <c r="M116865" s="55"/>
      <c r="N116865" s="55"/>
      <c r="O116865" s="55"/>
    </row>
    <row r="116866" spans="12:15" x14ac:dyDescent="0.25">
      <c r="L116866" s="56"/>
      <c r="M116866" s="55"/>
      <c r="N116866" s="55"/>
      <c r="O116866" s="55"/>
    </row>
    <row r="116867" spans="12:15" x14ac:dyDescent="0.25">
      <c r="L116867" s="56"/>
      <c r="M116867" s="55"/>
      <c r="N116867" s="55"/>
      <c r="O116867" s="55"/>
    </row>
    <row r="116868" spans="12:15" x14ac:dyDescent="0.25">
      <c r="L116868" s="56"/>
      <c r="M116868" s="55"/>
      <c r="N116868" s="55"/>
      <c r="O116868" s="55"/>
    </row>
    <row r="116869" spans="12:15" x14ac:dyDescent="0.25">
      <c r="L116869" s="56"/>
      <c r="M116869" s="55"/>
      <c r="N116869" s="55"/>
      <c r="O116869" s="55"/>
    </row>
    <row r="116870" spans="12:15" x14ac:dyDescent="0.25">
      <c r="L116870" s="56"/>
      <c r="M116870" s="55"/>
      <c r="N116870" s="55"/>
      <c r="O116870" s="55"/>
    </row>
    <row r="116871" spans="12:15" x14ac:dyDescent="0.25">
      <c r="L116871" s="56"/>
      <c r="M116871" s="55"/>
      <c r="N116871" s="55"/>
      <c r="O116871" s="55"/>
    </row>
    <row r="116872" spans="12:15" x14ac:dyDescent="0.25">
      <c r="L116872" s="56"/>
      <c r="M116872" s="55"/>
      <c r="N116872" s="55"/>
      <c r="O116872" s="55"/>
    </row>
    <row r="116873" spans="12:15" x14ac:dyDescent="0.25">
      <c r="L116873" s="56"/>
      <c r="M116873" s="55"/>
      <c r="N116873" s="55"/>
      <c r="O116873" s="55"/>
    </row>
    <row r="116874" spans="12:15" x14ac:dyDescent="0.25">
      <c r="L116874" s="56"/>
      <c r="M116874" s="55"/>
      <c r="N116874" s="55"/>
      <c r="O116874" s="55"/>
    </row>
    <row r="116875" spans="12:15" x14ac:dyDescent="0.25">
      <c r="L116875" s="56"/>
      <c r="M116875" s="55"/>
      <c r="N116875" s="55"/>
      <c r="O116875" s="55"/>
    </row>
    <row r="116876" spans="12:15" x14ac:dyDescent="0.25">
      <c r="L116876" s="56"/>
      <c r="M116876" s="55"/>
      <c r="N116876" s="55"/>
      <c r="O116876" s="55"/>
    </row>
    <row r="116877" spans="12:15" x14ac:dyDescent="0.25">
      <c r="L116877" s="56"/>
      <c r="M116877" s="55"/>
      <c r="N116877" s="55"/>
      <c r="O116877" s="55"/>
    </row>
    <row r="116878" spans="12:15" x14ac:dyDescent="0.25">
      <c r="L116878" s="56"/>
      <c r="M116878" s="55"/>
      <c r="N116878" s="55"/>
      <c r="O116878" s="55"/>
    </row>
    <row r="116879" spans="12:15" x14ac:dyDescent="0.25">
      <c r="L116879" s="56"/>
      <c r="M116879" s="55"/>
      <c r="N116879" s="55"/>
      <c r="O116879" s="55"/>
    </row>
    <row r="116880" spans="12:15" x14ac:dyDescent="0.25">
      <c r="L116880" s="56"/>
      <c r="M116880" s="55"/>
      <c r="N116880" s="55"/>
      <c r="O116880" s="55"/>
    </row>
    <row r="116881" spans="12:15" x14ac:dyDescent="0.25">
      <c r="L116881" s="56"/>
      <c r="M116881" s="55"/>
      <c r="N116881" s="55"/>
      <c r="O116881" s="55"/>
    </row>
    <row r="116882" spans="12:15" x14ac:dyDescent="0.25">
      <c r="L116882" s="56"/>
      <c r="M116882" s="55"/>
      <c r="N116882" s="55"/>
      <c r="O116882" s="55"/>
    </row>
    <row r="116883" spans="12:15" x14ac:dyDescent="0.25">
      <c r="L116883" s="56"/>
      <c r="M116883" s="55"/>
      <c r="N116883" s="55"/>
      <c r="O116883" s="55"/>
    </row>
    <row r="116884" spans="12:15" x14ac:dyDescent="0.25">
      <c r="L116884" s="56"/>
      <c r="M116884" s="55"/>
      <c r="N116884" s="55"/>
      <c r="O116884" s="55"/>
    </row>
    <row r="116885" spans="12:15" x14ac:dyDescent="0.25">
      <c r="L116885" s="56"/>
      <c r="M116885" s="55"/>
      <c r="N116885" s="55"/>
      <c r="O116885" s="55"/>
    </row>
    <row r="116886" spans="12:15" x14ac:dyDescent="0.25">
      <c r="L116886" s="56"/>
      <c r="M116886" s="55"/>
      <c r="N116886" s="55"/>
      <c r="O116886" s="55"/>
    </row>
    <row r="116887" spans="12:15" x14ac:dyDescent="0.25">
      <c r="L116887" s="56"/>
      <c r="M116887" s="55"/>
      <c r="N116887" s="55"/>
      <c r="O116887" s="55"/>
    </row>
    <row r="116888" spans="12:15" x14ac:dyDescent="0.25">
      <c r="L116888" s="56"/>
      <c r="M116888" s="55"/>
      <c r="N116888" s="55"/>
      <c r="O116888" s="55"/>
    </row>
    <row r="116889" spans="12:15" x14ac:dyDescent="0.25">
      <c r="L116889" s="56"/>
      <c r="M116889" s="55"/>
      <c r="N116889" s="55"/>
      <c r="O116889" s="55"/>
    </row>
    <row r="116890" spans="12:15" x14ac:dyDescent="0.25">
      <c r="L116890" s="56"/>
      <c r="M116890" s="55"/>
      <c r="N116890" s="55"/>
      <c r="O116890" s="55"/>
    </row>
    <row r="116891" spans="12:15" x14ac:dyDescent="0.25">
      <c r="L116891" s="56"/>
      <c r="M116891" s="55"/>
      <c r="N116891" s="55"/>
      <c r="O116891" s="55"/>
    </row>
    <row r="116892" spans="12:15" x14ac:dyDescent="0.25">
      <c r="L116892" s="56"/>
      <c r="M116892" s="55"/>
      <c r="N116892" s="55"/>
      <c r="O116892" s="55"/>
    </row>
    <row r="116893" spans="12:15" x14ac:dyDescent="0.25">
      <c r="L116893" s="56"/>
      <c r="M116893" s="55"/>
      <c r="N116893" s="55"/>
      <c r="O116893" s="55"/>
    </row>
    <row r="116894" spans="12:15" x14ac:dyDescent="0.25">
      <c r="L116894" s="56"/>
      <c r="M116894" s="55"/>
      <c r="N116894" s="55"/>
      <c r="O116894" s="55"/>
    </row>
    <row r="116895" spans="12:15" x14ac:dyDescent="0.25">
      <c r="L116895" s="56"/>
      <c r="M116895" s="55"/>
      <c r="N116895" s="55"/>
      <c r="O116895" s="55"/>
    </row>
    <row r="116896" spans="12:15" x14ac:dyDescent="0.25">
      <c r="L116896" s="56"/>
      <c r="M116896" s="55"/>
      <c r="N116896" s="55"/>
      <c r="O116896" s="55"/>
    </row>
    <row r="116897" spans="12:15" x14ac:dyDescent="0.25">
      <c r="L116897" s="56"/>
      <c r="M116897" s="55"/>
      <c r="N116897" s="55"/>
      <c r="O116897" s="55"/>
    </row>
    <row r="116898" spans="12:15" x14ac:dyDescent="0.25">
      <c r="L116898" s="56"/>
      <c r="M116898" s="55"/>
      <c r="N116898" s="55"/>
      <c r="O116898" s="55"/>
    </row>
    <row r="116899" spans="12:15" x14ac:dyDescent="0.25">
      <c r="L116899" s="56"/>
      <c r="M116899" s="55"/>
      <c r="N116899" s="55"/>
      <c r="O116899" s="55"/>
    </row>
    <row r="116900" spans="12:15" x14ac:dyDescent="0.25">
      <c r="L116900" s="56"/>
      <c r="M116900" s="55"/>
      <c r="N116900" s="55"/>
      <c r="O116900" s="55"/>
    </row>
    <row r="116901" spans="12:15" x14ac:dyDescent="0.25">
      <c r="L116901" s="56"/>
      <c r="M116901" s="55"/>
      <c r="N116901" s="55"/>
      <c r="O116901" s="55"/>
    </row>
    <row r="116902" spans="12:15" x14ac:dyDescent="0.25">
      <c r="L116902" s="56"/>
      <c r="M116902" s="55"/>
      <c r="N116902" s="55"/>
      <c r="O116902" s="55"/>
    </row>
    <row r="116903" spans="12:15" x14ac:dyDescent="0.25">
      <c r="L116903" s="56"/>
      <c r="M116903" s="55"/>
      <c r="N116903" s="55"/>
      <c r="O116903" s="55"/>
    </row>
    <row r="116904" spans="12:15" x14ac:dyDescent="0.25">
      <c r="L116904" s="56"/>
      <c r="M116904" s="55"/>
      <c r="N116904" s="55"/>
      <c r="O116904" s="55"/>
    </row>
    <row r="116905" spans="12:15" x14ac:dyDescent="0.25">
      <c r="L116905" s="56"/>
      <c r="M116905" s="55"/>
      <c r="N116905" s="55"/>
      <c r="O116905" s="55"/>
    </row>
    <row r="116906" spans="12:15" x14ac:dyDescent="0.25">
      <c r="L116906" s="56"/>
      <c r="M116906" s="55"/>
      <c r="N116906" s="55"/>
      <c r="O116906" s="55"/>
    </row>
    <row r="116907" spans="12:15" x14ac:dyDescent="0.25">
      <c r="L116907" s="56"/>
      <c r="M116907" s="55"/>
      <c r="N116907" s="55"/>
      <c r="O116907" s="55"/>
    </row>
    <row r="116908" spans="12:15" x14ac:dyDescent="0.25">
      <c r="L116908" s="56"/>
      <c r="M116908" s="55"/>
      <c r="N116908" s="55"/>
      <c r="O116908" s="55"/>
    </row>
    <row r="116909" spans="12:15" x14ac:dyDescent="0.25">
      <c r="L116909" s="56"/>
      <c r="M116909" s="55"/>
      <c r="N116909" s="55"/>
      <c r="O116909" s="55"/>
    </row>
    <row r="116910" spans="12:15" x14ac:dyDescent="0.25">
      <c r="L116910" s="56"/>
      <c r="M116910" s="55"/>
      <c r="N116910" s="55"/>
      <c r="O116910" s="55"/>
    </row>
    <row r="116911" spans="12:15" x14ac:dyDescent="0.25">
      <c r="L116911" s="56"/>
      <c r="M116911" s="55"/>
      <c r="N116911" s="55"/>
      <c r="O116911" s="55"/>
    </row>
    <row r="116912" spans="12:15" x14ac:dyDescent="0.25">
      <c r="L116912" s="56"/>
      <c r="M116912" s="55"/>
      <c r="N116912" s="55"/>
      <c r="O116912" s="55"/>
    </row>
    <row r="116913" spans="12:15" x14ac:dyDescent="0.25">
      <c r="L116913" s="56"/>
      <c r="M116913" s="55"/>
      <c r="N116913" s="55"/>
      <c r="O116913" s="55"/>
    </row>
    <row r="116914" spans="12:15" x14ac:dyDescent="0.25">
      <c r="L116914" s="56"/>
      <c r="M116914" s="55"/>
      <c r="N116914" s="55"/>
      <c r="O116914" s="55"/>
    </row>
    <row r="116915" spans="12:15" x14ac:dyDescent="0.25">
      <c r="L116915" s="56"/>
      <c r="M116915" s="55"/>
      <c r="N116915" s="55"/>
      <c r="O116915" s="55"/>
    </row>
    <row r="116916" spans="12:15" x14ac:dyDescent="0.25">
      <c r="L116916" s="56"/>
      <c r="M116916" s="55"/>
      <c r="N116916" s="55"/>
      <c r="O116916" s="55"/>
    </row>
    <row r="116917" spans="12:15" x14ac:dyDescent="0.25">
      <c r="L116917" s="56"/>
      <c r="M116917" s="55"/>
      <c r="N116917" s="55"/>
      <c r="O116917" s="55"/>
    </row>
    <row r="116918" spans="12:15" x14ac:dyDescent="0.25">
      <c r="L116918" s="56"/>
      <c r="M116918" s="55"/>
      <c r="N116918" s="55"/>
      <c r="O116918" s="55"/>
    </row>
    <row r="116919" spans="12:15" x14ac:dyDescent="0.25">
      <c r="L116919" s="56"/>
      <c r="M116919" s="55"/>
      <c r="N116919" s="55"/>
      <c r="O116919" s="55"/>
    </row>
    <row r="116920" spans="12:15" x14ac:dyDescent="0.25">
      <c r="L116920" s="56"/>
      <c r="M116920" s="55"/>
      <c r="N116920" s="55"/>
      <c r="O116920" s="55"/>
    </row>
    <row r="116921" spans="12:15" x14ac:dyDescent="0.25">
      <c r="L116921" s="56"/>
      <c r="M116921" s="55"/>
      <c r="N116921" s="55"/>
      <c r="O116921" s="55"/>
    </row>
    <row r="116922" spans="12:15" x14ac:dyDescent="0.25">
      <c r="L116922" s="56"/>
      <c r="M116922" s="55"/>
      <c r="N116922" s="55"/>
      <c r="O116922" s="55"/>
    </row>
    <row r="116923" spans="12:15" x14ac:dyDescent="0.25">
      <c r="L116923" s="56"/>
      <c r="M116923" s="55"/>
      <c r="N116923" s="55"/>
      <c r="O116923" s="55"/>
    </row>
    <row r="116924" spans="12:15" x14ac:dyDescent="0.25">
      <c r="L116924" s="56"/>
      <c r="M116924" s="55"/>
      <c r="N116924" s="55"/>
      <c r="O116924" s="55"/>
    </row>
    <row r="116925" spans="12:15" x14ac:dyDescent="0.25">
      <c r="L116925" s="56"/>
      <c r="M116925" s="55"/>
      <c r="N116925" s="55"/>
      <c r="O116925" s="55"/>
    </row>
    <row r="116926" spans="12:15" x14ac:dyDescent="0.25">
      <c r="L116926" s="56"/>
      <c r="M116926" s="55"/>
      <c r="N116926" s="55"/>
      <c r="O116926" s="55"/>
    </row>
    <row r="116927" spans="12:15" x14ac:dyDescent="0.25">
      <c r="L116927" s="56"/>
      <c r="M116927" s="55"/>
      <c r="N116927" s="55"/>
      <c r="O116927" s="55"/>
    </row>
    <row r="116928" spans="12:15" x14ac:dyDescent="0.25">
      <c r="L116928" s="56"/>
      <c r="M116928" s="55"/>
      <c r="N116928" s="55"/>
      <c r="O116928" s="55"/>
    </row>
    <row r="116929" spans="12:15" x14ac:dyDescent="0.25">
      <c r="L116929" s="56"/>
      <c r="M116929" s="55"/>
      <c r="N116929" s="55"/>
      <c r="O116929" s="55"/>
    </row>
    <row r="116930" spans="12:15" x14ac:dyDescent="0.25">
      <c r="L116930" s="56"/>
      <c r="M116930" s="55"/>
      <c r="N116930" s="55"/>
      <c r="O116930" s="55"/>
    </row>
    <row r="116931" spans="12:15" x14ac:dyDescent="0.25">
      <c r="L116931" s="56"/>
      <c r="M116931" s="55"/>
      <c r="N116931" s="55"/>
      <c r="O116931" s="55"/>
    </row>
    <row r="116932" spans="12:15" x14ac:dyDescent="0.25">
      <c r="L116932" s="56"/>
      <c r="M116932" s="55"/>
      <c r="N116932" s="55"/>
      <c r="O116932" s="55"/>
    </row>
    <row r="116933" spans="12:15" x14ac:dyDescent="0.25">
      <c r="L116933" s="56"/>
      <c r="M116933" s="55"/>
      <c r="N116933" s="55"/>
      <c r="O116933" s="55"/>
    </row>
    <row r="116934" spans="12:15" x14ac:dyDescent="0.25">
      <c r="L116934" s="56"/>
      <c r="M116934" s="55"/>
      <c r="N116934" s="55"/>
      <c r="O116934" s="55"/>
    </row>
    <row r="116935" spans="12:15" x14ac:dyDescent="0.25">
      <c r="L116935" s="56"/>
      <c r="M116935" s="55"/>
      <c r="N116935" s="55"/>
      <c r="O116935" s="55"/>
    </row>
    <row r="116936" spans="12:15" x14ac:dyDescent="0.25">
      <c r="L116936" s="56"/>
      <c r="M116936" s="55"/>
      <c r="N116936" s="55"/>
      <c r="O116936" s="55"/>
    </row>
    <row r="116937" spans="12:15" x14ac:dyDescent="0.25">
      <c r="L116937" s="56"/>
      <c r="M116937" s="55"/>
      <c r="N116937" s="55"/>
      <c r="O116937" s="55"/>
    </row>
    <row r="116938" spans="12:15" x14ac:dyDescent="0.25">
      <c r="L116938" s="56"/>
      <c r="M116938" s="55"/>
      <c r="N116938" s="55"/>
      <c r="O116938" s="55"/>
    </row>
    <row r="116939" spans="12:15" x14ac:dyDescent="0.25">
      <c r="L116939" s="56"/>
      <c r="M116939" s="55"/>
      <c r="N116939" s="55"/>
      <c r="O116939" s="55"/>
    </row>
    <row r="116940" spans="12:15" x14ac:dyDescent="0.25">
      <c r="L116940" s="56"/>
      <c r="M116940" s="55"/>
      <c r="N116940" s="55"/>
      <c r="O116940" s="55"/>
    </row>
    <row r="116941" spans="12:15" x14ac:dyDescent="0.25">
      <c r="L116941" s="56"/>
      <c r="M116941" s="55"/>
      <c r="N116941" s="55"/>
      <c r="O116941" s="55"/>
    </row>
    <row r="116942" spans="12:15" x14ac:dyDescent="0.25">
      <c r="L116942" s="56"/>
      <c r="M116942" s="55"/>
      <c r="N116942" s="55"/>
      <c r="O116942" s="55"/>
    </row>
    <row r="116943" spans="12:15" x14ac:dyDescent="0.25">
      <c r="L116943" s="56"/>
      <c r="M116943" s="55"/>
      <c r="N116943" s="55"/>
      <c r="O116943" s="55"/>
    </row>
    <row r="116944" spans="12:15" x14ac:dyDescent="0.25">
      <c r="L116944" s="56"/>
      <c r="M116944" s="55"/>
      <c r="N116944" s="55"/>
      <c r="O116944" s="55"/>
    </row>
    <row r="116945" spans="12:15" x14ac:dyDescent="0.25">
      <c r="L116945" s="56"/>
      <c r="M116945" s="55"/>
      <c r="N116945" s="55"/>
      <c r="O116945" s="55"/>
    </row>
    <row r="116946" spans="12:15" x14ac:dyDescent="0.25">
      <c r="L116946" s="56"/>
      <c r="M116946" s="55"/>
      <c r="N116946" s="55"/>
      <c r="O116946" s="55"/>
    </row>
    <row r="116947" spans="12:15" x14ac:dyDescent="0.25">
      <c r="L116947" s="56"/>
      <c r="M116947" s="55"/>
      <c r="N116947" s="55"/>
      <c r="O116947" s="55"/>
    </row>
    <row r="116948" spans="12:15" x14ac:dyDescent="0.25">
      <c r="L116948" s="56"/>
      <c r="M116948" s="55"/>
      <c r="N116948" s="55"/>
      <c r="O116948" s="55"/>
    </row>
    <row r="116949" spans="12:15" x14ac:dyDescent="0.25">
      <c r="L116949" s="56"/>
      <c r="M116949" s="55"/>
      <c r="N116949" s="55"/>
      <c r="O116949" s="55"/>
    </row>
    <row r="116950" spans="12:15" x14ac:dyDescent="0.25">
      <c r="L116950" s="56"/>
      <c r="M116950" s="55"/>
      <c r="N116950" s="55"/>
      <c r="O116950" s="55"/>
    </row>
    <row r="116951" spans="12:15" x14ac:dyDescent="0.25">
      <c r="L116951" s="56"/>
      <c r="M116951" s="55"/>
      <c r="N116951" s="55"/>
      <c r="O116951" s="55"/>
    </row>
    <row r="116952" spans="12:15" x14ac:dyDescent="0.25">
      <c r="L116952" s="56"/>
      <c r="M116952" s="55"/>
      <c r="N116952" s="55"/>
      <c r="O116952" s="55"/>
    </row>
    <row r="116953" spans="12:15" x14ac:dyDescent="0.25">
      <c r="L116953" s="56"/>
      <c r="M116953" s="55"/>
      <c r="N116953" s="55"/>
      <c r="O116953" s="55"/>
    </row>
    <row r="116954" spans="12:15" x14ac:dyDescent="0.25">
      <c r="L116954" s="56"/>
      <c r="M116954" s="55"/>
      <c r="N116954" s="55"/>
      <c r="O116954" s="55"/>
    </row>
    <row r="116955" spans="12:15" x14ac:dyDescent="0.25">
      <c r="L116955" s="56"/>
      <c r="M116955" s="55"/>
      <c r="N116955" s="55"/>
      <c r="O116955" s="55"/>
    </row>
    <row r="116956" spans="12:15" x14ac:dyDescent="0.25">
      <c r="L116956" s="56"/>
      <c r="M116956" s="55"/>
      <c r="N116956" s="55"/>
      <c r="O116956" s="55"/>
    </row>
    <row r="116957" spans="12:15" x14ac:dyDescent="0.25">
      <c r="L116957" s="56"/>
      <c r="M116957" s="55"/>
      <c r="N116957" s="55"/>
      <c r="O116957" s="55"/>
    </row>
    <row r="116958" spans="12:15" x14ac:dyDescent="0.25">
      <c r="L116958" s="56"/>
      <c r="M116958" s="55"/>
      <c r="N116958" s="55"/>
      <c r="O116958" s="55"/>
    </row>
    <row r="116959" spans="12:15" x14ac:dyDescent="0.25">
      <c r="L116959" s="56"/>
      <c r="M116959" s="55"/>
      <c r="N116959" s="55"/>
      <c r="O116959" s="55"/>
    </row>
    <row r="116960" spans="12:15" x14ac:dyDescent="0.25">
      <c r="L116960" s="56"/>
      <c r="M116960" s="55"/>
      <c r="N116960" s="55"/>
      <c r="O116960" s="55"/>
    </row>
    <row r="116961" spans="12:15" x14ac:dyDescent="0.25">
      <c r="L116961" s="56"/>
      <c r="M116961" s="55"/>
      <c r="N116961" s="55"/>
      <c r="O116961" s="55"/>
    </row>
    <row r="116962" spans="12:15" x14ac:dyDescent="0.25">
      <c r="L116962" s="56"/>
      <c r="M116962" s="55"/>
      <c r="N116962" s="55"/>
      <c r="O116962" s="55"/>
    </row>
    <row r="116963" spans="12:15" x14ac:dyDescent="0.25">
      <c r="L116963" s="56"/>
      <c r="M116963" s="55"/>
      <c r="N116963" s="55"/>
      <c r="O116963" s="55"/>
    </row>
    <row r="116964" spans="12:15" x14ac:dyDescent="0.25">
      <c r="L116964" s="56"/>
      <c r="M116964" s="55"/>
      <c r="N116964" s="55"/>
      <c r="O116964" s="55"/>
    </row>
    <row r="116965" spans="12:15" x14ac:dyDescent="0.25">
      <c r="L116965" s="56"/>
      <c r="M116965" s="55"/>
      <c r="N116965" s="55"/>
      <c r="O116965" s="55"/>
    </row>
    <row r="116966" spans="12:15" x14ac:dyDescent="0.25">
      <c r="L116966" s="56"/>
      <c r="M116966" s="55"/>
      <c r="N116966" s="55"/>
      <c r="O116966" s="55"/>
    </row>
    <row r="116967" spans="12:15" x14ac:dyDescent="0.25">
      <c r="L116967" s="56"/>
      <c r="M116967" s="55"/>
      <c r="N116967" s="55"/>
      <c r="O116967" s="55"/>
    </row>
    <row r="116968" spans="12:15" x14ac:dyDescent="0.25">
      <c r="L116968" s="56"/>
      <c r="M116968" s="55"/>
      <c r="N116968" s="55"/>
      <c r="O116968" s="55"/>
    </row>
    <row r="116969" spans="12:15" x14ac:dyDescent="0.25">
      <c r="L116969" s="56"/>
      <c r="M116969" s="55"/>
      <c r="N116969" s="55"/>
      <c r="O116969" s="55"/>
    </row>
    <row r="116970" spans="12:15" x14ac:dyDescent="0.25">
      <c r="L116970" s="56"/>
      <c r="M116970" s="55"/>
      <c r="N116970" s="55"/>
      <c r="O116970" s="55"/>
    </row>
    <row r="116971" spans="12:15" x14ac:dyDescent="0.25">
      <c r="L116971" s="56"/>
      <c r="M116971" s="55"/>
      <c r="N116971" s="55"/>
      <c r="O116971" s="55"/>
    </row>
    <row r="116972" spans="12:15" x14ac:dyDescent="0.25">
      <c r="L116972" s="56"/>
      <c r="M116972" s="55"/>
      <c r="N116972" s="55"/>
      <c r="O116972" s="55"/>
    </row>
    <row r="116973" spans="12:15" x14ac:dyDescent="0.25">
      <c r="L116973" s="56"/>
      <c r="M116973" s="55"/>
      <c r="N116973" s="55"/>
      <c r="O116973" s="55"/>
    </row>
    <row r="116974" spans="12:15" x14ac:dyDescent="0.25">
      <c r="L116974" s="56"/>
      <c r="M116974" s="55"/>
      <c r="N116974" s="55"/>
      <c r="O116974" s="55"/>
    </row>
    <row r="116975" spans="12:15" x14ac:dyDescent="0.25">
      <c r="L116975" s="56"/>
      <c r="M116975" s="55"/>
      <c r="N116975" s="55"/>
      <c r="O116975" s="55"/>
    </row>
    <row r="116976" spans="12:15" x14ac:dyDescent="0.25">
      <c r="L116976" s="56"/>
      <c r="M116976" s="55"/>
      <c r="N116976" s="55"/>
      <c r="O116976" s="55"/>
    </row>
    <row r="116977" spans="12:15" x14ac:dyDescent="0.25">
      <c r="L116977" s="56"/>
      <c r="M116977" s="55"/>
      <c r="N116977" s="55"/>
      <c r="O116977" s="55"/>
    </row>
    <row r="116978" spans="12:15" x14ac:dyDescent="0.25">
      <c r="L116978" s="56"/>
      <c r="M116978" s="55"/>
      <c r="N116978" s="55"/>
      <c r="O116978" s="55"/>
    </row>
    <row r="116979" spans="12:15" x14ac:dyDescent="0.25">
      <c r="L116979" s="56"/>
      <c r="M116979" s="55"/>
      <c r="N116979" s="55"/>
      <c r="O116979" s="55"/>
    </row>
    <row r="116980" spans="12:15" x14ac:dyDescent="0.25">
      <c r="L116980" s="56"/>
      <c r="M116980" s="55"/>
      <c r="N116980" s="55"/>
      <c r="O116980" s="55"/>
    </row>
    <row r="116981" spans="12:15" x14ac:dyDescent="0.25">
      <c r="L116981" s="56"/>
      <c r="M116981" s="55"/>
      <c r="N116981" s="55"/>
      <c r="O116981" s="55"/>
    </row>
    <row r="116982" spans="12:15" x14ac:dyDescent="0.25">
      <c r="L116982" s="56"/>
      <c r="M116982" s="55"/>
      <c r="N116982" s="55"/>
      <c r="O116982" s="55"/>
    </row>
    <row r="116983" spans="12:15" x14ac:dyDescent="0.25">
      <c r="L116983" s="56"/>
      <c r="M116983" s="55"/>
      <c r="N116983" s="55"/>
      <c r="O116983" s="55"/>
    </row>
    <row r="116984" spans="12:15" x14ac:dyDescent="0.25">
      <c r="L116984" s="56"/>
      <c r="M116984" s="55"/>
      <c r="N116984" s="55"/>
      <c r="O116984" s="55"/>
    </row>
    <row r="116985" spans="12:15" x14ac:dyDescent="0.25">
      <c r="L116985" s="56"/>
      <c r="M116985" s="55"/>
      <c r="N116985" s="55"/>
      <c r="O116985" s="55"/>
    </row>
    <row r="116986" spans="12:15" x14ac:dyDescent="0.25">
      <c r="L116986" s="56"/>
      <c r="M116986" s="55"/>
      <c r="N116986" s="55"/>
      <c r="O116986" s="55"/>
    </row>
    <row r="116987" spans="12:15" x14ac:dyDescent="0.25">
      <c r="L116987" s="56"/>
      <c r="M116987" s="55"/>
      <c r="N116987" s="55"/>
      <c r="O116987" s="55"/>
    </row>
    <row r="116988" spans="12:15" x14ac:dyDescent="0.25">
      <c r="L116988" s="56"/>
      <c r="M116988" s="55"/>
      <c r="N116988" s="55"/>
      <c r="O116988" s="55"/>
    </row>
    <row r="116989" spans="12:15" x14ac:dyDescent="0.25">
      <c r="L116989" s="56"/>
      <c r="M116989" s="55"/>
      <c r="N116989" s="55"/>
      <c r="O116989" s="55"/>
    </row>
    <row r="116990" spans="12:15" x14ac:dyDescent="0.25">
      <c r="L116990" s="56"/>
      <c r="M116990" s="55"/>
      <c r="N116990" s="55"/>
      <c r="O116990" s="55"/>
    </row>
    <row r="116991" spans="12:15" x14ac:dyDescent="0.25">
      <c r="L116991" s="56"/>
      <c r="M116991" s="55"/>
      <c r="N116991" s="55"/>
      <c r="O116991" s="55"/>
    </row>
    <row r="116992" spans="12:15" x14ac:dyDescent="0.25">
      <c r="L116992" s="56"/>
      <c r="M116992" s="55"/>
      <c r="N116992" s="55"/>
      <c r="O116992" s="55"/>
    </row>
    <row r="116993" spans="12:15" x14ac:dyDescent="0.25">
      <c r="L116993" s="56"/>
      <c r="M116993" s="55"/>
      <c r="N116993" s="55"/>
      <c r="O116993" s="55"/>
    </row>
    <row r="116994" spans="12:15" x14ac:dyDescent="0.25">
      <c r="L116994" s="56"/>
      <c r="M116994" s="55"/>
      <c r="N116994" s="55"/>
      <c r="O116994" s="55"/>
    </row>
    <row r="116995" spans="12:15" x14ac:dyDescent="0.25">
      <c r="L116995" s="56"/>
      <c r="M116995" s="55"/>
      <c r="N116995" s="55"/>
      <c r="O116995" s="55"/>
    </row>
    <row r="116996" spans="12:15" x14ac:dyDescent="0.25">
      <c r="L116996" s="56"/>
      <c r="M116996" s="55"/>
      <c r="N116996" s="55"/>
      <c r="O116996" s="55"/>
    </row>
    <row r="116997" spans="12:15" x14ac:dyDescent="0.25">
      <c r="L116997" s="56"/>
      <c r="M116997" s="55"/>
      <c r="N116997" s="55"/>
      <c r="O116997" s="55"/>
    </row>
    <row r="116998" spans="12:15" x14ac:dyDescent="0.25">
      <c r="L116998" s="56"/>
      <c r="M116998" s="55"/>
      <c r="N116998" s="55"/>
      <c r="O116998" s="55"/>
    </row>
    <row r="116999" spans="12:15" x14ac:dyDescent="0.25">
      <c r="L116999" s="56"/>
      <c r="M116999" s="55"/>
      <c r="N116999" s="55"/>
      <c r="O116999" s="55"/>
    </row>
    <row r="117000" spans="12:15" x14ac:dyDescent="0.25">
      <c r="L117000" s="56"/>
      <c r="M117000" s="55"/>
      <c r="N117000" s="55"/>
      <c r="O117000" s="55"/>
    </row>
    <row r="117001" spans="12:15" x14ac:dyDescent="0.25">
      <c r="L117001" s="56"/>
      <c r="M117001" s="55"/>
      <c r="N117001" s="55"/>
      <c r="O117001" s="55"/>
    </row>
    <row r="117002" spans="12:15" x14ac:dyDescent="0.25">
      <c r="L117002" s="56"/>
      <c r="M117002" s="55"/>
      <c r="N117002" s="55"/>
      <c r="O117002" s="55"/>
    </row>
    <row r="117003" spans="12:15" x14ac:dyDescent="0.25">
      <c r="L117003" s="56"/>
      <c r="M117003" s="55"/>
      <c r="N117003" s="55"/>
      <c r="O117003" s="55"/>
    </row>
    <row r="117004" spans="12:15" x14ac:dyDescent="0.25">
      <c r="L117004" s="56"/>
      <c r="M117004" s="55"/>
      <c r="N117004" s="55"/>
      <c r="O117004" s="55"/>
    </row>
    <row r="117005" spans="12:15" x14ac:dyDescent="0.25">
      <c r="L117005" s="56"/>
      <c r="M117005" s="55"/>
      <c r="N117005" s="55"/>
      <c r="O117005" s="55"/>
    </row>
    <row r="117006" spans="12:15" x14ac:dyDescent="0.25">
      <c r="L117006" s="56"/>
      <c r="M117006" s="55"/>
      <c r="N117006" s="55"/>
      <c r="O117006" s="55"/>
    </row>
    <row r="117007" spans="12:15" x14ac:dyDescent="0.25">
      <c r="L117007" s="56"/>
      <c r="M117007" s="55"/>
      <c r="N117007" s="55"/>
      <c r="O117007" s="55"/>
    </row>
    <row r="117008" spans="12:15" x14ac:dyDescent="0.25">
      <c r="L117008" s="56"/>
      <c r="M117008" s="55"/>
      <c r="N117008" s="55"/>
      <c r="O117008" s="55"/>
    </row>
    <row r="117009" spans="12:15" x14ac:dyDescent="0.25">
      <c r="L117009" s="56"/>
      <c r="M117009" s="55"/>
      <c r="N117009" s="55"/>
      <c r="O117009" s="55"/>
    </row>
    <row r="117010" spans="12:15" x14ac:dyDescent="0.25">
      <c r="L117010" s="56"/>
      <c r="M117010" s="55"/>
      <c r="N117010" s="55"/>
      <c r="O117010" s="55"/>
    </row>
    <row r="117011" spans="12:15" x14ac:dyDescent="0.25">
      <c r="L117011" s="56"/>
      <c r="M117011" s="55"/>
      <c r="N117011" s="55"/>
      <c r="O117011" s="55"/>
    </row>
    <row r="117012" spans="12:15" x14ac:dyDescent="0.25">
      <c r="L117012" s="56"/>
      <c r="M117012" s="55"/>
      <c r="N117012" s="55"/>
      <c r="O117012" s="55"/>
    </row>
    <row r="117013" spans="12:15" x14ac:dyDescent="0.25">
      <c r="L117013" s="56"/>
      <c r="M117013" s="55"/>
      <c r="N117013" s="55"/>
      <c r="O117013" s="55"/>
    </row>
    <row r="117014" spans="12:15" x14ac:dyDescent="0.25">
      <c r="L117014" s="56"/>
      <c r="M117014" s="55"/>
      <c r="N117014" s="55"/>
      <c r="O117014" s="55"/>
    </row>
    <row r="117015" spans="12:15" x14ac:dyDescent="0.25">
      <c r="L117015" s="56"/>
      <c r="M117015" s="55"/>
      <c r="N117015" s="55"/>
      <c r="O117015" s="55"/>
    </row>
    <row r="117016" spans="12:15" x14ac:dyDescent="0.25">
      <c r="L117016" s="56"/>
      <c r="M117016" s="55"/>
      <c r="N117016" s="55"/>
      <c r="O117016" s="55"/>
    </row>
    <row r="117017" spans="12:15" x14ac:dyDescent="0.25">
      <c r="L117017" s="56"/>
      <c r="M117017" s="55"/>
      <c r="N117017" s="55"/>
      <c r="O117017" s="55"/>
    </row>
    <row r="117018" spans="12:15" x14ac:dyDescent="0.25">
      <c r="L117018" s="56"/>
      <c r="M117018" s="55"/>
      <c r="N117018" s="55"/>
      <c r="O117018" s="55"/>
    </row>
    <row r="117019" spans="12:15" x14ac:dyDescent="0.25">
      <c r="L117019" s="56"/>
      <c r="M117019" s="55"/>
      <c r="N117019" s="55"/>
      <c r="O117019" s="55"/>
    </row>
    <row r="117020" spans="12:15" x14ac:dyDescent="0.25">
      <c r="L117020" s="56"/>
      <c r="M117020" s="55"/>
      <c r="N117020" s="55"/>
      <c r="O117020" s="55"/>
    </row>
    <row r="117021" spans="12:15" x14ac:dyDescent="0.25">
      <c r="L117021" s="56"/>
      <c r="M117021" s="55"/>
      <c r="N117021" s="55"/>
      <c r="O117021" s="55"/>
    </row>
    <row r="117022" spans="12:15" x14ac:dyDescent="0.25">
      <c r="L117022" s="56"/>
      <c r="M117022" s="55"/>
      <c r="N117022" s="55"/>
      <c r="O117022" s="55"/>
    </row>
    <row r="117023" spans="12:15" x14ac:dyDescent="0.25">
      <c r="L117023" s="56"/>
      <c r="M117023" s="55"/>
      <c r="N117023" s="55"/>
      <c r="O117023" s="55"/>
    </row>
    <row r="117024" spans="12:15" x14ac:dyDescent="0.25">
      <c r="L117024" s="56"/>
      <c r="M117024" s="55"/>
      <c r="N117024" s="55"/>
      <c r="O117024" s="55"/>
    </row>
    <row r="117025" spans="12:15" x14ac:dyDescent="0.25">
      <c r="L117025" s="56"/>
      <c r="M117025" s="55"/>
      <c r="N117025" s="55"/>
      <c r="O117025" s="55"/>
    </row>
    <row r="117026" spans="12:15" x14ac:dyDescent="0.25">
      <c r="L117026" s="56"/>
      <c r="M117026" s="55"/>
      <c r="N117026" s="55"/>
      <c r="O117026" s="55"/>
    </row>
    <row r="117027" spans="12:15" x14ac:dyDescent="0.25">
      <c r="L117027" s="56"/>
      <c r="M117027" s="55"/>
      <c r="N117027" s="55"/>
      <c r="O117027" s="55"/>
    </row>
    <row r="117028" spans="12:15" x14ac:dyDescent="0.25">
      <c r="L117028" s="56"/>
      <c r="M117028" s="55"/>
      <c r="N117028" s="55"/>
      <c r="O117028" s="55"/>
    </row>
    <row r="117029" spans="12:15" x14ac:dyDescent="0.25">
      <c r="L117029" s="56"/>
      <c r="M117029" s="55"/>
      <c r="N117029" s="55"/>
      <c r="O117029" s="55"/>
    </row>
    <row r="117030" spans="12:15" x14ac:dyDescent="0.25">
      <c r="L117030" s="56"/>
      <c r="M117030" s="55"/>
      <c r="N117030" s="55"/>
      <c r="O117030" s="55"/>
    </row>
    <row r="117031" spans="12:15" x14ac:dyDescent="0.25">
      <c r="L117031" s="56"/>
      <c r="M117031" s="55"/>
      <c r="N117031" s="55"/>
      <c r="O117031" s="55"/>
    </row>
    <row r="117032" spans="12:15" x14ac:dyDescent="0.25">
      <c r="L117032" s="56"/>
      <c r="M117032" s="55"/>
      <c r="N117032" s="55"/>
      <c r="O117032" s="55"/>
    </row>
    <row r="117033" spans="12:15" x14ac:dyDescent="0.25">
      <c r="L117033" s="56"/>
      <c r="M117033" s="55"/>
      <c r="N117033" s="55"/>
      <c r="O117033" s="55"/>
    </row>
    <row r="117034" spans="12:15" x14ac:dyDescent="0.25">
      <c r="L117034" s="56"/>
      <c r="M117034" s="55"/>
      <c r="N117034" s="55"/>
      <c r="O117034" s="55"/>
    </row>
    <row r="117035" spans="12:15" x14ac:dyDescent="0.25">
      <c r="L117035" s="56"/>
      <c r="M117035" s="55"/>
      <c r="N117035" s="55"/>
      <c r="O117035" s="55"/>
    </row>
    <row r="117036" spans="12:15" x14ac:dyDescent="0.25">
      <c r="L117036" s="56"/>
      <c r="M117036" s="55"/>
      <c r="N117036" s="55"/>
      <c r="O117036" s="55"/>
    </row>
    <row r="117037" spans="12:15" x14ac:dyDescent="0.25">
      <c r="L117037" s="56"/>
      <c r="M117037" s="55"/>
      <c r="N117037" s="55"/>
      <c r="O117037" s="55"/>
    </row>
    <row r="117038" spans="12:15" x14ac:dyDescent="0.25">
      <c r="L117038" s="56"/>
      <c r="M117038" s="55"/>
      <c r="N117038" s="55"/>
      <c r="O117038" s="55"/>
    </row>
    <row r="117039" spans="12:15" x14ac:dyDescent="0.25">
      <c r="L117039" s="56"/>
      <c r="M117039" s="55"/>
      <c r="N117039" s="55"/>
      <c r="O117039" s="55"/>
    </row>
    <row r="117040" spans="12:15" x14ac:dyDescent="0.25">
      <c r="L117040" s="56"/>
      <c r="M117040" s="55"/>
      <c r="N117040" s="55"/>
      <c r="O117040" s="55"/>
    </row>
    <row r="117041" spans="12:15" x14ac:dyDescent="0.25">
      <c r="L117041" s="56"/>
      <c r="M117041" s="55"/>
      <c r="N117041" s="55"/>
      <c r="O117041" s="55"/>
    </row>
    <row r="117042" spans="12:15" x14ac:dyDescent="0.25">
      <c r="L117042" s="56"/>
      <c r="M117042" s="55"/>
      <c r="N117042" s="55"/>
      <c r="O117042" s="55"/>
    </row>
    <row r="117043" spans="12:15" x14ac:dyDescent="0.25">
      <c r="L117043" s="56"/>
      <c r="M117043" s="55"/>
      <c r="N117043" s="55"/>
      <c r="O117043" s="55"/>
    </row>
    <row r="117044" spans="12:15" x14ac:dyDescent="0.25">
      <c r="L117044" s="56"/>
      <c r="M117044" s="55"/>
      <c r="N117044" s="55"/>
      <c r="O117044" s="55"/>
    </row>
    <row r="117045" spans="12:15" x14ac:dyDescent="0.25">
      <c r="L117045" s="56"/>
      <c r="M117045" s="55"/>
      <c r="N117045" s="55"/>
      <c r="O117045" s="55"/>
    </row>
    <row r="117046" spans="12:15" x14ac:dyDescent="0.25">
      <c r="L117046" s="56"/>
      <c r="M117046" s="55"/>
      <c r="N117046" s="55"/>
      <c r="O117046" s="55"/>
    </row>
    <row r="117047" spans="12:15" x14ac:dyDescent="0.25">
      <c r="L117047" s="56"/>
      <c r="M117047" s="55"/>
      <c r="N117047" s="55"/>
      <c r="O117047" s="55"/>
    </row>
    <row r="117048" spans="12:15" x14ac:dyDescent="0.25">
      <c r="L117048" s="56"/>
      <c r="M117048" s="55"/>
      <c r="N117048" s="55"/>
      <c r="O117048" s="55"/>
    </row>
    <row r="117049" spans="12:15" x14ac:dyDescent="0.25">
      <c r="L117049" s="56"/>
      <c r="M117049" s="55"/>
      <c r="N117049" s="55"/>
      <c r="O117049" s="55"/>
    </row>
    <row r="117050" spans="12:15" x14ac:dyDescent="0.25">
      <c r="L117050" s="56"/>
      <c r="M117050" s="55"/>
      <c r="N117050" s="55"/>
      <c r="O117050" s="55"/>
    </row>
    <row r="117051" spans="12:15" x14ac:dyDescent="0.25">
      <c r="L117051" s="56"/>
      <c r="M117051" s="55"/>
      <c r="N117051" s="55"/>
      <c r="O117051" s="55"/>
    </row>
    <row r="117052" spans="12:15" x14ac:dyDescent="0.25">
      <c r="L117052" s="56"/>
      <c r="M117052" s="55"/>
      <c r="N117052" s="55"/>
      <c r="O117052" s="55"/>
    </row>
    <row r="117053" spans="12:15" x14ac:dyDescent="0.25">
      <c r="L117053" s="56"/>
      <c r="M117053" s="55"/>
      <c r="N117053" s="55"/>
      <c r="O117053" s="55"/>
    </row>
    <row r="117054" spans="12:15" x14ac:dyDescent="0.25">
      <c r="L117054" s="56"/>
      <c r="M117054" s="55"/>
      <c r="N117054" s="55"/>
      <c r="O117054" s="55"/>
    </row>
    <row r="117055" spans="12:15" x14ac:dyDescent="0.25">
      <c r="L117055" s="56"/>
      <c r="M117055" s="55"/>
      <c r="N117055" s="55"/>
      <c r="O117055" s="55"/>
    </row>
    <row r="117056" spans="12:15" x14ac:dyDescent="0.25">
      <c r="L117056" s="56"/>
      <c r="M117056" s="55"/>
      <c r="N117056" s="55"/>
      <c r="O117056" s="55"/>
    </row>
    <row r="117057" spans="12:15" x14ac:dyDescent="0.25">
      <c r="L117057" s="56"/>
      <c r="M117057" s="55"/>
      <c r="N117057" s="55"/>
      <c r="O117057" s="55"/>
    </row>
    <row r="117058" spans="12:15" x14ac:dyDescent="0.25">
      <c r="L117058" s="56"/>
      <c r="M117058" s="55"/>
      <c r="N117058" s="55"/>
      <c r="O117058" s="55"/>
    </row>
    <row r="117059" spans="12:15" x14ac:dyDescent="0.25">
      <c r="L117059" s="56"/>
      <c r="M117059" s="55"/>
      <c r="N117059" s="55"/>
      <c r="O117059" s="55"/>
    </row>
    <row r="117060" spans="12:15" x14ac:dyDescent="0.25">
      <c r="L117060" s="56"/>
      <c r="M117060" s="55"/>
      <c r="N117060" s="55"/>
      <c r="O117060" s="55"/>
    </row>
    <row r="117061" spans="12:15" x14ac:dyDescent="0.25">
      <c r="L117061" s="56"/>
      <c r="M117061" s="55"/>
      <c r="N117061" s="55"/>
      <c r="O117061" s="55"/>
    </row>
    <row r="117062" spans="12:15" x14ac:dyDescent="0.25">
      <c r="L117062" s="56"/>
      <c r="M117062" s="55"/>
      <c r="N117062" s="55"/>
      <c r="O117062" s="55"/>
    </row>
    <row r="117063" spans="12:15" x14ac:dyDescent="0.25">
      <c r="L117063" s="56"/>
      <c r="M117063" s="55"/>
      <c r="N117063" s="55"/>
      <c r="O117063" s="55"/>
    </row>
    <row r="117064" spans="12:15" x14ac:dyDescent="0.25">
      <c r="L117064" s="56"/>
      <c r="M117064" s="55"/>
      <c r="N117064" s="55"/>
      <c r="O117064" s="55"/>
    </row>
    <row r="117065" spans="12:15" x14ac:dyDescent="0.25">
      <c r="L117065" s="56"/>
      <c r="M117065" s="55"/>
      <c r="N117065" s="55"/>
      <c r="O117065" s="55"/>
    </row>
    <row r="117066" spans="12:15" x14ac:dyDescent="0.25">
      <c r="L117066" s="56"/>
      <c r="M117066" s="55"/>
      <c r="N117066" s="55"/>
      <c r="O117066" s="55"/>
    </row>
    <row r="117067" spans="12:15" x14ac:dyDescent="0.25">
      <c r="L117067" s="56"/>
      <c r="M117067" s="55"/>
      <c r="N117067" s="55"/>
      <c r="O117067" s="55"/>
    </row>
    <row r="117068" spans="12:15" x14ac:dyDescent="0.25">
      <c r="L117068" s="56"/>
      <c r="M117068" s="55"/>
      <c r="N117068" s="55"/>
      <c r="O117068" s="55"/>
    </row>
    <row r="117069" spans="12:15" x14ac:dyDescent="0.25">
      <c r="L117069" s="56"/>
      <c r="M117069" s="55"/>
      <c r="N117069" s="55"/>
      <c r="O117069" s="55"/>
    </row>
    <row r="117070" spans="12:15" x14ac:dyDescent="0.25">
      <c r="L117070" s="56"/>
      <c r="M117070" s="55"/>
      <c r="N117070" s="55"/>
      <c r="O117070" s="55"/>
    </row>
    <row r="117071" spans="12:15" x14ac:dyDescent="0.25">
      <c r="L117071" s="56"/>
      <c r="M117071" s="55"/>
      <c r="N117071" s="55"/>
      <c r="O117071" s="55"/>
    </row>
    <row r="117072" spans="12:15" x14ac:dyDescent="0.25">
      <c r="L117072" s="56"/>
      <c r="M117072" s="55"/>
      <c r="N117072" s="55"/>
      <c r="O117072" s="55"/>
    </row>
    <row r="117073" spans="12:15" x14ac:dyDescent="0.25">
      <c r="L117073" s="56"/>
      <c r="M117073" s="55"/>
      <c r="N117073" s="55"/>
      <c r="O117073" s="55"/>
    </row>
    <row r="117074" spans="12:15" x14ac:dyDescent="0.25">
      <c r="L117074" s="56"/>
      <c r="M117074" s="55"/>
      <c r="N117074" s="55"/>
      <c r="O117074" s="55"/>
    </row>
    <row r="117075" spans="12:15" x14ac:dyDescent="0.25">
      <c r="L117075" s="56"/>
      <c r="M117075" s="55"/>
      <c r="N117075" s="55"/>
      <c r="O117075" s="55"/>
    </row>
    <row r="117076" spans="12:15" x14ac:dyDescent="0.25">
      <c r="L117076" s="56"/>
      <c r="M117076" s="55"/>
      <c r="N117076" s="55"/>
      <c r="O117076" s="55"/>
    </row>
    <row r="117077" spans="12:15" x14ac:dyDescent="0.25">
      <c r="L117077" s="56"/>
      <c r="M117077" s="55"/>
      <c r="N117077" s="55"/>
      <c r="O117077" s="55"/>
    </row>
    <row r="117078" spans="12:15" x14ac:dyDescent="0.25">
      <c r="L117078" s="56"/>
      <c r="M117078" s="55"/>
      <c r="N117078" s="55"/>
      <c r="O117078" s="55"/>
    </row>
    <row r="117079" spans="12:15" x14ac:dyDescent="0.25">
      <c r="L117079" s="56"/>
      <c r="M117079" s="55"/>
      <c r="N117079" s="55"/>
      <c r="O117079" s="55"/>
    </row>
    <row r="117080" spans="12:15" x14ac:dyDescent="0.25">
      <c r="L117080" s="56"/>
      <c r="M117080" s="55"/>
      <c r="N117080" s="55"/>
      <c r="O117080" s="55"/>
    </row>
    <row r="117081" spans="12:15" x14ac:dyDescent="0.25">
      <c r="L117081" s="56"/>
      <c r="M117081" s="55"/>
      <c r="N117081" s="55"/>
      <c r="O117081" s="55"/>
    </row>
    <row r="117082" spans="12:15" x14ac:dyDescent="0.25">
      <c r="L117082" s="56"/>
      <c r="M117082" s="55"/>
      <c r="N117082" s="55"/>
      <c r="O117082" s="55"/>
    </row>
    <row r="117083" spans="12:15" x14ac:dyDescent="0.25">
      <c r="L117083" s="56"/>
      <c r="M117083" s="55"/>
      <c r="N117083" s="55"/>
      <c r="O117083" s="55"/>
    </row>
    <row r="117084" spans="12:15" x14ac:dyDescent="0.25">
      <c r="L117084" s="56"/>
      <c r="M117084" s="55"/>
      <c r="N117084" s="55"/>
      <c r="O117084" s="55"/>
    </row>
    <row r="117085" spans="12:15" x14ac:dyDescent="0.25">
      <c r="L117085" s="56"/>
      <c r="M117085" s="55"/>
      <c r="N117085" s="55"/>
      <c r="O117085" s="55"/>
    </row>
    <row r="117086" spans="12:15" x14ac:dyDescent="0.25">
      <c r="L117086" s="56"/>
      <c r="M117086" s="55"/>
      <c r="N117086" s="55"/>
      <c r="O117086" s="55"/>
    </row>
    <row r="117087" spans="12:15" x14ac:dyDescent="0.25">
      <c r="L117087" s="56"/>
      <c r="M117087" s="55"/>
      <c r="N117087" s="55"/>
      <c r="O117087" s="55"/>
    </row>
    <row r="117088" spans="12:15" x14ac:dyDescent="0.25">
      <c r="L117088" s="56"/>
      <c r="M117088" s="55"/>
      <c r="N117088" s="55"/>
      <c r="O117088" s="55"/>
    </row>
    <row r="117089" spans="12:15" x14ac:dyDescent="0.25">
      <c r="L117089" s="56"/>
      <c r="M117089" s="55"/>
      <c r="N117089" s="55"/>
      <c r="O117089" s="55"/>
    </row>
    <row r="117090" spans="12:15" x14ac:dyDescent="0.25">
      <c r="L117090" s="56"/>
      <c r="M117090" s="55"/>
      <c r="N117090" s="55"/>
      <c r="O117090" s="55"/>
    </row>
    <row r="117091" spans="12:15" x14ac:dyDescent="0.25">
      <c r="L117091" s="56"/>
      <c r="M117091" s="55"/>
      <c r="N117091" s="55"/>
      <c r="O117091" s="55"/>
    </row>
    <row r="117092" spans="12:15" x14ac:dyDescent="0.25">
      <c r="L117092" s="56"/>
      <c r="M117092" s="55"/>
      <c r="N117092" s="55"/>
      <c r="O117092" s="55"/>
    </row>
    <row r="117093" spans="12:15" x14ac:dyDescent="0.25">
      <c r="L117093" s="56"/>
      <c r="M117093" s="55"/>
      <c r="N117093" s="55"/>
      <c r="O117093" s="55"/>
    </row>
    <row r="117094" spans="12:15" x14ac:dyDescent="0.25">
      <c r="L117094" s="56"/>
      <c r="M117094" s="55"/>
      <c r="N117094" s="55"/>
      <c r="O117094" s="55"/>
    </row>
    <row r="117095" spans="12:15" x14ac:dyDescent="0.25">
      <c r="L117095" s="56"/>
      <c r="M117095" s="55"/>
      <c r="N117095" s="55"/>
      <c r="O117095" s="55"/>
    </row>
    <row r="117096" spans="12:15" x14ac:dyDescent="0.25">
      <c r="L117096" s="56"/>
      <c r="M117096" s="55"/>
      <c r="N117096" s="55"/>
      <c r="O117096" s="55"/>
    </row>
    <row r="117097" spans="12:15" x14ac:dyDescent="0.25">
      <c r="L117097" s="56"/>
      <c r="M117097" s="55"/>
      <c r="N117097" s="55"/>
      <c r="O117097" s="55"/>
    </row>
    <row r="117098" spans="12:15" x14ac:dyDescent="0.25">
      <c r="L117098" s="56"/>
      <c r="M117098" s="55"/>
      <c r="N117098" s="55"/>
      <c r="O117098" s="55"/>
    </row>
    <row r="117099" spans="12:15" x14ac:dyDescent="0.25">
      <c r="L117099" s="56"/>
      <c r="M117099" s="55"/>
      <c r="N117099" s="55"/>
      <c r="O117099" s="55"/>
    </row>
    <row r="117100" spans="12:15" x14ac:dyDescent="0.25">
      <c r="L117100" s="56"/>
      <c r="M117100" s="55"/>
      <c r="N117100" s="55"/>
      <c r="O117100" s="55"/>
    </row>
    <row r="117101" spans="12:15" x14ac:dyDescent="0.25">
      <c r="L117101" s="56"/>
      <c r="M117101" s="55"/>
      <c r="N117101" s="55"/>
      <c r="O117101" s="55"/>
    </row>
    <row r="117102" spans="12:15" x14ac:dyDescent="0.25">
      <c r="L117102" s="56"/>
      <c r="M117102" s="55"/>
      <c r="N117102" s="55"/>
      <c r="O117102" s="55"/>
    </row>
    <row r="117103" spans="12:15" x14ac:dyDescent="0.25">
      <c r="L117103" s="56"/>
      <c r="M117103" s="55"/>
      <c r="N117103" s="55"/>
      <c r="O117103" s="55"/>
    </row>
    <row r="117104" spans="12:15" x14ac:dyDescent="0.25">
      <c r="L117104" s="56"/>
      <c r="M117104" s="55"/>
      <c r="N117104" s="55"/>
      <c r="O117104" s="55"/>
    </row>
    <row r="117105" spans="12:15" x14ac:dyDescent="0.25">
      <c r="L117105" s="56"/>
      <c r="M117105" s="55"/>
      <c r="N117105" s="55"/>
      <c r="O117105" s="55"/>
    </row>
    <row r="117106" spans="12:15" x14ac:dyDescent="0.25">
      <c r="L117106" s="56"/>
      <c r="M117106" s="55"/>
      <c r="N117106" s="55"/>
      <c r="O117106" s="55"/>
    </row>
    <row r="117107" spans="12:15" x14ac:dyDescent="0.25">
      <c r="L117107" s="56"/>
      <c r="M117107" s="55"/>
      <c r="N117107" s="55"/>
      <c r="O117107" s="55"/>
    </row>
    <row r="117108" spans="12:15" x14ac:dyDescent="0.25">
      <c r="L117108" s="56"/>
      <c r="M117108" s="55"/>
      <c r="N117108" s="55"/>
      <c r="O117108" s="55"/>
    </row>
    <row r="117109" spans="12:15" x14ac:dyDescent="0.25">
      <c r="L117109" s="56"/>
      <c r="M117109" s="55"/>
      <c r="N117109" s="55"/>
      <c r="O117109" s="55"/>
    </row>
    <row r="117110" spans="12:15" x14ac:dyDescent="0.25">
      <c r="L117110" s="56"/>
      <c r="M117110" s="55"/>
      <c r="N117110" s="55"/>
      <c r="O117110" s="55"/>
    </row>
    <row r="117111" spans="12:15" x14ac:dyDescent="0.25">
      <c r="L117111" s="56"/>
      <c r="M117111" s="55"/>
      <c r="N117111" s="55"/>
      <c r="O117111" s="55"/>
    </row>
    <row r="117112" spans="12:15" x14ac:dyDescent="0.25">
      <c r="L117112" s="56"/>
      <c r="M117112" s="55"/>
      <c r="N117112" s="55"/>
      <c r="O117112" s="55"/>
    </row>
    <row r="117113" spans="12:15" x14ac:dyDescent="0.25">
      <c r="L117113" s="56"/>
      <c r="M117113" s="55"/>
      <c r="N117113" s="55"/>
      <c r="O117113" s="55"/>
    </row>
    <row r="117114" spans="12:15" x14ac:dyDescent="0.25">
      <c r="L117114" s="56"/>
      <c r="M117114" s="55"/>
      <c r="N117114" s="55"/>
      <c r="O117114" s="55"/>
    </row>
    <row r="117115" spans="12:15" x14ac:dyDescent="0.25">
      <c r="L117115" s="56"/>
      <c r="M117115" s="55"/>
      <c r="N117115" s="55"/>
      <c r="O117115" s="55"/>
    </row>
    <row r="117116" spans="12:15" x14ac:dyDescent="0.25">
      <c r="L117116" s="56"/>
      <c r="M117116" s="55"/>
      <c r="N117116" s="55"/>
      <c r="O117116" s="55"/>
    </row>
    <row r="117117" spans="12:15" x14ac:dyDescent="0.25">
      <c r="L117117" s="56"/>
      <c r="M117117" s="55"/>
      <c r="N117117" s="55"/>
      <c r="O117117" s="55"/>
    </row>
    <row r="117118" spans="12:15" x14ac:dyDescent="0.25">
      <c r="L117118" s="56"/>
      <c r="M117118" s="55"/>
      <c r="N117118" s="55"/>
      <c r="O117118" s="55"/>
    </row>
    <row r="117119" spans="12:15" x14ac:dyDescent="0.25">
      <c r="L117119" s="56"/>
      <c r="M117119" s="55"/>
      <c r="N117119" s="55"/>
      <c r="O117119" s="55"/>
    </row>
    <row r="117120" spans="12:15" x14ac:dyDescent="0.25">
      <c r="L117120" s="56"/>
      <c r="M117120" s="55"/>
      <c r="N117120" s="55"/>
      <c r="O117120" s="55"/>
    </row>
    <row r="117121" spans="12:15" x14ac:dyDescent="0.25">
      <c r="L117121" s="56"/>
      <c r="M117121" s="55"/>
      <c r="N117121" s="55"/>
      <c r="O117121" s="55"/>
    </row>
    <row r="117122" spans="12:15" x14ac:dyDescent="0.25">
      <c r="L117122" s="56"/>
      <c r="M117122" s="55"/>
      <c r="N117122" s="55"/>
      <c r="O117122" s="55"/>
    </row>
    <row r="117123" spans="12:15" x14ac:dyDescent="0.25">
      <c r="L117123" s="56"/>
      <c r="M117123" s="55"/>
      <c r="N117123" s="55"/>
      <c r="O117123" s="55"/>
    </row>
    <row r="117124" spans="12:15" x14ac:dyDescent="0.25">
      <c r="L117124" s="56"/>
      <c r="M117124" s="55"/>
      <c r="N117124" s="55"/>
      <c r="O117124" s="55"/>
    </row>
    <row r="117125" spans="12:15" x14ac:dyDescent="0.25">
      <c r="L117125" s="56"/>
      <c r="M117125" s="55"/>
      <c r="N117125" s="55"/>
      <c r="O117125" s="55"/>
    </row>
    <row r="117126" spans="12:15" x14ac:dyDescent="0.25">
      <c r="L117126" s="56"/>
      <c r="M117126" s="55"/>
      <c r="N117126" s="55"/>
      <c r="O117126" s="55"/>
    </row>
    <row r="117127" spans="12:15" x14ac:dyDescent="0.25">
      <c r="L117127" s="56"/>
      <c r="M117127" s="55"/>
      <c r="N117127" s="55"/>
      <c r="O117127" s="55"/>
    </row>
    <row r="117128" spans="12:15" x14ac:dyDescent="0.25">
      <c r="L117128" s="56"/>
      <c r="M117128" s="55"/>
      <c r="N117128" s="55"/>
      <c r="O117128" s="55"/>
    </row>
    <row r="117129" spans="12:15" x14ac:dyDescent="0.25">
      <c r="L117129" s="56"/>
      <c r="M117129" s="55"/>
      <c r="N117129" s="55"/>
      <c r="O117129" s="55"/>
    </row>
    <row r="117130" spans="12:15" x14ac:dyDescent="0.25">
      <c r="L117130" s="56"/>
      <c r="M117130" s="55"/>
      <c r="N117130" s="55"/>
      <c r="O117130" s="55"/>
    </row>
    <row r="117131" spans="12:15" x14ac:dyDescent="0.25">
      <c r="L117131" s="56"/>
      <c r="M117131" s="55"/>
      <c r="N117131" s="55"/>
      <c r="O117131" s="55"/>
    </row>
    <row r="117132" spans="12:15" x14ac:dyDescent="0.25">
      <c r="L117132" s="56"/>
      <c r="M117132" s="55"/>
      <c r="N117132" s="55"/>
      <c r="O117132" s="55"/>
    </row>
    <row r="117133" spans="12:15" x14ac:dyDescent="0.25">
      <c r="L117133" s="56"/>
      <c r="M117133" s="55"/>
      <c r="N117133" s="55"/>
      <c r="O117133" s="55"/>
    </row>
    <row r="117134" spans="12:15" x14ac:dyDescent="0.25">
      <c r="L117134" s="56"/>
      <c r="M117134" s="55"/>
      <c r="N117134" s="55"/>
      <c r="O117134" s="55"/>
    </row>
    <row r="117135" spans="12:15" x14ac:dyDescent="0.25">
      <c r="L117135" s="56"/>
      <c r="M117135" s="55"/>
      <c r="N117135" s="55"/>
      <c r="O117135" s="55"/>
    </row>
    <row r="117136" spans="12:15" x14ac:dyDescent="0.25">
      <c r="L117136" s="56"/>
      <c r="M117136" s="55"/>
      <c r="N117136" s="55"/>
      <c r="O117136" s="55"/>
    </row>
    <row r="117137" spans="12:15" x14ac:dyDescent="0.25">
      <c r="L117137" s="56"/>
      <c r="M117137" s="55"/>
      <c r="N117137" s="55"/>
      <c r="O117137" s="55"/>
    </row>
    <row r="117138" spans="12:15" x14ac:dyDescent="0.25">
      <c r="L117138" s="56"/>
      <c r="M117138" s="55"/>
      <c r="N117138" s="55"/>
      <c r="O117138" s="55"/>
    </row>
    <row r="117139" spans="12:15" x14ac:dyDescent="0.25">
      <c r="L117139" s="56"/>
      <c r="M117139" s="55"/>
      <c r="N117139" s="55"/>
      <c r="O117139" s="55"/>
    </row>
    <row r="117140" spans="12:15" x14ac:dyDescent="0.25">
      <c r="L117140" s="56"/>
      <c r="M117140" s="55"/>
      <c r="N117140" s="55"/>
      <c r="O117140" s="55"/>
    </row>
    <row r="117141" spans="12:15" x14ac:dyDescent="0.25">
      <c r="L117141" s="56"/>
      <c r="M117141" s="55"/>
      <c r="N117141" s="55"/>
      <c r="O117141" s="55"/>
    </row>
    <row r="117142" spans="12:15" x14ac:dyDescent="0.25">
      <c r="L117142" s="56"/>
      <c r="M117142" s="55"/>
      <c r="N117142" s="55"/>
      <c r="O117142" s="55"/>
    </row>
    <row r="117143" spans="12:15" x14ac:dyDescent="0.25">
      <c r="L117143" s="56"/>
      <c r="M117143" s="55"/>
      <c r="N117143" s="55"/>
      <c r="O117143" s="55"/>
    </row>
    <row r="117144" spans="12:15" x14ac:dyDescent="0.25">
      <c r="L117144" s="56"/>
      <c r="M117144" s="55"/>
      <c r="N117144" s="55"/>
      <c r="O117144" s="55"/>
    </row>
    <row r="117145" spans="12:15" x14ac:dyDescent="0.25">
      <c r="L117145" s="56"/>
      <c r="M117145" s="55"/>
      <c r="N117145" s="55"/>
      <c r="O117145" s="55"/>
    </row>
    <row r="117146" spans="12:15" x14ac:dyDescent="0.25">
      <c r="L117146" s="56"/>
      <c r="M117146" s="55"/>
      <c r="N117146" s="55"/>
      <c r="O117146" s="55"/>
    </row>
    <row r="117147" spans="12:15" x14ac:dyDescent="0.25">
      <c r="L117147" s="56"/>
      <c r="M117147" s="55"/>
      <c r="N117147" s="55"/>
      <c r="O117147" s="55"/>
    </row>
    <row r="117148" spans="12:15" x14ac:dyDescent="0.25">
      <c r="L117148" s="56"/>
      <c r="M117148" s="55"/>
      <c r="N117148" s="55"/>
      <c r="O117148" s="55"/>
    </row>
    <row r="117149" spans="12:15" x14ac:dyDescent="0.25">
      <c r="L117149" s="56"/>
      <c r="M117149" s="55"/>
      <c r="N117149" s="55"/>
      <c r="O117149" s="55"/>
    </row>
    <row r="117150" spans="12:15" x14ac:dyDescent="0.25">
      <c r="L117150" s="56"/>
      <c r="M117150" s="55"/>
      <c r="N117150" s="55"/>
      <c r="O117150" s="55"/>
    </row>
    <row r="117151" spans="12:15" x14ac:dyDescent="0.25">
      <c r="L117151" s="56"/>
      <c r="M117151" s="55"/>
      <c r="N117151" s="55"/>
      <c r="O117151" s="55"/>
    </row>
    <row r="117152" spans="12:15" x14ac:dyDescent="0.25">
      <c r="L117152" s="56"/>
      <c r="M117152" s="55"/>
      <c r="N117152" s="55"/>
      <c r="O117152" s="55"/>
    </row>
    <row r="117153" spans="12:15" x14ac:dyDescent="0.25">
      <c r="L117153" s="56"/>
      <c r="M117153" s="55"/>
      <c r="N117153" s="55"/>
      <c r="O117153" s="55"/>
    </row>
    <row r="117154" spans="12:15" x14ac:dyDescent="0.25">
      <c r="L117154" s="56"/>
      <c r="M117154" s="55"/>
      <c r="N117154" s="55"/>
      <c r="O117154" s="55"/>
    </row>
    <row r="117155" spans="12:15" x14ac:dyDescent="0.25">
      <c r="L117155" s="56"/>
      <c r="M117155" s="55"/>
      <c r="N117155" s="55"/>
      <c r="O117155" s="55"/>
    </row>
    <row r="117156" spans="12:15" x14ac:dyDescent="0.25">
      <c r="L117156" s="56"/>
      <c r="M117156" s="55"/>
      <c r="N117156" s="55"/>
      <c r="O117156" s="55"/>
    </row>
    <row r="117157" spans="12:15" x14ac:dyDescent="0.25">
      <c r="L117157" s="56"/>
      <c r="M117157" s="55"/>
      <c r="N117157" s="55"/>
      <c r="O117157" s="55"/>
    </row>
    <row r="117158" spans="12:15" x14ac:dyDescent="0.25">
      <c r="L117158" s="56"/>
      <c r="M117158" s="55"/>
      <c r="N117158" s="55"/>
      <c r="O117158" s="55"/>
    </row>
    <row r="117159" spans="12:15" x14ac:dyDescent="0.25">
      <c r="L117159" s="56"/>
      <c r="M117159" s="55"/>
      <c r="N117159" s="55"/>
      <c r="O117159" s="55"/>
    </row>
    <row r="117160" spans="12:15" x14ac:dyDescent="0.25">
      <c r="L117160" s="56"/>
      <c r="M117160" s="55"/>
      <c r="N117160" s="55"/>
      <c r="O117160" s="55"/>
    </row>
    <row r="117161" spans="12:15" x14ac:dyDescent="0.25">
      <c r="L117161" s="56"/>
      <c r="M117161" s="55"/>
      <c r="N117161" s="55"/>
      <c r="O117161" s="55"/>
    </row>
    <row r="117162" spans="12:15" x14ac:dyDescent="0.25">
      <c r="L117162" s="56"/>
      <c r="M117162" s="55"/>
      <c r="N117162" s="55"/>
      <c r="O117162" s="55"/>
    </row>
    <row r="117163" spans="12:15" x14ac:dyDescent="0.25">
      <c r="L117163" s="56"/>
      <c r="M117163" s="55"/>
      <c r="N117163" s="55"/>
      <c r="O117163" s="55"/>
    </row>
    <row r="117164" spans="12:15" x14ac:dyDescent="0.25">
      <c r="L117164" s="56"/>
      <c r="M117164" s="55"/>
      <c r="N117164" s="55"/>
      <c r="O117164" s="55"/>
    </row>
    <row r="117165" spans="12:15" x14ac:dyDescent="0.25">
      <c r="L117165" s="56"/>
      <c r="M117165" s="55"/>
      <c r="N117165" s="55"/>
      <c r="O117165" s="55"/>
    </row>
    <row r="117166" spans="12:15" x14ac:dyDescent="0.25">
      <c r="L117166" s="56"/>
      <c r="M117166" s="55"/>
      <c r="N117166" s="55"/>
      <c r="O117166" s="55"/>
    </row>
    <row r="117167" spans="12:15" x14ac:dyDescent="0.25">
      <c r="L117167" s="56"/>
      <c r="M117167" s="55"/>
      <c r="N117167" s="55"/>
      <c r="O117167" s="55"/>
    </row>
    <row r="117168" spans="12:15" x14ac:dyDescent="0.25">
      <c r="L117168" s="56"/>
      <c r="M117168" s="55"/>
      <c r="N117168" s="55"/>
      <c r="O117168" s="55"/>
    </row>
    <row r="117169" spans="12:15" x14ac:dyDescent="0.25">
      <c r="L117169" s="56"/>
      <c r="M117169" s="55"/>
      <c r="N117169" s="55"/>
      <c r="O117169" s="55"/>
    </row>
    <row r="117170" spans="12:15" x14ac:dyDescent="0.25">
      <c r="L117170" s="56"/>
      <c r="M117170" s="55"/>
      <c r="N117170" s="55"/>
      <c r="O117170" s="55"/>
    </row>
    <row r="117171" spans="12:15" x14ac:dyDescent="0.25">
      <c r="L117171" s="56"/>
      <c r="M117171" s="55"/>
      <c r="N117171" s="55"/>
      <c r="O117171" s="55"/>
    </row>
    <row r="117172" spans="12:15" x14ac:dyDescent="0.25">
      <c r="L117172" s="56"/>
      <c r="M117172" s="55"/>
      <c r="N117172" s="55"/>
      <c r="O117172" s="55"/>
    </row>
    <row r="117173" spans="12:15" x14ac:dyDescent="0.25">
      <c r="L117173" s="56"/>
      <c r="M117173" s="55"/>
      <c r="N117173" s="55"/>
      <c r="O117173" s="55"/>
    </row>
    <row r="117174" spans="12:15" x14ac:dyDescent="0.25">
      <c r="L117174" s="56"/>
      <c r="M117174" s="55"/>
      <c r="N117174" s="55"/>
      <c r="O117174" s="55"/>
    </row>
    <row r="117175" spans="12:15" x14ac:dyDescent="0.25">
      <c r="L117175" s="56"/>
      <c r="M117175" s="55"/>
      <c r="N117175" s="55"/>
      <c r="O117175" s="55"/>
    </row>
    <row r="117176" spans="12:15" x14ac:dyDescent="0.25">
      <c r="L117176" s="56"/>
      <c r="M117176" s="55"/>
      <c r="N117176" s="55"/>
      <c r="O117176" s="55"/>
    </row>
    <row r="117177" spans="12:15" x14ac:dyDescent="0.25">
      <c r="L117177" s="56"/>
      <c r="M117177" s="55"/>
      <c r="N117177" s="55"/>
      <c r="O117177" s="55"/>
    </row>
    <row r="117178" spans="12:15" x14ac:dyDescent="0.25">
      <c r="L117178" s="56"/>
      <c r="M117178" s="55"/>
      <c r="N117178" s="55"/>
      <c r="O117178" s="55"/>
    </row>
    <row r="117179" spans="12:15" x14ac:dyDescent="0.25">
      <c r="L117179" s="56"/>
      <c r="M117179" s="55"/>
      <c r="N117179" s="55"/>
      <c r="O117179" s="55"/>
    </row>
    <row r="117180" spans="12:15" x14ac:dyDescent="0.25">
      <c r="L117180" s="56"/>
      <c r="M117180" s="55"/>
      <c r="N117180" s="55"/>
      <c r="O117180" s="55"/>
    </row>
    <row r="117181" spans="12:15" x14ac:dyDescent="0.25">
      <c r="L117181" s="56"/>
      <c r="M117181" s="55"/>
      <c r="N117181" s="55"/>
      <c r="O117181" s="55"/>
    </row>
    <row r="117182" spans="12:15" x14ac:dyDescent="0.25">
      <c r="L117182" s="56"/>
      <c r="M117182" s="55"/>
      <c r="N117182" s="55"/>
      <c r="O117182" s="55"/>
    </row>
    <row r="117183" spans="12:15" x14ac:dyDescent="0.25">
      <c r="L117183" s="56"/>
      <c r="M117183" s="55"/>
      <c r="N117183" s="55"/>
      <c r="O117183" s="55"/>
    </row>
    <row r="117184" spans="12:15" x14ac:dyDescent="0.25">
      <c r="L117184" s="56"/>
      <c r="M117184" s="55"/>
      <c r="N117184" s="55"/>
      <c r="O117184" s="55"/>
    </row>
    <row r="117185" spans="12:15" x14ac:dyDescent="0.25">
      <c r="L117185" s="56"/>
      <c r="M117185" s="55"/>
      <c r="N117185" s="55"/>
      <c r="O117185" s="55"/>
    </row>
    <row r="117186" spans="12:15" x14ac:dyDescent="0.25">
      <c r="L117186" s="56"/>
      <c r="M117186" s="55"/>
      <c r="N117186" s="55"/>
      <c r="O117186" s="55"/>
    </row>
    <row r="117187" spans="12:15" x14ac:dyDescent="0.25">
      <c r="L117187" s="56"/>
      <c r="M117187" s="55"/>
      <c r="N117187" s="55"/>
      <c r="O117187" s="55"/>
    </row>
    <row r="117188" spans="12:15" x14ac:dyDescent="0.25">
      <c r="L117188" s="56"/>
      <c r="M117188" s="55"/>
      <c r="N117188" s="55"/>
      <c r="O117188" s="55"/>
    </row>
    <row r="117189" spans="12:15" x14ac:dyDescent="0.25">
      <c r="L117189" s="56"/>
      <c r="M117189" s="55"/>
      <c r="N117189" s="55"/>
      <c r="O117189" s="55"/>
    </row>
    <row r="117190" spans="12:15" x14ac:dyDescent="0.25">
      <c r="L117190" s="56"/>
      <c r="M117190" s="55"/>
      <c r="N117190" s="55"/>
      <c r="O117190" s="55"/>
    </row>
    <row r="117191" spans="12:15" x14ac:dyDescent="0.25">
      <c r="L117191" s="56"/>
      <c r="M117191" s="55"/>
      <c r="N117191" s="55"/>
      <c r="O117191" s="55"/>
    </row>
    <row r="117192" spans="12:15" x14ac:dyDescent="0.25">
      <c r="L117192" s="56"/>
      <c r="M117192" s="55"/>
      <c r="N117192" s="55"/>
      <c r="O117192" s="55"/>
    </row>
    <row r="117193" spans="12:15" x14ac:dyDescent="0.25">
      <c r="L117193" s="56"/>
      <c r="M117193" s="55"/>
      <c r="N117193" s="55"/>
      <c r="O117193" s="55"/>
    </row>
    <row r="117194" spans="12:15" x14ac:dyDescent="0.25">
      <c r="L117194" s="56"/>
      <c r="M117194" s="55"/>
      <c r="N117194" s="55"/>
      <c r="O117194" s="55"/>
    </row>
    <row r="117195" spans="12:15" x14ac:dyDescent="0.25">
      <c r="L117195" s="56"/>
      <c r="M117195" s="55"/>
      <c r="N117195" s="55"/>
      <c r="O117195" s="55"/>
    </row>
    <row r="117196" spans="12:15" x14ac:dyDescent="0.25">
      <c r="L117196" s="56"/>
      <c r="M117196" s="55"/>
      <c r="N117196" s="55"/>
      <c r="O117196" s="55"/>
    </row>
    <row r="117197" spans="12:15" x14ac:dyDescent="0.25">
      <c r="L117197" s="56"/>
      <c r="M117197" s="55"/>
      <c r="N117197" s="55"/>
      <c r="O117197" s="55"/>
    </row>
    <row r="117198" spans="12:15" x14ac:dyDescent="0.25">
      <c r="L117198" s="56"/>
      <c r="M117198" s="55"/>
      <c r="N117198" s="55"/>
      <c r="O117198" s="55"/>
    </row>
    <row r="117199" spans="12:15" x14ac:dyDescent="0.25">
      <c r="L117199" s="56"/>
      <c r="M117199" s="55"/>
      <c r="N117199" s="55"/>
      <c r="O117199" s="55"/>
    </row>
    <row r="117200" spans="12:15" x14ac:dyDescent="0.25">
      <c r="L117200" s="56"/>
      <c r="M117200" s="55"/>
      <c r="N117200" s="55"/>
      <c r="O117200" s="55"/>
    </row>
    <row r="117201" spans="12:15" x14ac:dyDescent="0.25">
      <c r="L117201" s="56"/>
      <c r="M117201" s="55"/>
      <c r="N117201" s="55"/>
      <c r="O117201" s="55"/>
    </row>
    <row r="117202" spans="12:15" x14ac:dyDescent="0.25">
      <c r="L117202" s="56"/>
      <c r="M117202" s="55"/>
      <c r="N117202" s="55"/>
      <c r="O117202" s="55"/>
    </row>
    <row r="117203" spans="12:15" x14ac:dyDescent="0.25">
      <c r="L117203" s="56"/>
      <c r="M117203" s="55"/>
      <c r="N117203" s="55"/>
      <c r="O117203" s="55"/>
    </row>
    <row r="117204" spans="12:15" x14ac:dyDescent="0.25">
      <c r="L117204" s="56"/>
      <c r="M117204" s="55"/>
      <c r="N117204" s="55"/>
      <c r="O117204" s="55"/>
    </row>
    <row r="117205" spans="12:15" x14ac:dyDescent="0.25">
      <c r="L117205" s="56"/>
      <c r="M117205" s="55"/>
      <c r="N117205" s="55"/>
      <c r="O117205" s="55"/>
    </row>
    <row r="117206" spans="12:15" x14ac:dyDescent="0.25">
      <c r="L117206" s="56"/>
      <c r="M117206" s="55"/>
      <c r="N117206" s="55"/>
      <c r="O117206" s="55"/>
    </row>
    <row r="117207" spans="12:15" x14ac:dyDescent="0.25">
      <c r="L117207" s="56"/>
      <c r="M117207" s="55"/>
      <c r="N117207" s="55"/>
      <c r="O117207" s="55"/>
    </row>
    <row r="117208" spans="12:15" x14ac:dyDescent="0.25">
      <c r="L117208" s="56"/>
      <c r="M117208" s="55"/>
      <c r="N117208" s="55"/>
      <c r="O117208" s="55"/>
    </row>
    <row r="117209" spans="12:15" x14ac:dyDescent="0.25">
      <c r="L117209" s="56"/>
      <c r="M117209" s="55"/>
      <c r="N117209" s="55"/>
      <c r="O117209" s="55"/>
    </row>
    <row r="117210" spans="12:15" x14ac:dyDescent="0.25">
      <c r="L117210" s="56"/>
      <c r="M117210" s="55"/>
      <c r="N117210" s="55"/>
      <c r="O117210" s="55"/>
    </row>
    <row r="117211" spans="12:15" x14ac:dyDescent="0.25">
      <c r="L117211" s="56"/>
      <c r="M117211" s="55"/>
      <c r="N117211" s="55"/>
      <c r="O117211" s="55"/>
    </row>
    <row r="117212" spans="12:15" x14ac:dyDescent="0.25">
      <c r="L117212" s="56"/>
      <c r="M117212" s="55"/>
      <c r="N117212" s="55"/>
      <c r="O117212" s="55"/>
    </row>
    <row r="117213" spans="12:15" x14ac:dyDescent="0.25">
      <c r="L117213" s="56"/>
      <c r="M117213" s="55"/>
      <c r="N117213" s="55"/>
      <c r="O117213" s="55"/>
    </row>
    <row r="117214" spans="12:15" x14ac:dyDescent="0.25">
      <c r="L117214" s="56"/>
      <c r="M117214" s="55"/>
      <c r="N117214" s="55"/>
      <c r="O117214" s="55"/>
    </row>
    <row r="117215" spans="12:15" x14ac:dyDescent="0.25">
      <c r="L117215" s="56"/>
      <c r="M117215" s="55"/>
      <c r="N117215" s="55"/>
      <c r="O117215" s="55"/>
    </row>
    <row r="117216" spans="12:15" x14ac:dyDescent="0.25">
      <c r="L117216" s="56"/>
      <c r="M117216" s="55"/>
      <c r="N117216" s="55"/>
      <c r="O117216" s="55"/>
    </row>
    <row r="117217" spans="12:15" x14ac:dyDescent="0.25">
      <c r="L117217" s="56"/>
      <c r="M117217" s="55"/>
      <c r="N117217" s="55"/>
      <c r="O117217" s="55"/>
    </row>
    <row r="117218" spans="12:15" x14ac:dyDescent="0.25">
      <c r="L117218" s="56"/>
      <c r="M117218" s="55"/>
      <c r="N117218" s="55"/>
      <c r="O117218" s="55"/>
    </row>
    <row r="117219" spans="12:15" x14ac:dyDescent="0.25">
      <c r="L117219" s="56"/>
      <c r="M117219" s="55"/>
      <c r="N117219" s="55"/>
      <c r="O117219" s="55"/>
    </row>
    <row r="117220" spans="12:15" x14ac:dyDescent="0.25">
      <c r="L117220" s="56"/>
      <c r="M117220" s="55"/>
      <c r="N117220" s="55"/>
      <c r="O117220" s="55"/>
    </row>
    <row r="117221" spans="12:15" x14ac:dyDescent="0.25">
      <c r="L117221" s="56"/>
      <c r="M117221" s="55"/>
      <c r="N117221" s="55"/>
      <c r="O117221" s="55"/>
    </row>
    <row r="117222" spans="12:15" x14ac:dyDescent="0.25">
      <c r="L117222" s="56"/>
      <c r="M117222" s="55"/>
      <c r="N117222" s="55"/>
      <c r="O117222" s="55"/>
    </row>
    <row r="117223" spans="12:15" x14ac:dyDescent="0.25">
      <c r="L117223" s="56"/>
      <c r="M117223" s="55"/>
      <c r="N117223" s="55"/>
      <c r="O117223" s="55"/>
    </row>
    <row r="117224" spans="12:15" x14ac:dyDescent="0.25">
      <c r="L117224" s="56"/>
      <c r="M117224" s="55"/>
      <c r="N117224" s="55"/>
      <c r="O117224" s="55"/>
    </row>
    <row r="117225" spans="12:15" x14ac:dyDescent="0.25">
      <c r="L117225" s="56"/>
      <c r="M117225" s="55"/>
      <c r="N117225" s="55"/>
      <c r="O117225" s="55"/>
    </row>
    <row r="117226" spans="12:15" x14ac:dyDescent="0.25">
      <c r="L117226" s="56"/>
      <c r="M117226" s="55"/>
      <c r="N117226" s="55"/>
      <c r="O117226" s="55"/>
    </row>
    <row r="117227" spans="12:15" x14ac:dyDescent="0.25">
      <c r="L117227" s="56"/>
      <c r="M117227" s="55"/>
      <c r="N117227" s="55"/>
      <c r="O117227" s="55"/>
    </row>
    <row r="117228" spans="12:15" x14ac:dyDescent="0.25">
      <c r="L117228" s="56"/>
      <c r="M117228" s="55"/>
      <c r="N117228" s="55"/>
      <c r="O117228" s="55"/>
    </row>
    <row r="117229" spans="12:15" x14ac:dyDescent="0.25">
      <c r="L117229" s="56"/>
      <c r="M117229" s="55"/>
      <c r="N117229" s="55"/>
      <c r="O117229" s="55"/>
    </row>
    <row r="117230" spans="12:15" x14ac:dyDescent="0.25">
      <c r="L117230" s="56"/>
      <c r="M117230" s="55"/>
      <c r="N117230" s="55"/>
      <c r="O117230" s="55"/>
    </row>
    <row r="117231" spans="12:15" x14ac:dyDescent="0.25">
      <c r="L117231" s="56"/>
      <c r="M117231" s="55"/>
      <c r="N117231" s="55"/>
      <c r="O117231" s="55"/>
    </row>
    <row r="117232" spans="12:15" x14ac:dyDescent="0.25">
      <c r="L117232" s="56"/>
      <c r="M117232" s="55"/>
      <c r="N117232" s="55"/>
      <c r="O117232" s="55"/>
    </row>
    <row r="117233" spans="12:15" x14ac:dyDescent="0.25">
      <c r="L117233" s="56"/>
      <c r="M117233" s="55"/>
      <c r="N117233" s="55"/>
      <c r="O117233" s="55"/>
    </row>
    <row r="117234" spans="12:15" x14ac:dyDescent="0.25">
      <c r="L117234" s="56"/>
      <c r="M117234" s="55"/>
      <c r="N117234" s="55"/>
      <c r="O117234" s="55"/>
    </row>
    <row r="117235" spans="12:15" x14ac:dyDescent="0.25">
      <c r="L117235" s="56"/>
      <c r="M117235" s="55"/>
      <c r="N117235" s="55"/>
      <c r="O117235" s="55"/>
    </row>
    <row r="117236" spans="12:15" x14ac:dyDescent="0.25">
      <c r="L117236" s="56"/>
      <c r="M117236" s="55"/>
      <c r="N117236" s="55"/>
      <c r="O117236" s="55"/>
    </row>
    <row r="117237" spans="12:15" x14ac:dyDescent="0.25">
      <c r="L117237" s="56"/>
      <c r="M117237" s="55"/>
      <c r="N117237" s="55"/>
      <c r="O117237" s="55"/>
    </row>
    <row r="117238" spans="12:15" x14ac:dyDescent="0.25">
      <c r="L117238" s="56"/>
      <c r="M117238" s="55"/>
      <c r="N117238" s="55"/>
      <c r="O117238" s="55"/>
    </row>
    <row r="117239" spans="12:15" x14ac:dyDescent="0.25">
      <c r="L117239" s="56"/>
      <c r="M117239" s="55"/>
      <c r="N117239" s="55"/>
      <c r="O117239" s="55"/>
    </row>
    <row r="117240" spans="12:15" x14ac:dyDescent="0.25">
      <c r="L117240" s="56"/>
      <c r="M117240" s="55"/>
      <c r="N117240" s="55"/>
      <c r="O117240" s="55"/>
    </row>
    <row r="117241" spans="12:15" x14ac:dyDescent="0.25">
      <c r="L117241" s="56"/>
      <c r="M117241" s="55"/>
      <c r="N117241" s="55"/>
      <c r="O117241" s="55"/>
    </row>
    <row r="117242" spans="12:15" x14ac:dyDescent="0.25">
      <c r="L117242" s="56"/>
      <c r="M117242" s="55"/>
      <c r="N117242" s="55"/>
      <c r="O117242" s="55"/>
    </row>
    <row r="117243" spans="12:15" x14ac:dyDescent="0.25">
      <c r="L117243" s="56"/>
      <c r="M117243" s="55"/>
      <c r="N117243" s="55"/>
      <c r="O117243" s="55"/>
    </row>
    <row r="117244" spans="12:15" x14ac:dyDescent="0.25">
      <c r="L117244" s="56"/>
      <c r="M117244" s="55"/>
      <c r="N117244" s="55"/>
      <c r="O117244" s="55"/>
    </row>
    <row r="117245" spans="12:15" x14ac:dyDescent="0.25">
      <c r="L117245" s="56"/>
      <c r="M117245" s="55"/>
      <c r="N117245" s="55"/>
      <c r="O117245" s="55"/>
    </row>
    <row r="117246" spans="12:15" x14ac:dyDescent="0.25">
      <c r="L117246" s="56"/>
      <c r="M117246" s="55"/>
      <c r="N117246" s="55"/>
      <c r="O117246" s="55"/>
    </row>
    <row r="117247" spans="12:15" x14ac:dyDescent="0.25">
      <c r="L117247" s="56"/>
      <c r="M117247" s="55"/>
      <c r="N117247" s="55"/>
      <c r="O117247" s="55"/>
    </row>
    <row r="117248" spans="12:15" x14ac:dyDescent="0.25">
      <c r="L117248" s="56"/>
      <c r="M117248" s="55"/>
      <c r="N117248" s="55"/>
      <c r="O117248" s="55"/>
    </row>
    <row r="117249" spans="12:15" x14ac:dyDescent="0.25">
      <c r="L117249" s="56"/>
      <c r="M117249" s="55"/>
      <c r="N117249" s="55"/>
      <c r="O117249" s="55"/>
    </row>
    <row r="117250" spans="12:15" x14ac:dyDescent="0.25">
      <c r="L117250" s="56"/>
      <c r="M117250" s="55"/>
      <c r="N117250" s="55"/>
      <c r="O117250" s="55"/>
    </row>
    <row r="117251" spans="12:15" x14ac:dyDescent="0.25">
      <c r="L117251" s="56"/>
      <c r="M117251" s="55"/>
      <c r="N117251" s="55"/>
      <c r="O117251" s="55"/>
    </row>
    <row r="117252" spans="12:15" x14ac:dyDescent="0.25">
      <c r="L117252" s="56"/>
      <c r="M117252" s="55"/>
      <c r="N117252" s="55"/>
      <c r="O117252" s="55"/>
    </row>
    <row r="117253" spans="12:15" x14ac:dyDescent="0.25">
      <c r="L117253" s="56"/>
      <c r="M117253" s="55"/>
      <c r="N117253" s="55"/>
      <c r="O117253" s="55"/>
    </row>
    <row r="117254" spans="12:15" x14ac:dyDescent="0.25">
      <c r="L117254" s="56"/>
      <c r="M117254" s="55"/>
      <c r="N117254" s="55"/>
      <c r="O117254" s="55"/>
    </row>
    <row r="117255" spans="12:15" x14ac:dyDescent="0.25">
      <c r="L117255" s="56"/>
      <c r="M117255" s="55"/>
      <c r="N117255" s="55"/>
      <c r="O117255" s="55"/>
    </row>
    <row r="117256" spans="12:15" x14ac:dyDescent="0.25">
      <c r="L117256" s="56"/>
      <c r="M117256" s="55"/>
      <c r="N117256" s="55"/>
      <c r="O117256" s="55"/>
    </row>
    <row r="117257" spans="12:15" x14ac:dyDescent="0.25">
      <c r="L117257" s="56"/>
      <c r="M117257" s="55"/>
      <c r="N117257" s="55"/>
      <c r="O117257" s="55"/>
    </row>
    <row r="117258" spans="12:15" x14ac:dyDescent="0.25">
      <c r="L117258" s="56"/>
      <c r="M117258" s="55"/>
      <c r="N117258" s="55"/>
      <c r="O117258" s="55"/>
    </row>
    <row r="117259" spans="12:15" x14ac:dyDescent="0.25">
      <c r="L117259" s="56"/>
      <c r="M117259" s="55"/>
      <c r="N117259" s="55"/>
      <c r="O117259" s="55"/>
    </row>
    <row r="117260" spans="12:15" x14ac:dyDescent="0.25">
      <c r="L117260" s="56"/>
      <c r="M117260" s="55"/>
      <c r="N117260" s="55"/>
      <c r="O117260" s="55"/>
    </row>
    <row r="117261" spans="12:15" x14ac:dyDescent="0.25">
      <c r="L117261" s="56"/>
      <c r="M117261" s="55"/>
      <c r="N117261" s="55"/>
      <c r="O117261" s="55"/>
    </row>
    <row r="117262" spans="12:15" x14ac:dyDescent="0.25">
      <c r="L117262" s="56"/>
      <c r="M117262" s="55"/>
      <c r="N117262" s="55"/>
      <c r="O117262" s="55"/>
    </row>
    <row r="117263" spans="12:15" x14ac:dyDescent="0.25">
      <c r="L117263" s="56"/>
      <c r="M117263" s="55"/>
      <c r="N117263" s="55"/>
      <c r="O117263" s="55"/>
    </row>
    <row r="117264" spans="12:15" x14ac:dyDescent="0.25">
      <c r="L117264" s="56"/>
      <c r="M117264" s="55"/>
      <c r="N117264" s="55"/>
      <c r="O117264" s="55"/>
    </row>
    <row r="117265" spans="12:15" x14ac:dyDescent="0.25">
      <c r="L117265" s="56"/>
      <c r="M117265" s="55"/>
      <c r="N117265" s="55"/>
      <c r="O117265" s="55"/>
    </row>
    <row r="117266" spans="12:15" x14ac:dyDescent="0.25">
      <c r="L117266" s="56"/>
      <c r="M117266" s="55"/>
      <c r="N117266" s="55"/>
      <c r="O117266" s="55"/>
    </row>
    <row r="117267" spans="12:15" x14ac:dyDescent="0.25">
      <c r="L117267" s="56"/>
      <c r="M117267" s="55"/>
      <c r="N117267" s="55"/>
      <c r="O117267" s="55"/>
    </row>
    <row r="117268" spans="12:15" x14ac:dyDescent="0.25">
      <c r="L117268" s="56"/>
      <c r="M117268" s="55"/>
      <c r="N117268" s="55"/>
      <c r="O117268" s="55"/>
    </row>
    <row r="117269" spans="12:15" x14ac:dyDescent="0.25">
      <c r="L117269" s="56"/>
      <c r="M117269" s="55"/>
      <c r="N117269" s="55"/>
      <c r="O117269" s="55"/>
    </row>
    <row r="117270" spans="12:15" x14ac:dyDescent="0.25">
      <c r="L117270" s="56"/>
      <c r="M117270" s="55"/>
      <c r="N117270" s="55"/>
      <c r="O117270" s="55"/>
    </row>
    <row r="117271" spans="12:15" x14ac:dyDescent="0.25">
      <c r="L117271" s="56"/>
      <c r="M117271" s="55"/>
      <c r="N117271" s="55"/>
      <c r="O117271" s="55"/>
    </row>
    <row r="117272" spans="12:15" x14ac:dyDescent="0.25">
      <c r="L117272" s="56"/>
      <c r="M117272" s="55"/>
      <c r="N117272" s="55"/>
      <c r="O117272" s="55"/>
    </row>
    <row r="117273" spans="12:15" x14ac:dyDescent="0.25">
      <c r="L117273" s="56"/>
      <c r="M117273" s="55"/>
      <c r="N117273" s="55"/>
      <c r="O117273" s="55"/>
    </row>
    <row r="117274" spans="12:15" x14ac:dyDescent="0.25">
      <c r="L117274" s="56"/>
      <c r="M117274" s="55"/>
      <c r="N117274" s="55"/>
      <c r="O117274" s="55"/>
    </row>
    <row r="117275" spans="12:15" x14ac:dyDescent="0.25">
      <c r="L117275" s="56"/>
      <c r="M117275" s="55"/>
      <c r="N117275" s="55"/>
      <c r="O117275" s="55"/>
    </row>
    <row r="117276" spans="12:15" x14ac:dyDescent="0.25">
      <c r="L117276" s="56"/>
      <c r="M117276" s="55"/>
      <c r="N117276" s="55"/>
      <c r="O117276" s="55"/>
    </row>
    <row r="117277" spans="12:15" x14ac:dyDescent="0.25">
      <c r="L117277" s="56"/>
      <c r="M117277" s="55"/>
      <c r="N117277" s="55"/>
      <c r="O117277" s="55"/>
    </row>
    <row r="117278" spans="12:15" x14ac:dyDescent="0.25">
      <c r="L117278" s="56"/>
      <c r="M117278" s="55"/>
      <c r="N117278" s="55"/>
      <c r="O117278" s="55"/>
    </row>
    <row r="117279" spans="12:15" x14ac:dyDescent="0.25">
      <c r="L117279" s="56"/>
      <c r="M117279" s="55"/>
      <c r="N117279" s="55"/>
      <c r="O117279" s="55"/>
    </row>
    <row r="117280" spans="12:15" x14ac:dyDescent="0.25">
      <c r="L117280" s="56"/>
      <c r="M117280" s="55"/>
      <c r="N117280" s="55"/>
      <c r="O117280" s="55"/>
    </row>
    <row r="117281" spans="12:15" x14ac:dyDescent="0.25">
      <c r="L117281" s="56"/>
      <c r="M117281" s="55"/>
      <c r="N117281" s="55"/>
      <c r="O117281" s="55"/>
    </row>
    <row r="117282" spans="12:15" x14ac:dyDescent="0.25">
      <c r="L117282" s="56"/>
      <c r="M117282" s="55"/>
      <c r="N117282" s="55"/>
      <c r="O117282" s="55"/>
    </row>
    <row r="117283" spans="12:15" x14ac:dyDescent="0.25">
      <c r="L117283" s="56"/>
      <c r="M117283" s="55"/>
      <c r="N117283" s="55"/>
      <c r="O117283" s="55"/>
    </row>
    <row r="117284" spans="12:15" x14ac:dyDescent="0.25">
      <c r="L117284" s="56"/>
      <c r="M117284" s="55"/>
      <c r="N117284" s="55"/>
      <c r="O117284" s="55"/>
    </row>
    <row r="117285" spans="12:15" x14ac:dyDescent="0.25">
      <c r="L117285" s="56"/>
      <c r="M117285" s="55"/>
      <c r="N117285" s="55"/>
      <c r="O117285" s="55"/>
    </row>
    <row r="117286" spans="12:15" x14ac:dyDescent="0.25">
      <c r="L117286" s="56"/>
      <c r="M117286" s="55"/>
      <c r="N117286" s="55"/>
      <c r="O117286" s="55"/>
    </row>
    <row r="117287" spans="12:15" x14ac:dyDescent="0.25">
      <c r="L117287" s="56"/>
      <c r="M117287" s="55"/>
      <c r="N117287" s="55"/>
      <c r="O117287" s="55"/>
    </row>
    <row r="117288" spans="12:15" x14ac:dyDescent="0.25">
      <c r="L117288" s="56"/>
      <c r="M117288" s="55"/>
      <c r="N117288" s="55"/>
      <c r="O117288" s="55"/>
    </row>
    <row r="117289" spans="12:15" x14ac:dyDescent="0.25">
      <c r="L117289" s="56"/>
      <c r="M117289" s="55"/>
      <c r="N117289" s="55"/>
      <c r="O117289" s="55"/>
    </row>
    <row r="117290" spans="12:15" x14ac:dyDescent="0.25">
      <c r="L117290" s="56"/>
      <c r="M117290" s="55"/>
      <c r="N117290" s="55"/>
      <c r="O117290" s="55"/>
    </row>
    <row r="117291" spans="12:15" x14ac:dyDescent="0.25">
      <c r="L117291" s="56"/>
      <c r="M117291" s="55"/>
      <c r="N117291" s="55"/>
      <c r="O117291" s="55"/>
    </row>
    <row r="117292" spans="12:15" x14ac:dyDescent="0.25">
      <c r="L117292" s="56"/>
      <c r="M117292" s="55"/>
      <c r="N117292" s="55"/>
      <c r="O117292" s="55"/>
    </row>
    <row r="117293" spans="12:15" x14ac:dyDescent="0.25">
      <c r="L117293" s="56"/>
      <c r="M117293" s="55"/>
      <c r="N117293" s="55"/>
      <c r="O117293" s="55"/>
    </row>
    <row r="117294" spans="12:15" x14ac:dyDescent="0.25">
      <c r="L117294" s="56"/>
      <c r="M117294" s="55"/>
      <c r="N117294" s="55"/>
      <c r="O117294" s="55"/>
    </row>
    <row r="117295" spans="12:15" x14ac:dyDescent="0.25">
      <c r="L117295" s="56"/>
      <c r="M117295" s="55"/>
      <c r="N117295" s="55"/>
      <c r="O117295" s="55"/>
    </row>
    <row r="117296" spans="12:15" x14ac:dyDescent="0.25">
      <c r="L117296" s="56"/>
      <c r="M117296" s="55"/>
      <c r="N117296" s="55"/>
      <c r="O117296" s="55"/>
    </row>
    <row r="117297" spans="12:15" x14ac:dyDescent="0.25">
      <c r="L117297" s="56"/>
      <c r="M117297" s="55"/>
      <c r="N117297" s="55"/>
      <c r="O117297" s="55"/>
    </row>
    <row r="117298" spans="12:15" x14ac:dyDescent="0.25">
      <c r="L117298" s="56"/>
      <c r="M117298" s="55"/>
      <c r="N117298" s="55"/>
      <c r="O117298" s="55"/>
    </row>
    <row r="117299" spans="12:15" x14ac:dyDescent="0.25">
      <c r="L117299" s="56"/>
      <c r="M117299" s="55"/>
      <c r="N117299" s="55"/>
      <c r="O117299" s="55"/>
    </row>
    <row r="117300" spans="12:15" x14ac:dyDescent="0.25">
      <c r="L117300" s="56"/>
      <c r="M117300" s="55"/>
      <c r="N117300" s="55"/>
      <c r="O117300" s="55"/>
    </row>
    <row r="117301" spans="12:15" x14ac:dyDescent="0.25">
      <c r="L117301" s="56"/>
      <c r="M117301" s="55"/>
      <c r="N117301" s="55"/>
      <c r="O117301" s="55"/>
    </row>
    <row r="117302" spans="12:15" x14ac:dyDescent="0.25">
      <c r="L117302" s="56"/>
      <c r="M117302" s="55"/>
      <c r="N117302" s="55"/>
      <c r="O117302" s="55"/>
    </row>
    <row r="117303" spans="12:15" x14ac:dyDescent="0.25">
      <c r="L117303" s="56"/>
      <c r="M117303" s="55"/>
      <c r="N117303" s="55"/>
      <c r="O117303" s="55"/>
    </row>
    <row r="117304" spans="12:15" x14ac:dyDescent="0.25">
      <c r="L117304" s="56"/>
      <c r="M117304" s="55"/>
      <c r="N117304" s="55"/>
      <c r="O117304" s="55"/>
    </row>
    <row r="117305" spans="12:15" x14ac:dyDescent="0.25">
      <c r="L117305" s="56"/>
      <c r="M117305" s="55"/>
      <c r="N117305" s="55"/>
      <c r="O117305" s="55"/>
    </row>
    <row r="117306" spans="12:15" x14ac:dyDescent="0.25">
      <c r="L117306" s="56"/>
      <c r="M117306" s="55"/>
      <c r="N117306" s="55"/>
      <c r="O117306" s="55"/>
    </row>
    <row r="117307" spans="12:15" x14ac:dyDescent="0.25">
      <c r="L117307" s="56"/>
      <c r="M117307" s="55"/>
      <c r="N117307" s="55"/>
      <c r="O117307" s="55"/>
    </row>
    <row r="117308" spans="12:15" x14ac:dyDescent="0.25">
      <c r="L117308" s="56"/>
      <c r="M117308" s="55"/>
      <c r="N117308" s="55"/>
      <c r="O117308" s="55"/>
    </row>
    <row r="117309" spans="12:15" x14ac:dyDescent="0.25">
      <c r="L117309" s="56"/>
      <c r="M117309" s="55"/>
      <c r="N117309" s="55"/>
      <c r="O117309" s="55"/>
    </row>
    <row r="117310" spans="12:15" x14ac:dyDescent="0.25">
      <c r="L117310" s="56"/>
      <c r="M117310" s="55"/>
      <c r="N117310" s="55"/>
      <c r="O117310" s="55"/>
    </row>
    <row r="117311" spans="12:15" x14ac:dyDescent="0.25">
      <c r="L117311" s="56"/>
      <c r="M117311" s="55"/>
      <c r="N117311" s="55"/>
      <c r="O117311" s="55"/>
    </row>
    <row r="117312" spans="12:15" x14ac:dyDescent="0.25">
      <c r="L117312" s="56"/>
      <c r="M117312" s="55"/>
      <c r="N117312" s="55"/>
      <c r="O117312" s="55"/>
    </row>
    <row r="117313" spans="12:15" x14ac:dyDescent="0.25">
      <c r="L117313" s="56"/>
      <c r="M117313" s="55"/>
      <c r="N117313" s="55"/>
      <c r="O117313" s="55"/>
    </row>
    <row r="117314" spans="12:15" x14ac:dyDescent="0.25">
      <c r="L117314" s="56"/>
      <c r="M117314" s="55"/>
      <c r="N117314" s="55"/>
      <c r="O117314" s="55"/>
    </row>
    <row r="117315" spans="12:15" x14ac:dyDescent="0.25">
      <c r="L117315" s="56"/>
      <c r="M117315" s="55"/>
      <c r="N117315" s="55"/>
      <c r="O117315" s="55"/>
    </row>
    <row r="117316" spans="12:15" x14ac:dyDescent="0.25">
      <c r="L117316" s="56"/>
      <c r="M117316" s="55"/>
      <c r="N117316" s="55"/>
      <c r="O117316" s="55"/>
    </row>
    <row r="117317" spans="12:15" x14ac:dyDescent="0.25">
      <c r="L117317" s="56"/>
      <c r="M117317" s="55"/>
      <c r="N117317" s="55"/>
      <c r="O117317" s="55"/>
    </row>
    <row r="117318" spans="12:15" x14ac:dyDescent="0.25">
      <c r="L117318" s="56"/>
      <c r="M117318" s="55"/>
      <c r="N117318" s="55"/>
      <c r="O117318" s="55"/>
    </row>
    <row r="117319" spans="12:15" x14ac:dyDescent="0.25">
      <c r="L117319" s="56"/>
      <c r="M117319" s="55"/>
      <c r="N117319" s="55"/>
      <c r="O117319" s="55"/>
    </row>
    <row r="117320" spans="12:15" x14ac:dyDescent="0.25">
      <c r="L117320" s="56"/>
      <c r="M117320" s="55"/>
      <c r="N117320" s="55"/>
      <c r="O117320" s="55"/>
    </row>
    <row r="117321" spans="12:15" x14ac:dyDescent="0.25">
      <c r="L117321" s="56"/>
      <c r="M117321" s="55"/>
      <c r="N117321" s="55"/>
      <c r="O117321" s="55"/>
    </row>
    <row r="117322" spans="12:15" x14ac:dyDescent="0.25">
      <c r="L117322" s="56"/>
      <c r="M117322" s="55"/>
      <c r="N117322" s="55"/>
      <c r="O117322" s="55"/>
    </row>
    <row r="117323" spans="12:15" x14ac:dyDescent="0.25">
      <c r="L117323" s="56"/>
      <c r="M117323" s="55"/>
      <c r="N117323" s="55"/>
      <c r="O117323" s="55"/>
    </row>
    <row r="117324" spans="12:15" x14ac:dyDescent="0.25">
      <c r="L117324" s="56"/>
      <c r="M117324" s="55"/>
      <c r="N117324" s="55"/>
      <c r="O117324" s="55"/>
    </row>
    <row r="117325" spans="12:15" x14ac:dyDescent="0.25">
      <c r="L117325" s="56"/>
      <c r="M117325" s="55"/>
      <c r="N117325" s="55"/>
      <c r="O117325" s="55"/>
    </row>
    <row r="117326" spans="12:15" x14ac:dyDescent="0.25">
      <c r="L117326" s="56"/>
      <c r="M117326" s="55"/>
      <c r="N117326" s="55"/>
      <c r="O117326" s="55"/>
    </row>
    <row r="117327" spans="12:15" x14ac:dyDescent="0.25">
      <c r="L117327" s="56"/>
      <c r="M117327" s="55"/>
      <c r="N117327" s="55"/>
      <c r="O117327" s="55"/>
    </row>
    <row r="117328" spans="12:15" x14ac:dyDescent="0.25">
      <c r="L117328" s="56"/>
      <c r="M117328" s="55"/>
      <c r="N117328" s="55"/>
      <c r="O117328" s="55"/>
    </row>
    <row r="117329" spans="12:15" x14ac:dyDescent="0.25">
      <c r="L117329" s="56"/>
      <c r="M117329" s="55"/>
      <c r="N117329" s="55"/>
      <c r="O117329" s="55"/>
    </row>
    <row r="117330" spans="12:15" x14ac:dyDescent="0.25">
      <c r="L117330" s="56"/>
      <c r="M117330" s="55"/>
      <c r="N117330" s="55"/>
      <c r="O117330" s="55"/>
    </row>
    <row r="117331" spans="12:15" x14ac:dyDescent="0.25">
      <c r="L117331" s="56"/>
      <c r="M117331" s="55"/>
      <c r="N117331" s="55"/>
      <c r="O117331" s="55"/>
    </row>
    <row r="117332" spans="12:15" x14ac:dyDescent="0.25">
      <c r="L117332" s="56"/>
      <c r="M117332" s="55"/>
      <c r="N117332" s="55"/>
      <c r="O117332" s="55"/>
    </row>
    <row r="117333" spans="12:15" x14ac:dyDescent="0.25">
      <c r="L117333" s="56"/>
      <c r="M117333" s="55"/>
      <c r="N117333" s="55"/>
      <c r="O117333" s="55"/>
    </row>
    <row r="117334" spans="12:15" x14ac:dyDescent="0.25">
      <c r="L117334" s="56"/>
      <c r="M117334" s="55"/>
      <c r="N117334" s="55"/>
      <c r="O117334" s="55"/>
    </row>
    <row r="117335" spans="12:15" x14ac:dyDescent="0.25">
      <c r="L117335" s="56"/>
      <c r="M117335" s="55"/>
      <c r="N117335" s="55"/>
      <c r="O117335" s="55"/>
    </row>
    <row r="117336" spans="12:15" x14ac:dyDescent="0.25">
      <c r="L117336" s="56"/>
      <c r="M117336" s="55"/>
      <c r="N117336" s="55"/>
      <c r="O117336" s="55"/>
    </row>
    <row r="117337" spans="12:15" x14ac:dyDescent="0.25">
      <c r="L117337" s="56"/>
      <c r="M117337" s="55"/>
      <c r="N117337" s="55"/>
      <c r="O117337" s="55"/>
    </row>
    <row r="117338" spans="12:15" x14ac:dyDescent="0.25">
      <c r="L117338" s="56"/>
      <c r="M117338" s="55"/>
      <c r="N117338" s="55"/>
      <c r="O117338" s="55"/>
    </row>
    <row r="117339" spans="12:15" x14ac:dyDescent="0.25">
      <c r="L117339" s="56"/>
      <c r="M117339" s="55"/>
      <c r="N117339" s="55"/>
      <c r="O117339" s="55"/>
    </row>
    <row r="117340" spans="12:15" x14ac:dyDescent="0.25">
      <c r="L117340" s="56"/>
      <c r="M117340" s="55"/>
      <c r="N117340" s="55"/>
      <c r="O117340" s="55"/>
    </row>
    <row r="117341" spans="12:15" x14ac:dyDescent="0.25">
      <c r="L117341" s="56"/>
      <c r="M117341" s="55"/>
      <c r="N117341" s="55"/>
      <c r="O117341" s="55"/>
    </row>
    <row r="117342" spans="12:15" x14ac:dyDescent="0.25">
      <c r="L117342" s="56"/>
      <c r="M117342" s="55"/>
      <c r="N117342" s="55"/>
      <c r="O117342" s="55"/>
    </row>
    <row r="117343" spans="12:15" x14ac:dyDescent="0.25">
      <c r="L117343" s="56"/>
      <c r="M117343" s="55"/>
      <c r="N117343" s="55"/>
      <c r="O117343" s="55"/>
    </row>
    <row r="117344" spans="12:15" x14ac:dyDescent="0.25">
      <c r="L117344" s="56"/>
      <c r="M117344" s="55"/>
      <c r="N117344" s="55"/>
      <c r="O117344" s="55"/>
    </row>
    <row r="117345" spans="12:15" x14ac:dyDescent="0.25">
      <c r="L117345" s="56"/>
      <c r="M117345" s="55"/>
      <c r="N117345" s="55"/>
      <c r="O117345" s="55"/>
    </row>
    <row r="117346" spans="12:15" x14ac:dyDescent="0.25">
      <c r="L117346" s="56"/>
      <c r="M117346" s="55"/>
      <c r="N117346" s="55"/>
      <c r="O117346" s="55"/>
    </row>
    <row r="117347" spans="12:15" x14ac:dyDescent="0.25">
      <c r="L117347" s="56"/>
      <c r="M117347" s="55"/>
      <c r="N117347" s="55"/>
      <c r="O117347" s="55"/>
    </row>
    <row r="117348" spans="12:15" x14ac:dyDescent="0.25">
      <c r="L117348" s="56"/>
      <c r="M117348" s="55"/>
      <c r="N117348" s="55"/>
      <c r="O117348" s="55"/>
    </row>
    <row r="117349" spans="12:15" x14ac:dyDescent="0.25">
      <c r="L117349" s="56"/>
      <c r="M117349" s="55"/>
      <c r="N117349" s="55"/>
      <c r="O117349" s="55"/>
    </row>
    <row r="117350" spans="12:15" x14ac:dyDescent="0.25">
      <c r="L117350" s="56"/>
      <c r="M117350" s="55"/>
      <c r="N117350" s="55"/>
      <c r="O117350" s="55"/>
    </row>
    <row r="117351" spans="12:15" x14ac:dyDescent="0.25">
      <c r="L117351" s="56"/>
      <c r="M117351" s="55"/>
      <c r="N117351" s="55"/>
      <c r="O117351" s="55"/>
    </row>
    <row r="117352" spans="12:15" x14ac:dyDescent="0.25">
      <c r="L117352" s="56"/>
      <c r="M117352" s="55"/>
      <c r="N117352" s="55"/>
      <c r="O117352" s="55"/>
    </row>
    <row r="117353" spans="12:15" x14ac:dyDescent="0.25">
      <c r="L117353" s="56"/>
      <c r="M117353" s="55"/>
      <c r="N117353" s="55"/>
      <c r="O117353" s="55"/>
    </row>
    <row r="117354" spans="12:15" x14ac:dyDescent="0.25">
      <c r="L117354" s="56"/>
      <c r="M117354" s="55"/>
      <c r="N117354" s="55"/>
      <c r="O117354" s="55"/>
    </row>
    <row r="117355" spans="12:15" x14ac:dyDescent="0.25">
      <c r="L117355" s="56"/>
      <c r="M117355" s="55"/>
      <c r="N117355" s="55"/>
      <c r="O117355" s="55"/>
    </row>
    <row r="117356" spans="12:15" x14ac:dyDescent="0.25">
      <c r="L117356" s="56"/>
      <c r="M117356" s="55"/>
      <c r="N117356" s="55"/>
      <c r="O117356" s="55"/>
    </row>
    <row r="117357" spans="12:15" x14ac:dyDescent="0.25">
      <c r="L117357" s="56"/>
      <c r="M117357" s="55"/>
      <c r="N117357" s="55"/>
      <c r="O117357" s="55"/>
    </row>
    <row r="117358" spans="12:15" x14ac:dyDescent="0.25">
      <c r="L117358" s="56"/>
      <c r="M117358" s="55"/>
      <c r="N117358" s="55"/>
      <c r="O117358" s="55"/>
    </row>
    <row r="117359" spans="12:15" x14ac:dyDescent="0.25">
      <c r="L117359" s="56"/>
      <c r="M117359" s="55"/>
      <c r="N117359" s="55"/>
      <c r="O117359" s="55"/>
    </row>
    <row r="117360" spans="12:15" x14ac:dyDescent="0.25">
      <c r="L117360" s="56"/>
      <c r="M117360" s="55"/>
      <c r="N117360" s="55"/>
      <c r="O117360" s="55"/>
    </row>
    <row r="117361" spans="12:15" x14ac:dyDescent="0.25">
      <c r="L117361" s="56"/>
      <c r="M117361" s="55"/>
      <c r="N117361" s="55"/>
      <c r="O117361" s="55"/>
    </row>
    <row r="117362" spans="12:15" x14ac:dyDescent="0.25">
      <c r="L117362" s="56"/>
      <c r="M117362" s="55"/>
      <c r="N117362" s="55"/>
      <c r="O117362" s="55"/>
    </row>
    <row r="117363" spans="12:15" x14ac:dyDescent="0.25">
      <c r="L117363" s="56"/>
      <c r="M117363" s="55"/>
      <c r="N117363" s="55"/>
      <c r="O117363" s="55"/>
    </row>
    <row r="117364" spans="12:15" x14ac:dyDescent="0.25">
      <c r="L117364" s="56"/>
      <c r="M117364" s="55"/>
      <c r="N117364" s="55"/>
      <c r="O117364" s="55"/>
    </row>
    <row r="117365" spans="12:15" x14ac:dyDescent="0.25">
      <c r="L117365" s="56"/>
      <c r="M117365" s="55"/>
      <c r="N117365" s="55"/>
      <c r="O117365" s="55"/>
    </row>
    <row r="117366" spans="12:15" x14ac:dyDescent="0.25">
      <c r="L117366" s="56"/>
      <c r="M117366" s="55"/>
      <c r="N117366" s="55"/>
      <c r="O117366" s="55"/>
    </row>
    <row r="117367" spans="12:15" x14ac:dyDescent="0.25">
      <c r="L117367" s="56"/>
      <c r="M117367" s="55"/>
      <c r="N117367" s="55"/>
      <c r="O117367" s="55"/>
    </row>
    <row r="117368" spans="12:15" x14ac:dyDescent="0.25">
      <c r="L117368" s="56"/>
      <c r="M117368" s="55"/>
      <c r="N117368" s="55"/>
      <c r="O117368" s="55"/>
    </row>
    <row r="117369" spans="12:15" x14ac:dyDescent="0.25">
      <c r="L117369" s="56"/>
      <c r="M117369" s="55"/>
      <c r="N117369" s="55"/>
      <c r="O117369" s="55"/>
    </row>
    <row r="117370" spans="12:15" x14ac:dyDescent="0.25">
      <c r="L117370" s="56"/>
      <c r="M117370" s="55"/>
      <c r="N117370" s="55"/>
      <c r="O117370" s="55"/>
    </row>
    <row r="117371" spans="12:15" x14ac:dyDescent="0.25">
      <c r="L117371" s="56"/>
      <c r="M117371" s="55"/>
      <c r="N117371" s="55"/>
      <c r="O117371" s="55"/>
    </row>
    <row r="117372" spans="12:15" x14ac:dyDescent="0.25">
      <c r="L117372" s="56"/>
      <c r="M117372" s="55"/>
      <c r="N117372" s="55"/>
      <c r="O117372" s="55"/>
    </row>
    <row r="117373" spans="12:15" x14ac:dyDescent="0.25">
      <c r="L117373" s="56"/>
      <c r="M117373" s="55"/>
      <c r="N117373" s="55"/>
      <c r="O117373" s="55"/>
    </row>
    <row r="117374" spans="12:15" x14ac:dyDescent="0.25">
      <c r="L117374" s="56"/>
      <c r="M117374" s="55"/>
      <c r="N117374" s="55"/>
      <c r="O117374" s="55"/>
    </row>
    <row r="117375" spans="12:15" x14ac:dyDescent="0.25">
      <c r="L117375" s="56"/>
      <c r="M117375" s="55"/>
      <c r="N117375" s="55"/>
      <c r="O117375" s="55"/>
    </row>
    <row r="117376" spans="12:15" x14ac:dyDescent="0.25">
      <c r="L117376" s="56"/>
      <c r="M117376" s="55"/>
      <c r="N117376" s="55"/>
      <c r="O117376" s="55"/>
    </row>
    <row r="117377" spans="12:15" x14ac:dyDescent="0.25">
      <c r="L117377" s="56"/>
      <c r="M117377" s="55"/>
      <c r="N117377" s="55"/>
      <c r="O117377" s="55"/>
    </row>
    <row r="117378" spans="12:15" x14ac:dyDescent="0.25">
      <c r="L117378" s="56"/>
      <c r="M117378" s="55"/>
      <c r="N117378" s="55"/>
      <c r="O117378" s="55"/>
    </row>
    <row r="117379" spans="12:15" x14ac:dyDescent="0.25">
      <c r="L117379" s="56"/>
      <c r="M117379" s="55"/>
      <c r="N117379" s="55"/>
      <c r="O117379" s="55"/>
    </row>
    <row r="117380" spans="12:15" x14ac:dyDescent="0.25">
      <c r="L117380" s="56"/>
      <c r="M117380" s="55"/>
      <c r="N117380" s="55"/>
      <c r="O117380" s="55"/>
    </row>
    <row r="117381" spans="12:15" x14ac:dyDescent="0.25">
      <c r="L117381" s="56"/>
      <c r="M117381" s="55"/>
      <c r="N117381" s="55"/>
      <c r="O117381" s="55"/>
    </row>
    <row r="117382" spans="12:15" x14ac:dyDescent="0.25">
      <c r="L117382" s="56"/>
      <c r="M117382" s="55"/>
      <c r="N117382" s="55"/>
      <c r="O117382" s="55"/>
    </row>
    <row r="117383" spans="12:15" x14ac:dyDescent="0.25">
      <c r="L117383" s="56"/>
      <c r="M117383" s="55"/>
      <c r="N117383" s="55"/>
      <c r="O117383" s="55"/>
    </row>
    <row r="117384" spans="12:15" x14ac:dyDescent="0.25">
      <c r="L117384" s="56"/>
      <c r="M117384" s="55"/>
      <c r="N117384" s="55"/>
      <c r="O117384" s="55"/>
    </row>
    <row r="117385" spans="12:15" x14ac:dyDescent="0.25">
      <c r="L117385" s="56"/>
      <c r="M117385" s="55"/>
      <c r="N117385" s="55"/>
      <c r="O117385" s="55"/>
    </row>
    <row r="117386" spans="12:15" x14ac:dyDescent="0.25">
      <c r="L117386" s="56"/>
      <c r="M117386" s="55"/>
      <c r="N117386" s="55"/>
      <c r="O117386" s="55"/>
    </row>
    <row r="117387" spans="12:15" x14ac:dyDescent="0.25">
      <c r="L117387" s="56"/>
      <c r="M117387" s="55"/>
      <c r="N117387" s="55"/>
      <c r="O117387" s="55"/>
    </row>
    <row r="117388" spans="12:15" x14ac:dyDescent="0.25">
      <c r="L117388" s="56"/>
      <c r="M117388" s="55"/>
      <c r="N117388" s="55"/>
      <c r="O117388" s="55"/>
    </row>
    <row r="117389" spans="12:15" x14ac:dyDescent="0.25">
      <c r="L117389" s="56"/>
      <c r="M117389" s="55"/>
      <c r="N117389" s="55"/>
      <c r="O117389" s="55"/>
    </row>
    <row r="117390" spans="12:15" x14ac:dyDescent="0.25">
      <c r="L117390" s="56"/>
      <c r="M117390" s="55"/>
      <c r="N117390" s="55"/>
      <c r="O117390" s="55"/>
    </row>
    <row r="117391" spans="12:15" x14ac:dyDescent="0.25">
      <c r="L117391" s="56"/>
      <c r="M117391" s="55"/>
      <c r="N117391" s="55"/>
      <c r="O117391" s="55"/>
    </row>
    <row r="117392" spans="12:15" x14ac:dyDescent="0.25">
      <c r="L117392" s="56"/>
      <c r="M117392" s="55"/>
      <c r="N117392" s="55"/>
      <c r="O117392" s="55"/>
    </row>
    <row r="117393" spans="12:15" x14ac:dyDescent="0.25">
      <c r="L117393" s="56"/>
      <c r="M117393" s="55"/>
      <c r="N117393" s="55"/>
      <c r="O117393" s="55"/>
    </row>
    <row r="117394" spans="12:15" x14ac:dyDescent="0.25">
      <c r="L117394" s="56"/>
      <c r="M117394" s="55"/>
      <c r="N117394" s="55"/>
      <c r="O117394" s="55"/>
    </row>
    <row r="117395" spans="12:15" x14ac:dyDescent="0.25">
      <c r="L117395" s="56"/>
      <c r="M117395" s="55"/>
      <c r="N117395" s="55"/>
      <c r="O117395" s="55"/>
    </row>
    <row r="117396" spans="12:15" x14ac:dyDescent="0.25">
      <c r="L117396" s="56"/>
      <c r="M117396" s="55"/>
      <c r="N117396" s="55"/>
      <c r="O117396" s="55"/>
    </row>
    <row r="117397" spans="12:15" x14ac:dyDescent="0.25">
      <c r="L117397" s="56"/>
      <c r="M117397" s="55"/>
      <c r="N117397" s="55"/>
      <c r="O117397" s="55"/>
    </row>
    <row r="117398" spans="12:15" x14ac:dyDescent="0.25">
      <c r="L117398" s="56"/>
      <c r="M117398" s="55"/>
      <c r="N117398" s="55"/>
      <c r="O117398" s="55"/>
    </row>
    <row r="117399" spans="12:15" x14ac:dyDescent="0.25">
      <c r="L117399" s="56"/>
      <c r="M117399" s="55"/>
      <c r="N117399" s="55"/>
      <c r="O117399" s="55"/>
    </row>
    <row r="117400" spans="12:15" x14ac:dyDescent="0.25">
      <c r="L117400" s="56"/>
      <c r="M117400" s="55"/>
      <c r="N117400" s="55"/>
      <c r="O117400" s="55"/>
    </row>
    <row r="117401" spans="12:15" x14ac:dyDescent="0.25">
      <c r="L117401" s="56"/>
      <c r="M117401" s="55"/>
      <c r="N117401" s="55"/>
      <c r="O117401" s="55"/>
    </row>
    <row r="117402" spans="12:15" x14ac:dyDescent="0.25">
      <c r="L117402" s="56"/>
      <c r="M117402" s="55"/>
      <c r="N117402" s="55"/>
      <c r="O117402" s="55"/>
    </row>
    <row r="117403" spans="12:15" x14ac:dyDescent="0.25">
      <c r="L117403" s="56"/>
      <c r="M117403" s="55"/>
      <c r="N117403" s="55"/>
      <c r="O117403" s="55"/>
    </row>
    <row r="117404" spans="12:15" x14ac:dyDescent="0.25">
      <c r="L117404" s="56"/>
      <c r="M117404" s="55"/>
      <c r="N117404" s="55"/>
      <c r="O117404" s="55"/>
    </row>
    <row r="117405" spans="12:15" x14ac:dyDescent="0.25">
      <c r="L117405" s="56"/>
      <c r="M117405" s="55"/>
      <c r="N117405" s="55"/>
      <c r="O117405" s="55"/>
    </row>
    <row r="117406" spans="12:15" x14ac:dyDescent="0.25">
      <c r="L117406" s="56"/>
      <c r="M117406" s="55"/>
      <c r="N117406" s="55"/>
      <c r="O117406" s="55"/>
    </row>
    <row r="117407" spans="12:15" x14ac:dyDescent="0.25">
      <c r="L117407" s="56"/>
      <c r="M117407" s="55"/>
      <c r="N117407" s="55"/>
      <c r="O117407" s="55"/>
    </row>
    <row r="117408" spans="12:15" x14ac:dyDescent="0.25">
      <c r="L117408" s="56"/>
      <c r="M117408" s="55"/>
      <c r="N117408" s="55"/>
      <c r="O117408" s="55"/>
    </row>
    <row r="117409" spans="12:15" x14ac:dyDescent="0.25">
      <c r="L117409" s="56"/>
      <c r="M117409" s="55"/>
      <c r="N117409" s="55"/>
      <c r="O117409" s="55"/>
    </row>
    <row r="117410" spans="12:15" x14ac:dyDescent="0.25">
      <c r="L117410" s="56"/>
      <c r="M117410" s="55"/>
      <c r="N117410" s="55"/>
      <c r="O117410" s="55"/>
    </row>
    <row r="117411" spans="12:15" x14ac:dyDescent="0.25">
      <c r="L117411" s="56"/>
      <c r="M117411" s="55"/>
      <c r="N117411" s="55"/>
      <c r="O117411" s="55"/>
    </row>
    <row r="117412" spans="12:15" x14ac:dyDescent="0.25">
      <c r="L117412" s="56"/>
      <c r="M117412" s="55"/>
      <c r="N117412" s="55"/>
      <c r="O117412" s="55"/>
    </row>
    <row r="117413" spans="12:15" x14ac:dyDescent="0.25">
      <c r="L117413" s="56"/>
      <c r="M117413" s="55"/>
      <c r="N117413" s="55"/>
      <c r="O117413" s="55"/>
    </row>
    <row r="117414" spans="12:15" x14ac:dyDescent="0.25">
      <c r="L117414" s="56"/>
      <c r="M117414" s="55"/>
      <c r="N117414" s="55"/>
      <c r="O117414" s="55"/>
    </row>
    <row r="117415" spans="12:15" x14ac:dyDescent="0.25">
      <c r="L117415" s="56"/>
      <c r="M117415" s="55"/>
      <c r="N117415" s="55"/>
      <c r="O117415" s="55"/>
    </row>
    <row r="117416" spans="12:15" x14ac:dyDescent="0.25">
      <c r="L117416" s="56"/>
      <c r="M117416" s="55"/>
      <c r="N117416" s="55"/>
      <c r="O117416" s="55"/>
    </row>
    <row r="117417" spans="12:15" x14ac:dyDescent="0.25">
      <c r="L117417" s="56"/>
      <c r="M117417" s="55"/>
      <c r="N117417" s="55"/>
      <c r="O117417" s="55"/>
    </row>
    <row r="117418" spans="12:15" x14ac:dyDescent="0.25">
      <c r="L117418" s="56"/>
      <c r="M117418" s="55"/>
      <c r="N117418" s="55"/>
      <c r="O117418" s="55"/>
    </row>
    <row r="117419" spans="12:15" x14ac:dyDescent="0.25">
      <c r="L117419" s="56"/>
      <c r="M117419" s="55"/>
      <c r="N117419" s="55"/>
      <c r="O117419" s="55"/>
    </row>
    <row r="117420" spans="12:15" x14ac:dyDescent="0.25">
      <c r="L117420" s="56"/>
      <c r="M117420" s="55"/>
      <c r="N117420" s="55"/>
      <c r="O117420" s="55"/>
    </row>
    <row r="117421" spans="12:15" x14ac:dyDescent="0.25">
      <c r="L117421" s="56"/>
      <c r="M117421" s="55"/>
      <c r="N117421" s="55"/>
      <c r="O117421" s="55"/>
    </row>
    <row r="117422" spans="12:15" x14ac:dyDescent="0.25">
      <c r="L117422" s="56"/>
      <c r="M117422" s="55"/>
      <c r="N117422" s="55"/>
      <c r="O117422" s="55"/>
    </row>
    <row r="117423" spans="12:15" x14ac:dyDescent="0.25">
      <c r="L117423" s="56"/>
      <c r="M117423" s="55"/>
      <c r="N117423" s="55"/>
      <c r="O117423" s="55"/>
    </row>
    <row r="117424" spans="12:15" x14ac:dyDescent="0.25">
      <c r="L117424" s="56"/>
      <c r="M117424" s="55"/>
      <c r="N117424" s="55"/>
      <c r="O117424" s="55"/>
    </row>
    <row r="117425" spans="12:15" x14ac:dyDescent="0.25">
      <c r="L117425" s="56"/>
      <c r="M117425" s="55"/>
      <c r="N117425" s="55"/>
      <c r="O117425" s="55"/>
    </row>
    <row r="117426" spans="12:15" x14ac:dyDescent="0.25">
      <c r="L117426" s="56"/>
      <c r="M117426" s="55"/>
      <c r="N117426" s="55"/>
      <c r="O117426" s="55"/>
    </row>
    <row r="117427" spans="12:15" x14ac:dyDescent="0.25">
      <c r="L117427" s="56"/>
      <c r="M117427" s="55"/>
      <c r="N117427" s="55"/>
      <c r="O117427" s="55"/>
    </row>
    <row r="117428" spans="12:15" x14ac:dyDescent="0.25">
      <c r="L117428" s="56"/>
      <c r="M117428" s="55"/>
      <c r="N117428" s="55"/>
      <c r="O117428" s="55"/>
    </row>
    <row r="117429" spans="12:15" x14ac:dyDescent="0.25">
      <c r="L117429" s="56"/>
      <c r="M117429" s="55"/>
      <c r="N117429" s="55"/>
      <c r="O117429" s="55"/>
    </row>
    <row r="117430" spans="12:15" x14ac:dyDescent="0.25">
      <c r="L117430" s="56"/>
      <c r="M117430" s="55"/>
      <c r="N117430" s="55"/>
      <c r="O117430" s="55"/>
    </row>
    <row r="117431" spans="12:15" x14ac:dyDescent="0.25">
      <c r="L117431" s="56"/>
      <c r="M117431" s="55"/>
      <c r="N117431" s="55"/>
      <c r="O117431" s="55"/>
    </row>
    <row r="117432" spans="12:15" x14ac:dyDescent="0.25">
      <c r="L117432" s="56"/>
      <c r="M117432" s="55"/>
      <c r="N117432" s="55"/>
      <c r="O117432" s="55"/>
    </row>
    <row r="117433" spans="12:15" x14ac:dyDescent="0.25">
      <c r="L117433" s="56"/>
      <c r="M117433" s="55"/>
      <c r="N117433" s="55"/>
      <c r="O117433" s="55"/>
    </row>
    <row r="117434" spans="12:15" x14ac:dyDescent="0.25">
      <c r="L117434" s="56"/>
      <c r="M117434" s="55"/>
      <c r="N117434" s="55"/>
      <c r="O117434" s="55"/>
    </row>
    <row r="117435" spans="12:15" x14ac:dyDescent="0.25">
      <c r="L117435" s="56"/>
      <c r="M117435" s="55"/>
      <c r="N117435" s="55"/>
      <c r="O117435" s="55"/>
    </row>
    <row r="117436" spans="12:15" x14ac:dyDescent="0.25">
      <c r="L117436" s="56"/>
      <c r="M117436" s="55"/>
      <c r="N117436" s="55"/>
      <c r="O117436" s="55"/>
    </row>
    <row r="117437" spans="12:15" x14ac:dyDescent="0.25">
      <c r="L117437" s="56"/>
      <c r="M117437" s="55"/>
      <c r="N117437" s="55"/>
      <c r="O117437" s="55"/>
    </row>
    <row r="117438" spans="12:15" x14ac:dyDescent="0.25">
      <c r="L117438" s="56"/>
      <c r="M117438" s="55"/>
      <c r="N117438" s="55"/>
      <c r="O117438" s="55"/>
    </row>
    <row r="117439" spans="12:15" x14ac:dyDescent="0.25">
      <c r="L117439" s="56"/>
      <c r="M117439" s="55"/>
      <c r="N117439" s="55"/>
      <c r="O117439" s="55"/>
    </row>
    <row r="117440" spans="12:15" x14ac:dyDescent="0.25">
      <c r="L117440" s="56"/>
      <c r="M117440" s="55"/>
      <c r="N117440" s="55"/>
      <c r="O117440" s="55"/>
    </row>
    <row r="117441" spans="12:15" x14ac:dyDescent="0.25">
      <c r="L117441" s="56"/>
      <c r="M117441" s="55"/>
      <c r="N117441" s="55"/>
      <c r="O117441" s="55"/>
    </row>
    <row r="117442" spans="12:15" x14ac:dyDescent="0.25">
      <c r="L117442" s="56"/>
      <c r="M117442" s="55"/>
      <c r="N117442" s="55"/>
      <c r="O117442" s="55"/>
    </row>
    <row r="117443" spans="12:15" x14ac:dyDescent="0.25">
      <c r="L117443" s="56"/>
      <c r="M117443" s="55"/>
      <c r="N117443" s="55"/>
      <c r="O117443" s="55"/>
    </row>
    <row r="117444" spans="12:15" x14ac:dyDescent="0.25">
      <c r="L117444" s="56"/>
      <c r="M117444" s="55"/>
      <c r="N117444" s="55"/>
      <c r="O117444" s="55"/>
    </row>
    <row r="117445" spans="12:15" x14ac:dyDescent="0.25">
      <c r="L117445" s="56"/>
      <c r="M117445" s="55"/>
      <c r="N117445" s="55"/>
      <c r="O117445" s="55"/>
    </row>
    <row r="117446" spans="12:15" x14ac:dyDescent="0.25">
      <c r="L117446" s="56"/>
      <c r="M117446" s="55"/>
      <c r="N117446" s="55"/>
      <c r="O117446" s="55"/>
    </row>
    <row r="117447" spans="12:15" x14ac:dyDescent="0.25">
      <c r="L117447" s="56"/>
      <c r="M117447" s="55"/>
      <c r="N117447" s="55"/>
      <c r="O117447" s="55"/>
    </row>
    <row r="117448" spans="12:15" x14ac:dyDescent="0.25">
      <c r="L117448" s="56"/>
      <c r="M117448" s="55"/>
      <c r="N117448" s="55"/>
      <c r="O117448" s="55"/>
    </row>
    <row r="117449" spans="12:15" x14ac:dyDescent="0.25">
      <c r="L117449" s="56"/>
      <c r="M117449" s="55"/>
      <c r="N117449" s="55"/>
      <c r="O117449" s="55"/>
    </row>
    <row r="117450" spans="12:15" x14ac:dyDescent="0.25">
      <c r="L117450" s="56"/>
      <c r="M117450" s="55"/>
      <c r="N117450" s="55"/>
      <c r="O117450" s="55"/>
    </row>
    <row r="117451" spans="12:15" x14ac:dyDescent="0.25">
      <c r="L117451" s="56"/>
      <c r="M117451" s="55"/>
      <c r="N117451" s="55"/>
      <c r="O117451" s="55"/>
    </row>
    <row r="117452" spans="12:15" x14ac:dyDescent="0.25">
      <c r="L117452" s="56"/>
      <c r="M117452" s="55"/>
      <c r="N117452" s="55"/>
      <c r="O117452" s="55"/>
    </row>
    <row r="117453" spans="12:15" x14ac:dyDescent="0.25">
      <c r="L117453" s="56"/>
      <c r="M117453" s="55"/>
      <c r="N117453" s="55"/>
      <c r="O117453" s="55"/>
    </row>
    <row r="117454" spans="12:15" x14ac:dyDescent="0.25">
      <c r="L117454" s="56"/>
      <c r="M117454" s="55"/>
      <c r="N117454" s="55"/>
      <c r="O117454" s="55"/>
    </row>
    <row r="117455" spans="12:15" x14ac:dyDescent="0.25">
      <c r="L117455" s="56"/>
      <c r="M117455" s="55"/>
      <c r="N117455" s="55"/>
      <c r="O117455" s="55"/>
    </row>
    <row r="117456" spans="12:15" x14ac:dyDescent="0.25">
      <c r="L117456" s="56"/>
      <c r="M117456" s="55"/>
      <c r="N117456" s="55"/>
      <c r="O117456" s="55"/>
    </row>
    <row r="117457" spans="12:15" x14ac:dyDescent="0.25">
      <c r="L117457" s="56"/>
      <c r="M117457" s="55"/>
      <c r="N117457" s="55"/>
      <c r="O117457" s="55"/>
    </row>
    <row r="117458" spans="12:15" x14ac:dyDescent="0.25">
      <c r="L117458" s="56"/>
      <c r="M117458" s="55"/>
      <c r="N117458" s="55"/>
      <c r="O117458" s="55"/>
    </row>
    <row r="117459" spans="12:15" x14ac:dyDescent="0.25">
      <c r="L117459" s="56"/>
      <c r="M117459" s="55"/>
      <c r="N117459" s="55"/>
      <c r="O117459" s="55"/>
    </row>
    <row r="117460" spans="12:15" x14ac:dyDescent="0.25">
      <c r="L117460" s="56"/>
      <c r="M117460" s="55"/>
      <c r="N117460" s="55"/>
      <c r="O117460" s="55"/>
    </row>
    <row r="117461" spans="12:15" x14ac:dyDescent="0.25">
      <c r="L117461" s="56"/>
      <c r="M117461" s="55"/>
      <c r="N117461" s="55"/>
      <c r="O117461" s="55"/>
    </row>
    <row r="117462" spans="12:15" x14ac:dyDescent="0.25">
      <c r="L117462" s="56"/>
      <c r="M117462" s="55"/>
      <c r="N117462" s="55"/>
      <c r="O117462" s="55"/>
    </row>
    <row r="117463" spans="12:15" x14ac:dyDescent="0.25">
      <c r="L117463" s="56"/>
      <c r="M117463" s="55"/>
      <c r="N117463" s="55"/>
      <c r="O117463" s="55"/>
    </row>
    <row r="117464" spans="12:15" x14ac:dyDescent="0.25">
      <c r="L117464" s="56"/>
      <c r="M117464" s="55"/>
      <c r="N117464" s="55"/>
      <c r="O117464" s="55"/>
    </row>
    <row r="117465" spans="12:15" x14ac:dyDescent="0.25">
      <c r="L117465" s="56"/>
      <c r="M117465" s="55"/>
      <c r="N117465" s="55"/>
      <c r="O117465" s="55"/>
    </row>
    <row r="117466" spans="12:15" x14ac:dyDescent="0.25">
      <c r="L117466" s="56"/>
      <c r="M117466" s="55"/>
      <c r="N117466" s="55"/>
      <c r="O117466" s="55"/>
    </row>
    <row r="117467" spans="12:15" x14ac:dyDescent="0.25">
      <c r="L117467" s="56"/>
      <c r="M117467" s="55"/>
      <c r="N117467" s="55"/>
      <c r="O117467" s="55"/>
    </row>
    <row r="117468" spans="12:15" x14ac:dyDescent="0.25">
      <c r="L117468" s="56"/>
      <c r="M117468" s="55"/>
      <c r="N117468" s="55"/>
      <c r="O117468" s="55"/>
    </row>
    <row r="117469" spans="12:15" x14ac:dyDescent="0.25">
      <c r="L117469" s="56"/>
      <c r="M117469" s="55"/>
      <c r="N117469" s="55"/>
      <c r="O117469" s="55"/>
    </row>
    <row r="117470" spans="12:15" x14ac:dyDescent="0.25">
      <c r="L117470" s="56"/>
      <c r="M117470" s="55"/>
      <c r="N117470" s="55"/>
      <c r="O117470" s="55"/>
    </row>
    <row r="117471" spans="12:15" x14ac:dyDescent="0.25">
      <c r="L117471" s="56"/>
      <c r="M117471" s="55"/>
      <c r="N117471" s="55"/>
      <c r="O117471" s="55"/>
    </row>
    <row r="117472" spans="12:15" x14ac:dyDescent="0.25">
      <c r="L117472" s="56"/>
      <c r="M117472" s="55"/>
      <c r="N117472" s="55"/>
      <c r="O117472" s="55"/>
    </row>
    <row r="117473" spans="12:15" x14ac:dyDescent="0.25">
      <c r="L117473" s="56"/>
      <c r="M117473" s="55"/>
      <c r="N117473" s="55"/>
      <c r="O117473" s="55"/>
    </row>
    <row r="117474" spans="12:15" x14ac:dyDescent="0.25">
      <c r="L117474" s="56"/>
      <c r="M117474" s="55"/>
      <c r="N117474" s="55"/>
      <c r="O117474" s="55"/>
    </row>
    <row r="117475" spans="12:15" x14ac:dyDescent="0.25">
      <c r="L117475" s="56"/>
      <c r="M117475" s="55"/>
      <c r="N117475" s="55"/>
      <c r="O117475" s="55"/>
    </row>
    <row r="117476" spans="12:15" x14ac:dyDescent="0.25">
      <c r="L117476" s="56"/>
      <c r="M117476" s="55"/>
      <c r="N117476" s="55"/>
      <c r="O117476" s="55"/>
    </row>
    <row r="117477" spans="12:15" x14ac:dyDescent="0.25">
      <c r="L117477" s="56"/>
      <c r="M117477" s="55"/>
      <c r="N117477" s="55"/>
      <c r="O117477" s="55"/>
    </row>
    <row r="117478" spans="12:15" x14ac:dyDescent="0.25">
      <c r="L117478" s="56"/>
      <c r="M117478" s="55"/>
      <c r="N117478" s="55"/>
      <c r="O117478" s="55"/>
    </row>
    <row r="117479" spans="12:15" x14ac:dyDescent="0.25">
      <c r="L117479" s="56"/>
      <c r="M117479" s="55"/>
      <c r="N117479" s="55"/>
      <c r="O117479" s="55"/>
    </row>
    <row r="117480" spans="12:15" x14ac:dyDescent="0.25">
      <c r="L117480" s="56"/>
      <c r="M117480" s="55"/>
      <c r="N117480" s="55"/>
      <c r="O117480" s="55"/>
    </row>
    <row r="117481" spans="12:15" x14ac:dyDescent="0.25">
      <c r="L117481" s="56"/>
      <c r="M117481" s="55"/>
      <c r="N117481" s="55"/>
      <c r="O117481" s="55"/>
    </row>
    <row r="117482" spans="12:15" x14ac:dyDescent="0.25">
      <c r="L117482" s="56"/>
      <c r="M117482" s="55"/>
      <c r="N117482" s="55"/>
      <c r="O117482" s="55"/>
    </row>
    <row r="117483" spans="12:15" x14ac:dyDescent="0.25">
      <c r="L117483" s="56"/>
      <c r="M117483" s="55"/>
      <c r="N117483" s="55"/>
      <c r="O117483" s="55"/>
    </row>
    <row r="117484" spans="12:15" x14ac:dyDescent="0.25">
      <c r="L117484" s="56"/>
      <c r="M117484" s="55"/>
      <c r="N117484" s="55"/>
      <c r="O117484" s="55"/>
    </row>
    <row r="117485" spans="12:15" x14ac:dyDescent="0.25">
      <c r="L117485" s="56"/>
      <c r="M117485" s="55"/>
      <c r="N117485" s="55"/>
      <c r="O117485" s="55"/>
    </row>
    <row r="117486" spans="12:15" x14ac:dyDescent="0.25">
      <c r="L117486" s="56"/>
      <c r="M117486" s="55"/>
      <c r="N117486" s="55"/>
      <c r="O117486" s="55"/>
    </row>
    <row r="117487" spans="12:15" x14ac:dyDescent="0.25">
      <c r="L117487" s="56"/>
      <c r="M117487" s="55"/>
      <c r="N117487" s="55"/>
      <c r="O117487" s="55"/>
    </row>
    <row r="117488" spans="12:15" x14ac:dyDescent="0.25">
      <c r="L117488" s="56"/>
      <c r="M117488" s="55"/>
      <c r="N117488" s="55"/>
      <c r="O117488" s="55"/>
    </row>
    <row r="117489" spans="12:15" x14ac:dyDescent="0.25">
      <c r="L117489" s="56"/>
      <c r="M117489" s="55"/>
      <c r="N117489" s="55"/>
      <c r="O117489" s="55"/>
    </row>
    <row r="117490" spans="12:15" x14ac:dyDescent="0.25">
      <c r="L117490" s="56"/>
      <c r="M117490" s="55"/>
      <c r="N117490" s="55"/>
      <c r="O117490" s="55"/>
    </row>
    <row r="117491" spans="12:15" x14ac:dyDescent="0.25">
      <c r="L117491" s="56"/>
      <c r="M117491" s="55"/>
      <c r="N117491" s="55"/>
      <c r="O117491" s="55"/>
    </row>
    <row r="117492" spans="12:15" x14ac:dyDescent="0.25">
      <c r="L117492" s="56"/>
      <c r="M117492" s="55"/>
      <c r="N117492" s="55"/>
      <c r="O117492" s="55"/>
    </row>
    <row r="117493" spans="12:15" x14ac:dyDescent="0.25">
      <c r="L117493" s="56"/>
      <c r="M117493" s="55"/>
      <c r="N117493" s="55"/>
      <c r="O117493" s="55"/>
    </row>
    <row r="117494" spans="12:15" x14ac:dyDescent="0.25">
      <c r="L117494" s="56"/>
      <c r="M117494" s="55"/>
      <c r="N117494" s="55"/>
      <c r="O117494" s="55"/>
    </row>
    <row r="117495" spans="12:15" x14ac:dyDescent="0.25">
      <c r="L117495" s="56"/>
      <c r="M117495" s="55"/>
      <c r="N117495" s="55"/>
      <c r="O117495" s="55"/>
    </row>
    <row r="117496" spans="12:15" x14ac:dyDescent="0.25">
      <c r="L117496" s="56"/>
      <c r="M117496" s="55"/>
      <c r="N117496" s="55"/>
      <c r="O117496" s="55"/>
    </row>
    <row r="117497" spans="12:15" x14ac:dyDescent="0.25">
      <c r="L117497" s="56"/>
      <c r="M117497" s="55"/>
      <c r="N117497" s="55"/>
      <c r="O117497" s="55"/>
    </row>
    <row r="117498" spans="12:15" x14ac:dyDescent="0.25">
      <c r="L117498" s="56"/>
      <c r="M117498" s="55"/>
      <c r="N117498" s="55"/>
      <c r="O117498" s="55"/>
    </row>
    <row r="117499" spans="12:15" x14ac:dyDescent="0.25">
      <c r="L117499" s="56"/>
      <c r="M117499" s="55"/>
      <c r="N117499" s="55"/>
      <c r="O117499" s="55"/>
    </row>
    <row r="117500" spans="12:15" x14ac:dyDescent="0.25">
      <c r="L117500" s="56"/>
      <c r="M117500" s="55"/>
      <c r="N117500" s="55"/>
      <c r="O117500" s="55"/>
    </row>
    <row r="117501" spans="12:15" x14ac:dyDescent="0.25">
      <c r="L117501" s="56"/>
      <c r="M117501" s="55"/>
      <c r="N117501" s="55"/>
      <c r="O117501" s="55"/>
    </row>
    <row r="117502" spans="12:15" x14ac:dyDescent="0.25">
      <c r="L117502" s="56"/>
      <c r="M117502" s="55"/>
      <c r="N117502" s="55"/>
      <c r="O117502" s="55"/>
    </row>
    <row r="117503" spans="12:15" x14ac:dyDescent="0.25">
      <c r="L117503" s="56"/>
      <c r="M117503" s="55"/>
      <c r="N117503" s="55"/>
      <c r="O117503" s="55"/>
    </row>
    <row r="117504" spans="12:15" x14ac:dyDescent="0.25">
      <c r="L117504" s="56"/>
      <c r="M117504" s="55"/>
      <c r="N117504" s="55"/>
      <c r="O117504" s="55"/>
    </row>
    <row r="117505" spans="12:15" x14ac:dyDescent="0.25">
      <c r="L117505" s="56"/>
      <c r="M117505" s="55"/>
      <c r="N117505" s="55"/>
      <c r="O117505" s="55"/>
    </row>
    <row r="117506" spans="12:15" x14ac:dyDescent="0.25">
      <c r="L117506" s="56"/>
      <c r="M117506" s="55"/>
      <c r="N117506" s="55"/>
      <c r="O117506" s="55"/>
    </row>
    <row r="117507" spans="12:15" x14ac:dyDescent="0.25">
      <c r="L117507" s="56"/>
      <c r="M117507" s="55"/>
      <c r="N117507" s="55"/>
      <c r="O117507" s="55"/>
    </row>
    <row r="117508" spans="12:15" x14ac:dyDescent="0.25">
      <c r="L117508" s="56"/>
      <c r="M117508" s="55"/>
      <c r="N117508" s="55"/>
      <c r="O117508" s="55"/>
    </row>
    <row r="117509" spans="12:15" x14ac:dyDescent="0.25">
      <c r="L117509" s="56"/>
      <c r="M117509" s="55"/>
      <c r="N117509" s="55"/>
      <c r="O117509" s="55"/>
    </row>
    <row r="117510" spans="12:15" x14ac:dyDescent="0.25">
      <c r="L117510" s="56"/>
      <c r="M117510" s="55"/>
      <c r="N117510" s="55"/>
      <c r="O117510" s="55"/>
    </row>
    <row r="117511" spans="12:15" x14ac:dyDescent="0.25">
      <c r="L117511" s="56"/>
      <c r="M117511" s="55"/>
      <c r="N117511" s="55"/>
      <c r="O117511" s="55"/>
    </row>
    <row r="117512" spans="12:15" x14ac:dyDescent="0.25">
      <c r="L117512" s="56"/>
      <c r="M117512" s="55"/>
      <c r="N117512" s="55"/>
      <c r="O117512" s="55"/>
    </row>
    <row r="117513" spans="12:15" x14ac:dyDescent="0.25">
      <c r="L117513" s="56"/>
      <c r="M117513" s="55"/>
      <c r="N117513" s="55"/>
      <c r="O117513" s="55"/>
    </row>
    <row r="117514" spans="12:15" x14ac:dyDescent="0.25">
      <c r="L117514" s="56"/>
      <c r="M117514" s="55"/>
      <c r="N117514" s="55"/>
      <c r="O117514" s="55"/>
    </row>
    <row r="117515" spans="12:15" x14ac:dyDescent="0.25">
      <c r="L117515" s="56"/>
      <c r="M117515" s="55"/>
      <c r="N117515" s="55"/>
      <c r="O117515" s="55"/>
    </row>
    <row r="117516" spans="12:15" x14ac:dyDescent="0.25">
      <c r="L117516" s="56"/>
      <c r="M117516" s="55"/>
      <c r="N117516" s="55"/>
      <c r="O117516" s="55"/>
    </row>
    <row r="117517" spans="12:15" x14ac:dyDescent="0.25">
      <c r="L117517" s="56"/>
      <c r="M117517" s="55"/>
      <c r="N117517" s="55"/>
      <c r="O117517" s="55"/>
    </row>
    <row r="117518" spans="12:15" x14ac:dyDescent="0.25">
      <c r="L117518" s="56"/>
      <c r="M117518" s="55"/>
      <c r="N117518" s="55"/>
      <c r="O117518" s="55"/>
    </row>
    <row r="117519" spans="12:15" x14ac:dyDescent="0.25">
      <c r="L117519" s="56"/>
      <c r="M117519" s="55"/>
      <c r="N117519" s="55"/>
      <c r="O117519" s="55"/>
    </row>
    <row r="117520" spans="12:15" x14ac:dyDescent="0.25">
      <c r="L117520" s="56"/>
      <c r="M117520" s="55"/>
      <c r="N117520" s="55"/>
      <c r="O117520" s="55"/>
    </row>
    <row r="117521" spans="12:15" x14ac:dyDescent="0.25">
      <c r="L117521" s="56"/>
      <c r="M117521" s="55"/>
      <c r="N117521" s="55"/>
      <c r="O117521" s="55"/>
    </row>
    <row r="117522" spans="12:15" x14ac:dyDescent="0.25">
      <c r="L117522" s="56"/>
      <c r="M117522" s="55"/>
      <c r="N117522" s="55"/>
      <c r="O117522" s="55"/>
    </row>
    <row r="117523" spans="12:15" x14ac:dyDescent="0.25">
      <c r="L117523" s="56"/>
      <c r="M117523" s="55"/>
      <c r="N117523" s="55"/>
      <c r="O117523" s="55"/>
    </row>
    <row r="117524" spans="12:15" x14ac:dyDescent="0.25">
      <c r="L117524" s="56"/>
      <c r="M117524" s="55"/>
      <c r="N117524" s="55"/>
      <c r="O117524" s="55"/>
    </row>
    <row r="117525" spans="12:15" x14ac:dyDescent="0.25">
      <c r="L117525" s="56"/>
      <c r="M117525" s="55"/>
      <c r="N117525" s="55"/>
      <c r="O117525" s="55"/>
    </row>
    <row r="117526" spans="12:15" x14ac:dyDescent="0.25">
      <c r="L117526" s="56"/>
      <c r="M117526" s="55"/>
      <c r="N117526" s="55"/>
      <c r="O117526" s="55"/>
    </row>
    <row r="117527" spans="12:15" x14ac:dyDescent="0.25">
      <c r="L117527" s="56"/>
      <c r="M117527" s="55"/>
      <c r="N117527" s="55"/>
      <c r="O117527" s="55"/>
    </row>
    <row r="117528" spans="12:15" x14ac:dyDescent="0.25">
      <c r="L117528" s="56"/>
      <c r="M117528" s="55"/>
      <c r="N117528" s="55"/>
      <c r="O117528" s="55"/>
    </row>
    <row r="117529" spans="12:15" x14ac:dyDescent="0.25">
      <c r="L117529" s="56"/>
      <c r="M117529" s="55"/>
      <c r="N117529" s="55"/>
      <c r="O117529" s="55"/>
    </row>
    <row r="117530" spans="12:15" x14ac:dyDescent="0.25">
      <c r="L117530" s="56"/>
      <c r="M117530" s="55"/>
      <c r="N117530" s="55"/>
      <c r="O117530" s="55"/>
    </row>
    <row r="117531" spans="12:15" x14ac:dyDescent="0.25">
      <c r="L117531" s="56"/>
      <c r="M117531" s="55"/>
      <c r="N117531" s="55"/>
      <c r="O117531" s="55"/>
    </row>
    <row r="117532" spans="12:15" x14ac:dyDescent="0.25">
      <c r="L117532" s="56"/>
      <c r="M117532" s="55"/>
      <c r="N117532" s="55"/>
      <c r="O117532" s="55"/>
    </row>
    <row r="117533" spans="12:15" x14ac:dyDescent="0.25">
      <c r="L117533" s="56"/>
      <c r="M117533" s="55"/>
      <c r="N117533" s="55"/>
      <c r="O117533" s="55"/>
    </row>
    <row r="117534" spans="12:15" x14ac:dyDescent="0.25">
      <c r="L117534" s="56"/>
      <c r="M117534" s="55"/>
      <c r="N117534" s="55"/>
      <c r="O117534" s="55"/>
    </row>
    <row r="117535" spans="12:15" x14ac:dyDescent="0.25">
      <c r="L117535" s="56"/>
      <c r="M117535" s="55"/>
      <c r="N117535" s="55"/>
      <c r="O117535" s="55"/>
    </row>
    <row r="117536" spans="12:15" x14ac:dyDescent="0.25">
      <c r="L117536" s="56"/>
      <c r="M117536" s="55"/>
      <c r="N117536" s="55"/>
      <c r="O117536" s="55"/>
    </row>
    <row r="117537" spans="12:15" x14ac:dyDescent="0.25">
      <c r="L117537" s="56"/>
      <c r="M117537" s="55"/>
      <c r="N117537" s="55"/>
      <c r="O117537" s="55"/>
    </row>
    <row r="117538" spans="12:15" x14ac:dyDescent="0.25">
      <c r="L117538" s="56"/>
      <c r="M117538" s="55"/>
      <c r="N117538" s="55"/>
      <c r="O117538" s="55"/>
    </row>
    <row r="117539" spans="12:15" x14ac:dyDescent="0.25">
      <c r="L117539" s="56"/>
      <c r="M117539" s="55"/>
      <c r="N117539" s="55"/>
      <c r="O117539" s="55"/>
    </row>
    <row r="117540" spans="12:15" x14ac:dyDescent="0.25">
      <c r="L117540" s="56"/>
      <c r="M117540" s="55"/>
      <c r="N117540" s="55"/>
      <c r="O117540" s="55"/>
    </row>
    <row r="117541" spans="12:15" x14ac:dyDescent="0.25">
      <c r="L117541" s="56"/>
      <c r="M117541" s="55"/>
      <c r="N117541" s="55"/>
      <c r="O117541" s="55"/>
    </row>
    <row r="117542" spans="12:15" x14ac:dyDescent="0.25">
      <c r="L117542" s="56"/>
      <c r="M117542" s="55"/>
      <c r="N117542" s="55"/>
      <c r="O117542" s="55"/>
    </row>
    <row r="117543" spans="12:15" x14ac:dyDescent="0.25">
      <c r="L117543" s="56"/>
      <c r="M117543" s="55"/>
      <c r="N117543" s="55"/>
      <c r="O117543" s="55"/>
    </row>
    <row r="117544" spans="12:15" x14ac:dyDescent="0.25">
      <c r="L117544" s="56"/>
      <c r="M117544" s="55"/>
      <c r="N117544" s="55"/>
      <c r="O117544" s="55"/>
    </row>
    <row r="117545" spans="12:15" x14ac:dyDescent="0.25">
      <c r="L117545" s="56"/>
      <c r="M117545" s="55"/>
      <c r="N117545" s="55"/>
      <c r="O117545" s="55"/>
    </row>
    <row r="117546" spans="12:15" x14ac:dyDescent="0.25">
      <c r="L117546" s="56"/>
      <c r="M117546" s="55"/>
      <c r="N117546" s="55"/>
      <c r="O117546" s="55"/>
    </row>
    <row r="117547" spans="12:15" x14ac:dyDescent="0.25">
      <c r="L117547" s="56"/>
      <c r="M117547" s="55"/>
      <c r="N117547" s="55"/>
      <c r="O117547" s="55"/>
    </row>
    <row r="117548" spans="12:15" x14ac:dyDescent="0.25">
      <c r="L117548" s="56"/>
      <c r="M117548" s="55"/>
      <c r="N117548" s="55"/>
      <c r="O117548" s="55"/>
    </row>
    <row r="117549" spans="12:15" x14ac:dyDescent="0.25">
      <c r="L117549" s="56"/>
      <c r="M117549" s="55"/>
      <c r="N117549" s="55"/>
      <c r="O117549" s="55"/>
    </row>
    <row r="117550" spans="12:15" x14ac:dyDescent="0.25">
      <c r="L117550" s="56"/>
      <c r="M117550" s="55"/>
      <c r="N117550" s="55"/>
      <c r="O117550" s="55"/>
    </row>
    <row r="117551" spans="12:15" x14ac:dyDescent="0.25">
      <c r="L117551" s="56"/>
      <c r="M117551" s="55"/>
      <c r="N117551" s="55"/>
      <c r="O117551" s="55"/>
    </row>
    <row r="117552" spans="12:15" x14ac:dyDescent="0.25">
      <c r="L117552" s="56"/>
      <c r="M117552" s="55"/>
      <c r="N117552" s="55"/>
      <c r="O117552" s="55"/>
    </row>
    <row r="117553" spans="12:15" x14ac:dyDescent="0.25">
      <c r="L117553" s="56"/>
      <c r="M117553" s="55"/>
      <c r="N117553" s="55"/>
      <c r="O117553" s="55"/>
    </row>
    <row r="117554" spans="12:15" x14ac:dyDescent="0.25">
      <c r="L117554" s="56"/>
      <c r="M117554" s="55"/>
      <c r="N117554" s="55"/>
      <c r="O117554" s="55"/>
    </row>
    <row r="117555" spans="12:15" x14ac:dyDescent="0.25">
      <c r="L117555" s="56"/>
      <c r="M117555" s="55"/>
      <c r="N117555" s="55"/>
      <c r="O117555" s="55"/>
    </row>
    <row r="117556" spans="12:15" x14ac:dyDescent="0.25">
      <c r="L117556" s="56"/>
      <c r="M117556" s="55"/>
      <c r="N117556" s="55"/>
      <c r="O117556" s="55"/>
    </row>
    <row r="117557" spans="12:15" x14ac:dyDescent="0.25">
      <c r="L117557" s="56"/>
      <c r="M117557" s="55"/>
      <c r="N117557" s="55"/>
      <c r="O117557" s="55"/>
    </row>
    <row r="117558" spans="12:15" x14ac:dyDescent="0.25">
      <c r="L117558" s="56"/>
      <c r="M117558" s="55"/>
      <c r="N117558" s="55"/>
      <c r="O117558" s="55"/>
    </row>
    <row r="117559" spans="12:15" x14ac:dyDescent="0.25">
      <c r="L117559" s="56"/>
      <c r="M117559" s="55"/>
      <c r="N117559" s="55"/>
      <c r="O117559" s="55"/>
    </row>
    <row r="117560" spans="12:15" x14ac:dyDescent="0.25">
      <c r="L117560" s="56"/>
      <c r="M117560" s="55"/>
      <c r="N117560" s="55"/>
      <c r="O117560" s="55"/>
    </row>
    <row r="117561" spans="12:15" x14ac:dyDescent="0.25">
      <c r="L117561" s="56"/>
      <c r="M117561" s="55"/>
      <c r="N117561" s="55"/>
      <c r="O117561" s="55"/>
    </row>
    <row r="117562" spans="12:15" x14ac:dyDescent="0.25">
      <c r="L117562" s="56"/>
      <c r="M117562" s="55"/>
      <c r="N117562" s="55"/>
      <c r="O117562" s="55"/>
    </row>
    <row r="117563" spans="12:15" x14ac:dyDescent="0.25">
      <c r="L117563" s="56"/>
      <c r="M117563" s="55"/>
      <c r="N117563" s="55"/>
      <c r="O117563" s="55"/>
    </row>
    <row r="117564" spans="12:15" x14ac:dyDescent="0.25">
      <c r="L117564" s="56"/>
      <c r="M117564" s="55"/>
      <c r="N117564" s="55"/>
      <c r="O117564" s="55"/>
    </row>
    <row r="117565" spans="12:15" x14ac:dyDescent="0.25">
      <c r="L117565" s="56"/>
      <c r="M117565" s="55"/>
      <c r="N117565" s="55"/>
      <c r="O117565" s="55"/>
    </row>
    <row r="117566" spans="12:15" x14ac:dyDescent="0.25">
      <c r="L117566" s="56"/>
      <c r="M117566" s="55"/>
      <c r="N117566" s="55"/>
      <c r="O117566" s="55"/>
    </row>
    <row r="117567" spans="12:15" x14ac:dyDescent="0.25">
      <c r="L117567" s="56"/>
      <c r="M117567" s="55"/>
      <c r="N117567" s="55"/>
      <c r="O117567" s="55"/>
    </row>
    <row r="117568" spans="12:15" x14ac:dyDescent="0.25">
      <c r="L117568" s="56"/>
      <c r="M117568" s="55"/>
      <c r="N117568" s="55"/>
      <c r="O117568" s="55"/>
    </row>
    <row r="117569" spans="12:15" x14ac:dyDescent="0.25">
      <c r="L117569" s="56"/>
      <c r="M117569" s="55"/>
      <c r="N117569" s="55"/>
      <c r="O117569" s="55"/>
    </row>
    <row r="117570" spans="12:15" x14ac:dyDescent="0.25">
      <c r="L117570" s="56"/>
      <c r="M117570" s="55"/>
      <c r="N117570" s="55"/>
      <c r="O117570" s="55"/>
    </row>
    <row r="117571" spans="12:15" x14ac:dyDescent="0.25">
      <c r="L117571" s="56"/>
      <c r="M117571" s="55"/>
      <c r="N117571" s="55"/>
      <c r="O117571" s="55"/>
    </row>
    <row r="117572" spans="12:15" x14ac:dyDescent="0.25">
      <c r="L117572" s="56"/>
      <c r="M117572" s="55"/>
      <c r="N117572" s="55"/>
      <c r="O117572" s="55"/>
    </row>
    <row r="117573" spans="12:15" x14ac:dyDescent="0.25">
      <c r="L117573" s="56"/>
      <c r="M117573" s="55"/>
      <c r="N117573" s="55"/>
      <c r="O117573" s="55"/>
    </row>
    <row r="117574" spans="12:15" x14ac:dyDescent="0.25">
      <c r="L117574" s="56"/>
      <c r="M117574" s="55"/>
      <c r="N117574" s="55"/>
      <c r="O117574" s="55"/>
    </row>
    <row r="117575" spans="12:15" x14ac:dyDescent="0.25">
      <c r="L117575" s="56"/>
      <c r="M117575" s="55"/>
      <c r="N117575" s="55"/>
      <c r="O117575" s="55"/>
    </row>
    <row r="117576" spans="12:15" x14ac:dyDescent="0.25">
      <c r="L117576" s="56"/>
      <c r="M117576" s="55"/>
      <c r="N117576" s="55"/>
      <c r="O117576" s="55"/>
    </row>
    <row r="117577" spans="12:15" x14ac:dyDescent="0.25">
      <c r="L117577" s="56"/>
      <c r="M117577" s="55"/>
      <c r="N117577" s="55"/>
      <c r="O117577" s="55"/>
    </row>
    <row r="117578" spans="12:15" x14ac:dyDescent="0.25">
      <c r="L117578" s="56"/>
      <c r="M117578" s="55"/>
      <c r="N117578" s="55"/>
      <c r="O117578" s="55"/>
    </row>
    <row r="117579" spans="12:15" x14ac:dyDescent="0.25">
      <c r="L117579" s="56"/>
      <c r="M117579" s="55"/>
      <c r="N117579" s="55"/>
      <c r="O117579" s="55"/>
    </row>
    <row r="117580" spans="12:15" x14ac:dyDescent="0.25">
      <c r="L117580" s="56"/>
      <c r="M117580" s="55"/>
      <c r="N117580" s="55"/>
      <c r="O117580" s="55"/>
    </row>
    <row r="117581" spans="12:15" x14ac:dyDescent="0.25">
      <c r="L117581" s="56"/>
      <c r="M117581" s="55"/>
      <c r="N117581" s="55"/>
      <c r="O117581" s="55"/>
    </row>
    <row r="117582" spans="12:15" x14ac:dyDescent="0.25">
      <c r="L117582" s="56"/>
      <c r="M117582" s="55"/>
      <c r="N117582" s="55"/>
      <c r="O117582" s="55"/>
    </row>
    <row r="117583" spans="12:15" x14ac:dyDescent="0.25">
      <c r="L117583" s="56"/>
      <c r="M117583" s="55"/>
      <c r="N117583" s="55"/>
      <c r="O117583" s="55"/>
    </row>
    <row r="117584" spans="12:15" x14ac:dyDescent="0.25">
      <c r="L117584" s="56"/>
      <c r="M117584" s="55"/>
      <c r="N117584" s="55"/>
      <c r="O117584" s="55"/>
    </row>
    <row r="117585" spans="12:15" x14ac:dyDescent="0.25">
      <c r="L117585" s="56"/>
      <c r="M117585" s="55"/>
      <c r="N117585" s="55"/>
      <c r="O117585" s="55"/>
    </row>
    <row r="117586" spans="12:15" x14ac:dyDescent="0.25">
      <c r="L117586" s="56"/>
      <c r="M117586" s="55"/>
      <c r="N117586" s="55"/>
      <c r="O117586" s="55"/>
    </row>
    <row r="117587" spans="12:15" x14ac:dyDescent="0.25">
      <c r="L117587" s="56"/>
      <c r="M117587" s="55"/>
      <c r="N117587" s="55"/>
      <c r="O117587" s="55"/>
    </row>
    <row r="117588" spans="12:15" x14ac:dyDescent="0.25">
      <c r="L117588" s="56"/>
      <c r="M117588" s="55"/>
      <c r="N117588" s="55"/>
      <c r="O117588" s="55"/>
    </row>
    <row r="117589" spans="12:15" x14ac:dyDescent="0.25">
      <c r="L117589" s="56"/>
      <c r="M117589" s="55"/>
      <c r="N117589" s="55"/>
      <c r="O117589" s="55"/>
    </row>
    <row r="117590" spans="12:15" x14ac:dyDescent="0.25">
      <c r="L117590" s="56"/>
      <c r="M117590" s="55"/>
      <c r="N117590" s="55"/>
      <c r="O117590" s="55"/>
    </row>
    <row r="117591" spans="12:15" x14ac:dyDescent="0.25">
      <c r="L117591" s="56"/>
      <c r="M117591" s="55"/>
      <c r="N117591" s="55"/>
      <c r="O117591" s="55"/>
    </row>
    <row r="117592" spans="12:15" x14ac:dyDescent="0.25">
      <c r="L117592" s="56"/>
      <c r="M117592" s="55"/>
      <c r="N117592" s="55"/>
      <c r="O117592" s="55"/>
    </row>
    <row r="117593" spans="12:15" x14ac:dyDescent="0.25">
      <c r="L117593" s="56"/>
      <c r="M117593" s="55"/>
      <c r="N117593" s="55"/>
      <c r="O117593" s="55"/>
    </row>
    <row r="117594" spans="12:15" x14ac:dyDescent="0.25">
      <c r="L117594" s="56"/>
      <c r="M117594" s="55"/>
      <c r="N117594" s="55"/>
      <c r="O117594" s="55"/>
    </row>
    <row r="117595" spans="12:15" x14ac:dyDescent="0.25">
      <c r="L117595" s="56"/>
      <c r="M117595" s="55"/>
      <c r="N117595" s="55"/>
      <c r="O117595" s="55"/>
    </row>
    <row r="117596" spans="12:15" x14ac:dyDescent="0.25">
      <c r="L117596" s="56"/>
      <c r="M117596" s="55"/>
      <c r="N117596" s="55"/>
      <c r="O117596" s="55"/>
    </row>
    <row r="117597" spans="12:15" x14ac:dyDescent="0.25">
      <c r="L117597" s="56"/>
      <c r="M117597" s="55"/>
      <c r="N117597" s="55"/>
      <c r="O117597" s="55"/>
    </row>
    <row r="117598" spans="12:15" x14ac:dyDescent="0.25">
      <c r="L117598" s="56"/>
      <c r="M117598" s="55"/>
      <c r="N117598" s="55"/>
      <c r="O117598" s="55"/>
    </row>
    <row r="117599" spans="12:15" x14ac:dyDescent="0.25">
      <c r="L117599" s="56"/>
      <c r="M117599" s="55"/>
      <c r="N117599" s="55"/>
      <c r="O117599" s="55"/>
    </row>
    <row r="117600" spans="12:15" x14ac:dyDescent="0.25">
      <c r="L117600" s="56"/>
      <c r="M117600" s="55"/>
      <c r="N117600" s="55"/>
      <c r="O117600" s="55"/>
    </row>
    <row r="117601" spans="12:15" x14ac:dyDescent="0.25">
      <c r="L117601" s="56"/>
      <c r="M117601" s="55"/>
      <c r="N117601" s="55"/>
      <c r="O117601" s="55"/>
    </row>
    <row r="117602" spans="12:15" x14ac:dyDescent="0.25">
      <c r="L117602" s="56"/>
      <c r="M117602" s="55"/>
      <c r="N117602" s="55"/>
      <c r="O117602" s="55"/>
    </row>
    <row r="117603" spans="12:15" x14ac:dyDescent="0.25">
      <c r="L117603" s="56"/>
      <c r="M117603" s="55"/>
      <c r="N117603" s="55"/>
      <c r="O117603" s="55"/>
    </row>
    <row r="117604" spans="12:15" x14ac:dyDescent="0.25">
      <c r="L117604" s="56"/>
      <c r="M117604" s="55"/>
      <c r="N117604" s="55"/>
      <c r="O117604" s="55"/>
    </row>
    <row r="117605" spans="12:15" x14ac:dyDescent="0.25">
      <c r="L117605" s="56"/>
      <c r="M117605" s="55"/>
      <c r="N117605" s="55"/>
      <c r="O117605" s="55"/>
    </row>
    <row r="117606" spans="12:15" x14ac:dyDescent="0.25">
      <c r="L117606" s="56"/>
      <c r="M117606" s="55"/>
      <c r="N117606" s="55"/>
      <c r="O117606" s="55"/>
    </row>
    <row r="117607" spans="12:15" x14ac:dyDescent="0.25">
      <c r="L117607" s="56"/>
      <c r="M117607" s="55"/>
      <c r="N117607" s="55"/>
      <c r="O117607" s="55"/>
    </row>
    <row r="117608" spans="12:15" x14ac:dyDescent="0.25">
      <c r="L117608" s="56"/>
      <c r="M117608" s="55"/>
      <c r="N117608" s="55"/>
      <c r="O117608" s="55"/>
    </row>
    <row r="117609" spans="12:15" x14ac:dyDescent="0.25">
      <c r="L117609" s="56"/>
      <c r="M117609" s="55"/>
      <c r="N117609" s="55"/>
      <c r="O117609" s="55"/>
    </row>
    <row r="117610" spans="12:15" x14ac:dyDescent="0.25">
      <c r="L117610" s="56"/>
      <c r="M117610" s="55"/>
      <c r="N117610" s="55"/>
      <c r="O117610" s="55"/>
    </row>
    <row r="117611" spans="12:15" x14ac:dyDescent="0.25">
      <c r="L117611" s="56"/>
      <c r="M117611" s="55"/>
      <c r="N117611" s="55"/>
      <c r="O117611" s="55"/>
    </row>
    <row r="117612" spans="12:15" x14ac:dyDescent="0.25">
      <c r="L117612" s="56"/>
      <c r="M117612" s="55"/>
      <c r="N117612" s="55"/>
      <c r="O117612" s="55"/>
    </row>
    <row r="117613" spans="12:15" x14ac:dyDescent="0.25">
      <c r="L117613" s="56"/>
      <c r="M117613" s="55"/>
      <c r="N117613" s="55"/>
      <c r="O117613" s="55"/>
    </row>
    <row r="117614" spans="12:15" x14ac:dyDescent="0.25">
      <c r="L117614" s="56"/>
      <c r="M117614" s="55"/>
      <c r="N117614" s="55"/>
      <c r="O117614" s="55"/>
    </row>
    <row r="117615" spans="12:15" x14ac:dyDescent="0.25">
      <c r="L117615" s="56"/>
      <c r="M117615" s="55"/>
      <c r="N117615" s="55"/>
      <c r="O117615" s="55"/>
    </row>
    <row r="117616" spans="12:15" x14ac:dyDescent="0.25">
      <c r="L117616" s="56"/>
      <c r="M117616" s="55"/>
      <c r="N117616" s="55"/>
      <c r="O117616" s="55"/>
    </row>
    <row r="117617" spans="12:15" x14ac:dyDescent="0.25">
      <c r="L117617" s="56"/>
      <c r="M117617" s="55"/>
      <c r="N117617" s="55"/>
      <c r="O117617" s="55"/>
    </row>
    <row r="117618" spans="12:15" x14ac:dyDescent="0.25">
      <c r="L117618" s="56"/>
      <c r="M117618" s="55"/>
      <c r="N117618" s="55"/>
      <c r="O117618" s="55"/>
    </row>
    <row r="117619" spans="12:15" x14ac:dyDescent="0.25">
      <c r="L117619" s="56"/>
      <c r="M117619" s="55"/>
      <c r="N117619" s="55"/>
      <c r="O117619" s="55"/>
    </row>
    <row r="117620" spans="12:15" x14ac:dyDescent="0.25">
      <c r="L117620" s="56"/>
      <c r="M117620" s="55"/>
      <c r="N117620" s="55"/>
      <c r="O117620" s="55"/>
    </row>
    <row r="117621" spans="12:15" x14ac:dyDescent="0.25">
      <c r="L117621" s="56"/>
      <c r="M117621" s="55"/>
      <c r="N117621" s="55"/>
      <c r="O117621" s="55"/>
    </row>
    <row r="117622" spans="12:15" x14ac:dyDescent="0.25">
      <c r="L117622" s="56"/>
      <c r="M117622" s="55"/>
      <c r="N117622" s="55"/>
      <c r="O117622" s="55"/>
    </row>
    <row r="117623" spans="12:15" x14ac:dyDescent="0.25">
      <c r="L117623" s="56"/>
      <c r="M117623" s="55"/>
      <c r="N117623" s="55"/>
      <c r="O117623" s="55"/>
    </row>
    <row r="117624" spans="12:15" x14ac:dyDescent="0.25">
      <c r="L117624" s="56"/>
      <c r="M117624" s="55"/>
      <c r="N117624" s="55"/>
      <c r="O117624" s="55"/>
    </row>
    <row r="117625" spans="12:15" x14ac:dyDescent="0.25">
      <c r="L117625" s="56"/>
      <c r="M117625" s="55"/>
      <c r="N117625" s="55"/>
      <c r="O117625" s="55"/>
    </row>
    <row r="117626" spans="12:15" x14ac:dyDescent="0.25">
      <c r="L117626" s="56"/>
      <c r="M117626" s="55"/>
      <c r="N117626" s="55"/>
      <c r="O117626" s="55"/>
    </row>
    <row r="117627" spans="12:15" x14ac:dyDescent="0.25">
      <c r="L117627" s="56"/>
      <c r="M117627" s="55"/>
      <c r="N117627" s="55"/>
      <c r="O117627" s="55"/>
    </row>
    <row r="117628" spans="12:15" x14ac:dyDescent="0.25">
      <c r="L117628" s="56"/>
      <c r="M117628" s="55"/>
      <c r="N117628" s="55"/>
      <c r="O117628" s="55"/>
    </row>
    <row r="117629" spans="12:15" x14ac:dyDescent="0.25">
      <c r="L117629" s="56"/>
      <c r="M117629" s="55"/>
      <c r="N117629" s="55"/>
      <c r="O117629" s="55"/>
    </row>
    <row r="117630" spans="12:15" x14ac:dyDescent="0.25">
      <c r="L117630" s="56"/>
      <c r="M117630" s="55"/>
      <c r="N117630" s="55"/>
      <c r="O117630" s="55"/>
    </row>
    <row r="117631" spans="12:15" x14ac:dyDescent="0.25">
      <c r="L117631" s="56"/>
      <c r="M117631" s="55"/>
      <c r="N117631" s="55"/>
      <c r="O117631" s="55"/>
    </row>
    <row r="117632" spans="12:15" x14ac:dyDescent="0.25">
      <c r="L117632" s="56"/>
      <c r="M117632" s="55"/>
      <c r="N117632" s="55"/>
      <c r="O117632" s="55"/>
    </row>
    <row r="117633" spans="12:15" x14ac:dyDescent="0.25">
      <c r="L117633" s="56"/>
      <c r="M117633" s="55"/>
      <c r="N117633" s="55"/>
      <c r="O117633" s="55"/>
    </row>
    <row r="117634" spans="12:15" x14ac:dyDescent="0.25">
      <c r="L117634" s="56"/>
      <c r="M117634" s="55"/>
      <c r="N117634" s="55"/>
      <c r="O117634" s="55"/>
    </row>
    <row r="117635" spans="12:15" x14ac:dyDescent="0.25">
      <c r="L117635" s="56"/>
      <c r="M117635" s="55"/>
      <c r="N117635" s="55"/>
      <c r="O117635" s="55"/>
    </row>
    <row r="117636" spans="12:15" x14ac:dyDescent="0.25">
      <c r="L117636" s="56"/>
      <c r="M117636" s="55"/>
      <c r="N117636" s="55"/>
      <c r="O117636" s="55"/>
    </row>
    <row r="117637" spans="12:15" x14ac:dyDescent="0.25">
      <c r="L117637" s="56"/>
      <c r="M117637" s="55"/>
      <c r="N117637" s="55"/>
      <c r="O117637" s="55"/>
    </row>
    <row r="117638" spans="12:15" x14ac:dyDescent="0.25">
      <c r="L117638" s="56"/>
      <c r="M117638" s="55"/>
      <c r="N117638" s="55"/>
      <c r="O117638" s="55"/>
    </row>
    <row r="117639" spans="12:15" x14ac:dyDescent="0.25">
      <c r="L117639" s="56"/>
      <c r="M117639" s="55"/>
      <c r="N117639" s="55"/>
      <c r="O117639" s="55"/>
    </row>
    <row r="117640" spans="12:15" x14ac:dyDescent="0.25">
      <c r="L117640" s="56"/>
      <c r="M117640" s="55"/>
      <c r="N117640" s="55"/>
      <c r="O117640" s="55"/>
    </row>
    <row r="117641" spans="12:15" x14ac:dyDescent="0.25">
      <c r="L117641" s="56"/>
      <c r="M117641" s="55"/>
      <c r="N117641" s="55"/>
      <c r="O117641" s="55"/>
    </row>
    <row r="117642" spans="12:15" x14ac:dyDescent="0.25">
      <c r="L117642" s="56"/>
      <c r="M117642" s="55"/>
      <c r="N117642" s="55"/>
      <c r="O117642" s="55"/>
    </row>
    <row r="117643" spans="12:15" x14ac:dyDescent="0.25">
      <c r="L117643" s="56"/>
      <c r="M117643" s="55"/>
      <c r="N117643" s="55"/>
      <c r="O117643" s="55"/>
    </row>
    <row r="117644" spans="12:15" x14ac:dyDescent="0.25">
      <c r="L117644" s="56"/>
      <c r="M117644" s="55"/>
      <c r="N117644" s="55"/>
      <c r="O117644" s="55"/>
    </row>
    <row r="117645" spans="12:15" x14ac:dyDescent="0.25">
      <c r="L117645" s="56"/>
      <c r="M117645" s="55"/>
      <c r="N117645" s="55"/>
      <c r="O117645" s="55"/>
    </row>
    <row r="117646" spans="12:15" x14ac:dyDescent="0.25">
      <c r="L117646" s="56"/>
      <c r="M117646" s="55"/>
      <c r="N117646" s="55"/>
      <c r="O117646" s="55"/>
    </row>
    <row r="117647" spans="12:15" x14ac:dyDescent="0.25">
      <c r="L117647" s="56"/>
      <c r="M117647" s="55"/>
      <c r="N117647" s="55"/>
      <c r="O117647" s="55"/>
    </row>
    <row r="117648" spans="12:15" x14ac:dyDescent="0.25">
      <c r="L117648" s="56"/>
      <c r="M117648" s="55"/>
      <c r="N117648" s="55"/>
      <c r="O117648" s="55"/>
    </row>
    <row r="117649" spans="12:15" x14ac:dyDescent="0.25">
      <c r="L117649" s="56"/>
      <c r="M117649" s="55"/>
      <c r="N117649" s="55"/>
      <c r="O117649" s="55"/>
    </row>
    <row r="117650" spans="12:15" x14ac:dyDescent="0.25">
      <c r="L117650" s="56"/>
      <c r="M117650" s="55"/>
      <c r="N117650" s="55"/>
      <c r="O117650" s="55"/>
    </row>
    <row r="117651" spans="12:15" x14ac:dyDescent="0.25">
      <c r="L117651" s="56"/>
      <c r="M117651" s="55"/>
      <c r="N117651" s="55"/>
      <c r="O117651" s="55"/>
    </row>
    <row r="117652" spans="12:15" x14ac:dyDescent="0.25">
      <c r="L117652" s="56"/>
      <c r="M117652" s="55"/>
      <c r="N117652" s="55"/>
      <c r="O117652" s="55"/>
    </row>
    <row r="117653" spans="12:15" x14ac:dyDescent="0.25">
      <c r="L117653" s="56"/>
      <c r="M117653" s="55"/>
      <c r="N117653" s="55"/>
      <c r="O117653" s="55"/>
    </row>
    <row r="117654" spans="12:15" x14ac:dyDescent="0.25">
      <c r="L117654" s="56"/>
      <c r="M117654" s="55"/>
      <c r="N117654" s="55"/>
      <c r="O117654" s="55"/>
    </row>
    <row r="117655" spans="12:15" x14ac:dyDescent="0.25">
      <c r="L117655" s="56"/>
      <c r="M117655" s="55"/>
      <c r="N117655" s="55"/>
      <c r="O117655" s="55"/>
    </row>
    <row r="117656" spans="12:15" x14ac:dyDescent="0.25">
      <c r="L117656" s="56"/>
      <c r="M117656" s="55"/>
      <c r="N117656" s="55"/>
      <c r="O117656" s="55"/>
    </row>
    <row r="117657" spans="12:15" x14ac:dyDescent="0.25">
      <c r="L117657" s="56"/>
      <c r="M117657" s="55"/>
      <c r="N117657" s="55"/>
      <c r="O117657" s="55"/>
    </row>
    <row r="117658" spans="12:15" x14ac:dyDescent="0.25">
      <c r="L117658" s="56"/>
      <c r="M117658" s="55"/>
      <c r="N117658" s="55"/>
      <c r="O117658" s="55"/>
    </row>
    <row r="117659" spans="12:15" x14ac:dyDescent="0.25">
      <c r="L117659" s="56"/>
      <c r="M117659" s="55"/>
      <c r="N117659" s="55"/>
      <c r="O117659" s="55"/>
    </row>
    <row r="117660" spans="12:15" x14ac:dyDescent="0.25">
      <c r="L117660" s="56"/>
      <c r="M117660" s="55"/>
      <c r="N117660" s="55"/>
      <c r="O117660" s="55"/>
    </row>
    <row r="117661" spans="12:15" x14ac:dyDescent="0.25">
      <c r="L117661" s="56"/>
      <c r="M117661" s="55"/>
      <c r="N117661" s="55"/>
      <c r="O117661" s="55"/>
    </row>
    <row r="117662" spans="12:15" x14ac:dyDescent="0.25">
      <c r="L117662" s="56"/>
      <c r="M117662" s="55"/>
      <c r="N117662" s="55"/>
      <c r="O117662" s="55"/>
    </row>
    <row r="117663" spans="12:15" x14ac:dyDescent="0.25">
      <c r="L117663" s="56"/>
      <c r="M117663" s="55"/>
      <c r="N117663" s="55"/>
      <c r="O117663" s="55"/>
    </row>
    <row r="117664" spans="12:15" x14ac:dyDescent="0.25">
      <c r="L117664" s="56"/>
      <c r="M117664" s="55"/>
      <c r="N117664" s="55"/>
      <c r="O117664" s="55"/>
    </row>
    <row r="117665" spans="12:15" x14ac:dyDescent="0.25">
      <c r="L117665" s="56"/>
      <c r="M117665" s="55"/>
      <c r="N117665" s="55"/>
      <c r="O117665" s="55"/>
    </row>
    <row r="117666" spans="12:15" x14ac:dyDescent="0.25">
      <c r="L117666" s="56"/>
      <c r="M117666" s="55"/>
      <c r="N117666" s="55"/>
      <c r="O117666" s="55"/>
    </row>
    <row r="117667" spans="12:15" x14ac:dyDescent="0.25">
      <c r="L117667" s="56"/>
      <c r="M117667" s="55"/>
      <c r="N117667" s="55"/>
      <c r="O117667" s="55"/>
    </row>
    <row r="117668" spans="12:15" x14ac:dyDescent="0.25">
      <c r="L117668" s="56"/>
      <c r="M117668" s="55"/>
      <c r="N117668" s="55"/>
      <c r="O117668" s="55"/>
    </row>
    <row r="117669" spans="12:15" x14ac:dyDescent="0.25">
      <c r="L117669" s="56"/>
      <c r="M117669" s="55"/>
      <c r="N117669" s="55"/>
      <c r="O117669" s="55"/>
    </row>
    <row r="117670" spans="12:15" x14ac:dyDescent="0.25">
      <c r="L117670" s="56"/>
      <c r="M117670" s="55"/>
      <c r="N117670" s="55"/>
      <c r="O117670" s="55"/>
    </row>
    <row r="117671" spans="12:15" x14ac:dyDescent="0.25">
      <c r="L117671" s="56"/>
      <c r="M117671" s="55"/>
      <c r="N117671" s="55"/>
      <c r="O117671" s="55"/>
    </row>
    <row r="117672" spans="12:15" x14ac:dyDescent="0.25">
      <c r="L117672" s="56"/>
      <c r="M117672" s="55"/>
      <c r="N117672" s="55"/>
      <c r="O117672" s="55"/>
    </row>
    <row r="117673" spans="12:15" x14ac:dyDescent="0.25">
      <c r="L117673" s="56"/>
      <c r="M117673" s="55"/>
      <c r="N117673" s="55"/>
      <c r="O117673" s="55"/>
    </row>
    <row r="117674" spans="12:15" x14ac:dyDescent="0.25">
      <c r="L117674" s="56"/>
      <c r="M117674" s="55"/>
      <c r="N117674" s="55"/>
      <c r="O117674" s="55"/>
    </row>
    <row r="117675" spans="12:15" x14ac:dyDescent="0.25">
      <c r="L117675" s="56"/>
      <c r="M117675" s="55"/>
      <c r="N117675" s="55"/>
      <c r="O117675" s="55"/>
    </row>
    <row r="117676" spans="12:15" x14ac:dyDescent="0.25">
      <c r="L117676" s="56"/>
      <c r="M117676" s="55"/>
      <c r="N117676" s="55"/>
      <c r="O117676" s="55"/>
    </row>
    <row r="117677" spans="12:15" x14ac:dyDescent="0.25">
      <c r="L117677" s="56"/>
      <c r="M117677" s="55"/>
      <c r="N117677" s="55"/>
      <c r="O117677" s="55"/>
    </row>
    <row r="117678" spans="12:15" x14ac:dyDescent="0.25">
      <c r="L117678" s="56"/>
      <c r="M117678" s="55"/>
      <c r="N117678" s="55"/>
      <c r="O117678" s="55"/>
    </row>
    <row r="117679" spans="12:15" x14ac:dyDescent="0.25">
      <c r="L117679" s="56"/>
      <c r="M117679" s="55"/>
      <c r="N117679" s="55"/>
      <c r="O117679" s="55"/>
    </row>
    <row r="117680" spans="12:15" x14ac:dyDescent="0.25">
      <c r="L117680" s="56"/>
      <c r="M117680" s="55"/>
      <c r="N117680" s="55"/>
      <c r="O117680" s="55"/>
    </row>
    <row r="117681" spans="12:15" x14ac:dyDescent="0.25">
      <c r="L117681" s="56"/>
      <c r="M117681" s="55"/>
      <c r="N117681" s="55"/>
      <c r="O117681" s="55"/>
    </row>
    <row r="117682" spans="12:15" x14ac:dyDescent="0.25">
      <c r="L117682" s="56"/>
      <c r="M117682" s="55"/>
      <c r="N117682" s="55"/>
      <c r="O117682" s="55"/>
    </row>
    <row r="117683" spans="12:15" x14ac:dyDescent="0.25">
      <c r="L117683" s="56"/>
      <c r="M117683" s="55"/>
      <c r="N117683" s="55"/>
      <c r="O117683" s="55"/>
    </row>
    <row r="117684" spans="12:15" x14ac:dyDescent="0.25">
      <c r="L117684" s="56"/>
      <c r="M117684" s="55"/>
      <c r="N117684" s="55"/>
      <c r="O117684" s="55"/>
    </row>
    <row r="117685" spans="12:15" x14ac:dyDescent="0.25">
      <c r="L117685" s="56"/>
      <c r="M117685" s="55"/>
      <c r="N117685" s="55"/>
      <c r="O117685" s="55"/>
    </row>
    <row r="117686" spans="12:15" x14ac:dyDescent="0.25">
      <c r="L117686" s="56"/>
      <c r="M117686" s="55"/>
      <c r="N117686" s="55"/>
      <c r="O117686" s="55"/>
    </row>
    <row r="117687" spans="12:15" x14ac:dyDescent="0.25">
      <c r="L117687" s="56"/>
      <c r="M117687" s="55"/>
      <c r="N117687" s="55"/>
      <c r="O117687" s="55"/>
    </row>
    <row r="117688" spans="12:15" x14ac:dyDescent="0.25">
      <c r="L117688" s="56"/>
      <c r="M117688" s="55"/>
      <c r="N117688" s="55"/>
      <c r="O117688" s="55"/>
    </row>
    <row r="117689" spans="12:15" x14ac:dyDescent="0.25">
      <c r="L117689" s="56"/>
      <c r="M117689" s="55"/>
      <c r="N117689" s="55"/>
      <c r="O117689" s="55"/>
    </row>
    <row r="117690" spans="12:15" x14ac:dyDescent="0.25">
      <c r="L117690" s="56"/>
      <c r="M117690" s="55"/>
      <c r="N117690" s="55"/>
      <c r="O117690" s="55"/>
    </row>
    <row r="117691" spans="12:15" x14ac:dyDescent="0.25">
      <c r="L117691" s="56"/>
      <c r="M117691" s="55"/>
      <c r="N117691" s="55"/>
      <c r="O117691" s="55"/>
    </row>
    <row r="117692" spans="12:15" x14ac:dyDescent="0.25">
      <c r="L117692" s="56"/>
      <c r="M117692" s="55"/>
      <c r="N117692" s="55"/>
      <c r="O117692" s="55"/>
    </row>
    <row r="117693" spans="12:15" x14ac:dyDescent="0.25">
      <c r="L117693" s="56"/>
      <c r="M117693" s="55"/>
      <c r="N117693" s="55"/>
      <c r="O117693" s="55"/>
    </row>
    <row r="117694" spans="12:15" x14ac:dyDescent="0.25">
      <c r="L117694" s="56"/>
      <c r="M117694" s="55"/>
      <c r="N117694" s="55"/>
      <c r="O117694" s="55"/>
    </row>
    <row r="117695" spans="12:15" x14ac:dyDescent="0.25">
      <c r="L117695" s="56"/>
      <c r="M117695" s="55"/>
      <c r="N117695" s="55"/>
      <c r="O117695" s="55"/>
    </row>
    <row r="117696" spans="12:15" x14ac:dyDescent="0.25">
      <c r="L117696" s="56"/>
      <c r="M117696" s="55"/>
      <c r="N117696" s="55"/>
      <c r="O117696" s="55"/>
    </row>
    <row r="117697" spans="12:15" x14ac:dyDescent="0.25">
      <c r="L117697" s="56"/>
      <c r="M117697" s="55"/>
      <c r="N117697" s="55"/>
      <c r="O117697" s="55"/>
    </row>
    <row r="117698" spans="12:15" x14ac:dyDescent="0.25">
      <c r="L117698" s="56"/>
      <c r="M117698" s="55"/>
      <c r="N117698" s="55"/>
      <c r="O117698" s="55"/>
    </row>
    <row r="117699" spans="12:15" x14ac:dyDescent="0.25">
      <c r="L117699" s="56"/>
      <c r="M117699" s="55"/>
      <c r="N117699" s="55"/>
      <c r="O117699" s="55"/>
    </row>
    <row r="117700" spans="12:15" x14ac:dyDescent="0.25">
      <c r="L117700" s="56"/>
      <c r="M117700" s="55"/>
      <c r="N117700" s="55"/>
      <c r="O117700" s="55"/>
    </row>
    <row r="117701" spans="12:15" x14ac:dyDescent="0.25">
      <c r="L117701" s="56"/>
      <c r="M117701" s="55"/>
      <c r="N117701" s="55"/>
      <c r="O117701" s="55"/>
    </row>
    <row r="117702" spans="12:15" x14ac:dyDescent="0.25">
      <c r="L117702" s="56"/>
      <c r="M117702" s="55"/>
      <c r="N117702" s="55"/>
      <c r="O117702" s="55"/>
    </row>
    <row r="117703" spans="12:15" x14ac:dyDescent="0.25">
      <c r="L117703" s="56"/>
      <c r="M117703" s="55"/>
      <c r="N117703" s="55"/>
      <c r="O117703" s="55"/>
    </row>
    <row r="117704" spans="12:15" x14ac:dyDescent="0.25">
      <c r="L117704" s="56"/>
      <c r="M117704" s="55"/>
      <c r="N117704" s="55"/>
      <c r="O117704" s="55"/>
    </row>
    <row r="117705" spans="12:15" x14ac:dyDescent="0.25">
      <c r="L117705" s="56"/>
      <c r="M117705" s="55"/>
      <c r="N117705" s="55"/>
      <c r="O117705" s="55"/>
    </row>
    <row r="117706" spans="12:15" x14ac:dyDescent="0.25">
      <c r="L117706" s="56"/>
      <c r="M117706" s="55"/>
      <c r="N117706" s="55"/>
      <c r="O117706" s="55"/>
    </row>
    <row r="117707" spans="12:15" x14ac:dyDescent="0.25">
      <c r="L117707" s="56"/>
      <c r="M117707" s="55"/>
      <c r="N117707" s="55"/>
      <c r="O117707" s="55"/>
    </row>
    <row r="117708" spans="12:15" x14ac:dyDescent="0.25">
      <c r="L117708" s="56"/>
      <c r="M117708" s="55"/>
      <c r="N117708" s="55"/>
      <c r="O117708" s="55"/>
    </row>
    <row r="117709" spans="12:15" x14ac:dyDescent="0.25">
      <c r="L117709" s="56"/>
      <c r="M117709" s="55"/>
      <c r="N117709" s="55"/>
      <c r="O117709" s="55"/>
    </row>
    <row r="117710" spans="12:15" x14ac:dyDescent="0.25">
      <c r="L117710" s="56"/>
      <c r="M117710" s="55"/>
      <c r="N117710" s="55"/>
      <c r="O117710" s="55"/>
    </row>
    <row r="117711" spans="12:15" x14ac:dyDescent="0.25">
      <c r="L117711" s="56"/>
      <c r="M117711" s="55"/>
      <c r="N117711" s="55"/>
      <c r="O117711" s="55"/>
    </row>
    <row r="117712" spans="12:15" x14ac:dyDescent="0.25">
      <c r="L117712" s="56"/>
      <c r="M117712" s="55"/>
      <c r="N117712" s="55"/>
      <c r="O117712" s="55"/>
    </row>
    <row r="117713" spans="12:15" x14ac:dyDescent="0.25">
      <c r="L117713" s="56"/>
      <c r="M117713" s="55"/>
      <c r="N117713" s="55"/>
      <c r="O117713" s="55"/>
    </row>
    <row r="117714" spans="12:15" x14ac:dyDescent="0.25">
      <c r="L117714" s="56"/>
      <c r="M117714" s="55"/>
      <c r="N117714" s="55"/>
      <c r="O117714" s="55"/>
    </row>
    <row r="117715" spans="12:15" x14ac:dyDescent="0.25">
      <c r="L117715" s="56"/>
      <c r="M117715" s="55"/>
      <c r="N117715" s="55"/>
      <c r="O117715" s="55"/>
    </row>
    <row r="117716" spans="12:15" x14ac:dyDescent="0.25">
      <c r="L117716" s="56"/>
      <c r="M117716" s="55"/>
      <c r="N117716" s="55"/>
      <c r="O117716" s="55"/>
    </row>
    <row r="117717" spans="12:15" x14ac:dyDescent="0.25">
      <c r="L117717" s="56"/>
      <c r="M117717" s="55"/>
      <c r="N117717" s="55"/>
      <c r="O117717" s="55"/>
    </row>
    <row r="117718" spans="12:15" x14ac:dyDescent="0.25">
      <c r="L117718" s="56"/>
      <c r="M117718" s="55"/>
      <c r="N117718" s="55"/>
      <c r="O117718" s="55"/>
    </row>
    <row r="117719" spans="12:15" x14ac:dyDescent="0.25">
      <c r="L117719" s="56"/>
      <c r="M117719" s="55"/>
      <c r="N117719" s="55"/>
      <c r="O117719" s="55"/>
    </row>
    <row r="117720" spans="12:15" x14ac:dyDescent="0.25">
      <c r="L117720" s="56"/>
      <c r="M117720" s="55"/>
      <c r="N117720" s="55"/>
      <c r="O117720" s="55"/>
    </row>
    <row r="117721" spans="12:15" x14ac:dyDescent="0.25">
      <c r="L117721" s="56"/>
      <c r="M117721" s="55"/>
      <c r="N117721" s="55"/>
      <c r="O117721" s="55"/>
    </row>
    <row r="117722" spans="12:15" x14ac:dyDescent="0.25">
      <c r="L117722" s="56"/>
      <c r="M117722" s="55"/>
      <c r="N117722" s="55"/>
      <c r="O117722" s="55"/>
    </row>
    <row r="117723" spans="12:15" x14ac:dyDescent="0.25">
      <c r="L117723" s="56"/>
      <c r="M117723" s="55"/>
      <c r="N117723" s="55"/>
      <c r="O117723" s="55"/>
    </row>
    <row r="117724" spans="12:15" x14ac:dyDescent="0.25">
      <c r="L117724" s="56"/>
      <c r="M117724" s="55"/>
      <c r="N117724" s="55"/>
      <c r="O117724" s="55"/>
    </row>
    <row r="117725" spans="12:15" x14ac:dyDescent="0.25">
      <c r="L117725" s="56"/>
      <c r="M117725" s="55"/>
      <c r="N117725" s="55"/>
      <c r="O117725" s="55"/>
    </row>
    <row r="117726" spans="12:15" x14ac:dyDescent="0.25">
      <c r="L117726" s="56"/>
      <c r="M117726" s="55"/>
      <c r="N117726" s="55"/>
      <c r="O117726" s="55"/>
    </row>
    <row r="117727" spans="12:15" x14ac:dyDescent="0.25">
      <c r="L117727" s="56"/>
      <c r="M117727" s="55"/>
      <c r="N117727" s="55"/>
      <c r="O117727" s="55"/>
    </row>
    <row r="117728" spans="12:15" x14ac:dyDescent="0.25">
      <c r="L117728" s="56"/>
      <c r="M117728" s="55"/>
      <c r="N117728" s="55"/>
      <c r="O117728" s="55"/>
    </row>
    <row r="117729" spans="12:15" x14ac:dyDescent="0.25">
      <c r="L117729" s="56"/>
      <c r="M117729" s="55"/>
      <c r="N117729" s="55"/>
      <c r="O117729" s="55"/>
    </row>
    <row r="117730" spans="12:15" x14ac:dyDescent="0.25">
      <c r="L117730" s="56"/>
      <c r="M117730" s="55"/>
      <c r="N117730" s="55"/>
      <c r="O117730" s="55"/>
    </row>
    <row r="117731" spans="12:15" x14ac:dyDescent="0.25">
      <c r="L117731" s="56"/>
      <c r="M117731" s="55"/>
      <c r="N117731" s="55"/>
      <c r="O117731" s="55"/>
    </row>
    <row r="117732" spans="12:15" x14ac:dyDescent="0.25">
      <c r="L117732" s="56"/>
      <c r="M117732" s="55"/>
      <c r="N117732" s="55"/>
      <c r="O117732" s="55"/>
    </row>
    <row r="117733" spans="12:15" x14ac:dyDescent="0.25">
      <c r="L117733" s="56"/>
      <c r="M117733" s="55"/>
      <c r="N117733" s="55"/>
      <c r="O117733" s="55"/>
    </row>
    <row r="117734" spans="12:15" x14ac:dyDescent="0.25">
      <c r="L117734" s="56"/>
      <c r="M117734" s="55"/>
      <c r="N117734" s="55"/>
      <c r="O117734" s="55"/>
    </row>
    <row r="117735" spans="12:15" x14ac:dyDescent="0.25">
      <c r="L117735" s="56"/>
      <c r="M117735" s="55"/>
      <c r="N117735" s="55"/>
      <c r="O117735" s="55"/>
    </row>
    <row r="117736" spans="12:15" x14ac:dyDescent="0.25">
      <c r="L117736" s="56"/>
      <c r="M117736" s="55"/>
      <c r="N117736" s="55"/>
      <c r="O117736" s="55"/>
    </row>
    <row r="117737" spans="12:15" x14ac:dyDescent="0.25">
      <c r="L117737" s="56"/>
      <c r="M117737" s="55"/>
      <c r="N117737" s="55"/>
      <c r="O117737" s="55"/>
    </row>
    <row r="117738" spans="12:15" x14ac:dyDescent="0.25">
      <c r="L117738" s="56"/>
      <c r="M117738" s="55"/>
      <c r="N117738" s="55"/>
      <c r="O117738" s="55"/>
    </row>
    <row r="117739" spans="12:15" x14ac:dyDescent="0.25">
      <c r="L117739" s="56"/>
      <c r="M117739" s="55"/>
      <c r="N117739" s="55"/>
      <c r="O117739" s="55"/>
    </row>
    <row r="117740" spans="12:15" x14ac:dyDescent="0.25">
      <c r="L117740" s="56"/>
      <c r="M117740" s="55"/>
      <c r="N117740" s="55"/>
      <c r="O117740" s="55"/>
    </row>
    <row r="117741" spans="12:15" x14ac:dyDescent="0.25">
      <c r="L117741" s="56"/>
      <c r="M117741" s="55"/>
      <c r="N117741" s="55"/>
      <c r="O117741" s="55"/>
    </row>
    <row r="117742" spans="12:15" x14ac:dyDescent="0.25">
      <c r="L117742" s="56"/>
      <c r="M117742" s="55"/>
      <c r="N117742" s="55"/>
      <c r="O117742" s="55"/>
    </row>
    <row r="117743" spans="12:15" x14ac:dyDescent="0.25">
      <c r="L117743" s="56"/>
      <c r="M117743" s="55"/>
      <c r="N117743" s="55"/>
      <c r="O117743" s="55"/>
    </row>
    <row r="117744" spans="12:15" x14ac:dyDescent="0.25">
      <c r="L117744" s="56"/>
      <c r="M117744" s="55"/>
      <c r="N117744" s="55"/>
      <c r="O117744" s="55"/>
    </row>
    <row r="117745" spans="12:15" x14ac:dyDescent="0.25">
      <c r="L117745" s="56"/>
      <c r="M117745" s="55"/>
      <c r="N117745" s="55"/>
      <c r="O117745" s="55"/>
    </row>
    <row r="117746" spans="12:15" x14ac:dyDescent="0.25">
      <c r="L117746" s="56"/>
      <c r="M117746" s="55"/>
      <c r="N117746" s="55"/>
      <c r="O117746" s="55"/>
    </row>
    <row r="117747" spans="12:15" x14ac:dyDescent="0.25">
      <c r="L117747" s="56"/>
      <c r="M117747" s="55"/>
      <c r="N117747" s="55"/>
      <c r="O117747" s="55"/>
    </row>
    <row r="117748" spans="12:15" x14ac:dyDescent="0.25">
      <c r="L117748" s="56"/>
      <c r="M117748" s="55"/>
      <c r="N117748" s="55"/>
      <c r="O117748" s="55"/>
    </row>
    <row r="117749" spans="12:15" x14ac:dyDescent="0.25">
      <c r="L117749" s="56"/>
      <c r="M117749" s="55"/>
      <c r="N117749" s="55"/>
      <c r="O117749" s="55"/>
    </row>
    <row r="117750" spans="12:15" x14ac:dyDescent="0.25">
      <c r="L117750" s="56"/>
      <c r="M117750" s="55"/>
      <c r="N117750" s="55"/>
      <c r="O117750" s="55"/>
    </row>
    <row r="117751" spans="12:15" x14ac:dyDescent="0.25">
      <c r="L117751" s="56"/>
      <c r="M117751" s="55"/>
      <c r="N117751" s="55"/>
      <c r="O117751" s="55"/>
    </row>
    <row r="117752" spans="12:15" x14ac:dyDescent="0.25">
      <c r="L117752" s="56"/>
      <c r="M117752" s="55"/>
      <c r="N117752" s="55"/>
      <c r="O117752" s="55"/>
    </row>
    <row r="117753" spans="12:15" x14ac:dyDescent="0.25">
      <c r="L117753" s="56"/>
      <c r="M117753" s="55"/>
      <c r="N117753" s="55"/>
      <c r="O117753" s="55"/>
    </row>
    <row r="117754" spans="12:15" x14ac:dyDescent="0.25">
      <c r="L117754" s="56"/>
      <c r="M117754" s="55"/>
      <c r="N117754" s="55"/>
      <c r="O117754" s="55"/>
    </row>
    <row r="117755" spans="12:15" x14ac:dyDescent="0.25">
      <c r="L117755" s="56"/>
      <c r="M117755" s="55"/>
      <c r="N117755" s="55"/>
      <c r="O117755" s="55"/>
    </row>
    <row r="117756" spans="12:15" x14ac:dyDescent="0.25">
      <c r="L117756" s="56"/>
      <c r="M117756" s="55"/>
      <c r="N117756" s="55"/>
      <c r="O117756" s="55"/>
    </row>
    <row r="117757" spans="12:15" x14ac:dyDescent="0.25">
      <c r="L117757" s="56"/>
      <c r="M117757" s="55"/>
      <c r="N117757" s="55"/>
      <c r="O117757" s="55"/>
    </row>
    <row r="117758" spans="12:15" x14ac:dyDescent="0.25">
      <c r="L117758" s="56"/>
      <c r="M117758" s="55"/>
      <c r="N117758" s="55"/>
      <c r="O117758" s="55"/>
    </row>
    <row r="117759" spans="12:15" x14ac:dyDescent="0.25">
      <c r="L117759" s="56"/>
      <c r="M117759" s="55"/>
      <c r="N117759" s="55"/>
      <c r="O117759" s="55"/>
    </row>
    <row r="117760" spans="12:15" x14ac:dyDescent="0.25">
      <c r="L117760" s="56"/>
      <c r="M117760" s="55"/>
      <c r="N117760" s="55"/>
      <c r="O117760" s="55"/>
    </row>
    <row r="117761" spans="12:15" x14ac:dyDescent="0.25">
      <c r="L117761" s="56"/>
      <c r="M117761" s="55"/>
      <c r="N117761" s="55"/>
      <c r="O117761" s="55"/>
    </row>
    <row r="117762" spans="12:15" x14ac:dyDescent="0.25">
      <c r="L117762" s="56"/>
      <c r="M117762" s="55"/>
      <c r="N117762" s="55"/>
      <c r="O117762" s="55"/>
    </row>
    <row r="117763" spans="12:15" x14ac:dyDescent="0.25">
      <c r="L117763" s="56"/>
      <c r="M117763" s="55"/>
      <c r="N117763" s="55"/>
      <c r="O117763" s="55"/>
    </row>
    <row r="117764" spans="12:15" x14ac:dyDescent="0.25">
      <c r="L117764" s="56"/>
      <c r="M117764" s="55"/>
      <c r="N117764" s="55"/>
      <c r="O117764" s="55"/>
    </row>
    <row r="117765" spans="12:15" x14ac:dyDescent="0.25">
      <c r="L117765" s="56"/>
      <c r="M117765" s="55"/>
      <c r="N117765" s="55"/>
      <c r="O117765" s="55"/>
    </row>
    <row r="117766" spans="12:15" x14ac:dyDescent="0.25">
      <c r="L117766" s="56"/>
      <c r="M117766" s="55"/>
      <c r="N117766" s="55"/>
      <c r="O117766" s="55"/>
    </row>
    <row r="117767" spans="12:15" x14ac:dyDescent="0.25">
      <c r="L117767" s="56"/>
      <c r="M117767" s="55"/>
      <c r="N117767" s="55"/>
      <c r="O117767" s="55"/>
    </row>
    <row r="117768" spans="12:15" x14ac:dyDescent="0.25">
      <c r="L117768" s="56"/>
      <c r="M117768" s="55"/>
      <c r="N117768" s="55"/>
      <c r="O117768" s="55"/>
    </row>
    <row r="117769" spans="12:15" x14ac:dyDescent="0.25">
      <c r="L117769" s="56"/>
      <c r="M117769" s="55"/>
      <c r="N117769" s="55"/>
      <c r="O117769" s="55"/>
    </row>
    <row r="117770" spans="12:15" x14ac:dyDescent="0.25">
      <c r="L117770" s="56"/>
      <c r="M117770" s="55"/>
      <c r="N117770" s="55"/>
      <c r="O117770" s="55"/>
    </row>
    <row r="117771" spans="12:15" x14ac:dyDescent="0.25">
      <c r="L117771" s="56"/>
      <c r="M117771" s="55"/>
      <c r="N117771" s="55"/>
      <c r="O117771" s="55"/>
    </row>
    <row r="117772" spans="12:15" x14ac:dyDescent="0.25">
      <c r="L117772" s="56"/>
      <c r="M117772" s="55"/>
      <c r="N117772" s="55"/>
      <c r="O117772" s="55"/>
    </row>
    <row r="117773" spans="12:15" x14ac:dyDescent="0.25">
      <c r="L117773" s="56"/>
      <c r="M117773" s="55"/>
      <c r="N117773" s="55"/>
      <c r="O117773" s="55"/>
    </row>
    <row r="117774" spans="12:15" x14ac:dyDescent="0.25">
      <c r="L117774" s="56"/>
      <c r="M117774" s="55"/>
      <c r="N117774" s="55"/>
      <c r="O117774" s="55"/>
    </row>
    <row r="117775" spans="12:15" x14ac:dyDescent="0.25">
      <c r="L117775" s="56"/>
      <c r="M117775" s="55"/>
      <c r="N117775" s="55"/>
      <c r="O117775" s="55"/>
    </row>
    <row r="117776" spans="12:15" x14ac:dyDescent="0.25">
      <c r="L117776" s="56"/>
      <c r="M117776" s="55"/>
      <c r="N117776" s="55"/>
      <c r="O117776" s="55"/>
    </row>
    <row r="117777" spans="12:15" x14ac:dyDescent="0.25">
      <c r="L117777" s="56"/>
      <c r="M117777" s="55"/>
      <c r="N117777" s="55"/>
      <c r="O117777" s="55"/>
    </row>
    <row r="117778" spans="12:15" x14ac:dyDescent="0.25">
      <c r="L117778" s="56"/>
      <c r="M117778" s="55"/>
      <c r="N117778" s="55"/>
      <c r="O117778" s="55"/>
    </row>
    <row r="117779" spans="12:15" x14ac:dyDescent="0.25">
      <c r="L117779" s="56"/>
      <c r="M117779" s="55"/>
      <c r="N117779" s="55"/>
      <c r="O117779" s="55"/>
    </row>
    <row r="117780" spans="12:15" x14ac:dyDescent="0.25">
      <c r="L117780" s="56"/>
      <c r="M117780" s="55"/>
      <c r="N117780" s="55"/>
      <c r="O117780" s="55"/>
    </row>
    <row r="117781" spans="12:15" x14ac:dyDescent="0.25">
      <c r="L117781" s="56"/>
      <c r="M117781" s="55"/>
      <c r="N117781" s="55"/>
      <c r="O117781" s="55"/>
    </row>
    <row r="117782" spans="12:15" x14ac:dyDescent="0.25">
      <c r="L117782" s="56"/>
      <c r="M117782" s="55"/>
      <c r="N117782" s="55"/>
      <c r="O117782" s="55"/>
    </row>
    <row r="117783" spans="12:15" x14ac:dyDescent="0.25">
      <c r="L117783" s="56"/>
      <c r="M117783" s="55"/>
      <c r="N117783" s="55"/>
      <c r="O117783" s="55"/>
    </row>
    <row r="117784" spans="12:15" x14ac:dyDescent="0.25">
      <c r="L117784" s="56"/>
      <c r="M117784" s="55"/>
      <c r="N117784" s="55"/>
      <c r="O117784" s="55"/>
    </row>
    <row r="117785" spans="12:15" x14ac:dyDescent="0.25">
      <c r="L117785" s="56"/>
      <c r="M117785" s="55"/>
      <c r="N117785" s="55"/>
      <c r="O117785" s="55"/>
    </row>
    <row r="117786" spans="12:15" x14ac:dyDescent="0.25">
      <c r="L117786" s="56"/>
      <c r="M117786" s="55"/>
      <c r="N117786" s="55"/>
      <c r="O117786" s="55"/>
    </row>
    <row r="117787" spans="12:15" x14ac:dyDescent="0.25">
      <c r="L117787" s="56"/>
      <c r="M117787" s="55"/>
      <c r="N117787" s="55"/>
      <c r="O117787" s="55"/>
    </row>
    <row r="117788" spans="12:15" x14ac:dyDescent="0.25">
      <c r="L117788" s="56"/>
      <c r="M117788" s="55"/>
      <c r="N117788" s="55"/>
      <c r="O117788" s="55"/>
    </row>
    <row r="117789" spans="12:15" x14ac:dyDescent="0.25">
      <c r="L117789" s="56"/>
      <c r="M117789" s="55"/>
      <c r="N117789" s="55"/>
      <c r="O117789" s="55"/>
    </row>
    <row r="117790" spans="12:15" x14ac:dyDescent="0.25">
      <c r="L117790" s="56"/>
      <c r="M117790" s="55"/>
      <c r="N117790" s="55"/>
      <c r="O117790" s="55"/>
    </row>
    <row r="117791" spans="12:15" x14ac:dyDescent="0.25">
      <c r="L117791" s="56"/>
      <c r="M117791" s="55"/>
      <c r="N117791" s="55"/>
      <c r="O117791" s="55"/>
    </row>
    <row r="117792" spans="12:15" x14ac:dyDescent="0.25">
      <c r="L117792" s="56"/>
      <c r="M117792" s="55"/>
      <c r="N117792" s="55"/>
      <c r="O117792" s="55"/>
    </row>
    <row r="117793" spans="12:15" x14ac:dyDescent="0.25">
      <c r="L117793" s="56"/>
      <c r="M117793" s="55"/>
      <c r="N117793" s="55"/>
      <c r="O117793" s="55"/>
    </row>
    <row r="117794" spans="12:15" x14ac:dyDescent="0.25">
      <c r="L117794" s="56"/>
      <c r="M117794" s="55"/>
      <c r="N117794" s="55"/>
      <c r="O117794" s="55"/>
    </row>
    <row r="117795" spans="12:15" x14ac:dyDescent="0.25">
      <c r="L117795" s="56"/>
      <c r="M117795" s="55"/>
      <c r="N117795" s="55"/>
      <c r="O117795" s="55"/>
    </row>
    <row r="117796" spans="12:15" x14ac:dyDescent="0.25">
      <c r="L117796" s="56"/>
      <c r="M117796" s="55"/>
      <c r="N117796" s="55"/>
      <c r="O117796" s="55"/>
    </row>
    <row r="117797" spans="12:15" x14ac:dyDescent="0.25">
      <c r="L117797" s="56"/>
      <c r="M117797" s="55"/>
      <c r="N117797" s="55"/>
      <c r="O117797" s="55"/>
    </row>
    <row r="117798" spans="12:15" x14ac:dyDescent="0.25">
      <c r="L117798" s="56"/>
      <c r="M117798" s="55"/>
      <c r="N117798" s="55"/>
      <c r="O117798" s="55"/>
    </row>
    <row r="117799" spans="12:15" x14ac:dyDescent="0.25">
      <c r="L117799" s="56"/>
      <c r="M117799" s="55"/>
      <c r="N117799" s="55"/>
      <c r="O117799" s="55"/>
    </row>
    <row r="117800" spans="12:15" x14ac:dyDescent="0.25">
      <c r="L117800" s="56"/>
      <c r="M117800" s="55"/>
      <c r="N117800" s="55"/>
      <c r="O117800" s="55"/>
    </row>
    <row r="117801" spans="12:15" x14ac:dyDescent="0.25">
      <c r="L117801" s="56"/>
      <c r="M117801" s="55"/>
      <c r="N117801" s="55"/>
      <c r="O117801" s="55"/>
    </row>
    <row r="117802" spans="12:15" x14ac:dyDescent="0.25">
      <c r="L117802" s="56"/>
      <c r="M117802" s="55"/>
      <c r="N117802" s="55"/>
      <c r="O117802" s="55"/>
    </row>
    <row r="117803" spans="12:15" x14ac:dyDescent="0.25">
      <c r="L117803" s="56"/>
      <c r="M117803" s="55"/>
      <c r="N117803" s="55"/>
      <c r="O117803" s="55"/>
    </row>
    <row r="117804" spans="12:15" x14ac:dyDescent="0.25">
      <c r="L117804" s="56"/>
      <c r="M117804" s="55"/>
      <c r="N117804" s="55"/>
      <c r="O117804" s="55"/>
    </row>
    <row r="117805" spans="12:15" x14ac:dyDescent="0.25">
      <c r="L117805" s="56"/>
      <c r="M117805" s="55"/>
      <c r="N117805" s="55"/>
      <c r="O117805" s="55"/>
    </row>
    <row r="117806" spans="12:15" x14ac:dyDescent="0.25">
      <c r="L117806" s="56"/>
      <c r="M117806" s="55"/>
      <c r="N117806" s="55"/>
      <c r="O117806" s="55"/>
    </row>
    <row r="117807" spans="12:15" x14ac:dyDescent="0.25">
      <c r="L117807" s="56"/>
      <c r="M117807" s="55"/>
      <c r="N117807" s="55"/>
      <c r="O117807" s="55"/>
    </row>
    <row r="117808" spans="12:15" x14ac:dyDescent="0.25">
      <c r="L117808" s="56"/>
      <c r="M117808" s="55"/>
      <c r="N117808" s="55"/>
      <c r="O117808" s="55"/>
    </row>
    <row r="117809" spans="12:15" x14ac:dyDescent="0.25">
      <c r="L117809" s="56"/>
      <c r="M117809" s="55"/>
      <c r="N117809" s="55"/>
      <c r="O117809" s="55"/>
    </row>
    <row r="117810" spans="12:15" x14ac:dyDescent="0.25">
      <c r="L117810" s="56"/>
      <c r="M117810" s="55"/>
      <c r="N117810" s="55"/>
      <c r="O117810" s="55"/>
    </row>
    <row r="117811" spans="12:15" x14ac:dyDescent="0.25">
      <c r="L117811" s="56"/>
      <c r="M117811" s="55"/>
      <c r="N117811" s="55"/>
      <c r="O117811" s="55"/>
    </row>
    <row r="117812" spans="12:15" x14ac:dyDescent="0.25">
      <c r="L117812" s="56"/>
      <c r="M117812" s="55"/>
      <c r="N117812" s="55"/>
      <c r="O117812" s="55"/>
    </row>
    <row r="117813" spans="12:15" x14ac:dyDescent="0.25">
      <c r="L117813" s="56"/>
      <c r="M117813" s="55"/>
      <c r="N117813" s="55"/>
      <c r="O117813" s="55"/>
    </row>
    <row r="117814" spans="12:15" x14ac:dyDescent="0.25">
      <c r="L117814" s="56"/>
      <c r="M117814" s="55"/>
      <c r="N117814" s="55"/>
      <c r="O117814" s="55"/>
    </row>
    <row r="117815" spans="12:15" x14ac:dyDescent="0.25">
      <c r="L117815" s="56"/>
      <c r="M117815" s="55"/>
      <c r="N117815" s="55"/>
      <c r="O117815" s="55"/>
    </row>
    <row r="117816" spans="12:15" x14ac:dyDescent="0.25">
      <c r="L117816" s="56"/>
      <c r="M117816" s="55"/>
      <c r="N117816" s="55"/>
      <c r="O117816" s="55"/>
    </row>
    <row r="117817" spans="12:15" x14ac:dyDescent="0.25">
      <c r="L117817" s="56"/>
      <c r="M117817" s="55"/>
      <c r="N117817" s="55"/>
      <c r="O117817" s="55"/>
    </row>
    <row r="117818" spans="12:15" x14ac:dyDescent="0.25">
      <c r="L117818" s="56"/>
      <c r="M117818" s="55"/>
      <c r="N117818" s="55"/>
      <c r="O117818" s="55"/>
    </row>
    <row r="117819" spans="12:15" x14ac:dyDescent="0.25">
      <c r="L117819" s="56"/>
      <c r="M117819" s="55"/>
      <c r="N117819" s="55"/>
      <c r="O117819" s="55"/>
    </row>
    <row r="117820" spans="12:15" x14ac:dyDescent="0.25">
      <c r="L117820" s="56"/>
      <c r="M117820" s="55"/>
      <c r="N117820" s="55"/>
      <c r="O117820" s="55"/>
    </row>
    <row r="117821" spans="12:15" x14ac:dyDescent="0.25">
      <c r="L117821" s="56"/>
      <c r="M117821" s="55"/>
      <c r="N117821" s="55"/>
      <c r="O117821" s="55"/>
    </row>
    <row r="117822" spans="12:15" x14ac:dyDescent="0.25">
      <c r="L117822" s="56"/>
      <c r="M117822" s="55"/>
      <c r="N117822" s="55"/>
      <c r="O117822" s="55"/>
    </row>
    <row r="117823" spans="12:15" x14ac:dyDescent="0.25">
      <c r="L117823" s="56"/>
      <c r="M117823" s="55"/>
      <c r="N117823" s="55"/>
      <c r="O117823" s="55"/>
    </row>
    <row r="117824" spans="12:15" x14ac:dyDescent="0.25">
      <c r="L117824" s="56"/>
      <c r="M117824" s="55"/>
      <c r="N117824" s="55"/>
      <c r="O117824" s="55"/>
    </row>
    <row r="117825" spans="12:15" x14ac:dyDescent="0.25">
      <c r="L117825" s="56"/>
      <c r="M117825" s="55"/>
      <c r="N117825" s="55"/>
      <c r="O117825" s="55"/>
    </row>
    <row r="117826" spans="12:15" x14ac:dyDescent="0.25">
      <c r="L117826" s="56"/>
      <c r="M117826" s="55"/>
      <c r="N117826" s="55"/>
      <c r="O117826" s="55"/>
    </row>
    <row r="117827" spans="12:15" x14ac:dyDescent="0.25">
      <c r="L117827" s="56"/>
      <c r="M117827" s="55"/>
      <c r="N117827" s="55"/>
      <c r="O117827" s="55"/>
    </row>
    <row r="117828" spans="12:15" x14ac:dyDescent="0.25">
      <c r="L117828" s="56"/>
      <c r="M117828" s="55"/>
      <c r="N117828" s="55"/>
      <c r="O117828" s="55"/>
    </row>
    <row r="117829" spans="12:15" x14ac:dyDescent="0.25">
      <c r="L117829" s="56"/>
      <c r="M117829" s="55"/>
      <c r="N117829" s="55"/>
      <c r="O117829" s="55"/>
    </row>
    <row r="117830" spans="12:15" x14ac:dyDescent="0.25">
      <c r="L117830" s="56"/>
      <c r="M117830" s="55"/>
      <c r="N117830" s="55"/>
      <c r="O117830" s="55"/>
    </row>
    <row r="117831" spans="12:15" x14ac:dyDescent="0.25">
      <c r="L117831" s="56"/>
      <c r="M117831" s="55"/>
      <c r="N117831" s="55"/>
      <c r="O117831" s="55"/>
    </row>
    <row r="117832" spans="12:15" x14ac:dyDescent="0.25">
      <c r="L117832" s="56"/>
      <c r="M117832" s="55"/>
      <c r="N117832" s="55"/>
      <c r="O117832" s="55"/>
    </row>
    <row r="117833" spans="12:15" x14ac:dyDescent="0.25">
      <c r="L117833" s="56"/>
      <c r="M117833" s="55"/>
      <c r="N117833" s="55"/>
      <c r="O117833" s="55"/>
    </row>
    <row r="117834" spans="12:15" x14ac:dyDescent="0.25">
      <c r="L117834" s="56"/>
      <c r="M117834" s="55"/>
      <c r="N117834" s="55"/>
      <c r="O117834" s="55"/>
    </row>
    <row r="117835" spans="12:15" x14ac:dyDescent="0.25">
      <c r="L117835" s="56"/>
      <c r="M117835" s="55"/>
      <c r="N117835" s="55"/>
      <c r="O117835" s="55"/>
    </row>
    <row r="117836" spans="12:15" x14ac:dyDescent="0.25">
      <c r="L117836" s="56"/>
      <c r="M117836" s="55"/>
      <c r="N117836" s="55"/>
      <c r="O117836" s="55"/>
    </row>
    <row r="117837" spans="12:15" x14ac:dyDescent="0.25">
      <c r="L117837" s="56"/>
      <c r="M117837" s="55"/>
      <c r="N117837" s="55"/>
      <c r="O117837" s="55"/>
    </row>
    <row r="117838" spans="12:15" x14ac:dyDescent="0.25">
      <c r="L117838" s="56"/>
      <c r="M117838" s="55"/>
      <c r="N117838" s="55"/>
      <c r="O117838" s="55"/>
    </row>
    <row r="117839" spans="12:15" x14ac:dyDescent="0.25">
      <c r="L117839" s="56"/>
      <c r="M117839" s="55"/>
      <c r="N117839" s="55"/>
      <c r="O117839" s="55"/>
    </row>
    <row r="117840" spans="12:15" x14ac:dyDescent="0.25">
      <c r="L117840" s="56"/>
      <c r="M117840" s="55"/>
      <c r="N117840" s="55"/>
      <c r="O117840" s="55"/>
    </row>
    <row r="117841" spans="12:15" x14ac:dyDescent="0.25">
      <c r="L117841" s="56"/>
      <c r="M117841" s="55"/>
      <c r="N117841" s="55"/>
      <c r="O117841" s="55"/>
    </row>
    <row r="117842" spans="12:15" x14ac:dyDescent="0.25">
      <c r="L117842" s="56"/>
      <c r="M117842" s="55"/>
      <c r="N117842" s="55"/>
      <c r="O117842" s="55"/>
    </row>
    <row r="117843" spans="12:15" x14ac:dyDescent="0.25">
      <c r="L117843" s="56"/>
      <c r="M117843" s="55"/>
      <c r="N117843" s="55"/>
      <c r="O117843" s="55"/>
    </row>
    <row r="117844" spans="12:15" x14ac:dyDescent="0.25">
      <c r="L117844" s="56"/>
      <c r="M117844" s="55"/>
      <c r="N117844" s="55"/>
      <c r="O117844" s="55"/>
    </row>
    <row r="117845" spans="12:15" x14ac:dyDescent="0.25">
      <c r="L117845" s="56"/>
      <c r="M117845" s="55"/>
      <c r="N117845" s="55"/>
      <c r="O117845" s="55"/>
    </row>
    <row r="117846" spans="12:15" x14ac:dyDescent="0.25">
      <c r="L117846" s="56"/>
      <c r="M117846" s="55"/>
      <c r="N117846" s="55"/>
      <c r="O117846" s="55"/>
    </row>
    <row r="117847" spans="12:15" x14ac:dyDescent="0.25">
      <c r="L117847" s="56"/>
      <c r="M117847" s="55"/>
      <c r="N117847" s="55"/>
      <c r="O117847" s="55"/>
    </row>
    <row r="117848" spans="12:15" x14ac:dyDescent="0.25">
      <c r="L117848" s="56"/>
      <c r="M117848" s="55"/>
      <c r="N117848" s="55"/>
      <c r="O117848" s="55"/>
    </row>
    <row r="117849" spans="12:15" x14ac:dyDescent="0.25">
      <c r="L117849" s="56"/>
      <c r="M117849" s="55"/>
      <c r="N117849" s="55"/>
      <c r="O117849" s="55"/>
    </row>
    <row r="117850" spans="12:15" x14ac:dyDescent="0.25">
      <c r="L117850" s="56"/>
      <c r="M117850" s="55"/>
      <c r="N117850" s="55"/>
      <c r="O117850" s="55"/>
    </row>
    <row r="117851" spans="12:15" x14ac:dyDescent="0.25">
      <c r="L117851" s="56"/>
      <c r="M117851" s="55"/>
      <c r="N117851" s="55"/>
      <c r="O117851" s="55"/>
    </row>
    <row r="117852" spans="12:15" x14ac:dyDescent="0.25">
      <c r="L117852" s="56"/>
      <c r="M117852" s="55"/>
      <c r="N117852" s="55"/>
      <c r="O117852" s="55"/>
    </row>
    <row r="117853" spans="12:15" x14ac:dyDescent="0.25">
      <c r="L117853" s="56"/>
      <c r="M117853" s="55"/>
      <c r="N117853" s="55"/>
      <c r="O117853" s="55"/>
    </row>
    <row r="117854" spans="12:15" x14ac:dyDescent="0.25">
      <c r="L117854" s="56"/>
      <c r="M117854" s="55"/>
      <c r="N117854" s="55"/>
      <c r="O117854" s="55"/>
    </row>
    <row r="117855" spans="12:15" x14ac:dyDescent="0.25">
      <c r="L117855" s="56"/>
      <c r="M117855" s="55"/>
      <c r="N117855" s="55"/>
      <c r="O117855" s="55"/>
    </row>
    <row r="117856" spans="12:15" x14ac:dyDescent="0.25">
      <c r="L117856" s="56"/>
      <c r="M117856" s="55"/>
      <c r="N117856" s="55"/>
      <c r="O117856" s="55"/>
    </row>
    <row r="117857" spans="12:15" x14ac:dyDescent="0.25">
      <c r="L117857" s="56"/>
      <c r="M117857" s="55"/>
      <c r="N117857" s="55"/>
      <c r="O117857" s="55"/>
    </row>
    <row r="117858" spans="12:15" x14ac:dyDescent="0.25">
      <c r="L117858" s="56"/>
      <c r="M117858" s="55"/>
      <c r="N117858" s="55"/>
      <c r="O117858" s="55"/>
    </row>
    <row r="117859" spans="12:15" x14ac:dyDescent="0.25">
      <c r="L117859" s="56"/>
      <c r="M117859" s="55"/>
      <c r="N117859" s="55"/>
      <c r="O117859" s="55"/>
    </row>
    <row r="117860" spans="12:15" x14ac:dyDescent="0.25">
      <c r="L117860" s="56"/>
      <c r="M117860" s="55"/>
      <c r="N117860" s="55"/>
      <c r="O117860" s="55"/>
    </row>
    <row r="117861" spans="12:15" x14ac:dyDescent="0.25">
      <c r="L117861" s="56"/>
      <c r="M117861" s="55"/>
      <c r="N117861" s="55"/>
      <c r="O117861" s="55"/>
    </row>
    <row r="117862" spans="12:15" x14ac:dyDescent="0.25">
      <c r="L117862" s="56"/>
      <c r="M117862" s="55"/>
      <c r="N117862" s="55"/>
      <c r="O117862" s="55"/>
    </row>
    <row r="117863" spans="12:15" x14ac:dyDescent="0.25">
      <c r="L117863" s="56"/>
      <c r="M117863" s="55"/>
      <c r="N117863" s="55"/>
      <c r="O117863" s="55"/>
    </row>
    <row r="117864" spans="12:15" x14ac:dyDescent="0.25">
      <c r="L117864" s="56"/>
      <c r="M117864" s="55"/>
      <c r="N117864" s="55"/>
      <c r="O117864" s="55"/>
    </row>
    <row r="117865" spans="12:15" x14ac:dyDescent="0.25">
      <c r="L117865" s="56"/>
      <c r="M117865" s="55"/>
      <c r="N117865" s="55"/>
      <c r="O117865" s="55"/>
    </row>
    <row r="117866" spans="12:15" x14ac:dyDescent="0.25">
      <c r="L117866" s="56"/>
      <c r="M117866" s="55"/>
      <c r="N117866" s="55"/>
      <c r="O117866" s="55"/>
    </row>
    <row r="117867" spans="12:15" x14ac:dyDescent="0.25">
      <c r="L117867" s="56"/>
      <c r="M117867" s="55"/>
      <c r="N117867" s="55"/>
      <c r="O117867" s="55"/>
    </row>
    <row r="117868" spans="12:15" x14ac:dyDescent="0.25">
      <c r="L117868" s="56"/>
      <c r="M117868" s="55"/>
      <c r="N117868" s="55"/>
      <c r="O117868" s="55"/>
    </row>
    <row r="117869" spans="12:15" x14ac:dyDescent="0.25">
      <c r="L117869" s="56"/>
      <c r="M117869" s="55"/>
      <c r="N117869" s="55"/>
      <c r="O117869" s="55"/>
    </row>
    <row r="117870" spans="12:15" x14ac:dyDescent="0.25">
      <c r="L117870" s="56"/>
      <c r="M117870" s="55"/>
      <c r="N117870" s="55"/>
      <c r="O117870" s="55"/>
    </row>
    <row r="117871" spans="12:15" x14ac:dyDescent="0.25">
      <c r="L117871" s="56"/>
      <c r="M117871" s="55"/>
      <c r="N117871" s="55"/>
      <c r="O117871" s="55"/>
    </row>
    <row r="117872" spans="12:15" x14ac:dyDescent="0.25">
      <c r="L117872" s="56"/>
      <c r="M117872" s="55"/>
      <c r="N117872" s="55"/>
      <c r="O117872" s="55"/>
    </row>
    <row r="117873" spans="12:15" x14ac:dyDescent="0.25">
      <c r="L117873" s="56"/>
      <c r="M117873" s="55"/>
      <c r="N117873" s="55"/>
      <c r="O117873" s="55"/>
    </row>
    <row r="117874" spans="12:15" x14ac:dyDescent="0.25">
      <c r="L117874" s="56"/>
      <c r="M117874" s="55"/>
      <c r="N117874" s="55"/>
      <c r="O117874" s="55"/>
    </row>
    <row r="117875" spans="12:15" x14ac:dyDescent="0.25">
      <c r="L117875" s="56"/>
      <c r="M117875" s="55"/>
      <c r="N117875" s="55"/>
      <c r="O117875" s="55"/>
    </row>
    <row r="117876" spans="12:15" x14ac:dyDescent="0.25">
      <c r="L117876" s="56"/>
      <c r="M117876" s="55"/>
      <c r="N117876" s="55"/>
      <c r="O117876" s="55"/>
    </row>
    <row r="117877" spans="12:15" x14ac:dyDescent="0.25">
      <c r="L117877" s="56"/>
      <c r="M117877" s="55"/>
      <c r="N117877" s="55"/>
      <c r="O117877" s="55"/>
    </row>
    <row r="117878" spans="12:15" x14ac:dyDescent="0.25">
      <c r="L117878" s="56"/>
      <c r="M117878" s="55"/>
      <c r="N117878" s="55"/>
      <c r="O117878" s="55"/>
    </row>
    <row r="117879" spans="12:15" x14ac:dyDescent="0.25">
      <c r="L117879" s="56"/>
      <c r="M117879" s="55"/>
      <c r="N117879" s="55"/>
      <c r="O117879" s="55"/>
    </row>
    <row r="117880" spans="12:15" x14ac:dyDescent="0.25">
      <c r="L117880" s="56"/>
      <c r="M117880" s="55"/>
      <c r="N117880" s="55"/>
      <c r="O117880" s="55"/>
    </row>
    <row r="117881" spans="12:15" x14ac:dyDescent="0.25">
      <c r="L117881" s="56"/>
      <c r="M117881" s="55"/>
      <c r="N117881" s="55"/>
      <c r="O117881" s="55"/>
    </row>
    <row r="117882" spans="12:15" x14ac:dyDescent="0.25">
      <c r="L117882" s="56"/>
      <c r="M117882" s="55"/>
      <c r="N117882" s="55"/>
      <c r="O117882" s="55"/>
    </row>
    <row r="117883" spans="12:15" x14ac:dyDescent="0.25">
      <c r="L117883" s="56"/>
      <c r="M117883" s="55"/>
      <c r="N117883" s="55"/>
      <c r="O117883" s="55"/>
    </row>
    <row r="117884" spans="12:15" x14ac:dyDescent="0.25">
      <c r="L117884" s="56"/>
      <c r="M117884" s="55"/>
      <c r="N117884" s="55"/>
      <c r="O117884" s="55"/>
    </row>
    <row r="117885" spans="12:15" x14ac:dyDescent="0.25">
      <c r="L117885" s="56"/>
      <c r="M117885" s="55"/>
      <c r="N117885" s="55"/>
      <c r="O117885" s="55"/>
    </row>
    <row r="117886" spans="12:15" x14ac:dyDescent="0.25">
      <c r="L117886" s="56"/>
      <c r="M117886" s="55"/>
      <c r="N117886" s="55"/>
      <c r="O117886" s="55"/>
    </row>
    <row r="117887" spans="12:15" x14ac:dyDescent="0.25">
      <c r="L117887" s="56"/>
      <c r="M117887" s="55"/>
      <c r="N117887" s="55"/>
      <c r="O117887" s="55"/>
    </row>
    <row r="117888" spans="12:15" x14ac:dyDescent="0.25">
      <c r="L117888" s="56"/>
      <c r="M117888" s="55"/>
      <c r="N117888" s="55"/>
      <c r="O117888" s="55"/>
    </row>
    <row r="117889" spans="12:15" x14ac:dyDescent="0.25">
      <c r="L117889" s="56"/>
      <c r="M117889" s="55"/>
      <c r="N117889" s="55"/>
      <c r="O117889" s="55"/>
    </row>
    <row r="117890" spans="12:15" x14ac:dyDescent="0.25">
      <c r="L117890" s="56"/>
      <c r="M117890" s="55"/>
      <c r="N117890" s="55"/>
      <c r="O117890" s="55"/>
    </row>
    <row r="117891" spans="12:15" x14ac:dyDescent="0.25">
      <c r="L117891" s="56"/>
      <c r="M117891" s="55"/>
      <c r="N117891" s="55"/>
      <c r="O117891" s="55"/>
    </row>
    <row r="117892" spans="12:15" x14ac:dyDescent="0.25">
      <c r="L117892" s="56"/>
      <c r="M117892" s="55"/>
      <c r="N117892" s="55"/>
      <c r="O117892" s="55"/>
    </row>
    <row r="117893" spans="12:15" x14ac:dyDescent="0.25">
      <c r="L117893" s="56"/>
      <c r="M117893" s="55"/>
      <c r="N117893" s="55"/>
      <c r="O117893" s="55"/>
    </row>
    <row r="117894" spans="12:15" x14ac:dyDescent="0.25">
      <c r="L117894" s="56"/>
      <c r="M117894" s="55"/>
      <c r="N117894" s="55"/>
      <c r="O117894" s="55"/>
    </row>
    <row r="117895" spans="12:15" x14ac:dyDescent="0.25">
      <c r="L117895" s="56"/>
      <c r="M117895" s="55"/>
      <c r="N117895" s="55"/>
      <c r="O117895" s="55"/>
    </row>
    <row r="117896" spans="12:15" x14ac:dyDescent="0.25">
      <c r="L117896" s="56"/>
      <c r="M117896" s="55"/>
      <c r="N117896" s="55"/>
      <c r="O117896" s="55"/>
    </row>
    <row r="117897" spans="12:15" x14ac:dyDescent="0.25">
      <c r="L117897" s="56"/>
      <c r="M117897" s="55"/>
      <c r="N117897" s="55"/>
      <c r="O117897" s="55"/>
    </row>
    <row r="117898" spans="12:15" x14ac:dyDescent="0.25">
      <c r="L117898" s="56"/>
      <c r="M117898" s="55"/>
      <c r="N117898" s="55"/>
      <c r="O117898" s="55"/>
    </row>
    <row r="117899" spans="12:15" x14ac:dyDescent="0.25">
      <c r="L117899" s="56"/>
      <c r="M117899" s="55"/>
      <c r="N117899" s="55"/>
      <c r="O117899" s="55"/>
    </row>
    <row r="117900" spans="12:15" x14ac:dyDescent="0.25">
      <c r="L117900" s="56"/>
      <c r="M117900" s="55"/>
      <c r="N117900" s="55"/>
      <c r="O117900" s="55"/>
    </row>
    <row r="117901" spans="12:15" x14ac:dyDescent="0.25">
      <c r="L117901" s="56"/>
      <c r="M117901" s="55"/>
      <c r="N117901" s="55"/>
      <c r="O117901" s="55"/>
    </row>
    <row r="117902" spans="12:15" x14ac:dyDescent="0.25">
      <c r="L117902" s="56"/>
      <c r="M117902" s="55"/>
      <c r="N117902" s="55"/>
      <c r="O117902" s="55"/>
    </row>
    <row r="117903" spans="12:15" x14ac:dyDescent="0.25">
      <c r="L117903" s="56"/>
      <c r="M117903" s="55"/>
      <c r="N117903" s="55"/>
      <c r="O117903" s="55"/>
    </row>
    <row r="117904" spans="12:15" x14ac:dyDescent="0.25">
      <c r="L117904" s="56"/>
      <c r="M117904" s="55"/>
      <c r="N117904" s="55"/>
      <c r="O117904" s="55"/>
    </row>
    <row r="117905" spans="12:15" x14ac:dyDescent="0.25">
      <c r="L117905" s="56"/>
      <c r="M117905" s="55"/>
      <c r="N117905" s="55"/>
      <c r="O117905" s="55"/>
    </row>
    <row r="117906" spans="12:15" x14ac:dyDescent="0.25">
      <c r="L117906" s="56"/>
      <c r="M117906" s="55"/>
      <c r="N117906" s="55"/>
      <c r="O117906" s="55"/>
    </row>
    <row r="117907" spans="12:15" x14ac:dyDescent="0.25">
      <c r="L117907" s="56"/>
      <c r="M117907" s="55"/>
      <c r="N117907" s="55"/>
      <c r="O117907" s="55"/>
    </row>
    <row r="117908" spans="12:15" x14ac:dyDescent="0.25">
      <c r="L117908" s="56"/>
      <c r="M117908" s="55"/>
      <c r="N117908" s="55"/>
      <c r="O117908" s="55"/>
    </row>
    <row r="117909" spans="12:15" x14ac:dyDescent="0.25">
      <c r="L117909" s="56"/>
      <c r="M117909" s="55"/>
      <c r="N117909" s="55"/>
      <c r="O117909" s="55"/>
    </row>
    <row r="117910" spans="12:15" x14ac:dyDescent="0.25">
      <c r="L117910" s="56"/>
      <c r="M117910" s="55"/>
      <c r="N117910" s="55"/>
      <c r="O117910" s="55"/>
    </row>
    <row r="117911" spans="12:15" x14ac:dyDescent="0.25">
      <c r="L117911" s="56"/>
      <c r="M117911" s="55"/>
      <c r="N117911" s="55"/>
      <c r="O117911" s="55"/>
    </row>
    <row r="117912" spans="12:15" x14ac:dyDescent="0.25">
      <c r="L117912" s="56"/>
      <c r="M117912" s="55"/>
      <c r="N117912" s="55"/>
      <c r="O117912" s="55"/>
    </row>
    <row r="117913" spans="12:15" x14ac:dyDescent="0.25">
      <c r="L117913" s="56"/>
      <c r="M117913" s="55"/>
      <c r="N117913" s="55"/>
      <c r="O117913" s="55"/>
    </row>
    <row r="117914" spans="12:15" x14ac:dyDescent="0.25">
      <c r="L117914" s="56"/>
      <c r="M117914" s="55"/>
      <c r="N117914" s="55"/>
      <c r="O117914" s="55"/>
    </row>
    <row r="117915" spans="12:15" x14ac:dyDescent="0.25">
      <c r="L117915" s="56"/>
      <c r="M117915" s="55"/>
      <c r="N117915" s="55"/>
      <c r="O117915" s="55"/>
    </row>
    <row r="117916" spans="12:15" x14ac:dyDescent="0.25">
      <c r="L117916" s="56"/>
      <c r="M117916" s="55"/>
      <c r="N117916" s="55"/>
      <c r="O117916" s="55"/>
    </row>
    <row r="117917" spans="12:15" x14ac:dyDescent="0.25">
      <c r="L117917" s="56"/>
      <c r="M117917" s="55"/>
      <c r="N117917" s="55"/>
      <c r="O117917" s="55"/>
    </row>
    <row r="117918" spans="12:15" x14ac:dyDescent="0.25">
      <c r="L117918" s="56"/>
      <c r="M117918" s="55"/>
      <c r="N117918" s="55"/>
      <c r="O117918" s="55"/>
    </row>
    <row r="117919" spans="12:15" x14ac:dyDescent="0.25">
      <c r="L117919" s="56"/>
      <c r="M117919" s="55"/>
      <c r="N117919" s="55"/>
      <c r="O117919" s="55"/>
    </row>
    <row r="117920" spans="12:15" x14ac:dyDescent="0.25">
      <c r="L117920" s="56"/>
      <c r="M117920" s="55"/>
      <c r="N117920" s="55"/>
      <c r="O117920" s="55"/>
    </row>
    <row r="117921" spans="12:15" x14ac:dyDescent="0.25">
      <c r="L117921" s="56"/>
      <c r="M117921" s="55"/>
      <c r="N117921" s="55"/>
      <c r="O117921" s="55"/>
    </row>
    <row r="117922" spans="12:15" x14ac:dyDescent="0.25">
      <c r="L117922" s="56"/>
      <c r="M117922" s="55"/>
      <c r="N117922" s="55"/>
      <c r="O117922" s="55"/>
    </row>
    <row r="117923" spans="12:15" x14ac:dyDescent="0.25">
      <c r="L117923" s="56"/>
      <c r="M117923" s="55"/>
      <c r="N117923" s="55"/>
      <c r="O117923" s="55"/>
    </row>
    <row r="117924" spans="12:15" x14ac:dyDescent="0.25">
      <c r="L117924" s="56"/>
      <c r="M117924" s="55"/>
      <c r="N117924" s="55"/>
      <c r="O117924" s="55"/>
    </row>
    <row r="117925" spans="12:15" x14ac:dyDescent="0.25">
      <c r="L117925" s="56"/>
      <c r="M117925" s="55"/>
      <c r="N117925" s="55"/>
      <c r="O117925" s="55"/>
    </row>
    <row r="117926" spans="12:15" x14ac:dyDescent="0.25">
      <c r="L117926" s="56"/>
      <c r="M117926" s="55"/>
      <c r="N117926" s="55"/>
      <c r="O117926" s="55"/>
    </row>
    <row r="117927" spans="12:15" x14ac:dyDescent="0.25">
      <c r="L117927" s="56"/>
      <c r="M117927" s="55"/>
      <c r="N117927" s="55"/>
      <c r="O117927" s="55"/>
    </row>
    <row r="117928" spans="12:15" x14ac:dyDescent="0.25">
      <c r="L117928" s="56"/>
      <c r="M117928" s="55"/>
      <c r="N117928" s="55"/>
      <c r="O117928" s="55"/>
    </row>
    <row r="117929" spans="12:15" x14ac:dyDescent="0.25">
      <c r="L117929" s="56"/>
      <c r="M117929" s="55"/>
      <c r="N117929" s="55"/>
      <c r="O117929" s="55"/>
    </row>
    <row r="117930" spans="12:15" x14ac:dyDescent="0.25">
      <c r="L117930" s="56"/>
      <c r="M117930" s="55"/>
      <c r="N117930" s="55"/>
      <c r="O117930" s="55"/>
    </row>
    <row r="117931" spans="12:15" x14ac:dyDescent="0.25">
      <c r="L117931" s="56"/>
      <c r="M117931" s="55"/>
      <c r="N117931" s="55"/>
      <c r="O117931" s="55"/>
    </row>
    <row r="117932" spans="12:15" x14ac:dyDescent="0.25">
      <c r="L117932" s="56"/>
      <c r="M117932" s="55"/>
      <c r="N117932" s="55"/>
      <c r="O117932" s="55"/>
    </row>
    <row r="117933" spans="12:15" x14ac:dyDescent="0.25">
      <c r="L117933" s="56"/>
      <c r="M117933" s="55"/>
      <c r="N117933" s="55"/>
      <c r="O117933" s="55"/>
    </row>
    <row r="117934" spans="12:15" x14ac:dyDescent="0.25">
      <c r="L117934" s="56"/>
      <c r="M117934" s="55"/>
      <c r="N117934" s="55"/>
      <c r="O117934" s="55"/>
    </row>
    <row r="117935" spans="12:15" x14ac:dyDescent="0.25">
      <c r="L117935" s="56"/>
      <c r="M117935" s="55"/>
      <c r="N117935" s="55"/>
      <c r="O117935" s="55"/>
    </row>
    <row r="117936" spans="12:15" x14ac:dyDescent="0.25">
      <c r="L117936" s="56"/>
      <c r="M117936" s="55"/>
      <c r="N117936" s="55"/>
      <c r="O117936" s="55"/>
    </row>
    <row r="117937" spans="12:15" x14ac:dyDescent="0.25">
      <c r="L117937" s="56"/>
      <c r="M117937" s="55"/>
      <c r="N117937" s="55"/>
      <c r="O117937" s="55"/>
    </row>
    <row r="117938" spans="12:15" x14ac:dyDescent="0.25">
      <c r="L117938" s="56"/>
      <c r="M117938" s="55"/>
      <c r="N117938" s="55"/>
      <c r="O117938" s="55"/>
    </row>
    <row r="117939" spans="12:15" x14ac:dyDescent="0.25">
      <c r="L117939" s="56"/>
      <c r="M117939" s="55"/>
      <c r="N117939" s="55"/>
      <c r="O117939" s="55"/>
    </row>
    <row r="117940" spans="12:15" x14ac:dyDescent="0.25">
      <c r="L117940" s="56"/>
      <c r="M117940" s="55"/>
      <c r="N117940" s="55"/>
      <c r="O117940" s="55"/>
    </row>
    <row r="117941" spans="12:15" x14ac:dyDescent="0.25">
      <c r="L117941" s="56"/>
      <c r="M117941" s="55"/>
      <c r="N117941" s="55"/>
      <c r="O117941" s="55"/>
    </row>
    <row r="117942" spans="12:15" x14ac:dyDescent="0.25">
      <c r="L117942" s="56"/>
      <c r="M117942" s="55"/>
      <c r="N117942" s="55"/>
      <c r="O117942" s="55"/>
    </row>
    <row r="117943" spans="12:15" x14ac:dyDescent="0.25">
      <c r="L117943" s="56"/>
      <c r="M117943" s="55"/>
      <c r="N117943" s="55"/>
      <c r="O117943" s="55"/>
    </row>
    <row r="117944" spans="12:15" x14ac:dyDescent="0.25">
      <c r="L117944" s="56"/>
      <c r="M117944" s="55"/>
      <c r="N117944" s="55"/>
      <c r="O117944" s="55"/>
    </row>
    <row r="117945" spans="12:15" x14ac:dyDescent="0.25">
      <c r="L117945" s="56"/>
      <c r="M117945" s="55"/>
      <c r="N117945" s="55"/>
      <c r="O117945" s="55"/>
    </row>
    <row r="117946" spans="12:15" x14ac:dyDescent="0.25">
      <c r="L117946" s="56"/>
      <c r="M117946" s="55"/>
      <c r="N117946" s="55"/>
      <c r="O117946" s="55"/>
    </row>
    <row r="117947" spans="12:15" x14ac:dyDescent="0.25">
      <c r="L117947" s="56"/>
      <c r="M117947" s="55"/>
      <c r="N117947" s="55"/>
      <c r="O117947" s="55"/>
    </row>
    <row r="117948" spans="12:15" x14ac:dyDescent="0.25">
      <c r="L117948" s="56"/>
      <c r="M117948" s="55"/>
      <c r="N117948" s="55"/>
      <c r="O117948" s="55"/>
    </row>
    <row r="117949" spans="12:15" x14ac:dyDescent="0.25">
      <c r="L117949" s="56"/>
      <c r="M117949" s="55"/>
      <c r="N117949" s="55"/>
      <c r="O117949" s="55"/>
    </row>
    <row r="117950" spans="12:15" x14ac:dyDescent="0.25">
      <c r="L117950" s="56"/>
      <c r="M117950" s="55"/>
      <c r="N117950" s="55"/>
      <c r="O117950" s="55"/>
    </row>
    <row r="117951" spans="12:15" x14ac:dyDescent="0.25">
      <c r="L117951" s="56"/>
      <c r="M117951" s="55"/>
      <c r="N117951" s="55"/>
      <c r="O117951" s="55"/>
    </row>
    <row r="117952" spans="12:15" x14ac:dyDescent="0.25">
      <c r="L117952" s="56"/>
      <c r="M117952" s="55"/>
      <c r="N117952" s="55"/>
      <c r="O117952" s="55"/>
    </row>
    <row r="117953" spans="12:15" x14ac:dyDescent="0.25">
      <c r="L117953" s="56"/>
      <c r="M117953" s="55"/>
      <c r="N117953" s="55"/>
      <c r="O117953" s="55"/>
    </row>
    <row r="117954" spans="12:15" x14ac:dyDescent="0.25">
      <c r="L117954" s="56"/>
      <c r="M117954" s="55"/>
      <c r="N117954" s="55"/>
      <c r="O117954" s="55"/>
    </row>
    <row r="117955" spans="12:15" x14ac:dyDescent="0.25">
      <c r="L117955" s="56"/>
      <c r="M117955" s="55"/>
      <c r="N117955" s="55"/>
      <c r="O117955" s="55"/>
    </row>
    <row r="117956" spans="12:15" x14ac:dyDescent="0.25">
      <c r="L117956" s="56"/>
      <c r="M117956" s="55"/>
      <c r="N117956" s="55"/>
      <c r="O117956" s="55"/>
    </row>
    <row r="117957" spans="12:15" x14ac:dyDescent="0.25">
      <c r="L117957" s="56"/>
      <c r="M117957" s="55"/>
      <c r="N117957" s="55"/>
      <c r="O117957" s="55"/>
    </row>
    <row r="117958" spans="12:15" x14ac:dyDescent="0.25">
      <c r="L117958" s="56"/>
      <c r="M117958" s="55"/>
      <c r="N117958" s="55"/>
      <c r="O117958" s="55"/>
    </row>
    <row r="117959" spans="12:15" x14ac:dyDescent="0.25">
      <c r="L117959" s="56"/>
      <c r="M117959" s="55"/>
      <c r="N117959" s="55"/>
      <c r="O117959" s="55"/>
    </row>
    <row r="117960" spans="12:15" x14ac:dyDescent="0.25">
      <c r="L117960" s="56"/>
      <c r="M117960" s="55"/>
      <c r="N117960" s="55"/>
      <c r="O117960" s="55"/>
    </row>
    <row r="117961" spans="12:15" x14ac:dyDescent="0.25">
      <c r="L117961" s="56"/>
      <c r="M117961" s="55"/>
      <c r="N117961" s="55"/>
      <c r="O117961" s="55"/>
    </row>
    <row r="117962" spans="12:15" x14ac:dyDescent="0.25">
      <c r="L117962" s="56"/>
      <c r="M117962" s="55"/>
      <c r="N117962" s="55"/>
      <c r="O117962" s="55"/>
    </row>
    <row r="117963" spans="12:15" x14ac:dyDescent="0.25">
      <c r="L117963" s="56"/>
      <c r="M117963" s="55"/>
      <c r="N117963" s="55"/>
      <c r="O117963" s="55"/>
    </row>
    <row r="117964" spans="12:15" x14ac:dyDescent="0.25">
      <c r="L117964" s="56"/>
      <c r="M117964" s="55"/>
      <c r="N117964" s="55"/>
      <c r="O117964" s="55"/>
    </row>
    <row r="117965" spans="12:15" x14ac:dyDescent="0.25">
      <c r="L117965" s="56"/>
      <c r="M117965" s="55"/>
      <c r="N117965" s="55"/>
      <c r="O117965" s="55"/>
    </row>
    <row r="117966" spans="12:15" x14ac:dyDescent="0.25">
      <c r="L117966" s="56"/>
      <c r="M117966" s="55"/>
      <c r="N117966" s="55"/>
      <c r="O117966" s="55"/>
    </row>
    <row r="117967" spans="12:15" x14ac:dyDescent="0.25">
      <c r="L117967" s="56"/>
      <c r="M117967" s="55"/>
      <c r="N117967" s="55"/>
      <c r="O117967" s="55"/>
    </row>
    <row r="117968" spans="12:15" x14ac:dyDescent="0.25">
      <c r="L117968" s="56"/>
      <c r="M117968" s="55"/>
      <c r="N117968" s="55"/>
      <c r="O117968" s="55"/>
    </row>
    <row r="117969" spans="12:15" x14ac:dyDescent="0.25">
      <c r="L117969" s="56"/>
      <c r="M117969" s="55"/>
      <c r="N117969" s="55"/>
      <c r="O117969" s="55"/>
    </row>
    <row r="117970" spans="12:15" x14ac:dyDescent="0.25">
      <c r="L117970" s="56"/>
      <c r="M117970" s="55"/>
      <c r="N117970" s="55"/>
      <c r="O117970" s="55"/>
    </row>
    <row r="117971" spans="12:15" x14ac:dyDescent="0.25">
      <c r="L117971" s="56"/>
      <c r="M117971" s="55"/>
      <c r="N117971" s="55"/>
      <c r="O117971" s="55"/>
    </row>
    <row r="117972" spans="12:15" x14ac:dyDescent="0.25">
      <c r="L117972" s="56"/>
      <c r="M117972" s="55"/>
      <c r="N117972" s="55"/>
      <c r="O117972" s="55"/>
    </row>
    <row r="117973" spans="12:15" x14ac:dyDescent="0.25">
      <c r="L117973" s="56"/>
      <c r="M117973" s="55"/>
      <c r="N117973" s="55"/>
      <c r="O117973" s="55"/>
    </row>
    <row r="117974" spans="12:15" x14ac:dyDescent="0.25">
      <c r="L117974" s="56"/>
      <c r="M117974" s="55"/>
      <c r="N117974" s="55"/>
      <c r="O117974" s="55"/>
    </row>
    <row r="117975" spans="12:15" x14ac:dyDescent="0.25">
      <c r="L117975" s="56"/>
      <c r="M117975" s="55"/>
      <c r="N117975" s="55"/>
      <c r="O117975" s="55"/>
    </row>
    <row r="117976" spans="12:15" x14ac:dyDescent="0.25">
      <c r="L117976" s="56"/>
      <c r="M117976" s="55"/>
      <c r="N117976" s="55"/>
      <c r="O117976" s="55"/>
    </row>
    <row r="117977" spans="12:15" x14ac:dyDescent="0.25">
      <c r="L117977" s="56"/>
      <c r="M117977" s="55"/>
      <c r="N117977" s="55"/>
      <c r="O117977" s="55"/>
    </row>
    <row r="117978" spans="12:15" x14ac:dyDescent="0.25">
      <c r="L117978" s="56"/>
      <c r="M117978" s="55"/>
      <c r="N117978" s="55"/>
      <c r="O117978" s="55"/>
    </row>
    <row r="117979" spans="12:15" x14ac:dyDescent="0.25">
      <c r="L117979" s="56"/>
      <c r="M117979" s="55"/>
      <c r="N117979" s="55"/>
      <c r="O117979" s="55"/>
    </row>
    <row r="117980" spans="12:15" x14ac:dyDescent="0.25">
      <c r="L117980" s="56"/>
      <c r="M117980" s="55"/>
      <c r="N117980" s="55"/>
      <c r="O117980" s="55"/>
    </row>
    <row r="117981" spans="12:15" x14ac:dyDescent="0.25">
      <c r="L117981" s="56"/>
      <c r="M117981" s="55"/>
      <c r="N117981" s="55"/>
      <c r="O117981" s="55"/>
    </row>
    <row r="117982" spans="12:15" x14ac:dyDescent="0.25">
      <c r="L117982" s="56"/>
      <c r="M117982" s="55"/>
      <c r="N117982" s="55"/>
      <c r="O117982" s="55"/>
    </row>
    <row r="117983" spans="12:15" x14ac:dyDescent="0.25">
      <c r="L117983" s="56"/>
      <c r="M117983" s="55"/>
      <c r="N117983" s="55"/>
      <c r="O117983" s="55"/>
    </row>
    <row r="117984" spans="12:15" x14ac:dyDescent="0.25">
      <c r="L117984" s="56"/>
      <c r="M117984" s="55"/>
      <c r="N117984" s="55"/>
      <c r="O117984" s="55"/>
    </row>
    <row r="117985" spans="12:15" x14ac:dyDescent="0.25">
      <c r="L117985" s="56"/>
      <c r="M117985" s="55"/>
      <c r="N117985" s="55"/>
      <c r="O117985" s="55"/>
    </row>
    <row r="117986" spans="12:15" x14ac:dyDescent="0.25">
      <c r="L117986" s="56"/>
      <c r="M117986" s="55"/>
      <c r="N117986" s="55"/>
      <c r="O117986" s="55"/>
    </row>
    <row r="117987" spans="12:15" x14ac:dyDescent="0.25">
      <c r="L117987" s="56"/>
      <c r="M117987" s="55"/>
      <c r="N117987" s="55"/>
      <c r="O117987" s="55"/>
    </row>
    <row r="117988" spans="12:15" x14ac:dyDescent="0.25">
      <c r="L117988" s="56"/>
      <c r="M117988" s="55"/>
      <c r="N117988" s="55"/>
      <c r="O117988" s="55"/>
    </row>
    <row r="117989" spans="12:15" x14ac:dyDescent="0.25">
      <c r="L117989" s="56"/>
      <c r="M117989" s="55"/>
      <c r="N117989" s="55"/>
      <c r="O117989" s="55"/>
    </row>
    <row r="117990" spans="12:15" x14ac:dyDescent="0.25">
      <c r="L117990" s="56"/>
      <c r="M117990" s="55"/>
      <c r="N117990" s="55"/>
      <c r="O117990" s="55"/>
    </row>
    <row r="117991" spans="12:15" x14ac:dyDescent="0.25">
      <c r="L117991" s="56"/>
      <c r="M117991" s="55"/>
      <c r="N117991" s="55"/>
      <c r="O117991" s="55"/>
    </row>
    <row r="117992" spans="12:15" x14ac:dyDescent="0.25">
      <c r="L117992" s="56"/>
      <c r="M117992" s="55"/>
      <c r="N117992" s="55"/>
      <c r="O117992" s="55"/>
    </row>
    <row r="117993" spans="12:15" x14ac:dyDescent="0.25">
      <c r="L117993" s="56"/>
      <c r="M117993" s="55"/>
      <c r="N117993" s="55"/>
      <c r="O117993" s="55"/>
    </row>
    <row r="117994" spans="12:15" x14ac:dyDescent="0.25">
      <c r="L117994" s="56"/>
      <c r="M117994" s="55"/>
      <c r="N117994" s="55"/>
      <c r="O117994" s="55"/>
    </row>
    <row r="117995" spans="12:15" x14ac:dyDescent="0.25">
      <c r="L117995" s="56"/>
      <c r="M117995" s="55"/>
      <c r="N117995" s="55"/>
      <c r="O117995" s="55"/>
    </row>
    <row r="117996" spans="12:15" x14ac:dyDescent="0.25">
      <c r="L117996" s="56"/>
      <c r="M117996" s="55"/>
      <c r="N117996" s="55"/>
      <c r="O117996" s="55"/>
    </row>
    <row r="117997" spans="12:15" x14ac:dyDescent="0.25">
      <c r="L117997" s="56"/>
      <c r="M117997" s="55"/>
      <c r="N117997" s="55"/>
      <c r="O117997" s="55"/>
    </row>
    <row r="117998" spans="12:15" x14ac:dyDescent="0.25">
      <c r="L117998" s="56"/>
      <c r="M117998" s="55"/>
      <c r="N117998" s="55"/>
      <c r="O117998" s="55"/>
    </row>
    <row r="117999" spans="12:15" x14ac:dyDescent="0.25">
      <c r="L117999" s="56"/>
      <c r="M117999" s="55"/>
      <c r="N117999" s="55"/>
      <c r="O117999" s="55"/>
    </row>
    <row r="118000" spans="12:15" x14ac:dyDescent="0.25">
      <c r="L118000" s="56"/>
      <c r="M118000" s="55"/>
      <c r="N118000" s="55"/>
      <c r="O118000" s="55"/>
    </row>
    <row r="118001" spans="12:15" x14ac:dyDescent="0.25">
      <c r="L118001" s="56"/>
      <c r="M118001" s="55"/>
      <c r="N118001" s="55"/>
      <c r="O118001" s="55"/>
    </row>
    <row r="118002" spans="12:15" x14ac:dyDescent="0.25">
      <c r="L118002" s="56"/>
      <c r="M118002" s="55"/>
      <c r="N118002" s="55"/>
      <c r="O118002" s="55"/>
    </row>
    <row r="118003" spans="12:15" x14ac:dyDescent="0.25">
      <c r="L118003" s="56"/>
      <c r="M118003" s="55"/>
      <c r="N118003" s="55"/>
      <c r="O118003" s="55"/>
    </row>
    <row r="118004" spans="12:15" x14ac:dyDescent="0.25">
      <c r="L118004" s="56"/>
      <c r="M118004" s="55"/>
      <c r="N118004" s="55"/>
      <c r="O118004" s="55"/>
    </row>
    <row r="118005" spans="12:15" x14ac:dyDescent="0.25">
      <c r="L118005" s="56"/>
      <c r="M118005" s="55"/>
      <c r="N118005" s="55"/>
      <c r="O118005" s="55"/>
    </row>
    <row r="118006" spans="12:15" x14ac:dyDescent="0.25">
      <c r="L118006" s="56"/>
      <c r="M118006" s="55"/>
      <c r="N118006" s="55"/>
      <c r="O118006" s="55"/>
    </row>
    <row r="118007" spans="12:15" x14ac:dyDescent="0.25">
      <c r="L118007" s="56"/>
      <c r="M118007" s="55"/>
      <c r="N118007" s="55"/>
      <c r="O118007" s="55"/>
    </row>
    <row r="118008" spans="12:15" x14ac:dyDescent="0.25">
      <c r="L118008" s="56"/>
      <c r="M118008" s="55"/>
      <c r="N118008" s="55"/>
      <c r="O118008" s="55"/>
    </row>
    <row r="118009" spans="12:15" x14ac:dyDescent="0.25">
      <c r="L118009" s="56"/>
      <c r="M118009" s="55"/>
      <c r="N118009" s="55"/>
      <c r="O118009" s="55"/>
    </row>
    <row r="118010" spans="12:15" x14ac:dyDescent="0.25">
      <c r="L118010" s="56"/>
      <c r="M118010" s="55"/>
      <c r="N118010" s="55"/>
      <c r="O118010" s="55"/>
    </row>
    <row r="118011" spans="12:15" x14ac:dyDescent="0.25">
      <c r="L118011" s="56"/>
      <c r="M118011" s="55"/>
      <c r="N118011" s="55"/>
      <c r="O118011" s="55"/>
    </row>
    <row r="118012" spans="12:15" x14ac:dyDescent="0.25">
      <c r="L118012" s="56"/>
      <c r="M118012" s="55"/>
      <c r="N118012" s="55"/>
      <c r="O118012" s="55"/>
    </row>
    <row r="118013" spans="12:15" x14ac:dyDescent="0.25">
      <c r="L118013" s="56"/>
      <c r="M118013" s="55"/>
      <c r="N118013" s="55"/>
      <c r="O118013" s="55"/>
    </row>
    <row r="118014" spans="12:15" x14ac:dyDescent="0.25">
      <c r="L118014" s="56"/>
      <c r="M118014" s="55"/>
      <c r="N118014" s="55"/>
      <c r="O118014" s="55"/>
    </row>
    <row r="118015" spans="12:15" x14ac:dyDescent="0.25">
      <c r="L118015" s="56"/>
      <c r="M118015" s="55"/>
      <c r="N118015" s="55"/>
      <c r="O118015" s="55"/>
    </row>
    <row r="118016" spans="12:15" x14ac:dyDescent="0.25">
      <c r="L118016" s="56"/>
      <c r="M118016" s="55"/>
      <c r="N118016" s="55"/>
      <c r="O118016" s="55"/>
    </row>
    <row r="118017" spans="12:15" x14ac:dyDescent="0.25">
      <c r="L118017" s="56"/>
      <c r="M118017" s="55"/>
      <c r="N118017" s="55"/>
      <c r="O118017" s="55"/>
    </row>
    <row r="118018" spans="12:15" x14ac:dyDescent="0.25">
      <c r="L118018" s="56"/>
      <c r="M118018" s="55"/>
      <c r="N118018" s="55"/>
      <c r="O118018" s="55"/>
    </row>
    <row r="118019" spans="12:15" x14ac:dyDescent="0.25">
      <c r="L118019" s="56"/>
      <c r="M118019" s="55"/>
      <c r="N118019" s="55"/>
      <c r="O118019" s="55"/>
    </row>
    <row r="118020" spans="12:15" x14ac:dyDescent="0.25">
      <c r="L118020" s="56"/>
      <c r="M118020" s="55"/>
      <c r="N118020" s="55"/>
      <c r="O118020" s="55"/>
    </row>
    <row r="118021" spans="12:15" x14ac:dyDescent="0.25">
      <c r="L118021" s="56"/>
      <c r="M118021" s="55"/>
      <c r="N118021" s="55"/>
      <c r="O118021" s="55"/>
    </row>
    <row r="118022" spans="12:15" x14ac:dyDescent="0.25">
      <c r="L118022" s="56"/>
      <c r="M118022" s="55"/>
      <c r="N118022" s="55"/>
      <c r="O118022" s="55"/>
    </row>
    <row r="118023" spans="12:15" x14ac:dyDescent="0.25">
      <c r="L118023" s="56"/>
      <c r="M118023" s="55"/>
      <c r="N118023" s="55"/>
      <c r="O118023" s="55"/>
    </row>
    <row r="118024" spans="12:15" x14ac:dyDescent="0.25">
      <c r="L118024" s="56"/>
      <c r="M118024" s="55"/>
      <c r="N118024" s="55"/>
      <c r="O118024" s="55"/>
    </row>
    <row r="118025" spans="12:15" x14ac:dyDescent="0.25">
      <c r="L118025" s="56"/>
      <c r="M118025" s="55"/>
      <c r="N118025" s="55"/>
      <c r="O118025" s="55"/>
    </row>
    <row r="118026" spans="12:15" x14ac:dyDescent="0.25">
      <c r="L118026" s="56"/>
      <c r="M118026" s="55"/>
      <c r="N118026" s="55"/>
      <c r="O118026" s="55"/>
    </row>
    <row r="118027" spans="12:15" x14ac:dyDescent="0.25">
      <c r="L118027" s="56"/>
      <c r="M118027" s="55"/>
      <c r="N118027" s="55"/>
      <c r="O118027" s="55"/>
    </row>
    <row r="118028" spans="12:15" x14ac:dyDescent="0.25">
      <c r="L118028" s="56"/>
      <c r="M118028" s="55"/>
      <c r="N118028" s="55"/>
      <c r="O118028" s="55"/>
    </row>
    <row r="118029" spans="12:15" x14ac:dyDescent="0.25">
      <c r="L118029" s="56"/>
      <c r="M118029" s="55"/>
      <c r="N118029" s="55"/>
      <c r="O118029" s="55"/>
    </row>
    <row r="118030" spans="12:15" x14ac:dyDescent="0.25">
      <c r="L118030" s="56"/>
      <c r="M118030" s="55"/>
      <c r="N118030" s="55"/>
      <c r="O118030" s="55"/>
    </row>
    <row r="118031" spans="12:15" x14ac:dyDescent="0.25">
      <c r="L118031" s="56"/>
      <c r="M118031" s="55"/>
      <c r="N118031" s="55"/>
      <c r="O118031" s="55"/>
    </row>
    <row r="118032" spans="12:15" x14ac:dyDescent="0.25">
      <c r="L118032" s="56"/>
      <c r="M118032" s="55"/>
      <c r="N118032" s="55"/>
      <c r="O118032" s="55"/>
    </row>
    <row r="118033" spans="12:15" x14ac:dyDescent="0.25">
      <c r="L118033" s="56"/>
      <c r="M118033" s="55"/>
      <c r="N118033" s="55"/>
      <c r="O118033" s="55"/>
    </row>
    <row r="118034" spans="12:15" x14ac:dyDescent="0.25">
      <c r="L118034" s="56"/>
      <c r="M118034" s="55"/>
      <c r="N118034" s="55"/>
      <c r="O118034" s="55"/>
    </row>
    <row r="118035" spans="12:15" x14ac:dyDescent="0.25">
      <c r="L118035" s="56"/>
      <c r="M118035" s="55"/>
      <c r="N118035" s="55"/>
      <c r="O118035" s="55"/>
    </row>
    <row r="118036" spans="12:15" x14ac:dyDescent="0.25">
      <c r="L118036" s="56"/>
      <c r="M118036" s="55"/>
      <c r="N118036" s="55"/>
      <c r="O118036" s="55"/>
    </row>
    <row r="118037" spans="12:15" x14ac:dyDescent="0.25">
      <c r="L118037" s="56"/>
      <c r="M118037" s="55"/>
      <c r="N118037" s="55"/>
      <c r="O118037" s="55"/>
    </row>
    <row r="118038" spans="12:15" x14ac:dyDescent="0.25">
      <c r="L118038" s="56"/>
      <c r="M118038" s="55"/>
      <c r="N118038" s="55"/>
      <c r="O118038" s="55"/>
    </row>
    <row r="118039" spans="12:15" x14ac:dyDescent="0.25">
      <c r="L118039" s="56"/>
      <c r="M118039" s="55"/>
      <c r="N118039" s="55"/>
      <c r="O118039" s="55"/>
    </row>
    <row r="118040" spans="12:15" x14ac:dyDescent="0.25">
      <c r="L118040" s="56"/>
      <c r="M118040" s="55"/>
      <c r="N118040" s="55"/>
      <c r="O118040" s="55"/>
    </row>
    <row r="118041" spans="12:15" x14ac:dyDescent="0.25">
      <c r="L118041" s="56"/>
      <c r="M118041" s="55"/>
      <c r="N118041" s="55"/>
      <c r="O118041" s="55"/>
    </row>
    <row r="118042" spans="12:15" x14ac:dyDescent="0.25">
      <c r="L118042" s="56"/>
      <c r="M118042" s="55"/>
      <c r="N118042" s="55"/>
      <c r="O118042" s="55"/>
    </row>
    <row r="118043" spans="12:15" x14ac:dyDescent="0.25">
      <c r="L118043" s="56"/>
      <c r="M118043" s="55"/>
      <c r="N118043" s="55"/>
      <c r="O118043" s="55"/>
    </row>
    <row r="118044" spans="12:15" x14ac:dyDescent="0.25">
      <c r="L118044" s="56"/>
      <c r="M118044" s="55"/>
      <c r="N118044" s="55"/>
      <c r="O118044" s="55"/>
    </row>
    <row r="118045" spans="12:15" x14ac:dyDescent="0.25">
      <c r="L118045" s="56"/>
      <c r="M118045" s="55"/>
      <c r="N118045" s="55"/>
      <c r="O118045" s="55"/>
    </row>
    <row r="118046" spans="12:15" x14ac:dyDescent="0.25">
      <c r="L118046" s="56"/>
      <c r="M118046" s="55"/>
      <c r="N118046" s="55"/>
      <c r="O118046" s="55"/>
    </row>
    <row r="118047" spans="12:15" x14ac:dyDescent="0.25">
      <c r="L118047" s="56"/>
      <c r="M118047" s="55"/>
      <c r="N118047" s="55"/>
      <c r="O118047" s="55"/>
    </row>
    <row r="118048" spans="12:15" x14ac:dyDescent="0.25">
      <c r="L118048" s="56"/>
      <c r="M118048" s="55"/>
      <c r="N118048" s="55"/>
      <c r="O118048" s="55"/>
    </row>
    <row r="118049" spans="12:15" x14ac:dyDescent="0.25">
      <c r="L118049" s="56"/>
      <c r="M118049" s="55"/>
      <c r="N118049" s="55"/>
      <c r="O118049" s="55"/>
    </row>
    <row r="118050" spans="12:15" x14ac:dyDescent="0.25">
      <c r="L118050" s="56"/>
      <c r="M118050" s="55"/>
      <c r="N118050" s="55"/>
      <c r="O118050" s="55"/>
    </row>
    <row r="118051" spans="12:15" x14ac:dyDescent="0.25">
      <c r="L118051" s="56"/>
      <c r="M118051" s="55"/>
      <c r="N118051" s="55"/>
      <c r="O118051" s="55"/>
    </row>
    <row r="118052" spans="12:15" x14ac:dyDescent="0.25">
      <c r="L118052" s="56"/>
      <c r="M118052" s="55"/>
      <c r="N118052" s="55"/>
      <c r="O118052" s="55"/>
    </row>
    <row r="118053" spans="12:15" x14ac:dyDescent="0.25">
      <c r="L118053" s="56"/>
      <c r="M118053" s="55"/>
      <c r="N118053" s="55"/>
      <c r="O118053" s="55"/>
    </row>
    <row r="118054" spans="12:15" x14ac:dyDescent="0.25">
      <c r="L118054" s="56"/>
      <c r="M118054" s="55"/>
      <c r="N118054" s="55"/>
      <c r="O118054" s="55"/>
    </row>
    <row r="118055" spans="12:15" x14ac:dyDescent="0.25">
      <c r="L118055" s="56"/>
      <c r="M118055" s="55"/>
      <c r="N118055" s="55"/>
      <c r="O118055" s="55"/>
    </row>
    <row r="118056" spans="12:15" x14ac:dyDescent="0.25">
      <c r="L118056" s="56"/>
      <c r="M118056" s="55"/>
      <c r="N118056" s="55"/>
      <c r="O118056" s="55"/>
    </row>
    <row r="118057" spans="12:15" x14ac:dyDescent="0.25">
      <c r="L118057" s="56"/>
      <c r="M118057" s="55"/>
      <c r="N118057" s="55"/>
      <c r="O118057" s="55"/>
    </row>
    <row r="118058" spans="12:15" x14ac:dyDescent="0.25">
      <c r="L118058" s="56"/>
      <c r="M118058" s="55"/>
      <c r="N118058" s="55"/>
      <c r="O118058" s="55"/>
    </row>
    <row r="118059" spans="12:15" x14ac:dyDescent="0.25">
      <c r="L118059" s="56"/>
      <c r="M118059" s="55"/>
      <c r="N118059" s="55"/>
      <c r="O118059" s="55"/>
    </row>
    <row r="118060" spans="12:15" x14ac:dyDescent="0.25">
      <c r="L118060" s="56"/>
      <c r="M118060" s="55"/>
      <c r="N118060" s="55"/>
      <c r="O118060" s="55"/>
    </row>
    <row r="118061" spans="12:15" x14ac:dyDescent="0.25">
      <c r="L118061" s="56"/>
      <c r="M118061" s="55"/>
      <c r="N118061" s="55"/>
      <c r="O118061" s="55"/>
    </row>
    <row r="118062" spans="12:15" x14ac:dyDescent="0.25">
      <c r="L118062" s="56"/>
      <c r="M118062" s="55"/>
      <c r="N118062" s="55"/>
      <c r="O118062" s="55"/>
    </row>
    <row r="118063" spans="12:15" x14ac:dyDescent="0.25">
      <c r="L118063" s="56"/>
      <c r="M118063" s="55"/>
      <c r="N118063" s="55"/>
      <c r="O118063" s="55"/>
    </row>
    <row r="118064" spans="12:15" x14ac:dyDescent="0.25">
      <c r="L118064" s="56"/>
      <c r="M118064" s="55"/>
      <c r="N118064" s="55"/>
      <c r="O118064" s="55"/>
    </row>
    <row r="118065" spans="12:15" x14ac:dyDescent="0.25">
      <c r="L118065" s="56"/>
      <c r="M118065" s="55"/>
      <c r="N118065" s="55"/>
      <c r="O118065" s="55"/>
    </row>
    <row r="118066" spans="12:15" x14ac:dyDescent="0.25">
      <c r="L118066" s="56"/>
      <c r="M118066" s="55"/>
      <c r="N118066" s="55"/>
      <c r="O118066" s="55"/>
    </row>
    <row r="118067" spans="12:15" x14ac:dyDescent="0.25">
      <c r="L118067" s="56"/>
      <c r="M118067" s="55"/>
      <c r="N118067" s="55"/>
      <c r="O118067" s="55"/>
    </row>
    <row r="118068" spans="12:15" x14ac:dyDescent="0.25">
      <c r="L118068" s="56"/>
      <c r="M118068" s="55"/>
      <c r="N118068" s="55"/>
      <c r="O118068" s="55"/>
    </row>
    <row r="118069" spans="12:15" x14ac:dyDescent="0.25">
      <c r="L118069" s="56"/>
      <c r="M118069" s="55"/>
      <c r="N118069" s="55"/>
      <c r="O118069" s="55"/>
    </row>
    <row r="118070" spans="12:15" x14ac:dyDescent="0.25">
      <c r="L118070" s="56"/>
      <c r="M118070" s="55"/>
      <c r="N118070" s="55"/>
      <c r="O118070" s="55"/>
    </row>
    <row r="118071" spans="12:15" x14ac:dyDescent="0.25">
      <c r="L118071" s="56"/>
      <c r="M118071" s="55"/>
      <c r="N118071" s="55"/>
      <c r="O118071" s="55"/>
    </row>
    <row r="118072" spans="12:15" x14ac:dyDescent="0.25">
      <c r="L118072" s="56"/>
      <c r="M118072" s="55"/>
      <c r="N118072" s="55"/>
      <c r="O118072" s="55"/>
    </row>
    <row r="118073" spans="12:15" x14ac:dyDescent="0.25">
      <c r="L118073" s="56"/>
      <c r="M118073" s="55"/>
      <c r="N118073" s="55"/>
      <c r="O118073" s="55"/>
    </row>
    <row r="118074" spans="12:15" x14ac:dyDescent="0.25">
      <c r="L118074" s="56"/>
      <c r="M118074" s="55"/>
      <c r="N118074" s="55"/>
      <c r="O118074" s="55"/>
    </row>
    <row r="118075" spans="12:15" x14ac:dyDescent="0.25">
      <c r="L118075" s="56"/>
      <c r="M118075" s="55"/>
      <c r="N118075" s="55"/>
      <c r="O118075" s="55"/>
    </row>
    <row r="118076" spans="12:15" x14ac:dyDescent="0.25">
      <c r="L118076" s="56"/>
      <c r="M118076" s="55"/>
      <c r="N118076" s="55"/>
      <c r="O118076" s="55"/>
    </row>
    <row r="118077" spans="12:15" x14ac:dyDescent="0.25">
      <c r="L118077" s="56"/>
      <c r="M118077" s="55"/>
      <c r="N118077" s="55"/>
      <c r="O118077" s="55"/>
    </row>
    <row r="118078" spans="12:15" x14ac:dyDescent="0.25">
      <c r="L118078" s="56"/>
      <c r="M118078" s="55"/>
      <c r="N118078" s="55"/>
      <c r="O118078" s="55"/>
    </row>
    <row r="118079" spans="12:15" x14ac:dyDescent="0.25">
      <c r="L118079" s="56"/>
      <c r="M118079" s="55"/>
      <c r="N118079" s="55"/>
      <c r="O118079" s="55"/>
    </row>
    <row r="118080" spans="12:15" x14ac:dyDescent="0.25">
      <c r="L118080" s="56"/>
      <c r="M118080" s="55"/>
      <c r="N118080" s="55"/>
      <c r="O118080" s="55"/>
    </row>
    <row r="118081" spans="12:15" x14ac:dyDescent="0.25">
      <c r="L118081" s="56"/>
      <c r="M118081" s="55"/>
      <c r="N118081" s="55"/>
      <c r="O118081" s="55"/>
    </row>
    <row r="118082" spans="12:15" x14ac:dyDescent="0.25">
      <c r="L118082" s="56"/>
      <c r="M118082" s="55"/>
      <c r="N118082" s="55"/>
      <c r="O118082" s="55"/>
    </row>
    <row r="118083" spans="12:15" x14ac:dyDescent="0.25">
      <c r="L118083" s="56"/>
      <c r="M118083" s="55"/>
      <c r="N118083" s="55"/>
      <c r="O118083" s="55"/>
    </row>
    <row r="118084" spans="12:15" x14ac:dyDescent="0.25">
      <c r="L118084" s="56"/>
      <c r="M118084" s="55"/>
      <c r="N118084" s="55"/>
      <c r="O118084" s="55"/>
    </row>
    <row r="118085" spans="12:15" x14ac:dyDescent="0.25">
      <c r="L118085" s="56"/>
      <c r="M118085" s="55"/>
      <c r="N118085" s="55"/>
      <c r="O118085" s="55"/>
    </row>
    <row r="118086" spans="12:15" x14ac:dyDescent="0.25">
      <c r="L118086" s="56"/>
      <c r="M118086" s="55"/>
      <c r="N118086" s="55"/>
      <c r="O118086" s="55"/>
    </row>
    <row r="118087" spans="12:15" x14ac:dyDescent="0.25">
      <c r="L118087" s="56"/>
      <c r="M118087" s="55"/>
      <c r="N118087" s="55"/>
      <c r="O118087" s="55"/>
    </row>
    <row r="118088" spans="12:15" x14ac:dyDescent="0.25">
      <c r="L118088" s="56"/>
      <c r="M118088" s="55"/>
      <c r="N118088" s="55"/>
      <c r="O118088" s="55"/>
    </row>
    <row r="118089" spans="12:15" x14ac:dyDescent="0.25">
      <c r="L118089" s="56"/>
      <c r="M118089" s="55"/>
      <c r="N118089" s="55"/>
      <c r="O118089" s="55"/>
    </row>
    <row r="118090" spans="12:15" x14ac:dyDescent="0.25">
      <c r="L118090" s="56"/>
      <c r="M118090" s="55"/>
      <c r="N118090" s="55"/>
      <c r="O118090" s="55"/>
    </row>
    <row r="118091" spans="12:15" x14ac:dyDescent="0.25">
      <c r="L118091" s="56"/>
      <c r="M118091" s="55"/>
      <c r="N118091" s="55"/>
      <c r="O118091" s="55"/>
    </row>
    <row r="118092" spans="12:15" x14ac:dyDescent="0.25">
      <c r="L118092" s="56"/>
      <c r="M118092" s="55"/>
      <c r="N118092" s="55"/>
      <c r="O118092" s="55"/>
    </row>
    <row r="118093" spans="12:15" x14ac:dyDescent="0.25">
      <c r="L118093" s="56"/>
      <c r="M118093" s="55"/>
      <c r="N118093" s="55"/>
      <c r="O118093" s="55"/>
    </row>
    <row r="118094" spans="12:15" x14ac:dyDescent="0.25">
      <c r="L118094" s="56"/>
      <c r="M118094" s="55"/>
      <c r="N118094" s="55"/>
      <c r="O118094" s="55"/>
    </row>
    <row r="118095" spans="12:15" x14ac:dyDescent="0.25">
      <c r="L118095" s="56"/>
      <c r="M118095" s="55"/>
      <c r="N118095" s="55"/>
      <c r="O118095" s="55"/>
    </row>
    <row r="118096" spans="12:15" x14ac:dyDescent="0.25">
      <c r="L118096" s="56"/>
      <c r="M118096" s="55"/>
      <c r="N118096" s="55"/>
      <c r="O118096" s="55"/>
    </row>
    <row r="118097" spans="12:15" x14ac:dyDescent="0.25">
      <c r="L118097" s="56"/>
      <c r="M118097" s="55"/>
      <c r="N118097" s="55"/>
      <c r="O118097" s="55"/>
    </row>
    <row r="118098" spans="12:15" x14ac:dyDescent="0.25">
      <c r="L118098" s="56"/>
      <c r="M118098" s="55"/>
      <c r="N118098" s="55"/>
      <c r="O118098" s="55"/>
    </row>
    <row r="118099" spans="12:15" x14ac:dyDescent="0.25">
      <c r="L118099" s="56"/>
      <c r="M118099" s="55"/>
      <c r="N118099" s="55"/>
      <c r="O118099" s="55"/>
    </row>
    <row r="118100" spans="12:15" x14ac:dyDescent="0.25">
      <c r="L118100" s="56"/>
      <c r="M118100" s="55"/>
      <c r="N118100" s="55"/>
      <c r="O118100" s="55"/>
    </row>
    <row r="118101" spans="12:15" x14ac:dyDescent="0.25">
      <c r="L118101" s="56"/>
      <c r="M118101" s="55"/>
      <c r="N118101" s="55"/>
      <c r="O118101" s="55"/>
    </row>
    <row r="118102" spans="12:15" x14ac:dyDescent="0.25">
      <c r="L118102" s="56"/>
      <c r="M118102" s="55"/>
      <c r="N118102" s="55"/>
      <c r="O118102" s="55"/>
    </row>
    <row r="118103" spans="12:15" x14ac:dyDescent="0.25">
      <c r="L118103" s="56"/>
      <c r="M118103" s="55"/>
      <c r="N118103" s="55"/>
      <c r="O118103" s="55"/>
    </row>
    <row r="118104" spans="12:15" x14ac:dyDescent="0.25">
      <c r="L118104" s="56"/>
      <c r="M118104" s="55"/>
      <c r="N118104" s="55"/>
      <c r="O118104" s="55"/>
    </row>
    <row r="118105" spans="12:15" x14ac:dyDescent="0.25">
      <c r="L118105" s="56"/>
      <c r="M118105" s="55"/>
      <c r="N118105" s="55"/>
      <c r="O118105" s="55"/>
    </row>
    <row r="118106" spans="12:15" x14ac:dyDescent="0.25">
      <c r="L118106" s="56"/>
      <c r="M118106" s="55"/>
      <c r="N118106" s="55"/>
      <c r="O118106" s="55"/>
    </row>
    <row r="118107" spans="12:15" x14ac:dyDescent="0.25">
      <c r="L118107" s="56"/>
      <c r="M118107" s="55"/>
      <c r="N118107" s="55"/>
      <c r="O118107" s="55"/>
    </row>
    <row r="118108" spans="12:15" x14ac:dyDescent="0.25">
      <c r="L118108" s="56"/>
      <c r="M118108" s="55"/>
      <c r="N118108" s="55"/>
      <c r="O118108" s="55"/>
    </row>
    <row r="118109" spans="12:15" x14ac:dyDescent="0.25">
      <c r="L118109" s="56"/>
      <c r="M118109" s="55"/>
      <c r="N118109" s="55"/>
      <c r="O118109" s="55"/>
    </row>
    <row r="118110" spans="12:15" x14ac:dyDescent="0.25">
      <c r="L118110" s="56"/>
      <c r="M118110" s="55"/>
      <c r="N118110" s="55"/>
      <c r="O118110" s="55"/>
    </row>
    <row r="118111" spans="12:15" x14ac:dyDescent="0.25">
      <c r="L118111" s="56"/>
      <c r="M118111" s="55"/>
      <c r="N118111" s="55"/>
      <c r="O118111" s="55"/>
    </row>
    <row r="118112" spans="12:15" x14ac:dyDescent="0.25">
      <c r="L118112" s="56"/>
      <c r="M118112" s="55"/>
      <c r="N118112" s="55"/>
      <c r="O118112" s="55"/>
    </row>
    <row r="118113" spans="12:15" x14ac:dyDescent="0.25">
      <c r="L118113" s="56"/>
      <c r="M118113" s="55"/>
      <c r="N118113" s="55"/>
      <c r="O118113" s="55"/>
    </row>
    <row r="118114" spans="12:15" x14ac:dyDescent="0.25">
      <c r="L118114" s="56"/>
      <c r="M118114" s="55"/>
      <c r="N118114" s="55"/>
      <c r="O118114" s="55"/>
    </row>
    <row r="118115" spans="12:15" x14ac:dyDescent="0.25">
      <c r="L118115" s="56"/>
      <c r="M118115" s="55"/>
      <c r="N118115" s="55"/>
      <c r="O118115" s="55"/>
    </row>
    <row r="118116" spans="12:15" x14ac:dyDescent="0.25">
      <c r="L118116" s="56"/>
      <c r="M118116" s="55"/>
      <c r="N118116" s="55"/>
      <c r="O118116" s="55"/>
    </row>
    <row r="118117" spans="12:15" x14ac:dyDescent="0.25">
      <c r="L118117" s="56"/>
      <c r="M118117" s="55"/>
      <c r="N118117" s="55"/>
      <c r="O118117" s="55"/>
    </row>
    <row r="118118" spans="12:15" x14ac:dyDescent="0.25">
      <c r="L118118" s="56"/>
      <c r="M118118" s="55"/>
      <c r="N118118" s="55"/>
      <c r="O118118" s="55"/>
    </row>
    <row r="118119" spans="12:15" x14ac:dyDescent="0.25">
      <c r="L118119" s="56"/>
      <c r="M118119" s="55"/>
      <c r="N118119" s="55"/>
      <c r="O118119" s="55"/>
    </row>
    <row r="118120" spans="12:15" x14ac:dyDescent="0.25">
      <c r="L118120" s="56"/>
      <c r="M118120" s="55"/>
      <c r="N118120" s="55"/>
      <c r="O118120" s="55"/>
    </row>
    <row r="118121" spans="12:15" x14ac:dyDescent="0.25">
      <c r="L118121" s="56"/>
      <c r="M118121" s="55"/>
      <c r="N118121" s="55"/>
      <c r="O118121" s="55"/>
    </row>
    <row r="118122" spans="12:15" x14ac:dyDescent="0.25">
      <c r="L118122" s="56"/>
      <c r="M118122" s="55"/>
      <c r="N118122" s="55"/>
      <c r="O118122" s="55"/>
    </row>
    <row r="118123" spans="12:15" x14ac:dyDescent="0.25">
      <c r="L118123" s="56"/>
      <c r="M118123" s="55"/>
      <c r="N118123" s="55"/>
      <c r="O118123" s="55"/>
    </row>
    <row r="118124" spans="12:15" x14ac:dyDescent="0.25">
      <c r="L118124" s="56"/>
      <c r="M118124" s="55"/>
      <c r="N118124" s="55"/>
      <c r="O118124" s="55"/>
    </row>
    <row r="118125" spans="12:15" x14ac:dyDescent="0.25">
      <c r="L118125" s="56"/>
      <c r="M118125" s="55"/>
      <c r="N118125" s="55"/>
      <c r="O118125" s="55"/>
    </row>
    <row r="118126" spans="12:15" x14ac:dyDescent="0.25">
      <c r="L118126" s="56"/>
      <c r="M118126" s="55"/>
      <c r="N118126" s="55"/>
      <c r="O118126" s="55"/>
    </row>
    <row r="118127" spans="12:15" x14ac:dyDescent="0.25">
      <c r="L118127" s="56"/>
      <c r="M118127" s="55"/>
      <c r="N118127" s="55"/>
      <c r="O118127" s="55"/>
    </row>
    <row r="118128" spans="12:15" x14ac:dyDescent="0.25">
      <c r="L118128" s="56"/>
      <c r="M118128" s="55"/>
      <c r="N118128" s="55"/>
      <c r="O118128" s="55"/>
    </row>
    <row r="118129" spans="12:15" x14ac:dyDescent="0.25">
      <c r="L118129" s="56"/>
      <c r="M118129" s="55"/>
      <c r="N118129" s="55"/>
      <c r="O118129" s="55"/>
    </row>
    <row r="118130" spans="12:15" x14ac:dyDescent="0.25">
      <c r="L118130" s="56"/>
      <c r="M118130" s="55"/>
      <c r="N118130" s="55"/>
      <c r="O118130" s="55"/>
    </row>
    <row r="118131" spans="12:15" x14ac:dyDescent="0.25">
      <c r="L118131" s="56"/>
      <c r="M118131" s="55"/>
      <c r="N118131" s="55"/>
      <c r="O118131" s="55"/>
    </row>
    <row r="118132" spans="12:15" x14ac:dyDescent="0.25">
      <c r="L118132" s="56"/>
      <c r="M118132" s="55"/>
      <c r="N118132" s="55"/>
      <c r="O118132" s="55"/>
    </row>
    <row r="118133" spans="12:15" x14ac:dyDescent="0.25">
      <c r="L118133" s="56"/>
      <c r="M118133" s="55"/>
      <c r="N118133" s="55"/>
      <c r="O118133" s="55"/>
    </row>
    <row r="118134" spans="12:15" x14ac:dyDescent="0.25">
      <c r="L118134" s="56"/>
      <c r="M118134" s="55"/>
      <c r="N118134" s="55"/>
      <c r="O118134" s="55"/>
    </row>
    <row r="118135" spans="12:15" x14ac:dyDescent="0.25">
      <c r="L118135" s="56"/>
      <c r="M118135" s="55"/>
      <c r="N118135" s="55"/>
      <c r="O118135" s="55"/>
    </row>
    <row r="118136" spans="12:15" x14ac:dyDescent="0.25">
      <c r="L118136" s="56"/>
      <c r="M118136" s="55"/>
      <c r="N118136" s="55"/>
      <c r="O118136" s="55"/>
    </row>
    <row r="118137" spans="12:15" x14ac:dyDescent="0.25">
      <c r="L118137" s="56"/>
      <c r="M118137" s="55"/>
      <c r="N118137" s="55"/>
      <c r="O118137" s="55"/>
    </row>
    <row r="118138" spans="12:15" x14ac:dyDescent="0.25">
      <c r="L118138" s="56"/>
      <c r="M118138" s="55"/>
      <c r="N118138" s="55"/>
      <c r="O118138" s="55"/>
    </row>
    <row r="118139" spans="12:15" x14ac:dyDescent="0.25">
      <c r="L118139" s="56"/>
      <c r="M118139" s="55"/>
      <c r="N118139" s="55"/>
      <c r="O118139" s="55"/>
    </row>
    <row r="118140" spans="12:15" x14ac:dyDescent="0.25">
      <c r="L118140" s="56"/>
      <c r="M118140" s="55"/>
      <c r="N118140" s="55"/>
      <c r="O118140" s="55"/>
    </row>
    <row r="118141" spans="12:15" x14ac:dyDescent="0.25">
      <c r="L118141" s="56"/>
      <c r="M118141" s="55"/>
      <c r="N118141" s="55"/>
      <c r="O118141" s="55"/>
    </row>
    <row r="118142" spans="12:15" x14ac:dyDescent="0.25">
      <c r="L118142" s="56"/>
      <c r="M118142" s="55"/>
      <c r="N118142" s="55"/>
      <c r="O118142" s="55"/>
    </row>
    <row r="118143" spans="12:15" x14ac:dyDescent="0.25">
      <c r="L118143" s="56"/>
      <c r="M118143" s="55"/>
      <c r="N118143" s="55"/>
      <c r="O118143" s="55"/>
    </row>
    <row r="118144" spans="12:15" x14ac:dyDescent="0.25">
      <c r="L118144" s="56"/>
      <c r="M118144" s="55"/>
      <c r="N118144" s="55"/>
      <c r="O118144" s="55"/>
    </row>
    <row r="118145" spans="12:15" x14ac:dyDescent="0.25">
      <c r="L118145" s="56"/>
      <c r="M118145" s="55"/>
      <c r="N118145" s="55"/>
      <c r="O118145" s="55"/>
    </row>
    <row r="118146" spans="12:15" x14ac:dyDescent="0.25">
      <c r="L118146" s="56"/>
      <c r="M118146" s="55"/>
      <c r="N118146" s="55"/>
      <c r="O118146" s="55"/>
    </row>
    <row r="118147" spans="12:15" x14ac:dyDescent="0.25">
      <c r="L118147" s="56"/>
      <c r="M118147" s="55"/>
      <c r="N118147" s="55"/>
      <c r="O118147" s="55"/>
    </row>
    <row r="118148" spans="12:15" x14ac:dyDescent="0.25">
      <c r="L118148" s="56"/>
      <c r="M118148" s="55"/>
      <c r="N118148" s="55"/>
      <c r="O118148" s="55"/>
    </row>
    <row r="118149" spans="12:15" x14ac:dyDescent="0.25">
      <c r="L118149" s="56"/>
      <c r="M118149" s="55"/>
      <c r="N118149" s="55"/>
      <c r="O118149" s="55"/>
    </row>
    <row r="118150" spans="12:15" x14ac:dyDescent="0.25">
      <c r="L118150" s="56"/>
      <c r="M118150" s="55"/>
      <c r="N118150" s="55"/>
      <c r="O118150" s="55"/>
    </row>
    <row r="118151" spans="12:15" x14ac:dyDescent="0.25">
      <c r="L118151" s="56"/>
      <c r="M118151" s="55"/>
      <c r="N118151" s="55"/>
      <c r="O118151" s="55"/>
    </row>
    <row r="118152" spans="12:15" x14ac:dyDescent="0.25">
      <c r="L118152" s="56"/>
      <c r="M118152" s="55"/>
      <c r="N118152" s="55"/>
      <c r="O118152" s="55"/>
    </row>
    <row r="118153" spans="12:15" x14ac:dyDescent="0.25">
      <c r="L118153" s="56"/>
      <c r="M118153" s="55"/>
      <c r="N118153" s="55"/>
      <c r="O118153" s="55"/>
    </row>
    <row r="118154" spans="12:15" x14ac:dyDescent="0.25">
      <c r="L118154" s="56"/>
      <c r="M118154" s="55"/>
      <c r="N118154" s="55"/>
      <c r="O118154" s="55"/>
    </row>
    <row r="118155" spans="12:15" x14ac:dyDescent="0.25">
      <c r="L118155" s="56"/>
      <c r="M118155" s="55"/>
      <c r="N118155" s="55"/>
      <c r="O118155" s="55"/>
    </row>
    <row r="118156" spans="12:15" x14ac:dyDescent="0.25">
      <c r="L118156" s="56"/>
      <c r="M118156" s="55"/>
      <c r="N118156" s="55"/>
      <c r="O118156" s="55"/>
    </row>
    <row r="118157" spans="12:15" x14ac:dyDescent="0.25">
      <c r="L118157" s="56"/>
      <c r="M118157" s="55"/>
      <c r="N118157" s="55"/>
      <c r="O118157" s="55"/>
    </row>
    <row r="118158" spans="12:15" x14ac:dyDescent="0.25">
      <c r="L118158" s="56"/>
      <c r="M118158" s="55"/>
      <c r="N118158" s="55"/>
      <c r="O118158" s="55"/>
    </row>
    <row r="118159" spans="12:15" x14ac:dyDescent="0.25">
      <c r="L118159" s="56"/>
      <c r="M118159" s="55"/>
      <c r="N118159" s="55"/>
      <c r="O118159" s="55"/>
    </row>
    <row r="118160" spans="12:15" x14ac:dyDescent="0.25">
      <c r="L118160" s="56"/>
      <c r="M118160" s="55"/>
      <c r="N118160" s="55"/>
      <c r="O118160" s="55"/>
    </row>
    <row r="118161" spans="12:15" x14ac:dyDescent="0.25">
      <c r="L118161" s="56"/>
      <c r="M118161" s="55"/>
      <c r="N118161" s="55"/>
      <c r="O118161" s="55"/>
    </row>
    <row r="118162" spans="12:15" x14ac:dyDescent="0.25">
      <c r="L118162" s="56"/>
      <c r="M118162" s="55"/>
      <c r="N118162" s="55"/>
      <c r="O118162" s="55"/>
    </row>
    <row r="118163" spans="12:15" x14ac:dyDescent="0.25">
      <c r="L118163" s="56"/>
      <c r="M118163" s="55"/>
      <c r="N118163" s="55"/>
      <c r="O118163" s="55"/>
    </row>
    <row r="118164" spans="12:15" x14ac:dyDescent="0.25">
      <c r="L118164" s="56"/>
      <c r="M118164" s="55"/>
      <c r="N118164" s="55"/>
      <c r="O118164" s="55"/>
    </row>
    <row r="118165" spans="12:15" x14ac:dyDescent="0.25">
      <c r="L118165" s="56"/>
      <c r="M118165" s="55"/>
      <c r="N118165" s="55"/>
      <c r="O118165" s="55"/>
    </row>
    <row r="118166" spans="12:15" x14ac:dyDescent="0.25">
      <c r="L118166" s="56"/>
      <c r="M118166" s="55"/>
      <c r="N118166" s="55"/>
      <c r="O118166" s="55"/>
    </row>
    <row r="118167" spans="12:15" x14ac:dyDescent="0.25">
      <c r="L118167" s="56"/>
      <c r="M118167" s="55"/>
      <c r="N118167" s="55"/>
      <c r="O118167" s="55"/>
    </row>
    <row r="118168" spans="12:15" x14ac:dyDescent="0.25">
      <c r="L118168" s="56"/>
      <c r="M118168" s="55"/>
      <c r="N118168" s="55"/>
      <c r="O118168" s="55"/>
    </row>
    <row r="118169" spans="12:15" x14ac:dyDescent="0.25">
      <c r="L118169" s="56"/>
      <c r="M118169" s="55"/>
      <c r="N118169" s="55"/>
      <c r="O118169" s="55"/>
    </row>
    <row r="118170" spans="12:15" x14ac:dyDescent="0.25">
      <c r="L118170" s="56"/>
      <c r="M118170" s="55"/>
      <c r="N118170" s="55"/>
      <c r="O118170" s="55"/>
    </row>
    <row r="118171" spans="12:15" x14ac:dyDescent="0.25">
      <c r="L118171" s="56"/>
      <c r="M118171" s="55"/>
      <c r="N118171" s="55"/>
      <c r="O118171" s="55"/>
    </row>
    <row r="118172" spans="12:15" x14ac:dyDescent="0.25">
      <c r="L118172" s="56"/>
      <c r="M118172" s="55"/>
      <c r="N118172" s="55"/>
      <c r="O118172" s="55"/>
    </row>
    <row r="118173" spans="12:15" x14ac:dyDescent="0.25">
      <c r="L118173" s="56"/>
      <c r="M118173" s="55"/>
      <c r="N118173" s="55"/>
      <c r="O118173" s="55"/>
    </row>
    <row r="118174" spans="12:15" x14ac:dyDescent="0.25">
      <c r="L118174" s="56"/>
      <c r="M118174" s="55"/>
      <c r="N118174" s="55"/>
      <c r="O118174" s="55"/>
    </row>
    <row r="118175" spans="12:15" x14ac:dyDescent="0.25">
      <c r="L118175" s="56"/>
      <c r="M118175" s="55"/>
      <c r="N118175" s="55"/>
      <c r="O118175" s="55"/>
    </row>
    <row r="118176" spans="12:15" x14ac:dyDescent="0.25">
      <c r="L118176" s="56"/>
      <c r="M118176" s="55"/>
      <c r="N118176" s="55"/>
      <c r="O118176" s="55"/>
    </row>
    <row r="118177" spans="12:15" x14ac:dyDescent="0.25">
      <c r="L118177" s="56"/>
      <c r="M118177" s="55"/>
      <c r="N118177" s="55"/>
      <c r="O118177" s="55"/>
    </row>
    <row r="118178" spans="12:15" x14ac:dyDescent="0.25">
      <c r="L118178" s="56"/>
      <c r="M118178" s="55"/>
      <c r="N118178" s="55"/>
      <c r="O118178" s="55"/>
    </row>
    <row r="118179" spans="12:15" x14ac:dyDescent="0.25">
      <c r="L118179" s="56"/>
      <c r="M118179" s="55"/>
      <c r="N118179" s="55"/>
      <c r="O118179" s="55"/>
    </row>
    <row r="118180" spans="12:15" x14ac:dyDescent="0.25">
      <c r="L118180" s="56"/>
      <c r="M118180" s="55"/>
      <c r="N118180" s="55"/>
      <c r="O118180" s="55"/>
    </row>
    <row r="118181" spans="12:15" x14ac:dyDescent="0.25">
      <c r="L118181" s="56"/>
      <c r="M118181" s="55"/>
      <c r="N118181" s="55"/>
      <c r="O118181" s="55"/>
    </row>
    <row r="118182" spans="12:15" x14ac:dyDescent="0.25">
      <c r="L118182" s="56"/>
      <c r="M118182" s="55"/>
      <c r="N118182" s="55"/>
      <c r="O118182" s="55"/>
    </row>
    <row r="118183" spans="12:15" x14ac:dyDescent="0.25">
      <c r="L118183" s="56"/>
      <c r="M118183" s="55"/>
      <c r="N118183" s="55"/>
      <c r="O118183" s="55"/>
    </row>
    <row r="118184" spans="12:15" x14ac:dyDescent="0.25">
      <c r="L118184" s="56"/>
      <c r="M118184" s="55"/>
      <c r="N118184" s="55"/>
      <c r="O118184" s="55"/>
    </row>
    <row r="118185" spans="12:15" x14ac:dyDescent="0.25">
      <c r="L118185" s="56"/>
      <c r="M118185" s="55"/>
      <c r="N118185" s="55"/>
      <c r="O118185" s="55"/>
    </row>
    <row r="118186" spans="12:15" x14ac:dyDescent="0.25">
      <c r="L118186" s="56"/>
      <c r="M118186" s="55"/>
      <c r="N118186" s="55"/>
      <c r="O118186" s="55"/>
    </row>
    <row r="118187" spans="12:15" x14ac:dyDescent="0.25">
      <c r="L118187" s="56"/>
      <c r="M118187" s="55"/>
      <c r="N118187" s="55"/>
      <c r="O118187" s="55"/>
    </row>
    <row r="118188" spans="12:15" x14ac:dyDescent="0.25">
      <c r="L118188" s="56"/>
      <c r="M118188" s="55"/>
      <c r="N118188" s="55"/>
      <c r="O118188" s="55"/>
    </row>
    <row r="118189" spans="12:15" x14ac:dyDescent="0.25">
      <c r="L118189" s="56"/>
      <c r="M118189" s="55"/>
      <c r="N118189" s="55"/>
      <c r="O118189" s="55"/>
    </row>
    <row r="118190" spans="12:15" x14ac:dyDescent="0.25">
      <c r="L118190" s="56"/>
      <c r="M118190" s="55"/>
      <c r="N118190" s="55"/>
      <c r="O118190" s="55"/>
    </row>
    <row r="118191" spans="12:15" x14ac:dyDescent="0.25">
      <c r="L118191" s="56"/>
      <c r="M118191" s="55"/>
      <c r="N118191" s="55"/>
      <c r="O118191" s="55"/>
    </row>
    <row r="118192" spans="12:15" x14ac:dyDescent="0.25">
      <c r="L118192" s="56"/>
      <c r="M118192" s="55"/>
      <c r="N118192" s="55"/>
      <c r="O118192" s="55"/>
    </row>
    <row r="118193" spans="12:15" x14ac:dyDescent="0.25">
      <c r="L118193" s="56"/>
      <c r="M118193" s="55"/>
      <c r="N118193" s="55"/>
      <c r="O118193" s="55"/>
    </row>
    <row r="118194" spans="12:15" x14ac:dyDescent="0.25">
      <c r="L118194" s="56"/>
      <c r="M118194" s="55"/>
      <c r="N118194" s="55"/>
      <c r="O118194" s="55"/>
    </row>
    <row r="118195" spans="12:15" x14ac:dyDescent="0.25">
      <c r="L118195" s="56"/>
      <c r="M118195" s="55"/>
      <c r="N118195" s="55"/>
      <c r="O118195" s="55"/>
    </row>
    <row r="118196" spans="12:15" x14ac:dyDescent="0.25">
      <c r="L118196" s="56"/>
      <c r="M118196" s="55"/>
      <c r="N118196" s="55"/>
      <c r="O118196" s="55"/>
    </row>
    <row r="118197" spans="12:15" x14ac:dyDescent="0.25">
      <c r="L118197" s="56"/>
      <c r="M118197" s="55"/>
      <c r="N118197" s="55"/>
      <c r="O118197" s="55"/>
    </row>
    <row r="118198" spans="12:15" x14ac:dyDescent="0.25">
      <c r="L118198" s="56"/>
      <c r="M118198" s="55"/>
      <c r="N118198" s="55"/>
      <c r="O118198" s="55"/>
    </row>
    <row r="118199" spans="12:15" x14ac:dyDescent="0.25">
      <c r="L118199" s="56"/>
      <c r="M118199" s="55"/>
      <c r="N118199" s="55"/>
      <c r="O118199" s="55"/>
    </row>
    <row r="118200" spans="12:15" x14ac:dyDescent="0.25">
      <c r="L118200" s="56"/>
      <c r="M118200" s="55"/>
      <c r="N118200" s="55"/>
      <c r="O118200" s="55"/>
    </row>
    <row r="118201" spans="12:15" x14ac:dyDescent="0.25">
      <c r="L118201" s="56"/>
      <c r="M118201" s="55"/>
      <c r="N118201" s="55"/>
      <c r="O118201" s="55"/>
    </row>
    <row r="118202" spans="12:15" x14ac:dyDescent="0.25">
      <c r="L118202" s="56"/>
      <c r="M118202" s="55"/>
      <c r="N118202" s="55"/>
      <c r="O118202" s="55"/>
    </row>
    <row r="118203" spans="12:15" x14ac:dyDescent="0.25">
      <c r="L118203" s="56"/>
      <c r="M118203" s="55"/>
      <c r="N118203" s="55"/>
      <c r="O118203" s="55"/>
    </row>
    <row r="118204" spans="12:15" x14ac:dyDescent="0.25">
      <c r="L118204" s="56"/>
      <c r="M118204" s="55"/>
      <c r="N118204" s="55"/>
      <c r="O118204" s="55"/>
    </row>
    <row r="118205" spans="12:15" x14ac:dyDescent="0.25">
      <c r="L118205" s="56"/>
      <c r="M118205" s="55"/>
      <c r="N118205" s="55"/>
      <c r="O118205" s="55"/>
    </row>
    <row r="118206" spans="12:15" x14ac:dyDescent="0.25">
      <c r="L118206" s="56"/>
      <c r="M118206" s="55"/>
      <c r="N118206" s="55"/>
      <c r="O118206" s="55"/>
    </row>
    <row r="118207" spans="12:15" x14ac:dyDescent="0.25">
      <c r="L118207" s="56"/>
      <c r="M118207" s="55"/>
      <c r="N118207" s="55"/>
      <c r="O118207" s="55"/>
    </row>
    <row r="118208" spans="12:15" x14ac:dyDescent="0.25">
      <c r="L118208" s="56"/>
      <c r="M118208" s="55"/>
      <c r="N118208" s="55"/>
      <c r="O118208" s="55"/>
    </row>
    <row r="118209" spans="12:15" x14ac:dyDescent="0.25">
      <c r="L118209" s="56"/>
      <c r="M118209" s="55"/>
      <c r="N118209" s="55"/>
      <c r="O118209" s="55"/>
    </row>
    <row r="118210" spans="12:15" x14ac:dyDescent="0.25">
      <c r="L118210" s="56"/>
      <c r="M118210" s="55"/>
      <c r="N118210" s="55"/>
      <c r="O118210" s="55"/>
    </row>
    <row r="118211" spans="12:15" x14ac:dyDescent="0.25">
      <c r="L118211" s="56"/>
      <c r="M118211" s="55"/>
      <c r="N118211" s="55"/>
      <c r="O118211" s="55"/>
    </row>
    <row r="118212" spans="12:15" x14ac:dyDescent="0.25">
      <c r="L118212" s="56"/>
      <c r="M118212" s="55"/>
      <c r="N118212" s="55"/>
      <c r="O118212" s="55"/>
    </row>
    <row r="118213" spans="12:15" x14ac:dyDescent="0.25">
      <c r="L118213" s="56"/>
      <c r="M118213" s="55"/>
      <c r="N118213" s="55"/>
      <c r="O118213" s="55"/>
    </row>
    <row r="118214" spans="12:15" x14ac:dyDescent="0.25">
      <c r="L118214" s="56"/>
      <c r="M118214" s="55"/>
      <c r="N118214" s="55"/>
      <c r="O118214" s="55"/>
    </row>
    <row r="118215" spans="12:15" x14ac:dyDescent="0.25">
      <c r="L118215" s="56"/>
      <c r="M118215" s="55"/>
      <c r="N118215" s="55"/>
      <c r="O118215" s="55"/>
    </row>
    <row r="118216" spans="12:15" x14ac:dyDescent="0.25">
      <c r="L118216" s="56"/>
      <c r="M118216" s="55"/>
      <c r="N118216" s="55"/>
      <c r="O118216" s="55"/>
    </row>
    <row r="118217" spans="12:15" x14ac:dyDescent="0.25">
      <c r="L118217" s="56"/>
      <c r="M118217" s="55"/>
      <c r="N118217" s="55"/>
      <c r="O118217" s="55"/>
    </row>
    <row r="118218" spans="12:15" x14ac:dyDescent="0.25">
      <c r="L118218" s="56"/>
      <c r="M118218" s="55"/>
      <c r="N118218" s="55"/>
      <c r="O118218" s="55"/>
    </row>
    <row r="118219" spans="12:15" x14ac:dyDescent="0.25">
      <c r="L118219" s="56"/>
      <c r="M118219" s="55"/>
      <c r="N118219" s="55"/>
      <c r="O118219" s="55"/>
    </row>
    <row r="118220" spans="12:15" x14ac:dyDescent="0.25">
      <c r="L118220" s="56"/>
      <c r="M118220" s="55"/>
      <c r="N118220" s="55"/>
      <c r="O118220" s="55"/>
    </row>
    <row r="118221" spans="12:15" x14ac:dyDescent="0.25">
      <c r="L118221" s="56"/>
      <c r="M118221" s="55"/>
      <c r="N118221" s="55"/>
      <c r="O118221" s="55"/>
    </row>
    <row r="118222" spans="12:15" x14ac:dyDescent="0.25">
      <c r="L118222" s="56"/>
      <c r="M118222" s="55"/>
      <c r="N118222" s="55"/>
      <c r="O118222" s="55"/>
    </row>
    <row r="118223" spans="12:15" x14ac:dyDescent="0.25">
      <c r="L118223" s="56"/>
      <c r="M118223" s="55"/>
      <c r="N118223" s="55"/>
      <c r="O118223" s="55"/>
    </row>
    <row r="118224" spans="12:15" x14ac:dyDescent="0.25">
      <c r="L118224" s="56"/>
      <c r="M118224" s="55"/>
      <c r="N118224" s="55"/>
      <c r="O118224" s="55"/>
    </row>
    <row r="118225" spans="12:15" x14ac:dyDescent="0.25">
      <c r="L118225" s="56"/>
      <c r="M118225" s="55"/>
      <c r="N118225" s="55"/>
      <c r="O118225" s="55"/>
    </row>
    <row r="118226" spans="12:15" x14ac:dyDescent="0.25">
      <c r="L118226" s="56"/>
      <c r="M118226" s="55"/>
      <c r="N118226" s="55"/>
      <c r="O118226" s="55"/>
    </row>
    <row r="118227" spans="12:15" x14ac:dyDescent="0.25">
      <c r="L118227" s="56"/>
      <c r="M118227" s="55"/>
      <c r="N118227" s="55"/>
      <c r="O118227" s="55"/>
    </row>
    <row r="118228" spans="12:15" x14ac:dyDescent="0.25">
      <c r="L118228" s="56"/>
      <c r="M118228" s="55"/>
      <c r="N118228" s="55"/>
      <c r="O118228" s="55"/>
    </row>
    <row r="118229" spans="12:15" x14ac:dyDescent="0.25">
      <c r="L118229" s="56"/>
      <c r="M118229" s="55"/>
      <c r="N118229" s="55"/>
      <c r="O118229" s="55"/>
    </row>
    <row r="118230" spans="12:15" x14ac:dyDescent="0.25">
      <c r="L118230" s="56"/>
      <c r="M118230" s="55"/>
      <c r="N118230" s="55"/>
      <c r="O118230" s="55"/>
    </row>
    <row r="118231" spans="12:15" x14ac:dyDescent="0.25">
      <c r="L118231" s="56"/>
      <c r="M118231" s="55"/>
      <c r="N118231" s="55"/>
      <c r="O118231" s="55"/>
    </row>
    <row r="118232" spans="12:15" x14ac:dyDescent="0.25">
      <c r="L118232" s="56"/>
      <c r="M118232" s="55"/>
      <c r="N118232" s="55"/>
      <c r="O118232" s="55"/>
    </row>
    <row r="118233" spans="12:15" x14ac:dyDescent="0.25">
      <c r="L118233" s="56"/>
      <c r="M118233" s="55"/>
      <c r="N118233" s="55"/>
      <c r="O118233" s="55"/>
    </row>
    <row r="118234" spans="12:15" x14ac:dyDescent="0.25">
      <c r="L118234" s="56"/>
      <c r="M118234" s="55"/>
      <c r="N118234" s="55"/>
      <c r="O118234" s="55"/>
    </row>
    <row r="118235" spans="12:15" x14ac:dyDescent="0.25">
      <c r="L118235" s="56"/>
      <c r="M118235" s="55"/>
      <c r="N118235" s="55"/>
      <c r="O118235" s="55"/>
    </row>
    <row r="118236" spans="12:15" x14ac:dyDescent="0.25">
      <c r="L118236" s="56"/>
      <c r="M118236" s="55"/>
      <c r="N118236" s="55"/>
      <c r="O118236" s="55"/>
    </row>
    <row r="118237" spans="12:15" x14ac:dyDescent="0.25">
      <c r="L118237" s="56"/>
      <c r="M118237" s="55"/>
      <c r="N118237" s="55"/>
      <c r="O118237" s="55"/>
    </row>
    <row r="118238" spans="12:15" x14ac:dyDescent="0.25">
      <c r="L118238" s="56"/>
      <c r="M118238" s="55"/>
      <c r="N118238" s="55"/>
      <c r="O118238" s="55"/>
    </row>
    <row r="118239" spans="12:15" x14ac:dyDescent="0.25">
      <c r="L118239" s="56"/>
      <c r="M118239" s="55"/>
      <c r="N118239" s="55"/>
      <c r="O118239" s="55"/>
    </row>
    <row r="118240" spans="12:15" x14ac:dyDescent="0.25">
      <c r="L118240" s="56"/>
      <c r="M118240" s="55"/>
      <c r="N118240" s="55"/>
      <c r="O118240" s="55"/>
    </row>
    <row r="118241" spans="12:15" x14ac:dyDescent="0.25">
      <c r="L118241" s="56"/>
      <c r="M118241" s="55"/>
      <c r="N118241" s="55"/>
      <c r="O118241" s="55"/>
    </row>
    <row r="118242" spans="12:15" x14ac:dyDescent="0.25">
      <c r="L118242" s="56"/>
      <c r="M118242" s="55"/>
      <c r="N118242" s="55"/>
      <c r="O118242" s="55"/>
    </row>
    <row r="118243" spans="12:15" x14ac:dyDescent="0.25">
      <c r="L118243" s="56"/>
      <c r="M118243" s="55"/>
      <c r="N118243" s="55"/>
      <c r="O118243" s="55"/>
    </row>
    <row r="118244" spans="12:15" x14ac:dyDescent="0.25">
      <c r="L118244" s="56"/>
      <c r="M118244" s="55"/>
      <c r="N118244" s="55"/>
      <c r="O118244" s="55"/>
    </row>
    <row r="118245" spans="12:15" x14ac:dyDescent="0.25">
      <c r="L118245" s="56"/>
      <c r="M118245" s="55"/>
      <c r="N118245" s="55"/>
      <c r="O118245" s="55"/>
    </row>
    <row r="118246" spans="12:15" x14ac:dyDescent="0.25">
      <c r="L118246" s="56"/>
      <c r="M118246" s="55"/>
      <c r="N118246" s="55"/>
      <c r="O118246" s="55"/>
    </row>
    <row r="118247" spans="12:15" x14ac:dyDescent="0.25">
      <c r="L118247" s="56"/>
      <c r="M118247" s="55"/>
      <c r="N118247" s="55"/>
      <c r="O118247" s="55"/>
    </row>
    <row r="118248" spans="12:15" x14ac:dyDescent="0.25">
      <c r="L118248" s="56"/>
      <c r="M118248" s="55"/>
      <c r="N118248" s="55"/>
      <c r="O118248" s="55"/>
    </row>
    <row r="118249" spans="12:15" x14ac:dyDescent="0.25">
      <c r="L118249" s="56"/>
      <c r="M118249" s="55"/>
      <c r="N118249" s="55"/>
      <c r="O118249" s="55"/>
    </row>
    <row r="118250" spans="12:15" x14ac:dyDescent="0.25">
      <c r="L118250" s="56"/>
      <c r="M118250" s="55"/>
      <c r="N118250" s="55"/>
      <c r="O118250" s="55"/>
    </row>
    <row r="118251" spans="12:15" x14ac:dyDescent="0.25">
      <c r="L118251" s="56"/>
      <c r="M118251" s="55"/>
      <c r="N118251" s="55"/>
      <c r="O118251" s="55"/>
    </row>
    <row r="118252" spans="12:15" x14ac:dyDescent="0.25">
      <c r="L118252" s="56"/>
      <c r="M118252" s="55"/>
      <c r="N118252" s="55"/>
      <c r="O118252" s="55"/>
    </row>
    <row r="118253" spans="12:15" x14ac:dyDescent="0.25">
      <c r="L118253" s="56"/>
      <c r="M118253" s="55"/>
      <c r="N118253" s="55"/>
      <c r="O118253" s="55"/>
    </row>
    <row r="118254" spans="12:15" x14ac:dyDescent="0.25">
      <c r="L118254" s="56"/>
      <c r="M118254" s="55"/>
      <c r="N118254" s="55"/>
      <c r="O118254" s="55"/>
    </row>
    <row r="118255" spans="12:15" x14ac:dyDescent="0.25">
      <c r="L118255" s="56"/>
      <c r="M118255" s="55"/>
      <c r="N118255" s="55"/>
      <c r="O118255" s="55"/>
    </row>
    <row r="118256" spans="12:15" x14ac:dyDescent="0.25">
      <c r="L118256" s="56"/>
      <c r="M118256" s="55"/>
      <c r="N118256" s="55"/>
      <c r="O118256" s="55"/>
    </row>
    <row r="118257" spans="12:15" x14ac:dyDescent="0.25">
      <c r="L118257" s="56"/>
      <c r="M118257" s="55"/>
      <c r="N118257" s="55"/>
      <c r="O118257" s="55"/>
    </row>
    <row r="118258" spans="12:15" x14ac:dyDescent="0.25">
      <c r="L118258" s="56"/>
      <c r="M118258" s="55"/>
      <c r="N118258" s="55"/>
      <c r="O118258" s="55"/>
    </row>
    <row r="118259" spans="12:15" x14ac:dyDescent="0.25">
      <c r="L118259" s="56"/>
      <c r="M118259" s="55"/>
      <c r="N118259" s="55"/>
      <c r="O118259" s="55"/>
    </row>
    <row r="118260" spans="12:15" x14ac:dyDescent="0.25">
      <c r="L118260" s="56"/>
      <c r="M118260" s="55"/>
      <c r="N118260" s="55"/>
      <c r="O118260" s="55"/>
    </row>
    <row r="118261" spans="12:15" x14ac:dyDescent="0.25">
      <c r="L118261" s="56"/>
      <c r="M118261" s="55"/>
      <c r="N118261" s="55"/>
      <c r="O118261" s="55"/>
    </row>
    <row r="118262" spans="12:15" x14ac:dyDescent="0.25">
      <c r="L118262" s="56"/>
      <c r="M118262" s="55"/>
      <c r="N118262" s="55"/>
      <c r="O118262" s="55"/>
    </row>
    <row r="118263" spans="12:15" x14ac:dyDescent="0.25">
      <c r="L118263" s="56"/>
      <c r="M118263" s="55"/>
      <c r="N118263" s="55"/>
      <c r="O118263" s="55"/>
    </row>
    <row r="118264" spans="12:15" x14ac:dyDescent="0.25">
      <c r="L118264" s="56"/>
      <c r="M118264" s="55"/>
      <c r="N118264" s="55"/>
      <c r="O118264" s="55"/>
    </row>
    <row r="118265" spans="12:15" x14ac:dyDescent="0.25">
      <c r="L118265" s="56"/>
      <c r="M118265" s="55"/>
      <c r="N118265" s="55"/>
      <c r="O118265" s="55"/>
    </row>
    <row r="118266" spans="12:15" x14ac:dyDescent="0.25">
      <c r="L118266" s="56"/>
      <c r="M118266" s="55"/>
      <c r="N118266" s="55"/>
      <c r="O118266" s="55"/>
    </row>
    <row r="118267" spans="12:15" x14ac:dyDescent="0.25">
      <c r="L118267" s="56"/>
      <c r="M118267" s="55"/>
      <c r="N118267" s="55"/>
      <c r="O118267" s="55"/>
    </row>
    <row r="118268" spans="12:15" x14ac:dyDescent="0.25">
      <c r="L118268" s="56"/>
      <c r="M118268" s="55"/>
      <c r="N118268" s="55"/>
      <c r="O118268" s="55"/>
    </row>
    <row r="118269" spans="12:15" x14ac:dyDescent="0.25">
      <c r="L118269" s="56"/>
      <c r="M118269" s="55"/>
      <c r="N118269" s="55"/>
      <c r="O118269" s="55"/>
    </row>
    <row r="118270" spans="12:15" x14ac:dyDescent="0.25">
      <c r="L118270" s="56"/>
      <c r="M118270" s="55"/>
      <c r="N118270" s="55"/>
      <c r="O118270" s="55"/>
    </row>
    <row r="118271" spans="12:15" x14ac:dyDescent="0.25">
      <c r="L118271" s="56"/>
      <c r="M118271" s="55"/>
      <c r="N118271" s="55"/>
      <c r="O118271" s="55"/>
    </row>
    <row r="118272" spans="12:15" x14ac:dyDescent="0.25">
      <c r="L118272" s="56"/>
      <c r="M118272" s="55"/>
      <c r="N118272" s="55"/>
      <c r="O118272" s="55"/>
    </row>
    <row r="118273" spans="12:15" x14ac:dyDescent="0.25">
      <c r="L118273" s="56"/>
      <c r="M118273" s="55"/>
      <c r="N118273" s="55"/>
      <c r="O118273" s="55"/>
    </row>
    <row r="118274" spans="12:15" x14ac:dyDescent="0.25">
      <c r="L118274" s="56"/>
      <c r="M118274" s="55"/>
      <c r="N118274" s="55"/>
      <c r="O118274" s="55"/>
    </row>
    <row r="118275" spans="12:15" x14ac:dyDescent="0.25">
      <c r="L118275" s="56"/>
      <c r="M118275" s="55"/>
      <c r="N118275" s="55"/>
      <c r="O118275" s="55"/>
    </row>
    <row r="118276" spans="12:15" x14ac:dyDescent="0.25">
      <c r="L118276" s="56"/>
      <c r="M118276" s="55"/>
      <c r="N118276" s="55"/>
      <c r="O118276" s="55"/>
    </row>
    <row r="118277" spans="12:15" x14ac:dyDescent="0.25">
      <c r="L118277" s="56"/>
      <c r="M118277" s="55"/>
      <c r="N118277" s="55"/>
      <c r="O118277" s="55"/>
    </row>
    <row r="118278" spans="12:15" x14ac:dyDescent="0.25">
      <c r="L118278" s="56"/>
      <c r="M118278" s="55"/>
      <c r="N118278" s="55"/>
      <c r="O118278" s="55"/>
    </row>
    <row r="118279" spans="12:15" x14ac:dyDescent="0.25">
      <c r="L118279" s="56"/>
      <c r="M118279" s="55"/>
      <c r="N118279" s="55"/>
      <c r="O118279" s="55"/>
    </row>
    <row r="118280" spans="12:15" x14ac:dyDescent="0.25">
      <c r="L118280" s="56"/>
      <c r="M118280" s="55"/>
      <c r="N118280" s="55"/>
      <c r="O118280" s="55"/>
    </row>
    <row r="118281" spans="12:15" x14ac:dyDescent="0.25">
      <c r="L118281" s="56"/>
      <c r="M118281" s="55"/>
      <c r="N118281" s="55"/>
      <c r="O118281" s="55"/>
    </row>
    <row r="118282" spans="12:15" x14ac:dyDescent="0.25">
      <c r="L118282" s="56"/>
      <c r="M118282" s="55"/>
      <c r="N118282" s="55"/>
      <c r="O118282" s="55"/>
    </row>
    <row r="118283" spans="12:15" x14ac:dyDescent="0.25">
      <c r="L118283" s="56"/>
      <c r="M118283" s="55"/>
      <c r="N118283" s="55"/>
      <c r="O118283" s="55"/>
    </row>
    <row r="118284" spans="12:15" x14ac:dyDescent="0.25">
      <c r="L118284" s="56"/>
      <c r="M118284" s="55"/>
      <c r="N118284" s="55"/>
      <c r="O118284" s="55"/>
    </row>
    <row r="118285" spans="12:15" x14ac:dyDescent="0.25">
      <c r="L118285" s="56"/>
      <c r="M118285" s="55"/>
      <c r="N118285" s="55"/>
      <c r="O118285" s="55"/>
    </row>
    <row r="118286" spans="12:15" x14ac:dyDescent="0.25">
      <c r="L118286" s="56"/>
      <c r="M118286" s="55"/>
      <c r="N118286" s="55"/>
      <c r="O118286" s="55"/>
    </row>
    <row r="118287" spans="12:15" x14ac:dyDescent="0.25">
      <c r="L118287" s="56"/>
      <c r="M118287" s="55"/>
      <c r="N118287" s="55"/>
      <c r="O118287" s="55"/>
    </row>
    <row r="118288" spans="12:15" x14ac:dyDescent="0.25">
      <c r="L118288" s="56"/>
      <c r="M118288" s="55"/>
      <c r="N118288" s="55"/>
      <c r="O118288" s="55"/>
    </row>
    <row r="118289" spans="12:15" x14ac:dyDescent="0.25">
      <c r="L118289" s="56"/>
      <c r="M118289" s="55"/>
      <c r="N118289" s="55"/>
      <c r="O118289" s="55"/>
    </row>
    <row r="118290" spans="12:15" x14ac:dyDescent="0.25">
      <c r="L118290" s="56"/>
      <c r="M118290" s="55"/>
      <c r="N118290" s="55"/>
      <c r="O118290" s="55"/>
    </row>
    <row r="118291" spans="12:15" x14ac:dyDescent="0.25">
      <c r="L118291" s="56"/>
      <c r="M118291" s="55"/>
      <c r="N118291" s="55"/>
      <c r="O118291" s="55"/>
    </row>
    <row r="118292" spans="12:15" x14ac:dyDescent="0.25">
      <c r="L118292" s="56"/>
      <c r="M118292" s="55"/>
      <c r="N118292" s="55"/>
      <c r="O118292" s="55"/>
    </row>
    <row r="118293" spans="12:15" x14ac:dyDescent="0.25">
      <c r="L118293" s="56"/>
      <c r="M118293" s="55"/>
      <c r="N118293" s="55"/>
      <c r="O118293" s="55"/>
    </row>
    <row r="118294" spans="12:15" x14ac:dyDescent="0.25">
      <c r="L118294" s="56"/>
      <c r="M118294" s="55"/>
      <c r="N118294" s="55"/>
      <c r="O118294" s="55"/>
    </row>
    <row r="118295" spans="12:15" x14ac:dyDescent="0.25">
      <c r="L118295" s="56"/>
      <c r="M118295" s="55"/>
      <c r="N118295" s="55"/>
      <c r="O118295" s="55"/>
    </row>
    <row r="118296" spans="12:15" x14ac:dyDescent="0.25">
      <c r="L118296" s="56"/>
      <c r="M118296" s="55"/>
      <c r="N118296" s="55"/>
      <c r="O118296" s="55"/>
    </row>
    <row r="118297" spans="12:15" x14ac:dyDescent="0.25">
      <c r="L118297" s="56"/>
      <c r="M118297" s="55"/>
      <c r="N118297" s="55"/>
      <c r="O118297" s="55"/>
    </row>
    <row r="118298" spans="12:15" x14ac:dyDescent="0.25">
      <c r="L118298" s="56"/>
      <c r="M118298" s="55"/>
      <c r="N118298" s="55"/>
      <c r="O118298" s="55"/>
    </row>
    <row r="118299" spans="12:15" x14ac:dyDescent="0.25">
      <c r="L118299" s="56"/>
      <c r="M118299" s="55"/>
      <c r="N118299" s="55"/>
      <c r="O118299" s="55"/>
    </row>
    <row r="118300" spans="12:15" x14ac:dyDescent="0.25">
      <c r="L118300" s="56"/>
      <c r="M118300" s="55"/>
      <c r="N118300" s="55"/>
      <c r="O118300" s="55"/>
    </row>
    <row r="118301" spans="12:15" x14ac:dyDescent="0.25">
      <c r="L118301" s="56"/>
      <c r="M118301" s="55"/>
      <c r="N118301" s="55"/>
      <c r="O118301" s="55"/>
    </row>
    <row r="118302" spans="12:15" x14ac:dyDescent="0.25">
      <c r="L118302" s="56"/>
      <c r="M118302" s="55"/>
      <c r="N118302" s="55"/>
      <c r="O118302" s="55"/>
    </row>
    <row r="118303" spans="12:15" x14ac:dyDescent="0.25">
      <c r="L118303" s="56"/>
      <c r="M118303" s="55"/>
      <c r="N118303" s="55"/>
      <c r="O118303" s="55"/>
    </row>
    <row r="118304" spans="12:15" x14ac:dyDescent="0.25">
      <c r="L118304" s="56"/>
      <c r="M118304" s="55"/>
      <c r="N118304" s="55"/>
      <c r="O118304" s="55"/>
    </row>
    <row r="118305" spans="12:15" x14ac:dyDescent="0.25">
      <c r="L118305" s="56"/>
      <c r="M118305" s="55"/>
      <c r="N118305" s="55"/>
      <c r="O118305" s="55"/>
    </row>
    <row r="118306" spans="12:15" x14ac:dyDescent="0.25">
      <c r="L118306" s="56"/>
      <c r="M118306" s="55"/>
      <c r="N118306" s="55"/>
      <c r="O118306" s="55"/>
    </row>
    <row r="118307" spans="12:15" x14ac:dyDescent="0.25">
      <c r="L118307" s="56"/>
      <c r="M118307" s="55"/>
      <c r="N118307" s="55"/>
      <c r="O118307" s="55"/>
    </row>
    <row r="118308" spans="12:15" x14ac:dyDescent="0.25">
      <c r="L118308" s="56"/>
      <c r="M118308" s="55"/>
      <c r="N118308" s="55"/>
      <c r="O118308" s="55"/>
    </row>
    <row r="118309" spans="12:15" x14ac:dyDescent="0.25">
      <c r="L118309" s="56"/>
      <c r="M118309" s="55"/>
      <c r="N118309" s="55"/>
      <c r="O118309" s="55"/>
    </row>
    <row r="118310" spans="12:15" x14ac:dyDescent="0.25">
      <c r="L118310" s="56"/>
      <c r="M118310" s="55"/>
      <c r="N118310" s="55"/>
      <c r="O118310" s="55"/>
    </row>
    <row r="118311" spans="12:15" x14ac:dyDescent="0.25">
      <c r="L118311" s="56"/>
      <c r="M118311" s="55"/>
      <c r="N118311" s="55"/>
      <c r="O118311" s="55"/>
    </row>
    <row r="118312" spans="12:15" x14ac:dyDescent="0.25">
      <c r="L118312" s="56"/>
      <c r="M118312" s="55"/>
      <c r="N118312" s="55"/>
      <c r="O118312" s="55"/>
    </row>
    <row r="118313" spans="12:15" x14ac:dyDescent="0.25">
      <c r="L118313" s="56"/>
      <c r="M118313" s="55"/>
      <c r="N118313" s="55"/>
      <c r="O118313" s="55"/>
    </row>
    <row r="118314" spans="12:15" x14ac:dyDescent="0.25">
      <c r="L118314" s="56"/>
      <c r="M118314" s="55"/>
      <c r="N118314" s="55"/>
      <c r="O118314" s="55"/>
    </row>
    <row r="118315" spans="12:15" x14ac:dyDescent="0.25">
      <c r="L118315" s="56"/>
      <c r="M118315" s="55"/>
      <c r="N118315" s="55"/>
      <c r="O118315" s="55"/>
    </row>
    <row r="118316" spans="12:15" x14ac:dyDescent="0.25">
      <c r="L118316" s="56"/>
      <c r="M118316" s="55"/>
      <c r="N118316" s="55"/>
      <c r="O118316" s="55"/>
    </row>
    <row r="118317" spans="12:15" x14ac:dyDescent="0.25">
      <c r="L118317" s="56"/>
      <c r="M118317" s="55"/>
      <c r="N118317" s="55"/>
      <c r="O118317" s="55"/>
    </row>
    <row r="118318" spans="12:15" x14ac:dyDescent="0.25">
      <c r="L118318" s="56"/>
      <c r="M118318" s="55"/>
      <c r="N118318" s="55"/>
      <c r="O118318" s="55"/>
    </row>
    <row r="118319" spans="12:15" x14ac:dyDescent="0.25">
      <c r="L118319" s="56"/>
      <c r="M118319" s="55"/>
      <c r="N118319" s="55"/>
      <c r="O118319" s="55"/>
    </row>
    <row r="118320" spans="12:15" x14ac:dyDescent="0.25">
      <c r="L118320" s="56"/>
      <c r="M118320" s="55"/>
      <c r="N118320" s="55"/>
      <c r="O118320" s="55"/>
    </row>
    <row r="118321" spans="12:15" x14ac:dyDescent="0.25">
      <c r="L118321" s="56"/>
      <c r="M118321" s="55"/>
      <c r="N118321" s="55"/>
      <c r="O118321" s="55"/>
    </row>
    <row r="118322" spans="12:15" x14ac:dyDescent="0.25">
      <c r="L118322" s="56"/>
      <c r="M118322" s="55"/>
      <c r="N118322" s="55"/>
      <c r="O118322" s="55"/>
    </row>
    <row r="118323" spans="12:15" x14ac:dyDescent="0.25">
      <c r="L118323" s="56"/>
      <c r="M118323" s="55"/>
      <c r="N118323" s="55"/>
      <c r="O118323" s="55"/>
    </row>
    <row r="118324" spans="12:15" x14ac:dyDescent="0.25">
      <c r="L118324" s="56"/>
      <c r="M118324" s="55"/>
      <c r="N118324" s="55"/>
      <c r="O118324" s="55"/>
    </row>
    <row r="118325" spans="12:15" x14ac:dyDescent="0.25">
      <c r="L118325" s="56"/>
      <c r="M118325" s="55"/>
      <c r="N118325" s="55"/>
      <c r="O118325" s="55"/>
    </row>
    <row r="118326" spans="12:15" x14ac:dyDescent="0.25">
      <c r="L118326" s="56"/>
      <c r="M118326" s="55"/>
      <c r="N118326" s="55"/>
      <c r="O118326" s="55"/>
    </row>
    <row r="118327" spans="12:15" x14ac:dyDescent="0.25">
      <c r="L118327" s="56"/>
      <c r="M118327" s="55"/>
      <c r="N118327" s="55"/>
      <c r="O118327" s="55"/>
    </row>
    <row r="118328" spans="12:15" x14ac:dyDescent="0.25">
      <c r="L118328" s="56"/>
      <c r="M118328" s="55"/>
      <c r="N118328" s="55"/>
      <c r="O118328" s="55"/>
    </row>
    <row r="118329" spans="12:15" x14ac:dyDescent="0.25">
      <c r="L118329" s="56"/>
      <c r="M118329" s="55"/>
      <c r="N118329" s="55"/>
      <c r="O118329" s="55"/>
    </row>
    <row r="118330" spans="12:15" x14ac:dyDescent="0.25">
      <c r="L118330" s="56"/>
      <c r="M118330" s="55"/>
      <c r="N118330" s="55"/>
      <c r="O118330" s="55"/>
    </row>
    <row r="118331" spans="12:15" x14ac:dyDescent="0.25">
      <c r="L118331" s="56"/>
      <c r="M118331" s="55"/>
      <c r="N118331" s="55"/>
      <c r="O118331" s="55"/>
    </row>
    <row r="118332" spans="12:15" x14ac:dyDescent="0.25">
      <c r="L118332" s="56"/>
      <c r="M118332" s="55"/>
      <c r="N118332" s="55"/>
      <c r="O118332" s="55"/>
    </row>
    <row r="118333" spans="12:15" x14ac:dyDescent="0.25">
      <c r="L118333" s="56"/>
      <c r="M118333" s="55"/>
      <c r="N118333" s="55"/>
      <c r="O118333" s="55"/>
    </row>
    <row r="118334" spans="12:15" x14ac:dyDescent="0.25">
      <c r="L118334" s="56"/>
      <c r="M118334" s="55"/>
      <c r="N118334" s="55"/>
      <c r="O118334" s="55"/>
    </row>
    <row r="118335" spans="12:15" x14ac:dyDescent="0.25">
      <c r="L118335" s="56"/>
      <c r="M118335" s="55"/>
      <c r="N118335" s="55"/>
      <c r="O118335" s="55"/>
    </row>
    <row r="118336" spans="12:15" x14ac:dyDescent="0.25">
      <c r="L118336" s="56"/>
      <c r="M118336" s="55"/>
      <c r="N118336" s="55"/>
      <c r="O118336" s="55"/>
    </row>
    <row r="118337" spans="12:15" x14ac:dyDescent="0.25">
      <c r="L118337" s="56"/>
      <c r="M118337" s="55"/>
      <c r="N118337" s="55"/>
      <c r="O118337" s="55"/>
    </row>
    <row r="118338" spans="12:15" x14ac:dyDescent="0.25">
      <c r="L118338" s="56"/>
      <c r="M118338" s="55"/>
      <c r="N118338" s="55"/>
      <c r="O118338" s="55"/>
    </row>
    <row r="118339" spans="12:15" x14ac:dyDescent="0.25">
      <c r="L118339" s="56"/>
      <c r="M118339" s="55"/>
      <c r="N118339" s="55"/>
      <c r="O118339" s="55"/>
    </row>
    <row r="118340" spans="12:15" x14ac:dyDescent="0.25">
      <c r="L118340" s="56"/>
      <c r="M118340" s="55"/>
      <c r="N118340" s="55"/>
      <c r="O118340" s="55"/>
    </row>
    <row r="118341" spans="12:15" x14ac:dyDescent="0.25">
      <c r="L118341" s="56"/>
      <c r="M118341" s="55"/>
      <c r="N118341" s="55"/>
      <c r="O118341" s="55"/>
    </row>
    <row r="118342" spans="12:15" x14ac:dyDescent="0.25">
      <c r="L118342" s="56"/>
      <c r="M118342" s="55"/>
      <c r="N118342" s="55"/>
      <c r="O118342" s="55"/>
    </row>
    <row r="118343" spans="12:15" x14ac:dyDescent="0.25">
      <c r="L118343" s="56"/>
      <c r="M118343" s="55"/>
      <c r="N118343" s="55"/>
      <c r="O118343" s="55"/>
    </row>
    <row r="118344" spans="12:15" x14ac:dyDescent="0.25">
      <c r="L118344" s="56"/>
      <c r="M118344" s="55"/>
      <c r="N118344" s="55"/>
      <c r="O118344" s="55"/>
    </row>
    <row r="118345" spans="12:15" x14ac:dyDescent="0.25">
      <c r="L118345" s="56"/>
      <c r="M118345" s="55"/>
      <c r="N118345" s="55"/>
      <c r="O118345" s="55"/>
    </row>
    <row r="118346" spans="12:15" x14ac:dyDescent="0.25">
      <c r="L118346" s="56"/>
      <c r="M118346" s="55"/>
      <c r="N118346" s="55"/>
      <c r="O118346" s="55"/>
    </row>
    <row r="118347" spans="12:15" x14ac:dyDescent="0.25">
      <c r="L118347" s="56"/>
      <c r="M118347" s="55"/>
      <c r="N118347" s="55"/>
      <c r="O118347" s="55"/>
    </row>
    <row r="118348" spans="12:15" x14ac:dyDescent="0.25">
      <c r="L118348" s="56"/>
      <c r="M118348" s="55"/>
      <c r="N118348" s="55"/>
      <c r="O118348" s="55"/>
    </row>
    <row r="118349" spans="12:15" x14ac:dyDescent="0.25">
      <c r="L118349" s="56"/>
      <c r="M118349" s="55"/>
      <c r="N118349" s="55"/>
      <c r="O118349" s="55"/>
    </row>
    <row r="118350" spans="12:15" x14ac:dyDescent="0.25">
      <c r="L118350" s="56"/>
      <c r="M118350" s="55"/>
      <c r="N118350" s="55"/>
      <c r="O118350" s="55"/>
    </row>
    <row r="118351" spans="12:15" x14ac:dyDescent="0.25">
      <c r="L118351" s="56"/>
      <c r="M118351" s="55"/>
      <c r="N118351" s="55"/>
      <c r="O118351" s="55"/>
    </row>
    <row r="118352" spans="12:15" x14ac:dyDescent="0.25">
      <c r="L118352" s="56"/>
      <c r="M118352" s="55"/>
      <c r="N118352" s="55"/>
      <c r="O118352" s="55"/>
    </row>
    <row r="118353" spans="12:15" x14ac:dyDescent="0.25">
      <c r="L118353" s="56"/>
      <c r="M118353" s="55"/>
      <c r="N118353" s="55"/>
      <c r="O118353" s="55"/>
    </row>
    <row r="118354" spans="12:15" x14ac:dyDescent="0.25">
      <c r="L118354" s="56"/>
      <c r="M118354" s="55"/>
      <c r="N118354" s="55"/>
      <c r="O118354" s="55"/>
    </row>
    <row r="118355" spans="12:15" x14ac:dyDescent="0.25">
      <c r="L118355" s="56"/>
      <c r="M118355" s="55"/>
      <c r="N118355" s="55"/>
      <c r="O118355" s="55"/>
    </row>
    <row r="118356" spans="12:15" x14ac:dyDescent="0.25">
      <c r="L118356" s="56"/>
      <c r="M118356" s="55"/>
      <c r="N118356" s="55"/>
      <c r="O118356" s="55"/>
    </row>
    <row r="118357" spans="12:15" x14ac:dyDescent="0.25">
      <c r="L118357" s="56"/>
      <c r="M118357" s="55"/>
      <c r="N118357" s="55"/>
      <c r="O118357" s="55"/>
    </row>
    <row r="118358" spans="12:15" x14ac:dyDescent="0.25">
      <c r="L118358" s="56"/>
      <c r="M118358" s="55"/>
      <c r="N118358" s="55"/>
      <c r="O118358" s="55"/>
    </row>
    <row r="118359" spans="12:15" x14ac:dyDescent="0.25">
      <c r="L118359" s="56"/>
      <c r="M118359" s="55"/>
      <c r="N118359" s="55"/>
      <c r="O118359" s="55"/>
    </row>
    <row r="118360" spans="12:15" x14ac:dyDescent="0.25">
      <c r="L118360" s="56"/>
      <c r="M118360" s="55"/>
      <c r="N118360" s="55"/>
      <c r="O118360" s="55"/>
    </row>
    <row r="118361" spans="12:15" x14ac:dyDescent="0.25">
      <c r="L118361" s="56"/>
      <c r="M118361" s="55"/>
      <c r="N118361" s="55"/>
      <c r="O118361" s="55"/>
    </row>
    <row r="118362" spans="12:15" x14ac:dyDescent="0.25">
      <c r="L118362" s="56"/>
      <c r="M118362" s="55"/>
      <c r="N118362" s="55"/>
      <c r="O118362" s="55"/>
    </row>
    <row r="118363" spans="12:15" x14ac:dyDescent="0.25">
      <c r="L118363" s="56"/>
      <c r="M118363" s="55"/>
      <c r="N118363" s="55"/>
      <c r="O118363" s="55"/>
    </row>
    <row r="118364" spans="12:15" x14ac:dyDescent="0.25">
      <c r="L118364" s="56"/>
      <c r="M118364" s="55"/>
      <c r="N118364" s="55"/>
      <c r="O118364" s="55"/>
    </row>
    <row r="118365" spans="12:15" x14ac:dyDescent="0.25">
      <c r="L118365" s="56"/>
      <c r="M118365" s="55"/>
      <c r="N118365" s="55"/>
      <c r="O118365" s="55"/>
    </row>
    <row r="118366" spans="12:15" x14ac:dyDescent="0.25">
      <c r="L118366" s="56"/>
      <c r="M118366" s="55"/>
      <c r="N118366" s="55"/>
      <c r="O118366" s="55"/>
    </row>
    <row r="118367" spans="12:15" x14ac:dyDescent="0.25">
      <c r="L118367" s="56"/>
      <c r="M118367" s="55"/>
      <c r="N118367" s="55"/>
      <c r="O118367" s="55"/>
    </row>
    <row r="118368" spans="12:15" x14ac:dyDescent="0.25">
      <c r="L118368" s="56"/>
      <c r="M118368" s="55"/>
      <c r="N118368" s="55"/>
      <c r="O118368" s="55"/>
    </row>
    <row r="118369" spans="12:15" x14ac:dyDescent="0.25">
      <c r="L118369" s="56"/>
      <c r="M118369" s="55"/>
      <c r="N118369" s="55"/>
      <c r="O118369" s="55"/>
    </row>
    <row r="118370" spans="12:15" x14ac:dyDescent="0.25">
      <c r="L118370" s="56"/>
      <c r="M118370" s="55"/>
      <c r="N118370" s="55"/>
      <c r="O118370" s="55"/>
    </row>
    <row r="118371" spans="12:15" x14ac:dyDescent="0.25">
      <c r="L118371" s="56"/>
      <c r="M118371" s="55"/>
      <c r="N118371" s="55"/>
      <c r="O118371" s="55"/>
    </row>
    <row r="118372" spans="12:15" x14ac:dyDescent="0.25">
      <c r="L118372" s="56"/>
      <c r="M118372" s="55"/>
      <c r="N118372" s="55"/>
      <c r="O118372" s="55"/>
    </row>
    <row r="118373" spans="12:15" x14ac:dyDescent="0.25">
      <c r="L118373" s="56"/>
      <c r="M118373" s="55"/>
      <c r="N118373" s="55"/>
      <c r="O118373" s="55"/>
    </row>
    <row r="118374" spans="12:15" x14ac:dyDescent="0.25">
      <c r="L118374" s="56"/>
      <c r="M118374" s="55"/>
      <c r="N118374" s="55"/>
      <c r="O118374" s="55"/>
    </row>
    <row r="118375" spans="12:15" x14ac:dyDescent="0.25">
      <c r="L118375" s="56"/>
      <c r="M118375" s="55"/>
      <c r="N118375" s="55"/>
      <c r="O118375" s="55"/>
    </row>
    <row r="118376" spans="12:15" x14ac:dyDescent="0.25">
      <c r="L118376" s="56"/>
      <c r="M118376" s="55"/>
      <c r="N118376" s="55"/>
      <c r="O118376" s="55"/>
    </row>
    <row r="118377" spans="12:15" x14ac:dyDescent="0.25">
      <c r="L118377" s="56"/>
      <c r="M118377" s="55"/>
      <c r="N118377" s="55"/>
      <c r="O118377" s="55"/>
    </row>
    <row r="118378" spans="12:15" x14ac:dyDescent="0.25">
      <c r="L118378" s="56"/>
      <c r="M118378" s="55"/>
      <c r="N118378" s="55"/>
      <c r="O118378" s="55"/>
    </row>
    <row r="118379" spans="12:15" x14ac:dyDescent="0.25">
      <c r="L118379" s="56"/>
      <c r="M118379" s="55"/>
      <c r="N118379" s="55"/>
      <c r="O118379" s="55"/>
    </row>
    <row r="118380" spans="12:15" x14ac:dyDescent="0.25">
      <c r="L118380" s="56"/>
      <c r="M118380" s="55"/>
      <c r="N118380" s="55"/>
      <c r="O118380" s="55"/>
    </row>
    <row r="118381" spans="12:15" x14ac:dyDescent="0.25">
      <c r="L118381" s="56"/>
      <c r="M118381" s="55"/>
      <c r="N118381" s="55"/>
      <c r="O118381" s="55"/>
    </row>
    <row r="118382" spans="12:15" x14ac:dyDescent="0.25">
      <c r="L118382" s="56"/>
      <c r="M118382" s="55"/>
      <c r="N118382" s="55"/>
      <c r="O118382" s="55"/>
    </row>
    <row r="118383" spans="12:15" x14ac:dyDescent="0.25">
      <c r="L118383" s="56"/>
      <c r="M118383" s="55"/>
      <c r="N118383" s="55"/>
      <c r="O118383" s="55"/>
    </row>
    <row r="118384" spans="12:15" x14ac:dyDescent="0.25">
      <c r="L118384" s="56"/>
      <c r="M118384" s="55"/>
      <c r="N118384" s="55"/>
      <c r="O118384" s="55"/>
    </row>
    <row r="118385" spans="12:15" x14ac:dyDescent="0.25">
      <c r="L118385" s="56"/>
      <c r="M118385" s="55"/>
      <c r="N118385" s="55"/>
      <c r="O118385" s="55"/>
    </row>
    <row r="118386" spans="12:15" x14ac:dyDescent="0.25">
      <c r="L118386" s="56"/>
      <c r="M118386" s="55"/>
      <c r="N118386" s="55"/>
      <c r="O118386" s="55"/>
    </row>
    <row r="118387" spans="12:15" x14ac:dyDescent="0.25">
      <c r="L118387" s="56"/>
      <c r="M118387" s="55"/>
      <c r="N118387" s="55"/>
      <c r="O118387" s="55"/>
    </row>
    <row r="118388" spans="12:15" x14ac:dyDescent="0.25">
      <c r="L118388" s="56"/>
      <c r="M118388" s="55"/>
      <c r="N118388" s="55"/>
      <c r="O118388" s="55"/>
    </row>
    <row r="118389" spans="12:15" x14ac:dyDescent="0.25">
      <c r="L118389" s="56"/>
      <c r="M118389" s="55"/>
      <c r="N118389" s="55"/>
      <c r="O118389" s="55"/>
    </row>
    <row r="118390" spans="12:15" x14ac:dyDescent="0.25">
      <c r="L118390" s="56"/>
      <c r="M118390" s="55"/>
      <c r="N118390" s="55"/>
      <c r="O118390" s="55"/>
    </row>
    <row r="118391" spans="12:15" x14ac:dyDescent="0.25">
      <c r="L118391" s="56"/>
      <c r="M118391" s="55"/>
      <c r="N118391" s="55"/>
      <c r="O118391" s="55"/>
    </row>
    <row r="118392" spans="12:15" x14ac:dyDescent="0.25">
      <c r="L118392" s="56"/>
      <c r="M118392" s="55"/>
      <c r="N118392" s="55"/>
      <c r="O118392" s="55"/>
    </row>
    <row r="118393" spans="12:15" x14ac:dyDescent="0.25">
      <c r="L118393" s="56"/>
      <c r="M118393" s="55"/>
      <c r="N118393" s="55"/>
      <c r="O118393" s="55"/>
    </row>
    <row r="118394" spans="12:15" x14ac:dyDescent="0.25">
      <c r="L118394" s="56"/>
      <c r="M118394" s="55"/>
      <c r="N118394" s="55"/>
      <c r="O118394" s="55"/>
    </row>
    <row r="118395" spans="12:15" x14ac:dyDescent="0.25">
      <c r="L118395" s="56"/>
      <c r="M118395" s="55"/>
      <c r="N118395" s="55"/>
      <c r="O118395" s="55"/>
    </row>
    <row r="118396" spans="12:15" x14ac:dyDescent="0.25">
      <c r="L118396" s="56"/>
      <c r="M118396" s="55"/>
      <c r="N118396" s="55"/>
      <c r="O118396" s="55"/>
    </row>
    <row r="118397" spans="12:15" x14ac:dyDescent="0.25">
      <c r="L118397" s="56"/>
      <c r="M118397" s="55"/>
      <c r="N118397" s="55"/>
      <c r="O118397" s="55"/>
    </row>
    <row r="118398" spans="12:15" x14ac:dyDescent="0.25">
      <c r="L118398" s="56"/>
      <c r="M118398" s="55"/>
      <c r="N118398" s="55"/>
      <c r="O118398" s="55"/>
    </row>
    <row r="118399" spans="12:15" x14ac:dyDescent="0.25">
      <c r="L118399" s="56"/>
      <c r="M118399" s="55"/>
      <c r="N118399" s="55"/>
      <c r="O118399" s="55"/>
    </row>
    <row r="118400" spans="12:15" x14ac:dyDescent="0.25">
      <c r="L118400" s="56"/>
      <c r="M118400" s="55"/>
      <c r="N118400" s="55"/>
      <c r="O118400" s="55"/>
    </row>
    <row r="118401" spans="12:15" x14ac:dyDescent="0.25">
      <c r="L118401" s="56"/>
      <c r="M118401" s="55"/>
      <c r="N118401" s="55"/>
      <c r="O118401" s="55"/>
    </row>
    <row r="118402" spans="12:15" x14ac:dyDescent="0.25">
      <c r="L118402" s="56"/>
      <c r="M118402" s="55"/>
      <c r="N118402" s="55"/>
      <c r="O118402" s="55"/>
    </row>
    <row r="118403" spans="12:15" x14ac:dyDescent="0.25">
      <c r="L118403" s="56"/>
      <c r="M118403" s="55"/>
      <c r="N118403" s="55"/>
      <c r="O118403" s="55"/>
    </row>
    <row r="118404" spans="12:15" x14ac:dyDescent="0.25">
      <c r="L118404" s="56"/>
      <c r="M118404" s="55"/>
      <c r="N118404" s="55"/>
      <c r="O118404" s="55"/>
    </row>
    <row r="118405" spans="12:15" x14ac:dyDescent="0.25">
      <c r="L118405" s="56"/>
      <c r="M118405" s="55"/>
      <c r="N118405" s="55"/>
      <c r="O118405" s="55"/>
    </row>
    <row r="118406" spans="12:15" x14ac:dyDescent="0.25">
      <c r="L118406" s="56"/>
      <c r="M118406" s="55"/>
      <c r="N118406" s="55"/>
      <c r="O118406" s="55"/>
    </row>
    <row r="118407" spans="12:15" x14ac:dyDescent="0.25">
      <c r="L118407" s="56"/>
      <c r="M118407" s="55"/>
      <c r="N118407" s="55"/>
      <c r="O118407" s="55"/>
    </row>
    <row r="118408" spans="12:15" x14ac:dyDescent="0.25">
      <c r="L118408" s="56"/>
      <c r="M118408" s="55"/>
      <c r="N118408" s="55"/>
      <c r="O118408" s="55"/>
    </row>
    <row r="118409" spans="12:15" x14ac:dyDescent="0.25">
      <c r="L118409" s="56"/>
      <c r="M118409" s="55"/>
      <c r="N118409" s="55"/>
      <c r="O118409" s="55"/>
    </row>
    <row r="118410" spans="12:15" x14ac:dyDescent="0.25">
      <c r="L118410" s="56"/>
      <c r="M118410" s="55"/>
      <c r="N118410" s="55"/>
      <c r="O118410" s="55"/>
    </row>
    <row r="118411" spans="12:15" x14ac:dyDescent="0.25">
      <c r="L118411" s="56"/>
      <c r="M118411" s="55"/>
      <c r="N118411" s="55"/>
      <c r="O118411" s="55"/>
    </row>
    <row r="118412" spans="12:15" x14ac:dyDescent="0.25">
      <c r="L118412" s="56"/>
      <c r="M118412" s="55"/>
      <c r="N118412" s="55"/>
      <c r="O118412" s="55"/>
    </row>
    <row r="118413" spans="12:15" x14ac:dyDescent="0.25">
      <c r="L118413" s="56"/>
      <c r="M118413" s="55"/>
      <c r="N118413" s="55"/>
      <c r="O118413" s="55"/>
    </row>
    <row r="118414" spans="12:15" x14ac:dyDescent="0.25">
      <c r="L118414" s="56"/>
      <c r="M118414" s="55"/>
      <c r="N118414" s="55"/>
      <c r="O118414" s="55"/>
    </row>
    <row r="118415" spans="12:15" x14ac:dyDescent="0.25">
      <c r="L118415" s="56"/>
      <c r="M118415" s="55"/>
      <c r="N118415" s="55"/>
      <c r="O118415" s="55"/>
    </row>
    <row r="118416" spans="12:15" x14ac:dyDescent="0.25">
      <c r="L118416" s="56"/>
      <c r="M118416" s="55"/>
      <c r="N118416" s="55"/>
      <c r="O118416" s="55"/>
    </row>
    <row r="118417" spans="12:15" x14ac:dyDescent="0.25">
      <c r="L118417" s="56"/>
      <c r="M118417" s="55"/>
      <c r="N118417" s="55"/>
      <c r="O118417" s="55"/>
    </row>
    <row r="118418" spans="12:15" x14ac:dyDescent="0.25">
      <c r="L118418" s="56"/>
      <c r="M118418" s="55"/>
      <c r="N118418" s="55"/>
      <c r="O118418" s="55"/>
    </row>
    <row r="118419" spans="12:15" x14ac:dyDescent="0.25">
      <c r="L118419" s="56"/>
      <c r="M118419" s="55"/>
      <c r="N118419" s="55"/>
      <c r="O118419" s="55"/>
    </row>
    <row r="118420" spans="12:15" x14ac:dyDescent="0.25">
      <c r="L118420" s="56"/>
      <c r="M118420" s="55"/>
      <c r="N118420" s="55"/>
      <c r="O118420" s="55"/>
    </row>
    <row r="118421" spans="12:15" x14ac:dyDescent="0.25">
      <c r="L118421" s="56"/>
      <c r="M118421" s="55"/>
      <c r="N118421" s="55"/>
      <c r="O118421" s="55"/>
    </row>
    <row r="118422" spans="12:15" x14ac:dyDescent="0.25">
      <c r="L118422" s="56"/>
      <c r="M118422" s="55"/>
      <c r="N118422" s="55"/>
      <c r="O118422" s="55"/>
    </row>
    <row r="118423" spans="12:15" x14ac:dyDescent="0.25">
      <c r="L118423" s="56"/>
      <c r="M118423" s="55"/>
      <c r="N118423" s="55"/>
      <c r="O118423" s="55"/>
    </row>
    <row r="118424" spans="12:15" x14ac:dyDescent="0.25">
      <c r="L118424" s="56"/>
      <c r="M118424" s="55"/>
      <c r="N118424" s="55"/>
      <c r="O118424" s="55"/>
    </row>
    <row r="118425" spans="12:15" x14ac:dyDescent="0.25">
      <c r="L118425" s="56"/>
      <c r="M118425" s="55"/>
      <c r="N118425" s="55"/>
      <c r="O118425" s="55"/>
    </row>
    <row r="118426" spans="12:15" x14ac:dyDescent="0.25">
      <c r="L118426" s="56"/>
      <c r="M118426" s="55"/>
      <c r="N118426" s="55"/>
      <c r="O118426" s="55"/>
    </row>
    <row r="118427" spans="12:15" x14ac:dyDescent="0.25">
      <c r="L118427" s="56"/>
      <c r="M118427" s="55"/>
      <c r="N118427" s="55"/>
      <c r="O118427" s="55"/>
    </row>
    <row r="118428" spans="12:15" x14ac:dyDescent="0.25">
      <c r="L118428" s="56"/>
      <c r="M118428" s="55"/>
      <c r="N118428" s="55"/>
      <c r="O118428" s="55"/>
    </row>
    <row r="118429" spans="12:15" x14ac:dyDescent="0.25">
      <c r="L118429" s="56"/>
      <c r="M118429" s="55"/>
      <c r="N118429" s="55"/>
      <c r="O118429" s="55"/>
    </row>
    <row r="118430" spans="12:15" x14ac:dyDescent="0.25">
      <c r="L118430" s="56"/>
      <c r="M118430" s="55"/>
      <c r="N118430" s="55"/>
      <c r="O118430" s="55"/>
    </row>
    <row r="118431" spans="12:15" x14ac:dyDescent="0.25">
      <c r="L118431" s="56"/>
      <c r="M118431" s="55"/>
      <c r="N118431" s="55"/>
      <c r="O118431" s="55"/>
    </row>
    <row r="118432" spans="12:15" x14ac:dyDescent="0.25">
      <c r="L118432" s="56"/>
      <c r="M118432" s="55"/>
      <c r="N118432" s="55"/>
      <c r="O118432" s="55"/>
    </row>
    <row r="118433" spans="12:15" x14ac:dyDescent="0.25">
      <c r="L118433" s="56"/>
      <c r="M118433" s="55"/>
      <c r="N118433" s="55"/>
      <c r="O118433" s="55"/>
    </row>
    <row r="118434" spans="12:15" x14ac:dyDescent="0.25">
      <c r="L118434" s="56"/>
      <c r="M118434" s="55"/>
      <c r="N118434" s="55"/>
      <c r="O118434" s="55"/>
    </row>
    <row r="118435" spans="12:15" x14ac:dyDescent="0.25">
      <c r="L118435" s="56"/>
      <c r="M118435" s="55"/>
      <c r="N118435" s="55"/>
      <c r="O118435" s="55"/>
    </row>
    <row r="118436" spans="12:15" x14ac:dyDescent="0.25">
      <c r="L118436" s="56"/>
      <c r="M118436" s="55"/>
      <c r="N118436" s="55"/>
      <c r="O118436" s="55"/>
    </row>
    <row r="118437" spans="12:15" x14ac:dyDescent="0.25">
      <c r="L118437" s="56"/>
      <c r="M118437" s="55"/>
      <c r="N118437" s="55"/>
      <c r="O118437" s="55"/>
    </row>
    <row r="118438" spans="12:15" x14ac:dyDescent="0.25">
      <c r="L118438" s="56"/>
      <c r="M118438" s="55"/>
      <c r="N118438" s="55"/>
      <c r="O118438" s="55"/>
    </row>
    <row r="118439" spans="12:15" x14ac:dyDescent="0.25">
      <c r="L118439" s="56"/>
      <c r="M118439" s="55"/>
      <c r="N118439" s="55"/>
      <c r="O118439" s="55"/>
    </row>
    <row r="118440" spans="12:15" x14ac:dyDescent="0.25">
      <c r="L118440" s="56"/>
      <c r="M118440" s="55"/>
      <c r="N118440" s="55"/>
      <c r="O118440" s="55"/>
    </row>
    <row r="118441" spans="12:15" x14ac:dyDescent="0.25">
      <c r="L118441" s="56"/>
      <c r="M118441" s="55"/>
      <c r="N118441" s="55"/>
      <c r="O118441" s="55"/>
    </row>
    <row r="118442" spans="12:15" x14ac:dyDescent="0.25">
      <c r="L118442" s="56"/>
      <c r="M118442" s="55"/>
      <c r="N118442" s="55"/>
      <c r="O118442" s="55"/>
    </row>
    <row r="118443" spans="12:15" x14ac:dyDescent="0.25">
      <c r="L118443" s="56"/>
      <c r="M118443" s="55"/>
      <c r="N118443" s="55"/>
      <c r="O118443" s="55"/>
    </row>
    <row r="118444" spans="12:15" x14ac:dyDescent="0.25">
      <c r="L118444" s="56"/>
      <c r="M118444" s="55"/>
      <c r="N118444" s="55"/>
      <c r="O118444" s="55"/>
    </row>
    <row r="118445" spans="12:15" x14ac:dyDescent="0.25">
      <c r="L118445" s="56"/>
      <c r="M118445" s="55"/>
      <c r="N118445" s="55"/>
      <c r="O118445" s="55"/>
    </row>
    <row r="118446" spans="12:15" x14ac:dyDescent="0.25">
      <c r="L118446" s="56"/>
      <c r="M118446" s="55"/>
      <c r="N118446" s="55"/>
      <c r="O118446" s="55"/>
    </row>
    <row r="118447" spans="12:15" x14ac:dyDescent="0.25">
      <c r="L118447" s="56"/>
      <c r="M118447" s="55"/>
      <c r="N118447" s="55"/>
      <c r="O118447" s="55"/>
    </row>
    <row r="118448" spans="12:15" x14ac:dyDescent="0.25">
      <c r="L118448" s="56"/>
      <c r="M118448" s="55"/>
      <c r="N118448" s="55"/>
      <c r="O118448" s="55"/>
    </row>
    <row r="118449" spans="12:15" x14ac:dyDescent="0.25">
      <c r="L118449" s="56"/>
      <c r="M118449" s="55"/>
      <c r="N118449" s="55"/>
      <c r="O118449" s="55"/>
    </row>
    <row r="118450" spans="12:15" x14ac:dyDescent="0.25">
      <c r="L118450" s="56"/>
      <c r="M118450" s="55"/>
      <c r="N118450" s="55"/>
      <c r="O118450" s="55"/>
    </row>
    <row r="118451" spans="12:15" x14ac:dyDescent="0.25">
      <c r="L118451" s="56"/>
      <c r="M118451" s="55"/>
      <c r="N118451" s="55"/>
      <c r="O118451" s="55"/>
    </row>
    <row r="118452" spans="12:15" x14ac:dyDescent="0.25">
      <c r="L118452" s="56"/>
      <c r="M118452" s="55"/>
      <c r="N118452" s="55"/>
      <c r="O118452" s="55"/>
    </row>
    <row r="118453" spans="12:15" x14ac:dyDescent="0.25">
      <c r="L118453" s="56"/>
      <c r="M118453" s="55"/>
      <c r="N118453" s="55"/>
      <c r="O118453" s="55"/>
    </row>
    <row r="118454" spans="12:15" x14ac:dyDescent="0.25">
      <c r="L118454" s="56"/>
      <c r="M118454" s="55"/>
      <c r="N118454" s="55"/>
      <c r="O118454" s="55"/>
    </row>
    <row r="118455" spans="12:15" x14ac:dyDescent="0.25">
      <c r="L118455" s="56"/>
      <c r="M118455" s="55"/>
      <c r="N118455" s="55"/>
      <c r="O118455" s="55"/>
    </row>
    <row r="118456" spans="12:15" x14ac:dyDescent="0.25">
      <c r="L118456" s="56"/>
      <c r="M118456" s="55"/>
      <c r="N118456" s="55"/>
      <c r="O118456" s="55"/>
    </row>
    <row r="118457" spans="12:15" x14ac:dyDescent="0.25">
      <c r="L118457" s="56"/>
      <c r="M118457" s="55"/>
      <c r="N118457" s="55"/>
      <c r="O118457" s="55"/>
    </row>
    <row r="118458" spans="12:15" x14ac:dyDescent="0.25">
      <c r="L118458" s="56"/>
      <c r="M118458" s="55"/>
      <c r="N118458" s="55"/>
      <c r="O118458" s="55"/>
    </row>
    <row r="118459" spans="12:15" x14ac:dyDescent="0.25">
      <c r="L118459" s="56"/>
      <c r="M118459" s="55"/>
      <c r="N118459" s="55"/>
      <c r="O118459" s="55"/>
    </row>
    <row r="118460" spans="12:15" x14ac:dyDescent="0.25">
      <c r="L118460" s="56"/>
      <c r="M118460" s="55"/>
      <c r="N118460" s="55"/>
      <c r="O118460" s="55"/>
    </row>
    <row r="118461" spans="12:15" x14ac:dyDescent="0.25">
      <c r="L118461" s="56"/>
      <c r="M118461" s="55"/>
      <c r="N118461" s="55"/>
      <c r="O118461" s="55"/>
    </row>
    <row r="118462" spans="12:15" x14ac:dyDescent="0.25">
      <c r="L118462" s="56"/>
      <c r="M118462" s="55"/>
      <c r="N118462" s="55"/>
      <c r="O118462" s="55"/>
    </row>
    <row r="118463" spans="12:15" x14ac:dyDescent="0.25">
      <c r="L118463" s="56"/>
      <c r="M118463" s="55"/>
      <c r="N118463" s="55"/>
      <c r="O118463" s="55"/>
    </row>
    <row r="118464" spans="12:15" x14ac:dyDescent="0.25">
      <c r="L118464" s="56"/>
      <c r="M118464" s="55"/>
      <c r="N118464" s="55"/>
      <c r="O118464" s="55"/>
    </row>
    <row r="118465" spans="12:15" x14ac:dyDescent="0.25">
      <c r="L118465" s="56"/>
      <c r="M118465" s="55"/>
      <c r="N118465" s="55"/>
      <c r="O118465" s="55"/>
    </row>
    <row r="118466" spans="12:15" x14ac:dyDescent="0.25">
      <c r="L118466" s="56"/>
      <c r="M118466" s="55"/>
      <c r="N118466" s="55"/>
      <c r="O118466" s="55"/>
    </row>
    <row r="118467" spans="12:15" x14ac:dyDescent="0.25">
      <c r="L118467" s="56"/>
      <c r="M118467" s="55"/>
      <c r="N118467" s="55"/>
      <c r="O118467" s="55"/>
    </row>
    <row r="118468" spans="12:15" x14ac:dyDescent="0.25">
      <c r="L118468" s="56"/>
      <c r="M118468" s="55"/>
      <c r="N118468" s="55"/>
      <c r="O118468" s="55"/>
    </row>
    <row r="118469" spans="12:15" x14ac:dyDescent="0.25">
      <c r="L118469" s="56"/>
      <c r="M118469" s="55"/>
      <c r="N118469" s="55"/>
      <c r="O118469" s="55"/>
    </row>
    <row r="118470" spans="12:15" x14ac:dyDescent="0.25">
      <c r="L118470" s="56"/>
      <c r="M118470" s="55"/>
      <c r="N118470" s="55"/>
      <c r="O118470" s="55"/>
    </row>
    <row r="118471" spans="12:15" x14ac:dyDescent="0.25">
      <c r="L118471" s="56"/>
      <c r="M118471" s="55"/>
      <c r="N118471" s="55"/>
      <c r="O118471" s="55"/>
    </row>
    <row r="118472" spans="12:15" x14ac:dyDescent="0.25">
      <c r="L118472" s="56"/>
      <c r="M118472" s="55"/>
      <c r="N118472" s="55"/>
      <c r="O118472" s="55"/>
    </row>
    <row r="118473" spans="12:15" x14ac:dyDescent="0.25">
      <c r="L118473" s="56"/>
      <c r="M118473" s="55"/>
      <c r="N118473" s="55"/>
      <c r="O118473" s="55"/>
    </row>
    <row r="118474" spans="12:15" x14ac:dyDescent="0.25">
      <c r="L118474" s="56"/>
      <c r="M118474" s="55"/>
      <c r="N118474" s="55"/>
      <c r="O118474" s="55"/>
    </row>
    <row r="118475" spans="12:15" x14ac:dyDescent="0.25">
      <c r="L118475" s="56"/>
      <c r="M118475" s="55"/>
      <c r="N118475" s="55"/>
      <c r="O118475" s="55"/>
    </row>
    <row r="118476" spans="12:15" x14ac:dyDescent="0.25">
      <c r="L118476" s="56"/>
      <c r="M118476" s="55"/>
      <c r="N118476" s="55"/>
      <c r="O118476" s="55"/>
    </row>
    <row r="118477" spans="12:15" x14ac:dyDescent="0.25">
      <c r="L118477" s="56"/>
      <c r="M118477" s="55"/>
      <c r="N118477" s="55"/>
      <c r="O118477" s="55"/>
    </row>
    <row r="118478" spans="12:15" x14ac:dyDescent="0.25">
      <c r="L118478" s="56"/>
      <c r="M118478" s="55"/>
      <c r="N118478" s="55"/>
      <c r="O118478" s="55"/>
    </row>
    <row r="118479" spans="12:15" x14ac:dyDescent="0.25">
      <c r="L118479" s="56"/>
      <c r="M118479" s="55"/>
      <c r="N118479" s="55"/>
      <c r="O118479" s="55"/>
    </row>
    <row r="118480" spans="12:15" x14ac:dyDescent="0.25">
      <c r="L118480" s="56"/>
      <c r="M118480" s="55"/>
      <c r="N118480" s="55"/>
      <c r="O118480" s="55"/>
    </row>
    <row r="118481" spans="12:15" x14ac:dyDescent="0.25">
      <c r="L118481" s="56"/>
      <c r="M118481" s="55"/>
      <c r="N118481" s="55"/>
      <c r="O118481" s="55"/>
    </row>
    <row r="118482" spans="12:15" x14ac:dyDescent="0.25">
      <c r="L118482" s="56"/>
      <c r="M118482" s="55"/>
      <c r="N118482" s="55"/>
      <c r="O118482" s="55"/>
    </row>
    <row r="118483" spans="12:15" x14ac:dyDescent="0.25">
      <c r="L118483" s="56"/>
      <c r="M118483" s="55"/>
      <c r="N118483" s="55"/>
      <c r="O118483" s="55"/>
    </row>
    <row r="118484" spans="12:15" x14ac:dyDescent="0.25">
      <c r="L118484" s="56"/>
      <c r="M118484" s="55"/>
      <c r="N118484" s="55"/>
      <c r="O118484" s="55"/>
    </row>
    <row r="118485" spans="12:15" x14ac:dyDescent="0.25">
      <c r="L118485" s="56"/>
      <c r="M118485" s="55"/>
      <c r="N118485" s="55"/>
      <c r="O118485" s="55"/>
    </row>
    <row r="118486" spans="12:15" x14ac:dyDescent="0.25">
      <c r="L118486" s="56"/>
      <c r="M118486" s="55"/>
      <c r="N118486" s="55"/>
      <c r="O118486" s="55"/>
    </row>
    <row r="118487" spans="12:15" x14ac:dyDescent="0.25">
      <c r="L118487" s="56"/>
      <c r="M118487" s="55"/>
      <c r="N118487" s="55"/>
      <c r="O118487" s="55"/>
    </row>
    <row r="118488" spans="12:15" x14ac:dyDescent="0.25">
      <c r="L118488" s="56"/>
      <c r="M118488" s="55"/>
      <c r="N118488" s="55"/>
      <c r="O118488" s="55"/>
    </row>
    <row r="118489" spans="12:15" x14ac:dyDescent="0.25">
      <c r="L118489" s="56"/>
      <c r="M118489" s="55"/>
      <c r="N118489" s="55"/>
      <c r="O118489" s="55"/>
    </row>
    <row r="118490" spans="12:15" x14ac:dyDescent="0.25">
      <c r="L118490" s="56"/>
      <c r="M118490" s="55"/>
      <c r="N118490" s="55"/>
      <c r="O118490" s="55"/>
    </row>
    <row r="118491" spans="12:15" x14ac:dyDescent="0.25">
      <c r="L118491" s="56"/>
      <c r="M118491" s="55"/>
      <c r="N118491" s="55"/>
      <c r="O118491" s="55"/>
    </row>
    <row r="118492" spans="12:15" x14ac:dyDescent="0.25">
      <c r="L118492" s="56"/>
      <c r="M118492" s="55"/>
      <c r="N118492" s="55"/>
      <c r="O118492" s="55"/>
    </row>
    <row r="118493" spans="12:15" x14ac:dyDescent="0.25">
      <c r="L118493" s="56"/>
      <c r="M118493" s="55"/>
      <c r="N118493" s="55"/>
      <c r="O118493" s="55"/>
    </row>
    <row r="118494" spans="12:15" x14ac:dyDescent="0.25">
      <c r="L118494" s="56"/>
      <c r="M118494" s="55"/>
      <c r="N118494" s="55"/>
      <c r="O118494" s="55"/>
    </row>
    <row r="118495" spans="12:15" x14ac:dyDescent="0.25">
      <c r="L118495" s="56"/>
      <c r="M118495" s="55"/>
      <c r="N118495" s="55"/>
      <c r="O118495" s="55"/>
    </row>
    <row r="118496" spans="12:15" x14ac:dyDescent="0.25">
      <c r="L118496" s="56"/>
      <c r="M118496" s="55"/>
      <c r="N118496" s="55"/>
      <c r="O118496" s="55"/>
    </row>
    <row r="118497" spans="12:15" x14ac:dyDescent="0.25">
      <c r="L118497" s="56"/>
      <c r="M118497" s="55"/>
      <c r="N118497" s="55"/>
      <c r="O118497" s="55"/>
    </row>
    <row r="118498" spans="12:15" x14ac:dyDescent="0.25">
      <c r="L118498" s="56"/>
      <c r="M118498" s="55"/>
      <c r="N118498" s="55"/>
      <c r="O118498" s="55"/>
    </row>
    <row r="118499" spans="12:15" x14ac:dyDescent="0.25">
      <c r="L118499" s="56"/>
      <c r="M118499" s="55"/>
      <c r="N118499" s="55"/>
      <c r="O118499" s="55"/>
    </row>
    <row r="118500" spans="12:15" x14ac:dyDescent="0.25">
      <c r="L118500" s="56"/>
      <c r="M118500" s="55"/>
      <c r="N118500" s="55"/>
      <c r="O118500" s="55"/>
    </row>
    <row r="118501" spans="12:15" x14ac:dyDescent="0.25">
      <c r="L118501" s="56"/>
      <c r="M118501" s="55"/>
      <c r="N118501" s="55"/>
      <c r="O118501" s="55"/>
    </row>
    <row r="118502" spans="12:15" x14ac:dyDescent="0.25">
      <c r="L118502" s="56"/>
      <c r="M118502" s="55"/>
      <c r="N118502" s="55"/>
      <c r="O118502" s="55"/>
    </row>
    <row r="118503" spans="12:15" x14ac:dyDescent="0.25">
      <c r="L118503" s="56"/>
      <c r="M118503" s="55"/>
      <c r="N118503" s="55"/>
      <c r="O118503" s="55"/>
    </row>
    <row r="118504" spans="12:15" x14ac:dyDescent="0.25">
      <c r="L118504" s="56"/>
      <c r="M118504" s="55"/>
      <c r="N118504" s="55"/>
      <c r="O118504" s="55"/>
    </row>
    <row r="118505" spans="12:15" x14ac:dyDescent="0.25">
      <c r="L118505" s="56"/>
      <c r="M118505" s="55"/>
      <c r="N118505" s="55"/>
      <c r="O118505" s="55"/>
    </row>
    <row r="118506" spans="12:15" x14ac:dyDescent="0.25">
      <c r="L118506" s="56"/>
      <c r="M118506" s="55"/>
      <c r="N118506" s="55"/>
      <c r="O118506" s="55"/>
    </row>
    <row r="118507" spans="12:15" x14ac:dyDescent="0.25">
      <c r="L118507" s="56"/>
      <c r="M118507" s="55"/>
      <c r="N118507" s="55"/>
      <c r="O118507" s="55"/>
    </row>
    <row r="118508" spans="12:15" x14ac:dyDescent="0.25">
      <c r="L118508" s="56"/>
      <c r="M118508" s="55"/>
      <c r="N118508" s="55"/>
      <c r="O118508" s="55"/>
    </row>
    <row r="118509" spans="12:15" x14ac:dyDescent="0.25">
      <c r="L118509" s="56"/>
      <c r="M118509" s="55"/>
      <c r="N118509" s="55"/>
      <c r="O118509" s="55"/>
    </row>
    <row r="118510" spans="12:15" x14ac:dyDescent="0.25">
      <c r="L118510" s="56"/>
      <c r="M118510" s="55"/>
      <c r="N118510" s="55"/>
      <c r="O118510" s="55"/>
    </row>
    <row r="118511" spans="12:15" x14ac:dyDescent="0.25">
      <c r="L118511" s="56"/>
      <c r="M118511" s="55"/>
      <c r="N118511" s="55"/>
      <c r="O118511" s="55"/>
    </row>
    <row r="118512" spans="12:15" x14ac:dyDescent="0.25">
      <c r="L118512" s="56"/>
      <c r="M118512" s="55"/>
      <c r="N118512" s="55"/>
      <c r="O118512" s="55"/>
    </row>
    <row r="118513" spans="12:15" x14ac:dyDescent="0.25">
      <c r="L118513" s="56"/>
      <c r="M118513" s="55"/>
      <c r="N118513" s="55"/>
      <c r="O118513" s="55"/>
    </row>
    <row r="118514" spans="12:15" x14ac:dyDescent="0.25">
      <c r="L118514" s="56"/>
      <c r="M118514" s="55"/>
      <c r="N118514" s="55"/>
      <c r="O118514" s="55"/>
    </row>
    <row r="118515" spans="12:15" x14ac:dyDescent="0.25">
      <c r="L118515" s="56"/>
      <c r="M118515" s="55"/>
      <c r="N118515" s="55"/>
      <c r="O118515" s="55"/>
    </row>
    <row r="118516" spans="12:15" x14ac:dyDescent="0.25">
      <c r="L118516" s="56"/>
      <c r="M118516" s="55"/>
      <c r="N118516" s="55"/>
      <c r="O118516" s="55"/>
    </row>
    <row r="118517" spans="12:15" x14ac:dyDescent="0.25">
      <c r="L118517" s="56"/>
      <c r="M118517" s="55"/>
      <c r="N118517" s="55"/>
      <c r="O118517" s="55"/>
    </row>
    <row r="118518" spans="12:15" x14ac:dyDescent="0.25">
      <c r="L118518" s="56"/>
      <c r="M118518" s="55"/>
      <c r="N118518" s="55"/>
      <c r="O118518" s="55"/>
    </row>
    <row r="118519" spans="12:15" x14ac:dyDescent="0.25">
      <c r="L118519" s="56"/>
      <c r="M118519" s="55"/>
      <c r="N118519" s="55"/>
      <c r="O118519" s="55"/>
    </row>
    <row r="118520" spans="12:15" x14ac:dyDescent="0.25">
      <c r="L118520" s="56"/>
      <c r="M118520" s="55"/>
      <c r="N118520" s="55"/>
      <c r="O118520" s="55"/>
    </row>
    <row r="118521" spans="12:15" x14ac:dyDescent="0.25">
      <c r="L118521" s="56"/>
      <c r="M118521" s="55"/>
      <c r="N118521" s="55"/>
      <c r="O118521" s="55"/>
    </row>
    <row r="118522" spans="12:15" x14ac:dyDescent="0.25">
      <c r="L118522" s="56"/>
      <c r="M118522" s="55"/>
      <c r="N118522" s="55"/>
      <c r="O118522" s="55"/>
    </row>
    <row r="118523" spans="12:15" x14ac:dyDescent="0.25">
      <c r="L118523" s="56"/>
      <c r="M118523" s="55"/>
      <c r="N118523" s="55"/>
      <c r="O118523" s="55"/>
    </row>
    <row r="118524" spans="12:15" x14ac:dyDescent="0.25">
      <c r="L118524" s="56"/>
      <c r="M118524" s="55"/>
      <c r="N118524" s="55"/>
      <c r="O118524" s="55"/>
    </row>
    <row r="118525" spans="12:15" x14ac:dyDescent="0.25">
      <c r="L118525" s="56"/>
      <c r="M118525" s="55"/>
      <c r="N118525" s="55"/>
      <c r="O118525" s="55"/>
    </row>
    <row r="118526" spans="12:15" x14ac:dyDescent="0.25">
      <c r="L118526" s="56"/>
      <c r="M118526" s="55"/>
      <c r="N118526" s="55"/>
      <c r="O118526" s="55"/>
    </row>
    <row r="118527" spans="12:15" x14ac:dyDescent="0.25">
      <c r="L118527" s="56"/>
      <c r="M118527" s="55"/>
      <c r="N118527" s="55"/>
      <c r="O118527" s="55"/>
    </row>
    <row r="118528" spans="12:15" x14ac:dyDescent="0.25">
      <c r="L118528" s="56"/>
      <c r="M118528" s="55"/>
      <c r="N118528" s="55"/>
      <c r="O118528" s="55"/>
    </row>
    <row r="118529" spans="12:15" x14ac:dyDescent="0.25">
      <c r="L118529" s="56"/>
      <c r="M118529" s="55"/>
      <c r="N118529" s="55"/>
      <c r="O118529" s="55"/>
    </row>
    <row r="118530" spans="12:15" x14ac:dyDescent="0.25">
      <c r="L118530" s="56"/>
      <c r="M118530" s="55"/>
      <c r="N118530" s="55"/>
      <c r="O118530" s="55"/>
    </row>
    <row r="118531" spans="12:15" x14ac:dyDescent="0.25">
      <c r="L118531" s="56"/>
      <c r="M118531" s="55"/>
      <c r="N118531" s="55"/>
      <c r="O118531" s="55"/>
    </row>
    <row r="118532" spans="12:15" x14ac:dyDescent="0.25">
      <c r="L118532" s="56"/>
      <c r="M118532" s="55"/>
      <c r="N118532" s="55"/>
      <c r="O118532" s="55"/>
    </row>
    <row r="118533" spans="12:15" x14ac:dyDescent="0.25">
      <c r="L118533" s="56"/>
      <c r="M118533" s="55"/>
      <c r="N118533" s="55"/>
      <c r="O118533" s="55"/>
    </row>
    <row r="118534" spans="12:15" x14ac:dyDescent="0.25">
      <c r="L118534" s="56"/>
      <c r="M118534" s="55"/>
      <c r="N118534" s="55"/>
      <c r="O118534" s="55"/>
    </row>
    <row r="118535" spans="12:15" x14ac:dyDescent="0.25">
      <c r="L118535" s="56"/>
      <c r="M118535" s="55"/>
      <c r="N118535" s="55"/>
      <c r="O118535" s="55"/>
    </row>
    <row r="118536" spans="12:15" x14ac:dyDescent="0.25">
      <c r="L118536" s="56"/>
      <c r="M118536" s="55"/>
      <c r="N118536" s="55"/>
      <c r="O118536" s="55"/>
    </row>
    <row r="118537" spans="12:15" x14ac:dyDescent="0.25">
      <c r="L118537" s="56"/>
      <c r="M118537" s="55"/>
      <c r="N118537" s="55"/>
      <c r="O118537" s="55"/>
    </row>
    <row r="118538" spans="12:15" x14ac:dyDescent="0.25">
      <c r="L118538" s="56"/>
      <c r="M118538" s="55"/>
      <c r="N118538" s="55"/>
      <c r="O118538" s="55"/>
    </row>
    <row r="118539" spans="12:15" x14ac:dyDescent="0.25">
      <c r="L118539" s="56"/>
      <c r="M118539" s="55"/>
      <c r="N118539" s="55"/>
      <c r="O118539" s="55"/>
    </row>
    <row r="118540" spans="12:15" x14ac:dyDescent="0.25">
      <c r="L118540" s="56"/>
      <c r="M118540" s="55"/>
      <c r="N118540" s="55"/>
      <c r="O118540" s="55"/>
    </row>
    <row r="118541" spans="12:15" x14ac:dyDescent="0.25">
      <c r="L118541" s="56"/>
      <c r="M118541" s="55"/>
      <c r="N118541" s="55"/>
      <c r="O118541" s="55"/>
    </row>
    <row r="118542" spans="12:15" x14ac:dyDescent="0.25">
      <c r="L118542" s="56"/>
      <c r="M118542" s="55"/>
      <c r="N118542" s="55"/>
      <c r="O118542" s="55"/>
    </row>
    <row r="118543" spans="12:15" x14ac:dyDescent="0.25">
      <c r="L118543" s="56"/>
      <c r="M118543" s="55"/>
      <c r="N118543" s="55"/>
      <c r="O118543" s="55"/>
    </row>
    <row r="118544" spans="12:15" x14ac:dyDescent="0.25">
      <c r="L118544" s="56"/>
      <c r="M118544" s="55"/>
      <c r="N118544" s="55"/>
      <c r="O118544" s="55"/>
    </row>
    <row r="118545" spans="12:15" x14ac:dyDescent="0.25">
      <c r="L118545" s="56"/>
      <c r="M118545" s="55"/>
      <c r="N118545" s="55"/>
      <c r="O118545" s="55"/>
    </row>
    <row r="118546" spans="12:15" x14ac:dyDescent="0.25">
      <c r="L118546" s="56"/>
      <c r="M118546" s="55"/>
      <c r="N118546" s="55"/>
      <c r="O118546" s="55"/>
    </row>
    <row r="118547" spans="12:15" x14ac:dyDescent="0.25">
      <c r="L118547" s="56"/>
      <c r="M118547" s="55"/>
      <c r="N118547" s="55"/>
      <c r="O118547" s="55"/>
    </row>
    <row r="118548" spans="12:15" x14ac:dyDescent="0.25">
      <c r="L118548" s="56"/>
      <c r="M118548" s="55"/>
      <c r="N118548" s="55"/>
      <c r="O118548" s="55"/>
    </row>
    <row r="118549" spans="12:15" x14ac:dyDescent="0.25">
      <c r="L118549" s="56"/>
      <c r="M118549" s="55"/>
      <c r="N118549" s="55"/>
      <c r="O118549" s="55"/>
    </row>
    <row r="118550" spans="12:15" x14ac:dyDescent="0.25">
      <c r="L118550" s="56"/>
      <c r="M118550" s="55"/>
      <c r="N118550" s="55"/>
      <c r="O118550" s="55"/>
    </row>
    <row r="118551" spans="12:15" x14ac:dyDescent="0.25">
      <c r="L118551" s="56"/>
      <c r="M118551" s="55"/>
      <c r="N118551" s="55"/>
      <c r="O118551" s="55"/>
    </row>
    <row r="118552" spans="12:15" x14ac:dyDescent="0.25">
      <c r="L118552" s="56"/>
      <c r="M118552" s="55"/>
      <c r="N118552" s="55"/>
      <c r="O118552" s="55"/>
    </row>
    <row r="118553" spans="12:15" x14ac:dyDescent="0.25">
      <c r="L118553" s="56"/>
      <c r="M118553" s="55"/>
      <c r="N118553" s="55"/>
      <c r="O118553" s="55"/>
    </row>
    <row r="118554" spans="12:15" x14ac:dyDescent="0.25">
      <c r="L118554" s="56"/>
      <c r="M118554" s="55"/>
      <c r="N118554" s="55"/>
      <c r="O118554" s="55"/>
    </row>
    <row r="118555" spans="12:15" x14ac:dyDescent="0.25">
      <c r="L118555" s="56"/>
      <c r="M118555" s="55"/>
      <c r="N118555" s="55"/>
      <c r="O118555" s="55"/>
    </row>
    <row r="118556" spans="12:15" x14ac:dyDescent="0.25">
      <c r="L118556" s="56"/>
      <c r="M118556" s="55"/>
      <c r="N118556" s="55"/>
      <c r="O118556" s="55"/>
    </row>
    <row r="118557" spans="12:15" x14ac:dyDescent="0.25">
      <c r="L118557" s="56"/>
      <c r="M118557" s="55"/>
      <c r="N118557" s="55"/>
      <c r="O118557" s="55"/>
    </row>
    <row r="118558" spans="12:15" x14ac:dyDescent="0.25">
      <c r="L118558" s="56"/>
      <c r="M118558" s="55"/>
      <c r="N118558" s="55"/>
      <c r="O118558" s="55"/>
    </row>
    <row r="118559" spans="12:15" x14ac:dyDescent="0.25">
      <c r="L118559" s="56"/>
      <c r="M118559" s="55"/>
      <c r="N118559" s="55"/>
      <c r="O118559" s="55"/>
    </row>
    <row r="118560" spans="12:15" x14ac:dyDescent="0.25">
      <c r="L118560" s="56"/>
      <c r="M118560" s="55"/>
      <c r="N118560" s="55"/>
      <c r="O118560" s="55"/>
    </row>
    <row r="118561" spans="12:15" x14ac:dyDescent="0.25">
      <c r="L118561" s="56"/>
      <c r="M118561" s="55"/>
      <c r="N118561" s="55"/>
      <c r="O118561" s="55"/>
    </row>
    <row r="118562" spans="12:15" x14ac:dyDescent="0.25">
      <c r="L118562" s="56"/>
      <c r="M118562" s="55"/>
      <c r="N118562" s="55"/>
      <c r="O118562" s="55"/>
    </row>
    <row r="118563" spans="12:15" x14ac:dyDescent="0.25">
      <c r="L118563" s="56"/>
      <c r="M118563" s="55"/>
      <c r="N118563" s="55"/>
      <c r="O118563" s="55"/>
    </row>
    <row r="118564" spans="12:15" x14ac:dyDescent="0.25">
      <c r="L118564" s="56"/>
      <c r="M118564" s="55"/>
      <c r="N118564" s="55"/>
      <c r="O118564" s="55"/>
    </row>
    <row r="118565" spans="12:15" x14ac:dyDescent="0.25">
      <c r="L118565" s="56"/>
      <c r="M118565" s="55"/>
      <c r="N118565" s="55"/>
      <c r="O118565" s="55"/>
    </row>
    <row r="118566" spans="12:15" x14ac:dyDescent="0.25">
      <c r="L118566" s="56"/>
      <c r="M118566" s="55"/>
      <c r="N118566" s="55"/>
      <c r="O118566" s="55"/>
    </row>
    <row r="118567" spans="12:15" x14ac:dyDescent="0.25">
      <c r="L118567" s="56"/>
      <c r="M118567" s="55"/>
      <c r="N118567" s="55"/>
      <c r="O118567" s="55"/>
    </row>
    <row r="118568" spans="12:15" x14ac:dyDescent="0.25">
      <c r="L118568" s="56"/>
      <c r="M118568" s="55"/>
      <c r="N118568" s="55"/>
      <c r="O118568" s="55"/>
    </row>
    <row r="118569" spans="12:15" x14ac:dyDescent="0.25">
      <c r="L118569" s="56"/>
      <c r="M118569" s="55"/>
      <c r="N118569" s="55"/>
      <c r="O118569" s="55"/>
    </row>
    <row r="118570" spans="12:15" x14ac:dyDescent="0.25">
      <c r="L118570" s="56"/>
      <c r="M118570" s="55"/>
      <c r="N118570" s="55"/>
      <c r="O118570" s="55"/>
    </row>
    <row r="118571" spans="12:15" x14ac:dyDescent="0.25">
      <c r="L118571" s="56"/>
      <c r="M118571" s="55"/>
      <c r="N118571" s="55"/>
      <c r="O118571" s="55"/>
    </row>
    <row r="118572" spans="12:15" x14ac:dyDescent="0.25">
      <c r="L118572" s="56"/>
      <c r="M118572" s="55"/>
      <c r="N118572" s="55"/>
      <c r="O118572" s="55"/>
    </row>
    <row r="118573" spans="12:15" x14ac:dyDescent="0.25">
      <c r="L118573" s="56"/>
      <c r="M118573" s="55"/>
      <c r="N118573" s="55"/>
      <c r="O118573" s="55"/>
    </row>
    <row r="118574" spans="12:15" x14ac:dyDescent="0.25">
      <c r="L118574" s="56"/>
      <c r="M118574" s="55"/>
      <c r="N118574" s="55"/>
      <c r="O118574" s="55"/>
    </row>
    <row r="118575" spans="12:15" x14ac:dyDescent="0.25">
      <c r="L118575" s="56"/>
      <c r="M118575" s="55"/>
      <c r="N118575" s="55"/>
      <c r="O118575" s="55"/>
    </row>
    <row r="118576" spans="12:15" x14ac:dyDescent="0.25">
      <c r="L118576" s="56"/>
      <c r="M118576" s="55"/>
      <c r="N118576" s="55"/>
      <c r="O118576" s="55"/>
    </row>
    <row r="118577" spans="12:15" x14ac:dyDescent="0.25">
      <c r="L118577" s="56"/>
      <c r="M118577" s="55"/>
      <c r="N118577" s="55"/>
      <c r="O118577" s="55"/>
    </row>
    <row r="118578" spans="12:15" x14ac:dyDescent="0.25">
      <c r="L118578" s="56"/>
      <c r="M118578" s="55"/>
      <c r="N118578" s="55"/>
      <c r="O118578" s="55"/>
    </row>
    <row r="118579" spans="12:15" x14ac:dyDescent="0.25">
      <c r="L118579" s="56"/>
      <c r="M118579" s="55"/>
      <c r="N118579" s="55"/>
      <c r="O118579" s="55"/>
    </row>
    <row r="118580" spans="12:15" x14ac:dyDescent="0.25">
      <c r="L118580" s="56"/>
      <c r="M118580" s="55"/>
      <c r="N118580" s="55"/>
      <c r="O118580" s="55"/>
    </row>
    <row r="118581" spans="12:15" x14ac:dyDescent="0.25">
      <c r="L118581" s="56"/>
      <c r="M118581" s="55"/>
      <c r="N118581" s="55"/>
      <c r="O118581" s="55"/>
    </row>
    <row r="118582" spans="12:15" x14ac:dyDescent="0.25">
      <c r="L118582" s="56"/>
      <c r="M118582" s="55"/>
      <c r="N118582" s="55"/>
      <c r="O118582" s="55"/>
    </row>
    <row r="118583" spans="12:15" x14ac:dyDescent="0.25">
      <c r="L118583" s="56"/>
      <c r="M118583" s="55"/>
      <c r="N118583" s="55"/>
      <c r="O118583" s="55"/>
    </row>
    <row r="118584" spans="12:15" x14ac:dyDescent="0.25">
      <c r="L118584" s="56"/>
      <c r="M118584" s="55"/>
      <c r="N118584" s="55"/>
      <c r="O118584" s="55"/>
    </row>
    <row r="118585" spans="12:15" x14ac:dyDescent="0.25">
      <c r="L118585" s="56"/>
      <c r="M118585" s="55"/>
      <c r="N118585" s="55"/>
      <c r="O118585" s="55"/>
    </row>
    <row r="118586" spans="12:15" x14ac:dyDescent="0.25">
      <c r="L118586" s="56"/>
      <c r="M118586" s="55"/>
      <c r="N118586" s="55"/>
      <c r="O118586" s="55"/>
    </row>
    <row r="118587" spans="12:15" x14ac:dyDescent="0.25">
      <c r="L118587" s="56"/>
      <c r="M118587" s="55"/>
      <c r="N118587" s="55"/>
      <c r="O118587" s="55"/>
    </row>
    <row r="118588" spans="12:15" x14ac:dyDescent="0.25">
      <c r="L118588" s="56"/>
      <c r="M118588" s="55"/>
      <c r="N118588" s="55"/>
      <c r="O118588" s="55"/>
    </row>
    <row r="118589" spans="12:15" x14ac:dyDescent="0.25">
      <c r="L118589" s="56"/>
      <c r="M118589" s="55"/>
      <c r="N118589" s="55"/>
      <c r="O118589" s="55"/>
    </row>
    <row r="118590" spans="12:15" x14ac:dyDescent="0.25">
      <c r="L118590" s="56"/>
      <c r="M118590" s="55"/>
      <c r="N118590" s="55"/>
      <c r="O118590" s="55"/>
    </row>
    <row r="118591" spans="12:15" x14ac:dyDescent="0.25">
      <c r="L118591" s="56"/>
      <c r="M118591" s="55"/>
      <c r="N118591" s="55"/>
      <c r="O118591" s="55"/>
    </row>
    <row r="118592" spans="12:15" x14ac:dyDescent="0.25">
      <c r="L118592" s="56"/>
      <c r="M118592" s="55"/>
      <c r="N118592" s="55"/>
      <c r="O118592" s="55"/>
    </row>
    <row r="118593" spans="12:15" x14ac:dyDescent="0.25">
      <c r="L118593" s="56"/>
      <c r="M118593" s="55"/>
      <c r="N118593" s="55"/>
      <c r="O118593" s="55"/>
    </row>
    <row r="118594" spans="12:15" x14ac:dyDescent="0.25">
      <c r="L118594" s="56"/>
      <c r="M118594" s="55"/>
      <c r="N118594" s="55"/>
      <c r="O118594" s="55"/>
    </row>
    <row r="118595" spans="12:15" x14ac:dyDescent="0.25">
      <c r="L118595" s="56"/>
      <c r="M118595" s="55"/>
      <c r="N118595" s="55"/>
      <c r="O118595" s="55"/>
    </row>
    <row r="118596" spans="12:15" x14ac:dyDescent="0.25">
      <c r="L118596" s="56"/>
      <c r="M118596" s="55"/>
      <c r="N118596" s="55"/>
      <c r="O118596" s="55"/>
    </row>
    <row r="118597" spans="12:15" x14ac:dyDescent="0.25">
      <c r="L118597" s="56"/>
      <c r="M118597" s="55"/>
      <c r="N118597" s="55"/>
      <c r="O118597" s="55"/>
    </row>
    <row r="118598" spans="12:15" x14ac:dyDescent="0.25">
      <c r="L118598" s="56"/>
      <c r="M118598" s="55"/>
      <c r="N118598" s="55"/>
      <c r="O118598" s="55"/>
    </row>
    <row r="118599" spans="12:15" x14ac:dyDescent="0.25">
      <c r="L118599" s="56"/>
      <c r="M118599" s="55"/>
      <c r="N118599" s="55"/>
      <c r="O118599" s="55"/>
    </row>
    <row r="118600" spans="12:15" x14ac:dyDescent="0.25">
      <c r="L118600" s="56"/>
      <c r="M118600" s="55"/>
      <c r="N118600" s="55"/>
      <c r="O118600" s="55"/>
    </row>
    <row r="118601" spans="12:15" x14ac:dyDescent="0.25">
      <c r="L118601" s="56"/>
      <c r="M118601" s="55"/>
      <c r="N118601" s="55"/>
      <c r="O118601" s="55"/>
    </row>
    <row r="118602" spans="12:15" x14ac:dyDescent="0.25">
      <c r="L118602" s="56"/>
      <c r="M118602" s="55"/>
      <c r="N118602" s="55"/>
      <c r="O118602" s="55"/>
    </row>
    <row r="118603" spans="12:15" x14ac:dyDescent="0.25">
      <c r="L118603" s="56"/>
      <c r="M118603" s="55"/>
      <c r="N118603" s="55"/>
      <c r="O118603" s="55"/>
    </row>
    <row r="118604" spans="12:15" x14ac:dyDescent="0.25">
      <c r="L118604" s="56"/>
      <c r="M118604" s="55"/>
      <c r="N118604" s="55"/>
      <c r="O118604" s="55"/>
    </row>
    <row r="118605" spans="12:15" x14ac:dyDescent="0.25">
      <c r="L118605" s="56"/>
      <c r="M118605" s="55"/>
      <c r="N118605" s="55"/>
      <c r="O118605" s="55"/>
    </row>
    <row r="118606" spans="12:15" x14ac:dyDescent="0.25">
      <c r="L118606" s="56"/>
      <c r="M118606" s="55"/>
      <c r="N118606" s="55"/>
      <c r="O118606" s="55"/>
    </row>
    <row r="118607" spans="12:15" x14ac:dyDescent="0.25">
      <c r="L118607" s="56"/>
      <c r="M118607" s="55"/>
      <c r="N118607" s="55"/>
      <c r="O118607" s="55"/>
    </row>
    <row r="118608" spans="12:15" x14ac:dyDescent="0.25">
      <c r="L118608" s="56"/>
      <c r="M118608" s="55"/>
      <c r="N118608" s="55"/>
      <c r="O118608" s="55"/>
    </row>
    <row r="118609" spans="12:15" x14ac:dyDescent="0.25">
      <c r="L118609" s="56"/>
      <c r="M118609" s="55"/>
      <c r="N118609" s="55"/>
      <c r="O118609" s="55"/>
    </row>
    <row r="118610" spans="12:15" x14ac:dyDescent="0.25">
      <c r="L118610" s="56"/>
      <c r="M118610" s="55"/>
      <c r="N118610" s="55"/>
      <c r="O118610" s="55"/>
    </row>
    <row r="118611" spans="12:15" x14ac:dyDescent="0.25">
      <c r="L118611" s="56"/>
      <c r="M118611" s="55"/>
      <c r="N118611" s="55"/>
      <c r="O118611" s="55"/>
    </row>
    <row r="118612" spans="12:15" x14ac:dyDescent="0.25">
      <c r="L118612" s="56"/>
      <c r="M118612" s="55"/>
      <c r="N118612" s="55"/>
      <c r="O118612" s="55"/>
    </row>
    <row r="118613" spans="12:15" x14ac:dyDescent="0.25">
      <c r="L118613" s="56"/>
      <c r="M118613" s="55"/>
      <c r="N118613" s="55"/>
      <c r="O118613" s="55"/>
    </row>
    <row r="118614" spans="12:15" x14ac:dyDescent="0.25">
      <c r="L118614" s="56"/>
      <c r="M118614" s="55"/>
      <c r="N118614" s="55"/>
      <c r="O118614" s="55"/>
    </row>
    <row r="118615" spans="12:15" x14ac:dyDescent="0.25">
      <c r="L118615" s="56"/>
      <c r="M118615" s="55"/>
      <c r="N118615" s="55"/>
      <c r="O118615" s="55"/>
    </row>
    <row r="118616" spans="12:15" x14ac:dyDescent="0.25">
      <c r="L118616" s="56"/>
      <c r="M118616" s="55"/>
      <c r="N118616" s="55"/>
      <c r="O118616" s="55"/>
    </row>
    <row r="118617" spans="12:15" x14ac:dyDescent="0.25">
      <c r="L118617" s="56"/>
      <c r="M118617" s="55"/>
      <c r="N118617" s="55"/>
      <c r="O118617" s="55"/>
    </row>
    <row r="118618" spans="12:15" x14ac:dyDescent="0.25">
      <c r="L118618" s="56"/>
      <c r="M118618" s="55"/>
      <c r="N118618" s="55"/>
      <c r="O118618" s="55"/>
    </row>
    <row r="118619" spans="12:15" x14ac:dyDescent="0.25">
      <c r="L118619" s="56"/>
      <c r="M118619" s="55"/>
      <c r="N118619" s="55"/>
      <c r="O118619" s="55"/>
    </row>
    <row r="118620" spans="12:15" x14ac:dyDescent="0.25">
      <c r="L118620" s="56"/>
      <c r="M118620" s="55"/>
      <c r="N118620" s="55"/>
      <c r="O118620" s="55"/>
    </row>
    <row r="118621" spans="12:15" x14ac:dyDescent="0.25">
      <c r="L118621" s="56"/>
      <c r="M118621" s="55"/>
      <c r="N118621" s="55"/>
      <c r="O118621" s="55"/>
    </row>
    <row r="118622" spans="12:15" x14ac:dyDescent="0.25">
      <c r="L118622" s="56"/>
      <c r="M118622" s="55"/>
      <c r="N118622" s="55"/>
      <c r="O118622" s="55"/>
    </row>
    <row r="118623" spans="12:15" x14ac:dyDescent="0.25">
      <c r="L118623" s="56"/>
      <c r="M118623" s="55"/>
      <c r="N118623" s="55"/>
      <c r="O118623" s="55"/>
    </row>
    <row r="118624" spans="12:15" x14ac:dyDescent="0.25">
      <c r="L118624" s="56"/>
      <c r="M118624" s="55"/>
      <c r="N118624" s="55"/>
      <c r="O118624" s="55"/>
    </row>
    <row r="118625" spans="12:15" x14ac:dyDescent="0.25">
      <c r="L118625" s="56"/>
      <c r="M118625" s="55"/>
      <c r="N118625" s="55"/>
      <c r="O118625" s="55"/>
    </row>
    <row r="118626" spans="12:15" x14ac:dyDescent="0.25">
      <c r="L118626" s="56"/>
      <c r="M118626" s="55"/>
      <c r="N118626" s="55"/>
      <c r="O118626" s="55"/>
    </row>
    <row r="118627" spans="12:15" x14ac:dyDescent="0.25">
      <c r="L118627" s="56"/>
      <c r="M118627" s="55"/>
      <c r="N118627" s="55"/>
      <c r="O118627" s="55"/>
    </row>
    <row r="118628" spans="12:15" x14ac:dyDescent="0.25">
      <c r="L118628" s="56"/>
      <c r="M118628" s="55"/>
      <c r="N118628" s="55"/>
      <c r="O118628" s="55"/>
    </row>
    <row r="118629" spans="12:15" x14ac:dyDescent="0.25">
      <c r="L118629" s="56"/>
      <c r="M118629" s="55"/>
      <c r="N118629" s="55"/>
      <c r="O118629" s="55"/>
    </row>
    <row r="118630" spans="12:15" x14ac:dyDescent="0.25">
      <c r="L118630" s="56"/>
      <c r="M118630" s="55"/>
      <c r="N118630" s="55"/>
      <c r="O118630" s="55"/>
    </row>
    <row r="118631" spans="12:15" x14ac:dyDescent="0.25">
      <c r="L118631" s="56"/>
      <c r="M118631" s="55"/>
      <c r="N118631" s="55"/>
      <c r="O118631" s="55"/>
    </row>
    <row r="118632" spans="12:15" x14ac:dyDescent="0.25">
      <c r="L118632" s="56"/>
      <c r="M118632" s="55"/>
      <c r="N118632" s="55"/>
      <c r="O118632" s="55"/>
    </row>
    <row r="118633" spans="12:15" x14ac:dyDescent="0.25">
      <c r="L118633" s="56"/>
      <c r="M118633" s="55"/>
      <c r="N118633" s="55"/>
      <c r="O118633" s="55"/>
    </row>
    <row r="118634" spans="12:15" x14ac:dyDescent="0.25">
      <c r="L118634" s="56"/>
      <c r="M118634" s="55"/>
      <c r="N118634" s="55"/>
      <c r="O118634" s="55"/>
    </row>
    <row r="118635" spans="12:15" x14ac:dyDescent="0.25">
      <c r="L118635" s="56"/>
      <c r="M118635" s="55"/>
      <c r="N118635" s="55"/>
      <c r="O118635" s="55"/>
    </row>
    <row r="118636" spans="12:15" x14ac:dyDescent="0.25">
      <c r="L118636" s="56"/>
      <c r="M118636" s="55"/>
      <c r="N118636" s="55"/>
      <c r="O118636" s="55"/>
    </row>
    <row r="118637" spans="12:15" x14ac:dyDescent="0.25">
      <c r="L118637" s="56"/>
      <c r="M118637" s="55"/>
      <c r="N118637" s="55"/>
      <c r="O118637" s="55"/>
    </row>
    <row r="118638" spans="12:15" x14ac:dyDescent="0.25">
      <c r="L118638" s="56"/>
      <c r="M118638" s="55"/>
      <c r="N118638" s="55"/>
      <c r="O118638" s="55"/>
    </row>
    <row r="118639" spans="12:15" x14ac:dyDescent="0.25">
      <c r="L118639" s="56"/>
      <c r="M118639" s="55"/>
      <c r="N118639" s="55"/>
      <c r="O118639" s="55"/>
    </row>
    <row r="118640" spans="12:15" x14ac:dyDescent="0.25">
      <c r="L118640" s="56"/>
      <c r="M118640" s="55"/>
      <c r="N118640" s="55"/>
      <c r="O118640" s="55"/>
    </row>
    <row r="118641" spans="12:15" x14ac:dyDescent="0.25">
      <c r="L118641" s="56"/>
      <c r="M118641" s="55"/>
      <c r="N118641" s="55"/>
      <c r="O118641" s="55"/>
    </row>
    <row r="118642" spans="12:15" x14ac:dyDescent="0.25">
      <c r="L118642" s="56"/>
      <c r="M118642" s="55"/>
      <c r="N118642" s="55"/>
      <c r="O118642" s="55"/>
    </row>
    <row r="118643" spans="12:15" x14ac:dyDescent="0.25">
      <c r="L118643" s="56"/>
      <c r="M118643" s="55"/>
      <c r="N118643" s="55"/>
      <c r="O118643" s="55"/>
    </row>
    <row r="118644" spans="12:15" x14ac:dyDescent="0.25">
      <c r="L118644" s="56"/>
      <c r="M118644" s="55"/>
      <c r="N118644" s="55"/>
      <c r="O118644" s="55"/>
    </row>
    <row r="118645" spans="12:15" x14ac:dyDescent="0.25">
      <c r="L118645" s="56"/>
      <c r="M118645" s="55"/>
      <c r="N118645" s="55"/>
      <c r="O118645" s="55"/>
    </row>
    <row r="118646" spans="12:15" x14ac:dyDescent="0.25">
      <c r="L118646" s="56"/>
      <c r="M118646" s="55"/>
      <c r="N118646" s="55"/>
      <c r="O118646" s="55"/>
    </row>
    <row r="118647" spans="12:15" x14ac:dyDescent="0.25">
      <c r="L118647" s="56"/>
      <c r="M118647" s="55"/>
      <c r="N118647" s="55"/>
      <c r="O118647" s="55"/>
    </row>
    <row r="118648" spans="12:15" x14ac:dyDescent="0.25">
      <c r="L118648" s="56"/>
      <c r="M118648" s="55"/>
      <c r="N118648" s="55"/>
      <c r="O118648" s="55"/>
    </row>
    <row r="118649" spans="12:15" x14ac:dyDescent="0.25">
      <c r="L118649" s="56"/>
      <c r="M118649" s="55"/>
      <c r="N118649" s="55"/>
      <c r="O118649" s="55"/>
    </row>
    <row r="118650" spans="12:15" x14ac:dyDescent="0.25">
      <c r="L118650" s="56"/>
      <c r="M118650" s="55"/>
      <c r="N118650" s="55"/>
      <c r="O118650" s="55"/>
    </row>
    <row r="118651" spans="12:15" x14ac:dyDescent="0.25">
      <c r="L118651" s="56"/>
      <c r="M118651" s="55"/>
      <c r="N118651" s="55"/>
      <c r="O118651" s="55"/>
    </row>
    <row r="118652" spans="12:15" x14ac:dyDescent="0.25">
      <c r="L118652" s="56"/>
      <c r="M118652" s="55"/>
      <c r="N118652" s="55"/>
      <c r="O118652" s="55"/>
    </row>
    <row r="118653" spans="12:15" x14ac:dyDescent="0.25">
      <c r="L118653" s="56"/>
      <c r="M118653" s="55"/>
      <c r="N118653" s="55"/>
      <c r="O118653" s="55"/>
    </row>
    <row r="118654" spans="12:15" x14ac:dyDescent="0.25">
      <c r="L118654" s="56"/>
      <c r="M118654" s="55"/>
      <c r="N118654" s="55"/>
      <c r="O118654" s="55"/>
    </row>
    <row r="118655" spans="12:15" x14ac:dyDescent="0.25">
      <c r="L118655" s="56"/>
      <c r="M118655" s="55"/>
      <c r="N118655" s="55"/>
      <c r="O118655" s="55"/>
    </row>
    <row r="118656" spans="12:15" x14ac:dyDescent="0.25">
      <c r="L118656" s="56"/>
      <c r="M118656" s="55"/>
      <c r="N118656" s="55"/>
      <c r="O118656" s="55"/>
    </row>
    <row r="118657" spans="12:15" x14ac:dyDescent="0.25">
      <c r="L118657" s="56"/>
      <c r="M118657" s="55"/>
      <c r="N118657" s="55"/>
      <c r="O118657" s="55"/>
    </row>
    <row r="118658" spans="12:15" x14ac:dyDescent="0.25">
      <c r="L118658" s="56"/>
      <c r="M118658" s="55"/>
      <c r="N118658" s="55"/>
      <c r="O118658" s="55"/>
    </row>
    <row r="118659" spans="12:15" x14ac:dyDescent="0.25">
      <c r="L118659" s="56"/>
      <c r="M118659" s="55"/>
      <c r="N118659" s="55"/>
      <c r="O118659" s="55"/>
    </row>
    <row r="118660" spans="12:15" x14ac:dyDescent="0.25">
      <c r="L118660" s="56"/>
      <c r="M118660" s="55"/>
      <c r="N118660" s="55"/>
      <c r="O118660" s="55"/>
    </row>
    <row r="118661" spans="12:15" x14ac:dyDescent="0.25">
      <c r="L118661" s="56"/>
      <c r="M118661" s="55"/>
      <c r="N118661" s="55"/>
      <c r="O118661" s="55"/>
    </row>
    <row r="118662" spans="12:15" x14ac:dyDescent="0.25">
      <c r="L118662" s="56"/>
      <c r="M118662" s="55"/>
      <c r="N118662" s="55"/>
      <c r="O118662" s="55"/>
    </row>
    <row r="118663" spans="12:15" x14ac:dyDescent="0.25">
      <c r="L118663" s="56"/>
      <c r="M118663" s="55"/>
      <c r="N118663" s="55"/>
      <c r="O118663" s="55"/>
    </row>
    <row r="118664" spans="12:15" x14ac:dyDescent="0.25">
      <c r="L118664" s="56"/>
      <c r="M118664" s="55"/>
      <c r="N118664" s="55"/>
      <c r="O118664" s="55"/>
    </row>
    <row r="118665" spans="12:15" x14ac:dyDescent="0.25">
      <c r="L118665" s="56"/>
      <c r="M118665" s="55"/>
      <c r="N118665" s="55"/>
      <c r="O118665" s="55"/>
    </row>
    <row r="118666" spans="12:15" x14ac:dyDescent="0.25">
      <c r="L118666" s="56"/>
      <c r="M118666" s="55"/>
      <c r="N118666" s="55"/>
      <c r="O118666" s="55"/>
    </row>
    <row r="118667" spans="12:15" x14ac:dyDescent="0.25">
      <c r="L118667" s="56"/>
      <c r="M118667" s="55"/>
      <c r="N118667" s="55"/>
      <c r="O118667" s="55"/>
    </row>
    <row r="118668" spans="12:15" x14ac:dyDescent="0.25">
      <c r="L118668" s="56"/>
      <c r="M118668" s="55"/>
      <c r="N118668" s="55"/>
      <c r="O118668" s="55"/>
    </row>
    <row r="118669" spans="12:15" x14ac:dyDescent="0.25">
      <c r="L118669" s="56"/>
      <c r="M118669" s="55"/>
      <c r="N118669" s="55"/>
      <c r="O118669" s="55"/>
    </row>
    <row r="118670" spans="12:15" x14ac:dyDescent="0.25">
      <c r="L118670" s="56"/>
      <c r="M118670" s="55"/>
      <c r="N118670" s="55"/>
      <c r="O118670" s="55"/>
    </row>
    <row r="118671" spans="12:15" x14ac:dyDescent="0.25">
      <c r="L118671" s="56"/>
      <c r="M118671" s="55"/>
      <c r="N118671" s="55"/>
      <c r="O118671" s="55"/>
    </row>
    <row r="118672" spans="12:15" x14ac:dyDescent="0.25">
      <c r="L118672" s="56"/>
      <c r="M118672" s="55"/>
      <c r="N118672" s="55"/>
      <c r="O118672" s="55"/>
    </row>
    <row r="118673" spans="12:15" x14ac:dyDescent="0.25">
      <c r="L118673" s="56"/>
      <c r="M118673" s="55"/>
      <c r="N118673" s="55"/>
      <c r="O118673" s="55"/>
    </row>
    <row r="118674" spans="12:15" x14ac:dyDescent="0.25">
      <c r="L118674" s="56"/>
      <c r="M118674" s="55"/>
      <c r="N118674" s="55"/>
      <c r="O118674" s="55"/>
    </row>
    <row r="118675" spans="12:15" x14ac:dyDescent="0.25">
      <c r="L118675" s="56"/>
      <c r="M118675" s="55"/>
      <c r="N118675" s="55"/>
      <c r="O118675" s="55"/>
    </row>
    <row r="118676" spans="12:15" x14ac:dyDescent="0.25">
      <c r="L118676" s="56"/>
      <c r="M118676" s="55"/>
      <c r="N118676" s="55"/>
      <c r="O118676" s="55"/>
    </row>
    <row r="118677" spans="12:15" x14ac:dyDescent="0.25">
      <c r="L118677" s="56"/>
      <c r="M118677" s="55"/>
      <c r="N118677" s="55"/>
      <c r="O118677" s="55"/>
    </row>
    <row r="118678" spans="12:15" x14ac:dyDescent="0.25">
      <c r="L118678" s="56"/>
      <c r="M118678" s="55"/>
      <c r="N118678" s="55"/>
      <c r="O118678" s="55"/>
    </row>
    <row r="118679" spans="12:15" x14ac:dyDescent="0.25">
      <c r="L118679" s="56"/>
      <c r="M118679" s="55"/>
      <c r="N118679" s="55"/>
      <c r="O118679" s="55"/>
    </row>
    <row r="118680" spans="12:15" x14ac:dyDescent="0.25">
      <c r="L118680" s="56"/>
      <c r="M118680" s="55"/>
      <c r="N118680" s="55"/>
      <c r="O118680" s="55"/>
    </row>
    <row r="118681" spans="12:15" x14ac:dyDescent="0.25">
      <c r="L118681" s="56"/>
      <c r="M118681" s="55"/>
      <c r="N118681" s="55"/>
      <c r="O118681" s="55"/>
    </row>
    <row r="118682" spans="12:15" x14ac:dyDescent="0.25">
      <c r="L118682" s="56"/>
      <c r="M118682" s="55"/>
      <c r="N118682" s="55"/>
      <c r="O118682" s="55"/>
    </row>
    <row r="118683" spans="12:15" x14ac:dyDescent="0.25">
      <c r="L118683" s="56"/>
      <c r="M118683" s="55"/>
      <c r="N118683" s="55"/>
      <c r="O118683" s="55"/>
    </row>
    <row r="118684" spans="12:15" x14ac:dyDescent="0.25">
      <c r="L118684" s="56"/>
      <c r="M118684" s="55"/>
      <c r="N118684" s="55"/>
      <c r="O118684" s="55"/>
    </row>
    <row r="118685" spans="12:15" x14ac:dyDescent="0.25">
      <c r="L118685" s="56"/>
      <c r="M118685" s="55"/>
      <c r="N118685" s="55"/>
      <c r="O118685" s="55"/>
    </row>
    <row r="118686" spans="12:15" x14ac:dyDescent="0.25">
      <c r="L118686" s="56"/>
      <c r="M118686" s="55"/>
      <c r="N118686" s="55"/>
      <c r="O118686" s="55"/>
    </row>
    <row r="118687" spans="12:15" x14ac:dyDescent="0.25">
      <c r="L118687" s="56"/>
      <c r="M118687" s="55"/>
      <c r="N118687" s="55"/>
      <c r="O118687" s="55"/>
    </row>
    <row r="118688" spans="12:15" x14ac:dyDescent="0.25">
      <c r="L118688" s="56"/>
      <c r="M118688" s="55"/>
      <c r="N118688" s="55"/>
      <c r="O118688" s="55"/>
    </row>
    <row r="118689" spans="12:15" x14ac:dyDescent="0.25">
      <c r="L118689" s="56"/>
      <c r="M118689" s="55"/>
      <c r="N118689" s="55"/>
      <c r="O118689" s="55"/>
    </row>
    <row r="118690" spans="12:15" x14ac:dyDescent="0.25">
      <c r="L118690" s="56"/>
      <c r="M118690" s="55"/>
      <c r="N118690" s="55"/>
      <c r="O118690" s="55"/>
    </row>
    <row r="118691" spans="12:15" x14ac:dyDescent="0.25">
      <c r="L118691" s="56"/>
      <c r="M118691" s="55"/>
      <c r="N118691" s="55"/>
      <c r="O118691" s="55"/>
    </row>
    <row r="118692" spans="12:15" x14ac:dyDescent="0.25">
      <c r="L118692" s="56"/>
      <c r="M118692" s="55"/>
      <c r="N118692" s="55"/>
      <c r="O118692" s="55"/>
    </row>
    <row r="118693" spans="12:15" x14ac:dyDescent="0.25">
      <c r="L118693" s="56"/>
      <c r="M118693" s="55"/>
      <c r="N118693" s="55"/>
      <c r="O118693" s="55"/>
    </row>
    <row r="118694" spans="12:15" x14ac:dyDescent="0.25">
      <c r="L118694" s="56"/>
      <c r="M118694" s="55"/>
      <c r="N118694" s="55"/>
      <c r="O118694" s="55"/>
    </row>
    <row r="118695" spans="12:15" x14ac:dyDescent="0.25">
      <c r="L118695" s="56"/>
      <c r="M118695" s="55"/>
      <c r="N118695" s="55"/>
      <c r="O118695" s="55"/>
    </row>
    <row r="118696" spans="12:15" x14ac:dyDescent="0.25">
      <c r="L118696" s="56"/>
      <c r="M118696" s="55"/>
      <c r="N118696" s="55"/>
      <c r="O118696" s="55"/>
    </row>
    <row r="118697" spans="12:15" x14ac:dyDescent="0.25">
      <c r="L118697" s="56"/>
      <c r="M118697" s="55"/>
      <c r="N118697" s="55"/>
      <c r="O118697" s="55"/>
    </row>
    <row r="118698" spans="12:15" x14ac:dyDescent="0.25">
      <c r="L118698" s="56"/>
      <c r="M118698" s="55"/>
      <c r="N118698" s="55"/>
      <c r="O118698" s="55"/>
    </row>
    <row r="118699" spans="12:15" x14ac:dyDescent="0.25">
      <c r="L118699" s="56"/>
      <c r="M118699" s="55"/>
      <c r="N118699" s="55"/>
      <c r="O118699" s="55"/>
    </row>
    <row r="118700" spans="12:15" x14ac:dyDescent="0.25">
      <c r="L118700" s="56"/>
      <c r="M118700" s="55"/>
      <c r="N118700" s="55"/>
      <c r="O118700" s="55"/>
    </row>
    <row r="118701" spans="12:15" x14ac:dyDescent="0.25">
      <c r="L118701" s="56"/>
      <c r="M118701" s="55"/>
      <c r="N118701" s="55"/>
      <c r="O118701" s="55"/>
    </row>
    <row r="118702" spans="12:15" x14ac:dyDescent="0.25">
      <c r="L118702" s="56"/>
      <c r="M118702" s="55"/>
      <c r="N118702" s="55"/>
      <c r="O118702" s="55"/>
    </row>
    <row r="118703" spans="12:15" x14ac:dyDescent="0.25">
      <c r="L118703" s="56"/>
      <c r="M118703" s="55"/>
      <c r="N118703" s="55"/>
      <c r="O118703" s="55"/>
    </row>
    <row r="118704" spans="12:15" x14ac:dyDescent="0.25">
      <c r="L118704" s="56"/>
      <c r="M118704" s="55"/>
      <c r="N118704" s="55"/>
      <c r="O118704" s="55"/>
    </row>
    <row r="118705" spans="12:15" x14ac:dyDescent="0.25">
      <c r="L118705" s="56"/>
      <c r="M118705" s="55"/>
      <c r="N118705" s="55"/>
      <c r="O118705" s="55"/>
    </row>
    <row r="118706" spans="12:15" x14ac:dyDescent="0.25">
      <c r="L118706" s="56"/>
      <c r="M118706" s="55"/>
      <c r="N118706" s="55"/>
      <c r="O118706" s="55"/>
    </row>
    <row r="118707" spans="12:15" x14ac:dyDescent="0.25">
      <c r="L118707" s="56"/>
      <c r="M118707" s="55"/>
      <c r="N118707" s="55"/>
      <c r="O118707" s="55"/>
    </row>
    <row r="118708" spans="12:15" x14ac:dyDescent="0.25">
      <c r="L118708" s="56"/>
      <c r="M118708" s="55"/>
      <c r="N118708" s="55"/>
      <c r="O118708" s="55"/>
    </row>
    <row r="118709" spans="12:15" x14ac:dyDescent="0.25">
      <c r="L118709" s="56"/>
      <c r="M118709" s="55"/>
      <c r="N118709" s="55"/>
      <c r="O118709" s="55"/>
    </row>
    <row r="118710" spans="12:15" x14ac:dyDescent="0.25">
      <c r="L118710" s="56"/>
      <c r="M118710" s="55"/>
      <c r="N118710" s="55"/>
      <c r="O118710" s="55"/>
    </row>
    <row r="118711" spans="12:15" x14ac:dyDescent="0.25">
      <c r="L118711" s="56"/>
      <c r="M118711" s="55"/>
      <c r="N118711" s="55"/>
      <c r="O118711" s="55"/>
    </row>
    <row r="118712" spans="12:15" x14ac:dyDescent="0.25">
      <c r="L118712" s="56"/>
      <c r="M118712" s="55"/>
      <c r="N118712" s="55"/>
      <c r="O118712" s="55"/>
    </row>
    <row r="118713" spans="12:15" x14ac:dyDescent="0.25">
      <c r="L118713" s="56"/>
      <c r="M118713" s="55"/>
      <c r="N118713" s="55"/>
      <c r="O118713" s="55"/>
    </row>
    <row r="118714" spans="12:15" x14ac:dyDescent="0.25">
      <c r="L118714" s="56"/>
      <c r="M118714" s="55"/>
      <c r="N118714" s="55"/>
      <c r="O118714" s="55"/>
    </row>
    <row r="118715" spans="12:15" x14ac:dyDescent="0.25">
      <c r="L118715" s="56"/>
      <c r="M118715" s="55"/>
      <c r="N118715" s="55"/>
      <c r="O118715" s="55"/>
    </row>
    <row r="118716" spans="12:15" x14ac:dyDescent="0.25">
      <c r="L118716" s="56"/>
      <c r="M118716" s="55"/>
      <c r="N118716" s="55"/>
      <c r="O118716" s="55"/>
    </row>
    <row r="118717" spans="12:15" x14ac:dyDescent="0.25">
      <c r="L118717" s="56"/>
      <c r="M118717" s="55"/>
      <c r="N118717" s="55"/>
      <c r="O118717" s="55"/>
    </row>
    <row r="118718" spans="12:15" x14ac:dyDescent="0.25">
      <c r="L118718" s="56"/>
      <c r="M118718" s="55"/>
      <c r="N118718" s="55"/>
      <c r="O118718" s="55"/>
    </row>
    <row r="118719" spans="12:15" x14ac:dyDescent="0.25">
      <c r="L118719" s="56"/>
      <c r="M118719" s="55"/>
      <c r="N118719" s="55"/>
      <c r="O118719" s="55"/>
    </row>
    <row r="118720" spans="12:15" x14ac:dyDescent="0.25">
      <c r="L118720" s="56"/>
      <c r="M118720" s="55"/>
      <c r="N118720" s="55"/>
      <c r="O118720" s="55"/>
    </row>
    <row r="118721" spans="12:15" x14ac:dyDescent="0.25">
      <c r="L118721" s="56"/>
      <c r="M118721" s="55"/>
      <c r="N118721" s="55"/>
      <c r="O118721" s="55"/>
    </row>
    <row r="118722" spans="12:15" x14ac:dyDescent="0.25">
      <c r="L118722" s="56"/>
      <c r="M118722" s="55"/>
      <c r="N118722" s="55"/>
      <c r="O118722" s="55"/>
    </row>
    <row r="118723" spans="12:15" x14ac:dyDescent="0.25">
      <c r="L118723" s="56"/>
      <c r="M118723" s="55"/>
      <c r="N118723" s="55"/>
      <c r="O118723" s="55"/>
    </row>
    <row r="118724" spans="12:15" x14ac:dyDescent="0.25">
      <c r="L118724" s="56"/>
      <c r="M118724" s="55"/>
      <c r="N118724" s="55"/>
      <c r="O118724" s="55"/>
    </row>
    <row r="118725" spans="12:15" x14ac:dyDescent="0.25">
      <c r="L118725" s="56"/>
      <c r="M118725" s="55"/>
      <c r="N118725" s="55"/>
      <c r="O118725" s="55"/>
    </row>
    <row r="118726" spans="12:15" x14ac:dyDescent="0.25">
      <c r="L118726" s="56"/>
      <c r="M118726" s="55"/>
      <c r="N118726" s="55"/>
      <c r="O118726" s="55"/>
    </row>
    <row r="118727" spans="12:15" x14ac:dyDescent="0.25">
      <c r="L118727" s="56"/>
      <c r="M118727" s="55"/>
      <c r="N118727" s="55"/>
      <c r="O118727" s="55"/>
    </row>
    <row r="118728" spans="12:15" x14ac:dyDescent="0.25">
      <c r="L118728" s="56"/>
      <c r="M118728" s="55"/>
      <c r="N118728" s="55"/>
      <c r="O118728" s="55"/>
    </row>
    <row r="118729" spans="12:15" x14ac:dyDescent="0.25">
      <c r="L118729" s="56"/>
      <c r="M118729" s="55"/>
      <c r="N118729" s="55"/>
      <c r="O118729" s="55"/>
    </row>
    <row r="118730" spans="12:15" x14ac:dyDescent="0.25">
      <c r="L118730" s="56"/>
      <c r="M118730" s="55"/>
      <c r="N118730" s="55"/>
      <c r="O118730" s="55"/>
    </row>
    <row r="118731" spans="12:15" x14ac:dyDescent="0.25">
      <c r="L118731" s="56"/>
      <c r="M118731" s="55"/>
      <c r="N118731" s="55"/>
      <c r="O118731" s="55"/>
    </row>
    <row r="118732" spans="12:15" x14ac:dyDescent="0.25">
      <c r="L118732" s="56"/>
      <c r="M118732" s="55"/>
      <c r="N118732" s="55"/>
      <c r="O118732" s="55"/>
    </row>
    <row r="118733" spans="12:15" x14ac:dyDescent="0.25">
      <c r="L118733" s="56"/>
      <c r="M118733" s="55"/>
      <c r="N118733" s="55"/>
      <c r="O118733" s="55"/>
    </row>
    <row r="118734" spans="12:15" x14ac:dyDescent="0.25">
      <c r="L118734" s="56"/>
      <c r="M118734" s="55"/>
      <c r="N118734" s="55"/>
      <c r="O118734" s="55"/>
    </row>
    <row r="118735" spans="12:15" x14ac:dyDescent="0.25">
      <c r="L118735" s="56"/>
      <c r="M118735" s="55"/>
      <c r="N118735" s="55"/>
      <c r="O118735" s="55"/>
    </row>
    <row r="118736" spans="12:15" x14ac:dyDescent="0.25">
      <c r="L118736" s="56"/>
      <c r="M118736" s="55"/>
      <c r="N118736" s="55"/>
      <c r="O118736" s="55"/>
    </row>
    <row r="118737" spans="12:15" x14ac:dyDescent="0.25">
      <c r="L118737" s="56"/>
      <c r="M118737" s="55"/>
      <c r="N118737" s="55"/>
      <c r="O118737" s="55"/>
    </row>
    <row r="118738" spans="12:15" x14ac:dyDescent="0.25">
      <c r="L118738" s="56"/>
      <c r="M118738" s="55"/>
      <c r="N118738" s="55"/>
      <c r="O118738" s="55"/>
    </row>
    <row r="118739" spans="12:15" x14ac:dyDescent="0.25">
      <c r="L118739" s="56"/>
      <c r="M118739" s="55"/>
      <c r="N118739" s="55"/>
      <c r="O118739" s="55"/>
    </row>
    <row r="118740" spans="12:15" x14ac:dyDescent="0.25">
      <c r="L118740" s="56"/>
      <c r="M118740" s="55"/>
      <c r="N118740" s="55"/>
      <c r="O118740" s="55"/>
    </row>
    <row r="118741" spans="12:15" x14ac:dyDescent="0.25">
      <c r="L118741" s="56"/>
      <c r="M118741" s="55"/>
      <c r="N118741" s="55"/>
      <c r="O118741" s="55"/>
    </row>
    <row r="118742" spans="12:15" x14ac:dyDescent="0.25">
      <c r="L118742" s="56"/>
      <c r="M118742" s="55"/>
      <c r="N118742" s="55"/>
      <c r="O118742" s="55"/>
    </row>
    <row r="118743" spans="12:15" x14ac:dyDescent="0.25">
      <c r="L118743" s="56"/>
      <c r="M118743" s="55"/>
      <c r="N118743" s="55"/>
      <c r="O118743" s="55"/>
    </row>
    <row r="118744" spans="12:15" x14ac:dyDescent="0.25">
      <c r="L118744" s="56"/>
      <c r="M118744" s="55"/>
      <c r="N118744" s="55"/>
      <c r="O118744" s="55"/>
    </row>
    <row r="118745" spans="12:15" x14ac:dyDescent="0.25">
      <c r="L118745" s="56"/>
      <c r="M118745" s="55"/>
      <c r="N118745" s="55"/>
      <c r="O118745" s="55"/>
    </row>
    <row r="118746" spans="12:15" x14ac:dyDescent="0.25">
      <c r="L118746" s="56"/>
      <c r="M118746" s="55"/>
      <c r="N118746" s="55"/>
      <c r="O118746" s="55"/>
    </row>
    <row r="118747" spans="12:15" x14ac:dyDescent="0.25">
      <c r="L118747" s="56"/>
      <c r="M118747" s="55"/>
      <c r="N118747" s="55"/>
      <c r="O118747" s="55"/>
    </row>
    <row r="118748" spans="12:15" x14ac:dyDescent="0.25">
      <c r="L118748" s="56"/>
      <c r="M118748" s="55"/>
      <c r="N118748" s="55"/>
      <c r="O118748" s="55"/>
    </row>
    <row r="118749" spans="12:15" x14ac:dyDescent="0.25">
      <c r="L118749" s="56"/>
      <c r="M118749" s="55"/>
      <c r="N118749" s="55"/>
      <c r="O118749" s="55"/>
    </row>
    <row r="118750" spans="12:15" x14ac:dyDescent="0.25">
      <c r="L118750" s="56"/>
      <c r="M118750" s="55"/>
      <c r="N118750" s="55"/>
      <c r="O118750" s="55"/>
    </row>
    <row r="118751" spans="12:15" x14ac:dyDescent="0.25">
      <c r="L118751" s="56"/>
      <c r="M118751" s="55"/>
      <c r="N118751" s="55"/>
      <c r="O118751" s="55"/>
    </row>
    <row r="118752" spans="12:15" x14ac:dyDescent="0.25">
      <c r="L118752" s="56"/>
      <c r="M118752" s="55"/>
      <c r="N118752" s="55"/>
      <c r="O118752" s="55"/>
    </row>
    <row r="118753" spans="12:15" x14ac:dyDescent="0.25">
      <c r="L118753" s="56"/>
      <c r="M118753" s="55"/>
      <c r="N118753" s="55"/>
      <c r="O118753" s="55"/>
    </row>
    <row r="118754" spans="12:15" x14ac:dyDescent="0.25">
      <c r="L118754" s="56"/>
      <c r="M118754" s="55"/>
      <c r="N118754" s="55"/>
      <c r="O118754" s="55"/>
    </row>
    <row r="118755" spans="12:15" x14ac:dyDescent="0.25">
      <c r="L118755" s="56"/>
      <c r="M118755" s="55"/>
      <c r="N118755" s="55"/>
      <c r="O118755" s="55"/>
    </row>
    <row r="118756" spans="12:15" x14ac:dyDescent="0.25">
      <c r="L118756" s="56"/>
      <c r="M118756" s="55"/>
      <c r="N118756" s="55"/>
      <c r="O118756" s="55"/>
    </row>
    <row r="118757" spans="12:15" x14ac:dyDescent="0.25">
      <c r="L118757" s="56"/>
      <c r="M118757" s="55"/>
      <c r="N118757" s="55"/>
      <c r="O118757" s="55"/>
    </row>
    <row r="118758" spans="12:15" x14ac:dyDescent="0.25">
      <c r="L118758" s="56"/>
      <c r="M118758" s="55"/>
      <c r="N118758" s="55"/>
      <c r="O118758" s="55"/>
    </row>
    <row r="118759" spans="12:15" x14ac:dyDescent="0.25">
      <c r="L118759" s="56"/>
      <c r="M118759" s="55"/>
      <c r="N118759" s="55"/>
      <c r="O118759" s="55"/>
    </row>
    <row r="118760" spans="12:15" x14ac:dyDescent="0.25">
      <c r="L118760" s="56"/>
      <c r="M118760" s="55"/>
      <c r="N118760" s="55"/>
      <c r="O118760" s="55"/>
    </row>
    <row r="118761" spans="12:15" x14ac:dyDescent="0.25">
      <c r="L118761" s="56"/>
      <c r="M118761" s="55"/>
      <c r="N118761" s="55"/>
      <c r="O118761" s="55"/>
    </row>
    <row r="118762" spans="12:15" x14ac:dyDescent="0.25">
      <c r="L118762" s="56"/>
      <c r="M118762" s="55"/>
      <c r="N118762" s="55"/>
      <c r="O118762" s="55"/>
    </row>
    <row r="118763" spans="12:15" x14ac:dyDescent="0.25">
      <c r="L118763" s="56"/>
      <c r="M118763" s="55"/>
      <c r="N118763" s="55"/>
      <c r="O118763" s="55"/>
    </row>
    <row r="118764" spans="12:15" x14ac:dyDescent="0.25">
      <c r="L118764" s="56"/>
      <c r="M118764" s="55"/>
      <c r="N118764" s="55"/>
      <c r="O118764" s="55"/>
    </row>
    <row r="118765" spans="12:15" x14ac:dyDescent="0.25">
      <c r="L118765" s="56"/>
      <c r="M118765" s="55"/>
      <c r="N118765" s="55"/>
      <c r="O118765" s="55"/>
    </row>
    <row r="118766" spans="12:15" x14ac:dyDescent="0.25">
      <c r="L118766" s="56"/>
      <c r="M118766" s="55"/>
      <c r="N118766" s="55"/>
      <c r="O118766" s="55"/>
    </row>
    <row r="118767" spans="12:15" x14ac:dyDescent="0.25">
      <c r="L118767" s="56"/>
      <c r="M118767" s="55"/>
      <c r="N118767" s="55"/>
      <c r="O118767" s="55"/>
    </row>
    <row r="118768" spans="12:15" x14ac:dyDescent="0.25">
      <c r="L118768" s="56"/>
      <c r="M118768" s="55"/>
      <c r="N118768" s="55"/>
      <c r="O118768" s="55"/>
    </row>
    <row r="118769" spans="12:15" x14ac:dyDescent="0.25">
      <c r="L118769" s="56"/>
      <c r="M118769" s="55"/>
      <c r="N118769" s="55"/>
      <c r="O118769" s="55"/>
    </row>
    <row r="118770" spans="12:15" x14ac:dyDescent="0.25">
      <c r="L118770" s="56"/>
      <c r="M118770" s="55"/>
      <c r="N118770" s="55"/>
      <c r="O118770" s="55"/>
    </row>
    <row r="118771" spans="12:15" x14ac:dyDescent="0.25">
      <c r="L118771" s="56"/>
      <c r="M118771" s="55"/>
      <c r="N118771" s="55"/>
      <c r="O118771" s="55"/>
    </row>
    <row r="118772" spans="12:15" x14ac:dyDescent="0.25">
      <c r="L118772" s="56"/>
      <c r="M118772" s="55"/>
      <c r="N118772" s="55"/>
      <c r="O118772" s="55"/>
    </row>
    <row r="118773" spans="12:15" x14ac:dyDescent="0.25">
      <c r="L118773" s="56"/>
      <c r="M118773" s="55"/>
      <c r="N118773" s="55"/>
      <c r="O118773" s="55"/>
    </row>
    <row r="118774" spans="12:15" x14ac:dyDescent="0.25">
      <c r="L118774" s="56"/>
      <c r="M118774" s="55"/>
      <c r="N118774" s="55"/>
      <c r="O118774" s="55"/>
    </row>
    <row r="118775" spans="12:15" x14ac:dyDescent="0.25">
      <c r="L118775" s="56"/>
      <c r="M118775" s="55"/>
      <c r="N118775" s="55"/>
      <c r="O118775" s="55"/>
    </row>
    <row r="118776" spans="12:15" x14ac:dyDescent="0.25">
      <c r="L118776" s="56"/>
      <c r="M118776" s="55"/>
      <c r="N118776" s="55"/>
      <c r="O118776" s="55"/>
    </row>
    <row r="118777" spans="12:15" x14ac:dyDescent="0.25">
      <c r="L118777" s="56"/>
      <c r="M118777" s="55"/>
      <c r="N118777" s="55"/>
      <c r="O118777" s="55"/>
    </row>
    <row r="118778" spans="12:15" x14ac:dyDescent="0.25">
      <c r="L118778" s="56"/>
      <c r="M118778" s="55"/>
      <c r="N118778" s="55"/>
      <c r="O118778" s="55"/>
    </row>
    <row r="118779" spans="12:15" x14ac:dyDescent="0.25">
      <c r="L118779" s="56"/>
      <c r="M118779" s="55"/>
      <c r="N118779" s="55"/>
      <c r="O118779" s="55"/>
    </row>
    <row r="118780" spans="12:15" x14ac:dyDescent="0.25">
      <c r="L118780" s="56"/>
      <c r="M118780" s="55"/>
      <c r="N118780" s="55"/>
      <c r="O118780" s="55"/>
    </row>
    <row r="118781" spans="12:15" x14ac:dyDescent="0.25">
      <c r="L118781" s="56"/>
      <c r="M118781" s="55"/>
      <c r="N118781" s="55"/>
      <c r="O118781" s="55"/>
    </row>
    <row r="118782" spans="12:15" x14ac:dyDescent="0.25">
      <c r="L118782" s="56"/>
      <c r="M118782" s="55"/>
      <c r="N118782" s="55"/>
      <c r="O118782" s="55"/>
    </row>
    <row r="118783" spans="12:15" x14ac:dyDescent="0.25">
      <c r="L118783" s="56"/>
      <c r="M118783" s="55"/>
      <c r="N118783" s="55"/>
      <c r="O118783" s="55"/>
    </row>
    <row r="118784" spans="12:15" x14ac:dyDescent="0.25">
      <c r="L118784" s="56"/>
      <c r="M118784" s="55"/>
      <c r="N118784" s="55"/>
      <c r="O118784" s="55"/>
    </row>
    <row r="118785" spans="12:15" x14ac:dyDescent="0.25">
      <c r="L118785" s="56"/>
      <c r="M118785" s="55"/>
      <c r="N118785" s="55"/>
      <c r="O118785" s="55"/>
    </row>
    <row r="118786" spans="12:15" x14ac:dyDescent="0.25">
      <c r="L118786" s="56"/>
      <c r="M118786" s="55"/>
      <c r="N118786" s="55"/>
      <c r="O118786" s="55"/>
    </row>
    <row r="118787" spans="12:15" x14ac:dyDescent="0.25">
      <c r="L118787" s="56"/>
      <c r="M118787" s="55"/>
      <c r="N118787" s="55"/>
      <c r="O118787" s="55"/>
    </row>
    <row r="118788" spans="12:15" x14ac:dyDescent="0.25">
      <c r="L118788" s="56"/>
      <c r="M118788" s="55"/>
      <c r="N118788" s="55"/>
      <c r="O118788" s="55"/>
    </row>
    <row r="118789" spans="12:15" x14ac:dyDescent="0.25">
      <c r="L118789" s="56"/>
      <c r="M118789" s="55"/>
      <c r="N118789" s="55"/>
      <c r="O118789" s="55"/>
    </row>
    <row r="118790" spans="12:15" x14ac:dyDescent="0.25">
      <c r="L118790" s="56"/>
      <c r="M118790" s="55"/>
      <c r="N118790" s="55"/>
      <c r="O118790" s="55"/>
    </row>
    <row r="118791" spans="12:15" x14ac:dyDescent="0.25">
      <c r="L118791" s="56"/>
      <c r="M118791" s="55"/>
      <c r="N118791" s="55"/>
      <c r="O118791" s="55"/>
    </row>
    <row r="118792" spans="12:15" x14ac:dyDescent="0.25">
      <c r="L118792" s="56"/>
      <c r="M118792" s="55"/>
      <c r="N118792" s="55"/>
      <c r="O118792" s="55"/>
    </row>
    <row r="118793" spans="12:15" x14ac:dyDescent="0.25">
      <c r="L118793" s="56"/>
      <c r="M118793" s="55"/>
      <c r="N118793" s="55"/>
      <c r="O118793" s="55"/>
    </row>
    <row r="118794" spans="12:15" x14ac:dyDescent="0.25">
      <c r="L118794" s="56"/>
      <c r="M118794" s="55"/>
      <c r="N118794" s="55"/>
      <c r="O118794" s="55"/>
    </row>
    <row r="118795" spans="12:15" x14ac:dyDescent="0.25">
      <c r="L118795" s="56"/>
      <c r="M118795" s="55"/>
      <c r="N118795" s="55"/>
      <c r="O118795" s="55"/>
    </row>
    <row r="118796" spans="12:15" x14ac:dyDescent="0.25">
      <c r="L118796" s="56"/>
      <c r="M118796" s="55"/>
      <c r="N118796" s="55"/>
      <c r="O118796" s="55"/>
    </row>
    <row r="118797" spans="12:15" x14ac:dyDescent="0.25">
      <c r="L118797" s="56"/>
      <c r="M118797" s="55"/>
      <c r="N118797" s="55"/>
      <c r="O118797" s="55"/>
    </row>
    <row r="118798" spans="12:15" x14ac:dyDescent="0.25">
      <c r="L118798" s="56"/>
      <c r="M118798" s="55"/>
      <c r="N118798" s="55"/>
      <c r="O118798" s="55"/>
    </row>
    <row r="118799" spans="12:15" x14ac:dyDescent="0.25">
      <c r="L118799" s="56"/>
      <c r="M118799" s="55"/>
      <c r="N118799" s="55"/>
      <c r="O118799" s="55"/>
    </row>
    <row r="118800" spans="12:15" x14ac:dyDescent="0.25">
      <c r="L118800" s="56"/>
      <c r="M118800" s="55"/>
      <c r="N118800" s="55"/>
      <c r="O118800" s="55"/>
    </row>
    <row r="118801" spans="12:15" x14ac:dyDescent="0.25">
      <c r="L118801" s="56"/>
      <c r="M118801" s="55"/>
      <c r="N118801" s="55"/>
      <c r="O118801" s="55"/>
    </row>
    <row r="118802" spans="12:15" x14ac:dyDescent="0.25">
      <c r="L118802" s="56"/>
      <c r="M118802" s="55"/>
      <c r="N118802" s="55"/>
      <c r="O118802" s="55"/>
    </row>
    <row r="118803" spans="12:15" x14ac:dyDescent="0.25">
      <c r="L118803" s="56"/>
      <c r="M118803" s="55"/>
      <c r="N118803" s="55"/>
      <c r="O118803" s="55"/>
    </row>
    <row r="118804" spans="12:15" x14ac:dyDescent="0.25">
      <c r="L118804" s="56"/>
      <c r="M118804" s="55"/>
      <c r="N118804" s="55"/>
      <c r="O118804" s="55"/>
    </row>
    <row r="118805" spans="12:15" x14ac:dyDescent="0.25">
      <c r="L118805" s="56"/>
      <c r="M118805" s="55"/>
      <c r="N118805" s="55"/>
      <c r="O118805" s="55"/>
    </row>
    <row r="118806" spans="12:15" x14ac:dyDescent="0.25">
      <c r="L118806" s="56"/>
      <c r="M118806" s="55"/>
      <c r="N118806" s="55"/>
      <c r="O118806" s="55"/>
    </row>
    <row r="118807" spans="12:15" x14ac:dyDescent="0.25">
      <c r="L118807" s="56"/>
      <c r="M118807" s="55"/>
      <c r="N118807" s="55"/>
      <c r="O118807" s="55"/>
    </row>
    <row r="118808" spans="12:15" x14ac:dyDescent="0.25">
      <c r="L118808" s="56"/>
      <c r="M118808" s="55"/>
      <c r="N118808" s="55"/>
      <c r="O118808" s="55"/>
    </row>
    <row r="118809" spans="12:15" x14ac:dyDescent="0.25">
      <c r="L118809" s="56"/>
      <c r="M118809" s="55"/>
      <c r="N118809" s="55"/>
      <c r="O118809" s="55"/>
    </row>
    <row r="118810" spans="12:15" x14ac:dyDescent="0.25">
      <c r="L118810" s="56"/>
      <c r="M118810" s="55"/>
      <c r="N118810" s="55"/>
      <c r="O118810" s="55"/>
    </row>
    <row r="118811" spans="12:15" x14ac:dyDescent="0.25">
      <c r="L118811" s="56"/>
      <c r="M118811" s="55"/>
      <c r="N118811" s="55"/>
      <c r="O118811" s="55"/>
    </row>
    <row r="118812" spans="12:15" x14ac:dyDescent="0.25">
      <c r="L118812" s="56"/>
      <c r="M118812" s="55"/>
      <c r="N118812" s="55"/>
      <c r="O118812" s="55"/>
    </row>
    <row r="118813" spans="12:15" x14ac:dyDescent="0.25">
      <c r="L118813" s="56"/>
      <c r="M118813" s="55"/>
      <c r="N118813" s="55"/>
      <c r="O118813" s="55"/>
    </row>
    <row r="118814" spans="12:15" x14ac:dyDescent="0.25">
      <c r="L118814" s="56"/>
      <c r="M118814" s="55"/>
      <c r="N118814" s="55"/>
      <c r="O118814" s="55"/>
    </row>
    <row r="118815" spans="12:15" x14ac:dyDescent="0.25">
      <c r="L118815" s="56"/>
      <c r="M118815" s="55"/>
      <c r="N118815" s="55"/>
      <c r="O118815" s="55"/>
    </row>
    <row r="118816" spans="12:15" x14ac:dyDescent="0.25">
      <c r="L118816" s="56"/>
      <c r="M118816" s="55"/>
      <c r="N118816" s="55"/>
      <c r="O118816" s="55"/>
    </row>
    <row r="118817" spans="12:15" x14ac:dyDescent="0.25">
      <c r="L118817" s="56"/>
      <c r="M118817" s="55"/>
      <c r="N118817" s="55"/>
      <c r="O118817" s="55"/>
    </row>
    <row r="118818" spans="12:15" x14ac:dyDescent="0.25">
      <c r="L118818" s="56"/>
      <c r="M118818" s="55"/>
      <c r="N118818" s="55"/>
      <c r="O118818" s="55"/>
    </row>
    <row r="118819" spans="12:15" x14ac:dyDescent="0.25">
      <c r="L118819" s="56"/>
      <c r="M118819" s="55"/>
      <c r="N118819" s="55"/>
      <c r="O118819" s="55"/>
    </row>
    <row r="118820" spans="12:15" x14ac:dyDescent="0.25">
      <c r="L118820" s="56"/>
      <c r="M118820" s="55"/>
      <c r="N118820" s="55"/>
      <c r="O118820" s="55"/>
    </row>
    <row r="118821" spans="12:15" x14ac:dyDescent="0.25">
      <c r="L118821" s="56"/>
      <c r="M118821" s="55"/>
      <c r="N118821" s="55"/>
      <c r="O118821" s="55"/>
    </row>
    <row r="118822" spans="12:15" x14ac:dyDescent="0.25">
      <c r="L118822" s="56"/>
      <c r="M118822" s="55"/>
      <c r="N118822" s="55"/>
      <c r="O118822" s="55"/>
    </row>
    <row r="118823" spans="12:15" x14ac:dyDescent="0.25">
      <c r="L118823" s="56"/>
      <c r="M118823" s="55"/>
      <c r="N118823" s="55"/>
      <c r="O118823" s="55"/>
    </row>
    <row r="118824" spans="12:15" x14ac:dyDescent="0.25">
      <c r="L118824" s="56"/>
      <c r="M118824" s="55"/>
      <c r="N118824" s="55"/>
      <c r="O118824" s="55"/>
    </row>
    <row r="118825" spans="12:15" x14ac:dyDescent="0.25">
      <c r="L118825" s="56"/>
      <c r="M118825" s="55"/>
      <c r="N118825" s="55"/>
      <c r="O118825" s="55"/>
    </row>
    <row r="118826" spans="12:15" x14ac:dyDescent="0.25">
      <c r="L118826" s="56"/>
      <c r="M118826" s="55"/>
      <c r="N118826" s="55"/>
      <c r="O118826" s="55"/>
    </row>
    <row r="118827" spans="12:15" x14ac:dyDescent="0.25">
      <c r="L118827" s="56"/>
      <c r="M118827" s="55"/>
      <c r="N118827" s="55"/>
      <c r="O118827" s="55"/>
    </row>
    <row r="118828" spans="12:15" x14ac:dyDescent="0.25">
      <c r="L118828" s="56"/>
      <c r="M118828" s="55"/>
      <c r="N118828" s="55"/>
      <c r="O118828" s="55"/>
    </row>
    <row r="118829" spans="12:15" x14ac:dyDescent="0.25">
      <c r="L118829" s="56"/>
      <c r="M118829" s="55"/>
      <c r="N118829" s="55"/>
      <c r="O118829" s="55"/>
    </row>
    <row r="118830" spans="12:15" x14ac:dyDescent="0.25">
      <c r="L118830" s="56"/>
      <c r="M118830" s="55"/>
      <c r="N118830" s="55"/>
      <c r="O118830" s="55"/>
    </row>
    <row r="118831" spans="12:15" x14ac:dyDescent="0.25">
      <c r="L118831" s="56"/>
      <c r="M118831" s="55"/>
      <c r="N118831" s="55"/>
      <c r="O118831" s="55"/>
    </row>
    <row r="118832" spans="12:15" x14ac:dyDescent="0.25">
      <c r="L118832" s="56"/>
      <c r="M118832" s="55"/>
      <c r="N118832" s="55"/>
      <c r="O118832" s="55"/>
    </row>
    <row r="118833" spans="12:15" x14ac:dyDescent="0.25">
      <c r="L118833" s="56"/>
      <c r="M118833" s="55"/>
      <c r="N118833" s="55"/>
      <c r="O118833" s="55"/>
    </row>
    <row r="118834" spans="12:15" x14ac:dyDescent="0.25">
      <c r="L118834" s="56"/>
      <c r="M118834" s="55"/>
      <c r="N118834" s="55"/>
      <c r="O118834" s="55"/>
    </row>
    <row r="118835" spans="12:15" x14ac:dyDescent="0.25">
      <c r="L118835" s="56"/>
      <c r="M118835" s="55"/>
      <c r="N118835" s="55"/>
      <c r="O118835" s="55"/>
    </row>
    <row r="118836" spans="12:15" x14ac:dyDescent="0.25">
      <c r="L118836" s="56"/>
      <c r="M118836" s="55"/>
      <c r="N118836" s="55"/>
      <c r="O118836" s="55"/>
    </row>
    <row r="118837" spans="12:15" x14ac:dyDescent="0.25">
      <c r="L118837" s="56"/>
      <c r="M118837" s="55"/>
      <c r="N118837" s="55"/>
      <c r="O118837" s="55"/>
    </row>
    <row r="118838" spans="12:15" x14ac:dyDescent="0.25">
      <c r="L118838" s="56"/>
      <c r="M118838" s="55"/>
      <c r="N118838" s="55"/>
      <c r="O118838" s="55"/>
    </row>
    <row r="118839" spans="12:15" x14ac:dyDescent="0.25">
      <c r="L118839" s="56"/>
      <c r="M118839" s="55"/>
      <c r="N118839" s="55"/>
      <c r="O118839" s="55"/>
    </row>
    <row r="118840" spans="12:15" x14ac:dyDescent="0.25">
      <c r="L118840" s="56"/>
      <c r="M118840" s="55"/>
      <c r="N118840" s="55"/>
      <c r="O118840" s="55"/>
    </row>
    <row r="118841" spans="12:15" x14ac:dyDescent="0.25">
      <c r="L118841" s="56"/>
      <c r="M118841" s="55"/>
      <c r="N118841" s="55"/>
      <c r="O118841" s="55"/>
    </row>
    <row r="118842" spans="12:15" x14ac:dyDescent="0.25">
      <c r="L118842" s="56"/>
      <c r="M118842" s="55"/>
      <c r="N118842" s="55"/>
      <c r="O118842" s="55"/>
    </row>
    <row r="118843" spans="12:15" x14ac:dyDescent="0.25">
      <c r="L118843" s="56"/>
      <c r="M118843" s="55"/>
      <c r="N118843" s="55"/>
      <c r="O118843" s="55"/>
    </row>
    <row r="118844" spans="12:15" x14ac:dyDescent="0.25">
      <c r="L118844" s="56"/>
      <c r="M118844" s="55"/>
      <c r="N118844" s="55"/>
      <c r="O118844" s="55"/>
    </row>
    <row r="118845" spans="12:15" x14ac:dyDescent="0.25">
      <c r="L118845" s="56"/>
      <c r="M118845" s="55"/>
      <c r="N118845" s="55"/>
      <c r="O118845" s="55"/>
    </row>
    <row r="118846" spans="12:15" x14ac:dyDescent="0.25">
      <c r="L118846" s="56"/>
      <c r="M118846" s="55"/>
      <c r="N118846" s="55"/>
      <c r="O118846" s="55"/>
    </row>
    <row r="118847" spans="12:15" x14ac:dyDescent="0.25">
      <c r="L118847" s="56"/>
      <c r="M118847" s="55"/>
      <c r="N118847" s="55"/>
      <c r="O118847" s="55"/>
    </row>
    <row r="118848" spans="12:15" x14ac:dyDescent="0.25">
      <c r="L118848" s="56"/>
      <c r="M118848" s="55"/>
      <c r="N118848" s="55"/>
      <c r="O118848" s="55"/>
    </row>
    <row r="118849" spans="12:15" x14ac:dyDescent="0.25">
      <c r="L118849" s="56"/>
      <c r="M118849" s="55"/>
      <c r="N118849" s="55"/>
      <c r="O118849" s="55"/>
    </row>
    <row r="118850" spans="12:15" x14ac:dyDescent="0.25">
      <c r="L118850" s="56"/>
      <c r="M118850" s="55"/>
      <c r="N118850" s="55"/>
      <c r="O118850" s="55"/>
    </row>
    <row r="118851" spans="12:15" x14ac:dyDescent="0.25">
      <c r="L118851" s="56"/>
      <c r="M118851" s="55"/>
      <c r="N118851" s="55"/>
      <c r="O118851" s="55"/>
    </row>
    <row r="118852" spans="12:15" x14ac:dyDescent="0.25">
      <c r="L118852" s="56"/>
      <c r="M118852" s="55"/>
      <c r="N118852" s="55"/>
      <c r="O118852" s="55"/>
    </row>
    <row r="118853" spans="12:15" x14ac:dyDescent="0.25">
      <c r="L118853" s="56"/>
      <c r="M118853" s="55"/>
      <c r="N118853" s="55"/>
      <c r="O118853" s="55"/>
    </row>
    <row r="118854" spans="12:15" x14ac:dyDescent="0.25">
      <c r="L118854" s="56"/>
      <c r="M118854" s="55"/>
      <c r="N118854" s="55"/>
      <c r="O118854" s="55"/>
    </row>
    <row r="118855" spans="12:15" x14ac:dyDescent="0.25">
      <c r="L118855" s="56"/>
      <c r="M118855" s="55"/>
      <c r="N118855" s="55"/>
      <c r="O118855" s="55"/>
    </row>
    <row r="118856" spans="12:15" x14ac:dyDescent="0.25">
      <c r="L118856" s="56"/>
      <c r="M118856" s="55"/>
      <c r="N118856" s="55"/>
      <c r="O118856" s="55"/>
    </row>
    <row r="118857" spans="12:15" x14ac:dyDescent="0.25">
      <c r="L118857" s="56"/>
      <c r="M118857" s="55"/>
      <c r="N118857" s="55"/>
      <c r="O118857" s="55"/>
    </row>
    <row r="118858" spans="12:15" x14ac:dyDescent="0.25">
      <c r="L118858" s="56"/>
      <c r="M118858" s="55"/>
      <c r="N118858" s="55"/>
      <c r="O118858" s="55"/>
    </row>
    <row r="118859" spans="12:15" x14ac:dyDescent="0.25">
      <c r="L118859" s="56"/>
      <c r="M118859" s="55"/>
      <c r="N118859" s="55"/>
      <c r="O118859" s="55"/>
    </row>
    <row r="118860" spans="12:15" x14ac:dyDescent="0.25">
      <c r="L118860" s="56"/>
      <c r="M118860" s="55"/>
      <c r="N118860" s="55"/>
      <c r="O118860" s="55"/>
    </row>
    <row r="118861" spans="12:15" x14ac:dyDescent="0.25">
      <c r="L118861" s="56"/>
      <c r="M118861" s="55"/>
      <c r="N118861" s="55"/>
      <c r="O118861" s="55"/>
    </row>
    <row r="118862" spans="12:15" x14ac:dyDescent="0.25">
      <c r="L118862" s="56"/>
      <c r="M118862" s="55"/>
      <c r="N118862" s="55"/>
      <c r="O118862" s="55"/>
    </row>
    <row r="118863" spans="12:15" x14ac:dyDescent="0.25">
      <c r="L118863" s="56"/>
      <c r="M118863" s="55"/>
      <c r="N118863" s="55"/>
      <c r="O118863" s="55"/>
    </row>
    <row r="118864" spans="12:15" x14ac:dyDescent="0.25">
      <c r="L118864" s="56"/>
      <c r="M118864" s="55"/>
      <c r="N118864" s="55"/>
      <c r="O118864" s="55"/>
    </row>
    <row r="118865" spans="12:15" x14ac:dyDescent="0.25">
      <c r="L118865" s="56"/>
      <c r="M118865" s="55"/>
      <c r="N118865" s="55"/>
      <c r="O118865" s="55"/>
    </row>
    <row r="118866" spans="12:15" x14ac:dyDescent="0.25">
      <c r="L118866" s="56"/>
      <c r="M118866" s="55"/>
      <c r="N118866" s="55"/>
      <c r="O118866" s="55"/>
    </row>
    <row r="118867" spans="12:15" x14ac:dyDescent="0.25">
      <c r="L118867" s="56"/>
      <c r="M118867" s="55"/>
      <c r="N118867" s="55"/>
      <c r="O118867" s="55"/>
    </row>
    <row r="118868" spans="12:15" x14ac:dyDescent="0.25">
      <c r="L118868" s="56"/>
      <c r="M118868" s="55"/>
      <c r="N118868" s="55"/>
      <c r="O118868" s="55"/>
    </row>
    <row r="118869" spans="12:15" x14ac:dyDescent="0.25">
      <c r="L118869" s="56"/>
      <c r="M118869" s="55"/>
      <c r="N118869" s="55"/>
      <c r="O118869" s="55"/>
    </row>
    <row r="118870" spans="12:15" x14ac:dyDescent="0.25">
      <c r="L118870" s="56"/>
      <c r="M118870" s="55"/>
      <c r="N118870" s="55"/>
      <c r="O118870" s="55"/>
    </row>
    <row r="118871" spans="12:15" x14ac:dyDescent="0.25">
      <c r="L118871" s="56"/>
      <c r="M118871" s="55"/>
      <c r="N118871" s="55"/>
      <c r="O118871" s="55"/>
    </row>
    <row r="118872" spans="12:15" x14ac:dyDescent="0.25">
      <c r="L118872" s="56"/>
      <c r="M118872" s="55"/>
      <c r="N118872" s="55"/>
      <c r="O118872" s="55"/>
    </row>
    <row r="118873" spans="12:15" x14ac:dyDescent="0.25">
      <c r="L118873" s="56"/>
      <c r="M118873" s="55"/>
      <c r="N118873" s="55"/>
      <c r="O118873" s="55"/>
    </row>
    <row r="118874" spans="12:15" x14ac:dyDescent="0.25">
      <c r="L118874" s="56"/>
      <c r="M118874" s="55"/>
      <c r="N118874" s="55"/>
      <c r="O118874" s="55"/>
    </row>
    <row r="118875" spans="12:15" x14ac:dyDescent="0.25">
      <c r="L118875" s="56"/>
      <c r="M118875" s="55"/>
      <c r="N118875" s="55"/>
      <c r="O118875" s="55"/>
    </row>
    <row r="118876" spans="12:15" x14ac:dyDescent="0.25">
      <c r="L118876" s="56"/>
      <c r="M118876" s="55"/>
      <c r="N118876" s="55"/>
      <c r="O118876" s="55"/>
    </row>
    <row r="118877" spans="12:15" x14ac:dyDescent="0.25">
      <c r="L118877" s="56"/>
      <c r="M118877" s="55"/>
      <c r="N118877" s="55"/>
      <c r="O118877" s="55"/>
    </row>
    <row r="118878" spans="12:15" x14ac:dyDescent="0.25">
      <c r="L118878" s="56"/>
      <c r="M118878" s="55"/>
      <c r="N118878" s="55"/>
      <c r="O118878" s="55"/>
    </row>
    <row r="118879" spans="12:15" x14ac:dyDescent="0.25">
      <c r="L118879" s="56"/>
      <c r="M118879" s="55"/>
      <c r="N118879" s="55"/>
      <c r="O118879" s="55"/>
    </row>
    <row r="118880" spans="12:15" x14ac:dyDescent="0.25">
      <c r="L118880" s="56"/>
      <c r="M118880" s="55"/>
      <c r="N118880" s="55"/>
      <c r="O118880" s="55"/>
    </row>
    <row r="118881" spans="12:15" x14ac:dyDescent="0.25">
      <c r="L118881" s="56"/>
      <c r="M118881" s="55"/>
      <c r="N118881" s="55"/>
      <c r="O118881" s="55"/>
    </row>
    <row r="118882" spans="12:15" x14ac:dyDescent="0.25">
      <c r="L118882" s="56"/>
      <c r="M118882" s="55"/>
      <c r="N118882" s="55"/>
      <c r="O118882" s="55"/>
    </row>
    <row r="118883" spans="12:15" x14ac:dyDescent="0.25">
      <c r="L118883" s="56"/>
      <c r="M118883" s="55"/>
      <c r="N118883" s="55"/>
      <c r="O118883" s="55"/>
    </row>
    <row r="118884" spans="12:15" x14ac:dyDescent="0.25">
      <c r="L118884" s="56"/>
      <c r="M118884" s="55"/>
      <c r="N118884" s="55"/>
      <c r="O118884" s="55"/>
    </row>
    <row r="118885" spans="12:15" x14ac:dyDescent="0.25">
      <c r="L118885" s="56"/>
      <c r="M118885" s="55"/>
      <c r="N118885" s="55"/>
      <c r="O118885" s="55"/>
    </row>
    <row r="118886" spans="12:15" x14ac:dyDescent="0.25">
      <c r="L118886" s="56"/>
      <c r="M118886" s="55"/>
      <c r="N118886" s="55"/>
      <c r="O118886" s="55"/>
    </row>
    <row r="118887" spans="12:15" x14ac:dyDescent="0.25">
      <c r="L118887" s="56"/>
      <c r="M118887" s="55"/>
      <c r="N118887" s="55"/>
      <c r="O118887" s="55"/>
    </row>
    <row r="118888" spans="12:15" x14ac:dyDescent="0.25">
      <c r="L118888" s="56"/>
      <c r="M118888" s="55"/>
      <c r="N118888" s="55"/>
      <c r="O118888" s="55"/>
    </row>
    <row r="118889" spans="12:15" x14ac:dyDescent="0.25">
      <c r="L118889" s="56"/>
      <c r="M118889" s="55"/>
      <c r="N118889" s="55"/>
      <c r="O118889" s="55"/>
    </row>
    <row r="118890" spans="12:15" x14ac:dyDescent="0.25">
      <c r="L118890" s="56"/>
      <c r="M118890" s="55"/>
      <c r="N118890" s="55"/>
      <c r="O118890" s="55"/>
    </row>
    <row r="118891" spans="12:15" x14ac:dyDescent="0.25">
      <c r="L118891" s="56"/>
      <c r="M118891" s="55"/>
      <c r="N118891" s="55"/>
      <c r="O118891" s="55"/>
    </row>
    <row r="118892" spans="12:15" x14ac:dyDescent="0.25">
      <c r="L118892" s="56"/>
      <c r="M118892" s="55"/>
      <c r="N118892" s="55"/>
      <c r="O118892" s="55"/>
    </row>
    <row r="118893" spans="12:15" x14ac:dyDescent="0.25">
      <c r="L118893" s="56"/>
      <c r="M118893" s="55"/>
      <c r="N118893" s="55"/>
      <c r="O118893" s="55"/>
    </row>
    <row r="118894" spans="12:15" x14ac:dyDescent="0.25">
      <c r="L118894" s="56"/>
      <c r="M118894" s="55"/>
      <c r="N118894" s="55"/>
      <c r="O118894" s="55"/>
    </row>
    <row r="118895" spans="12:15" x14ac:dyDescent="0.25">
      <c r="L118895" s="56"/>
      <c r="M118895" s="55"/>
      <c r="N118895" s="55"/>
      <c r="O118895" s="55"/>
    </row>
    <row r="118896" spans="12:15" x14ac:dyDescent="0.25">
      <c r="L118896" s="56"/>
      <c r="M118896" s="55"/>
      <c r="N118896" s="55"/>
      <c r="O118896" s="55"/>
    </row>
    <row r="118897" spans="12:15" x14ac:dyDescent="0.25">
      <c r="L118897" s="56"/>
      <c r="M118897" s="55"/>
      <c r="N118897" s="55"/>
      <c r="O118897" s="55"/>
    </row>
    <row r="118898" spans="12:15" x14ac:dyDescent="0.25">
      <c r="L118898" s="56"/>
      <c r="M118898" s="55"/>
      <c r="N118898" s="55"/>
      <c r="O118898" s="55"/>
    </row>
    <row r="118899" spans="12:15" x14ac:dyDescent="0.25">
      <c r="L118899" s="56"/>
      <c r="M118899" s="55"/>
      <c r="N118899" s="55"/>
      <c r="O118899" s="55"/>
    </row>
    <row r="118900" spans="12:15" x14ac:dyDescent="0.25">
      <c r="L118900" s="56"/>
      <c r="M118900" s="55"/>
      <c r="N118900" s="55"/>
      <c r="O118900" s="55"/>
    </row>
    <row r="118901" spans="12:15" x14ac:dyDescent="0.25">
      <c r="L118901" s="56"/>
      <c r="M118901" s="55"/>
      <c r="N118901" s="55"/>
      <c r="O118901" s="55"/>
    </row>
    <row r="118902" spans="12:15" x14ac:dyDescent="0.25">
      <c r="L118902" s="56"/>
      <c r="M118902" s="55"/>
      <c r="N118902" s="55"/>
      <c r="O118902" s="55"/>
    </row>
    <row r="118903" spans="12:15" x14ac:dyDescent="0.25">
      <c r="L118903" s="56"/>
      <c r="M118903" s="55"/>
      <c r="N118903" s="55"/>
      <c r="O118903" s="55"/>
    </row>
    <row r="118904" spans="12:15" x14ac:dyDescent="0.25">
      <c r="L118904" s="56"/>
      <c r="M118904" s="55"/>
      <c r="N118904" s="55"/>
      <c r="O118904" s="55"/>
    </row>
    <row r="118905" spans="12:15" x14ac:dyDescent="0.25">
      <c r="L118905" s="56"/>
      <c r="M118905" s="55"/>
      <c r="N118905" s="55"/>
      <c r="O118905" s="55"/>
    </row>
    <row r="118906" spans="12:15" x14ac:dyDescent="0.25">
      <c r="L118906" s="56"/>
      <c r="M118906" s="55"/>
      <c r="N118906" s="55"/>
      <c r="O118906" s="55"/>
    </row>
    <row r="118907" spans="12:15" x14ac:dyDescent="0.25">
      <c r="L118907" s="56"/>
      <c r="M118907" s="55"/>
      <c r="N118907" s="55"/>
      <c r="O118907" s="55"/>
    </row>
    <row r="118908" spans="12:15" x14ac:dyDescent="0.25">
      <c r="L118908" s="56"/>
      <c r="M118908" s="55"/>
      <c r="N118908" s="55"/>
      <c r="O118908" s="55"/>
    </row>
    <row r="118909" spans="12:15" x14ac:dyDescent="0.25">
      <c r="L118909" s="56"/>
      <c r="M118909" s="55"/>
      <c r="N118909" s="55"/>
      <c r="O118909" s="55"/>
    </row>
    <row r="118910" spans="12:15" x14ac:dyDescent="0.25">
      <c r="L118910" s="56"/>
      <c r="M118910" s="55"/>
      <c r="N118910" s="55"/>
      <c r="O118910" s="55"/>
    </row>
    <row r="118911" spans="12:15" x14ac:dyDescent="0.25">
      <c r="L118911" s="56"/>
      <c r="M118911" s="55"/>
      <c r="N118911" s="55"/>
      <c r="O118911" s="55"/>
    </row>
    <row r="118912" spans="12:15" x14ac:dyDescent="0.25">
      <c r="L118912" s="56"/>
      <c r="M118912" s="55"/>
      <c r="N118912" s="55"/>
      <c r="O118912" s="55"/>
    </row>
    <row r="118913" spans="12:15" x14ac:dyDescent="0.25">
      <c r="L118913" s="56"/>
      <c r="M118913" s="55"/>
      <c r="N118913" s="55"/>
      <c r="O118913" s="55"/>
    </row>
    <row r="118914" spans="12:15" x14ac:dyDescent="0.25">
      <c r="L118914" s="56"/>
      <c r="M118914" s="55"/>
      <c r="N118914" s="55"/>
      <c r="O118914" s="55"/>
    </row>
    <row r="118915" spans="12:15" x14ac:dyDescent="0.25">
      <c r="L118915" s="56"/>
      <c r="M118915" s="55"/>
      <c r="N118915" s="55"/>
      <c r="O118915" s="55"/>
    </row>
    <row r="118916" spans="12:15" x14ac:dyDescent="0.25">
      <c r="L118916" s="56"/>
      <c r="M118916" s="55"/>
      <c r="N118916" s="55"/>
      <c r="O118916" s="55"/>
    </row>
    <row r="118917" spans="12:15" x14ac:dyDescent="0.25">
      <c r="L118917" s="56"/>
      <c r="M118917" s="55"/>
      <c r="N118917" s="55"/>
      <c r="O118917" s="55"/>
    </row>
    <row r="118918" spans="12:15" x14ac:dyDescent="0.25">
      <c r="L118918" s="56"/>
      <c r="M118918" s="55"/>
      <c r="N118918" s="55"/>
      <c r="O118918" s="55"/>
    </row>
    <row r="118919" spans="12:15" x14ac:dyDescent="0.25">
      <c r="L118919" s="56"/>
      <c r="M118919" s="55"/>
      <c r="N118919" s="55"/>
      <c r="O118919" s="55"/>
    </row>
    <row r="118920" spans="12:15" x14ac:dyDescent="0.25">
      <c r="L118920" s="56"/>
      <c r="M118920" s="55"/>
      <c r="N118920" s="55"/>
      <c r="O118920" s="55"/>
    </row>
    <row r="118921" spans="12:15" x14ac:dyDescent="0.25">
      <c r="L118921" s="56"/>
      <c r="M118921" s="55"/>
      <c r="N118921" s="55"/>
      <c r="O118921" s="55"/>
    </row>
    <row r="118922" spans="12:15" x14ac:dyDescent="0.25">
      <c r="L118922" s="56"/>
      <c r="M118922" s="55"/>
      <c r="N118922" s="55"/>
      <c r="O118922" s="55"/>
    </row>
    <row r="118923" spans="12:15" x14ac:dyDescent="0.25">
      <c r="L118923" s="56"/>
      <c r="M118923" s="55"/>
      <c r="N118923" s="55"/>
      <c r="O118923" s="55"/>
    </row>
    <row r="118924" spans="12:15" x14ac:dyDescent="0.25">
      <c r="L118924" s="56"/>
      <c r="M118924" s="55"/>
      <c r="N118924" s="55"/>
      <c r="O118924" s="55"/>
    </row>
    <row r="118925" spans="12:15" x14ac:dyDescent="0.25">
      <c r="L118925" s="56"/>
      <c r="M118925" s="55"/>
      <c r="N118925" s="55"/>
      <c r="O118925" s="55"/>
    </row>
    <row r="118926" spans="12:15" x14ac:dyDescent="0.25">
      <c r="L118926" s="56"/>
      <c r="M118926" s="55"/>
      <c r="N118926" s="55"/>
      <c r="O118926" s="55"/>
    </row>
    <row r="118927" spans="12:15" x14ac:dyDescent="0.25">
      <c r="L118927" s="56"/>
      <c r="M118927" s="55"/>
      <c r="N118927" s="55"/>
      <c r="O118927" s="55"/>
    </row>
    <row r="118928" spans="12:15" x14ac:dyDescent="0.25">
      <c r="L118928" s="56"/>
      <c r="M118928" s="55"/>
      <c r="N118928" s="55"/>
      <c r="O118928" s="55"/>
    </row>
    <row r="118929" spans="12:15" x14ac:dyDescent="0.25">
      <c r="L118929" s="56"/>
      <c r="M118929" s="55"/>
      <c r="N118929" s="55"/>
      <c r="O118929" s="55"/>
    </row>
    <row r="118930" spans="12:15" x14ac:dyDescent="0.25">
      <c r="L118930" s="56"/>
      <c r="M118930" s="55"/>
      <c r="N118930" s="55"/>
      <c r="O118930" s="55"/>
    </row>
    <row r="118931" spans="12:15" x14ac:dyDescent="0.25">
      <c r="L118931" s="56"/>
      <c r="M118931" s="55"/>
      <c r="N118931" s="55"/>
      <c r="O118931" s="55"/>
    </row>
    <row r="118932" spans="12:15" x14ac:dyDescent="0.25">
      <c r="L118932" s="56"/>
      <c r="M118932" s="55"/>
      <c r="N118932" s="55"/>
      <c r="O118932" s="55"/>
    </row>
    <row r="118933" spans="12:15" x14ac:dyDescent="0.25">
      <c r="L118933" s="56"/>
      <c r="M118933" s="55"/>
      <c r="N118933" s="55"/>
      <c r="O118933" s="55"/>
    </row>
    <row r="118934" spans="12:15" x14ac:dyDescent="0.25">
      <c r="L118934" s="56"/>
      <c r="M118934" s="55"/>
      <c r="N118934" s="55"/>
      <c r="O118934" s="55"/>
    </row>
    <row r="118935" spans="12:15" x14ac:dyDescent="0.25">
      <c r="L118935" s="56"/>
      <c r="M118935" s="55"/>
      <c r="N118935" s="55"/>
      <c r="O118935" s="55"/>
    </row>
    <row r="118936" spans="12:15" x14ac:dyDescent="0.25">
      <c r="L118936" s="56"/>
      <c r="M118936" s="55"/>
      <c r="N118936" s="55"/>
      <c r="O118936" s="55"/>
    </row>
    <row r="118937" spans="12:15" x14ac:dyDescent="0.25">
      <c r="L118937" s="56"/>
      <c r="M118937" s="55"/>
      <c r="N118937" s="55"/>
      <c r="O118937" s="55"/>
    </row>
    <row r="118938" spans="12:15" x14ac:dyDescent="0.25">
      <c r="L118938" s="56"/>
      <c r="M118938" s="55"/>
      <c r="N118938" s="55"/>
      <c r="O118938" s="55"/>
    </row>
    <row r="118939" spans="12:15" x14ac:dyDescent="0.25">
      <c r="L118939" s="56"/>
      <c r="M118939" s="55"/>
      <c r="N118939" s="55"/>
      <c r="O118939" s="55"/>
    </row>
    <row r="118940" spans="12:15" x14ac:dyDescent="0.25">
      <c r="L118940" s="56"/>
      <c r="M118940" s="55"/>
      <c r="N118940" s="55"/>
      <c r="O118940" s="55"/>
    </row>
    <row r="118941" spans="12:15" x14ac:dyDescent="0.25">
      <c r="L118941" s="56"/>
      <c r="M118941" s="55"/>
      <c r="N118941" s="55"/>
      <c r="O118941" s="55"/>
    </row>
    <row r="118942" spans="12:15" x14ac:dyDescent="0.25">
      <c r="L118942" s="56"/>
      <c r="M118942" s="55"/>
      <c r="N118942" s="55"/>
      <c r="O118942" s="55"/>
    </row>
    <row r="118943" spans="12:15" x14ac:dyDescent="0.25">
      <c r="L118943" s="56"/>
      <c r="M118943" s="55"/>
      <c r="N118943" s="55"/>
      <c r="O118943" s="55"/>
    </row>
    <row r="118944" spans="12:15" x14ac:dyDescent="0.25">
      <c r="L118944" s="56"/>
      <c r="M118944" s="55"/>
      <c r="N118944" s="55"/>
      <c r="O118944" s="55"/>
    </row>
    <row r="118945" spans="12:15" x14ac:dyDescent="0.25">
      <c r="L118945" s="56"/>
      <c r="M118945" s="55"/>
      <c r="N118945" s="55"/>
      <c r="O118945" s="55"/>
    </row>
    <row r="118946" spans="12:15" x14ac:dyDescent="0.25">
      <c r="L118946" s="56"/>
      <c r="M118946" s="55"/>
      <c r="N118946" s="55"/>
      <c r="O118946" s="55"/>
    </row>
    <row r="118947" spans="12:15" x14ac:dyDescent="0.25">
      <c r="L118947" s="56"/>
      <c r="M118947" s="55"/>
      <c r="N118947" s="55"/>
      <c r="O118947" s="55"/>
    </row>
    <row r="118948" spans="12:15" x14ac:dyDescent="0.25">
      <c r="L118948" s="56"/>
      <c r="M118948" s="55"/>
      <c r="N118948" s="55"/>
      <c r="O118948" s="55"/>
    </row>
    <row r="118949" spans="12:15" x14ac:dyDescent="0.25">
      <c r="L118949" s="56"/>
      <c r="M118949" s="55"/>
      <c r="N118949" s="55"/>
      <c r="O118949" s="55"/>
    </row>
    <row r="118950" spans="12:15" x14ac:dyDescent="0.25">
      <c r="L118950" s="56"/>
      <c r="M118950" s="55"/>
      <c r="N118950" s="55"/>
      <c r="O118950" s="55"/>
    </row>
    <row r="118951" spans="12:15" x14ac:dyDescent="0.25">
      <c r="L118951" s="56"/>
      <c r="M118951" s="55"/>
      <c r="N118951" s="55"/>
      <c r="O118951" s="55"/>
    </row>
    <row r="118952" spans="12:15" x14ac:dyDescent="0.25">
      <c r="L118952" s="56"/>
      <c r="M118952" s="55"/>
      <c r="N118952" s="55"/>
      <c r="O118952" s="55"/>
    </row>
    <row r="118953" spans="12:15" x14ac:dyDescent="0.25">
      <c r="L118953" s="56"/>
      <c r="M118953" s="55"/>
      <c r="N118953" s="55"/>
      <c r="O118953" s="55"/>
    </row>
    <row r="118954" spans="12:15" x14ac:dyDescent="0.25">
      <c r="L118954" s="56"/>
      <c r="M118954" s="55"/>
      <c r="N118954" s="55"/>
      <c r="O118954" s="55"/>
    </row>
    <row r="118955" spans="12:15" x14ac:dyDescent="0.25">
      <c r="L118955" s="56"/>
      <c r="M118955" s="55"/>
      <c r="N118955" s="55"/>
      <c r="O118955" s="55"/>
    </row>
    <row r="118956" spans="12:15" x14ac:dyDescent="0.25">
      <c r="L118956" s="56"/>
      <c r="M118956" s="55"/>
      <c r="N118956" s="55"/>
      <c r="O118956" s="55"/>
    </row>
    <row r="118957" spans="12:15" x14ac:dyDescent="0.25">
      <c r="L118957" s="56"/>
      <c r="M118957" s="55"/>
      <c r="N118957" s="55"/>
      <c r="O118957" s="55"/>
    </row>
    <row r="118958" spans="12:15" x14ac:dyDescent="0.25">
      <c r="L118958" s="56"/>
      <c r="M118958" s="55"/>
      <c r="N118958" s="55"/>
      <c r="O118958" s="55"/>
    </row>
    <row r="118959" spans="12:15" x14ac:dyDescent="0.25">
      <c r="L118959" s="56"/>
      <c r="M118959" s="55"/>
      <c r="N118959" s="55"/>
      <c r="O118959" s="55"/>
    </row>
    <row r="118960" spans="12:15" x14ac:dyDescent="0.25">
      <c r="L118960" s="56"/>
      <c r="M118960" s="55"/>
      <c r="N118960" s="55"/>
      <c r="O118960" s="55"/>
    </row>
    <row r="118961" spans="12:15" x14ac:dyDescent="0.25">
      <c r="L118961" s="56"/>
      <c r="M118961" s="55"/>
      <c r="N118961" s="55"/>
      <c r="O118961" s="55"/>
    </row>
    <row r="118962" spans="12:15" x14ac:dyDescent="0.25">
      <c r="L118962" s="56"/>
      <c r="M118962" s="55"/>
      <c r="N118962" s="55"/>
      <c r="O118962" s="55"/>
    </row>
    <row r="118963" spans="12:15" x14ac:dyDescent="0.25">
      <c r="L118963" s="56"/>
      <c r="M118963" s="55"/>
      <c r="N118963" s="55"/>
      <c r="O118963" s="55"/>
    </row>
    <row r="118964" spans="12:15" x14ac:dyDescent="0.25">
      <c r="L118964" s="56"/>
      <c r="M118964" s="55"/>
      <c r="N118964" s="55"/>
      <c r="O118964" s="55"/>
    </row>
    <row r="118965" spans="12:15" x14ac:dyDescent="0.25">
      <c r="L118965" s="56"/>
      <c r="M118965" s="55"/>
      <c r="N118965" s="55"/>
      <c r="O118965" s="55"/>
    </row>
    <row r="118966" spans="12:15" x14ac:dyDescent="0.25">
      <c r="L118966" s="56"/>
      <c r="M118966" s="55"/>
      <c r="N118966" s="55"/>
      <c r="O118966" s="55"/>
    </row>
    <row r="118967" spans="12:15" x14ac:dyDescent="0.25">
      <c r="L118967" s="56"/>
      <c r="M118967" s="55"/>
      <c r="N118967" s="55"/>
      <c r="O118967" s="55"/>
    </row>
    <row r="118968" spans="12:15" x14ac:dyDescent="0.25">
      <c r="L118968" s="56"/>
      <c r="M118968" s="55"/>
      <c r="N118968" s="55"/>
      <c r="O118968" s="55"/>
    </row>
    <row r="118969" spans="12:15" x14ac:dyDescent="0.25">
      <c r="L118969" s="56"/>
      <c r="M118969" s="55"/>
      <c r="N118969" s="55"/>
      <c r="O118969" s="55"/>
    </row>
    <row r="118970" spans="12:15" x14ac:dyDescent="0.25">
      <c r="L118970" s="56"/>
      <c r="M118970" s="55"/>
      <c r="N118970" s="55"/>
      <c r="O118970" s="55"/>
    </row>
    <row r="118971" spans="12:15" x14ac:dyDescent="0.25">
      <c r="L118971" s="56"/>
      <c r="M118971" s="55"/>
      <c r="N118971" s="55"/>
      <c r="O118971" s="55"/>
    </row>
    <row r="118972" spans="12:15" x14ac:dyDescent="0.25">
      <c r="L118972" s="56"/>
      <c r="M118972" s="55"/>
      <c r="N118972" s="55"/>
      <c r="O118972" s="55"/>
    </row>
    <row r="118973" spans="12:15" x14ac:dyDescent="0.25">
      <c r="L118973" s="56"/>
      <c r="M118973" s="55"/>
      <c r="N118973" s="55"/>
      <c r="O118973" s="55"/>
    </row>
    <row r="118974" spans="12:15" x14ac:dyDescent="0.25">
      <c r="L118974" s="56"/>
      <c r="M118974" s="55"/>
      <c r="N118974" s="55"/>
      <c r="O118974" s="55"/>
    </row>
    <row r="118975" spans="12:15" x14ac:dyDescent="0.25">
      <c r="L118975" s="56"/>
      <c r="M118975" s="55"/>
      <c r="N118975" s="55"/>
      <c r="O118975" s="55"/>
    </row>
    <row r="118976" spans="12:15" x14ac:dyDescent="0.25">
      <c r="L118976" s="56"/>
      <c r="M118976" s="55"/>
      <c r="N118976" s="55"/>
      <c r="O118976" s="55"/>
    </row>
    <row r="118977" spans="12:15" x14ac:dyDescent="0.25">
      <c r="L118977" s="56"/>
      <c r="M118977" s="55"/>
      <c r="N118977" s="55"/>
      <c r="O118977" s="55"/>
    </row>
    <row r="118978" spans="12:15" x14ac:dyDescent="0.25">
      <c r="L118978" s="56"/>
      <c r="M118978" s="55"/>
      <c r="N118978" s="55"/>
      <c r="O118978" s="55"/>
    </row>
    <row r="118979" spans="12:15" x14ac:dyDescent="0.25">
      <c r="L118979" s="56"/>
      <c r="M118979" s="55"/>
      <c r="N118979" s="55"/>
      <c r="O118979" s="55"/>
    </row>
    <row r="118980" spans="12:15" x14ac:dyDescent="0.25">
      <c r="L118980" s="56"/>
      <c r="M118980" s="55"/>
      <c r="N118980" s="55"/>
      <c r="O118980" s="55"/>
    </row>
    <row r="118981" spans="12:15" x14ac:dyDescent="0.25">
      <c r="L118981" s="56"/>
      <c r="M118981" s="55"/>
      <c r="N118981" s="55"/>
      <c r="O118981" s="55"/>
    </row>
    <row r="118982" spans="12:15" x14ac:dyDescent="0.25">
      <c r="L118982" s="56"/>
      <c r="M118982" s="55"/>
      <c r="N118982" s="55"/>
      <c r="O118982" s="55"/>
    </row>
    <row r="118983" spans="12:15" x14ac:dyDescent="0.25">
      <c r="L118983" s="56"/>
      <c r="M118983" s="55"/>
      <c r="N118983" s="55"/>
      <c r="O118983" s="55"/>
    </row>
    <row r="118984" spans="12:15" x14ac:dyDescent="0.25">
      <c r="L118984" s="56"/>
      <c r="M118984" s="55"/>
      <c r="N118984" s="55"/>
      <c r="O118984" s="55"/>
    </row>
    <row r="118985" spans="12:15" x14ac:dyDescent="0.25">
      <c r="L118985" s="56"/>
      <c r="M118985" s="55"/>
      <c r="N118985" s="55"/>
      <c r="O118985" s="55"/>
    </row>
    <row r="118986" spans="12:15" x14ac:dyDescent="0.25">
      <c r="L118986" s="56"/>
      <c r="M118986" s="55"/>
      <c r="N118986" s="55"/>
      <c r="O118986" s="55"/>
    </row>
    <row r="118987" spans="12:15" x14ac:dyDescent="0.25">
      <c r="L118987" s="56"/>
      <c r="M118987" s="55"/>
      <c r="N118987" s="55"/>
      <c r="O118987" s="55"/>
    </row>
    <row r="118988" spans="12:15" x14ac:dyDescent="0.25">
      <c r="L118988" s="56"/>
      <c r="M118988" s="55"/>
      <c r="N118988" s="55"/>
      <c r="O118988" s="55"/>
    </row>
    <row r="118989" spans="12:15" x14ac:dyDescent="0.25">
      <c r="L118989" s="56"/>
      <c r="M118989" s="55"/>
      <c r="N118989" s="55"/>
      <c r="O118989" s="55"/>
    </row>
    <row r="118990" spans="12:15" x14ac:dyDescent="0.25">
      <c r="L118990" s="56"/>
      <c r="M118990" s="55"/>
      <c r="N118990" s="55"/>
      <c r="O118990" s="55"/>
    </row>
    <row r="118991" spans="12:15" x14ac:dyDescent="0.25">
      <c r="L118991" s="56"/>
      <c r="M118991" s="55"/>
      <c r="N118991" s="55"/>
      <c r="O118991" s="55"/>
    </row>
    <row r="118992" spans="12:15" x14ac:dyDescent="0.25">
      <c r="L118992" s="56"/>
      <c r="M118992" s="55"/>
      <c r="N118992" s="55"/>
      <c r="O118992" s="55"/>
    </row>
    <row r="118993" spans="12:15" x14ac:dyDescent="0.25">
      <c r="L118993" s="56"/>
      <c r="M118993" s="55"/>
      <c r="N118993" s="55"/>
      <c r="O118993" s="55"/>
    </row>
    <row r="118994" spans="12:15" x14ac:dyDescent="0.25">
      <c r="L118994" s="56"/>
      <c r="M118994" s="55"/>
      <c r="N118994" s="55"/>
      <c r="O118994" s="55"/>
    </row>
    <row r="118995" spans="12:15" x14ac:dyDescent="0.25">
      <c r="L118995" s="56"/>
      <c r="M118995" s="55"/>
      <c r="N118995" s="55"/>
      <c r="O118995" s="55"/>
    </row>
    <row r="118996" spans="12:15" x14ac:dyDescent="0.25">
      <c r="L118996" s="56"/>
      <c r="M118996" s="55"/>
      <c r="N118996" s="55"/>
      <c r="O118996" s="55"/>
    </row>
    <row r="118997" spans="12:15" x14ac:dyDescent="0.25">
      <c r="L118997" s="56"/>
      <c r="M118997" s="55"/>
      <c r="N118997" s="55"/>
      <c r="O118997" s="55"/>
    </row>
    <row r="118998" spans="12:15" x14ac:dyDescent="0.25">
      <c r="L118998" s="56"/>
      <c r="M118998" s="55"/>
      <c r="N118998" s="55"/>
      <c r="O118998" s="55"/>
    </row>
    <row r="118999" spans="12:15" x14ac:dyDescent="0.25">
      <c r="L118999" s="56"/>
      <c r="M118999" s="55"/>
      <c r="N118999" s="55"/>
      <c r="O118999" s="55"/>
    </row>
    <row r="119000" spans="12:15" x14ac:dyDescent="0.25">
      <c r="L119000" s="56"/>
      <c r="M119000" s="55"/>
      <c r="N119000" s="55"/>
      <c r="O119000" s="55"/>
    </row>
    <row r="119001" spans="12:15" x14ac:dyDescent="0.25">
      <c r="L119001" s="56"/>
      <c r="M119001" s="55"/>
      <c r="N119001" s="55"/>
      <c r="O119001" s="55"/>
    </row>
    <row r="119002" spans="12:15" x14ac:dyDescent="0.25">
      <c r="L119002" s="56"/>
      <c r="M119002" s="55"/>
      <c r="N119002" s="55"/>
      <c r="O119002" s="55"/>
    </row>
    <row r="119003" spans="12:15" x14ac:dyDescent="0.25">
      <c r="L119003" s="56"/>
      <c r="M119003" s="55"/>
      <c r="N119003" s="55"/>
      <c r="O119003" s="55"/>
    </row>
    <row r="119004" spans="12:15" x14ac:dyDescent="0.25">
      <c r="L119004" s="56"/>
      <c r="M119004" s="55"/>
      <c r="N119004" s="55"/>
      <c r="O119004" s="55"/>
    </row>
    <row r="119005" spans="12:15" x14ac:dyDescent="0.25">
      <c r="L119005" s="56"/>
      <c r="M119005" s="55"/>
      <c r="N119005" s="55"/>
      <c r="O119005" s="55"/>
    </row>
    <row r="119006" spans="12:15" x14ac:dyDescent="0.25">
      <c r="L119006" s="56"/>
      <c r="M119006" s="55"/>
      <c r="N119006" s="55"/>
      <c r="O119006" s="55"/>
    </row>
    <row r="119007" spans="12:15" x14ac:dyDescent="0.25">
      <c r="L119007" s="56"/>
      <c r="M119007" s="55"/>
      <c r="N119007" s="55"/>
      <c r="O119007" s="55"/>
    </row>
    <row r="119008" spans="12:15" x14ac:dyDescent="0.25">
      <c r="L119008" s="56"/>
      <c r="M119008" s="55"/>
      <c r="N119008" s="55"/>
      <c r="O119008" s="55"/>
    </row>
    <row r="119009" spans="12:15" x14ac:dyDescent="0.25">
      <c r="L119009" s="56"/>
      <c r="M119009" s="55"/>
      <c r="N119009" s="55"/>
      <c r="O119009" s="55"/>
    </row>
    <row r="119010" spans="12:15" x14ac:dyDescent="0.25">
      <c r="L119010" s="56"/>
      <c r="M119010" s="55"/>
      <c r="N119010" s="55"/>
      <c r="O119010" s="55"/>
    </row>
    <row r="119011" spans="12:15" x14ac:dyDescent="0.25">
      <c r="L119011" s="56"/>
      <c r="M119011" s="55"/>
      <c r="N119011" s="55"/>
      <c r="O119011" s="55"/>
    </row>
    <row r="119012" spans="12:15" x14ac:dyDescent="0.25">
      <c r="L119012" s="56"/>
      <c r="M119012" s="55"/>
      <c r="N119012" s="55"/>
      <c r="O119012" s="55"/>
    </row>
    <row r="119013" spans="12:15" x14ac:dyDescent="0.25">
      <c r="L119013" s="56"/>
      <c r="M119013" s="55"/>
      <c r="N119013" s="55"/>
      <c r="O119013" s="55"/>
    </row>
    <row r="119014" spans="12:15" x14ac:dyDescent="0.25">
      <c r="L119014" s="56"/>
      <c r="M119014" s="55"/>
      <c r="N119014" s="55"/>
      <c r="O119014" s="55"/>
    </row>
    <row r="119015" spans="12:15" x14ac:dyDescent="0.25">
      <c r="L119015" s="56"/>
      <c r="M119015" s="55"/>
      <c r="N119015" s="55"/>
      <c r="O119015" s="55"/>
    </row>
    <row r="119016" spans="12:15" x14ac:dyDescent="0.25">
      <c r="L119016" s="56"/>
      <c r="M119016" s="55"/>
      <c r="N119016" s="55"/>
      <c r="O119016" s="55"/>
    </row>
    <row r="119017" spans="12:15" x14ac:dyDescent="0.25">
      <c r="L119017" s="56"/>
      <c r="M119017" s="55"/>
      <c r="N119017" s="55"/>
      <c r="O119017" s="55"/>
    </row>
    <row r="119018" spans="12:15" x14ac:dyDescent="0.25">
      <c r="L119018" s="56"/>
      <c r="M119018" s="55"/>
      <c r="N119018" s="55"/>
      <c r="O119018" s="55"/>
    </row>
    <row r="119019" spans="12:15" x14ac:dyDescent="0.25">
      <c r="L119019" s="56"/>
      <c r="M119019" s="55"/>
      <c r="N119019" s="55"/>
      <c r="O119019" s="55"/>
    </row>
    <row r="119020" spans="12:15" x14ac:dyDescent="0.25">
      <c r="L119020" s="56"/>
      <c r="M119020" s="55"/>
      <c r="N119020" s="55"/>
      <c r="O119020" s="55"/>
    </row>
    <row r="119021" spans="12:15" x14ac:dyDescent="0.25">
      <c r="L119021" s="56"/>
      <c r="M119021" s="55"/>
      <c r="N119021" s="55"/>
      <c r="O119021" s="55"/>
    </row>
    <row r="119022" spans="12:15" x14ac:dyDescent="0.25">
      <c r="L119022" s="56"/>
      <c r="M119022" s="55"/>
      <c r="N119022" s="55"/>
      <c r="O119022" s="55"/>
    </row>
    <row r="119023" spans="12:15" x14ac:dyDescent="0.25">
      <c r="L119023" s="56"/>
      <c r="M119023" s="55"/>
      <c r="N119023" s="55"/>
      <c r="O119023" s="55"/>
    </row>
    <row r="119024" spans="12:15" x14ac:dyDescent="0.25">
      <c r="L119024" s="56"/>
      <c r="M119024" s="55"/>
      <c r="N119024" s="55"/>
      <c r="O119024" s="55"/>
    </row>
    <row r="119025" spans="12:15" x14ac:dyDescent="0.25">
      <c r="L119025" s="56"/>
      <c r="M119025" s="55"/>
      <c r="N119025" s="55"/>
      <c r="O119025" s="55"/>
    </row>
    <row r="119026" spans="12:15" x14ac:dyDescent="0.25">
      <c r="L119026" s="56"/>
      <c r="M119026" s="55"/>
      <c r="N119026" s="55"/>
      <c r="O119026" s="55"/>
    </row>
    <row r="119027" spans="12:15" x14ac:dyDescent="0.25">
      <c r="L119027" s="56"/>
      <c r="M119027" s="55"/>
      <c r="N119027" s="55"/>
      <c r="O119027" s="55"/>
    </row>
    <row r="119028" spans="12:15" x14ac:dyDescent="0.25">
      <c r="L119028" s="56"/>
      <c r="M119028" s="55"/>
      <c r="N119028" s="55"/>
      <c r="O119028" s="55"/>
    </row>
    <row r="119029" spans="12:15" x14ac:dyDescent="0.25">
      <c r="L119029" s="56"/>
      <c r="M119029" s="55"/>
      <c r="N119029" s="55"/>
      <c r="O119029" s="55"/>
    </row>
    <row r="119030" spans="12:15" x14ac:dyDescent="0.25">
      <c r="L119030" s="56"/>
      <c r="M119030" s="55"/>
      <c r="N119030" s="55"/>
      <c r="O119030" s="55"/>
    </row>
    <row r="119031" spans="12:15" x14ac:dyDescent="0.25">
      <c r="L119031" s="56"/>
      <c r="M119031" s="55"/>
      <c r="N119031" s="55"/>
      <c r="O119031" s="55"/>
    </row>
    <row r="119032" spans="12:15" x14ac:dyDescent="0.25">
      <c r="L119032" s="56"/>
      <c r="M119032" s="55"/>
      <c r="N119032" s="55"/>
      <c r="O119032" s="55"/>
    </row>
    <row r="119033" spans="12:15" x14ac:dyDescent="0.25">
      <c r="L119033" s="56"/>
      <c r="M119033" s="55"/>
      <c r="N119033" s="55"/>
      <c r="O119033" s="55"/>
    </row>
    <row r="119034" spans="12:15" x14ac:dyDescent="0.25">
      <c r="L119034" s="56"/>
      <c r="M119034" s="55"/>
      <c r="N119034" s="55"/>
      <c r="O119034" s="55"/>
    </row>
    <row r="119035" spans="12:15" x14ac:dyDescent="0.25">
      <c r="L119035" s="56"/>
      <c r="M119035" s="55"/>
      <c r="N119035" s="55"/>
      <c r="O119035" s="55"/>
    </row>
    <row r="119036" spans="12:15" x14ac:dyDescent="0.25">
      <c r="L119036" s="56"/>
      <c r="M119036" s="55"/>
      <c r="N119036" s="55"/>
      <c r="O119036" s="55"/>
    </row>
    <row r="119037" spans="12:15" x14ac:dyDescent="0.25">
      <c r="L119037" s="56"/>
      <c r="M119037" s="55"/>
      <c r="N119037" s="55"/>
      <c r="O119037" s="55"/>
    </row>
    <row r="119038" spans="12:15" x14ac:dyDescent="0.25">
      <c r="L119038" s="56"/>
      <c r="M119038" s="55"/>
      <c r="N119038" s="55"/>
      <c r="O119038" s="55"/>
    </row>
    <row r="119039" spans="12:15" x14ac:dyDescent="0.25">
      <c r="L119039" s="56"/>
      <c r="M119039" s="55"/>
      <c r="N119039" s="55"/>
      <c r="O119039" s="55"/>
    </row>
    <row r="119040" spans="12:15" x14ac:dyDescent="0.25">
      <c r="L119040" s="56"/>
      <c r="M119040" s="55"/>
      <c r="N119040" s="55"/>
      <c r="O119040" s="55"/>
    </row>
    <row r="119041" spans="12:15" x14ac:dyDescent="0.25">
      <c r="L119041" s="56"/>
      <c r="M119041" s="55"/>
      <c r="N119041" s="55"/>
      <c r="O119041" s="55"/>
    </row>
    <row r="119042" spans="12:15" x14ac:dyDescent="0.25">
      <c r="L119042" s="56"/>
      <c r="M119042" s="55"/>
      <c r="N119042" s="55"/>
      <c r="O119042" s="55"/>
    </row>
    <row r="119043" spans="12:15" x14ac:dyDescent="0.25">
      <c r="L119043" s="56"/>
      <c r="M119043" s="55"/>
      <c r="N119043" s="55"/>
      <c r="O119043" s="55"/>
    </row>
    <row r="119044" spans="12:15" x14ac:dyDescent="0.25">
      <c r="L119044" s="56"/>
      <c r="M119044" s="55"/>
      <c r="N119044" s="55"/>
      <c r="O119044" s="55"/>
    </row>
    <row r="119045" spans="12:15" x14ac:dyDescent="0.25">
      <c r="L119045" s="56"/>
      <c r="M119045" s="55"/>
      <c r="N119045" s="55"/>
      <c r="O119045" s="55"/>
    </row>
    <row r="119046" spans="12:15" x14ac:dyDescent="0.25">
      <c r="L119046" s="56"/>
      <c r="M119046" s="55"/>
      <c r="N119046" s="55"/>
      <c r="O119046" s="55"/>
    </row>
    <row r="119047" spans="12:15" x14ac:dyDescent="0.25">
      <c r="L119047" s="56"/>
      <c r="M119047" s="55"/>
      <c r="N119047" s="55"/>
      <c r="O119047" s="55"/>
    </row>
    <row r="119048" spans="12:15" x14ac:dyDescent="0.25">
      <c r="L119048" s="56"/>
      <c r="M119048" s="55"/>
      <c r="N119048" s="55"/>
      <c r="O119048" s="55"/>
    </row>
    <row r="119049" spans="12:15" x14ac:dyDescent="0.25">
      <c r="L119049" s="56"/>
      <c r="M119049" s="55"/>
      <c r="N119049" s="55"/>
      <c r="O119049" s="55"/>
    </row>
    <row r="119050" spans="12:15" x14ac:dyDescent="0.25">
      <c r="L119050" s="56"/>
      <c r="M119050" s="55"/>
      <c r="N119050" s="55"/>
      <c r="O119050" s="55"/>
    </row>
    <row r="119051" spans="12:15" x14ac:dyDescent="0.25">
      <c r="L119051" s="56"/>
      <c r="M119051" s="55"/>
      <c r="N119051" s="55"/>
      <c r="O119051" s="55"/>
    </row>
    <row r="119052" spans="12:15" x14ac:dyDescent="0.25">
      <c r="L119052" s="56"/>
      <c r="M119052" s="55"/>
      <c r="N119052" s="55"/>
      <c r="O119052" s="55"/>
    </row>
    <row r="119053" spans="12:15" x14ac:dyDescent="0.25">
      <c r="L119053" s="56"/>
      <c r="M119053" s="55"/>
      <c r="N119053" s="55"/>
      <c r="O119053" s="55"/>
    </row>
    <row r="119054" spans="12:15" x14ac:dyDescent="0.25">
      <c r="L119054" s="56"/>
      <c r="M119054" s="55"/>
      <c r="N119054" s="55"/>
      <c r="O119054" s="55"/>
    </row>
    <row r="119055" spans="12:15" x14ac:dyDescent="0.25">
      <c r="L119055" s="56"/>
      <c r="M119055" s="55"/>
      <c r="N119055" s="55"/>
      <c r="O119055" s="55"/>
    </row>
    <row r="119056" spans="12:15" x14ac:dyDescent="0.25">
      <c r="L119056" s="56"/>
      <c r="M119056" s="55"/>
      <c r="N119056" s="55"/>
      <c r="O119056" s="55"/>
    </row>
    <row r="119057" spans="12:15" x14ac:dyDescent="0.25">
      <c r="L119057" s="56"/>
      <c r="M119057" s="55"/>
      <c r="N119057" s="55"/>
      <c r="O119057" s="55"/>
    </row>
    <row r="119058" spans="12:15" x14ac:dyDescent="0.25">
      <c r="L119058" s="56"/>
      <c r="M119058" s="55"/>
      <c r="N119058" s="55"/>
      <c r="O119058" s="55"/>
    </row>
    <row r="119059" spans="12:15" x14ac:dyDescent="0.25">
      <c r="L119059" s="56"/>
      <c r="M119059" s="55"/>
      <c r="N119059" s="55"/>
      <c r="O119059" s="55"/>
    </row>
    <row r="119060" spans="12:15" x14ac:dyDescent="0.25">
      <c r="L119060" s="56"/>
      <c r="M119060" s="55"/>
      <c r="N119060" s="55"/>
      <c r="O119060" s="55"/>
    </row>
    <row r="119061" spans="12:15" x14ac:dyDescent="0.25">
      <c r="L119061" s="56"/>
      <c r="M119061" s="55"/>
      <c r="N119061" s="55"/>
      <c r="O119061" s="55"/>
    </row>
    <row r="119062" spans="12:15" x14ac:dyDescent="0.25">
      <c r="L119062" s="56"/>
      <c r="M119062" s="55"/>
      <c r="N119062" s="55"/>
      <c r="O119062" s="55"/>
    </row>
    <row r="119063" spans="12:15" x14ac:dyDescent="0.25">
      <c r="L119063" s="56"/>
      <c r="M119063" s="55"/>
      <c r="N119063" s="55"/>
      <c r="O119063" s="55"/>
    </row>
    <row r="119064" spans="12:15" x14ac:dyDescent="0.25">
      <c r="L119064" s="56"/>
      <c r="M119064" s="55"/>
      <c r="N119064" s="55"/>
      <c r="O119064" s="55"/>
    </row>
    <row r="119065" spans="12:15" x14ac:dyDescent="0.25">
      <c r="L119065" s="56"/>
      <c r="M119065" s="55"/>
      <c r="N119065" s="55"/>
      <c r="O119065" s="55"/>
    </row>
    <row r="119066" spans="12:15" x14ac:dyDescent="0.25">
      <c r="L119066" s="56"/>
      <c r="M119066" s="55"/>
      <c r="N119066" s="55"/>
      <c r="O119066" s="55"/>
    </row>
    <row r="119067" spans="12:15" x14ac:dyDescent="0.25">
      <c r="L119067" s="56"/>
      <c r="M119067" s="55"/>
      <c r="N119067" s="55"/>
      <c r="O119067" s="55"/>
    </row>
    <row r="119068" spans="12:15" x14ac:dyDescent="0.25">
      <c r="L119068" s="56"/>
      <c r="M119068" s="55"/>
      <c r="N119068" s="55"/>
      <c r="O119068" s="55"/>
    </row>
    <row r="119069" spans="12:15" x14ac:dyDescent="0.25">
      <c r="L119069" s="56"/>
      <c r="M119069" s="55"/>
      <c r="N119069" s="55"/>
      <c r="O119069" s="55"/>
    </row>
    <row r="119070" spans="12:15" x14ac:dyDescent="0.25">
      <c r="L119070" s="56"/>
      <c r="M119070" s="55"/>
      <c r="N119070" s="55"/>
      <c r="O119070" s="55"/>
    </row>
    <row r="119071" spans="12:15" x14ac:dyDescent="0.25">
      <c r="L119071" s="56"/>
      <c r="M119071" s="55"/>
      <c r="N119071" s="55"/>
      <c r="O119071" s="55"/>
    </row>
    <row r="119072" spans="12:15" x14ac:dyDescent="0.25">
      <c r="L119072" s="56"/>
      <c r="M119072" s="55"/>
      <c r="N119072" s="55"/>
      <c r="O119072" s="55"/>
    </row>
    <row r="119073" spans="12:15" x14ac:dyDescent="0.25">
      <c r="L119073" s="56"/>
      <c r="M119073" s="55"/>
      <c r="N119073" s="55"/>
      <c r="O119073" s="55"/>
    </row>
    <row r="119074" spans="12:15" x14ac:dyDescent="0.25">
      <c r="L119074" s="56"/>
      <c r="M119074" s="55"/>
      <c r="N119074" s="55"/>
      <c r="O119074" s="55"/>
    </row>
    <row r="119075" spans="12:15" x14ac:dyDescent="0.25">
      <c r="L119075" s="56"/>
      <c r="M119075" s="55"/>
      <c r="N119075" s="55"/>
      <c r="O119075" s="55"/>
    </row>
    <row r="119076" spans="12:15" x14ac:dyDescent="0.25">
      <c r="L119076" s="56"/>
      <c r="M119076" s="55"/>
      <c r="N119076" s="55"/>
      <c r="O119076" s="55"/>
    </row>
    <row r="119077" spans="12:15" x14ac:dyDescent="0.25">
      <c r="L119077" s="56"/>
      <c r="M119077" s="55"/>
      <c r="N119077" s="55"/>
      <c r="O119077" s="55"/>
    </row>
    <row r="119078" spans="12:15" x14ac:dyDescent="0.25">
      <c r="L119078" s="56"/>
      <c r="M119078" s="55"/>
      <c r="N119078" s="55"/>
      <c r="O119078" s="55"/>
    </row>
    <row r="119079" spans="12:15" x14ac:dyDescent="0.25">
      <c r="L119079" s="56"/>
      <c r="M119079" s="55"/>
      <c r="N119079" s="55"/>
      <c r="O119079" s="55"/>
    </row>
    <row r="119080" spans="12:15" x14ac:dyDescent="0.25">
      <c r="L119080" s="56"/>
      <c r="M119080" s="55"/>
      <c r="N119080" s="55"/>
      <c r="O119080" s="55"/>
    </row>
    <row r="119081" spans="12:15" x14ac:dyDescent="0.25">
      <c r="L119081" s="56"/>
      <c r="M119081" s="55"/>
      <c r="N119081" s="55"/>
      <c r="O119081" s="55"/>
    </row>
    <row r="119082" spans="12:15" x14ac:dyDescent="0.25">
      <c r="L119082" s="56"/>
      <c r="M119082" s="55"/>
      <c r="N119082" s="55"/>
      <c r="O119082" s="55"/>
    </row>
    <row r="119083" spans="12:15" x14ac:dyDescent="0.25">
      <c r="L119083" s="56"/>
      <c r="M119083" s="55"/>
      <c r="N119083" s="55"/>
      <c r="O119083" s="55"/>
    </row>
    <row r="119084" spans="12:15" x14ac:dyDescent="0.25">
      <c r="L119084" s="56"/>
      <c r="M119084" s="55"/>
      <c r="N119084" s="55"/>
      <c r="O119084" s="55"/>
    </row>
    <row r="119085" spans="12:15" x14ac:dyDescent="0.25">
      <c r="L119085" s="56"/>
      <c r="M119085" s="55"/>
      <c r="N119085" s="55"/>
      <c r="O119085" s="55"/>
    </row>
    <row r="119086" spans="12:15" x14ac:dyDescent="0.25">
      <c r="L119086" s="56"/>
      <c r="M119086" s="55"/>
      <c r="N119086" s="55"/>
      <c r="O119086" s="55"/>
    </row>
    <row r="119087" spans="12:15" x14ac:dyDescent="0.25">
      <c r="L119087" s="56"/>
      <c r="M119087" s="55"/>
      <c r="N119087" s="55"/>
      <c r="O119087" s="55"/>
    </row>
    <row r="119088" spans="12:15" x14ac:dyDescent="0.25">
      <c r="L119088" s="56"/>
      <c r="M119088" s="55"/>
      <c r="N119088" s="55"/>
      <c r="O119088" s="55"/>
    </row>
    <row r="119089" spans="12:15" x14ac:dyDescent="0.25">
      <c r="L119089" s="56"/>
      <c r="M119089" s="55"/>
      <c r="N119089" s="55"/>
      <c r="O119089" s="55"/>
    </row>
    <row r="119090" spans="12:15" x14ac:dyDescent="0.25">
      <c r="L119090" s="56"/>
      <c r="M119090" s="55"/>
      <c r="N119090" s="55"/>
      <c r="O119090" s="55"/>
    </row>
    <row r="119091" spans="12:15" x14ac:dyDescent="0.25">
      <c r="L119091" s="56"/>
      <c r="M119091" s="55"/>
      <c r="N119091" s="55"/>
      <c r="O119091" s="55"/>
    </row>
    <row r="119092" spans="12:15" x14ac:dyDescent="0.25">
      <c r="L119092" s="56"/>
      <c r="M119092" s="55"/>
      <c r="N119092" s="55"/>
      <c r="O119092" s="55"/>
    </row>
    <row r="119093" spans="12:15" x14ac:dyDescent="0.25">
      <c r="L119093" s="56"/>
      <c r="M119093" s="55"/>
      <c r="N119093" s="55"/>
      <c r="O119093" s="55"/>
    </row>
    <row r="119094" spans="12:15" x14ac:dyDescent="0.25">
      <c r="L119094" s="56"/>
      <c r="M119094" s="55"/>
      <c r="N119094" s="55"/>
      <c r="O119094" s="55"/>
    </row>
    <row r="119095" spans="12:15" x14ac:dyDescent="0.25">
      <c r="L119095" s="56"/>
      <c r="M119095" s="55"/>
      <c r="N119095" s="55"/>
      <c r="O119095" s="55"/>
    </row>
    <row r="119096" spans="12:15" x14ac:dyDescent="0.25">
      <c r="L119096" s="56"/>
      <c r="M119096" s="55"/>
      <c r="N119096" s="55"/>
      <c r="O119096" s="55"/>
    </row>
    <row r="119097" spans="12:15" x14ac:dyDescent="0.25">
      <c r="L119097" s="56"/>
      <c r="M119097" s="55"/>
      <c r="N119097" s="55"/>
      <c r="O119097" s="55"/>
    </row>
    <row r="119098" spans="12:15" x14ac:dyDescent="0.25">
      <c r="L119098" s="56"/>
      <c r="M119098" s="55"/>
      <c r="N119098" s="55"/>
      <c r="O119098" s="55"/>
    </row>
    <row r="119099" spans="12:15" x14ac:dyDescent="0.25">
      <c r="L119099" s="56"/>
      <c r="M119099" s="55"/>
      <c r="N119099" s="55"/>
      <c r="O119099" s="55"/>
    </row>
    <row r="119100" spans="12:15" x14ac:dyDescent="0.25">
      <c r="L119100" s="56"/>
      <c r="M119100" s="55"/>
      <c r="N119100" s="55"/>
      <c r="O119100" s="55"/>
    </row>
    <row r="119101" spans="12:15" x14ac:dyDescent="0.25">
      <c r="L119101" s="56"/>
      <c r="M119101" s="55"/>
      <c r="N119101" s="55"/>
      <c r="O119101" s="55"/>
    </row>
    <row r="119102" spans="12:15" x14ac:dyDescent="0.25">
      <c r="L119102" s="56"/>
      <c r="M119102" s="55"/>
      <c r="N119102" s="55"/>
      <c r="O119102" s="55"/>
    </row>
    <row r="119103" spans="12:15" x14ac:dyDescent="0.25">
      <c r="L119103" s="56"/>
      <c r="M119103" s="55"/>
      <c r="N119103" s="55"/>
      <c r="O119103" s="55"/>
    </row>
    <row r="119104" spans="12:15" x14ac:dyDescent="0.25">
      <c r="L119104" s="56"/>
      <c r="M119104" s="55"/>
      <c r="N119104" s="55"/>
      <c r="O119104" s="55"/>
    </row>
    <row r="119105" spans="12:15" x14ac:dyDescent="0.25">
      <c r="L119105" s="56"/>
      <c r="M119105" s="55"/>
      <c r="N119105" s="55"/>
      <c r="O119105" s="55"/>
    </row>
    <row r="119106" spans="12:15" x14ac:dyDescent="0.25">
      <c r="L119106" s="56"/>
      <c r="M119106" s="55"/>
      <c r="N119106" s="55"/>
      <c r="O119106" s="55"/>
    </row>
    <row r="119107" spans="12:15" x14ac:dyDescent="0.25">
      <c r="L119107" s="56"/>
      <c r="M119107" s="55"/>
      <c r="N119107" s="55"/>
      <c r="O119107" s="55"/>
    </row>
    <row r="119108" spans="12:15" x14ac:dyDescent="0.25">
      <c r="L119108" s="56"/>
      <c r="M119108" s="55"/>
      <c r="N119108" s="55"/>
      <c r="O119108" s="55"/>
    </row>
    <row r="119109" spans="12:15" x14ac:dyDescent="0.25">
      <c r="L119109" s="56"/>
      <c r="M119109" s="55"/>
      <c r="N119109" s="55"/>
      <c r="O119109" s="55"/>
    </row>
    <row r="119110" spans="12:15" x14ac:dyDescent="0.25">
      <c r="L119110" s="56"/>
      <c r="M119110" s="55"/>
      <c r="N119110" s="55"/>
      <c r="O119110" s="55"/>
    </row>
    <row r="119111" spans="12:15" x14ac:dyDescent="0.25">
      <c r="L119111" s="56"/>
      <c r="M119111" s="55"/>
      <c r="N119111" s="55"/>
      <c r="O119111" s="55"/>
    </row>
    <row r="119112" spans="12:15" x14ac:dyDescent="0.25">
      <c r="L119112" s="56"/>
      <c r="M119112" s="55"/>
      <c r="N119112" s="55"/>
      <c r="O119112" s="55"/>
    </row>
    <row r="119113" spans="12:15" x14ac:dyDescent="0.25">
      <c r="L119113" s="56"/>
      <c r="M119113" s="55"/>
      <c r="N119113" s="55"/>
      <c r="O119113" s="55"/>
    </row>
    <row r="119114" spans="12:15" x14ac:dyDescent="0.25">
      <c r="L119114" s="56"/>
      <c r="M119114" s="55"/>
      <c r="N119114" s="55"/>
      <c r="O119114" s="55"/>
    </row>
    <row r="119115" spans="12:15" x14ac:dyDescent="0.25">
      <c r="L119115" s="56"/>
      <c r="M119115" s="55"/>
      <c r="N119115" s="55"/>
      <c r="O119115" s="55"/>
    </row>
    <row r="119116" spans="12:15" x14ac:dyDescent="0.25">
      <c r="L119116" s="56"/>
      <c r="M119116" s="55"/>
      <c r="N119116" s="55"/>
      <c r="O119116" s="55"/>
    </row>
    <row r="119117" spans="12:15" x14ac:dyDescent="0.25">
      <c r="L119117" s="56"/>
      <c r="M119117" s="55"/>
      <c r="N119117" s="55"/>
      <c r="O119117" s="55"/>
    </row>
    <row r="119118" spans="12:15" x14ac:dyDescent="0.25">
      <c r="L119118" s="56"/>
      <c r="M119118" s="55"/>
      <c r="N119118" s="55"/>
      <c r="O119118" s="55"/>
    </row>
    <row r="119119" spans="12:15" x14ac:dyDescent="0.25">
      <c r="L119119" s="56"/>
      <c r="M119119" s="55"/>
      <c r="N119119" s="55"/>
      <c r="O119119" s="55"/>
    </row>
    <row r="119120" spans="12:15" x14ac:dyDescent="0.25">
      <c r="L119120" s="56"/>
      <c r="M119120" s="55"/>
      <c r="N119120" s="55"/>
      <c r="O119120" s="55"/>
    </row>
    <row r="119121" spans="12:15" x14ac:dyDescent="0.25">
      <c r="L119121" s="56"/>
      <c r="M119121" s="55"/>
      <c r="N119121" s="55"/>
      <c r="O119121" s="55"/>
    </row>
    <row r="119122" spans="12:15" x14ac:dyDescent="0.25">
      <c r="L119122" s="56"/>
      <c r="M119122" s="55"/>
      <c r="N119122" s="55"/>
      <c r="O119122" s="55"/>
    </row>
    <row r="119123" spans="12:15" x14ac:dyDescent="0.25">
      <c r="L119123" s="56"/>
      <c r="M119123" s="55"/>
      <c r="N119123" s="55"/>
      <c r="O119123" s="55"/>
    </row>
    <row r="119124" spans="12:15" x14ac:dyDescent="0.25">
      <c r="L119124" s="56"/>
      <c r="M119124" s="55"/>
      <c r="N119124" s="55"/>
      <c r="O119124" s="55"/>
    </row>
    <row r="119125" spans="12:15" x14ac:dyDescent="0.25">
      <c r="L119125" s="56"/>
      <c r="M119125" s="55"/>
      <c r="N119125" s="55"/>
      <c r="O119125" s="55"/>
    </row>
    <row r="119126" spans="12:15" x14ac:dyDescent="0.25">
      <c r="L119126" s="56"/>
      <c r="M119126" s="55"/>
      <c r="N119126" s="55"/>
      <c r="O119126" s="55"/>
    </row>
    <row r="119127" spans="12:15" x14ac:dyDescent="0.25">
      <c r="L119127" s="56"/>
      <c r="M119127" s="55"/>
      <c r="N119127" s="55"/>
      <c r="O119127" s="55"/>
    </row>
    <row r="119128" spans="12:15" x14ac:dyDescent="0.25">
      <c r="L119128" s="56"/>
      <c r="M119128" s="55"/>
      <c r="N119128" s="55"/>
      <c r="O119128" s="55"/>
    </row>
    <row r="119129" spans="12:15" x14ac:dyDescent="0.25">
      <c r="L119129" s="56"/>
      <c r="M119129" s="55"/>
      <c r="N119129" s="55"/>
      <c r="O119129" s="55"/>
    </row>
    <row r="119130" spans="12:15" x14ac:dyDescent="0.25">
      <c r="L119130" s="56"/>
      <c r="M119130" s="55"/>
      <c r="N119130" s="55"/>
      <c r="O119130" s="55"/>
    </row>
    <row r="119131" spans="12:15" x14ac:dyDescent="0.25">
      <c r="L119131" s="56"/>
      <c r="M119131" s="55"/>
      <c r="N119131" s="55"/>
      <c r="O119131" s="55"/>
    </row>
    <row r="119132" spans="12:15" x14ac:dyDescent="0.25">
      <c r="L119132" s="56"/>
      <c r="M119132" s="55"/>
      <c r="N119132" s="55"/>
      <c r="O119132" s="55"/>
    </row>
    <row r="119133" spans="12:15" x14ac:dyDescent="0.25">
      <c r="L119133" s="56"/>
      <c r="M119133" s="55"/>
      <c r="N119133" s="55"/>
      <c r="O119133" s="55"/>
    </row>
    <row r="119134" spans="12:15" x14ac:dyDescent="0.25">
      <c r="L119134" s="56"/>
      <c r="M119134" s="55"/>
      <c r="N119134" s="55"/>
      <c r="O119134" s="55"/>
    </row>
    <row r="119135" spans="12:15" x14ac:dyDescent="0.25">
      <c r="L119135" s="56"/>
      <c r="M119135" s="55"/>
      <c r="N119135" s="55"/>
      <c r="O119135" s="55"/>
    </row>
    <row r="119136" spans="12:15" x14ac:dyDescent="0.25">
      <c r="L119136" s="56"/>
      <c r="M119136" s="55"/>
      <c r="N119136" s="55"/>
      <c r="O119136" s="55"/>
    </row>
    <row r="119137" spans="12:15" x14ac:dyDescent="0.25">
      <c r="L119137" s="56"/>
      <c r="M119137" s="55"/>
      <c r="N119137" s="55"/>
      <c r="O119137" s="55"/>
    </row>
    <row r="119138" spans="12:15" x14ac:dyDescent="0.25">
      <c r="L119138" s="56"/>
      <c r="M119138" s="55"/>
      <c r="N119138" s="55"/>
      <c r="O119138" s="55"/>
    </row>
    <row r="119139" spans="12:15" x14ac:dyDescent="0.25">
      <c r="L119139" s="56"/>
      <c r="M119139" s="55"/>
      <c r="N119139" s="55"/>
      <c r="O119139" s="55"/>
    </row>
    <row r="119140" spans="12:15" x14ac:dyDescent="0.25">
      <c r="L119140" s="56"/>
      <c r="M119140" s="55"/>
      <c r="N119140" s="55"/>
      <c r="O119140" s="55"/>
    </row>
    <row r="119141" spans="12:15" x14ac:dyDescent="0.25">
      <c r="L119141" s="56"/>
      <c r="M119141" s="55"/>
      <c r="N119141" s="55"/>
      <c r="O119141" s="55"/>
    </row>
    <row r="119142" spans="12:15" x14ac:dyDescent="0.25">
      <c r="L119142" s="56"/>
      <c r="M119142" s="55"/>
      <c r="N119142" s="55"/>
      <c r="O119142" s="55"/>
    </row>
    <row r="119143" spans="12:15" x14ac:dyDescent="0.25">
      <c r="L119143" s="56"/>
      <c r="M119143" s="55"/>
      <c r="N119143" s="55"/>
      <c r="O119143" s="55"/>
    </row>
    <row r="119144" spans="12:15" x14ac:dyDescent="0.25">
      <c r="L119144" s="56"/>
      <c r="M119144" s="55"/>
      <c r="N119144" s="55"/>
      <c r="O119144" s="55"/>
    </row>
    <row r="119145" spans="12:15" x14ac:dyDescent="0.25">
      <c r="L119145" s="56"/>
      <c r="M119145" s="55"/>
      <c r="N119145" s="55"/>
      <c r="O119145" s="55"/>
    </row>
    <row r="119146" spans="12:15" x14ac:dyDescent="0.25">
      <c r="L119146" s="56"/>
      <c r="M119146" s="55"/>
      <c r="N119146" s="55"/>
      <c r="O119146" s="55"/>
    </row>
    <row r="119147" spans="12:15" x14ac:dyDescent="0.25">
      <c r="L119147" s="56"/>
      <c r="M119147" s="55"/>
      <c r="N119147" s="55"/>
      <c r="O119147" s="55"/>
    </row>
    <row r="119148" spans="12:15" x14ac:dyDescent="0.25">
      <c r="L119148" s="56"/>
      <c r="M119148" s="55"/>
      <c r="N119148" s="55"/>
      <c r="O119148" s="55"/>
    </row>
    <row r="119149" spans="12:15" x14ac:dyDescent="0.25">
      <c r="L119149" s="56"/>
      <c r="M119149" s="55"/>
      <c r="N119149" s="55"/>
      <c r="O119149" s="55"/>
    </row>
    <row r="119150" spans="12:15" x14ac:dyDescent="0.25">
      <c r="L119150" s="56"/>
      <c r="M119150" s="55"/>
      <c r="N119150" s="55"/>
      <c r="O119150" s="55"/>
    </row>
    <row r="119151" spans="12:15" x14ac:dyDescent="0.25">
      <c r="L119151" s="56"/>
      <c r="M119151" s="55"/>
      <c r="N119151" s="55"/>
      <c r="O119151" s="55"/>
    </row>
    <row r="119152" spans="12:15" x14ac:dyDescent="0.25">
      <c r="L119152" s="56"/>
      <c r="M119152" s="55"/>
      <c r="N119152" s="55"/>
      <c r="O119152" s="55"/>
    </row>
    <row r="119153" spans="12:15" x14ac:dyDescent="0.25">
      <c r="L119153" s="56"/>
      <c r="M119153" s="55"/>
      <c r="N119153" s="55"/>
      <c r="O119153" s="55"/>
    </row>
    <row r="119154" spans="12:15" x14ac:dyDescent="0.25">
      <c r="L119154" s="56"/>
      <c r="M119154" s="55"/>
      <c r="N119154" s="55"/>
      <c r="O119154" s="55"/>
    </row>
    <row r="119155" spans="12:15" x14ac:dyDescent="0.25">
      <c r="L119155" s="56"/>
      <c r="M119155" s="55"/>
      <c r="N119155" s="55"/>
      <c r="O119155" s="55"/>
    </row>
    <row r="119156" spans="12:15" x14ac:dyDescent="0.25">
      <c r="L119156" s="56"/>
      <c r="M119156" s="55"/>
      <c r="N119156" s="55"/>
      <c r="O119156" s="55"/>
    </row>
    <row r="119157" spans="12:15" x14ac:dyDescent="0.25">
      <c r="L119157" s="56"/>
      <c r="M119157" s="55"/>
      <c r="N119157" s="55"/>
      <c r="O119157" s="55"/>
    </row>
    <row r="119158" spans="12:15" x14ac:dyDescent="0.25">
      <c r="L119158" s="56"/>
      <c r="M119158" s="55"/>
      <c r="N119158" s="55"/>
      <c r="O119158" s="55"/>
    </row>
    <row r="119159" spans="12:15" x14ac:dyDescent="0.25">
      <c r="L119159" s="56"/>
      <c r="M119159" s="55"/>
      <c r="N119159" s="55"/>
      <c r="O119159" s="55"/>
    </row>
    <row r="119160" spans="12:15" x14ac:dyDescent="0.25">
      <c r="L119160" s="56"/>
      <c r="M119160" s="55"/>
      <c r="N119160" s="55"/>
      <c r="O119160" s="55"/>
    </row>
    <row r="119161" spans="12:15" x14ac:dyDescent="0.25">
      <c r="L119161" s="56"/>
      <c r="M119161" s="55"/>
      <c r="N119161" s="55"/>
      <c r="O119161" s="55"/>
    </row>
    <row r="119162" spans="12:15" x14ac:dyDescent="0.25">
      <c r="L119162" s="56"/>
      <c r="M119162" s="55"/>
      <c r="N119162" s="55"/>
      <c r="O119162" s="55"/>
    </row>
    <row r="119163" spans="12:15" x14ac:dyDescent="0.25">
      <c r="L119163" s="56"/>
      <c r="M119163" s="55"/>
      <c r="N119163" s="55"/>
      <c r="O119163" s="55"/>
    </row>
    <row r="119164" spans="12:15" x14ac:dyDescent="0.25">
      <c r="L119164" s="56"/>
      <c r="M119164" s="55"/>
      <c r="N119164" s="55"/>
      <c r="O119164" s="55"/>
    </row>
    <row r="119165" spans="12:15" x14ac:dyDescent="0.25">
      <c r="L119165" s="56"/>
      <c r="M119165" s="55"/>
      <c r="N119165" s="55"/>
      <c r="O119165" s="55"/>
    </row>
    <row r="119166" spans="12:15" x14ac:dyDescent="0.25">
      <c r="L119166" s="56"/>
      <c r="M119166" s="55"/>
      <c r="N119166" s="55"/>
      <c r="O119166" s="55"/>
    </row>
    <row r="119167" spans="12:15" x14ac:dyDescent="0.25">
      <c r="L119167" s="56"/>
      <c r="M119167" s="55"/>
      <c r="N119167" s="55"/>
      <c r="O119167" s="55"/>
    </row>
    <row r="119168" spans="12:15" x14ac:dyDescent="0.25">
      <c r="L119168" s="56"/>
      <c r="M119168" s="55"/>
      <c r="N119168" s="55"/>
      <c r="O119168" s="55"/>
    </row>
    <row r="119169" spans="12:15" x14ac:dyDescent="0.25">
      <c r="L119169" s="56"/>
      <c r="M119169" s="55"/>
      <c r="N119169" s="55"/>
      <c r="O119169" s="55"/>
    </row>
    <row r="119170" spans="12:15" x14ac:dyDescent="0.25">
      <c r="L119170" s="56"/>
      <c r="M119170" s="55"/>
      <c r="N119170" s="55"/>
      <c r="O119170" s="55"/>
    </row>
    <row r="119171" spans="12:15" x14ac:dyDescent="0.25">
      <c r="L119171" s="56"/>
      <c r="M119171" s="55"/>
      <c r="N119171" s="55"/>
      <c r="O119171" s="55"/>
    </row>
    <row r="119172" spans="12:15" x14ac:dyDescent="0.25">
      <c r="L119172" s="56"/>
      <c r="M119172" s="55"/>
      <c r="N119172" s="55"/>
      <c r="O119172" s="55"/>
    </row>
    <row r="119173" spans="12:15" x14ac:dyDescent="0.25">
      <c r="L119173" s="56"/>
      <c r="M119173" s="55"/>
      <c r="N119173" s="55"/>
      <c r="O119173" s="55"/>
    </row>
    <row r="119174" spans="12:15" x14ac:dyDescent="0.25">
      <c r="L119174" s="56"/>
      <c r="M119174" s="55"/>
      <c r="N119174" s="55"/>
      <c r="O119174" s="55"/>
    </row>
    <row r="119175" spans="12:15" x14ac:dyDescent="0.25">
      <c r="L119175" s="56"/>
      <c r="M119175" s="55"/>
      <c r="N119175" s="55"/>
      <c r="O119175" s="55"/>
    </row>
    <row r="119176" spans="12:15" x14ac:dyDescent="0.25">
      <c r="L119176" s="56"/>
      <c r="M119176" s="55"/>
      <c r="N119176" s="55"/>
      <c r="O119176" s="55"/>
    </row>
    <row r="119177" spans="12:15" x14ac:dyDescent="0.25">
      <c r="L119177" s="56"/>
      <c r="M119177" s="55"/>
      <c r="N119177" s="55"/>
      <c r="O119177" s="55"/>
    </row>
    <row r="119178" spans="12:15" x14ac:dyDescent="0.25">
      <c r="L119178" s="56"/>
      <c r="M119178" s="55"/>
      <c r="N119178" s="55"/>
      <c r="O119178" s="55"/>
    </row>
    <row r="119179" spans="12:15" x14ac:dyDescent="0.25">
      <c r="L119179" s="56"/>
      <c r="M119179" s="55"/>
      <c r="N119179" s="55"/>
      <c r="O119179" s="55"/>
    </row>
    <row r="119180" spans="12:15" x14ac:dyDescent="0.25">
      <c r="L119180" s="56"/>
      <c r="M119180" s="55"/>
      <c r="N119180" s="55"/>
      <c r="O119180" s="55"/>
    </row>
    <row r="119181" spans="12:15" x14ac:dyDescent="0.25">
      <c r="L119181" s="56"/>
      <c r="M119181" s="55"/>
      <c r="N119181" s="55"/>
      <c r="O119181" s="55"/>
    </row>
    <row r="119182" spans="12:15" x14ac:dyDescent="0.25">
      <c r="L119182" s="56"/>
      <c r="M119182" s="55"/>
      <c r="N119182" s="55"/>
      <c r="O119182" s="55"/>
    </row>
    <row r="119183" spans="12:15" x14ac:dyDescent="0.25">
      <c r="L119183" s="56"/>
      <c r="M119183" s="55"/>
      <c r="N119183" s="55"/>
      <c r="O119183" s="55"/>
    </row>
    <row r="119184" spans="12:15" x14ac:dyDescent="0.25">
      <c r="L119184" s="56"/>
      <c r="M119184" s="55"/>
      <c r="N119184" s="55"/>
      <c r="O119184" s="55"/>
    </row>
    <row r="119185" spans="12:15" x14ac:dyDescent="0.25">
      <c r="L119185" s="56"/>
      <c r="M119185" s="55"/>
      <c r="N119185" s="55"/>
      <c r="O119185" s="55"/>
    </row>
    <row r="119186" spans="12:15" x14ac:dyDescent="0.25">
      <c r="L119186" s="56"/>
      <c r="M119186" s="55"/>
      <c r="N119186" s="55"/>
      <c r="O119186" s="55"/>
    </row>
    <row r="119187" spans="12:15" x14ac:dyDescent="0.25">
      <c r="L119187" s="56"/>
      <c r="M119187" s="55"/>
      <c r="N119187" s="55"/>
      <c r="O119187" s="55"/>
    </row>
    <row r="119188" spans="12:15" x14ac:dyDescent="0.25">
      <c r="L119188" s="56"/>
      <c r="M119188" s="55"/>
      <c r="N119188" s="55"/>
      <c r="O119188" s="55"/>
    </row>
    <row r="119189" spans="12:15" x14ac:dyDescent="0.25">
      <c r="L119189" s="56"/>
      <c r="M119189" s="55"/>
      <c r="N119189" s="55"/>
      <c r="O119189" s="55"/>
    </row>
    <row r="119190" spans="12:15" x14ac:dyDescent="0.25">
      <c r="L119190" s="56"/>
      <c r="M119190" s="55"/>
      <c r="N119190" s="55"/>
      <c r="O119190" s="55"/>
    </row>
    <row r="119191" spans="12:15" x14ac:dyDescent="0.25">
      <c r="L119191" s="56"/>
      <c r="M119191" s="55"/>
      <c r="N119191" s="55"/>
      <c r="O119191" s="55"/>
    </row>
    <row r="119192" spans="12:15" x14ac:dyDescent="0.25">
      <c r="L119192" s="56"/>
      <c r="M119192" s="55"/>
      <c r="N119192" s="55"/>
      <c r="O119192" s="55"/>
    </row>
    <row r="119193" spans="12:15" x14ac:dyDescent="0.25">
      <c r="L119193" s="56"/>
      <c r="M119193" s="55"/>
      <c r="N119193" s="55"/>
      <c r="O119193" s="55"/>
    </row>
    <row r="119194" spans="12:15" x14ac:dyDescent="0.25">
      <c r="L119194" s="56"/>
      <c r="M119194" s="55"/>
      <c r="N119194" s="55"/>
      <c r="O119194" s="55"/>
    </row>
    <row r="119195" spans="12:15" x14ac:dyDescent="0.25">
      <c r="L119195" s="56"/>
      <c r="M119195" s="55"/>
      <c r="N119195" s="55"/>
      <c r="O119195" s="55"/>
    </row>
    <row r="119196" spans="12:15" x14ac:dyDescent="0.25">
      <c r="L119196" s="56"/>
      <c r="M119196" s="55"/>
      <c r="N119196" s="55"/>
      <c r="O119196" s="55"/>
    </row>
    <row r="119197" spans="12:15" x14ac:dyDescent="0.25">
      <c r="L119197" s="56"/>
      <c r="M119197" s="55"/>
      <c r="N119197" s="55"/>
      <c r="O119197" s="55"/>
    </row>
    <row r="119198" spans="12:15" x14ac:dyDescent="0.25">
      <c r="L119198" s="56"/>
      <c r="M119198" s="55"/>
      <c r="N119198" s="55"/>
      <c r="O119198" s="55"/>
    </row>
    <row r="119199" spans="12:15" x14ac:dyDescent="0.25">
      <c r="L119199" s="56"/>
      <c r="M119199" s="55"/>
      <c r="N119199" s="55"/>
      <c r="O119199" s="55"/>
    </row>
    <row r="119200" spans="12:15" x14ac:dyDescent="0.25">
      <c r="L119200" s="56"/>
      <c r="M119200" s="55"/>
      <c r="N119200" s="55"/>
      <c r="O119200" s="55"/>
    </row>
    <row r="119201" spans="12:15" x14ac:dyDescent="0.25">
      <c r="L119201" s="56"/>
      <c r="M119201" s="55"/>
      <c r="N119201" s="55"/>
      <c r="O119201" s="55"/>
    </row>
    <row r="119202" spans="12:15" x14ac:dyDescent="0.25">
      <c r="L119202" s="56"/>
      <c r="M119202" s="55"/>
      <c r="N119202" s="55"/>
      <c r="O119202" s="55"/>
    </row>
    <row r="119203" spans="12:15" x14ac:dyDescent="0.25">
      <c r="L119203" s="56"/>
      <c r="M119203" s="55"/>
      <c r="N119203" s="55"/>
      <c r="O119203" s="55"/>
    </row>
    <row r="119204" spans="12:15" x14ac:dyDescent="0.25">
      <c r="L119204" s="56"/>
      <c r="M119204" s="55"/>
      <c r="N119204" s="55"/>
      <c r="O119204" s="55"/>
    </row>
    <row r="119205" spans="12:15" x14ac:dyDescent="0.25">
      <c r="L119205" s="56"/>
      <c r="M119205" s="55"/>
      <c r="N119205" s="55"/>
      <c r="O119205" s="55"/>
    </row>
    <row r="119206" spans="12:15" x14ac:dyDescent="0.25">
      <c r="L119206" s="56"/>
      <c r="M119206" s="55"/>
      <c r="N119206" s="55"/>
      <c r="O119206" s="55"/>
    </row>
    <row r="119207" spans="12:15" x14ac:dyDescent="0.25">
      <c r="L119207" s="56"/>
      <c r="M119207" s="55"/>
      <c r="N119207" s="55"/>
      <c r="O119207" s="55"/>
    </row>
    <row r="119208" spans="12:15" x14ac:dyDescent="0.25">
      <c r="L119208" s="56"/>
      <c r="M119208" s="55"/>
      <c r="N119208" s="55"/>
      <c r="O119208" s="55"/>
    </row>
    <row r="119209" spans="12:15" x14ac:dyDescent="0.25">
      <c r="L119209" s="56"/>
      <c r="M119209" s="55"/>
      <c r="N119209" s="55"/>
      <c r="O119209" s="55"/>
    </row>
    <row r="119210" spans="12:15" x14ac:dyDescent="0.25">
      <c r="L119210" s="56"/>
      <c r="M119210" s="55"/>
      <c r="N119210" s="55"/>
      <c r="O119210" s="55"/>
    </row>
    <row r="119211" spans="12:15" x14ac:dyDescent="0.25">
      <c r="L119211" s="56"/>
      <c r="M119211" s="55"/>
      <c r="N119211" s="55"/>
      <c r="O119211" s="55"/>
    </row>
    <row r="119212" spans="12:15" x14ac:dyDescent="0.25">
      <c r="L119212" s="56"/>
      <c r="M119212" s="55"/>
      <c r="N119212" s="55"/>
      <c r="O119212" s="55"/>
    </row>
    <row r="119213" spans="12:15" x14ac:dyDescent="0.25">
      <c r="L119213" s="56"/>
      <c r="M119213" s="55"/>
      <c r="N119213" s="55"/>
      <c r="O119213" s="55"/>
    </row>
    <row r="119214" spans="12:15" x14ac:dyDescent="0.25">
      <c r="L119214" s="56"/>
      <c r="M119214" s="55"/>
      <c r="N119214" s="55"/>
      <c r="O119214" s="55"/>
    </row>
    <row r="119215" spans="12:15" x14ac:dyDescent="0.25">
      <c r="L119215" s="56"/>
      <c r="M119215" s="55"/>
      <c r="N119215" s="55"/>
      <c r="O119215" s="55"/>
    </row>
    <row r="119216" spans="12:15" x14ac:dyDescent="0.25">
      <c r="L119216" s="56"/>
      <c r="M119216" s="55"/>
      <c r="N119216" s="55"/>
      <c r="O119216" s="55"/>
    </row>
    <row r="119217" spans="12:15" x14ac:dyDescent="0.25">
      <c r="L119217" s="56"/>
      <c r="M119217" s="55"/>
      <c r="N119217" s="55"/>
      <c r="O119217" s="55"/>
    </row>
    <row r="119218" spans="12:15" x14ac:dyDescent="0.25">
      <c r="L119218" s="56"/>
      <c r="M119218" s="55"/>
      <c r="N119218" s="55"/>
      <c r="O119218" s="55"/>
    </row>
    <row r="119219" spans="12:15" x14ac:dyDescent="0.25">
      <c r="L119219" s="56"/>
      <c r="M119219" s="55"/>
      <c r="N119219" s="55"/>
      <c r="O119219" s="55"/>
    </row>
    <row r="119220" spans="12:15" x14ac:dyDescent="0.25">
      <c r="L119220" s="56"/>
      <c r="M119220" s="55"/>
      <c r="N119220" s="55"/>
      <c r="O119220" s="55"/>
    </row>
    <row r="119221" spans="12:15" x14ac:dyDescent="0.25">
      <c r="L119221" s="56"/>
      <c r="M119221" s="55"/>
      <c r="N119221" s="55"/>
      <c r="O119221" s="55"/>
    </row>
    <row r="119222" spans="12:15" x14ac:dyDescent="0.25">
      <c r="L119222" s="56"/>
      <c r="M119222" s="55"/>
      <c r="N119222" s="55"/>
      <c r="O119222" s="55"/>
    </row>
    <row r="119223" spans="12:15" x14ac:dyDescent="0.25">
      <c r="L119223" s="56"/>
      <c r="M119223" s="55"/>
      <c r="N119223" s="55"/>
      <c r="O119223" s="55"/>
    </row>
    <row r="119224" spans="12:15" x14ac:dyDescent="0.25">
      <c r="L119224" s="56"/>
      <c r="M119224" s="55"/>
      <c r="N119224" s="55"/>
      <c r="O119224" s="55"/>
    </row>
    <row r="119225" spans="12:15" x14ac:dyDescent="0.25">
      <c r="L119225" s="56"/>
      <c r="M119225" s="55"/>
      <c r="N119225" s="55"/>
      <c r="O119225" s="55"/>
    </row>
    <row r="119226" spans="12:15" x14ac:dyDescent="0.25">
      <c r="L119226" s="56"/>
      <c r="M119226" s="55"/>
      <c r="N119226" s="55"/>
      <c r="O119226" s="55"/>
    </row>
    <row r="119227" spans="12:15" x14ac:dyDescent="0.25">
      <c r="L119227" s="56"/>
      <c r="M119227" s="55"/>
      <c r="N119227" s="55"/>
      <c r="O119227" s="55"/>
    </row>
    <row r="119228" spans="12:15" x14ac:dyDescent="0.25">
      <c r="L119228" s="56"/>
      <c r="M119228" s="55"/>
      <c r="N119228" s="55"/>
      <c r="O119228" s="55"/>
    </row>
    <row r="119229" spans="12:15" x14ac:dyDescent="0.25">
      <c r="L119229" s="56"/>
      <c r="M119229" s="55"/>
      <c r="N119229" s="55"/>
      <c r="O119229" s="55"/>
    </row>
    <row r="119230" spans="12:15" x14ac:dyDescent="0.25">
      <c r="L119230" s="56"/>
      <c r="M119230" s="55"/>
      <c r="N119230" s="55"/>
      <c r="O119230" s="55"/>
    </row>
    <row r="119231" spans="12:15" x14ac:dyDescent="0.25">
      <c r="L119231" s="56"/>
      <c r="M119231" s="55"/>
      <c r="N119231" s="55"/>
      <c r="O119231" s="55"/>
    </row>
    <row r="119232" spans="12:15" x14ac:dyDescent="0.25">
      <c r="L119232" s="56"/>
      <c r="M119232" s="55"/>
      <c r="N119232" s="55"/>
      <c r="O119232" s="55"/>
    </row>
    <row r="119233" spans="12:15" x14ac:dyDescent="0.25">
      <c r="L119233" s="56"/>
      <c r="M119233" s="55"/>
      <c r="N119233" s="55"/>
      <c r="O119233" s="55"/>
    </row>
    <row r="119234" spans="12:15" x14ac:dyDescent="0.25">
      <c r="L119234" s="56"/>
      <c r="M119234" s="55"/>
      <c r="N119234" s="55"/>
      <c r="O119234" s="55"/>
    </row>
    <row r="119235" spans="12:15" x14ac:dyDescent="0.25">
      <c r="L119235" s="56"/>
      <c r="M119235" s="55"/>
      <c r="N119235" s="55"/>
      <c r="O119235" s="55"/>
    </row>
    <row r="119236" spans="12:15" x14ac:dyDescent="0.25">
      <c r="L119236" s="56"/>
      <c r="M119236" s="55"/>
      <c r="N119236" s="55"/>
      <c r="O119236" s="55"/>
    </row>
    <row r="119237" spans="12:15" x14ac:dyDescent="0.25">
      <c r="L119237" s="56"/>
      <c r="M119237" s="55"/>
      <c r="N119237" s="55"/>
      <c r="O119237" s="55"/>
    </row>
    <row r="119238" spans="12:15" x14ac:dyDescent="0.25">
      <c r="L119238" s="56"/>
      <c r="M119238" s="55"/>
      <c r="N119238" s="55"/>
      <c r="O119238" s="55"/>
    </row>
    <row r="119239" spans="12:15" x14ac:dyDescent="0.25">
      <c r="L119239" s="56"/>
      <c r="M119239" s="55"/>
      <c r="N119239" s="55"/>
      <c r="O119239" s="55"/>
    </row>
    <row r="119240" spans="12:15" x14ac:dyDescent="0.25">
      <c r="L119240" s="56"/>
      <c r="M119240" s="55"/>
      <c r="N119240" s="55"/>
      <c r="O119240" s="55"/>
    </row>
    <row r="119241" spans="12:15" x14ac:dyDescent="0.25">
      <c r="L119241" s="56"/>
      <c r="M119241" s="55"/>
      <c r="N119241" s="55"/>
      <c r="O119241" s="55"/>
    </row>
    <row r="119242" spans="12:15" x14ac:dyDescent="0.25">
      <c r="L119242" s="56"/>
      <c r="M119242" s="55"/>
      <c r="N119242" s="55"/>
      <c r="O119242" s="55"/>
    </row>
    <row r="119243" spans="12:15" x14ac:dyDescent="0.25">
      <c r="L119243" s="56"/>
      <c r="M119243" s="55"/>
      <c r="N119243" s="55"/>
      <c r="O119243" s="55"/>
    </row>
    <row r="119244" spans="12:15" x14ac:dyDescent="0.25">
      <c r="L119244" s="56"/>
      <c r="M119244" s="55"/>
      <c r="N119244" s="55"/>
      <c r="O119244" s="55"/>
    </row>
    <row r="119245" spans="12:15" x14ac:dyDescent="0.25">
      <c r="L119245" s="56"/>
      <c r="M119245" s="55"/>
      <c r="N119245" s="55"/>
      <c r="O119245" s="55"/>
    </row>
    <row r="119246" spans="12:15" x14ac:dyDescent="0.25">
      <c r="L119246" s="56"/>
      <c r="M119246" s="55"/>
      <c r="N119246" s="55"/>
      <c r="O119246" s="55"/>
    </row>
    <row r="119247" spans="12:15" x14ac:dyDescent="0.25">
      <c r="L119247" s="56"/>
      <c r="M119247" s="55"/>
      <c r="N119247" s="55"/>
      <c r="O119247" s="55"/>
    </row>
    <row r="119248" spans="12:15" x14ac:dyDescent="0.25">
      <c r="L119248" s="56"/>
      <c r="M119248" s="55"/>
      <c r="N119248" s="55"/>
      <c r="O119248" s="55"/>
    </row>
    <row r="119249" spans="12:15" x14ac:dyDescent="0.25">
      <c r="L119249" s="56"/>
      <c r="M119249" s="55"/>
      <c r="N119249" s="55"/>
      <c r="O119249" s="55"/>
    </row>
    <row r="119250" spans="12:15" x14ac:dyDescent="0.25">
      <c r="L119250" s="56"/>
      <c r="M119250" s="55"/>
      <c r="N119250" s="55"/>
      <c r="O119250" s="55"/>
    </row>
    <row r="119251" spans="12:15" x14ac:dyDescent="0.25">
      <c r="L119251" s="56"/>
      <c r="M119251" s="55"/>
      <c r="N119251" s="55"/>
      <c r="O119251" s="55"/>
    </row>
    <row r="119252" spans="12:15" x14ac:dyDescent="0.25">
      <c r="L119252" s="56"/>
      <c r="M119252" s="55"/>
      <c r="N119252" s="55"/>
      <c r="O119252" s="55"/>
    </row>
    <row r="119253" spans="12:15" x14ac:dyDescent="0.25">
      <c r="L119253" s="56"/>
      <c r="M119253" s="55"/>
      <c r="N119253" s="55"/>
      <c r="O119253" s="55"/>
    </row>
    <row r="119254" spans="12:15" x14ac:dyDescent="0.25">
      <c r="L119254" s="56"/>
      <c r="M119254" s="55"/>
      <c r="N119254" s="55"/>
      <c r="O119254" s="55"/>
    </row>
    <row r="119255" spans="12:15" x14ac:dyDescent="0.25">
      <c r="L119255" s="56"/>
      <c r="M119255" s="55"/>
      <c r="N119255" s="55"/>
      <c r="O119255" s="55"/>
    </row>
    <row r="119256" spans="12:15" x14ac:dyDescent="0.25">
      <c r="L119256" s="56"/>
      <c r="M119256" s="55"/>
      <c r="N119256" s="55"/>
      <c r="O119256" s="55"/>
    </row>
    <row r="119257" spans="12:15" x14ac:dyDescent="0.25">
      <c r="L119257" s="56"/>
      <c r="M119257" s="55"/>
      <c r="N119257" s="55"/>
      <c r="O119257" s="55"/>
    </row>
    <row r="119258" spans="12:15" x14ac:dyDescent="0.25">
      <c r="L119258" s="56"/>
      <c r="M119258" s="55"/>
      <c r="N119258" s="55"/>
      <c r="O119258" s="55"/>
    </row>
    <row r="119259" spans="12:15" x14ac:dyDescent="0.25">
      <c r="L119259" s="56"/>
      <c r="M119259" s="55"/>
      <c r="N119259" s="55"/>
      <c r="O119259" s="55"/>
    </row>
    <row r="119260" spans="12:15" x14ac:dyDescent="0.25">
      <c r="L119260" s="56"/>
      <c r="M119260" s="55"/>
      <c r="N119260" s="55"/>
      <c r="O119260" s="55"/>
    </row>
    <row r="119261" spans="12:15" x14ac:dyDescent="0.25">
      <c r="L119261" s="56"/>
      <c r="M119261" s="55"/>
      <c r="N119261" s="55"/>
      <c r="O119261" s="55"/>
    </row>
    <row r="119262" spans="12:15" x14ac:dyDescent="0.25">
      <c r="L119262" s="56"/>
      <c r="M119262" s="55"/>
      <c r="N119262" s="55"/>
      <c r="O119262" s="55"/>
    </row>
    <row r="119263" spans="12:15" x14ac:dyDescent="0.25">
      <c r="L119263" s="56"/>
      <c r="M119263" s="55"/>
      <c r="N119263" s="55"/>
      <c r="O119263" s="55"/>
    </row>
    <row r="119264" spans="12:15" x14ac:dyDescent="0.25">
      <c r="L119264" s="56"/>
      <c r="M119264" s="55"/>
      <c r="N119264" s="55"/>
      <c r="O119264" s="55"/>
    </row>
    <row r="119265" spans="12:15" x14ac:dyDescent="0.25">
      <c r="L119265" s="56"/>
      <c r="M119265" s="55"/>
      <c r="N119265" s="55"/>
      <c r="O119265" s="55"/>
    </row>
    <row r="119266" spans="12:15" x14ac:dyDescent="0.25">
      <c r="L119266" s="56"/>
      <c r="M119266" s="55"/>
      <c r="N119266" s="55"/>
      <c r="O119266" s="55"/>
    </row>
    <row r="119267" spans="12:15" x14ac:dyDescent="0.25">
      <c r="L119267" s="56"/>
      <c r="M119267" s="55"/>
      <c r="N119267" s="55"/>
      <c r="O119267" s="55"/>
    </row>
    <row r="119268" spans="12:15" x14ac:dyDescent="0.25">
      <c r="L119268" s="56"/>
      <c r="M119268" s="55"/>
      <c r="N119268" s="55"/>
      <c r="O119268" s="55"/>
    </row>
    <row r="119269" spans="12:15" x14ac:dyDescent="0.25">
      <c r="L119269" s="56"/>
      <c r="M119269" s="55"/>
      <c r="N119269" s="55"/>
      <c r="O119269" s="55"/>
    </row>
    <row r="119270" spans="12:15" x14ac:dyDescent="0.25">
      <c r="L119270" s="56"/>
      <c r="M119270" s="55"/>
      <c r="N119270" s="55"/>
      <c r="O119270" s="55"/>
    </row>
    <row r="119271" spans="12:15" x14ac:dyDescent="0.25">
      <c r="L119271" s="56"/>
      <c r="M119271" s="55"/>
      <c r="N119271" s="55"/>
      <c r="O119271" s="55"/>
    </row>
    <row r="119272" spans="12:15" x14ac:dyDescent="0.25">
      <c r="L119272" s="56"/>
      <c r="M119272" s="55"/>
      <c r="N119272" s="55"/>
      <c r="O119272" s="55"/>
    </row>
    <row r="119273" spans="12:15" x14ac:dyDescent="0.25">
      <c r="L119273" s="56"/>
      <c r="M119273" s="55"/>
      <c r="N119273" s="55"/>
      <c r="O119273" s="55"/>
    </row>
    <row r="119274" spans="12:15" x14ac:dyDescent="0.25">
      <c r="L119274" s="56"/>
      <c r="M119274" s="55"/>
      <c r="N119274" s="55"/>
      <c r="O119274" s="55"/>
    </row>
    <row r="119275" spans="12:15" x14ac:dyDescent="0.25">
      <c r="L119275" s="56"/>
      <c r="M119275" s="55"/>
      <c r="N119275" s="55"/>
      <c r="O119275" s="55"/>
    </row>
    <row r="119276" spans="12:15" x14ac:dyDescent="0.25">
      <c r="L119276" s="56"/>
      <c r="M119276" s="55"/>
      <c r="N119276" s="55"/>
      <c r="O119276" s="55"/>
    </row>
    <row r="119277" spans="12:15" x14ac:dyDescent="0.25">
      <c r="L119277" s="56"/>
      <c r="M119277" s="55"/>
      <c r="N119277" s="55"/>
      <c r="O119277" s="55"/>
    </row>
    <row r="119278" spans="12:15" x14ac:dyDescent="0.25">
      <c r="L119278" s="56"/>
      <c r="M119278" s="55"/>
      <c r="N119278" s="55"/>
      <c r="O119278" s="55"/>
    </row>
    <row r="119279" spans="12:15" x14ac:dyDescent="0.25">
      <c r="L119279" s="56"/>
      <c r="M119279" s="55"/>
      <c r="N119279" s="55"/>
      <c r="O119279" s="55"/>
    </row>
    <row r="119280" spans="12:15" x14ac:dyDescent="0.25">
      <c r="L119280" s="56"/>
      <c r="M119280" s="55"/>
      <c r="N119280" s="55"/>
      <c r="O119280" s="55"/>
    </row>
    <row r="119281" spans="12:15" x14ac:dyDescent="0.25">
      <c r="L119281" s="56"/>
      <c r="M119281" s="55"/>
      <c r="N119281" s="55"/>
      <c r="O119281" s="55"/>
    </row>
    <row r="119282" spans="12:15" x14ac:dyDescent="0.25">
      <c r="L119282" s="56"/>
      <c r="M119282" s="55"/>
      <c r="N119282" s="55"/>
      <c r="O119282" s="55"/>
    </row>
    <row r="119283" spans="12:15" x14ac:dyDescent="0.25">
      <c r="L119283" s="56"/>
      <c r="M119283" s="55"/>
      <c r="N119283" s="55"/>
      <c r="O119283" s="55"/>
    </row>
    <row r="119284" spans="12:15" x14ac:dyDescent="0.25">
      <c r="L119284" s="56"/>
      <c r="M119284" s="55"/>
      <c r="N119284" s="55"/>
      <c r="O119284" s="55"/>
    </row>
    <row r="119285" spans="12:15" x14ac:dyDescent="0.25">
      <c r="L119285" s="56"/>
      <c r="M119285" s="55"/>
      <c r="N119285" s="55"/>
      <c r="O119285" s="55"/>
    </row>
    <row r="119286" spans="12:15" x14ac:dyDescent="0.25">
      <c r="L119286" s="56"/>
      <c r="M119286" s="55"/>
      <c r="N119286" s="55"/>
      <c r="O119286" s="55"/>
    </row>
    <row r="119287" spans="12:15" x14ac:dyDescent="0.25">
      <c r="L119287" s="56"/>
      <c r="M119287" s="55"/>
      <c r="N119287" s="55"/>
      <c r="O119287" s="55"/>
    </row>
    <row r="119288" spans="12:15" x14ac:dyDescent="0.25">
      <c r="L119288" s="56"/>
      <c r="M119288" s="55"/>
      <c r="N119288" s="55"/>
      <c r="O119288" s="55"/>
    </row>
    <row r="119289" spans="12:15" x14ac:dyDescent="0.25">
      <c r="L119289" s="56"/>
      <c r="M119289" s="55"/>
      <c r="N119289" s="55"/>
      <c r="O119289" s="55"/>
    </row>
    <row r="119290" spans="12:15" x14ac:dyDescent="0.25">
      <c r="L119290" s="56"/>
      <c r="M119290" s="55"/>
      <c r="N119290" s="55"/>
      <c r="O119290" s="55"/>
    </row>
    <row r="119291" spans="12:15" x14ac:dyDescent="0.25">
      <c r="L119291" s="56"/>
      <c r="M119291" s="55"/>
      <c r="N119291" s="55"/>
      <c r="O119291" s="55"/>
    </row>
    <row r="119292" spans="12:15" x14ac:dyDescent="0.25">
      <c r="L119292" s="56"/>
      <c r="M119292" s="55"/>
      <c r="N119292" s="55"/>
      <c r="O119292" s="55"/>
    </row>
    <row r="119293" spans="12:15" x14ac:dyDescent="0.25">
      <c r="L119293" s="56"/>
      <c r="M119293" s="55"/>
      <c r="N119293" s="55"/>
      <c r="O119293" s="55"/>
    </row>
    <row r="119294" spans="12:15" x14ac:dyDescent="0.25">
      <c r="L119294" s="56"/>
      <c r="M119294" s="55"/>
      <c r="N119294" s="55"/>
      <c r="O119294" s="55"/>
    </row>
    <row r="119295" spans="12:15" x14ac:dyDescent="0.25">
      <c r="L119295" s="56"/>
      <c r="M119295" s="55"/>
      <c r="N119295" s="55"/>
      <c r="O119295" s="55"/>
    </row>
    <row r="119296" spans="12:15" x14ac:dyDescent="0.25">
      <c r="L119296" s="56"/>
      <c r="M119296" s="55"/>
      <c r="N119296" s="55"/>
      <c r="O119296" s="55"/>
    </row>
    <row r="119297" spans="12:15" x14ac:dyDescent="0.25">
      <c r="L119297" s="56"/>
      <c r="M119297" s="55"/>
      <c r="N119297" s="55"/>
      <c r="O119297" s="55"/>
    </row>
    <row r="119298" spans="12:15" x14ac:dyDescent="0.25">
      <c r="L119298" s="56"/>
      <c r="M119298" s="55"/>
      <c r="N119298" s="55"/>
      <c r="O119298" s="55"/>
    </row>
    <row r="119299" spans="12:15" x14ac:dyDescent="0.25">
      <c r="L119299" s="56"/>
      <c r="M119299" s="55"/>
      <c r="N119299" s="55"/>
      <c r="O119299" s="55"/>
    </row>
    <row r="119300" spans="12:15" x14ac:dyDescent="0.25">
      <c r="L119300" s="56"/>
      <c r="M119300" s="55"/>
      <c r="N119300" s="55"/>
      <c r="O119300" s="55"/>
    </row>
    <row r="119301" spans="12:15" x14ac:dyDescent="0.25">
      <c r="L119301" s="56"/>
      <c r="M119301" s="55"/>
      <c r="N119301" s="55"/>
      <c r="O119301" s="55"/>
    </row>
    <row r="119302" spans="12:15" x14ac:dyDescent="0.25">
      <c r="L119302" s="56"/>
      <c r="M119302" s="55"/>
      <c r="N119302" s="55"/>
      <c r="O119302" s="55"/>
    </row>
    <row r="119303" spans="12:15" x14ac:dyDescent="0.25">
      <c r="L119303" s="56"/>
      <c r="M119303" s="55"/>
      <c r="N119303" s="55"/>
      <c r="O119303" s="55"/>
    </row>
    <row r="119304" spans="12:15" x14ac:dyDescent="0.25">
      <c r="L119304" s="56"/>
      <c r="M119304" s="55"/>
      <c r="N119304" s="55"/>
      <c r="O119304" s="55"/>
    </row>
    <row r="119305" spans="12:15" x14ac:dyDescent="0.25">
      <c r="L119305" s="56"/>
      <c r="M119305" s="55"/>
      <c r="N119305" s="55"/>
      <c r="O119305" s="55"/>
    </row>
    <row r="119306" spans="12:15" x14ac:dyDescent="0.25">
      <c r="L119306" s="56"/>
      <c r="M119306" s="55"/>
      <c r="N119306" s="55"/>
      <c r="O119306" s="55"/>
    </row>
    <row r="119307" spans="12:15" x14ac:dyDescent="0.25">
      <c r="L119307" s="56"/>
      <c r="M119307" s="55"/>
      <c r="N119307" s="55"/>
      <c r="O119307" s="55"/>
    </row>
    <row r="119308" spans="12:15" x14ac:dyDescent="0.25">
      <c r="L119308" s="56"/>
      <c r="M119308" s="55"/>
      <c r="N119308" s="55"/>
      <c r="O119308" s="55"/>
    </row>
    <row r="119309" spans="12:15" x14ac:dyDescent="0.25">
      <c r="L119309" s="56"/>
      <c r="M119309" s="55"/>
      <c r="N119309" s="55"/>
      <c r="O119309" s="55"/>
    </row>
    <row r="119310" spans="12:15" x14ac:dyDescent="0.25">
      <c r="L119310" s="56"/>
      <c r="M119310" s="55"/>
      <c r="N119310" s="55"/>
      <c r="O119310" s="55"/>
    </row>
    <row r="119311" spans="12:15" x14ac:dyDescent="0.25">
      <c r="L119311" s="56"/>
      <c r="M119311" s="55"/>
      <c r="N119311" s="55"/>
      <c r="O119311" s="55"/>
    </row>
    <row r="119312" spans="12:15" x14ac:dyDescent="0.25">
      <c r="L119312" s="56"/>
      <c r="M119312" s="55"/>
      <c r="N119312" s="55"/>
      <c r="O119312" s="55"/>
    </row>
    <row r="119313" spans="12:15" x14ac:dyDescent="0.25">
      <c r="L119313" s="56"/>
      <c r="M119313" s="55"/>
      <c r="N119313" s="55"/>
      <c r="O119313" s="55"/>
    </row>
    <row r="119314" spans="12:15" x14ac:dyDescent="0.25">
      <c r="L119314" s="56"/>
      <c r="M119314" s="55"/>
      <c r="N119314" s="55"/>
      <c r="O119314" s="55"/>
    </row>
    <row r="119315" spans="12:15" x14ac:dyDescent="0.25">
      <c r="L119315" s="56"/>
      <c r="M119315" s="55"/>
      <c r="N119315" s="55"/>
      <c r="O119315" s="55"/>
    </row>
    <row r="119316" spans="12:15" x14ac:dyDescent="0.25">
      <c r="L119316" s="56"/>
      <c r="M119316" s="55"/>
      <c r="N119316" s="55"/>
      <c r="O119316" s="55"/>
    </row>
    <row r="119317" spans="12:15" x14ac:dyDescent="0.25">
      <c r="L119317" s="56"/>
      <c r="M119317" s="55"/>
      <c r="N119317" s="55"/>
      <c r="O119317" s="55"/>
    </row>
    <row r="119318" spans="12:15" x14ac:dyDescent="0.25">
      <c r="L119318" s="56"/>
      <c r="M119318" s="55"/>
      <c r="N119318" s="55"/>
      <c r="O119318" s="55"/>
    </row>
    <row r="119319" spans="12:15" x14ac:dyDescent="0.25">
      <c r="L119319" s="56"/>
      <c r="M119319" s="55"/>
      <c r="N119319" s="55"/>
      <c r="O119319" s="55"/>
    </row>
    <row r="119320" spans="12:15" x14ac:dyDescent="0.25">
      <c r="L119320" s="56"/>
      <c r="M119320" s="55"/>
      <c r="N119320" s="55"/>
      <c r="O119320" s="55"/>
    </row>
    <row r="119321" spans="12:15" x14ac:dyDescent="0.25">
      <c r="L119321" s="56"/>
      <c r="M119321" s="55"/>
      <c r="N119321" s="55"/>
      <c r="O119321" s="55"/>
    </row>
    <row r="119322" spans="12:15" x14ac:dyDescent="0.25">
      <c r="L119322" s="56"/>
      <c r="M119322" s="55"/>
      <c r="N119322" s="55"/>
      <c r="O119322" s="55"/>
    </row>
    <row r="119323" spans="12:15" x14ac:dyDescent="0.25">
      <c r="L119323" s="56"/>
      <c r="M119323" s="55"/>
      <c r="N119323" s="55"/>
      <c r="O119323" s="55"/>
    </row>
    <row r="119324" spans="12:15" x14ac:dyDescent="0.25">
      <c r="L119324" s="56"/>
      <c r="M119324" s="55"/>
      <c r="N119324" s="55"/>
      <c r="O119324" s="55"/>
    </row>
    <row r="119325" spans="12:15" x14ac:dyDescent="0.25">
      <c r="L119325" s="56"/>
      <c r="M119325" s="55"/>
      <c r="N119325" s="55"/>
      <c r="O119325" s="55"/>
    </row>
    <row r="119326" spans="12:15" x14ac:dyDescent="0.25">
      <c r="L119326" s="56"/>
      <c r="M119326" s="55"/>
      <c r="N119326" s="55"/>
      <c r="O119326" s="55"/>
    </row>
    <row r="119327" spans="12:15" x14ac:dyDescent="0.25">
      <c r="L119327" s="56"/>
      <c r="M119327" s="55"/>
      <c r="N119327" s="55"/>
      <c r="O119327" s="55"/>
    </row>
    <row r="119328" spans="12:15" x14ac:dyDescent="0.25">
      <c r="L119328" s="56"/>
      <c r="M119328" s="55"/>
      <c r="N119328" s="55"/>
      <c r="O119328" s="55"/>
    </row>
    <row r="119329" spans="12:15" x14ac:dyDescent="0.25">
      <c r="L119329" s="56"/>
      <c r="M119329" s="55"/>
      <c r="N119329" s="55"/>
      <c r="O119329" s="55"/>
    </row>
    <row r="119330" spans="12:15" x14ac:dyDescent="0.25">
      <c r="L119330" s="56"/>
      <c r="M119330" s="55"/>
      <c r="N119330" s="55"/>
      <c r="O119330" s="55"/>
    </row>
    <row r="119331" spans="12:15" x14ac:dyDescent="0.25">
      <c r="L119331" s="56"/>
      <c r="M119331" s="55"/>
      <c r="N119331" s="55"/>
      <c r="O119331" s="55"/>
    </row>
    <row r="119332" spans="12:15" x14ac:dyDescent="0.25">
      <c r="L119332" s="56"/>
      <c r="M119332" s="55"/>
      <c r="N119332" s="55"/>
      <c r="O119332" s="55"/>
    </row>
    <row r="119333" spans="12:15" x14ac:dyDescent="0.25">
      <c r="L119333" s="56"/>
      <c r="M119333" s="55"/>
      <c r="N119333" s="55"/>
      <c r="O119333" s="55"/>
    </row>
    <row r="119334" spans="12:15" x14ac:dyDescent="0.25">
      <c r="L119334" s="56"/>
      <c r="M119334" s="55"/>
      <c r="N119334" s="55"/>
      <c r="O119334" s="55"/>
    </row>
    <row r="119335" spans="12:15" x14ac:dyDescent="0.25">
      <c r="L119335" s="56"/>
      <c r="M119335" s="55"/>
      <c r="N119335" s="55"/>
      <c r="O119335" s="55"/>
    </row>
    <row r="119336" spans="12:15" x14ac:dyDescent="0.25">
      <c r="L119336" s="56"/>
      <c r="M119336" s="55"/>
      <c r="N119336" s="55"/>
      <c r="O119336" s="55"/>
    </row>
    <row r="119337" spans="12:15" x14ac:dyDescent="0.25">
      <c r="L119337" s="56"/>
      <c r="M119337" s="55"/>
      <c r="N119337" s="55"/>
      <c r="O119337" s="55"/>
    </row>
    <row r="119338" spans="12:15" x14ac:dyDescent="0.25">
      <c r="L119338" s="56"/>
      <c r="M119338" s="55"/>
      <c r="N119338" s="55"/>
      <c r="O119338" s="55"/>
    </row>
    <row r="119339" spans="12:15" x14ac:dyDescent="0.25">
      <c r="L119339" s="56"/>
      <c r="M119339" s="55"/>
      <c r="N119339" s="55"/>
      <c r="O119339" s="55"/>
    </row>
    <row r="119340" spans="12:15" x14ac:dyDescent="0.25">
      <c r="L119340" s="56"/>
      <c r="M119340" s="55"/>
      <c r="N119340" s="55"/>
      <c r="O119340" s="55"/>
    </row>
    <row r="119341" spans="12:15" x14ac:dyDescent="0.25">
      <c r="L119341" s="56"/>
      <c r="M119341" s="55"/>
      <c r="N119341" s="55"/>
      <c r="O119341" s="55"/>
    </row>
    <row r="119342" spans="12:15" x14ac:dyDescent="0.25">
      <c r="L119342" s="56"/>
      <c r="M119342" s="55"/>
      <c r="N119342" s="55"/>
      <c r="O119342" s="55"/>
    </row>
    <row r="119343" spans="12:15" x14ac:dyDescent="0.25">
      <c r="L119343" s="56"/>
      <c r="M119343" s="55"/>
      <c r="N119343" s="55"/>
      <c r="O119343" s="55"/>
    </row>
    <row r="119344" spans="12:15" x14ac:dyDescent="0.25">
      <c r="L119344" s="56"/>
      <c r="M119344" s="55"/>
      <c r="N119344" s="55"/>
      <c r="O119344" s="55"/>
    </row>
    <row r="119345" spans="12:15" x14ac:dyDescent="0.25">
      <c r="L119345" s="56"/>
      <c r="M119345" s="55"/>
      <c r="N119345" s="55"/>
      <c r="O119345" s="55"/>
    </row>
    <row r="119346" spans="12:15" x14ac:dyDescent="0.25">
      <c r="L119346" s="56"/>
      <c r="M119346" s="55"/>
      <c r="N119346" s="55"/>
      <c r="O119346" s="55"/>
    </row>
    <row r="119347" spans="12:15" x14ac:dyDescent="0.25">
      <c r="L119347" s="56"/>
      <c r="M119347" s="55"/>
      <c r="N119347" s="55"/>
      <c r="O119347" s="55"/>
    </row>
    <row r="119348" spans="12:15" x14ac:dyDescent="0.25">
      <c r="L119348" s="56"/>
      <c r="M119348" s="55"/>
      <c r="N119348" s="55"/>
      <c r="O119348" s="55"/>
    </row>
    <row r="119349" spans="12:15" x14ac:dyDescent="0.25">
      <c r="L119349" s="56"/>
      <c r="M119349" s="55"/>
      <c r="N119349" s="55"/>
      <c r="O119349" s="55"/>
    </row>
    <row r="119350" spans="12:15" x14ac:dyDescent="0.25">
      <c r="L119350" s="56"/>
      <c r="M119350" s="55"/>
      <c r="N119350" s="55"/>
      <c r="O119350" s="55"/>
    </row>
    <row r="119351" spans="12:15" x14ac:dyDescent="0.25">
      <c r="L119351" s="56"/>
      <c r="M119351" s="55"/>
      <c r="N119351" s="55"/>
      <c r="O119351" s="55"/>
    </row>
    <row r="119352" spans="12:15" x14ac:dyDescent="0.25">
      <c r="L119352" s="56"/>
      <c r="M119352" s="55"/>
      <c r="N119352" s="55"/>
      <c r="O119352" s="55"/>
    </row>
    <row r="119353" spans="12:15" x14ac:dyDescent="0.25">
      <c r="L119353" s="56"/>
      <c r="M119353" s="55"/>
      <c r="N119353" s="55"/>
      <c r="O119353" s="55"/>
    </row>
    <row r="119354" spans="12:15" x14ac:dyDescent="0.25">
      <c r="L119354" s="56"/>
      <c r="M119354" s="55"/>
      <c r="N119354" s="55"/>
      <c r="O119354" s="55"/>
    </row>
    <row r="119355" spans="12:15" x14ac:dyDescent="0.25">
      <c r="L119355" s="56"/>
      <c r="M119355" s="55"/>
      <c r="N119355" s="55"/>
      <c r="O119355" s="55"/>
    </row>
    <row r="119356" spans="12:15" x14ac:dyDescent="0.25">
      <c r="L119356" s="56"/>
      <c r="M119356" s="55"/>
      <c r="N119356" s="55"/>
      <c r="O119356" s="55"/>
    </row>
    <row r="119357" spans="12:15" x14ac:dyDescent="0.25">
      <c r="L119357" s="56"/>
      <c r="M119357" s="55"/>
      <c r="N119357" s="55"/>
      <c r="O119357" s="55"/>
    </row>
    <row r="119358" spans="12:15" x14ac:dyDescent="0.25">
      <c r="L119358" s="56"/>
      <c r="M119358" s="55"/>
      <c r="N119358" s="55"/>
      <c r="O119358" s="55"/>
    </row>
    <row r="119359" spans="12:15" x14ac:dyDescent="0.25">
      <c r="L119359" s="56"/>
      <c r="M119359" s="55"/>
      <c r="N119359" s="55"/>
      <c r="O119359" s="55"/>
    </row>
    <row r="119360" spans="12:15" x14ac:dyDescent="0.25">
      <c r="L119360" s="56"/>
      <c r="M119360" s="55"/>
      <c r="N119360" s="55"/>
      <c r="O119360" s="55"/>
    </row>
    <row r="119361" spans="12:15" x14ac:dyDescent="0.25">
      <c r="L119361" s="56"/>
      <c r="M119361" s="55"/>
      <c r="N119361" s="55"/>
      <c r="O119361" s="55"/>
    </row>
    <row r="119362" spans="12:15" x14ac:dyDescent="0.25">
      <c r="L119362" s="56"/>
      <c r="M119362" s="55"/>
      <c r="N119362" s="55"/>
      <c r="O119362" s="55"/>
    </row>
    <row r="119363" spans="12:15" x14ac:dyDescent="0.25">
      <c r="L119363" s="56"/>
      <c r="M119363" s="55"/>
      <c r="N119363" s="55"/>
      <c r="O119363" s="55"/>
    </row>
    <row r="119364" spans="12:15" x14ac:dyDescent="0.25">
      <c r="L119364" s="56"/>
      <c r="M119364" s="55"/>
      <c r="N119364" s="55"/>
      <c r="O119364" s="55"/>
    </row>
    <row r="119365" spans="12:15" x14ac:dyDescent="0.25">
      <c r="L119365" s="56"/>
      <c r="M119365" s="55"/>
      <c r="N119365" s="55"/>
      <c r="O119365" s="55"/>
    </row>
    <row r="119366" spans="12:15" x14ac:dyDescent="0.25">
      <c r="L119366" s="56"/>
      <c r="M119366" s="55"/>
      <c r="N119366" s="55"/>
      <c r="O119366" s="55"/>
    </row>
    <row r="119367" spans="12:15" x14ac:dyDescent="0.25">
      <c r="L119367" s="56"/>
      <c r="M119367" s="55"/>
      <c r="N119367" s="55"/>
      <c r="O119367" s="55"/>
    </row>
    <row r="119368" spans="12:15" x14ac:dyDescent="0.25">
      <c r="L119368" s="56"/>
      <c r="M119368" s="55"/>
      <c r="N119368" s="55"/>
      <c r="O119368" s="55"/>
    </row>
    <row r="119369" spans="12:15" x14ac:dyDescent="0.25">
      <c r="L119369" s="56"/>
      <c r="M119369" s="55"/>
      <c r="N119369" s="55"/>
      <c r="O119369" s="55"/>
    </row>
    <row r="119370" spans="12:15" x14ac:dyDescent="0.25">
      <c r="L119370" s="56"/>
      <c r="M119370" s="55"/>
      <c r="N119370" s="55"/>
      <c r="O119370" s="55"/>
    </row>
    <row r="119371" spans="12:15" x14ac:dyDescent="0.25">
      <c r="L119371" s="56"/>
      <c r="M119371" s="55"/>
      <c r="N119371" s="55"/>
      <c r="O119371" s="55"/>
    </row>
    <row r="119372" spans="12:15" x14ac:dyDescent="0.25">
      <c r="L119372" s="56"/>
      <c r="M119372" s="55"/>
      <c r="N119372" s="55"/>
      <c r="O119372" s="55"/>
    </row>
    <row r="119373" spans="12:15" x14ac:dyDescent="0.25">
      <c r="L119373" s="56"/>
      <c r="M119373" s="55"/>
      <c r="N119373" s="55"/>
      <c r="O119373" s="55"/>
    </row>
    <row r="119374" spans="12:15" x14ac:dyDescent="0.25">
      <c r="L119374" s="56"/>
      <c r="M119374" s="55"/>
      <c r="N119374" s="55"/>
      <c r="O119374" s="55"/>
    </row>
    <row r="119375" spans="12:15" x14ac:dyDescent="0.25">
      <c r="L119375" s="56"/>
      <c r="M119375" s="55"/>
      <c r="N119375" s="55"/>
      <c r="O119375" s="55"/>
    </row>
    <row r="119376" spans="12:15" x14ac:dyDescent="0.25">
      <c r="L119376" s="56"/>
      <c r="M119376" s="55"/>
      <c r="N119376" s="55"/>
      <c r="O119376" s="55"/>
    </row>
    <row r="119377" spans="12:15" x14ac:dyDescent="0.25">
      <c r="L119377" s="56"/>
      <c r="M119377" s="55"/>
      <c r="N119377" s="55"/>
      <c r="O119377" s="55"/>
    </row>
    <row r="119378" spans="12:15" x14ac:dyDescent="0.25">
      <c r="L119378" s="56"/>
      <c r="M119378" s="55"/>
      <c r="N119378" s="55"/>
      <c r="O119378" s="55"/>
    </row>
    <row r="119379" spans="12:15" x14ac:dyDescent="0.25">
      <c r="L119379" s="56"/>
      <c r="M119379" s="55"/>
      <c r="N119379" s="55"/>
      <c r="O119379" s="55"/>
    </row>
    <row r="119380" spans="12:15" x14ac:dyDescent="0.25">
      <c r="L119380" s="56"/>
      <c r="M119380" s="55"/>
      <c r="N119380" s="55"/>
      <c r="O119380" s="55"/>
    </row>
    <row r="119381" spans="12:15" x14ac:dyDescent="0.25">
      <c r="L119381" s="56"/>
      <c r="M119381" s="55"/>
      <c r="N119381" s="55"/>
      <c r="O119381" s="55"/>
    </row>
    <row r="119382" spans="12:15" x14ac:dyDescent="0.25">
      <c r="L119382" s="56"/>
      <c r="M119382" s="55"/>
      <c r="N119382" s="55"/>
      <c r="O119382" s="55"/>
    </row>
    <row r="119383" spans="12:15" x14ac:dyDescent="0.25">
      <c r="L119383" s="56"/>
      <c r="M119383" s="55"/>
      <c r="N119383" s="55"/>
      <c r="O119383" s="55"/>
    </row>
    <row r="119384" spans="12:15" x14ac:dyDescent="0.25">
      <c r="L119384" s="56"/>
      <c r="M119384" s="55"/>
      <c r="N119384" s="55"/>
      <c r="O119384" s="55"/>
    </row>
    <row r="119385" spans="12:15" x14ac:dyDescent="0.25">
      <c r="L119385" s="56"/>
      <c r="M119385" s="55"/>
      <c r="N119385" s="55"/>
      <c r="O119385" s="55"/>
    </row>
    <row r="119386" spans="12:15" x14ac:dyDescent="0.25">
      <c r="L119386" s="56"/>
      <c r="M119386" s="55"/>
      <c r="N119386" s="55"/>
      <c r="O119386" s="55"/>
    </row>
    <row r="119387" spans="12:15" x14ac:dyDescent="0.25">
      <c r="L119387" s="56"/>
      <c r="M119387" s="55"/>
      <c r="N119387" s="55"/>
      <c r="O119387" s="55"/>
    </row>
    <row r="119388" spans="12:15" x14ac:dyDescent="0.25">
      <c r="L119388" s="56"/>
      <c r="M119388" s="55"/>
      <c r="N119388" s="55"/>
      <c r="O119388" s="55"/>
    </row>
    <row r="119389" spans="12:15" x14ac:dyDescent="0.25">
      <c r="L119389" s="56"/>
      <c r="M119389" s="55"/>
      <c r="N119389" s="55"/>
      <c r="O119389" s="55"/>
    </row>
    <row r="119390" spans="12:15" x14ac:dyDescent="0.25">
      <c r="L119390" s="56"/>
      <c r="M119390" s="55"/>
      <c r="N119390" s="55"/>
      <c r="O119390" s="55"/>
    </row>
    <row r="119391" spans="12:15" x14ac:dyDescent="0.25">
      <c r="L119391" s="56"/>
      <c r="M119391" s="55"/>
      <c r="N119391" s="55"/>
      <c r="O119391" s="55"/>
    </row>
    <row r="119392" spans="12:15" x14ac:dyDescent="0.25">
      <c r="L119392" s="56"/>
      <c r="M119392" s="55"/>
      <c r="N119392" s="55"/>
      <c r="O119392" s="55"/>
    </row>
    <row r="119393" spans="12:15" x14ac:dyDescent="0.25">
      <c r="L119393" s="56"/>
      <c r="M119393" s="55"/>
      <c r="N119393" s="55"/>
      <c r="O119393" s="55"/>
    </row>
    <row r="119394" spans="12:15" x14ac:dyDescent="0.25">
      <c r="L119394" s="56"/>
      <c r="M119394" s="55"/>
      <c r="N119394" s="55"/>
      <c r="O119394" s="55"/>
    </row>
    <row r="119395" spans="12:15" x14ac:dyDescent="0.25">
      <c r="L119395" s="56"/>
      <c r="M119395" s="55"/>
      <c r="N119395" s="55"/>
      <c r="O119395" s="55"/>
    </row>
    <row r="119396" spans="12:15" x14ac:dyDescent="0.25">
      <c r="L119396" s="56"/>
      <c r="M119396" s="55"/>
      <c r="N119396" s="55"/>
      <c r="O119396" s="55"/>
    </row>
    <row r="119397" spans="12:15" x14ac:dyDescent="0.25">
      <c r="L119397" s="56"/>
      <c r="M119397" s="55"/>
      <c r="N119397" s="55"/>
      <c r="O119397" s="55"/>
    </row>
    <row r="119398" spans="12:15" x14ac:dyDescent="0.25">
      <c r="L119398" s="56"/>
      <c r="M119398" s="55"/>
      <c r="N119398" s="55"/>
      <c r="O119398" s="55"/>
    </row>
    <row r="119399" spans="12:15" x14ac:dyDescent="0.25">
      <c r="L119399" s="56"/>
      <c r="M119399" s="55"/>
      <c r="N119399" s="55"/>
      <c r="O119399" s="55"/>
    </row>
    <row r="119400" spans="12:15" x14ac:dyDescent="0.25">
      <c r="L119400" s="56"/>
      <c r="M119400" s="55"/>
      <c r="N119400" s="55"/>
      <c r="O119400" s="55"/>
    </row>
    <row r="119401" spans="12:15" x14ac:dyDescent="0.25">
      <c r="L119401" s="56"/>
      <c r="M119401" s="55"/>
      <c r="N119401" s="55"/>
      <c r="O119401" s="55"/>
    </row>
    <row r="119402" spans="12:15" x14ac:dyDescent="0.25">
      <c r="L119402" s="56"/>
      <c r="M119402" s="55"/>
      <c r="N119402" s="55"/>
      <c r="O119402" s="55"/>
    </row>
    <row r="119403" spans="12:15" x14ac:dyDescent="0.25">
      <c r="L119403" s="56"/>
      <c r="M119403" s="55"/>
      <c r="N119403" s="55"/>
      <c r="O119403" s="55"/>
    </row>
    <row r="119404" spans="12:15" x14ac:dyDescent="0.25">
      <c r="L119404" s="56"/>
      <c r="M119404" s="55"/>
      <c r="N119404" s="55"/>
      <c r="O119404" s="55"/>
    </row>
    <row r="119405" spans="12:15" x14ac:dyDescent="0.25">
      <c r="L119405" s="56"/>
      <c r="M119405" s="55"/>
      <c r="N119405" s="55"/>
      <c r="O119405" s="55"/>
    </row>
    <row r="119406" spans="12:15" x14ac:dyDescent="0.25">
      <c r="L119406" s="56"/>
      <c r="M119406" s="55"/>
      <c r="N119406" s="55"/>
      <c r="O119406" s="55"/>
    </row>
    <row r="119407" spans="12:15" x14ac:dyDescent="0.25">
      <c r="L119407" s="56"/>
      <c r="M119407" s="55"/>
      <c r="N119407" s="55"/>
      <c r="O119407" s="55"/>
    </row>
    <row r="119408" spans="12:15" x14ac:dyDescent="0.25">
      <c r="L119408" s="56"/>
      <c r="M119408" s="55"/>
      <c r="N119408" s="55"/>
      <c r="O119408" s="55"/>
    </row>
    <row r="119409" spans="12:15" x14ac:dyDescent="0.25">
      <c r="L119409" s="56"/>
      <c r="M119409" s="55"/>
      <c r="N119409" s="55"/>
      <c r="O119409" s="55"/>
    </row>
    <row r="119410" spans="12:15" x14ac:dyDescent="0.25">
      <c r="L119410" s="56"/>
      <c r="M119410" s="55"/>
      <c r="N119410" s="55"/>
      <c r="O119410" s="55"/>
    </row>
    <row r="119411" spans="12:15" x14ac:dyDescent="0.25">
      <c r="L119411" s="56"/>
      <c r="M119411" s="55"/>
      <c r="N119411" s="55"/>
      <c r="O119411" s="55"/>
    </row>
    <row r="119412" spans="12:15" x14ac:dyDescent="0.25">
      <c r="L119412" s="56"/>
      <c r="M119412" s="55"/>
      <c r="N119412" s="55"/>
      <c r="O119412" s="55"/>
    </row>
    <row r="119413" spans="12:15" x14ac:dyDescent="0.25">
      <c r="L119413" s="56"/>
      <c r="M119413" s="55"/>
      <c r="N119413" s="55"/>
      <c r="O119413" s="55"/>
    </row>
    <row r="119414" spans="12:15" x14ac:dyDescent="0.25">
      <c r="L119414" s="56"/>
      <c r="M119414" s="55"/>
      <c r="N119414" s="55"/>
      <c r="O119414" s="55"/>
    </row>
    <row r="119415" spans="12:15" x14ac:dyDescent="0.25">
      <c r="L119415" s="56"/>
      <c r="M119415" s="55"/>
      <c r="N119415" s="55"/>
      <c r="O119415" s="55"/>
    </row>
    <row r="119416" spans="12:15" x14ac:dyDescent="0.25">
      <c r="L119416" s="56"/>
      <c r="M119416" s="55"/>
      <c r="N119416" s="55"/>
      <c r="O119416" s="55"/>
    </row>
    <row r="119417" spans="12:15" x14ac:dyDescent="0.25">
      <c r="L119417" s="56"/>
      <c r="M119417" s="55"/>
      <c r="N119417" s="55"/>
      <c r="O119417" s="55"/>
    </row>
    <row r="119418" spans="12:15" x14ac:dyDescent="0.25">
      <c r="L119418" s="56"/>
      <c r="M119418" s="55"/>
      <c r="N119418" s="55"/>
      <c r="O119418" s="55"/>
    </row>
    <row r="119419" spans="12:15" x14ac:dyDescent="0.25">
      <c r="L119419" s="56"/>
      <c r="M119419" s="55"/>
      <c r="N119419" s="55"/>
      <c r="O119419" s="55"/>
    </row>
    <row r="119420" spans="12:15" x14ac:dyDescent="0.25">
      <c r="L119420" s="56"/>
      <c r="M119420" s="55"/>
      <c r="N119420" s="55"/>
      <c r="O119420" s="55"/>
    </row>
    <row r="119421" spans="12:15" x14ac:dyDescent="0.25">
      <c r="L119421" s="56"/>
      <c r="M119421" s="55"/>
      <c r="N119421" s="55"/>
      <c r="O119421" s="55"/>
    </row>
    <row r="119422" spans="12:15" x14ac:dyDescent="0.25">
      <c r="L119422" s="56"/>
      <c r="M119422" s="55"/>
      <c r="N119422" s="55"/>
      <c r="O119422" s="55"/>
    </row>
    <row r="119423" spans="12:15" x14ac:dyDescent="0.25">
      <c r="L119423" s="56"/>
      <c r="M119423" s="55"/>
      <c r="N119423" s="55"/>
      <c r="O119423" s="55"/>
    </row>
    <row r="119424" spans="12:15" x14ac:dyDescent="0.25">
      <c r="L119424" s="56"/>
      <c r="M119424" s="55"/>
      <c r="N119424" s="55"/>
      <c r="O119424" s="55"/>
    </row>
    <row r="119425" spans="12:15" x14ac:dyDescent="0.25">
      <c r="L119425" s="56"/>
      <c r="M119425" s="55"/>
      <c r="N119425" s="55"/>
      <c r="O119425" s="55"/>
    </row>
    <row r="119426" spans="12:15" x14ac:dyDescent="0.25">
      <c r="L119426" s="56"/>
      <c r="M119426" s="55"/>
      <c r="N119426" s="55"/>
      <c r="O119426" s="55"/>
    </row>
    <row r="119427" spans="12:15" x14ac:dyDescent="0.25">
      <c r="L119427" s="56"/>
      <c r="M119427" s="55"/>
      <c r="N119427" s="55"/>
      <c r="O119427" s="55"/>
    </row>
    <row r="119428" spans="12:15" x14ac:dyDescent="0.25">
      <c r="L119428" s="56"/>
      <c r="M119428" s="55"/>
      <c r="N119428" s="55"/>
      <c r="O119428" s="55"/>
    </row>
    <row r="119429" spans="12:15" x14ac:dyDescent="0.25">
      <c r="L119429" s="56"/>
      <c r="M119429" s="55"/>
      <c r="N119429" s="55"/>
      <c r="O119429" s="55"/>
    </row>
    <row r="119430" spans="12:15" x14ac:dyDescent="0.25">
      <c r="L119430" s="56"/>
      <c r="M119430" s="55"/>
      <c r="N119430" s="55"/>
      <c r="O119430" s="55"/>
    </row>
    <row r="119431" spans="12:15" x14ac:dyDescent="0.25">
      <c r="L119431" s="56"/>
      <c r="M119431" s="55"/>
      <c r="N119431" s="55"/>
      <c r="O119431" s="55"/>
    </row>
    <row r="119432" spans="12:15" x14ac:dyDescent="0.25">
      <c r="L119432" s="56"/>
      <c r="M119432" s="55"/>
      <c r="N119432" s="55"/>
      <c r="O119432" s="55"/>
    </row>
    <row r="119433" spans="12:15" x14ac:dyDescent="0.25">
      <c r="L119433" s="56"/>
      <c r="M119433" s="55"/>
      <c r="N119433" s="55"/>
      <c r="O119433" s="55"/>
    </row>
    <row r="119434" spans="12:15" x14ac:dyDescent="0.25">
      <c r="L119434" s="56"/>
      <c r="M119434" s="55"/>
      <c r="N119434" s="55"/>
      <c r="O119434" s="55"/>
    </row>
    <row r="119435" spans="12:15" x14ac:dyDescent="0.25">
      <c r="L119435" s="56"/>
      <c r="M119435" s="55"/>
      <c r="N119435" s="55"/>
      <c r="O119435" s="55"/>
    </row>
    <row r="119436" spans="12:15" x14ac:dyDescent="0.25">
      <c r="L119436" s="56"/>
      <c r="M119436" s="55"/>
      <c r="N119436" s="55"/>
      <c r="O119436" s="55"/>
    </row>
    <row r="119437" spans="12:15" x14ac:dyDescent="0.25">
      <c r="L119437" s="56"/>
      <c r="M119437" s="55"/>
      <c r="N119437" s="55"/>
      <c r="O119437" s="55"/>
    </row>
    <row r="119438" spans="12:15" x14ac:dyDescent="0.25">
      <c r="L119438" s="56"/>
      <c r="M119438" s="55"/>
      <c r="N119438" s="55"/>
      <c r="O119438" s="55"/>
    </row>
    <row r="119439" spans="12:15" x14ac:dyDescent="0.25">
      <c r="L119439" s="56"/>
      <c r="M119439" s="55"/>
      <c r="N119439" s="55"/>
      <c r="O119439" s="55"/>
    </row>
    <row r="119440" spans="12:15" x14ac:dyDescent="0.25">
      <c r="L119440" s="56"/>
      <c r="M119440" s="55"/>
      <c r="N119440" s="55"/>
      <c r="O119440" s="55"/>
    </row>
    <row r="119441" spans="12:15" x14ac:dyDescent="0.25">
      <c r="L119441" s="56"/>
      <c r="M119441" s="55"/>
      <c r="N119441" s="55"/>
      <c r="O119441" s="55"/>
    </row>
    <row r="119442" spans="12:15" x14ac:dyDescent="0.25">
      <c r="L119442" s="56"/>
      <c r="M119442" s="55"/>
      <c r="N119442" s="55"/>
      <c r="O119442" s="55"/>
    </row>
    <row r="119443" spans="12:15" x14ac:dyDescent="0.25">
      <c r="L119443" s="56"/>
      <c r="M119443" s="55"/>
      <c r="N119443" s="55"/>
      <c r="O119443" s="55"/>
    </row>
    <row r="119444" spans="12:15" x14ac:dyDescent="0.25">
      <c r="L119444" s="56"/>
      <c r="M119444" s="55"/>
      <c r="N119444" s="55"/>
      <c r="O119444" s="55"/>
    </row>
    <row r="119445" spans="12:15" x14ac:dyDescent="0.25">
      <c r="L119445" s="56"/>
      <c r="M119445" s="55"/>
      <c r="N119445" s="55"/>
      <c r="O119445" s="55"/>
    </row>
    <row r="119446" spans="12:15" x14ac:dyDescent="0.25">
      <c r="L119446" s="56"/>
      <c r="M119446" s="55"/>
      <c r="N119446" s="55"/>
      <c r="O119446" s="55"/>
    </row>
    <row r="119447" spans="12:15" x14ac:dyDescent="0.25">
      <c r="L119447" s="56"/>
      <c r="M119447" s="55"/>
      <c r="N119447" s="55"/>
      <c r="O119447" s="55"/>
    </row>
    <row r="119448" spans="12:15" x14ac:dyDescent="0.25">
      <c r="L119448" s="56"/>
      <c r="M119448" s="55"/>
      <c r="N119448" s="55"/>
      <c r="O119448" s="55"/>
    </row>
    <row r="119449" spans="12:15" x14ac:dyDescent="0.25">
      <c r="L119449" s="56"/>
      <c r="M119449" s="55"/>
      <c r="N119449" s="55"/>
      <c r="O119449" s="55"/>
    </row>
    <row r="119450" spans="12:15" x14ac:dyDescent="0.25">
      <c r="L119450" s="56"/>
      <c r="M119450" s="55"/>
      <c r="N119450" s="55"/>
      <c r="O119450" s="55"/>
    </row>
    <row r="119451" spans="12:15" x14ac:dyDescent="0.25">
      <c r="L119451" s="56"/>
      <c r="M119451" s="55"/>
      <c r="N119451" s="55"/>
      <c r="O119451" s="55"/>
    </row>
    <row r="119452" spans="12:15" x14ac:dyDescent="0.25">
      <c r="L119452" s="56"/>
      <c r="M119452" s="55"/>
      <c r="N119452" s="55"/>
      <c r="O119452" s="55"/>
    </row>
    <row r="119453" spans="12:15" x14ac:dyDescent="0.25">
      <c r="L119453" s="56"/>
      <c r="M119453" s="55"/>
      <c r="N119453" s="55"/>
      <c r="O119453" s="55"/>
    </row>
    <row r="119454" spans="12:15" x14ac:dyDescent="0.25">
      <c r="L119454" s="56"/>
      <c r="M119454" s="55"/>
      <c r="N119454" s="55"/>
      <c r="O119454" s="55"/>
    </row>
    <row r="119455" spans="12:15" x14ac:dyDescent="0.25">
      <c r="L119455" s="56"/>
      <c r="M119455" s="55"/>
      <c r="N119455" s="55"/>
      <c r="O119455" s="55"/>
    </row>
    <row r="119456" spans="12:15" x14ac:dyDescent="0.25">
      <c r="L119456" s="56"/>
      <c r="M119456" s="55"/>
      <c r="N119456" s="55"/>
      <c r="O119456" s="55"/>
    </row>
    <row r="119457" spans="12:15" x14ac:dyDescent="0.25">
      <c r="L119457" s="56"/>
      <c r="M119457" s="55"/>
      <c r="N119457" s="55"/>
      <c r="O119457" s="55"/>
    </row>
    <row r="119458" spans="12:15" x14ac:dyDescent="0.25">
      <c r="L119458" s="56"/>
      <c r="M119458" s="55"/>
      <c r="N119458" s="55"/>
      <c r="O119458" s="55"/>
    </row>
    <row r="119459" spans="12:15" x14ac:dyDescent="0.25">
      <c r="L119459" s="56"/>
      <c r="M119459" s="55"/>
      <c r="N119459" s="55"/>
      <c r="O119459" s="55"/>
    </row>
    <row r="119460" spans="12:15" x14ac:dyDescent="0.25">
      <c r="L119460" s="56"/>
      <c r="M119460" s="55"/>
      <c r="N119460" s="55"/>
      <c r="O119460" s="55"/>
    </row>
    <row r="119461" spans="12:15" x14ac:dyDescent="0.25">
      <c r="L119461" s="56"/>
      <c r="M119461" s="55"/>
      <c r="N119461" s="55"/>
      <c r="O119461" s="55"/>
    </row>
    <row r="119462" spans="12:15" x14ac:dyDescent="0.25">
      <c r="L119462" s="56"/>
      <c r="M119462" s="55"/>
      <c r="N119462" s="55"/>
      <c r="O119462" s="55"/>
    </row>
    <row r="119463" spans="12:15" x14ac:dyDescent="0.25">
      <c r="L119463" s="56"/>
      <c r="M119463" s="55"/>
      <c r="N119463" s="55"/>
      <c r="O119463" s="55"/>
    </row>
    <row r="119464" spans="12:15" x14ac:dyDescent="0.25">
      <c r="L119464" s="56"/>
      <c r="M119464" s="55"/>
      <c r="N119464" s="55"/>
      <c r="O119464" s="55"/>
    </row>
    <row r="119465" spans="12:15" x14ac:dyDescent="0.25">
      <c r="L119465" s="56"/>
      <c r="M119465" s="55"/>
      <c r="N119465" s="55"/>
      <c r="O119465" s="55"/>
    </row>
    <row r="119466" spans="12:15" x14ac:dyDescent="0.25">
      <c r="L119466" s="56"/>
      <c r="M119466" s="55"/>
      <c r="N119466" s="55"/>
      <c r="O119466" s="55"/>
    </row>
    <row r="119467" spans="12:15" x14ac:dyDescent="0.25">
      <c r="L119467" s="56"/>
      <c r="M119467" s="55"/>
      <c r="N119467" s="55"/>
      <c r="O119467" s="55"/>
    </row>
    <row r="119468" spans="12:15" x14ac:dyDescent="0.25">
      <c r="L119468" s="56"/>
      <c r="M119468" s="55"/>
      <c r="N119468" s="55"/>
      <c r="O119468" s="55"/>
    </row>
    <row r="119469" spans="12:15" x14ac:dyDescent="0.25">
      <c r="L119469" s="56"/>
      <c r="M119469" s="55"/>
      <c r="N119469" s="55"/>
      <c r="O119469" s="55"/>
    </row>
    <row r="119470" spans="12:15" x14ac:dyDescent="0.25">
      <c r="L119470" s="56"/>
      <c r="M119470" s="55"/>
      <c r="N119470" s="55"/>
      <c r="O119470" s="55"/>
    </row>
    <row r="119471" spans="12:15" x14ac:dyDescent="0.25">
      <c r="L119471" s="56"/>
      <c r="M119471" s="55"/>
      <c r="N119471" s="55"/>
      <c r="O119471" s="55"/>
    </row>
    <row r="119472" spans="12:15" x14ac:dyDescent="0.25">
      <c r="L119472" s="56"/>
      <c r="M119472" s="55"/>
      <c r="N119472" s="55"/>
      <c r="O119472" s="55"/>
    </row>
    <row r="119473" spans="12:15" x14ac:dyDescent="0.25">
      <c r="L119473" s="56"/>
      <c r="M119473" s="55"/>
      <c r="N119473" s="55"/>
      <c r="O119473" s="55"/>
    </row>
    <row r="119474" spans="12:15" x14ac:dyDescent="0.25">
      <c r="L119474" s="56"/>
      <c r="M119474" s="55"/>
      <c r="N119474" s="55"/>
      <c r="O119474" s="55"/>
    </row>
    <row r="119475" spans="12:15" x14ac:dyDescent="0.25">
      <c r="L119475" s="56"/>
      <c r="M119475" s="55"/>
      <c r="N119475" s="55"/>
      <c r="O119475" s="55"/>
    </row>
    <row r="119476" spans="12:15" x14ac:dyDescent="0.25">
      <c r="L119476" s="56"/>
      <c r="M119476" s="55"/>
      <c r="N119476" s="55"/>
      <c r="O119476" s="55"/>
    </row>
    <row r="119477" spans="12:15" x14ac:dyDescent="0.25">
      <c r="L119477" s="56"/>
      <c r="M119477" s="55"/>
      <c r="N119477" s="55"/>
      <c r="O119477" s="55"/>
    </row>
    <row r="119478" spans="12:15" x14ac:dyDescent="0.25">
      <c r="L119478" s="56"/>
      <c r="M119478" s="55"/>
      <c r="N119478" s="55"/>
      <c r="O119478" s="55"/>
    </row>
    <row r="119479" spans="12:15" x14ac:dyDescent="0.25">
      <c r="L119479" s="56"/>
      <c r="M119479" s="55"/>
      <c r="N119479" s="55"/>
      <c r="O119479" s="55"/>
    </row>
    <row r="119480" spans="12:15" x14ac:dyDescent="0.25">
      <c r="L119480" s="56"/>
      <c r="M119480" s="55"/>
      <c r="N119480" s="55"/>
      <c r="O119480" s="55"/>
    </row>
    <row r="119481" spans="12:15" x14ac:dyDescent="0.25">
      <c r="L119481" s="56"/>
      <c r="M119481" s="55"/>
      <c r="N119481" s="55"/>
      <c r="O119481" s="55"/>
    </row>
    <row r="119482" spans="12:15" x14ac:dyDescent="0.25">
      <c r="L119482" s="56"/>
      <c r="M119482" s="55"/>
      <c r="N119482" s="55"/>
      <c r="O119482" s="55"/>
    </row>
    <row r="119483" spans="12:15" x14ac:dyDescent="0.25">
      <c r="L119483" s="56"/>
      <c r="M119483" s="55"/>
      <c r="N119483" s="55"/>
      <c r="O119483" s="55"/>
    </row>
    <row r="119484" spans="12:15" x14ac:dyDescent="0.25">
      <c r="L119484" s="56"/>
      <c r="M119484" s="55"/>
      <c r="N119484" s="55"/>
      <c r="O119484" s="55"/>
    </row>
    <row r="119485" spans="12:15" x14ac:dyDescent="0.25">
      <c r="L119485" s="56"/>
      <c r="M119485" s="55"/>
      <c r="N119485" s="55"/>
      <c r="O119485" s="55"/>
    </row>
    <row r="119486" spans="12:15" x14ac:dyDescent="0.25">
      <c r="L119486" s="56"/>
      <c r="M119486" s="55"/>
      <c r="N119486" s="55"/>
      <c r="O119486" s="55"/>
    </row>
    <row r="119487" spans="12:15" x14ac:dyDescent="0.25">
      <c r="L119487" s="56"/>
      <c r="M119487" s="55"/>
      <c r="N119487" s="55"/>
      <c r="O119487" s="55"/>
    </row>
    <row r="119488" spans="12:15" x14ac:dyDescent="0.25">
      <c r="L119488" s="56"/>
      <c r="M119488" s="55"/>
      <c r="N119488" s="55"/>
      <c r="O119488" s="55"/>
    </row>
    <row r="119489" spans="12:15" x14ac:dyDescent="0.25">
      <c r="L119489" s="56"/>
      <c r="M119489" s="55"/>
      <c r="N119489" s="55"/>
      <c r="O119489" s="55"/>
    </row>
    <row r="119490" spans="12:15" x14ac:dyDescent="0.25">
      <c r="L119490" s="56"/>
      <c r="M119490" s="55"/>
      <c r="N119490" s="55"/>
      <c r="O119490" s="55"/>
    </row>
    <row r="119491" spans="12:15" x14ac:dyDescent="0.25">
      <c r="L119491" s="56"/>
      <c r="M119491" s="55"/>
      <c r="N119491" s="55"/>
      <c r="O119491" s="55"/>
    </row>
    <row r="119492" spans="12:15" x14ac:dyDescent="0.25">
      <c r="L119492" s="56"/>
      <c r="M119492" s="55"/>
      <c r="N119492" s="55"/>
      <c r="O119492" s="55"/>
    </row>
    <row r="119493" spans="12:15" x14ac:dyDescent="0.25">
      <c r="L119493" s="56"/>
      <c r="M119493" s="55"/>
      <c r="N119493" s="55"/>
      <c r="O119493" s="55"/>
    </row>
    <row r="119494" spans="12:15" x14ac:dyDescent="0.25">
      <c r="L119494" s="56"/>
      <c r="M119494" s="55"/>
      <c r="N119494" s="55"/>
      <c r="O119494" s="55"/>
    </row>
    <row r="119495" spans="12:15" x14ac:dyDescent="0.25">
      <c r="L119495" s="56"/>
      <c r="M119495" s="55"/>
      <c r="N119495" s="55"/>
      <c r="O119495" s="55"/>
    </row>
    <row r="119496" spans="12:15" x14ac:dyDescent="0.25">
      <c r="L119496" s="56"/>
      <c r="M119496" s="55"/>
      <c r="N119496" s="55"/>
      <c r="O119496" s="55"/>
    </row>
    <row r="119497" spans="12:15" x14ac:dyDescent="0.25">
      <c r="L119497" s="56"/>
      <c r="M119497" s="55"/>
      <c r="N119497" s="55"/>
      <c r="O119497" s="55"/>
    </row>
    <row r="119498" spans="12:15" x14ac:dyDescent="0.25">
      <c r="L119498" s="56"/>
      <c r="M119498" s="55"/>
      <c r="N119498" s="55"/>
      <c r="O119498" s="55"/>
    </row>
    <row r="119499" spans="12:15" x14ac:dyDescent="0.25">
      <c r="L119499" s="56"/>
      <c r="M119499" s="55"/>
      <c r="N119499" s="55"/>
      <c r="O119499" s="55"/>
    </row>
    <row r="119500" spans="12:15" x14ac:dyDescent="0.25">
      <c r="L119500" s="56"/>
      <c r="M119500" s="55"/>
      <c r="N119500" s="55"/>
      <c r="O119500" s="55"/>
    </row>
    <row r="119501" spans="12:15" x14ac:dyDescent="0.25">
      <c r="L119501" s="56"/>
      <c r="M119501" s="55"/>
      <c r="N119501" s="55"/>
      <c r="O119501" s="55"/>
    </row>
    <row r="119502" spans="12:15" x14ac:dyDescent="0.25">
      <c r="L119502" s="56"/>
      <c r="M119502" s="55"/>
      <c r="N119502" s="55"/>
      <c r="O119502" s="55"/>
    </row>
    <row r="119503" spans="12:15" x14ac:dyDescent="0.25">
      <c r="L119503" s="56"/>
      <c r="M119503" s="55"/>
      <c r="N119503" s="55"/>
      <c r="O119503" s="55"/>
    </row>
    <row r="119504" spans="12:15" x14ac:dyDescent="0.25">
      <c r="L119504" s="56"/>
      <c r="M119504" s="55"/>
      <c r="N119504" s="55"/>
      <c r="O119504" s="55"/>
    </row>
    <row r="119505" spans="12:15" x14ac:dyDescent="0.25">
      <c r="L119505" s="56"/>
      <c r="M119505" s="55"/>
      <c r="N119505" s="55"/>
      <c r="O119505" s="55"/>
    </row>
    <row r="119506" spans="12:15" x14ac:dyDescent="0.25">
      <c r="L119506" s="56"/>
      <c r="M119506" s="55"/>
      <c r="N119506" s="55"/>
      <c r="O119506" s="55"/>
    </row>
    <row r="119507" spans="12:15" x14ac:dyDescent="0.25">
      <c r="L119507" s="56"/>
      <c r="M119507" s="55"/>
      <c r="N119507" s="55"/>
      <c r="O119507" s="55"/>
    </row>
    <row r="119508" spans="12:15" x14ac:dyDescent="0.25">
      <c r="L119508" s="56"/>
      <c r="M119508" s="55"/>
      <c r="N119508" s="55"/>
      <c r="O119508" s="55"/>
    </row>
    <row r="119509" spans="12:15" x14ac:dyDescent="0.25">
      <c r="L119509" s="56"/>
      <c r="M119509" s="55"/>
      <c r="N119509" s="55"/>
      <c r="O119509" s="55"/>
    </row>
    <row r="119510" spans="12:15" x14ac:dyDescent="0.25">
      <c r="L119510" s="56"/>
      <c r="M119510" s="55"/>
      <c r="N119510" s="55"/>
      <c r="O119510" s="55"/>
    </row>
    <row r="119511" spans="12:15" x14ac:dyDescent="0.25">
      <c r="L119511" s="56"/>
      <c r="M119511" s="55"/>
      <c r="N119511" s="55"/>
      <c r="O119511" s="55"/>
    </row>
    <row r="119512" spans="12:15" x14ac:dyDescent="0.25">
      <c r="L119512" s="56"/>
      <c r="M119512" s="55"/>
      <c r="N119512" s="55"/>
      <c r="O119512" s="55"/>
    </row>
    <row r="119513" spans="12:15" x14ac:dyDescent="0.25">
      <c r="L119513" s="56"/>
      <c r="M119513" s="55"/>
      <c r="N119513" s="55"/>
      <c r="O119513" s="55"/>
    </row>
    <row r="119514" spans="12:15" x14ac:dyDescent="0.25">
      <c r="L119514" s="56"/>
      <c r="M119514" s="55"/>
      <c r="N119514" s="55"/>
      <c r="O119514" s="55"/>
    </row>
    <row r="119515" spans="12:15" x14ac:dyDescent="0.25">
      <c r="L119515" s="56"/>
      <c r="M119515" s="55"/>
      <c r="N119515" s="55"/>
      <c r="O119515" s="55"/>
    </row>
    <row r="119516" spans="12:15" x14ac:dyDescent="0.25">
      <c r="L119516" s="56"/>
      <c r="M119516" s="55"/>
      <c r="N119516" s="55"/>
      <c r="O119516" s="55"/>
    </row>
    <row r="119517" spans="12:15" x14ac:dyDescent="0.25">
      <c r="L119517" s="56"/>
      <c r="M119517" s="55"/>
      <c r="N119517" s="55"/>
      <c r="O119517" s="55"/>
    </row>
    <row r="119518" spans="12:15" x14ac:dyDescent="0.25">
      <c r="L119518" s="56"/>
      <c r="M119518" s="55"/>
      <c r="N119518" s="55"/>
      <c r="O119518" s="55"/>
    </row>
    <row r="119519" spans="12:15" x14ac:dyDescent="0.25">
      <c r="L119519" s="56"/>
      <c r="M119519" s="55"/>
      <c r="N119519" s="55"/>
      <c r="O119519" s="55"/>
    </row>
    <row r="119520" spans="12:15" x14ac:dyDescent="0.25">
      <c r="L119520" s="56"/>
      <c r="M119520" s="55"/>
      <c r="N119520" s="55"/>
      <c r="O119520" s="55"/>
    </row>
    <row r="119521" spans="12:15" x14ac:dyDescent="0.25">
      <c r="L119521" s="56"/>
      <c r="M119521" s="55"/>
      <c r="N119521" s="55"/>
      <c r="O119521" s="55"/>
    </row>
    <row r="119522" spans="12:15" x14ac:dyDescent="0.25">
      <c r="L119522" s="56"/>
      <c r="M119522" s="55"/>
      <c r="N119522" s="55"/>
      <c r="O119522" s="55"/>
    </row>
    <row r="119523" spans="12:15" x14ac:dyDescent="0.25">
      <c r="L119523" s="56"/>
      <c r="M119523" s="55"/>
      <c r="N119523" s="55"/>
      <c r="O119523" s="55"/>
    </row>
    <row r="119524" spans="12:15" x14ac:dyDescent="0.25">
      <c r="L119524" s="56"/>
      <c r="M119524" s="55"/>
      <c r="N119524" s="55"/>
      <c r="O119524" s="55"/>
    </row>
    <row r="119525" spans="12:15" x14ac:dyDescent="0.25">
      <c r="L119525" s="56"/>
      <c r="M119525" s="55"/>
      <c r="N119525" s="55"/>
      <c r="O119525" s="55"/>
    </row>
    <row r="119526" spans="12:15" x14ac:dyDescent="0.25">
      <c r="L119526" s="56"/>
      <c r="M119526" s="55"/>
      <c r="N119526" s="55"/>
      <c r="O119526" s="55"/>
    </row>
    <row r="119527" spans="12:15" x14ac:dyDescent="0.25">
      <c r="L119527" s="56"/>
      <c r="M119527" s="55"/>
      <c r="N119527" s="55"/>
      <c r="O119527" s="55"/>
    </row>
    <row r="119528" spans="12:15" x14ac:dyDescent="0.25">
      <c r="L119528" s="56"/>
      <c r="M119528" s="55"/>
      <c r="N119528" s="55"/>
      <c r="O119528" s="55"/>
    </row>
    <row r="119529" spans="12:15" x14ac:dyDescent="0.25">
      <c r="L119529" s="56"/>
      <c r="M119529" s="55"/>
      <c r="N119529" s="55"/>
      <c r="O119529" s="55"/>
    </row>
    <row r="119530" spans="12:15" x14ac:dyDescent="0.25">
      <c r="L119530" s="56"/>
      <c r="M119530" s="55"/>
      <c r="N119530" s="55"/>
      <c r="O119530" s="55"/>
    </row>
    <row r="119531" spans="12:15" x14ac:dyDescent="0.25">
      <c r="L119531" s="56"/>
      <c r="M119531" s="55"/>
      <c r="N119531" s="55"/>
      <c r="O119531" s="55"/>
    </row>
    <row r="119532" spans="12:15" x14ac:dyDescent="0.25">
      <c r="L119532" s="56"/>
      <c r="M119532" s="55"/>
      <c r="N119532" s="55"/>
      <c r="O119532" s="55"/>
    </row>
    <row r="119533" spans="12:15" x14ac:dyDescent="0.25">
      <c r="L119533" s="56"/>
      <c r="M119533" s="55"/>
      <c r="N119533" s="55"/>
      <c r="O119533" s="55"/>
    </row>
    <row r="119534" spans="12:15" x14ac:dyDescent="0.25">
      <c r="L119534" s="56"/>
      <c r="M119534" s="55"/>
      <c r="N119534" s="55"/>
      <c r="O119534" s="55"/>
    </row>
    <row r="119535" spans="12:15" x14ac:dyDescent="0.25">
      <c r="L119535" s="56"/>
      <c r="M119535" s="55"/>
      <c r="N119535" s="55"/>
      <c r="O119535" s="55"/>
    </row>
    <row r="119536" spans="12:15" x14ac:dyDescent="0.25">
      <c r="L119536" s="56"/>
      <c r="M119536" s="55"/>
      <c r="N119536" s="55"/>
      <c r="O119536" s="55"/>
    </row>
    <row r="119537" spans="12:15" x14ac:dyDescent="0.25">
      <c r="L119537" s="56"/>
      <c r="M119537" s="55"/>
      <c r="N119537" s="55"/>
      <c r="O119537" s="55"/>
    </row>
    <row r="119538" spans="12:15" x14ac:dyDescent="0.25">
      <c r="L119538" s="56"/>
      <c r="M119538" s="55"/>
      <c r="N119538" s="55"/>
      <c r="O119538" s="55"/>
    </row>
    <row r="119539" spans="12:15" x14ac:dyDescent="0.25">
      <c r="L119539" s="56"/>
      <c r="M119539" s="55"/>
      <c r="N119539" s="55"/>
      <c r="O119539" s="55"/>
    </row>
    <row r="119540" spans="12:15" x14ac:dyDescent="0.25">
      <c r="L119540" s="56"/>
      <c r="M119540" s="55"/>
      <c r="N119540" s="55"/>
      <c r="O119540" s="55"/>
    </row>
    <row r="119541" spans="12:15" x14ac:dyDescent="0.25">
      <c r="L119541" s="56"/>
      <c r="M119541" s="55"/>
      <c r="N119541" s="55"/>
      <c r="O119541" s="55"/>
    </row>
    <row r="119542" spans="12:15" x14ac:dyDescent="0.25">
      <c r="L119542" s="56"/>
      <c r="M119542" s="55"/>
      <c r="N119542" s="55"/>
      <c r="O119542" s="55"/>
    </row>
    <row r="119543" spans="12:15" x14ac:dyDescent="0.25">
      <c r="L119543" s="56"/>
      <c r="M119543" s="55"/>
      <c r="N119543" s="55"/>
      <c r="O119543" s="55"/>
    </row>
    <row r="119544" spans="12:15" x14ac:dyDescent="0.25">
      <c r="L119544" s="56"/>
      <c r="M119544" s="55"/>
      <c r="N119544" s="55"/>
      <c r="O119544" s="55"/>
    </row>
    <row r="119545" spans="12:15" x14ac:dyDescent="0.25">
      <c r="L119545" s="56"/>
      <c r="M119545" s="55"/>
      <c r="N119545" s="55"/>
      <c r="O119545" s="55"/>
    </row>
    <row r="119546" spans="12:15" x14ac:dyDescent="0.25">
      <c r="L119546" s="56"/>
      <c r="M119546" s="55"/>
      <c r="N119546" s="55"/>
      <c r="O119546" s="55"/>
    </row>
    <row r="119547" spans="12:15" x14ac:dyDescent="0.25">
      <c r="L119547" s="56"/>
      <c r="M119547" s="55"/>
      <c r="N119547" s="55"/>
      <c r="O119547" s="55"/>
    </row>
    <row r="119548" spans="12:15" x14ac:dyDescent="0.25">
      <c r="L119548" s="56"/>
      <c r="M119548" s="55"/>
      <c r="N119548" s="55"/>
      <c r="O119548" s="55"/>
    </row>
    <row r="119549" spans="12:15" x14ac:dyDescent="0.25">
      <c r="L119549" s="56"/>
      <c r="M119549" s="55"/>
      <c r="N119549" s="55"/>
      <c r="O119549" s="55"/>
    </row>
    <row r="119550" spans="12:15" x14ac:dyDescent="0.25">
      <c r="L119550" s="56"/>
      <c r="M119550" s="55"/>
      <c r="N119550" s="55"/>
      <c r="O119550" s="55"/>
    </row>
    <row r="119551" spans="12:15" x14ac:dyDescent="0.25">
      <c r="L119551" s="56"/>
      <c r="M119551" s="55"/>
      <c r="N119551" s="55"/>
      <c r="O119551" s="55"/>
    </row>
    <row r="119552" spans="12:15" x14ac:dyDescent="0.25">
      <c r="L119552" s="56"/>
      <c r="M119552" s="55"/>
      <c r="N119552" s="55"/>
      <c r="O119552" s="55"/>
    </row>
    <row r="119553" spans="12:15" x14ac:dyDescent="0.25">
      <c r="L119553" s="56"/>
      <c r="M119553" s="55"/>
      <c r="N119553" s="55"/>
      <c r="O119553" s="55"/>
    </row>
    <row r="119554" spans="12:15" x14ac:dyDescent="0.25">
      <c r="L119554" s="56"/>
      <c r="M119554" s="55"/>
      <c r="N119554" s="55"/>
      <c r="O119554" s="55"/>
    </row>
    <row r="119555" spans="12:15" x14ac:dyDescent="0.25">
      <c r="L119555" s="56"/>
      <c r="M119555" s="55"/>
      <c r="N119555" s="55"/>
      <c r="O119555" s="55"/>
    </row>
    <row r="119556" spans="12:15" x14ac:dyDescent="0.25">
      <c r="L119556" s="56"/>
      <c r="M119556" s="55"/>
      <c r="N119556" s="55"/>
      <c r="O119556" s="55"/>
    </row>
    <row r="119557" spans="12:15" x14ac:dyDescent="0.25">
      <c r="L119557" s="56"/>
      <c r="M119557" s="55"/>
      <c r="N119557" s="55"/>
      <c r="O119557" s="55"/>
    </row>
    <row r="119558" spans="12:15" x14ac:dyDescent="0.25">
      <c r="L119558" s="56"/>
      <c r="M119558" s="55"/>
      <c r="N119558" s="55"/>
      <c r="O119558" s="55"/>
    </row>
    <row r="119559" spans="12:15" x14ac:dyDescent="0.25">
      <c r="L119559" s="56"/>
      <c r="M119559" s="55"/>
      <c r="N119559" s="55"/>
      <c r="O119559" s="55"/>
    </row>
    <row r="119560" spans="12:15" x14ac:dyDescent="0.25">
      <c r="L119560" s="56"/>
      <c r="M119560" s="55"/>
      <c r="N119560" s="55"/>
      <c r="O119560" s="55"/>
    </row>
    <row r="119561" spans="12:15" x14ac:dyDescent="0.25">
      <c r="L119561" s="56"/>
      <c r="M119561" s="55"/>
      <c r="N119561" s="55"/>
      <c r="O119561" s="55"/>
    </row>
    <row r="119562" spans="12:15" x14ac:dyDescent="0.25">
      <c r="L119562" s="56"/>
      <c r="M119562" s="55"/>
      <c r="N119562" s="55"/>
      <c r="O119562" s="55"/>
    </row>
    <row r="119563" spans="12:15" x14ac:dyDescent="0.25">
      <c r="L119563" s="56"/>
      <c r="M119563" s="55"/>
      <c r="N119563" s="55"/>
      <c r="O119563" s="55"/>
    </row>
    <row r="119564" spans="12:15" x14ac:dyDescent="0.25">
      <c r="L119564" s="56"/>
      <c r="M119564" s="55"/>
      <c r="N119564" s="55"/>
      <c r="O119564" s="55"/>
    </row>
    <row r="119565" spans="12:15" x14ac:dyDescent="0.25">
      <c r="L119565" s="56"/>
      <c r="M119565" s="55"/>
      <c r="N119565" s="55"/>
      <c r="O119565" s="55"/>
    </row>
    <row r="119566" spans="12:15" x14ac:dyDescent="0.25">
      <c r="L119566" s="56"/>
      <c r="M119566" s="55"/>
      <c r="N119566" s="55"/>
      <c r="O119566" s="55"/>
    </row>
    <row r="119567" spans="12:15" x14ac:dyDescent="0.25">
      <c r="L119567" s="56"/>
      <c r="M119567" s="55"/>
      <c r="N119567" s="55"/>
      <c r="O119567" s="55"/>
    </row>
    <row r="119568" spans="12:15" x14ac:dyDescent="0.25">
      <c r="L119568" s="56"/>
      <c r="M119568" s="55"/>
      <c r="N119568" s="55"/>
      <c r="O119568" s="55"/>
    </row>
    <row r="119569" spans="12:15" x14ac:dyDescent="0.25">
      <c r="L119569" s="56"/>
      <c r="M119569" s="55"/>
      <c r="N119569" s="55"/>
      <c r="O119569" s="55"/>
    </row>
    <row r="119570" spans="12:15" x14ac:dyDescent="0.25">
      <c r="L119570" s="56"/>
      <c r="M119570" s="55"/>
      <c r="N119570" s="55"/>
      <c r="O119570" s="55"/>
    </row>
    <row r="119571" spans="12:15" x14ac:dyDescent="0.25">
      <c r="L119571" s="56"/>
      <c r="M119571" s="55"/>
      <c r="N119571" s="55"/>
      <c r="O119571" s="55"/>
    </row>
    <row r="119572" spans="12:15" x14ac:dyDescent="0.25">
      <c r="L119572" s="56"/>
      <c r="M119572" s="55"/>
      <c r="N119572" s="55"/>
      <c r="O119572" s="55"/>
    </row>
    <row r="119573" spans="12:15" x14ac:dyDescent="0.25">
      <c r="L119573" s="56"/>
      <c r="M119573" s="55"/>
      <c r="N119573" s="55"/>
      <c r="O119573" s="55"/>
    </row>
    <row r="119574" spans="12:15" x14ac:dyDescent="0.25">
      <c r="L119574" s="56"/>
      <c r="M119574" s="55"/>
      <c r="N119574" s="55"/>
      <c r="O119574" s="55"/>
    </row>
    <row r="119575" spans="12:15" x14ac:dyDescent="0.25">
      <c r="L119575" s="56"/>
      <c r="M119575" s="55"/>
      <c r="N119575" s="55"/>
      <c r="O119575" s="55"/>
    </row>
    <row r="119576" spans="12:15" x14ac:dyDescent="0.25">
      <c r="L119576" s="56"/>
      <c r="M119576" s="55"/>
      <c r="N119576" s="55"/>
      <c r="O119576" s="55"/>
    </row>
    <row r="119577" spans="12:15" x14ac:dyDescent="0.25">
      <c r="L119577" s="56"/>
      <c r="M119577" s="55"/>
      <c r="N119577" s="55"/>
      <c r="O119577" s="55"/>
    </row>
    <row r="119578" spans="12:15" x14ac:dyDescent="0.25">
      <c r="L119578" s="56"/>
      <c r="M119578" s="55"/>
      <c r="N119578" s="55"/>
      <c r="O119578" s="55"/>
    </row>
    <row r="119579" spans="12:15" x14ac:dyDescent="0.25">
      <c r="L119579" s="56"/>
      <c r="M119579" s="55"/>
      <c r="N119579" s="55"/>
      <c r="O119579" s="55"/>
    </row>
    <row r="119580" spans="12:15" x14ac:dyDescent="0.25">
      <c r="L119580" s="56"/>
      <c r="M119580" s="55"/>
      <c r="N119580" s="55"/>
      <c r="O119580" s="55"/>
    </row>
    <row r="119581" spans="12:15" x14ac:dyDescent="0.25">
      <c r="L119581" s="56"/>
      <c r="M119581" s="55"/>
      <c r="N119581" s="55"/>
      <c r="O119581" s="55"/>
    </row>
    <row r="119582" spans="12:15" x14ac:dyDescent="0.25">
      <c r="L119582" s="56"/>
      <c r="M119582" s="55"/>
      <c r="N119582" s="55"/>
      <c r="O119582" s="55"/>
    </row>
    <row r="119583" spans="12:15" x14ac:dyDescent="0.25">
      <c r="L119583" s="56"/>
      <c r="M119583" s="55"/>
      <c r="N119583" s="55"/>
      <c r="O119583" s="55"/>
    </row>
    <row r="119584" spans="12:15" x14ac:dyDescent="0.25">
      <c r="L119584" s="56"/>
      <c r="M119584" s="55"/>
      <c r="N119584" s="55"/>
      <c r="O119584" s="55"/>
    </row>
    <row r="119585" spans="12:15" x14ac:dyDescent="0.25">
      <c r="L119585" s="56"/>
      <c r="M119585" s="55"/>
      <c r="N119585" s="55"/>
      <c r="O119585" s="55"/>
    </row>
    <row r="119586" spans="12:15" x14ac:dyDescent="0.25">
      <c r="L119586" s="56"/>
      <c r="M119586" s="55"/>
      <c r="N119586" s="55"/>
      <c r="O119586" s="55"/>
    </row>
    <row r="119587" spans="12:15" x14ac:dyDescent="0.25">
      <c r="L119587" s="56"/>
      <c r="M119587" s="55"/>
      <c r="N119587" s="55"/>
      <c r="O119587" s="55"/>
    </row>
    <row r="119588" spans="12:15" x14ac:dyDescent="0.25">
      <c r="L119588" s="56"/>
      <c r="M119588" s="55"/>
      <c r="N119588" s="55"/>
      <c r="O119588" s="55"/>
    </row>
    <row r="119589" spans="12:15" x14ac:dyDescent="0.25">
      <c r="L119589" s="56"/>
      <c r="M119589" s="55"/>
      <c r="N119589" s="55"/>
      <c r="O119589" s="55"/>
    </row>
    <row r="119590" spans="12:15" x14ac:dyDescent="0.25">
      <c r="L119590" s="56"/>
      <c r="M119590" s="55"/>
      <c r="N119590" s="55"/>
      <c r="O119590" s="55"/>
    </row>
    <row r="119591" spans="12:15" x14ac:dyDescent="0.25">
      <c r="L119591" s="56"/>
      <c r="M119591" s="55"/>
      <c r="N119591" s="55"/>
      <c r="O119591" s="55"/>
    </row>
    <row r="119592" spans="12:15" x14ac:dyDescent="0.25">
      <c r="L119592" s="56"/>
      <c r="M119592" s="55"/>
      <c r="N119592" s="55"/>
      <c r="O119592" s="55"/>
    </row>
    <row r="119593" spans="12:15" x14ac:dyDescent="0.25">
      <c r="L119593" s="56"/>
      <c r="M119593" s="55"/>
      <c r="N119593" s="55"/>
      <c r="O119593" s="55"/>
    </row>
    <row r="119594" spans="12:15" x14ac:dyDescent="0.25">
      <c r="L119594" s="56"/>
      <c r="M119594" s="55"/>
      <c r="N119594" s="55"/>
      <c r="O119594" s="55"/>
    </row>
    <row r="119595" spans="12:15" x14ac:dyDescent="0.25">
      <c r="L119595" s="56"/>
      <c r="M119595" s="55"/>
      <c r="N119595" s="55"/>
      <c r="O119595" s="55"/>
    </row>
    <row r="119596" spans="12:15" x14ac:dyDescent="0.25">
      <c r="L119596" s="56"/>
      <c r="M119596" s="55"/>
      <c r="N119596" s="55"/>
      <c r="O119596" s="55"/>
    </row>
    <row r="119597" spans="12:15" x14ac:dyDescent="0.25">
      <c r="L119597" s="56"/>
      <c r="M119597" s="55"/>
      <c r="N119597" s="55"/>
      <c r="O119597" s="55"/>
    </row>
    <row r="119598" spans="12:15" x14ac:dyDescent="0.25">
      <c r="L119598" s="56"/>
      <c r="M119598" s="55"/>
      <c r="N119598" s="55"/>
      <c r="O119598" s="55"/>
    </row>
    <row r="119599" spans="12:15" x14ac:dyDescent="0.25">
      <c r="L119599" s="56"/>
      <c r="M119599" s="55"/>
      <c r="N119599" s="55"/>
      <c r="O119599" s="55"/>
    </row>
    <row r="119600" spans="12:15" x14ac:dyDescent="0.25">
      <c r="L119600" s="56"/>
      <c r="M119600" s="55"/>
      <c r="N119600" s="55"/>
      <c r="O119600" s="55"/>
    </row>
    <row r="119601" spans="12:15" x14ac:dyDescent="0.25">
      <c r="L119601" s="56"/>
      <c r="M119601" s="55"/>
      <c r="N119601" s="55"/>
      <c r="O119601" s="55"/>
    </row>
    <row r="119602" spans="12:15" x14ac:dyDescent="0.25">
      <c r="L119602" s="56"/>
      <c r="M119602" s="55"/>
      <c r="N119602" s="55"/>
      <c r="O119602" s="55"/>
    </row>
    <row r="119603" spans="12:15" x14ac:dyDescent="0.25">
      <c r="L119603" s="56"/>
      <c r="M119603" s="55"/>
      <c r="N119603" s="55"/>
      <c r="O119603" s="55"/>
    </row>
    <row r="119604" spans="12:15" x14ac:dyDescent="0.25">
      <c r="L119604" s="56"/>
      <c r="M119604" s="55"/>
      <c r="N119604" s="55"/>
      <c r="O119604" s="55"/>
    </row>
    <row r="119605" spans="12:15" x14ac:dyDescent="0.25">
      <c r="L119605" s="56"/>
      <c r="M119605" s="55"/>
      <c r="N119605" s="55"/>
      <c r="O119605" s="55"/>
    </row>
    <row r="119606" spans="12:15" x14ac:dyDescent="0.25">
      <c r="L119606" s="56"/>
      <c r="M119606" s="55"/>
      <c r="N119606" s="55"/>
      <c r="O119606" s="55"/>
    </row>
    <row r="119607" spans="12:15" x14ac:dyDescent="0.25">
      <c r="L119607" s="56"/>
      <c r="M119607" s="55"/>
      <c r="N119607" s="55"/>
      <c r="O119607" s="55"/>
    </row>
    <row r="119608" spans="12:15" x14ac:dyDescent="0.25">
      <c r="L119608" s="56"/>
      <c r="M119608" s="55"/>
      <c r="N119608" s="55"/>
      <c r="O119608" s="55"/>
    </row>
    <row r="119609" spans="12:15" x14ac:dyDescent="0.25">
      <c r="L119609" s="56"/>
      <c r="M119609" s="55"/>
      <c r="N119609" s="55"/>
      <c r="O119609" s="55"/>
    </row>
    <row r="119610" spans="12:15" x14ac:dyDescent="0.25">
      <c r="L119610" s="56"/>
      <c r="M119610" s="55"/>
      <c r="N119610" s="55"/>
      <c r="O119610" s="55"/>
    </row>
    <row r="119611" spans="12:15" x14ac:dyDescent="0.25">
      <c r="L119611" s="56"/>
      <c r="M119611" s="55"/>
      <c r="N119611" s="55"/>
      <c r="O119611" s="55"/>
    </row>
    <row r="119612" spans="12:15" x14ac:dyDescent="0.25">
      <c r="L119612" s="56"/>
      <c r="M119612" s="55"/>
      <c r="N119612" s="55"/>
      <c r="O119612" s="55"/>
    </row>
    <row r="119613" spans="12:15" x14ac:dyDescent="0.25">
      <c r="L119613" s="56"/>
      <c r="M119613" s="55"/>
      <c r="N119613" s="55"/>
      <c r="O119613" s="55"/>
    </row>
    <row r="119614" spans="12:15" x14ac:dyDescent="0.25">
      <c r="L119614" s="56"/>
      <c r="M119614" s="55"/>
      <c r="N119614" s="55"/>
      <c r="O119614" s="55"/>
    </row>
    <row r="119615" spans="12:15" x14ac:dyDescent="0.25">
      <c r="L119615" s="56"/>
      <c r="M119615" s="55"/>
      <c r="N119615" s="55"/>
      <c r="O119615" s="55"/>
    </row>
    <row r="119616" spans="12:15" x14ac:dyDescent="0.25">
      <c r="L119616" s="56"/>
      <c r="M119616" s="55"/>
      <c r="N119616" s="55"/>
      <c r="O119616" s="55"/>
    </row>
    <row r="119617" spans="12:15" x14ac:dyDescent="0.25">
      <c r="L119617" s="56"/>
      <c r="M119617" s="55"/>
      <c r="N119617" s="55"/>
      <c r="O119617" s="55"/>
    </row>
    <row r="119618" spans="12:15" x14ac:dyDescent="0.25">
      <c r="L119618" s="56"/>
      <c r="M119618" s="55"/>
      <c r="N119618" s="55"/>
      <c r="O119618" s="55"/>
    </row>
    <row r="119619" spans="12:15" x14ac:dyDescent="0.25">
      <c r="L119619" s="56"/>
      <c r="M119619" s="55"/>
      <c r="N119619" s="55"/>
      <c r="O119619" s="55"/>
    </row>
    <row r="119620" spans="12:15" x14ac:dyDescent="0.25">
      <c r="L119620" s="56"/>
      <c r="M119620" s="55"/>
      <c r="N119620" s="55"/>
      <c r="O119620" s="55"/>
    </row>
    <row r="119621" spans="12:15" x14ac:dyDescent="0.25">
      <c r="L119621" s="56"/>
      <c r="M119621" s="55"/>
      <c r="N119621" s="55"/>
      <c r="O119621" s="55"/>
    </row>
    <row r="119622" spans="12:15" x14ac:dyDescent="0.25">
      <c r="L119622" s="56"/>
      <c r="M119622" s="55"/>
      <c r="N119622" s="55"/>
      <c r="O119622" s="55"/>
    </row>
    <row r="119623" spans="12:15" x14ac:dyDescent="0.25">
      <c r="L119623" s="56"/>
      <c r="M119623" s="55"/>
      <c r="N119623" s="55"/>
      <c r="O119623" s="55"/>
    </row>
    <row r="119624" spans="12:15" x14ac:dyDescent="0.25">
      <c r="L119624" s="56"/>
      <c r="M119624" s="55"/>
      <c r="N119624" s="55"/>
      <c r="O119624" s="55"/>
    </row>
    <row r="119625" spans="12:15" x14ac:dyDescent="0.25">
      <c r="L119625" s="56"/>
      <c r="M119625" s="55"/>
      <c r="N119625" s="55"/>
      <c r="O119625" s="55"/>
    </row>
    <row r="119626" spans="12:15" x14ac:dyDescent="0.25">
      <c r="L119626" s="56"/>
      <c r="M119626" s="55"/>
      <c r="N119626" s="55"/>
      <c r="O119626" s="55"/>
    </row>
    <row r="119627" spans="12:15" x14ac:dyDescent="0.25">
      <c r="L119627" s="56"/>
      <c r="M119627" s="55"/>
      <c r="N119627" s="55"/>
      <c r="O119627" s="55"/>
    </row>
    <row r="119628" spans="12:15" x14ac:dyDescent="0.25">
      <c r="L119628" s="56"/>
      <c r="M119628" s="55"/>
      <c r="N119628" s="55"/>
      <c r="O119628" s="55"/>
    </row>
    <row r="119629" spans="12:15" x14ac:dyDescent="0.25">
      <c r="L119629" s="56"/>
      <c r="M119629" s="55"/>
      <c r="N119629" s="55"/>
      <c r="O119629" s="55"/>
    </row>
    <row r="119630" spans="12:15" x14ac:dyDescent="0.25">
      <c r="L119630" s="56"/>
      <c r="M119630" s="55"/>
      <c r="N119630" s="55"/>
      <c r="O119630" s="55"/>
    </row>
    <row r="119631" spans="12:15" x14ac:dyDescent="0.25">
      <c r="L119631" s="56"/>
      <c r="M119631" s="55"/>
      <c r="N119631" s="55"/>
      <c r="O119631" s="55"/>
    </row>
    <row r="119632" spans="12:15" x14ac:dyDescent="0.25">
      <c r="L119632" s="56"/>
      <c r="M119632" s="55"/>
      <c r="N119632" s="55"/>
      <c r="O119632" s="55"/>
    </row>
    <row r="119633" spans="12:15" x14ac:dyDescent="0.25">
      <c r="L119633" s="56"/>
      <c r="M119633" s="55"/>
      <c r="N119633" s="55"/>
      <c r="O119633" s="55"/>
    </row>
    <row r="119634" spans="12:15" x14ac:dyDescent="0.25">
      <c r="L119634" s="56"/>
      <c r="M119634" s="55"/>
      <c r="N119634" s="55"/>
      <c r="O119634" s="55"/>
    </row>
    <row r="119635" spans="12:15" x14ac:dyDescent="0.25">
      <c r="L119635" s="56"/>
      <c r="M119635" s="55"/>
      <c r="N119635" s="55"/>
      <c r="O119635" s="55"/>
    </row>
    <row r="119636" spans="12:15" x14ac:dyDescent="0.25">
      <c r="L119636" s="56"/>
      <c r="M119636" s="55"/>
      <c r="N119636" s="55"/>
      <c r="O119636" s="55"/>
    </row>
    <row r="119637" spans="12:15" x14ac:dyDescent="0.25">
      <c r="L119637" s="56"/>
      <c r="M119637" s="55"/>
      <c r="N119637" s="55"/>
      <c r="O119637" s="55"/>
    </row>
    <row r="119638" spans="12:15" x14ac:dyDescent="0.25">
      <c r="L119638" s="56"/>
      <c r="M119638" s="55"/>
      <c r="N119638" s="55"/>
      <c r="O119638" s="55"/>
    </row>
    <row r="119639" spans="12:15" x14ac:dyDescent="0.25">
      <c r="L119639" s="56"/>
      <c r="M119639" s="55"/>
      <c r="N119639" s="55"/>
      <c r="O119639" s="55"/>
    </row>
    <row r="119640" spans="12:15" x14ac:dyDescent="0.25">
      <c r="L119640" s="56"/>
      <c r="M119640" s="55"/>
      <c r="N119640" s="55"/>
      <c r="O119640" s="55"/>
    </row>
    <row r="119641" spans="12:15" x14ac:dyDescent="0.25">
      <c r="L119641" s="56"/>
      <c r="M119641" s="55"/>
      <c r="N119641" s="55"/>
      <c r="O119641" s="55"/>
    </row>
    <row r="119642" spans="12:15" x14ac:dyDescent="0.25">
      <c r="L119642" s="56"/>
      <c r="M119642" s="55"/>
      <c r="N119642" s="55"/>
      <c r="O119642" s="55"/>
    </row>
    <row r="119643" spans="12:15" x14ac:dyDescent="0.25">
      <c r="L119643" s="56"/>
      <c r="M119643" s="55"/>
      <c r="N119643" s="55"/>
      <c r="O119643" s="55"/>
    </row>
    <row r="119644" spans="12:15" x14ac:dyDescent="0.25">
      <c r="L119644" s="56"/>
      <c r="M119644" s="55"/>
      <c r="N119644" s="55"/>
      <c r="O119644" s="55"/>
    </row>
    <row r="119645" spans="12:15" x14ac:dyDescent="0.25">
      <c r="L119645" s="56"/>
      <c r="M119645" s="55"/>
      <c r="N119645" s="55"/>
      <c r="O119645" s="55"/>
    </row>
    <row r="119646" spans="12:15" x14ac:dyDescent="0.25">
      <c r="L119646" s="56"/>
      <c r="M119646" s="55"/>
      <c r="N119646" s="55"/>
      <c r="O119646" s="55"/>
    </row>
    <row r="119647" spans="12:15" x14ac:dyDescent="0.25">
      <c r="L119647" s="56"/>
      <c r="M119647" s="55"/>
      <c r="N119647" s="55"/>
      <c r="O119647" s="55"/>
    </row>
    <row r="119648" spans="12:15" x14ac:dyDescent="0.25">
      <c r="L119648" s="56"/>
      <c r="M119648" s="55"/>
      <c r="N119648" s="55"/>
      <c r="O119648" s="55"/>
    </row>
    <row r="119649" spans="12:15" x14ac:dyDescent="0.25">
      <c r="L119649" s="56"/>
      <c r="M119649" s="55"/>
      <c r="N119649" s="55"/>
      <c r="O119649" s="55"/>
    </row>
    <row r="119650" spans="12:15" x14ac:dyDescent="0.25">
      <c r="L119650" s="56"/>
      <c r="M119650" s="55"/>
      <c r="N119650" s="55"/>
      <c r="O119650" s="55"/>
    </row>
    <row r="119651" spans="12:15" x14ac:dyDescent="0.25">
      <c r="L119651" s="56"/>
      <c r="M119651" s="55"/>
      <c r="N119651" s="55"/>
      <c r="O119651" s="55"/>
    </row>
    <row r="119652" spans="12:15" x14ac:dyDescent="0.25">
      <c r="L119652" s="56"/>
      <c r="M119652" s="55"/>
      <c r="N119652" s="55"/>
      <c r="O119652" s="55"/>
    </row>
    <row r="119653" spans="12:15" x14ac:dyDescent="0.25">
      <c r="L119653" s="56"/>
      <c r="M119653" s="55"/>
      <c r="N119653" s="55"/>
      <c r="O119653" s="55"/>
    </row>
    <row r="119654" spans="12:15" x14ac:dyDescent="0.25">
      <c r="L119654" s="56"/>
      <c r="M119654" s="55"/>
      <c r="N119654" s="55"/>
      <c r="O119654" s="55"/>
    </row>
    <row r="119655" spans="12:15" x14ac:dyDescent="0.25">
      <c r="L119655" s="56"/>
      <c r="M119655" s="55"/>
      <c r="N119655" s="55"/>
      <c r="O119655" s="55"/>
    </row>
    <row r="119656" spans="12:15" x14ac:dyDescent="0.25">
      <c r="L119656" s="56"/>
      <c r="M119656" s="55"/>
      <c r="N119656" s="55"/>
      <c r="O119656" s="55"/>
    </row>
    <row r="119657" spans="12:15" x14ac:dyDescent="0.25">
      <c r="L119657" s="56"/>
      <c r="M119657" s="55"/>
      <c r="N119657" s="55"/>
      <c r="O119657" s="55"/>
    </row>
    <row r="119658" spans="12:15" x14ac:dyDescent="0.25">
      <c r="L119658" s="56"/>
      <c r="M119658" s="55"/>
      <c r="N119658" s="55"/>
      <c r="O119658" s="55"/>
    </row>
    <row r="119659" spans="12:15" x14ac:dyDescent="0.25">
      <c r="L119659" s="56"/>
      <c r="M119659" s="55"/>
      <c r="N119659" s="55"/>
      <c r="O119659" s="55"/>
    </row>
    <row r="119660" spans="12:15" x14ac:dyDescent="0.25">
      <c r="L119660" s="56"/>
      <c r="M119660" s="55"/>
      <c r="N119660" s="55"/>
      <c r="O119660" s="55"/>
    </row>
    <row r="119661" spans="12:15" x14ac:dyDescent="0.25">
      <c r="L119661" s="56"/>
      <c r="M119661" s="55"/>
      <c r="N119661" s="55"/>
      <c r="O119661" s="55"/>
    </row>
    <row r="119662" spans="12:15" x14ac:dyDescent="0.25">
      <c r="L119662" s="56"/>
      <c r="M119662" s="55"/>
      <c r="N119662" s="55"/>
      <c r="O119662" s="55"/>
    </row>
    <row r="119663" spans="12:15" x14ac:dyDescent="0.25">
      <c r="L119663" s="56"/>
      <c r="M119663" s="55"/>
      <c r="N119663" s="55"/>
      <c r="O119663" s="55"/>
    </row>
    <row r="119664" spans="12:15" x14ac:dyDescent="0.25">
      <c r="L119664" s="56"/>
      <c r="M119664" s="55"/>
      <c r="N119664" s="55"/>
      <c r="O119664" s="55"/>
    </row>
    <row r="119665" spans="12:15" x14ac:dyDescent="0.25">
      <c r="L119665" s="56"/>
      <c r="M119665" s="55"/>
      <c r="N119665" s="55"/>
      <c r="O119665" s="55"/>
    </row>
    <row r="119666" spans="12:15" x14ac:dyDescent="0.25">
      <c r="L119666" s="56"/>
      <c r="M119666" s="55"/>
      <c r="N119666" s="55"/>
      <c r="O119666" s="55"/>
    </row>
    <row r="119667" spans="12:15" x14ac:dyDescent="0.25">
      <c r="L119667" s="56"/>
      <c r="M119667" s="55"/>
      <c r="N119667" s="55"/>
      <c r="O119667" s="55"/>
    </row>
    <row r="119668" spans="12:15" x14ac:dyDescent="0.25">
      <c r="L119668" s="56"/>
      <c r="M119668" s="55"/>
      <c r="N119668" s="55"/>
      <c r="O119668" s="55"/>
    </row>
    <row r="119669" spans="12:15" x14ac:dyDescent="0.25">
      <c r="L119669" s="56"/>
      <c r="M119669" s="55"/>
      <c r="N119669" s="55"/>
      <c r="O119669" s="55"/>
    </row>
    <row r="119670" spans="12:15" x14ac:dyDescent="0.25">
      <c r="L119670" s="56"/>
      <c r="M119670" s="55"/>
      <c r="N119670" s="55"/>
      <c r="O119670" s="55"/>
    </row>
    <row r="119671" spans="12:15" x14ac:dyDescent="0.25">
      <c r="L119671" s="56"/>
      <c r="M119671" s="55"/>
      <c r="N119671" s="55"/>
      <c r="O119671" s="55"/>
    </row>
    <row r="119672" spans="12:15" x14ac:dyDescent="0.25">
      <c r="L119672" s="56"/>
      <c r="M119672" s="55"/>
      <c r="N119672" s="55"/>
      <c r="O119672" s="55"/>
    </row>
    <row r="119673" spans="12:15" x14ac:dyDescent="0.25">
      <c r="L119673" s="56"/>
      <c r="M119673" s="55"/>
      <c r="N119673" s="55"/>
      <c r="O119673" s="55"/>
    </row>
    <row r="119674" spans="12:15" x14ac:dyDescent="0.25">
      <c r="L119674" s="56"/>
      <c r="M119674" s="55"/>
      <c r="N119674" s="55"/>
      <c r="O119674" s="55"/>
    </row>
    <row r="119675" spans="12:15" x14ac:dyDescent="0.25">
      <c r="L119675" s="56"/>
      <c r="M119675" s="55"/>
      <c r="N119675" s="55"/>
      <c r="O119675" s="55"/>
    </row>
    <row r="119676" spans="12:15" x14ac:dyDescent="0.25">
      <c r="L119676" s="56"/>
      <c r="M119676" s="55"/>
      <c r="N119676" s="55"/>
      <c r="O119676" s="55"/>
    </row>
    <row r="119677" spans="12:15" x14ac:dyDescent="0.25">
      <c r="L119677" s="56"/>
      <c r="M119677" s="55"/>
      <c r="N119677" s="55"/>
      <c r="O119677" s="55"/>
    </row>
    <row r="119678" spans="12:15" x14ac:dyDescent="0.25">
      <c r="L119678" s="56"/>
      <c r="M119678" s="55"/>
      <c r="N119678" s="55"/>
      <c r="O119678" s="55"/>
    </row>
    <row r="119679" spans="12:15" x14ac:dyDescent="0.25">
      <c r="L119679" s="56"/>
      <c r="M119679" s="55"/>
      <c r="N119679" s="55"/>
      <c r="O119679" s="55"/>
    </row>
    <row r="119680" spans="12:15" x14ac:dyDescent="0.25">
      <c r="L119680" s="56"/>
      <c r="M119680" s="55"/>
      <c r="N119680" s="55"/>
      <c r="O119680" s="55"/>
    </row>
    <row r="119681" spans="12:15" x14ac:dyDescent="0.25">
      <c r="L119681" s="56"/>
      <c r="M119681" s="55"/>
      <c r="N119681" s="55"/>
      <c r="O119681" s="55"/>
    </row>
    <row r="119682" spans="12:15" x14ac:dyDescent="0.25">
      <c r="L119682" s="56"/>
      <c r="M119682" s="55"/>
      <c r="N119682" s="55"/>
      <c r="O119682" s="55"/>
    </row>
    <row r="119683" spans="12:15" x14ac:dyDescent="0.25">
      <c r="L119683" s="56"/>
      <c r="M119683" s="55"/>
      <c r="N119683" s="55"/>
      <c r="O119683" s="55"/>
    </row>
    <row r="119684" spans="12:15" x14ac:dyDescent="0.25">
      <c r="L119684" s="56"/>
      <c r="M119684" s="55"/>
      <c r="N119684" s="55"/>
      <c r="O119684" s="55"/>
    </row>
    <row r="119685" spans="12:15" x14ac:dyDescent="0.25">
      <c r="L119685" s="56"/>
      <c r="M119685" s="55"/>
      <c r="N119685" s="55"/>
      <c r="O119685" s="55"/>
    </row>
    <row r="119686" spans="12:15" x14ac:dyDescent="0.25">
      <c r="L119686" s="56"/>
      <c r="M119686" s="55"/>
      <c r="N119686" s="55"/>
      <c r="O119686" s="55"/>
    </row>
    <row r="119687" spans="12:15" x14ac:dyDescent="0.25">
      <c r="L119687" s="56"/>
      <c r="M119687" s="55"/>
      <c r="N119687" s="55"/>
      <c r="O119687" s="55"/>
    </row>
    <row r="119688" spans="12:15" x14ac:dyDescent="0.25">
      <c r="L119688" s="56"/>
      <c r="M119688" s="55"/>
      <c r="N119688" s="55"/>
      <c r="O119688" s="55"/>
    </row>
    <row r="119689" spans="12:15" x14ac:dyDescent="0.25">
      <c r="L119689" s="56"/>
      <c r="M119689" s="55"/>
      <c r="N119689" s="55"/>
      <c r="O119689" s="55"/>
    </row>
    <row r="119690" spans="12:15" x14ac:dyDescent="0.25">
      <c r="L119690" s="56"/>
      <c r="M119690" s="55"/>
      <c r="N119690" s="55"/>
      <c r="O119690" s="55"/>
    </row>
    <row r="119691" spans="12:15" x14ac:dyDescent="0.25">
      <c r="L119691" s="56"/>
      <c r="M119691" s="55"/>
      <c r="N119691" s="55"/>
      <c r="O119691" s="55"/>
    </row>
    <row r="119692" spans="12:15" x14ac:dyDescent="0.25">
      <c r="L119692" s="56"/>
      <c r="M119692" s="55"/>
      <c r="N119692" s="55"/>
      <c r="O119692" s="55"/>
    </row>
    <row r="119693" spans="12:15" x14ac:dyDescent="0.25">
      <c r="L119693" s="56"/>
      <c r="M119693" s="55"/>
      <c r="N119693" s="55"/>
      <c r="O119693" s="55"/>
    </row>
    <row r="119694" spans="12:15" x14ac:dyDescent="0.25">
      <c r="L119694" s="56"/>
      <c r="M119694" s="55"/>
      <c r="N119694" s="55"/>
      <c r="O119694" s="55"/>
    </row>
    <row r="119695" spans="12:15" x14ac:dyDescent="0.25">
      <c r="L119695" s="56"/>
      <c r="M119695" s="55"/>
      <c r="N119695" s="55"/>
      <c r="O119695" s="55"/>
    </row>
    <row r="119696" spans="12:15" x14ac:dyDescent="0.25">
      <c r="L119696" s="56"/>
      <c r="M119696" s="55"/>
      <c r="N119696" s="55"/>
      <c r="O119696" s="55"/>
    </row>
    <row r="119697" spans="12:15" x14ac:dyDescent="0.25">
      <c r="L119697" s="56"/>
      <c r="M119697" s="55"/>
      <c r="N119697" s="55"/>
      <c r="O119697" s="55"/>
    </row>
    <row r="119698" spans="12:15" x14ac:dyDescent="0.25">
      <c r="L119698" s="56"/>
      <c r="M119698" s="55"/>
      <c r="N119698" s="55"/>
      <c r="O119698" s="55"/>
    </row>
    <row r="119699" spans="12:15" x14ac:dyDescent="0.25">
      <c r="L119699" s="56"/>
      <c r="M119699" s="55"/>
      <c r="N119699" s="55"/>
      <c r="O119699" s="55"/>
    </row>
    <row r="119700" spans="12:15" x14ac:dyDescent="0.25">
      <c r="L119700" s="56"/>
      <c r="M119700" s="55"/>
      <c r="N119700" s="55"/>
      <c r="O119700" s="55"/>
    </row>
    <row r="119701" spans="12:15" x14ac:dyDescent="0.25">
      <c r="L119701" s="56"/>
      <c r="M119701" s="55"/>
      <c r="N119701" s="55"/>
      <c r="O119701" s="55"/>
    </row>
    <row r="119702" spans="12:15" x14ac:dyDescent="0.25">
      <c r="L119702" s="56"/>
      <c r="M119702" s="55"/>
      <c r="N119702" s="55"/>
      <c r="O119702" s="55"/>
    </row>
    <row r="119703" spans="12:15" x14ac:dyDescent="0.25">
      <c r="L119703" s="56"/>
      <c r="M119703" s="55"/>
      <c r="N119703" s="55"/>
      <c r="O119703" s="55"/>
    </row>
    <row r="119704" spans="12:15" x14ac:dyDescent="0.25">
      <c r="L119704" s="56"/>
      <c r="M119704" s="55"/>
      <c r="N119704" s="55"/>
      <c r="O119704" s="55"/>
    </row>
    <row r="119705" spans="12:15" x14ac:dyDescent="0.25">
      <c r="L119705" s="56"/>
      <c r="M119705" s="55"/>
      <c r="N119705" s="55"/>
      <c r="O119705" s="55"/>
    </row>
    <row r="119706" spans="12:15" x14ac:dyDescent="0.25">
      <c r="L119706" s="56"/>
      <c r="M119706" s="55"/>
      <c r="N119706" s="55"/>
      <c r="O119706" s="55"/>
    </row>
    <row r="119707" spans="12:15" x14ac:dyDescent="0.25">
      <c r="L119707" s="56"/>
      <c r="M119707" s="55"/>
      <c r="N119707" s="55"/>
      <c r="O119707" s="55"/>
    </row>
    <row r="119708" spans="12:15" x14ac:dyDescent="0.25">
      <c r="L119708" s="56"/>
      <c r="M119708" s="55"/>
      <c r="N119708" s="55"/>
      <c r="O119708" s="55"/>
    </row>
    <row r="119709" spans="12:15" x14ac:dyDescent="0.25">
      <c r="L119709" s="56"/>
      <c r="M119709" s="55"/>
      <c r="N119709" s="55"/>
      <c r="O119709" s="55"/>
    </row>
    <row r="119710" spans="12:15" x14ac:dyDescent="0.25">
      <c r="L119710" s="56"/>
      <c r="M119710" s="55"/>
      <c r="N119710" s="55"/>
      <c r="O119710" s="55"/>
    </row>
    <row r="119711" spans="12:15" x14ac:dyDescent="0.25">
      <c r="L119711" s="56"/>
      <c r="M119711" s="55"/>
      <c r="N119711" s="55"/>
      <c r="O119711" s="55"/>
    </row>
    <row r="119712" spans="12:15" x14ac:dyDescent="0.25">
      <c r="L119712" s="56"/>
      <c r="M119712" s="55"/>
      <c r="N119712" s="55"/>
      <c r="O119712" s="55"/>
    </row>
    <row r="119713" spans="12:15" x14ac:dyDescent="0.25">
      <c r="L119713" s="56"/>
      <c r="M119713" s="55"/>
      <c r="N119713" s="55"/>
      <c r="O119713" s="55"/>
    </row>
    <row r="119714" spans="12:15" x14ac:dyDescent="0.25">
      <c r="L119714" s="56"/>
      <c r="M119714" s="55"/>
      <c r="N119714" s="55"/>
      <c r="O119714" s="55"/>
    </row>
    <row r="119715" spans="12:15" x14ac:dyDescent="0.25">
      <c r="L119715" s="56"/>
      <c r="M119715" s="55"/>
      <c r="N119715" s="55"/>
      <c r="O119715" s="55"/>
    </row>
    <row r="119716" spans="12:15" x14ac:dyDescent="0.25">
      <c r="L119716" s="56"/>
      <c r="M119716" s="55"/>
      <c r="N119716" s="55"/>
      <c r="O119716" s="55"/>
    </row>
    <row r="119717" spans="12:15" x14ac:dyDescent="0.25">
      <c r="L119717" s="56"/>
      <c r="M119717" s="55"/>
      <c r="N119717" s="55"/>
      <c r="O119717" s="55"/>
    </row>
    <row r="119718" spans="12:15" x14ac:dyDescent="0.25">
      <c r="L119718" s="56"/>
      <c r="M119718" s="55"/>
      <c r="N119718" s="55"/>
      <c r="O119718" s="55"/>
    </row>
    <row r="119719" spans="12:15" x14ac:dyDescent="0.25">
      <c r="L119719" s="56"/>
      <c r="M119719" s="55"/>
      <c r="N119719" s="55"/>
      <c r="O119719" s="55"/>
    </row>
    <row r="119720" spans="12:15" x14ac:dyDescent="0.25">
      <c r="L119720" s="56"/>
      <c r="M119720" s="55"/>
      <c r="N119720" s="55"/>
      <c r="O119720" s="55"/>
    </row>
    <row r="119721" spans="12:15" x14ac:dyDescent="0.25">
      <c r="L119721" s="56"/>
      <c r="M119721" s="55"/>
      <c r="N119721" s="55"/>
      <c r="O119721" s="55"/>
    </row>
    <row r="119722" spans="12:15" x14ac:dyDescent="0.25">
      <c r="L119722" s="56"/>
      <c r="M119722" s="55"/>
      <c r="N119722" s="55"/>
      <c r="O119722" s="55"/>
    </row>
    <row r="119723" spans="12:15" x14ac:dyDescent="0.25">
      <c r="L119723" s="56"/>
      <c r="M119723" s="55"/>
      <c r="N119723" s="55"/>
      <c r="O119723" s="55"/>
    </row>
    <row r="119724" spans="12:15" x14ac:dyDescent="0.25">
      <c r="L119724" s="56"/>
      <c r="M119724" s="55"/>
      <c r="N119724" s="55"/>
      <c r="O119724" s="55"/>
    </row>
    <row r="119725" spans="12:15" x14ac:dyDescent="0.25">
      <c r="L119725" s="56"/>
      <c r="M119725" s="55"/>
      <c r="N119725" s="55"/>
      <c r="O119725" s="55"/>
    </row>
    <row r="119726" spans="12:15" x14ac:dyDescent="0.25">
      <c r="L119726" s="56"/>
      <c r="M119726" s="55"/>
      <c r="N119726" s="55"/>
      <c r="O119726" s="55"/>
    </row>
    <row r="119727" spans="12:15" x14ac:dyDescent="0.25">
      <c r="L119727" s="56"/>
      <c r="M119727" s="55"/>
      <c r="N119727" s="55"/>
      <c r="O119727" s="55"/>
    </row>
    <row r="119728" spans="12:15" x14ac:dyDescent="0.25">
      <c r="L119728" s="56"/>
      <c r="M119728" s="55"/>
      <c r="N119728" s="55"/>
      <c r="O119728" s="55"/>
    </row>
    <row r="119729" spans="12:15" x14ac:dyDescent="0.25">
      <c r="L119729" s="56"/>
      <c r="M119729" s="55"/>
      <c r="N119729" s="55"/>
      <c r="O119729" s="55"/>
    </row>
    <row r="119730" spans="12:15" x14ac:dyDescent="0.25">
      <c r="L119730" s="56"/>
      <c r="M119730" s="55"/>
      <c r="N119730" s="55"/>
      <c r="O119730" s="55"/>
    </row>
    <row r="119731" spans="12:15" x14ac:dyDescent="0.25">
      <c r="L119731" s="56"/>
      <c r="M119731" s="55"/>
      <c r="N119731" s="55"/>
      <c r="O119731" s="55"/>
    </row>
    <row r="119732" spans="12:15" x14ac:dyDescent="0.25">
      <c r="L119732" s="56"/>
      <c r="M119732" s="55"/>
      <c r="N119732" s="55"/>
      <c r="O119732" s="55"/>
    </row>
    <row r="119733" spans="12:15" x14ac:dyDescent="0.25">
      <c r="L119733" s="56"/>
      <c r="M119733" s="55"/>
      <c r="N119733" s="55"/>
      <c r="O119733" s="55"/>
    </row>
    <row r="119734" spans="12:15" x14ac:dyDescent="0.25">
      <c r="L119734" s="56"/>
      <c r="M119734" s="55"/>
      <c r="N119734" s="55"/>
      <c r="O119734" s="55"/>
    </row>
    <row r="119735" spans="12:15" x14ac:dyDescent="0.25">
      <c r="L119735" s="56"/>
      <c r="M119735" s="55"/>
      <c r="N119735" s="55"/>
      <c r="O119735" s="55"/>
    </row>
    <row r="119736" spans="12:15" x14ac:dyDescent="0.25">
      <c r="L119736" s="56"/>
      <c r="M119736" s="55"/>
      <c r="N119736" s="55"/>
      <c r="O119736" s="55"/>
    </row>
    <row r="119737" spans="12:15" x14ac:dyDescent="0.25">
      <c r="L119737" s="56"/>
      <c r="M119737" s="55"/>
      <c r="N119737" s="55"/>
      <c r="O119737" s="55"/>
    </row>
    <row r="119738" spans="12:15" x14ac:dyDescent="0.25">
      <c r="L119738" s="56"/>
      <c r="M119738" s="55"/>
      <c r="N119738" s="55"/>
      <c r="O119738" s="55"/>
    </row>
    <row r="119739" spans="12:15" x14ac:dyDescent="0.25">
      <c r="L119739" s="56"/>
      <c r="M119739" s="55"/>
      <c r="N119739" s="55"/>
      <c r="O119739" s="55"/>
    </row>
    <row r="119740" spans="12:15" x14ac:dyDescent="0.25">
      <c r="L119740" s="56"/>
      <c r="M119740" s="55"/>
      <c r="N119740" s="55"/>
      <c r="O119740" s="55"/>
    </row>
    <row r="119741" spans="12:15" x14ac:dyDescent="0.25">
      <c r="L119741" s="56"/>
      <c r="M119741" s="55"/>
      <c r="N119741" s="55"/>
      <c r="O119741" s="55"/>
    </row>
    <row r="119742" spans="12:15" x14ac:dyDescent="0.25">
      <c r="L119742" s="56"/>
      <c r="M119742" s="55"/>
      <c r="N119742" s="55"/>
      <c r="O119742" s="55"/>
    </row>
    <row r="119743" spans="12:15" x14ac:dyDescent="0.25">
      <c r="L119743" s="56"/>
      <c r="M119743" s="55"/>
      <c r="N119743" s="55"/>
      <c r="O119743" s="55"/>
    </row>
    <row r="119744" spans="12:15" x14ac:dyDescent="0.25">
      <c r="L119744" s="56"/>
      <c r="M119744" s="55"/>
      <c r="N119744" s="55"/>
      <c r="O119744" s="55"/>
    </row>
    <row r="119745" spans="12:15" x14ac:dyDescent="0.25">
      <c r="L119745" s="56"/>
      <c r="M119745" s="55"/>
      <c r="N119745" s="55"/>
      <c r="O119745" s="55"/>
    </row>
    <row r="119746" spans="12:15" x14ac:dyDescent="0.25">
      <c r="L119746" s="56"/>
      <c r="M119746" s="55"/>
      <c r="N119746" s="55"/>
      <c r="O119746" s="55"/>
    </row>
    <row r="119747" spans="12:15" x14ac:dyDescent="0.25">
      <c r="L119747" s="56"/>
      <c r="M119747" s="55"/>
      <c r="N119747" s="55"/>
      <c r="O119747" s="55"/>
    </row>
    <row r="119748" spans="12:15" x14ac:dyDescent="0.25">
      <c r="L119748" s="56"/>
      <c r="M119748" s="55"/>
      <c r="N119748" s="55"/>
      <c r="O119748" s="55"/>
    </row>
    <row r="119749" spans="12:15" x14ac:dyDescent="0.25">
      <c r="L119749" s="56"/>
      <c r="M119749" s="55"/>
      <c r="N119749" s="55"/>
      <c r="O119749" s="55"/>
    </row>
    <row r="119750" spans="12:15" x14ac:dyDescent="0.25">
      <c r="L119750" s="56"/>
      <c r="M119750" s="55"/>
      <c r="N119750" s="55"/>
      <c r="O119750" s="55"/>
    </row>
    <row r="119751" spans="12:15" x14ac:dyDescent="0.25">
      <c r="L119751" s="56"/>
      <c r="M119751" s="55"/>
      <c r="N119751" s="55"/>
      <c r="O119751" s="55"/>
    </row>
    <row r="119752" spans="12:15" x14ac:dyDescent="0.25">
      <c r="L119752" s="56"/>
      <c r="M119752" s="55"/>
      <c r="N119752" s="55"/>
      <c r="O119752" s="55"/>
    </row>
    <row r="119753" spans="12:15" x14ac:dyDescent="0.25">
      <c r="L119753" s="56"/>
      <c r="M119753" s="55"/>
      <c r="N119753" s="55"/>
      <c r="O119753" s="55"/>
    </row>
    <row r="119754" spans="12:15" x14ac:dyDescent="0.25">
      <c r="L119754" s="56"/>
      <c r="M119754" s="55"/>
      <c r="N119754" s="55"/>
      <c r="O119754" s="55"/>
    </row>
    <row r="119755" spans="12:15" x14ac:dyDescent="0.25">
      <c r="L119755" s="56"/>
      <c r="M119755" s="55"/>
      <c r="N119755" s="55"/>
      <c r="O119755" s="55"/>
    </row>
    <row r="119756" spans="12:15" x14ac:dyDescent="0.25">
      <c r="L119756" s="56"/>
      <c r="M119756" s="55"/>
      <c r="N119756" s="55"/>
      <c r="O119756" s="55"/>
    </row>
    <row r="119757" spans="12:15" x14ac:dyDescent="0.25">
      <c r="L119757" s="56"/>
      <c r="M119757" s="55"/>
      <c r="N119757" s="55"/>
      <c r="O119757" s="55"/>
    </row>
    <row r="119758" spans="12:15" x14ac:dyDescent="0.25">
      <c r="L119758" s="56"/>
      <c r="M119758" s="55"/>
      <c r="N119758" s="55"/>
      <c r="O119758" s="55"/>
    </row>
    <row r="119759" spans="12:15" x14ac:dyDescent="0.25">
      <c r="L119759" s="56"/>
      <c r="M119759" s="55"/>
      <c r="N119759" s="55"/>
      <c r="O119759" s="55"/>
    </row>
    <row r="119760" spans="12:15" x14ac:dyDescent="0.25">
      <c r="L119760" s="56"/>
      <c r="M119760" s="55"/>
      <c r="N119760" s="55"/>
      <c r="O119760" s="55"/>
    </row>
    <row r="119761" spans="12:15" x14ac:dyDescent="0.25">
      <c r="L119761" s="56"/>
      <c r="M119761" s="55"/>
      <c r="N119761" s="55"/>
      <c r="O119761" s="55"/>
    </row>
    <row r="119762" spans="12:15" x14ac:dyDescent="0.25">
      <c r="L119762" s="56"/>
      <c r="M119762" s="55"/>
      <c r="N119762" s="55"/>
      <c r="O119762" s="55"/>
    </row>
    <row r="119763" spans="12:15" x14ac:dyDescent="0.25">
      <c r="L119763" s="56"/>
      <c r="M119763" s="55"/>
      <c r="N119763" s="55"/>
      <c r="O119763" s="55"/>
    </row>
    <row r="119764" spans="12:15" x14ac:dyDescent="0.25">
      <c r="L119764" s="56"/>
      <c r="M119764" s="55"/>
      <c r="N119764" s="55"/>
      <c r="O119764" s="55"/>
    </row>
    <row r="119765" spans="12:15" x14ac:dyDescent="0.25">
      <c r="L119765" s="56"/>
      <c r="M119765" s="55"/>
      <c r="N119765" s="55"/>
      <c r="O119765" s="55"/>
    </row>
    <row r="119766" spans="12:15" x14ac:dyDescent="0.25">
      <c r="L119766" s="56"/>
      <c r="M119766" s="55"/>
      <c r="N119766" s="55"/>
      <c r="O119766" s="55"/>
    </row>
    <row r="119767" spans="12:15" x14ac:dyDescent="0.25">
      <c r="L119767" s="56"/>
      <c r="M119767" s="55"/>
      <c r="N119767" s="55"/>
      <c r="O119767" s="55"/>
    </row>
    <row r="119768" spans="12:15" x14ac:dyDescent="0.25">
      <c r="L119768" s="56"/>
      <c r="M119768" s="55"/>
      <c r="N119768" s="55"/>
      <c r="O119768" s="55"/>
    </row>
    <row r="119769" spans="12:15" x14ac:dyDescent="0.25">
      <c r="L119769" s="56"/>
      <c r="M119769" s="55"/>
      <c r="N119769" s="55"/>
      <c r="O119769" s="55"/>
    </row>
    <row r="119770" spans="12:15" x14ac:dyDescent="0.25">
      <c r="L119770" s="56"/>
      <c r="M119770" s="55"/>
      <c r="N119770" s="55"/>
      <c r="O119770" s="55"/>
    </row>
    <row r="119771" spans="12:15" x14ac:dyDescent="0.25">
      <c r="L119771" s="56"/>
      <c r="M119771" s="55"/>
      <c r="N119771" s="55"/>
      <c r="O119771" s="55"/>
    </row>
    <row r="119772" spans="12:15" x14ac:dyDescent="0.25">
      <c r="L119772" s="56"/>
      <c r="M119772" s="55"/>
      <c r="N119772" s="55"/>
      <c r="O119772" s="55"/>
    </row>
    <row r="119773" spans="12:15" x14ac:dyDescent="0.25">
      <c r="L119773" s="56"/>
      <c r="M119773" s="55"/>
      <c r="N119773" s="55"/>
      <c r="O119773" s="55"/>
    </row>
    <row r="119774" spans="12:15" x14ac:dyDescent="0.25">
      <c r="L119774" s="56"/>
      <c r="M119774" s="55"/>
      <c r="N119774" s="55"/>
      <c r="O119774" s="55"/>
    </row>
    <row r="119775" spans="12:15" x14ac:dyDescent="0.25">
      <c r="L119775" s="56"/>
      <c r="M119775" s="55"/>
      <c r="N119775" s="55"/>
      <c r="O119775" s="55"/>
    </row>
    <row r="119776" spans="12:15" x14ac:dyDescent="0.25">
      <c r="L119776" s="56"/>
      <c r="M119776" s="55"/>
      <c r="N119776" s="55"/>
      <c r="O119776" s="55"/>
    </row>
    <row r="119777" spans="12:15" x14ac:dyDescent="0.25">
      <c r="L119777" s="56"/>
      <c r="M119777" s="55"/>
      <c r="N119777" s="55"/>
      <c r="O119777" s="55"/>
    </row>
    <row r="119778" spans="12:15" x14ac:dyDescent="0.25">
      <c r="L119778" s="56"/>
      <c r="M119778" s="55"/>
      <c r="N119778" s="55"/>
      <c r="O119778" s="55"/>
    </row>
    <row r="119779" spans="12:15" x14ac:dyDescent="0.25">
      <c r="L119779" s="56"/>
      <c r="M119779" s="55"/>
      <c r="N119779" s="55"/>
      <c r="O119779" s="55"/>
    </row>
    <row r="119780" spans="12:15" x14ac:dyDescent="0.25">
      <c r="L119780" s="56"/>
      <c r="M119780" s="55"/>
      <c r="N119780" s="55"/>
      <c r="O119780" s="55"/>
    </row>
    <row r="119781" spans="12:15" x14ac:dyDescent="0.25">
      <c r="L119781" s="56"/>
      <c r="M119781" s="55"/>
      <c r="N119781" s="55"/>
      <c r="O119781" s="55"/>
    </row>
    <row r="119782" spans="12:15" x14ac:dyDescent="0.25">
      <c r="L119782" s="56"/>
      <c r="M119782" s="55"/>
      <c r="N119782" s="55"/>
      <c r="O119782" s="55"/>
    </row>
    <row r="119783" spans="12:15" x14ac:dyDescent="0.25">
      <c r="L119783" s="56"/>
      <c r="M119783" s="55"/>
      <c r="N119783" s="55"/>
      <c r="O119783" s="55"/>
    </row>
    <row r="119784" spans="12:15" x14ac:dyDescent="0.25">
      <c r="L119784" s="56"/>
      <c r="M119784" s="55"/>
      <c r="N119784" s="55"/>
      <c r="O119784" s="55"/>
    </row>
    <row r="119785" spans="12:15" x14ac:dyDescent="0.25">
      <c r="L119785" s="56"/>
      <c r="M119785" s="55"/>
      <c r="N119785" s="55"/>
      <c r="O119785" s="55"/>
    </row>
    <row r="119786" spans="12:15" x14ac:dyDescent="0.25">
      <c r="L119786" s="56"/>
      <c r="M119786" s="55"/>
      <c r="N119786" s="55"/>
      <c r="O119786" s="55"/>
    </row>
    <row r="119787" spans="12:15" x14ac:dyDescent="0.25">
      <c r="L119787" s="56"/>
      <c r="M119787" s="55"/>
      <c r="N119787" s="55"/>
      <c r="O119787" s="55"/>
    </row>
    <row r="119788" spans="12:15" x14ac:dyDescent="0.25">
      <c r="L119788" s="56"/>
      <c r="M119788" s="55"/>
      <c r="N119788" s="55"/>
      <c r="O119788" s="55"/>
    </row>
    <row r="119789" spans="12:15" x14ac:dyDescent="0.25">
      <c r="L119789" s="56"/>
      <c r="M119789" s="55"/>
      <c r="N119789" s="55"/>
      <c r="O119789" s="55"/>
    </row>
    <row r="119790" spans="12:15" x14ac:dyDescent="0.25">
      <c r="L119790" s="56"/>
      <c r="M119790" s="55"/>
      <c r="N119790" s="55"/>
      <c r="O119790" s="55"/>
    </row>
    <row r="119791" spans="12:15" x14ac:dyDescent="0.25">
      <c r="L119791" s="56"/>
      <c r="M119791" s="55"/>
      <c r="N119791" s="55"/>
      <c r="O119791" s="55"/>
    </row>
    <row r="119792" spans="12:15" x14ac:dyDescent="0.25">
      <c r="L119792" s="56"/>
      <c r="M119792" s="55"/>
      <c r="N119792" s="55"/>
      <c r="O119792" s="55"/>
    </row>
    <row r="119793" spans="12:15" x14ac:dyDescent="0.25">
      <c r="L119793" s="56"/>
      <c r="M119793" s="55"/>
      <c r="N119793" s="55"/>
      <c r="O119793" s="55"/>
    </row>
    <row r="119794" spans="12:15" x14ac:dyDescent="0.25">
      <c r="L119794" s="56"/>
      <c r="M119794" s="55"/>
      <c r="N119794" s="55"/>
      <c r="O119794" s="55"/>
    </row>
    <row r="119795" spans="12:15" x14ac:dyDescent="0.25">
      <c r="L119795" s="56"/>
      <c r="M119795" s="55"/>
      <c r="N119795" s="55"/>
      <c r="O119795" s="55"/>
    </row>
    <row r="119796" spans="12:15" x14ac:dyDescent="0.25">
      <c r="L119796" s="56"/>
      <c r="M119796" s="55"/>
      <c r="N119796" s="55"/>
      <c r="O119796" s="55"/>
    </row>
    <row r="119797" spans="12:15" x14ac:dyDescent="0.25">
      <c r="L119797" s="56"/>
      <c r="M119797" s="55"/>
      <c r="N119797" s="55"/>
      <c r="O119797" s="55"/>
    </row>
    <row r="119798" spans="12:15" x14ac:dyDescent="0.25">
      <c r="L119798" s="56"/>
      <c r="M119798" s="55"/>
      <c r="N119798" s="55"/>
      <c r="O119798" s="55"/>
    </row>
    <row r="119799" spans="12:15" x14ac:dyDescent="0.25">
      <c r="L119799" s="56"/>
      <c r="M119799" s="55"/>
      <c r="N119799" s="55"/>
      <c r="O119799" s="55"/>
    </row>
    <row r="119800" spans="12:15" x14ac:dyDescent="0.25">
      <c r="L119800" s="56"/>
      <c r="M119800" s="55"/>
      <c r="N119800" s="55"/>
      <c r="O119800" s="55"/>
    </row>
    <row r="119801" spans="12:15" x14ac:dyDescent="0.25">
      <c r="L119801" s="56"/>
      <c r="M119801" s="55"/>
      <c r="N119801" s="55"/>
      <c r="O119801" s="55"/>
    </row>
    <row r="119802" spans="12:15" x14ac:dyDescent="0.25">
      <c r="L119802" s="56"/>
      <c r="M119802" s="55"/>
      <c r="N119802" s="55"/>
      <c r="O119802" s="55"/>
    </row>
    <row r="119803" spans="12:15" x14ac:dyDescent="0.25">
      <c r="L119803" s="56"/>
      <c r="M119803" s="55"/>
      <c r="N119803" s="55"/>
      <c r="O119803" s="55"/>
    </row>
    <row r="119804" spans="12:15" x14ac:dyDescent="0.25">
      <c r="L119804" s="56"/>
      <c r="M119804" s="55"/>
      <c r="N119804" s="55"/>
      <c r="O119804" s="55"/>
    </row>
    <row r="119805" spans="12:15" x14ac:dyDescent="0.25">
      <c r="L119805" s="56"/>
      <c r="M119805" s="55"/>
      <c r="N119805" s="55"/>
      <c r="O119805" s="55"/>
    </row>
    <row r="119806" spans="12:15" x14ac:dyDescent="0.25">
      <c r="L119806" s="56"/>
      <c r="M119806" s="55"/>
      <c r="N119806" s="55"/>
      <c r="O119806" s="55"/>
    </row>
    <row r="119807" spans="12:15" x14ac:dyDescent="0.25">
      <c r="L119807" s="56"/>
      <c r="M119807" s="55"/>
      <c r="N119807" s="55"/>
      <c r="O119807" s="55"/>
    </row>
    <row r="119808" spans="12:15" x14ac:dyDescent="0.25">
      <c r="L119808" s="56"/>
      <c r="M119808" s="55"/>
      <c r="N119808" s="55"/>
      <c r="O119808" s="55"/>
    </row>
    <row r="119809" spans="12:15" x14ac:dyDescent="0.25">
      <c r="L119809" s="56"/>
      <c r="M119809" s="55"/>
      <c r="N119809" s="55"/>
      <c r="O119809" s="55"/>
    </row>
    <row r="119810" spans="12:15" x14ac:dyDescent="0.25">
      <c r="L119810" s="56"/>
      <c r="M119810" s="55"/>
      <c r="N119810" s="55"/>
      <c r="O119810" s="55"/>
    </row>
    <row r="119811" spans="12:15" x14ac:dyDescent="0.25">
      <c r="L119811" s="56"/>
      <c r="M119811" s="55"/>
      <c r="N119811" s="55"/>
      <c r="O119811" s="55"/>
    </row>
    <row r="119812" spans="12:15" x14ac:dyDescent="0.25">
      <c r="L119812" s="56"/>
      <c r="M119812" s="55"/>
      <c r="N119812" s="55"/>
      <c r="O119812" s="55"/>
    </row>
    <row r="119813" spans="12:15" x14ac:dyDescent="0.25">
      <c r="L119813" s="56"/>
      <c r="M119813" s="55"/>
      <c r="N119813" s="55"/>
      <c r="O119813" s="55"/>
    </row>
    <row r="119814" spans="12:15" x14ac:dyDescent="0.25">
      <c r="L119814" s="56"/>
      <c r="M119814" s="55"/>
      <c r="N119814" s="55"/>
      <c r="O119814" s="55"/>
    </row>
    <row r="119815" spans="12:15" x14ac:dyDescent="0.25">
      <c r="L119815" s="56"/>
      <c r="M119815" s="55"/>
      <c r="N119815" s="55"/>
      <c r="O119815" s="55"/>
    </row>
    <row r="119816" spans="12:15" x14ac:dyDescent="0.25">
      <c r="L119816" s="56"/>
      <c r="M119816" s="55"/>
      <c r="N119816" s="55"/>
      <c r="O119816" s="55"/>
    </row>
    <row r="119817" spans="12:15" x14ac:dyDescent="0.25">
      <c r="L119817" s="56"/>
      <c r="M119817" s="55"/>
      <c r="N119817" s="55"/>
      <c r="O119817" s="55"/>
    </row>
    <row r="119818" spans="12:15" x14ac:dyDescent="0.25">
      <c r="L119818" s="56"/>
      <c r="M119818" s="55"/>
      <c r="N119818" s="55"/>
      <c r="O119818" s="55"/>
    </row>
    <row r="119819" spans="12:15" x14ac:dyDescent="0.25">
      <c r="L119819" s="56"/>
      <c r="M119819" s="55"/>
      <c r="N119819" s="55"/>
      <c r="O119819" s="55"/>
    </row>
    <row r="119820" spans="12:15" x14ac:dyDescent="0.25">
      <c r="L119820" s="56"/>
      <c r="M119820" s="55"/>
      <c r="N119820" s="55"/>
      <c r="O119820" s="55"/>
    </row>
    <row r="119821" spans="12:15" x14ac:dyDescent="0.25">
      <c r="L119821" s="56"/>
      <c r="M119821" s="55"/>
      <c r="N119821" s="55"/>
      <c r="O119821" s="55"/>
    </row>
    <row r="119822" spans="12:15" x14ac:dyDescent="0.25">
      <c r="L119822" s="56"/>
      <c r="M119822" s="55"/>
      <c r="N119822" s="55"/>
      <c r="O119822" s="55"/>
    </row>
    <row r="119823" spans="12:15" x14ac:dyDescent="0.25">
      <c r="L119823" s="56"/>
      <c r="M119823" s="55"/>
      <c r="N119823" s="55"/>
      <c r="O119823" s="55"/>
    </row>
    <row r="119824" spans="12:15" x14ac:dyDescent="0.25">
      <c r="L119824" s="56"/>
      <c r="M119824" s="55"/>
      <c r="N119824" s="55"/>
      <c r="O119824" s="55"/>
    </row>
    <row r="119825" spans="12:15" x14ac:dyDescent="0.25">
      <c r="L119825" s="56"/>
      <c r="M119825" s="55"/>
      <c r="N119825" s="55"/>
      <c r="O119825" s="55"/>
    </row>
    <row r="119826" spans="12:15" x14ac:dyDescent="0.25">
      <c r="L119826" s="56"/>
      <c r="M119826" s="55"/>
      <c r="N119826" s="55"/>
      <c r="O119826" s="55"/>
    </row>
    <row r="119827" spans="12:15" x14ac:dyDescent="0.25">
      <c r="L119827" s="56"/>
      <c r="M119827" s="55"/>
      <c r="N119827" s="55"/>
      <c r="O119827" s="55"/>
    </row>
    <row r="119828" spans="12:15" x14ac:dyDescent="0.25">
      <c r="L119828" s="56"/>
      <c r="M119828" s="55"/>
      <c r="N119828" s="55"/>
      <c r="O119828" s="55"/>
    </row>
    <row r="119829" spans="12:15" x14ac:dyDescent="0.25">
      <c r="L119829" s="56"/>
      <c r="M119829" s="55"/>
      <c r="N119829" s="55"/>
      <c r="O119829" s="55"/>
    </row>
    <row r="119830" spans="12:15" x14ac:dyDescent="0.25">
      <c r="L119830" s="56"/>
      <c r="M119830" s="55"/>
      <c r="N119830" s="55"/>
      <c r="O119830" s="55"/>
    </row>
    <row r="119831" spans="12:15" x14ac:dyDescent="0.25">
      <c r="L119831" s="56"/>
      <c r="M119831" s="55"/>
      <c r="N119831" s="55"/>
      <c r="O119831" s="55"/>
    </row>
    <row r="119832" spans="12:15" x14ac:dyDescent="0.25">
      <c r="L119832" s="56"/>
      <c r="M119832" s="55"/>
      <c r="N119832" s="55"/>
      <c r="O119832" s="55"/>
    </row>
    <row r="119833" spans="12:15" x14ac:dyDescent="0.25">
      <c r="L119833" s="56"/>
      <c r="M119833" s="55"/>
      <c r="N119833" s="55"/>
      <c r="O119833" s="55"/>
    </row>
    <row r="119834" spans="12:15" x14ac:dyDescent="0.25">
      <c r="L119834" s="56"/>
      <c r="M119834" s="55"/>
      <c r="N119834" s="55"/>
      <c r="O119834" s="55"/>
    </row>
    <row r="119835" spans="12:15" x14ac:dyDescent="0.25">
      <c r="L119835" s="56"/>
      <c r="M119835" s="55"/>
      <c r="N119835" s="55"/>
      <c r="O119835" s="55"/>
    </row>
    <row r="119836" spans="12:15" x14ac:dyDescent="0.25">
      <c r="L119836" s="56"/>
      <c r="M119836" s="55"/>
      <c r="N119836" s="55"/>
      <c r="O119836" s="55"/>
    </row>
    <row r="119837" spans="12:15" x14ac:dyDescent="0.25">
      <c r="L119837" s="56"/>
      <c r="M119837" s="55"/>
      <c r="N119837" s="55"/>
      <c r="O119837" s="55"/>
    </row>
    <row r="119838" spans="12:15" x14ac:dyDescent="0.25">
      <c r="L119838" s="56"/>
      <c r="M119838" s="55"/>
      <c r="N119838" s="55"/>
      <c r="O119838" s="55"/>
    </row>
    <row r="119839" spans="12:15" x14ac:dyDescent="0.25">
      <c r="L119839" s="56"/>
      <c r="M119839" s="55"/>
      <c r="N119839" s="55"/>
      <c r="O119839" s="55"/>
    </row>
    <row r="119840" spans="12:15" x14ac:dyDescent="0.25">
      <c r="L119840" s="56"/>
      <c r="M119840" s="55"/>
      <c r="N119840" s="55"/>
      <c r="O119840" s="55"/>
    </row>
    <row r="119841" spans="12:15" x14ac:dyDescent="0.25">
      <c r="L119841" s="56"/>
      <c r="M119841" s="55"/>
      <c r="N119841" s="55"/>
      <c r="O119841" s="55"/>
    </row>
    <row r="119842" spans="12:15" x14ac:dyDescent="0.25">
      <c r="L119842" s="56"/>
      <c r="M119842" s="55"/>
      <c r="N119842" s="55"/>
      <c r="O119842" s="55"/>
    </row>
    <row r="119843" spans="12:15" x14ac:dyDescent="0.25">
      <c r="L119843" s="56"/>
      <c r="M119843" s="55"/>
      <c r="N119843" s="55"/>
      <c r="O119843" s="55"/>
    </row>
    <row r="119844" spans="12:15" x14ac:dyDescent="0.25">
      <c r="L119844" s="56"/>
      <c r="M119844" s="55"/>
      <c r="N119844" s="55"/>
      <c r="O119844" s="55"/>
    </row>
    <row r="119845" spans="12:15" x14ac:dyDescent="0.25">
      <c r="L119845" s="56"/>
      <c r="M119845" s="55"/>
      <c r="N119845" s="55"/>
      <c r="O119845" s="55"/>
    </row>
    <row r="119846" spans="12:15" x14ac:dyDescent="0.25">
      <c r="L119846" s="56"/>
      <c r="M119846" s="55"/>
      <c r="N119846" s="55"/>
      <c r="O119846" s="55"/>
    </row>
    <row r="119847" spans="12:15" x14ac:dyDescent="0.25">
      <c r="L119847" s="56"/>
      <c r="M119847" s="55"/>
      <c r="N119847" s="55"/>
      <c r="O119847" s="55"/>
    </row>
    <row r="119848" spans="12:15" x14ac:dyDescent="0.25">
      <c r="L119848" s="56"/>
      <c r="M119848" s="55"/>
      <c r="N119848" s="55"/>
      <c r="O119848" s="55"/>
    </row>
    <row r="119849" spans="12:15" x14ac:dyDescent="0.25">
      <c r="L119849" s="56"/>
      <c r="M119849" s="55"/>
      <c r="N119849" s="55"/>
      <c r="O119849" s="55"/>
    </row>
    <row r="119850" spans="12:15" x14ac:dyDescent="0.25">
      <c r="L119850" s="56"/>
      <c r="M119850" s="55"/>
      <c r="N119850" s="55"/>
      <c r="O119850" s="55"/>
    </row>
    <row r="119851" spans="12:15" x14ac:dyDescent="0.25">
      <c r="L119851" s="56"/>
      <c r="M119851" s="55"/>
      <c r="N119851" s="55"/>
      <c r="O119851" s="55"/>
    </row>
    <row r="119852" spans="12:15" x14ac:dyDescent="0.25">
      <c r="L119852" s="56"/>
      <c r="M119852" s="55"/>
      <c r="N119852" s="55"/>
      <c r="O119852" s="55"/>
    </row>
    <row r="119853" spans="12:15" x14ac:dyDescent="0.25">
      <c r="L119853" s="56"/>
      <c r="M119853" s="55"/>
      <c r="N119853" s="55"/>
      <c r="O119853" s="55"/>
    </row>
    <row r="119854" spans="12:15" x14ac:dyDescent="0.25">
      <c r="L119854" s="56"/>
      <c r="M119854" s="55"/>
      <c r="N119854" s="55"/>
      <c r="O119854" s="55"/>
    </row>
    <row r="119855" spans="12:15" x14ac:dyDescent="0.25">
      <c r="L119855" s="56"/>
      <c r="M119855" s="55"/>
      <c r="N119855" s="55"/>
      <c r="O119855" s="55"/>
    </row>
    <row r="119856" spans="12:15" x14ac:dyDescent="0.25">
      <c r="L119856" s="56"/>
      <c r="M119856" s="55"/>
      <c r="N119856" s="55"/>
      <c r="O119856" s="55"/>
    </row>
    <row r="119857" spans="12:15" x14ac:dyDescent="0.25">
      <c r="L119857" s="56"/>
      <c r="M119857" s="55"/>
      <c r="N119857" s="55"/>
      <c r="O119857" s="55"/>
    </row>
    <row r="119858" spans="12:15" x14ac:dyDescent="0.25">
      <c r="L119858" s="56"/>
      <c r="M119858" s="55"/>
      <c r="N119858" s="55"/>
      <c r="O119858" s="55"/>
    </row>
    <row r="119859" spans="12:15" x14ac:dyDescent="0.25">
      <c r="L119859" s="56"/>
      <c r="M119859" s="55"/>
      <c r="N119859" s="55"/>
      <c r="O119859" s="55"/>
    </row>
    <row r="119860" spans="12:15" x14ac:dyDescent="0.25">
      <c r="L119860" s="56"/>
      <c r="M119860" s="55"/>
      <c r="N119860" s="55"/>
      <c r="O119860" s="55"/>
    </row>
    <row r="119861" spans="12:15" x14ac:dyDescent="0.25">
      <c r="L119861" s="56"/>
      <c r="M119861" s="55"/>
      <c r="N119861" s="55"/>
      <c r="O119861" s="55"/>
    </row>
    <row r="119862" spans="12:15" x14ac:dyDescent="0.25">
      <c r="L119862" s="56"/>
      <c r="M119862" s="55"/>
      <c r="N119862" s="55"/>
      <c r="O119862" s="55"/>
    </row>
    <row r="119863" spans="12:15" x14ac:dyDescent="0.25">
      <c r="L119863" s="56"/>
      <c r="M119863" s="55"/>
      <c r="N119863" s="55"/>
      <c r="O119863" s="55"/>
    </row>
    <row r="119864" spans="12:15" x14ac:dyDescent="0.25">
      <c r="L119864" s="56"/>
      <c r="M119864" s="55"/>
      <c r="N119864" s="55"/>
      <c r="O119864" s="55"/>
    </row>
    <row r="119865" spans="12:15" x14ac:dyDescent="0.25">
      <c r="L119865" s="56"/>
      <c r="M119865" s="55"/>
      <c r="N119865" s="55"/>
      <c r="O119865" s="55"/>
    </row>
    <row r="119866" spans="12:15" x14ac:dyDescent="0.25">
      <c r="L119866" s="56"/>
      <c r="M119866" s="55"/>
      <c r="N119866" s="55"/>
      <c r="O119866" s="55"/>
    </row>
    <row r="119867" spans="12:15" x14ac:dyDescent="0.25">
      <c r="L119867" s="56"/>
      <c r="M119867" s="55"/>
      <c r="N119867" s="55"/>
      <c r="O119867" s="55"/>
    </row>
    <row r="119868" spans="12:15" x14ac:dyDescent="0.25">
      <c r="L119868" s="56"/>
      <c r="M119868" s="55"/>
      <c r="N119868" s="55"/>
      <c r="O119868" s="55"/>
    </row>
    <row r="119869" spans="12:15" x14ac:dyDescent="0.25">
      <c r="L119869" s="56"/>
      <c r="M119869" s="55"/>
      <c r="N119869" s="55"/>
      <c r="O119869" s="55"/>
    </row>
    <row r="119870" spans="12:15" x14ac:dyDescent="0.25">
      <c r="L119870" s="56"/>
      <c r="M119870" s="55"/>
      <c r="N119870" s="55"/>
      <c r="O119870" s="55"/>
    </row>
    <row r="119871" spans="12:15" x14ac:dyDescent="0.25">
      <c r="L119871" s="56"/>
      <c r="M119871" s="55"/>
      <c r="N119871" s="55"/>
      <c r="O119871" s="55"/>
    </row>
    <row r="119872" spans="12:15" x14ac:dyDescent="0.25">
      <c r="L119872" s="56"/>
      <c r="M119872" s="55"/>
      <c r="N119872" s="55"/>
      <c r="O119872" s="55"/>
    </row>
    <row r="119873" spans="12:15" x14ac:dyDescent="0.25">
      <c r="L119873" s="56"/>
      <c r="M119873" s="55"/>
      <c r="N119873" s="55"/>
      <c r="O119873" s="55"/>
    </row>
    <row r="119874" spans="12:15" x14ac:dyDescent="0.25">
      <c r="L119874" s="56"/>
      <c r="M119874" s="55"/>
      <c r="N119874" s="55"/>
      <c r="O119874" s="55"/>
    </row>
    <row r="119875" spans="12:15" x14ac:dyDescent="0.25">
      <c r="L119875" s="56"/>
      <c r="M119875" s="55"/>
      <c r="N119875" s="55"/>
      <c r="O119875" s="55"/>
    </row>
    <row r="119876" spans="12:15" x14ac:dyDescent="0.25">
      <c r="L119876" s="56"/>
      <c r="M119876" s="55"/>
      <c r="N119876" s="55"/>
      <c r="O119876" s="55"/>
    </row>
    <row r="119877" spans="12:15" x14ac:dyDescent="0.25">
      <c r="L119877" s="56"/>
      <c r="M119877" s="55"/>
      <c r="N119877" s="55"/>
      <c r="O119877" s="55"/>
    </row>
    <row r="119878" spans="12:15" x14ac:dyDescent="0.25">
      <c r="L119878" s="56"/>
      <c r="M119878" s="55"/>
      <c r="N119878" s="55"/>
      <c r="O119878" s="55"/>
    </row>
    <row r="119879" spans="12:15" x14ac:dyDescent="0.25">
      <c r="L119879" s="56"/>
      <c r="M119879" s="55"/>
      <c r="N119879" s="55"/>
      <c r="O119879" s="55"/>
    </row>
    <row r="119880" spans="12:15" x14ac:dyDescent="0.25">
      <c r="L119880" s="56"/>
      <c r="M119880" s="55"/>
      <c r="N119880" s="55"/>
      <c r="O119880" s="55"/>
    </row>
    <row r="119881" spans="12:15" x14ac:dyDescent="0.25">
      <c r="L119881" s="56"/>
      <c r="M119881" s="55"/>
      <c r="N119881" s="55"/>
      <c r="O119881" s="55"/>
    </row>
    <row r="119882" spans="12:15" x14ac:dyDescent="0.25">
      <c r="L119882" s="56"/>
      <c r="M119882" s="55"/>
      <c r="N119882" s="55"/>
      <c r="O119882" s="55"/>
    </row>
    <row r="119883" spans="12:15" x14ac:dyDescent="0.25">
      <c r="L119883" s="56"/>
      <c r="M119883" s="55"/>
      <c r="N119883" s="55"/>
      <c r="O119883" s="55"/>
    </row>
    <row r="119884" spans="12:15" x14ac:dyDescent="0.25">
      <c r="L119884" s="56"/>
      <c r="M119884" s="55"/>
      <c r="N119884" s="55"/>
      <c r="O119884" s="55"/>
    </row>
    <row r="119885" spans="12:15" x14ac:dyDescent="0.25">
      <c r="L119885" s="56"/>
      <c r="M119885" s="55"/>
      <c r="N119885" s="55"/>
      <c r="O119885" s="55"/>
    </row>
    <row r="119886" spans="12:15" x14ac:dyDescent="0.25">
      <c r="L119886" s="56"/>
      <c r="M119886" s="55"/>
      <c r="N119886" s="55"/>
      <c r="O119886" s="55"/>
    </row>
    <row r="119887" spans="12:15" x14ac:dyDescent="0.25">
      <c r="L119887" s="56"/>
      <c r="M119887" s="55"/>
      <c r="N119887" s="55"/>
      <c r="O119887" s="55"/>
    </row>
    <row r="119888" spans="12:15" x14ac:dyDescent="0.25">
      <c r="L119888" s="56"/>
      <c r="M119888" s="55"/>
      <c r="N119888" s="55"/>
      <c r="O119888" s="55"/>
    </row>
    <row r="119889" spans="12:15" x14ac:dyDescent="0.25">
      <c r="L119889" s="56"/>
      <c r="M119889" s="55"/>
      <c r="N119889" s="55"/>
      <c r="O119889" s="55"/>
    </row>
    <row r="119890" spans="12:15" x14ac:dyDescent="0.25">
      <c r="L119890" s="56"/>
      <c r="M119890" s="55"/>
      <c r="N119890" s="55"/>
      <c r="O119890" s="55"/>
    </row>
    <row r="119891" spans="12:15" x14ac:dyDescent="0.25">
      <c r="L119891" s="56"/>
      <c r="M119891" s="55"/>
      <c r="N119891" s="55"/>
      <c r="O119891" s="55"/>
    </row>
    <row r="119892" spans="12:15" x14ac:dyDescent="0.25">
      <c r="L119892" s="56"/>
      <c r="M119892" s="55"/>
      <c r="N119892" s="55"/>
      <c r="O119892" s="55"/>
    </row>
    <row r="119893" spans="12:15" x14ac:dyDescent="0.25">
      <c r="L119893" s="56"/>
      <c r="M119893" s="55"/>
      <c r="N119893" s="55"/>
      <c r="O119893" s="55"/>
    </row>
    <row r="119894" spans="12:15" x14ac:dyDescent="0.25">
      <c r="L119894" s="56"/>
      <c r="M119894" s="55"/>
      <c r="N119894" s="55"/>
      <c r="O119894" s="55"/>
    </row>
    <row r="119895" spans="12:15" x14ac:dyDescent="0.25">
      <c r="L119895" s="56"/>
      <c r="M119895" s="55"/>
      <c r="N119895" s="55"/>
      <c r="O119895" s="55"/>
    </row>
    <row r="119896" spans="12:15" x14ac:dyDescent="0.25">
      <c r="L119896" s="56"/>
      <c r="M119896" s="55"/>
      <c r="N119896" s="55"/>
      <c r="O119896" s="55"/>
    </row>
    <row r="119897" spans="12:15" x14ac:dyDescent="0.25">
      <c r="L119897" s="56"/>
      <c r="M119897" s="55"/>
      <c r="N119897" s="55"/>
      <c r="O119897" s="55"/>
    </row>
    <row r="119898" spans="12:15" x14ac:dyDescent="0.25">
      <c r="L119898" s="56"/>
      <c r="M119898" s="55"/>
      <c r="N119898" s="55"/>
      <c r="O119898" s="55"/>
    </row>
    <row r="119899" spans="12:15" x14ac:dyDescent="0.25">
      <c r="L119899" s="56"/>
      <c r="M119899" s="55"/>
      <c r="N119899" s="55"/>
      <c r="O119899" s="55"/>
    </row>
    <row r="119900" spans="12:15" x14ac:dyDescent="0.25">
      <c r="L119900" s="56"/>
      <c r="M119900" s="55"/>
      <c r="N119900" s="55"/>
      <c r="O119900" s="55"/>
    </row>
    <row r="119901" spans="12:15" x14ac:dyDescent="0.25">
      <c r="L119901" s="56"/>
      <c r="M119901" s="55"/>
      <c r="N119901" s="55"/>
      <c r="O119901" s="55"/>
    </row>
    <row r="119902" spans="12:15" x14ac:dyDescent="0.25">
      <c r="L119902" s="56"/>
      <c r="M119902" s="55"/>
      <c r="N119902" s="55"/>
      <c r="O119902" s="55"/>
    </row>
    <row r="119903" spans="12:15" x14ac:dyDescent="0.25">
      <c r="L119903" s="56"/>
      <c r="M119903" s="55"/>
      <c r="N119903" s="55"/>
      <c r="O119903" s="55"/>
    </row>
    <row r="119904" spans="12:15" x14ac:dyDescent="0.25">
      <c r="L119904" s="56"/>
      <c r="M119904" s="55"/>
      <c r="N119904" s="55"/>
      <c r="O119904" s="55"/>
    </row>
    <row r="119905" spans="12:15" x14ac:dyDescent="0.25">
      <c r="L119905" s="56"/>
      <c r="M119905" s="55"/>
      <c r="N119905" s="55"/>
      <c r="O119905" s="55"/>
    </row>
    <row r="119906" spans="12:15" x14ac:dyDescent="0.25">
      <c r="L119906" s="56"/>
      <c r="M119906" s="55"/>
      <c r="N119906" s="55"/>
      <c r="O119906" s="55"/>
    </row>
    <row r="119907" spans="12:15" x14ac:dyDescent="0.25">
      <c r="L119907" s="56"/>
      <c r="M119907" s="55"/>
      <c r="N119907" s="55"/>
      <c r="O119907" s="55"/>
    </row>
    <row r="119908" spans="12:15" x14ac:dyDescent="0.25">
      <c r="L119908" s="56"/>
      <c r="M119908" s="55"/>
      <c r="N119908" s="55"/>
      <c r="O119908" s="55"/>
    </row>
    <row r="119909" spans="12:15" x14ac:dyDescent="0.25">
      <c r="L119909" s="56"/>
      <c r="M119909" s="55"/>
      <c r="N119909" s="55"/>
      <c r="O119909" s="55"/>
    </row>
    <row r="119910" spans="12:15" x14ac:dyDescent="0.25">
      <c r="L119910" s="56"/>
      <c r="M119910" s="55"/>
      <c r="N119910" s="55"/>
      <c r="O119910" s="55"/>
    </row>
    <row r="119911" spans="12:15" x14ac:dyDescent="0.25">
      <c r="L119911" s="56"/>
      <c r="M119911" s="55"/>
      <c r="N119911" s="55"/>
      <c r="O119911" s="55"/>
    </row>
    <row r="119912" spans="12:15" x14ac:dyDescent="0.25">
      <c r="L119912" s="56"/>
      <c r="M119912" s="55"/>
      <c r="N119912" s="55"/>
      <c r="O119912" s="55"/>
    </row>
    <row r="119913" spans="12:15" x14ac:dyDescent="0.25">
      <c r="L119913" s="56"/>
      <c r="M119913" s="55"/>
      <c r="N119913" s="55"/>
      <c r="O119913" s="55"/>
    </row>
    <row r="119914" spans="12:15" x14ac:dyDescent="0.25">
      <c r="L119914" s="56"/>
      <c r="M119914" s="55"/>
      <c r="N119914" s="55"/>
      <c r="O119914" s="55"/>
    </row>
    <row r="119915" spans="12:15" x14ac:dyDescent="0.25">
      <c r="L119915" s="56"/>
      <c r="M119915" s="55"/>
      <c r="N119915" s="55"/>
      <c r="O119915" s="55"/>
    </row>
    <row r="119916" spans="12:15" x14ac:dyDescent="0.25">
      <c r="L119916" s="56"/>
      <c r="M119916" s="55"/>
      <c r="N119916" s="55"/>
      <c r="O119916" s="55"/>
    </row>
    <row r="119917" spans="12:15" x14ac:dyDescent="0.25">
      <c r="L119917" s="56"/>
      <c r="M119917" s="55"/>
      <c r="N119917" s="55"/>
      <c r="O119917" s="55"/>
    </row>
    <row r="119918" spans="12:15" x14ac:dyDescent="0.25">
      <c r="L119918" s="56"/>
      <c r="M119918" s="55"/>
      <c r="N119918" s="55"/>
      <c r="O119918" s="55"/>
    </row>
    <row r="119919" spans="12:15" x14ac:dyDescent="0.25">
      <c r="L119919" s="56"/>
      <c r="M119919" s="55"/>
      <c r="N119919" s="55"/>
      <c r="O119919" s="55"/>
    </row>
    <row r="119920" spans="12:15" x14ac:dyDescent="0.25">
      <c r="L119920" s="56"/>
      <c r="M119920" s="55"/>
      <c r="N119920" s="55"/>
      <c r="O119920" s="55"/>
    </row>
    <row r="119921" spans="12:15" x14ac:dyDescent="0.25">
      <c r="L119921" s="56"/>
      <c r="M119921" s="55"/>
      <c r="N119921" s="55"/>
      <c r="O119921" s="55"/>
    </row>
    <row r="119922" spans="12:15" x14ac:dyDescent="0.25">
      <c r="L119922" s="56"/>
      <c r="M119922" s="55"/>
      <c r="N119922" s="55"/>
      <c r="O119922" s="55"/>
    </row>
    <row r="119923" spans="12:15" x14ac:dyDescent="0.25">
      <c r="L119923" s="56"/>
      <c r="M119923" s="55"/>
      <c r="N119923" s="55"/>
      <c r="O119923" s="55"/>
    </row>
    <row r="119924" spans="12:15" x14ac:dyDescent="0.25">
      <c r="L119924" s="56"/>
      <c r="M119924" s="55"/>
      <c r="N119924" s="55"/>
      <c r="O119924" s="55"/>
    </row>
    <row r="119925" spans="12:15" x14ac:dyDescent="0.25">
      <c r="L119925" s="56"/>
      <c r="M119925" s="55"/>
      <c r="N119925" s="55"/>
      <c r="O119925" s="55"/>
    </row>
    <row r="119926" spans="12:15" x14ac:dyDescent="0.25">
      <c r="L119926" s="56"/>
      <c r="M119926" s="55"/>
      <c r="N119926" s="55"/>
      <c r="O119926" s="55"/>
    </row>
    <row r="119927" spans="12:15" x14ac:dyDescent="0.25">
      <c r="L119927" s="56"/>
      <c r="M119927" s="55"/>
      <c r="N119927" s="55"/>
      <c r="O119927" s="55"/>
    </row>
    <row r="119928" spans="12:15" x14ac:dyDescent="0.25">
      <c r="L119928" s="56"/>
      <c r="M119928" s="55"/>
      <c r="N119928" s="55"/>
      <c r="O119928" s="55"/>
    </row>
    <row r="119929" spans="12:15" x14ac:dyDescent="0.25">
      <c r="L119929" s="56"/>
      <c r="M119929" s="55"/>
      <c r="N119929" s="55"/>
      <c r="O119929" s="55"/>
    </row>
    <row r="119930" spans="12:15" x14ac:dyDescent="0.25">
      <c r="L119930" s="56"/>
      <c r="M119930" s="55"/>
      <c r="N119930" s="55"/>
      <c r="O119930" s="55"/>
    </row>
    <row r="119931" spans="12:15" x14ac:dyDescent="0.25">
      <c r="L119931" s="56"/>
      <c r="M119931" s="55"/>
      <c r="N119931" s="55"/>
      <c r="O119931" s="55"/>
    </row>
    <row r="119932" spans="12:15" x14ac:dyDescent="0.25">
      <c r="L119932" s="56"/>
      <c r="M119932" s="55"/>
      <c r="N119932" s="55"/>
      <c r="O119932" s="55"/>
    </row>
    <row r="119933" spans="12:15" x14ac:dyDescent="0.25">
      <c r="L119933" s="56"/>
      <c r="M119933" s="55"/>
      <c r="N119933" s="55"/>
      <c r="O119933" s="55"/>
    </row>
    <row r="119934" spans="12:15" x14ac:dyDescent="0.25">
      <c r="L119934" s="56"/>
      <c r="M119934" s="55"/>
      <c r="N119934" s="55"/>
      <c r="O119934" s="55"/>
    </row>
    <row r="119935" spans="12:15" x14ac:dyDescent="0.25">
      <c r="L119935" s="56"/>
      <c r="M119935" s="55"/>
      <c r="N119935" s="55"/>
      <c r="O119935" s="55"/>
    </row>
    <row r="119936" spans="12:15" x14ac:dyDescent="0.25">
      <c r="L119936" s="56"/>
      <c r="M119936" s="55"/>
      <c r="N119936" s="55"/>
      <c r="O119936" s="55"/>
    </row>
    <row r="119937" spans="12:15" x14ac:dyDescent="0.25">
      <c r="L119937" s="56"/>
      <c r="M119937" s="55"/>
      <c r="N119937" s="55"/>
      <c r="O119937" s="55"/>
    </row>
    <row r="119938" spans="12:15" x14ac:dyDescent="0.25">
      <c r="L119938" s="56"/>
      <c r="M119938" s="55"/>
      <c r="N119938" s="55"/>
      <c r="O119938" s="55"/>
    </row>
    <row r="119939" spans="12:15" x14ac:dyDescent="0.25">
      <c r="L119939" s="56"/>
      <c r="M119939" s="55"/>
      <c r="N119939" s="55"/>
      <c r="O119939" s="55"/>
    </row>
    <row r="119940" spans="12:15" x14ac:dyDescent="0.25">
      <c r="L119940" s="56"/>
      <c r="M119940" s="55"/>
      <c r="N119940" s="55"/>
      <c r="O119940" s="55"/>
    </row>
    <row r="119941" spans="12:15" x14ac:dyDescent="0.25">
      <c r="L119941" s="56"/>
      <c r="M119941" s="55"/>
      <c r="N119941" s="55"/>
      <c r="O119941" s="55"/>
    </row>
    <row r="119942" spans="12:15" x14ac:dyDescent="0.25">
      <c r="L119942" s="56"/>
      <c r="M119942" s="55"/>
      <c r="N119942" s="55"/>
      <c r="O119942" s="55"/>
    </row>
    <row r="119943" spans="12:15" x14ac:dyDescent="0.25">
      <c r="L119943" s="56"/>
      <c r="M119943" s="55"/>
      <c r="N119943" s="55"/>
      <c r="O119943" s="55"/>
    </row>
    <row r="119944" spans="12:15" x14ac:dyDescent="0.25">
      <c r="L119944" s="56"/>
      <c r="M119944" s="55"/>
      <c r="N119944" s="55"/>
      <c r="O119944" s="55"/>
    </row>
    <row r="119945" spans="12:15" x14ac:dyDescent="0.25">
      <c r="L119945" s="56"/>
      <c r="M119945" s="55"/>
      <c r="N119945" s="55"/>
      <c r="O119945" s="55"/>
    </row>
    <row r="119946" spans="12:15" x14ac:dyDescent="0.25">
      <c r="L119946" s="56"/>
      <c r="M119946" s="55"/>
      <c r="N119946" s="55"/>
      <c r="O119946" s="55"/>
    </row>
    <row r="119947" spans="12:15" x14ac:dyDescent="0.25">
      <c r="L119947" s="56"/>
      <c r="M119947" s="55"/>
      <c r="N119947" s="55"/>
      <c r="O119947" s="55"/>
    </row>
    <row r="119948" spans="12:15" x14ac:dyDescent="0.25">
      <c r="L119948" s="56"/>
      <c r="M119948" s="55"/>
      <c r="N119948" s="55"/>
      <c r="O119948" s="55"/>
    </row>
    <row r="119949" spans="12:15" x14ac:dyDescent="0.25">
      <c r="L119949" s="56"/>
      <c r="M119949" s="55"/>
      <c r="N119949" s="55"/>
      <c r="O119949" s="55"/>
    </row>
    <row r="119950" spans="12:15" x14ac:dyDescent="0.25">
      <c r="L119950" s="56"/>
      <c r="M119950" s="55"/>
      <c r="N119950" s="55"/>
      <c r="O119950" s="55"/>
    </row>
    <row r="119951" spans="12:15" x14ac:dyDescent="0.25">
      <c r="L119951" s="56"/>
      <c r="M119951" s="55"/>
      <c r="N119951" s="55"/>
      <c r="O119951" s="55"/>
    </row>
    <row r="119952" spans="12:15" x14ac:dyDescent="0.25">
      <c r="L119952" s="56"/>
      <c r="M119952" s="55"/>
      <c r="N119952" s="55"/>
      <c r="O119952" s="55"/>
    </row>
    <row r="119953" spans="12:15" x14ac:dyDescent="0.25">
      <c r="L119953" s="56"/>
      <c r="M119953" s="55"/>
      <c r="N119953" s="55"/>
      <c r="O119953" s="55"/>
    </row>
    <row r="119954" spans="12:15" x14ac:dyDescent="0.25">
      <c r="L119954" s="56"/>
      <c r="M119954" s="55"/>
      <c r="N119954" s="55"/>
      <c r="O119954" s="55"/>
    </row>
    <row r="119955" spans="12:15" x14ac:dyDescent="0.25">
      <c r="L119955" s="56"/>
      <c r="M119955" s="55"/>
      <c r="N119955" s="55"/>
      <c r="O119955" s="55"/>
    </row>
    <row r="119956" spans="12:15" x14ac:dyDescent="0.25">
      <c r="L119956" s="56"/>
      <c r="M119956" s="55"/>
      <c r="N119956" s="55"/>
      <c r="O119956" s="55"/>
    </row>
    <row r="119957" spans="12:15" x14ac:dyDescent="0.25">
      <c r="L119957" s="56"/>
      <c r="M119957" s="55"/>
      <c r="N119957" s="55"/>
      <c r="O119957" s="55"/>
    </row>
    <row r="119958" spans="12:15" x14ac:dyDescent="0.25">
      <c r="L119958" s="56"/>
      <c r="M119958" s="55"/>
      <c r="N119958" s="55"/>
      <c r="O119958" s="55"/>
    </row>
    <row r="119959" spans="12:15" x14ac:dyDescent="0.25">
      <c r="L119959" s="56"/>
      <c r="M119959" s="55"/>
      <c r="N119959" s="55"/>
      <c r="O119959" s="55"/>
    </row>
    <row r="119960" spans="12:15" x14ac:dyDescent="0.25">
      <c r="L119960" s="56"/>
      <c r="M119960" s="55"/>
      <c r="N119960" s="55"/>
      <c r="O119960" s="55"/>
    </row>
    <row r="119961" spans="12:15" x14ac:dyDescent="0.25">
      <c r="L119961" s="56"/>
      <c r="M119961" s="55"/>
      <c r="N119961" s="55"/>
      <c r="O119961" s="55"/>
    </row>
    <row r="119962" spans="12:15" x14ac:dyDescent="0.25">
      <c r="L119962" s="56"/>
      <c r="M119962" s="55"/>
      <c r="N119962" s="55"/>
      <c r="O119962" s="55"/>
    </row>
    <row r="119963" spans="12:15" x14ac:dyDescent="0.25">
      <c r="L119963" s="56"/>
      <c r="M119963" s="55"/>
      <c r="N119963" s="55"/>
      <c r="O119963" s="55"/>
    </row>
    <row r="119964" spans="12:15" x14ac:dyDescent="0.25">
      <c r="L119964" s="56"/>
      <c r="M119964" s="55"/>
      <c r="N119964" s="55"/>
      <c r="O119964" s="55"/>
    </row>
    <row r="119965" spans="12:15" x14ac:dyDescent="0.25">
      <c r="L119965" s="56"/>
      <c r="M119965" s="55"/>
      <c r="N119965" s="55"/>
      <c r="O119965" s="55"/>
    </row>
    <row r="119966" spans="12:15" x14ac:dyDescent="0.25">
      <c r="L119966" s="56"/>
      <c r="M119966" s="55"/>
      <c r="N119966" s="55"/>
      <c r="O119966" s="55"/>
    </row>
    <row r="119967" spans="12:15" x14ac:dyDescent="0.25">
      <c r="L119967" s="56"/>
      <c r="M119967" s="55"/>
      <c r="N119967" s="55"/>
      <c r="O119967" s="55"/>
    </row>
    <row r="119968" spans="12:15" x14ac:dyDescent="0.25">
      <c r="L119968" s="56"/>
      <c r="M119968" s="55"/>
      <c r="N119968" s="55"/>
      <c r="O119968" s="55"/>
    </row>
    <row r="119969" spans="12:15" x14ac:dyDescent="0.25">
      <c r="L119969" s="56"/>
      <c r="M119969" s="55"/>
      <c r="N119969" s="55"/>
      <c r="O119969" s="55"/>
    </row>
    <row r="119970" spans="12:15" x14ac:dyDescent="0.25">
      <c r="L119970" s="56"/>
      <c r="M119970" s="55"/>
      <c r="N119970" s="55"/>
      <c r="O119970" s="55"/>
    </row>
    <row r="119971" spans="12:15" x14ac:dyDescent="0.25">
      <c r="L119971" s="56"/>
      <c r="M119971" s="55"/>
      <c r="N119971" s="55"/>
      <c r="O119971" s="55"/>
    </row>
    <row r="119972" spans="12:15" x14ac:dyDescent="0.25">
      <c r="L119972" s="56"/>
      <c r="M119972" s="55"/>
      <c r="N119972" s="55"/>
      <c r="O119972" s="55"/>
    </row>
    <row r="119973" spans="12:15" x14ac:dyDescent="0.25">
      <c r="L119973" s="56"/>
      <c r="M119973" s="55"/>
      <c r="N119973" s="55"/>
      <c r="O119973" s="55"/>
    </row>
    <row r="119974" spans="12:15" x14ac:dyDescent="0.25">
      <c r="L119974" s="56"/>
      <c r="M119974" s="55"/>
      <c r="N119974" s="55"/>
      <c r="O119974" s="55"/>
    </row>
    <row r="119975" spans="12:15" x14ac:dyDescent="0.25">
      <c r="L119975" s="56"/>
      <c r="M119975" s="55"/>
      <c r="N119975" s="55"/>
      <c r="O119975" s="55"/>
    </row>
    <row r="119976" spans="12:15" x14ac:dyDescent="0.25">
      <c r="L119976" s="56"/>
      <c r="M119976" s="55"/>
      <c r="N119976" s="55"/>
      <c r="O119976" s="55"/>
    </row>
    <row r="119977" spans="12:15" x14ac:dyDescent="0.25">
      <c r="L119977" s="56"/>
      <c r="M119977" s="55"/>
      <c r="N119977" s="55"/>
      <c r="O119977" s="55"/>
    </row>
    <row r="119978" spans="12:15" x14ac:dyDescent="0.25">
      <c r="L119978" s="56"/>
      <c r="M119978" s="55"/>
      <c r="N119978" s="55"/>
      <c r="O119978" s="55"/>
    </row>
    <row r="119979" spans="12:15" x14ac:dyDescent="0.25">
      <c r="L119979" s="56"/>
      <c r="M119979" s="55"/>
      <c r="N119979" s="55"/>
      <c r="O119979" s="55"/>
    </row>
    <row r="119980" spans="12:15" x14ac:dyDescent="0.25">
      <c r="L119980" s="56"/>
      <c r="M119980" s="55"/>
      <c r="N119980" s="55"/>
      <c r="O119980" s="55"/>
    </row>
    <row r="119981" spans="12:15" x14ac:dyDescent="0.25">
      <c r="L119981" s="56"/>
      <c r="M119981" s="55"/>
      <c r="N119981" s="55"/>
      <c r="O119981" s="55"/>
    </row>
    <row r="119982" spans="12:15" x14ac:dyDescent="0.25">
      <c r="L119982" s="56"/>
      <c r="M119982" s="55"/>
      <c r="N119982" s="55"/>
      <c r="O119982" s="55"/>
    </row>
    <row r="119983" spans="12:15" x14ac:dyDescent="0.25">
      <c r="L119983" s="56"/>
      <c r="M119983" s="55"/>
      <c r="N119983" s="55"/>
      <c r="O119983" s="55"/>
    </row>
    <row r="119984" spans="12:15" x14ac:dyDescent="0.25">
      <c r="L119984" s="56"/>
      <c r="M119984" s="55"/>
      <c r="N119984" s="55"/>
      <c r="O119984" s="55"/>
    </row>
    <row r="119985" spans="12:15" x14ac:dyDescent="0.25">
      <c r="L119985" s="56"/>
      <c r="M119985" s="55"/>
      <c r="N119985" s="55"/>
      <c r="O119985" s="55"/>
    </row>
    <row r="119986" spans="12:15" x14ac:dyDescent="0.25">
      <c r="L119986" s="56"/>
      <c r="M119986" s="55"/>
      <c r="N119986" s="55"/>
      <c r="O119986" s="55"/>
    </row>
    <row r="119987" spans="12:15" x14ac:dyDescent="0.25">
      <c r="L119987" s="56"/>
      <c r="M119987" s="55"/>
      <c r="N119987" s="55"/>
      <c r="O119987" s="55"/>
    </row>
    <row r="119988" spans="12:15" x14ac:dyDescent="0.25">
      <c r="L119988" s="56"/>
      <c r="M119988" s="55"/>
      <c r="N119988" s="55"/>
      <c r="O119988" s="55"/>
    </row>
    <row r="119989" spans="12:15" x14ac:dyDescent="0.25">
      <c r="L119989" s="56"/>
      <c r="M119989" s="55"/>
      <c r="N119989" s="55"/>
      <c r="O119989" s="55"/>
    </row>
    <row r="119990" spans="12:15" x14ac:dyDescent="0.25">
      <c r="L119990" s="56"/>
      <c r="M119990" s="55"/>
      <c r="N119990" s="55"/>
      <c r="O119990" s="55"/>
    </row>
    <row r="119991" spans="12:15" x14ac:dyDescent="0.25">
      <c r="L119991" s="56"/>
      <c r="M119991" s="55"/>
      <c r="N119991" s="55"/>
      <c r="O119991" s="55"/>
    </row>
    <row r="119992" spans="12:15" x14ac:dyDescent="0.25">
      <c r="L119992" s="56"/>
      <c r="M119992" s="55"/>
      <c r="N119992" s="55"/>
      <c r="O119992" s="55"/>
    </row>
    <row r="119993" spans="12:15" x14ac:dyDescent="0.25">
      <c r="L119993" s="56"/>
      <c r="M119993" s="55"/>
      <c r="N119993" s="55"/>
      <c r="O119993" s="55"/>
    </row>
    <row r="119994" spans="12:15" x14ac:dyDescent="0.25">
      <c r="L119994" s="56"/>
      <c r="M119994" s="55"/>
      <c r="N119994" s="55"/>
      <c r="O119994" s="55"/>
    </row>
    <row r="119995" spans="12:15" x14ac:dyDescent="0.25">
      <c r="L119995" s="56"/>
      <c r="M119995" s="55"/>
      <c r="N119995" s="55"/>
      <c r="O119995" s="55"/>
    </row>
    <row r="119996" spans="12:15" x14ac:dyDescent="0.25">
      <c r="L119996" s="56"/>
      <c r="M119996" s="55"/>
      <c r="N119996" s="55"/>
      <c r="O119996" s="55"/>
    </row>
    <row r="119997" spans="12:15" x14ac:dyDescent="0.25">
      <c r="L119997" s="56"/>
      <c r="M119997" s="55"/>
      <c r="N119997" s="55"/>
      <c r="O119997" s="55"/>
    </row>
    <row r="119998" spans="12:15" x14ac:dyDescent="0.25">
      <c r="L119998" s="56"/>
      <c r="M119998" s="55"/>
      <c r="N119998" s="55"/>
      <c r="O119998" s="55"/>
    </row>
    <row r="119999" spans="12:15" x14ac:dyDescent="0.25">
      <c r="L119999" s="56"/>
      <c r="M119999" s="55"/>
      <c r="N119999" s="55"/>
      <c r="O119999" s="55"/>
    </row>
    <row r="120000" spans="12:15" x14ac:dyDescent="0.25">
      <c r="L120000" s="56"/>
      <c r="M120000" s="55"/>
      <c r="N120000" s="55"/>
      <c r="O120000" s="55"/>
    </row>
    <row r="120001" spans="12:15" x14ac:dyDescent="0.25">
      <c r="L120001" s="56"/>
      <c r="M120001" s="55"/>
      <c r="N120001" s="55"/>
      <c r="O120001" s="55"/>
    </row>
    <row r="120002" spans="12:15" x14ac:dyDescent="0.25">
      <c r="L120002" s="56"/>
      <c r="M120002" s="55"/>
      <c r="N120002" s="55"/>
      <c r="O120002" s="55"/>
    </row>
    <row r="120003" spans="12:15" x14ac:dyDescent="0.25">
      <c r="L120003" s="56"/>
      <c r="M120003" s="55"/>
      <c r="N120003" s="55"/>
      <c r="O120003" s="55"/>
    </row>
    <row r="120004" spans="12:15" x14ac:dyDescent="0.25">
      <c r="L120004" s="56"/>
      <c r="M120004" s="55"/>
      <c r="N120004" s="55"/>
      <c r="O120004" s="55"/>
    </row>
    <row r="120005" spans="12:15" x14ac:dyDescent="0.25">
      <c r="L120005" s="56"/>
      <c r="M120005" s="55"/>
      <c r="N120005" s="55"/>
      <c r="O120005" s="55"/>
    </row>
    <row r="120006" spans="12:15" x14ac:dyDescent="0.25">
      <c r="L120006" s="56"/>
      <c r="M120006" s="55"/>
      <c r="N120006" s="55"/>
      <c r="O120006" s="55"/>
    </row>
    <row r="120007" spans="12:15" x14ac:dyDescent="0.25">
      <c r="L120007" s="56"/>
      <c r="M120007" s="55"/>
      <c r="N120007" s="55"/>
      <c r="O120007" s="55"/>
    </row>
    <row r="120008" spans="12:15" x14ac:dyDescent="0.25">
      <c r="L120008" s="56"/>
      <c r="M120008" s="55"/>
      <c r="N120008" s="55"/>
      <c r="O120008" s="55"/>
    </row>
    <row r="120009" spans="12:15" x14ac:dyDescent="0.25">
      <c r="L120009" s="56"/>
      <c r="M120009" s="55"/>
      <c r="N120009" s="55"/>
      <c r="O120009" s="55"/>
    </row>
    <row r="120010" spans="12:15" x14ac:dyDescent="0.25">
      <c r="L120010" s="56"/>
      <c r="M120010" s="55"/>
      <c r="N120010" s="55"/>
      <c r="O120010" s="55"/>
    </row>
    <row r="120011" spans="12:15" x14ac:dyDescent="0.25">
      <c r="L120011" s="56"/>
      <c r="M120011" s="55"/>
      <c r="N120011" s="55"/>
      <c r="O120011" s="55"/>
    </row>
    <row r="120012" spans="12:15" x14ac:dyDescent="0.25">
      <c r="L120012" s="56"/>
      <c r="M120012" s="55"/>
      <c r="N120012" s="55"/>
      <c r="O120012" s="55"/>
    </row>
    <row r="120013" spans="12:15" x14ac:dyDescent="0.25">
      <c r="L120013" s="56"/>
      <c r="M120013" s="55"/>
      <c r="N120013" s="55"/>
      <c r="O120013" s="55"/>
    </row>
    <row r="120014" spans="12:15" x14ac:dyDescent="0.25">
      <c r="L120014" s="56"/>
      <c r="M120014" s="55"/>
      <c r="N120014" s="55"/>
      <c r="O120014" s="55"/>
    </row>
    <row r="120015" spans="12:15" x14ac:dyDescent="0.25">
      <c r="L120015" s="56"/>
      <c r="M120015" s="55"/>
      <c r="N120015" s="55"/>
      <c r="O120015" s="55"/>
    </row>
    <row r="120016" spans="12:15" x14ac:dyDescent="0.25">
      <c r="L120016" s="56"/>
      <c r="M120016" s="55"/>
      <c r="N120016" s="55"/>
      <c r="O120016" s="55"/>
    </row>
    <row r="120017" spans="12:15" x14ac:dyDescent="0.25">
      <c r="L120017" s="56"/>
      <c r="M120017" s="55"/>
      <c r="N120017" s="55"/>
      <c r="O120017" s="55"/>
    </row>
    <row r="120018" spans="12:15" x14ac:dyDescent="0.25">
      <c r="L120018" s="56"/>
      <c r="M120018" s="55"/>
      <c r="N120018" s="55"/>
      <c r="O120018" s="55"/>
    </row>
    <row r="120019" spans="12:15" x14ac:dyDescent="0.25">
      <c r="L120019" s="56"/>
      <c r="M120019" s="55"/>
      <c r="N120019" s="55"/>
      <c r="O120019" s="55"/>
    </row>
    <row r="120020" spans="12:15" x14ac:dyDescent="0.25">
      <c r="L120020" s="56"/>
      <c r="M120020" s="55"/>
      <c r="N120020" s="55"/>
      <c r="O120020" s="55"/>
    </row>
    <row r="120021" spans="12:15" x14ac:dyDescent="0.25">
      <c r="L120021" s="56"/>
      <c r="M120021" s="55"/>
      <c r="N120021" s="55"/>
      <c r="O120021" s="55"/>
    </row>
    <row r="120022" spans="12:15" x14ac:dyDescent="0.25">
      <c r="L120022" s="56"/>
      <c r="M120022" s="55"/>
      <c r="N120022" s="55"/>
      <c r="O120022" s="55"/>
    </row>
    <row r="120023" spans="12:15" x14ac:dyDescent="0.25">
      <c r="L120023" s="56"/>
      <c r="M120023" s="55"/>
      <c r="N120023" s="55"/>
      <c r="O120023" s="55"/>
    </row>
    <row r="120024" spans="12:15" x14ac:dyDescent="0.25">
      <c r="L120024" s="56"/>
      <c r="M120024" s="55"/>
      <c r="N120024" s="55"/>
      <c r="O120024" s="55"/>
    </row>
    <row r="120025" spans="12:15" x14ac:dyDescent="0.25">
      <c r="L120025" s="56"/>
      <c r="M120025" s="55"/>
      <c r="N120025" s="55"/>
      <c r="O120025" s="55"/>
    </row>
    <row r="120026" spans="12:15" x14ac:dyDescent="0.25">
      <c r="L120026" s="56"/>
      <c r="M120026" s="55"/>
      <c r="N120026" s="55"/>
      <c r="O120026" s="55"/>
    </row>
    <row r="120027" spans="12:15" x14ac:dyDescent="0.25">
      <c r="L120027" s="56"/>
      <c r="M120027" s="55"/>
      <c r="N120027" s="55"/>
      <c r="O120027" s="55"/>
    </row>
    <row r="120028" spans="12:15" x14ac:dyDescent="0.25">
      <c r="L120028" s="56"/>
      <c r="M120028" s="55"/>
      <c r="N120028" s="55"/>
      <c r="O120028" s="55"/>
    </row>
    <row r="120029" spans="12:15" x14ac:dyDescent="0.25">
      <c r="L120029" s="56"/>
      <c r="M120029" s="55"/>
      <c r="N120029" s="55"/>
      <c r="O120029" s="55"/>
    </row>
    <row r="120030" spans="12:15" x14ac:dyDescent="0.25">
      <c r="L120030" s="56"/>
      <c r="M120030" s="55"/>
      <c r="N120030" s="55"/>
      <c r="O120030" s="55"/>
    </row>
    <row r="120031" spans="12:15" x14ac:dyDescent="0.25">
      <c r="L120031" s="56"/>
      <c r="M120031" s="55"/>
      <c r="N120031" s="55"/>
      <c r="O120031" s="55"/>
    </row>
    <row r="120032" spans="12:15" x14ac:dyDescent="0.25">
      <c r="L120032" s="56"/>
      <c r="M120032" s="55"/>
      <c r="N120032" s="55"/>
      <c r="O120032" s="55"/>
    </row>
    <row r="120033" spans="12:15" x14ac:dyDescent="0.25">
      <c r="L120033" s="56"/>
      <c r="M120033" s="55"/>
      <c r="N120033" s="55"/>
      <c r="O120033" s="55"/>
    </row>
    <row r="120034" spans="12:15" x14ac:dyDescent="0.25">
      <c r="L120034" s="56"/>
      <c r="M120034" s="55"/>
      <c r="N120034" s="55"/>
      <c r="O120034" s="55"/>
    </row>
    <row r="120035" spans="12:15" x14ac:dyDescent="0.25">
      <c r="L120035" s="56"/>
      <c r="M120035" s="55"/>
      <c r="N120035" s="55"/>
      <c r="O120035" s="55"/>
    </row>
    <row r="120036" spans="12:15" x14ac:dyDescent="0.25">
      <c r="L120036" s="56"/>
      <c r="M120036" s="55"/>
      <c r="N120036" s="55"/>
      <c r="O120036" s="55"/>
    </row>
    <row r="120037" spans="12:15" x14ac:dyDescent="0.25">
      <c r="L120037" s="56"/>
      <c r="M120037" s="55"/>
      <c r="N120037" s="55"/>
      <c r="O120037" s="55"/>
    </row>
    <row r="120038" spans="12:15" x14ac:dyDescent="0.25">
      <c r="L120038" s="56"/>
      <c r="M120038" s="55"/>
      <c r="N120038" s="55"/>
      <c r="O120038" s="55"/>
    </row>
    <row r="120039" spans="12:15" x14ac:dyDescent="0.25">
      <c r="L120039" s="56"/>
      <c r="M120039" s="55"/>
      <c r="N120039" s="55"/>
      <c r="O120039" s="55"/>
    </row>
    <row r="120040" spans="12:15" x14ac:dyDescent="0.25">
      <c r="L120040" s="56"/>
      <c r="M120040" s="55"/>
      <c r="N120040" s="55"/>
      <c r="O120040" s="55"/>
    </row>
    <row r="120041" spans="12:15" x14ac:dyDescent="0.25">
      <c r="L120041" s="56"/>
      <c r="M120041" s="55"/>
      <c r="N120041" s="55"/>
      <c r="O120041" s="55"/>
    </row>
    <row r="120042" spans="12:15" x14ac:dyDescent="0.25">
      <c r="L120042" s="56"/>
      <c r="M120042" s="55"/>
      <c r="N120042" s="55"/>
      <c r="O120042" s="55"/>
    </row>
    <row r="120043" spans="12:15" x14ac:dyDescent="0.25">
      <c r="L120043" s="56"/>
      <c r="M120043" s="55"/>
      <c r="N120043" s="55"/>
      <c r="O120043" s="55"/>
    </row>
    <row r="120044" spans="12:15" x14ac:dyDescent="0.25">
      <c r="L120044" s="56"/>
      <c r="M120044" s="55"/>
      <c r="N120044" s="55"/>
      <c r="O120044" s="55"/>
    </row>
    <row r="120045" spans="12:15" x14ac:dyDescent="0.25">
      <c r="L120045" s="56"/>
      <c r="M120045" s="55"/>
      <c r="N120045" s="55"/>
      <c r="O120045" s="55"/>
    </row>
    <row r="120046" spans="12:15" x14ac:dyDescent="0.25">
      <c r="L120046" s="56"/>
      <c r="M120046" s="55"/>
      <c r="N120046" s="55"/>
      <c r="O120046" s="55"/>
    </row>
    <row r="120047" spans="12:15" x14ac:dyDescent="0.25">
      <c r="L120047" s="56"/>
      <c r="M120047" s="55"/>
      <c r="N120047" s="55"/>
      <c r="O120047" s="55"/>
    </row>
    <row r="120048" spans="12:15" x14ac:dyDescent="0.25">
      <c r="L120048" s="56"/>
      <c r="M120048" s="55"/>
      <c r="N120048" s="55"/>
      <c r="O120048" s="55"/>
    </row>
    <row r="120049" spans="12:15" x14ac:dyDescent="0.25">
      <c r="L120049" s="56"/>
      <c r="M120049" s="55"/>
      <c r="N120049" s="55"/>
      <c r="O120049" s="55"/>
    </row>
    <row r="120050" spans="12:15" x14ac:dyDescent="0.25">
      <c r="L120050" s="56"/>
      <c r="M120050" s="55"/>
      <c r="N120050" s="55"/>
      <c r="O120050" s="55"/>
    </row>
    <row r="120051" spans="12:15" x14ac:dyDescent="0.25">
      <c r="L120051" s="56"/>
      <c r="M120051" s="55"/>
      <c r="N120051" s="55"/>
      <c r="O120051" s="55"/>
    </row>
    <row r="120052" spans="12:15" x14ac:dyDescent="0.25">
      <c r="L120052" s="56"/>
      <c r="M120052" s="55"/>
      <c r="N120052" s="55"/>
      <c r="O120052" s="55"/>
    </row>
    <row r="120053" spans="12:15" x14ac:dyDescent="0.25">
      <c r="L120053" s="56"/>
      <c r="M120053" s="55"/>
      <c r="N120053" s="55"/>
      <c r="O120053" s="55"/>
    </row>
    <row r="120054" spans="12:15" x14ac:dyDescent="0.25">
      <c r="L120054" s="56"/>
      <c r="M120054" s="55"/>
      <c r="N120054" s="55"/>
      <c r="O120054" s="55"/>
    </row>
    <row r="120055" spans="12:15" x14ac:dyDescent="0.25">
      <c r="L120055" s="56"/>
      <c r="M120055" s="55"/>
      <c r="N120055" s="55"/>
      <c r="O120055" s="55"/>
    </row>
    <row r="120056" spans="12:15" x14ac:dyDescent="0.25">
      <c r="L120056" s="56"/>
      <c r="M120056" s="55"/>
      <c r="N120056" s="55"/>
      <c r="O120056" s="55"/>
    </row>
    <row r="120057" spans="12:15" x14ac:dyDescent="0.25">
      <c r="L120057" s="56"/>
      <c r="M120057" s="55"/>
      <c r="N120057" s="55"/>
      <c r="O120057" s="55"/>
    </row>
    <row r="120058" spans="12:15" x14ac:dyDescent="0.25">
      <c r="L120058" s="56"/>
      <c r="M120058" s="55"/>
      <c r="N120058" s="55"/>
      <c r="O120058" s="55"/>
    </row>
    <row r="120059" spans="12:15" x14ac:dyDescent="0.25">
      <c r="L120059" s="56"/>
      <c r="M120059" s="55"/>
      <c r="N120059" s="55"/>
      <c r="O120059" s="55"/>
    </row>
    <row r="120060" spans="12:15" x14ac:dyDescent="0.25">
      <c r="L120060" s="56"/>
      <c r="M120060" s="55"/>
      <c r="N120060" s="55"/>
      <c r="O120060" s="55"/>
    </row>
    <row r="120061" spans="12:15" x14ac:dyDescent="0.25">
      <c r="L120061" s="56"/>
      <c r="M120061" s="55"/>
      <c r="N120061" s="55"/>
      <c r="O120061" s="55"/>
    </row>
    <row r="120062" spans="12:15" x14ac:dyDescent="0.25">
      <c r="L120062" s="56"/>
      <c r="M120062" s="55"/>
      <c r="N120062" s="55"/>
      <c r="O120062" s="55"/>
    </row>
    <row r="120063" spans="12:15" x14ac:dyDescent="0.25">
      <c r="L120063" s="56"/>
      <c r="M120063" s="55"/>
      <c r="N120063" s="55"/>
      <c r="O120063" s="55"/>
    </row>
    <row r="120064" spans="12:15" x14ac:dyDescent="0.25">
      <c r="L120064" s="56"/>
      <c r="M120064" s="55"/>
      <c r="N120064" s="55"/>
      <c r="O120064" s="55"/>
    </row>
    <row r="120065" spans="12:15" x14ac:dyDescent="0.25">
      <c r="L120065" s="56"/>
      <c r="M120065" s="55"/>
      <c r="N120065" s="55"/>
      <c r="O120065" s="55"/>
    </row>
    <row r="120066" spans="12:15" x14ac:dyDescent="0.25">
      <c r="L120066" s="56"/>
      <c r="M120066" s="55"/>
      <c r="N120066" s="55"/>
      <c r="O120066" s="55"/>
    </row>
    <row r="120067" spans="12:15" x14ac:dyDescent="0.25">
      <c r="L120067" s="56"/>
      <c r="M120067" s="55"/>
      <c r="N120067" s="55"/>
      <c r="O120067" s="55"/>
    </row>
    <row r="120068" spans="12:15" x14ac:dyDescent="0.25">
      <c r="L120068" s="56"/>
      <c r="M120068" s="55"/>
      <c r="N120068" s="55"/>
      <c r="O120068" s="55"/>
    </row>
    <row r="120069" spans="12:15" x14ac:dyDescent="0.25">
      <c r="L120069" s="56"/>
      <c r="M120069" s="55"/>
      <c r="N120069" s="55"/>
      <c r="O120069" s="55"/>
    </row>
    <row r="120070" spans="12:15" x14ac:dyDescent="0.25">
      <c r="L120070" s="56"/>
      <c r="M120070" s="55"/>
      <c r="N120070" s="55"/>
      <c r="O120070" s="55"/>
    </row>
    <row r="120071" spans="12:15" x14ac:dyDescent="0.25">
      <c r="L120071" s="56"/>
      <c r="M120071" s="55"/>
      <c r="N120071" s="55"/>
      <c r="O120071" s="55"/>
    </row>
    <row r="120072" spans="12:15" x14ac:dyDescent="0.25">
      <c r="L120072" s="56"/>
      <c r="M120072" s="55"/>
      <c r="N120072" s="55"/>
      <c r="O120072" s="55"/>
    </row>
    <row r="120073" spans="12:15" x14ac:dyDescent="0.25">
      <c r="L120073" s="56"/>
      <c r="M120073" s="55"/>
      <c r="N120073" s="55"/>
      <c r="O120073" s="55"/>
    </row>
    <row r="120074" spans="12:15" x14ac:dyDescent="0.25">
      <c r="L120074" s="56"/>
      <c r="M120074" s="55"/>
      <c r="N120074" s="55"/>
      <c r="O120074" s="55"/>
    </row>
    <row r="120075" spans="12:15" x14ac:dyDescent="0.25">
      <c r="L120075" s="56"/>
      <c r="M120075" s="55"/>
      <c r="N120075" s="55"/>
      <c r="O120075" s="55"/>
    </row>
    <row r="120076" spans="12:15" x14ac:dyDescent="0.25">
      <c r="L120076" s="56"/>
      <c r="M120076" s="55"/>
      <c r="N120076" s="55"/>
      <c r="O120076" s="55"/>
    </row>
    <row r="120077" spans="12:15" x14ac:dyDescent="0.25">
      <c r="L120077" s="56"/>
      <c r="M120077" s="55"/>
      <c r="N120077" s="55"/>
      <c r="O120077" s="55"/>
    </row>
    <row r="120078" spans="12:15" x14ac:dyDescent="0.25">
      <c r="L120078" s="56"/>
      <c r="M120078" s="55"/>
      <c r="N120078" s="55"/>
      <c r="O120078" s="55"/>
    </row>
    <row r="120079" spans="12:15" x14ac:dyDescent="0.25">
      <c r="L120079" s="56"/>
      <c r="M120079" s="55"/>
      <c r="N120079" s="55"/>
      <c r="O120079" s="55"/>
    </row>
    <row r="120080" spans="12:15" x14ac:dyDescent="0.25">
      <c r="L120080" s="56"/>
      <c r="M120080" s="55"/>
      <c r="N120080" s="55"/>
      <c r="O120080" s="55"/>
    </row>
    <row r="120081" spans="12:15" x14ac:dyDescent="0.25">
      <c r="L120081" s="56"/>
      <c r="M120081" s="55"/>
      <c r="N120081" s="55"/>
      <c r="O120081" s="55"/>
    </row>
    <row r="120082" spans="12:15" x14ac:dyDescent="0.25">
      <c r="L120082" s="56"/>
      <c r="M120082" s="55"/>
      <c r="N120082" s="55"/>
      <c r="O120082" s="55"/>
    </row>
    <row r="120083" spans="12:15" x14ac:dyDescent="0.25">
      <c r="L120083" s="56"/>
      <c r="M120083" s="55"/>
      <c r="N120083" s="55"/>
      <c r="O120083" s="55"/>
    </row>
    <row r="120084" spans="12:15" x14ac:dyDescent="0.25">
      <c r="L120084" s="56"/>
      <c r="M120084" s="55"/>
      <c r="N120084" s="55"/>
      <c r="O120084" s="55"/>
    </row>
    <row r="120085" spans="12:15" x14ac:dyDescent="0.25">
      <c r="L120085" s="56"/>
      <c r="M120085" s="55"/>
      <c r="N120085" s="55"/>
      <c r="O120085" s="55"/>
    </row>
    <row r="120086" spans="12:15" x14ac:dyDescent="0.25">
      <c r="L120086" s="56"/>
      <c r="M120086" s="55"/>
      <c r="N120086" s="55"/>
      <c r="O120086" s="55"/>
    </row>
    <row r="120087" spans="12:15" x14ac:dyDescent="0.25">
      <c r="L120087" s="56"/>
      <c r="M120087" s="55"/>
      <c r="N120087" s="55"/>
      <c r="O120087" s="55"/>
    </row>
    <row r="120088" spans="12:15" x14ac:dyDescent="0.25">
      <c r="L120088" s="56"/>
      <c r="M120088" s="55"/>
      <c r="N120088" s="55"/>
      <c r="O120088" s="55"/>
    </row>
    <row r="120089" spans="12:15" x14ac:dyDescent="0.25">
      <c r="L120089" s="56"/>
      <c r="M120089" s="55"/>
      <c r="N120089" s="55"/>
      <c r="O120089" s="55"/>
    </row>
    <row r="120090" spans="12:15" x14ac:dyDescent="0.25">
      <c r="L120090" s="56"/>
      <c r="M120090" s="55"/>
      <c r="N120090" s="55"/>
      <c r="O120090" s="55"/>
    </row>
    <row r="120091" spans="12:15" x14ac:dyDescent="0.25">
      <c r="L120091" s="56"/>
      <c r="M120091" s="55"/>
      <c r="N120091" s="55"/>
      <c r="O120091" s="55"/>
    </row>
    <row r="120092" spans="12:15" x14ac:dyDescent="0.25">
      <c r="L120092" s="56"/>
      <c r="M120092" s="55"/>
      <c r="N120092" s="55"/>
      <c r="O120092" s="55"/>
    </row>
    <row r="120093" spans="12:15" x14ac:dyDescent="0.25">
      <c r="L120093" s="56"/>
      <c r="M120093" s="55"/>
      <c r="N120093" s="55"/>
      <c r="O120093" s="55"/>
    </row>
    <row r="120094" spans="12:15" x14ac:dyDescent="0.25">
      <c r="L120094" s="56"/>
      <c r="M120094" s="55"/>
      <c r="N120094" s="55"/>
      <c r="O120094" s="55"/>
    </row>
    <row r="120095" spans="12:15" x14ac:dyDescent="0.25">
      <c r="L120095" s="56"/>
      <c r="M120095" s="55"/>
      <c r="N120095" s="55"/>
      <c r="O120095" s="55"/>
    </row>
    <row r="120096" spans="12:15" x14ac:dyDescent="0.25">
      <c r="L120096" s="56"/>
      <c r="M120096" s="55"/>
      <c r="N120096" s="55"/>
      <c r="O120096" s="55"/>
    </row>
    <row r="120097" spans="12:15" x14ac:dyDescent="0.25">
      <c r="L120097" s="56"/>
      <c r="M120097" s="55"/>
      <c r="N120097" s="55"/>
      <c r="O120097" s="55"/>
    </row>
    <row r="120098" spans="12:15" x14ac:dyDescent="0.25">
      <c r="L120098" s="56"/>
      <c r="M120098" s="55"/>
      <c r="N120098" s="55"/>
      <c r="O120098" s="55"/>
    </row>
    <row r="120099" spans="12:15" x14ac:dyDescent="0.25">
      <c r="L120099" s="56"/>
      <c r="M120099" s="55"/>
      <c r="N120099" s="55"/>
      <c r="O120099" s="55"/>
    </row>
    <row r="120100" spans="12:15" x14ac:dyDescent="0.25">
      <c r="L120100" s="56"/>
      <c r="M120100" s="55"/>
      <c r="N120100" s="55"/>
      <c r="O120100" s="55"/>
    </row>
    <row r="120101" spans="12:15" x14ac:dyDescent="0.25">
      <c r="L120101" s="56"/>
      <c r="M120101" s="55"/>
      <c r="N120101" s="55"/>
      <c r="O120101" s="55"/>
    </row>
    <row r="120102" spans="12:15" x14ac:dyDescent="0.25">
      <c r="L120102" s="56"/>
      <c r="M120102" s="55"/>
      <c r="N120102" s="55"/>
      <c r="O120102" s="55"/>
    </row>
    <row r="120103" spans="12:15" x14ac:dyDescent="0.25">
      <c r="L120103" s="56"/>
      <c r="M120103" s="55"/>
      <c r="N120103" s="55"/>
      <c r="O120103" s="55"/>
    </row>
    <row r="120104" spans="12:15" x14ac:dyDescent="0.25">
      <c r="L120104" s="56"/>
      <c r="M120104" s="55"/>
      <c r="N120104" s="55"/>
      <c r="O120104" s="55"/>
    </row>
    <row r="120105" spans="12:15" x14ac:dyDescent="0.25">
      <c r="L120105" s="56"/>
      <c r="M120105" s="55"/>
      <c r="N120105" s="55"/>
      <c r="O120105" s="55"/>
    </row>
    <row r="120106" spans="12:15" x14ac:dyDescent="0.25">
      <c r="L120106" s="56"/>
      <c r="M120106" s="55"/>
      <c r="N120106" s="55"/>
      <c r="O120106" s="55"/>
    </row>
    <row r="120107" spans="12:15" x14ac:dyDescent="0.25">
      <c r="L120107" s="56"/>
      <c r="M120107" s="55"/>
      <c r="N120107" s="55"/>
      <c r="O120107" s="55"/>
    </row>
    <row r="120108" spans="12:15" x14ac:dyDescent="0.25">
      <c r="L120108" s="56"/>
      <c r="M120108" s="55"/>
      <c r="N120108" s="55"/>
      <c r="O120108" s="55"/>
    </row>
    <row r="120109" spans="12:15" x14ac:dyDescent="0.25">
      <c r="L120109" s="56"/>
      <c r="M120109" s="55"/>
      <c r="N120109" s="55"/>
      <c r="O120109" s="55"/>
    </row>
    <row r="120110" spans="12:15" x14ac:dyDescent="0.25">
      <c r="L120110" s="56"/>
      <c r="M120110" s="55"/>
      <c r="N120110" s="55"/>
      <c r="O120110" s="55"/>
    </row>
    <row r="120111" spans="12:15" x14ac:dyDescent="0.25">
      <c r="L120111" s="56"/>
      <c r="M120111" s="55"/>
      <c r="N120111" s="55"/>
      <c r="O120111" s="55"/>
    </row>
    <row r="120112" spans="12:15" x14ac:dyDescent="0.25">
      <c r="L120112" s="56"/>
      <c r="M120112" s="55"/>
      <c r="N120112" s="55"/>
      <c r="O120112" s="55"/>
    </row>
    <row r="120113" spans="12:15" x14ac:dyDescent="0.25">
      <c r="L120113" s="56"/>
      <c r="M120113" s="55"/>
      <c r="N120113" s="55"/>
      <c r="O120113" s="55"/>
    </row>
    <row r="120114" spans="12:15" x14ac:dyDescent="0.25">
      <c r="L120114" s="56"/>
      <c r="M120114" s="55"/>
      <c r="N120114" s="55"/>
      <c r="O120114" s="55"/>
    </row>
    <row r="120115" spans="12:15" x14ac:dyDescent="0.25">
      <c r="L120115" s="56"/>
      <c r="M120115" s="55"/>
      <c r="N120115" s="55"/>
      <c r="O120115" s="55"/>
    </row>
    <row r="120116" spans="12:15" x14ac:dyDescent="0.25">
      <c r="L120116" s="56"/>
      <c r="M120116" s="55"/>
      <c r="N120116" s="55"/>
      <c r="O120116" s="55"/>
    </row>
    <row r="120117" spans="12:15" x14ac:dyDescent="0.25">
      <c r="L120117" s="56"/>
      <c r="M120117" s="55"/>
      <c r="N120117" s="55"/>
      <c r="O120117" s="55"/>
    </row>
    <row r="120118" spans="12:15" x14ac:dyDescent="0.25">
      <c r="L120118" s="56"/>
      <c r="M120118" s="55"/>
      <c r="N120118" s="55"/>
      <c r="O120118" s="55"/>
    </row>
    <row r="120119" spans="12:15" x14ac:dyDescent="0.25">
      <c r="L120119" s="56"/>
      <c r="M120119" s="55"/>
      <c r="N120119" s="55"/>
      <c r="O120119" s="55"/>
    </row>
    <row r="120120" spans="12:15" x14ac:dyDescent="0.25">
      <c r="L120120" s="56"/>
      <c r="M120120" s="55"/>
      <c r="N120120" s="55"/>
      <c r="O120120" s="55"/>
    </row>
    <row r="120121" spans="12:15" x14ac:dyDescent="0.25">
      <c r="L120121" s="56"/>
      <c r="M120121" s="55"/>
      <c r="N120121" s="55"/>
      <c r="O120121" s="55"/>
    </row>
    <row r="120122" spans="12:15" x14ac:dyDescent="0.25">
      <c r="L120122" s="56"/>
      <c r="M120122" s="55"/>
      <c r="N120122" s="55"/>
      <c r="O120122" s="55"/>
    </row>
    <row r="120123" spans="12:15" x14ac:dyDescent="0.25">
      <c r="L120123" s="56"/>
      <c r="M120123" s="55"/>
      <c r="N120123" s="55"/>
      <c r="O120123" s="55"/>
    </row>
    <row r="120124" spans="12:15" x14ac:dyDescent="0.25">
      <c r="L120124" s="56"/>
      <c r="M120124" s="55"/>
      <c r="N120124" s="55"/>
      <c r="O120124" s="55"/>
    </row>
    <row r="120125" spans="12:15" x14ac:dyDescent="0.25">
      <c r="L120125" s="56"/>
      <c r="M120125" s="55"/>
      <c r="N120125" s="55"/>
      <c r="O120125" s="55"/>
    </row>
    <row r="120126" spans="12:15" x14ac:dyDescent="0.25">
      <c r="L120126" s="56"/>
      <c r="M120126" s="55"/>
      <c r="N120126" s="55"/>
      <c r="O120126" s="55"/>
    </row>
    <row r="120127" spans="12:15" x14ac:dyDescent="0.25">
      <c r="L120127" s="56"/>
      <c r="M120127" s="55"/>
      <c r="N120127" s="55"/>
      <c r="O120127" s="55"/>
    </row>
    <row r="120128" spans="12:15" x14ac:dyDescent="0.25">
      <c r="L120128" s="56"/>
      <c r="M120128" s="55"/>
      <c r="N120128" s="55"/>
      <c r="O120128" s="55"/>
    </row>
    <row r="120129" spans="12:15" x14ac:dyDescent="0.25">
      <c r="L120129" s="56"/>
      <c r="M120129" s="55"/>
      <c r="N120129" s="55"/>
      <c r="O120129" s="55"/>
    </row>
    <row r="120130" spans="12:15" x14ac:dyDescent="0.25">
      <c r="L120130" s="56"/>
      <c r="M120130" s="55"/>
      <c r="N120130" s="55"/>
      <c r="O120130" s="55"/>
    </row>
    <row r="120131" spans="12:15" x14ac:dyDescent="0.25">
      <c r="L120131" s="56"/>
      <c r="M120131" s="55"/>
      <c r="N120131" s="55"/>
      <c r="O120131" s="55"/>
    </row>
    <row r="120132" spans="12:15" x14ac:dyDescent="0.25">
      <c r="L120132" s="56"/>
      <c r="M120132" s="55"/>
      <c r="N120132" s="55"/>
      <c r="O120132" s="55"/>
    </row>
    <row r="120133" spans="12:15" x14ac:dyDescent="0.25">
      <c r="L120133" s="56"/>
      <c r="M120133" s="55"/>
      <c r="N120133" s="55"/>
      <c r="O120133" s="55"/>
    </row>
    <row r="120134" spans="12:15" x14ac:dyDescent="0.25">
      <c r="L120134" s="56"/>
      <c r="M120134" s="55"/>
      <c r="N120134" s="55"/>
      <c r="O120134" s="55"/>
    </row>
    <row r="120135" spans="12:15" x14ac:dyDescent="0.25">
      <c r="L120135" s="56"/>
      <c r="M120135" s="55"/>
      <c r="N120135" s="55"/>
      <c r="O120135" s="55"/>
    </row>
    <row r="120136" spans="12:15" x14ac:dyDescent="0.25">
      <c r="L120136" s="56"/>
      <c r="M120136" s="55"/>
      <c r="N120136" s="55"/>
      <c r="O120136" s="55"/>
    </row>
    <row r="120137" spans="12:15" x14ac:dyDescent="0.25">
      <c r="L120137" s="56"/>
      <c r="M120137" s="55"/>
      <c r="N120137" s="55"/>
      <c r="O120137" s="55"/>
    </row>
    <row r="120138" spans="12:15" x14ac:dyDescent="0.25">
      <c r="L120138" s="56"/>
      <c r="M120138" s="55"/>
      <c r="N120138" s="55"/>
      <c r="O120138" s="55"/>
    </row>
    <row r="120139" spans="12:15" x14ac:dyDescent="0.25">
      <c r="L120139" s="56"/>
      <c r="M120139" s="55"/>
      <c r="N120139" s="55"/>
      <c r="O120139" s="55"/>
    </row>
    <row r="120140" spans="12:15" x14ac:dyDescent="0.25">
      <c r="L120140" s="56"/>
      <c r="M120140" s="55"/>
      <c r="N120140" s="55"/>
      <c r="O120140" s="55"/>
    </row>
    <row r="120141" spans="12:15" x14ac:dyDescent="0.25">
      <c r="L120141" s="56"/>
      <c r="M120141" s="55"/>
      <c r="N120141" s="55"/>
      <c r="O120141" s="55"/>
    </row>
    <row r="120142" spans="12:15" x14ac:dyDescent="0.25">
      <c r="L120142" s="56"/>
      <c r="M120142" s="55"/>
      <c r="N120142" s="55"/>
      <c r="O120142" s="55"/>
    </row>
    <row r="120143" spans="12:15" x14ac:dyDescent="0.25">
      <c r="L120143" s="56"/>
      <c r="M120143" s="55"/>
      <c r="N120143" s="55"/>
      <c r="O120143" s="55"/>
    </row>
    <row r="120144" spans="12:15" x14ac:dyDescent="0.25">
      <c r="L120144" s="56"/>
      <c r="M120144" s="55"/>
      <c r="N120144" s="55"/>
      <c r="O120144" s="55"/>
    </row>
    <row r="120145" spans="12:15" x14ac:dyDescent="0.25">
      <c r="L120145" s="56"/>
      <c r="M120145" s="55"/>
      <c r="N120145" s="55"/>
      <c r="O120145" s="55"/>
    </row>
    <row r="120146" spans="12:15" x14ac:dyDescent="0.25">
      <c r="L120146" s="56"/>
      <c r="M120146" s="55"/>
      <c r="N120146" s="55"/>
      <c r="O120146" s="55"/>
    </row>
    <row r="120147" spans="12:15" x14ac:dyDescent="0.25">
      <c r="L120147" s="56"/>
      <c r="M120147" s="55"/>
      <c r="N120147" s="55"/>
      <c r="O120147" s="55"/>
    </row>
    <row r="120148" spans="12:15" x14ac:dyDescent="0.25">
      <c r="L120148" s="56"/>
      <c r="M120148" s="55"/>
      <c r="N120148" s="55"/>
      <c r="O120148" s="55"/>
    </row>
    <row r="120149" spans="12:15" x14ac:dyDescent="0.25">
      <c r="L120149" s="56"/>
      <c r="M120149" s="55"/>
      <c r="N120149" s="55"/>
      <c r="O120149" s="55"/>
    </row>
    <row r="120150" spans="12:15" x14ac:dyDescent="0.25">
      <c r="L120150" s="56"/>
      <c r="M120150" s="55"/>
      <c r="N120150" s="55"/>
      <c r="O120150" s="55"/>
    </row>
    <row r="120151" spans="12:15" x14ac:dyDescent="0.25">
      <c r="L120151" s="56"/>
      <c r="M120151" s="55"/>
      <c r="N120151" s="55"/>
      <c r="O120151" s="55"/>
    </row>
    <row r="120152" spans="12:15" x14ac:dyDescent="0.25">
      <c r="L120152" s="56"/>
      <c r="M120152" s="55"/>
      <c r="N120152" s="55"/>
      <c r="O120152" s="55"/>
    </row>
    <row r="120153" spans="12:15" x14ac:dyDescent="0.25">
      <c r="L120153" s="56"/>
      <c r="M120153" s="55"/>
      <c r="N120153" s="55"/>
      <c r="O120153" s="55"/>
    </row>
    <row r="120154" spans="12:15" x14ac:dyDescent="0.25">
      <c r="L120154" s="56"/>
      <c r="M120154" s="55"/>
      <c r="N120154" s="55"/>
      <c r="O120154" s="55"/>
    </row>
    <row r="120155" spans="12:15" x14ac:dyDescent="0.25">
      <c r="L120155" s="56"/>
      <c r="M120155" s="55"/>
      <c r="N120155" s="55"/>
      <c r="O120155" s="55"/>
    </row>
    <row r="120156" spans="12:15" x14ac:dyDescent="0.25">
      <c r="L120156" s="56"/>
      <c r="M120156" s="55"/>
      <c r="N120156" s="55"/>
      <c r="O120156" s="55"/>
    </row>
    <row r="120157" spans="12:15" x14ac:dyDescent="0.25">
      <c r="L120157" s="56"/>
      <c r="M120157" s="55"/>
      <c r="N120157" s="55"/>
      <c r="O120157" s="55"/>
    </row>
    <row r="120158" spans="12:15" x14ac:dyDescent="0.25">
      <c r="L120158" s="56"/>
      <c r="M120158" s="55"/>
      <c r="N120158" s="55"/>
      <c r="O120158" s="55"/>
    </row>
    <row r="120159" spans="12:15" x14ac:dyDescent="0.25">
      <c r="L120159" s="56"/>
      <c r="M120159" s="55"/>
      <c r="N120159" s="55"/>
      <c r="O120159" s="55"/>
    </row>
    <row r="120160" spans="12:15" x14ac:dyDescent="0.25">
      <c r="L120160" s="56"/>
      <c r="M120160" s="55"/>
      <c r="N120160" s="55"/>
      <c r="O120160" s="55"/>
    </row>
    <row r="120161" spans="12:15" x14ac:dyDescent="0.25">
      <c r="L120161" s="56"/>
      <c r="M120161" s="55"/>
      <c r="N120161" s="55"/>
      <c r="O120161" s="55"/>
    </row>
    <row r="120162" spans="12:15" x14ac:dyDescent="0.25">
      <c r="L120162" s="56"/>
      <c r="M120162" s="55"/>
      <c r="N120162" s="55"/>
      <c r="O120162" s="55"/>
    </row>
    <row r="120163" spans="12:15" x14ac:dyDescent="0.25">
      <c r="L120163" s="56"/>
      <c r="M120163" s="55"/>
      <c r="N120163" s="55"/>
      <c r="O120163" s="55"/>
    </row>
    <row r="120164" spans="12:15" x14ac:dyDescent="0.25">
      <c r="L120164" s="56"/>
      <c r="M120164" s="55"/>
      <c r="N120164" s="55"/>
      <c r="O120164" s="55"/>
    </row>
    <row r="120165" spans="12:15" x14ac:dyDescent="0.25">
      <c r="L120165" s="56"/>
      <c r="M120165" s="55"/>
      <c r="N120165" s="55"/>
      <c r="O120165" s="55"/>
    </row>
    <row r="120166" spans="12:15" x14ac:dyDescent="0.25">
      <c r="L120166" s="56"/>
      <c r="M120166" s="55"/>
      <c r="N120166" s="55"/>
      <c r="O120166" s="55"/>
    </row>
    <row r="120167" spans="12:15" x14ac:dyDescent="0.25">
      <c r="L120167" s="56"/>
      <c r="M120167" s="55"/>
      <c r="N120167" s="55"/>
      <c r="O120167" s="55"/>
    </row>
    <row r="120168" spans="12:15" x14ac:dyDescent="0.25">
      <c r="L120168" s="56"/>
      <c r="M120168" s="55"/>
      <c r="N120168" s="55"/>
      <c r="O120168" s="55"/>
    </row>
    <row r="120169" spans="12:15" x14ac:dyDescent="0.25">
      <c r="L120169" s="56"/>
      <c r="M120169" s="55"/>
      <c r="N120169" s="55"/>
      <c r="O120169" s="55"/>
    </row>
    <row r="120170" spans="12:15" x14ac:dyDescent="0.25">
      <c r="L120170" s="56"/>
      <c r="M120170" s="55"/>
      <c r="N120170" s="55"/>
      <c r="O120170" s="55"/>
    </row>
    <row r="120171" spans="12:15" x14ac:dyDescent="0.25">
      <c r="L120171" s="56"/>
      <c r="M120171" s="55"/>
      <c r="N120171" s="55"/>
      <c r="O120171" s="55"/>
    </row>
    <row r="120172" spans="12:15" x14ac:dyDescent="0.25">
      <c r="L120172" s="56"/>
      <c r="M120172" s="55"/>
      <c r="N120172" s="55"/>
      <c r="O120172" s="55"/>
    </row>
    <row r="120173" spans="12:15" x14ac:dyDescent="0.25">
      <c r="L120173" s="56"/>
      <c r="M120173" s="55"/>
      <c r="N120173" s="55"/>
      <c r="O120173" s="55"/>
    </row>
    <row r="120174" spans="12:15" x14ac:dyDescent="0.25">
      <c r="L120174" s="56"/>
      <c r="M120174" s="55"/>
      <c r="N120174" s="55"/>
      <c r="O120174" s="55"/>
    </row>
    <row r="120175" spans="12:15" x14ac:dyDescent="0.25">
      <c r="L120175" s="56"/>
      <c r="M120175" s="55"/>
      <c r="N120175" s="55"/>
      <c r="O120175" s="55"/>
    </row>
    <row r="120176" spans="12:15" x14ac:dyDescent="0.25">
      <c r="L120176" s="56"/>
      <c r="M120176" s="55"/>
      <c r="N120176" s="55"/>
      <c r="O120176" s="55"/>
    </row>
    <row r="120177" spans="12:15" x14ac:dyDescent="0.25">
      <c r="L120177" s="56"/>
      <c r="M120177" s="55"/>
      <c r="N120177" s="55"/>
      <c r="O120177" s="55"/>
    </row>
    <row r="120178" spans="12:15" x14ac:dyDescent="0.25">
      <c r="L120178" s="56"/>
      <c r="M120178" s="55"/>
      <c r="N120178" s="55"/>
      <c r="O120178" s="55"/>
    </row>
    <row r="120179" spans="12:15" x14ac:dyDescent="0.25">
      <c r="L120179" s="56"/>
      <c r="M120179" s="55"/>
      <c r="N120179" s="55"/>
      <c r="O120179" s="55"/>
    </row>
    <row r="120180" spans="12:15" x14ac:dyDescent="0.25">
      <c r="L120180" s="56"/>
      <c r="M120180" s="55"/>
      <c r="N120180" s="55"/>
      <c r="O120180" s="55"/>
    </row>
    <row r="120181" spans="12:15" x14ac:dyDescent="0.25">
      <c r="L120181" s="56"/>
      <c r="M120181" s="55"/>
      <c r="N120181" s="55"/>
      <c r="O120181" s="55"/>
    </row>
    <row r="120182" spans="12:15" x14ac:dyDescent="0.25">
      <c r="L120182" s="56"/>
      <c r="M120182" s="55"/>
      <c r="N120182" s="55"/>
      <c r="O120182" s="55"/>
    </row>
    <row r="120183" spans="12:15" x14ac:dyDescent="0.25">
      <c r="L120183" s="56"/>
      <c r="M120183" s="55"/>
      <c r="N120183" s="55"/>
      <c r="O120183" s="55"/>
    </row>
    <row r="120184" spans="12:15" x14ac:dyDescent="0.25">
      <c r="L120184" s="56"/>
      <c r="M120184" s="55"/>
      <c r="N120184" s="55"/>
      <c r="O120184" s="55"/>
    </row>
    <row r="120185" spans="12:15" x14ac:dyDescent="0.25">
      <c r="L120185" s="56"/>
      <c r="M120185" s="55"/>
      <c r="N120185" s="55"/>
      <c r="O120185" s="55"/>
    </row>
    <row r="120186" spans="12:15" x14ac:dyDescent="0.25">
      <c r="L120186" s="56"/>
      <c r="M120186" s="55"/>
      <c r="N120186" s="55"/>
      <c r="O120186" s="55"/>
    </row>
    <row r="120187" spans="12:15" x14ac:dyDescent="0.25">
      <c r="L120187" s="56"/>
      <c r="M120187" s="55"/>
      <c r="N120187" s="55"/>
      <c r="O120187" s="55"/>
    </row>
    <row r="120188" spans="12:15" x14ac:dyDescent="0.25">
      <c r="L120188" s="56"/>
      <c r="M120188" s="55"/>
      <c r="N120188" s="55"/>
      <c r="O120188" s="55"/>
    </row>
    <row r="120189" spans="12:15" x14ac:dyDescent="0.25">
      <c r="L120189" s="56"/>
      <c r="M120189" s="55"/>
      <c r="N120189" s="55"/>
      <c r="O120189" s="55"/>
    </row>
    <row r="120190" spans="12:15" x14ac:dyDescent="0.25">
      <c r="L120190" s="56"/>
      <c r="M120190" s="55"/>
      <c r="N120190" s="55"/>
      <c r="O120190" s="55"/>
    </row>
    <row r="120191" spans="12:15" x14ac:dyDescent="0.25">
      <c r="L120191" s="56"/>
      <c r="M120191" s="55"/>
      <c r="N120191" s="55"/>
      <c r="O120191" s="55"/>
    </row>
    <row r="120192" spans="12:15" x14ac:dyDescent="0.25">
      <c r="L120192" s="56"/>
      <c r="M120192" s="55"/>
      <c r="N120192" s="55"/>
      <c r="O120192" s="55"/>
    </row>
    <row r="120193" spans="12:15" x14ac:dyDescent="0.25">
      <c r="L120193" s="56"/>
      <c r="M120193" s="55"/>
      <c r="N120193" s="55"/>
      <c r="O120193" s="55"/>
    </row>
    <row r="120194" spans="12:15" x14ac:dyDescent="0.25">
      <c r="L120194" s="56"/>
      <c r="M120194" s="55"/>
      <c r="N120194" s="55"/>
      <c r="O120194" s="55"/>
    </row>
    <row r="120195" spans="12:15" x14ac:dyDescent="0.25">
      <c r="L120195" s="56"/>
      <c r="M120195" s="55"/>
      <c r="N120195" s="55"/>
      <c r="O120195" s="55"/>
    </row>
    <row r="120196" spans="12:15" x14ac:dyDescent="0.25">
      <c r="L120196" s="56"/>
      <c r="M120196" s="55"/>
      <c r="N120196" s="55"/>
      <c r="O120196" s="55"/>
    </row>
    <row r="120197" spans="12:15" x14ac:dyDescent="0.25">
      <c r="L120197" s="56"/>
      <c r="M120197" s="55"/>
      <c r="N120197" s="55"/>
      <c r="O120197" s="55"/>
    </row>
    <row r="120198" spans="12:15" x14ac:dyDescent="0.25">
      <c r="L120198" s="56"/>
      <c r="M120198" s="55"/>
      <c r="N120198" s="55"/>
      <c r="O120198" s="55"/>
    </row>
    <row r="120199" spans="12:15" x14ac:dyDescent="0.25">
      <c r="L120199" s="56"/>
      <c r="M120199" s="55"/>
      <c r="N120199" s="55"/>
      <c r="O120199" s="55"/>
    </row>
    <row r="120200" spans="12:15" x14ac:dyDescent="0.25">
      <c r="L120200" s="56"/>
      <c r="M120200" s="55"/>
      <c r="N120200" s="55"/>
      <c r="O120200" s="55"/>
    </row>
    <row r="120201" spans="12:15" x14ac:dyDescent="0.25">
      <c r="L120201" s="56"/>
      <c r="M120201" s="55"/>
      <c r="N120201" s="55"/>
      <c r="O120201" s="55"/>
    </row>
    <row r="120202" spans="12:15" x14ac:dyDescent="0.25">
      <c r="L120202" s="56"/>
      <c r="M120202" s="55"/>
      <c r="N120202" s="55"/>
      <c r="O120202" s="55"/>
    </row>
    <row r="120203" spans="12:15" x14ac:dyDescent="0.25">
      <c r="L120203" s="56"/>
      <c r="M120203" s="55"/>
      <c r="N120203" s="55"/>
      <c r="O120203" s="55"/>
    </row>
    <row r="120204" spans="12:15" x14ac:dyDescent="0.25">
      <c r="L120204" s="56"/>
      <c r="M120204" s="55"/>
      <c r="N120204" s="55"/>
      <c r="O120204" s="55"/>
    </row>
    <row r="120205" spans="12:15" x14ac:dyDescent="0.25">
      <c r="L120205" s="56"/>
      <c r="M120205" s="55"/>
      <c r="N120205" s="55"/>
      <c r="O120205" s="55"/>
    </row>
    <row r="120206" spans="12:15" x14ac:dyDescent="0.25">
      <c r="L120206" s="56"/>
      <c r="M120206" s="55"/>
      <c r="N120206" s="55"/>
      <c r="O120206" s="55"/>
    </row>
    <row r="120207" spans="12:15" x14ac:dyDescent="0.25">
      <c r="L120207" s="56"/>
      <c r="M120207" s="55"/>
      <c r="N120207" s="55"/>
      <c r="O120207" s="55"/>
    </row>
    <row r="120208" spans="12:15" x14ac:dyDescent="0.25">
      <c r="L120208" s="56"/>
      <c r="M120208" s="55"/>
      <c r="N120208" s="55"/>
      <c r="O120208" s="55"/>
    </row>
    <row r="120209" spans="12:15" x14ac:dyDescent="0.25">
      <c r="L120209" s="56"/>
      <c r="M120209" s="55"/>
      <c r="N120209" s="55"/>
      <c r="O120209" s="55"/>
    </row>
    <row r="120210" spans="12:15" x14ac:dyDescent="0.25">
      <c r="L120210" s="56"/>
      <c r="M120210" s="55"/>
      <c r="N120210" s="55"/>
      <c r="O120210" s="55"/>
    </row>
    <row r="120211" spans="12:15" x14ac:dyDescent="0.25">
      <c r="L120211" s="56"/>
      <c r="M120211" s="55"/>
      <c r="N120211" s="55"/>
      <c r="O120211" s="55"/>
    </row>
    <row r="120212" spans="12:15" x14ac:dyDescent="0.25">
      <c r="L120212" s="56"/>
      <c r="M120212" s="55"/>
      <c r="N120212" s="55"/>
      <c r="O120212" s="55"/>
    </row>
    <row r="120213" spans="12:15" x14ac:dyDescent="0.25">
      <c r="L120213" s="56"/>
      <c r="M120213" s="55"/>
      <c r="N120213" s="55"/>
      <c r="O120213" s="55"/>
    </row>
    <row r="120214" spans="12:15" x14ac:dyDescent="0.25">
      <c r="L120214" s="56"/>
      <c r="M120214" s="55"/>
      <c r="N120214" s="55"/>
      <c r="O120214" s="55"/>
    </row>
    <row r="120215" spans="12:15" x14ac:dyDescent="0.25">
      <c r="L120215" s="56"/>
      <c r="M120215" s="55"/>
      <c r="N120215" s="55"/>
      <c r="O120215" s="55"/>
    </row>
    <row r="120216" spans="12:15" x14ac:dyDescent="0.25">
      <c r="L120216" s="56"/>
      <c r="M120216" s="55"/>
      <c r="N120216" s="55"/>
      <c r="O120216" s="55"/>
    </row>
    <row r="120217" spans="12:15" x14ac:dyDescent="0.25">
      <c r="L120217" s="56"/>
      <c r="M120217" s="55"/>
      <c r="N120217" s="55"/>
      <c r="O120217" s="55"/>
    </row>
    <row r="120218" spans="12:15" x14ac:dyDescent="0.25">
      <c r="L120218" s="56"/>
      <c r="M120218" s="55"/>
      <c r="N120218" s="55"/>
      <c r="O120218" s="55"/>
    </row>
    <row r="120219" spans="12:15" x14ac:dyDescent="0.25">
      <c r="L120219" s="56"/>
      <c r="M120219" s="55"/>
      <c r="N120219" s="55"/>
      <c r="O120219" s="55"/>
    </row>
    <row r="120220" spans="12:15" x14ac:dyDescent="0.25">
      <c r="L120220" s="56"/>
      <c r="M120220" s="55"/>
      <c r="N120220" s="55"/>
      <c r="O120220" s="55"/>
    </row>
    <row r="120221" spans="12:15" x14ac:dyDescent="0.25">
      <c r="L120221" s="56"/>
      <c r="M120221" s="55"/>
      <c r="N120221" s="55"/>
      <c r="O120221" s="55"/>
    </row>
    <row r="120222" spans="12:15" x14ac:dyDescent="0.25">
      <c r="L120222" s="56"/>
      <c r="M120222" s="55"/>
      <c r="N120222" s="55"/>
      <c r="O120222" s="55"/>
    </row>
    <row r="120223" spans="12:15" x14ac:dyDescent="0.25">
      <c r="L120223" s="56"/>
      <c r="M120223" s="55"/>
      <c r="N120223" s="55"/>
      <c r="O120223" s="55"/>
    </row>
    <row r="120224" spans="12:15" x14ac:dyDescent="0.25">
      <c r="L120224" s="56"/>
      <c r="M120224" s="55"/>
      <c r="N120224" s="55"/>
      <c r="O120224" s="55"/>
    </row>
    <row r="120225" spans="12:15" x14ac:dyDescent="0.25">
      <c r="L120225" s="56"/>
      <c r="M120225" s="55"/>
      <c r="N120225" s="55"/>
      <c r="O120225" s="55"/>
    </row>
    <row r="120226" spans="12:15" x14ac:dyDescent="0.25">
      <c r="L120226" s="56"/>
      <c r="M120226" s="55"/>
      <c r="N120226" s="55"/>
      <c r="O120226" s="55"/>
    </row>
    <row r="120227" spans="12:15" x14ac:dyDescent="0.25">
      <c r="L120227" s="56"/>
      <c r="M120227" s="55"/>
      <c r="N120227" s="55"/>
      <c r="O120227" s="55"/>
    </row>
    <row r="120228" spans="12:15" x14ac:dyDescent="0.25">
      <c r="L120228" s="56"/>
      <c r="M120228" s="55"/>
      <c r="N120228" s="55"/>
      <c r="O120228" s="55"/>
    </row>
    <row r="120229" spans="12:15" x14ac:dyDescent="0.25">
      <c r="L120229" s="56"/>
      <c r="M120229" s="55"/>
      <c r="N120229" s="55"/>
      <c r="O120229" s="55"/>
    </row>
    <row r="120230" spans="12:15" x14ac:dyDescent="0.25">
      <c r="L120230" s="56"/>
      <c r="M120230" s="55"/>
      <c r="N120230" s="55"/>
      <c r="O120230" s="55"/>
    </row>
    <row r="120231" spans="12:15" x14ac:dyDescent="0.25">
      <c r="L120231" s="56"/>
      <c r="M120231" s="55"/>
      <c r="N120231" s="55"/>
      <c r="O120231" s="55"/>
    </row>
    <row r="120232" spans="12:15" x14ac:dyDescent="0.25">
      <c r="L120232" s="56"/>
      <c r="M120232" s="55"/>
      <c r="N120232" s="55"/>
      <c r="O120232" s="55"/>
    </row>
    <row r="120233" spans="12:15" x14ac:dyDescent="0.25">
      <c r="L120233" s="56"/>
      <c r="M120233" s="55"/>
      <c r="N120233" s="55"/>
      <c r="O120233" s="55"/>
    </row>
    <row r="120234" spans="12:15" x14ac:dyDescent="0.25">
      <c r="L120234" s="56"/>
      <c r="M120234" s="55"/>
      <c r="N120234" s="55"/>
      <c r="O120234" s="55"/>
    </row>
    <row r="120235" spans="12:15" x14ac:dyDescent="0.25">
      <c r="L120235" s="56"/>
      <c r="M120235" s="55"/>
      <c r="N120235" s="55"/>
      <c r="O120235" s="55"/>
    </row>
    <row r="120236" spans="12:15" x14ac:dyDescent="0.25">
      <c r="L120236" s="56"/>
      <c r="M120236" s="55"/>
      <c r="N120236" s="55"/>
      <c r="O120236" s="55"/>
    </row>
    <row r="120237" spans="12:15" x14ac:dyDescent="0.25">
      <c r="L120237" s="56"/>
      <c r="M120237" s="55"/>
      <c r="N120237" s="55"/>
      <c r="O120237" s="55"/>
    </row>
    <row r="120238" spans="12:15" x14ac:dyDescent="0.25">
      <c r="L120238" s="56"/>
      <c r="M120238" s="55"/>
      <c r="N120238" s="55"/>
      <c r="O120238" s="55"/>
    </row>
    <row r="120239" spans="12:15" x14ac:dyDescent="0.25">
      <c r="L120239" s="56"/>
      <c r="M120239" s="55"/>
      <c r="N120239" s="55"/>
      <c r="O120239" s="55"/>
    </row>
    <row r="120240" spans="12:15" x14ac:dyDescent="0.25">
      <c r="L120240" s="56"/>
      <c r="M120240" s="55"/>
      <c r="N120240" s="55"/>
      <c r="O120240" s="55"/>
    </row>
    <row r="120241" spans="12:15" x14ac:dyDescent="0.25">
      <c r="L120241" s="56"/>
      <c r="M120241" s="55"/>
      <c r="N120241" s="55"/>
      <c r="O120241" s="55"/>
    </row>
    <row r="120242" spans="12:15" x14ac:dyDescent="0.25">
      <c r="L120242" s="56"/>
      <c r="M120242" s="55"/>
      <c r="N120242" s="55"/>
      <c r="O120242" s="55"/>
    </row>
    <row r="120243" spans="12:15" x14ac:dyDescent="0.25">
      <c r="L120243" s="56"/>
      <c r="M120243" s="55"/>
      <c r="N120243" s="55"/>
      <c r="O120243" s="55"/>
    </row>
    <row r="120244" spans="12:15" x14ac:dyDescent="0.25">
      <c r="L120244" s="56"/>
      <c r="M120244" s="55"/>
      <c r="N120244" s="55"/>
      <c r="O120244" s="55"/>
    </row>
    <row r="120245" spans="12:15" x14ac:dyDescent="0.25">
      <c r="L120245" s="56"/>
      <c r="M120245" s="55"/>
      <c r="N120245" s="55"/>
      <c r="O120245" s="55"/>
    </row>
    <row r="120246" spans="12:15" x14ac:dyDescent="0.25">
      <c r="L120246" s="56"/>
      <c r="M120246" s="55"/>
      <c r="N120246" s="55"/>
      <c r="O120246" s="55"/>
    </row>
    <row r="120247" spans="12:15" x14ac:dyDescent="0.25">
      <c r="L120247" s="56"/>
      <c r="M120247" s="55"/>
      <c r="N120247" s="55"/>
      <c r="O120247" s="55"/>
    </row>
    <row r="120248" spans="12:15" x14ac:dyDescent="0.25">
      <c r="L120248" s="56"/>
      <c r="M120248" s="55"/>
      <c r="N120248" s="55"/>
      <c r="O120248" s="55"/>
    </row>
    <row r="120249" spans="12:15" x14ac:dyDescent="0.25">
      <c r="L120249" s="56"/>
      <c r="M120249" s="55"/>
      <c r="N120249" s="55"/>
      <c r="O120249" s="55"/>
    </row>
    <row r="120250" spans="12:15" x14ac:dyDescent="0.25">
      <c r="L120250" s="56"/>
      <c r="M120250" s="55"/>
      <c r="N120250" s="55"/>
      <c r="O120250" s="55"/>
    </row>
    <row r="120251" spans="12:15" x14ac:dyDescent="0.25">
      <c r="L120251" s="56"/>
      <c r="M120251" s="55"/>
      <c r="N120251" s="55"/>
      <c r="O120251" s="55"/>
    </row>
    <row r="120252" spans="12:15" x14ac:dyDescent="0.25">
      <c r="L120252" s="56"/>
      <c r="M120252" s="55"/>
      <c r="N120252" s="55"/>
      <c r="O120252" s="55"/>
    </row>
    <row r="120253" spans="12:15" x14ac:dyDescent="0.25">
      <c r="L120253" s="56"/>
      <c r="M120253" s="55"/>
      <c r="N120253" s="55"/>
      <c r="O120253" s="55"/>
    </row>
    <row r="120254" spans="12:15" x14ac:dyDescent="0.25">
      <c r="L120254" s="56"/>
      <c r="M120254" s="55"/>
      <c r="N120254" s="55"/>
      <c r="O120254" s="55"/>
    </row>
    <row r="120255" spans="12:15" x14ac:dyDescent="0.25">
      <c r="L120255" s="56"/>
      <c r="M120255" s="55"/>
      <c r="N120255" s="55"/>
      <c r="O120255" s="55"/>
    </row>
    <row r="120256" spans="12:15" x14ac:dyDescent="0.25">
      <c r="L120256" s="56"/>
      <c r="M120256" s="55"/>
      <c r="N120256" s="55"/>
      <c r="O120256" s="55"/>
    </row>
    <row r="120257" spans="12:15" x14ac:dyDescent="0.25">
      <c r="L120257" s="56"/>
      <c r="M120257" s="55"/>
      <c r="N120257" s="55"/>
      <c r="O120257" s="55"/>
    </row>
    <row r="120258" spans="12:15" x14ac:dyDescent="0.25">
      <c r="L120258" s="56"/>
      <c r="M120258" s="55"/>
      <c r="N120258" s="55"/>
      <c r="O120258" s="55"/>
    </row>
    <row r="120259" spans="12:15" x14ac:dyDescent="0.25">
      <c r="L120259" s="56"/>
      <c r="M120259" s="55"/>
      <c r="N120259" s="55"/>
      <c r="O120259" s="55"/>
    </row>
    <row r="120260" spans="12:15" x14ac:dyDescent="0.25">
      <c r="L120260" s="56"/>
      <c r="M120260" s="55"/>
      <c r="N120260" s="55"/>
      <c r="O120260" s="55"/>
    </row>
    <row r="120261" spans="12:15" x14ac:dyDescent="0.25">
      <c r="L120261" s="56"/>
      <c r="M120261" s="55"/>
      <c r="N120261" s="55"/>
      <c r="O120261" s="55"/>
    </row>
    <row r="120262" spans="12:15" x14ac:dyDescent="0.25">
      <c r="L120262" s="56"/>
      <c r="M120262" s="55"/>
      <c r="N120262" s="55"/>
      <c r="O120262" s="55"/>
    </row>
    <row r="120263" spans="12:15" x14ac:dyDescent="0.25">
      <c r="L120263" s="56"/>
      <c r="M120263" s="55"/>
      <c r="N120263" s="55"/>
      <c r="O120263" s="55"/>
    </row>
    <row r="120264" spans="12:15" x14ac:dyDescent="0.25">
      <c r="L120264" s="56"/>
      <c r="M120264" s="55"/>
      <c r="N120264" s="55"/>
      <c r="O120264" s="55"/>
    </row>
    <row r="120265" spans="12:15" x14ac:dyDescent="0.25">
      <c r="L120265" s="56"/>
      <c r="M120265" s="55"/>
      <c r="N120265" s="55"/>
      <c r="O120265" s="55"/>
    </row>
    <row r="120266" spans="12:15" x14ac:dyDescent="0.25">
      <c r="L120266" s="56"/>
      <c r="M120266" s="55"/>
      <c r="N120266" s="55"/>
      <c r="O120266" s="55"/>
    </row>
    <row r="120267" spans="12:15" x14ac:dyDescent="0.25">
      <c r="L120267" s="56"/>
      <c r="M120267" s="55"/>
      <c r="N120267" s="55"/>
      <c r="O120267" s="55"/>
    </row>
    <row r="120268" spans="12:15" x14ac:dyDescent="0.25">
      <c r="L120268" s="56"/>
      <c r="M120268" s="55"/>
      <c r="N120268" s="55"/>
      <c r="O120268" s="55"/>
    </row>
    <row r="120269" spans="12:15" x14ac:dyDescent="0.25">
      <c r="L120269" s="56"/>
      <c r="M120269" s="55"/>
      <c r="N120269" s="55"/>
      <c r="O120269" s="55"/>
    </row>
    <row r="120270" spans="12:15" x14ac:dyDescent="0.25">
      <c r="L120270" s="56"/>
      <c r="M120270" s="55"/>
      <c r="N120270" s="55"/>
      <c r="O120270" s="55"/>
    </row>
    <row r="120271" spans="12:15" x14ac:dyDescent="0.25">
      <c r="L120271" s="56"/>
      <c r="M120271" s="55"/>
      <c r="N120271" s="55"/>
      <c r="O120271" s="55"/>
    </row>
    <row r="120272" spans="12:15" x14ac:dyDescent="0.25">
      <c r="L120272" s="56"/>
      <c r="M120272" s="55"/>
      <c r="N120272" s="55"/>
      <c r="O120272" s="55"/>
    </row>
    <row r="120273" spans="12:15" x14ac:dyDescent="0.25">
      <c r="L120273" s="56"/>
      <c r="M120273" s="55"/>
      <c r="N120273" s="55"/>
      <c r="O120273" s="55"/>
    </row>
    <row r="120274" spans="12:15" x14ac:dyDescent="0.25">
      <c r="L120274" s="56"/>
      <c r="M120274" s="55"/>
      <c r="N120274" s="55"/>
      <c r="O120274" s="55"/>
    </row>
    <row r="120275" spans="12:15" x14ac:dyDescent="0.25">
      <c r="L120275" s="56"/>
      <c r="M120275" s="55"/>
      <c r="N120275" s="55"/>
      <c r="O120275" s="55"/>
    </row>
    <row r="120276" spans="12:15" x14ac:dyDescent="0.25">
      <c r="L120276" s="56"/>
      <c r="M120276" s="55"/>
      <c r="N120276" s="55"/>
      <c r="O120276" s="55"/>
    </row>
    <row r="120277" spans="12:15" x14ac:dyDescent="0.25">
      <c r="L120277" s="56"/>
      <c r="M120277" s="55"/>
      <c r="N120277" s="55"/>
      <c r="O120277" s="55"/>
    </row>
    <row r="120278" spans="12:15" x14ac:dyDescent="0.25">
      <c r="L120278" s="56"/>
      <c r="M120278" s="55"/>
      <c r="N120278" s="55"/>
      <c r="O120278" s="55"/>
    </row>
    <row r="120279" spans="12:15" x14ac:dyDescent="0.25">
      <c r="L120279" s="56"/>
      <c r="M120279" s="55"/>
      <c r="N120279" s="55"/>
      <c r="O120279" s="55"/>
    </row>
    <row r="120280" spans="12:15" x14ac:dyDescent="0.25">
      <c r="L120280" s="56"/>
      <c r="M120280" s="55"/>
      <c r="N120280" s="55"/>
      <c r="O120280" s="55"/>
    </row>
    <row r="120281" spans="12:15" x14ac:dyDescent="0.25">
      <c r="L120281" s="56"/>
      <c r="M120281" s="55"/>
      <c r="N120281" s="55"/>
      <c r="O120281" s="55"/>
    </row>
    <row r="120282" spans="12:15" x14ac:dyDescent="0.25">
      <c r="L120282" s="56"/>
      <c r="M120282" s="55"/>
      <c r="N120282" s="55"/>
      <c r="O120282" s="55"/>
    </row>
    <row r="120283" spans="12:15" x14ac:dyDescent="0.25">
      <c r="L120283" s="56"/>
      <c r="M120283" s="55"/>
      <c r="N120283" s="55"/>
      <c r="O120283" s="55"/>
    </row>
    <row r="120284" spans="12:15" x14ac:dyDescent="0.25">
      <c r="L120284" s="56"/>
      <c r="M120284" s="55"/>
      <c r="N120284" s="55"/>
      <c r="O120284" s="55"/>
    </row>
    <row r="120285" spans="12:15" x14ac:dyDescent="0.25">
      <c r="L120285" s="56"/>
      <c r="M120285" s="55"/>
      <c r="N120285" s="55"/>
      <c r="O120285" s="55"/>
    </row>
    <row r="120286" spans="12:15" x14ac:dyDescent="0.25">
      <c r="L120286" s="56"/>
      <c r="M120286" s="55"/>
      <c r="N120286" s="55"/>
      <c r="O120286" s="55"/>
    </row>
    <row r="120287" spans="12:15" x14ac:dyDescent="0.25">
      <c r="L120287" s="56"/>
      <c r="M120287" s="55"/>
      <c r="N120287" s="55"/>
      <c r="O120287" s="55"/>
    </row>
    <row r="120288" spans="12:15" x14ac:dyDescent="0.25">
      <c r="L120288" s="56"/>
      <c r="M120288" s="55"/>
      <c r="N120288" s="55"/>
      <c r="O120288" s="55"/>
    </row>
    <row r="120289" spans="12:15" x14ac:dyDescent="0.25">
      <c r="L120289" s="56"/>
      <c r="M120289" s="55"/>
      <c r="N120289" s="55"/>
      <c r="O120289" s="55"/>
    </row>
    <row r="120290" spans="12:15" x14ac:dyDescent="0.25">
      <c r="L120290" s="56"/>
      <c r="M120290" s="55"/>
      <c r="N120290" s="55"/>
      <c r="O120290" s="55"/>
    </row>
    <row r="120291" spans="12:15" x14ac:dyDescent="0.25">
      <c r="L120291" s="56"/>
      <c r="M120291" s="55"/>
      <c r="N120291" s="55"/>
      <c r="O120291" s="55"/>
    </row>
    <row r="120292" spans="12:15" x14ac:dyDescent="0.25">
      <c r="L120292" s="56"/>
      <c r="M120292" s="55"/>
      <c r="N120292" s="55"/>
      <c r="O120292" s="55"/>
    </row>
    <row r="120293" spans="12:15" x14ac:dyDescent="0.25">
      <c r="L120293" s="56"/>
      <c r="M120293" s="55"/>
      <c r="N120293" s="55"/>
      <c r="O120293" s="55"/>
    </row>
    <row r="120294" spans="12:15" x14ac:dyDescent="0.25">
      <c r="L120294" s="56"/>
      <c r="M120294" s="55"/>
      <c r="N120294" s="55"/>
      <c r="O120294" s="55"/>
    </row>
    <row r="120295" spans="12:15" x14ac:dyDescent="0.25">
      <c r="L120295" s="56"/>
      <c r="M120295" s="55"/>
      <c r="N120295" s="55"/>
      <c r="O120295" s="55"/>
    </row>
    <row r="120296" spans="12:15" x14ac:dyDescent="0.25">
      <c r="L120296" s="56"/>
      <c r="M120296" s="55"/>
      <c r="N120296" s="55"/>
      <c r="O120296" s="55"/>
    </row>
    <row r="120297" spans="12:15" x14ac:dyDescent="0.25">
      <c r="L120297" s="56"/>
      <c r="M120297" s="55"/>
      <c r="N120297" s="55"/>
      <c r="O120297" s="55"/>
    </row>
    <row r="120298" spans="12:15" x14ac:dyDescent="0.25">
      <c r="L120298" s="56"/>
      <c r="M120298" s="55"/>
      <c r="N120298" s="55"/>
      <c r="O120298" s="55"/>
    </row>
    <row r="120299" spans="12:15" x14ac:dyDescent="0.25">
      <c r="L120299" s="56"/>
      <c r="M120299" s="55"/>
      <c r="N120299" s="55"/>
      <c r="O120299" s="55"/>
    </row>
    <row r="120300" spans="12:15" x14ac:dyDescent="0.25">
      <c r="L120300" s="56"/>
      <c r="M120300" s="55"/>
      <c r="N120300" s="55"/>
      <c r="O120300" s="55"/>
    </row>
    <row r="120301" spans="12:15" x14ac:dyDescent="0.25">
      <c r="L120301" s="56"/>
      <c r="M120301" s="55"/>
      <c r="N120301" s="55"/>
      <c r="O120301" s="55"/>
    </row>
    <row r="120302" spans="12:15" x14ac:dyDescent="0.25">
      <c r="L120302" s="56"/>
      <c r="M120302" s="55"/>
      <c r="N120302" s="55"/>
      <c r="O120302" s="55"/>
    </row>
    <row r="120303" spans="12:15" x14ac:dyDescent="0.25">
      <c r="L120303" s="56"/>
      <c r="M120303" s="55"/>
      <c r="N120303" s="55"/>
      <c r="O120303" s="55"/>
    </row>
    <row r="120304" spans="12:15" x14ac:dyDescent="0.25">
      <c r="L120304" s="56"/>
      <c r="M120304" s="55"/>
      <c r="N120304" s="55"/>
      <c r="O120304" s="55"/>
    </row>
    <row r="120305" spans="12:15" x14ac:dyDescent="0.25">
      <c r="L120305" s="56"/>
      <c r="M120305" s="55"/>
      <c r="N120305" s="55"/>
      <c r="O120305" s="55"/>
    </row>
    <row r="120306" spans="12:15" x14ac:dyDescent="0.25">
      <c r="L120306" s="56"/>
      <c r="M120306" s="55"/>
      <c r="N120306" s="55"/>
      <c r="O120306" s="55"/>
    </row>
    <row r="120307" spans="12:15" x14ac:dyDescent="0.25">
      <c r="L120307" s="56"/>
      <c r="M120307" s="55"/>
      <c r="N120307" s="55"/>
      <c r="O120307" s="55"/>
    </row>
    <row r="120308" spans="12:15" x14ac:dyDescent="0.25">
      <c r="L120308" s="56"/>
      <c r="M120308" s="55"/>
      <c r="N120308" s="55"/>
      <c r="O120308" s="55"/>
    </row>
    <row r="120309" spans="12:15" x14ac:dyDescent="0.25">
      <c r="L120309" s="56"/>
      <c r="M120309" s="55"/>
      <c r="N120309" s="55"/>
      <c r="O120309" s="55"/>
    </row>
    <row r="120310" spans="12:15" x14ac:dyDescent="0.25">
      <c r="L120310" s="56"/>
      <c r="M120310" s="55"/>
      <c r="N120310" s="55"/>
      <c r="O120310" s="55"/>
    </row>
    <row r="120311" spans="12:15" x14ac:dyDescent="0.25">
      <c r="L120311" s="56"/>
      <c r="M120311" s="55"/>
      <c r="N120311" s="55"/>
      <c r="O120311" s="55"/>
    </row>
    <row r="120312" spans="12:15" x14ac:dyDescent="0.25">
      <c r="L120312" s="56"/>
      <c r="M120312" s="55"/>
      <c r="N120312" s="55"/>
      <c r="O120312" s="55"/>
    </row>
    <row r="120313" spans="12:15" x14ac:dyDescent="0.25">
      <c r="L120313" s="56"/>
      <c r="M120313" s="55"/>
      <c r="N120313" s="55"/>
      <c r="O120313" s="55"/>
    </row>
    <row r="120314" spans="12:15" x14ac:dyDescent="0.25">
      <c r="L120314" s="56"/>
      <c r="M120314" s="55"/>
      <c r="N120314" s="55"/>
      <c r="O120314" s="55"/>
    </row>
    <row r="120315" spans="12:15" x14ac:dyDescent="0.25">
      <c r="L120315" s="56"/>
      <c r="M120315" s="55"/>
      <c r="N120315" s="55"/>
      <c r="O120315" s="55"/>
    </row>
    <row r="120316" spans="12:15" x14ac:dyDescent="0.25">
      <c r="L120316" s="56"/>
      <c r="M120316" s="55"/>
      <c r="N120316" s="55"/>
      <c r="O120316" s="55"/>
    </row>
    <row r="120317" spans="12:15" x14ac:dyDescent="0.25">
      <c r="L120317" s="56"/>
      <c r="M120317" s="55"/>
      <c r="N120317" s="55"/>
      <c r="O120317" s="55"/>
    </row>
    <row r="120318" spans="12:15" x14ac:dyDescent="0.25">
      <c r="L120318" s="56"/>
      <c r="M120318" s="55"/>
      <c r="N120318" s="55"/>
      <c r="O120318" s="55"/>
    </row>
    <row r="120319" spans="12:15" x14ac:dyDescent="0.25">
      <c r="L120319" s="56"/>
      <c r="M120319" s="55"/>
      <c r="N120319" s="55"/>
      <c r="O120319" s="55"/>
    </row>
    <row r="120320" spans="12:15" x14ac:dyDescent="0.25">
      <c r="L120320" s="56"/>
      <c r="M120320" s="55"/>
      <c r="N120320" s="55"/>
      <c r="O120320" s="55"/>
    </row>
    <row r="120321" spans="12:15" x14ac:dyDescent="0.25">
      <c r="L120321" s="56"/>
      <c r="M120321" s="55"/>
      <c r="N120321" s="55"/>
      <c r="O120321" s="55"/>
    </row>
    <row r="120322" spans="12:15" x14ac:dyDescent="0.25">
      <c r="L120322" s="56"/>
      <c r="M120322" s="55"/>
      <c r="N120322" s="55"/>
      <c r="O120322" s="55"/>
    </row>
    <row r="120323" spans="12:15" x14ac:dyDescent="0.25">
      <c r="L120323" s="56"/>
      <c r="M120323" s="55"/>
      <c r="N120323" s="55"/>
      <c r="O120323" s="55"/>
    </row>
    <row r="120324" spans="12:15" x14ac:dyDescent="0.25">
      <c r="L120324" s="56"/>
      <c r="M120324" s="55"/>
      <c r="N120324" s="55"/>
      <c r="O120324" s="55"/>
    </row>
    <row r="120325" spans="12:15" x14ac:dyDescent="0.25">
      <c r="L120325" s="56"/>
      <c r="M120325" s="55"/>
      <c r="N120325" s="55"/>
      <c r="O120325" s="55"/>
    </row>
    <row r="120326" spans="12:15" x14ac:dyDescent="0.25">
      <c r="L120326" s="56"/>
      <c r="M120326" s="55"/>
      <c r="N120326" s="55"/>
      <c r="O120326" s="55"/>
    </row>
    <row r="120327" spans="12:15" x14ac:dyDescent="0.25">
      <c r="L120327" s="56"/>
      <c r="M120327" s="55"/>
      <c r="N120327" s="55"/>
      <c r="O120327" s="55"/>
    </row>
    <row r="120328" spans="12:15" x14ac:dyDescent="0.25">
      <c r="L120328" s="56"/>
      <c r="M120328" s="55"/>
      <c r="N120328" s="55"/>
      <c r="O120328" s="55"/>
    </row>
    <row r="120329" spans="12:15" x14ac:dyDescent="0.25">
      <c r="L120329" s="56"/>
      <c r="M120329" s="55"/>
      <c r="N120329" s="55"/>
      <c r="O120329" s="55"/>
    </row>
    <row r="120330" spans="12:15" x14ac:dyDescent="0.25">
      <c r="L120330" s="56"/>
      <c r="M120330" s="55"/>
      <c r="N120330" s="55"/>
      <c r="O120330" s="55"/>
    </row>
    <row r="120331" spans="12:15" x14ac:dyDescent="0.25">
      <c r="L120331" s="56"/>
      <c r="M120331" s="55"/>
      <c r="N120331" s="55"/>
      <c r="O120331" s="55"/>
    </row>
    <row r="120332" spans="12:15" x14ac:dyDescent="0.25">
      <c r="L120332" s="56"/>
      <c r="M120332" s="55"/>
      <c r="N120332" s="55"/>
      <c r="O120332" s="55"/>
    </row>
    <row r="120333" spans="12:15" x14ac:dyDescent="0.25">
      <c r="L120333" s="56"/>
      <c r="M120333" s="55"/>
      <c r="N120333" s="55"/>
      <c r="O120333" s="55"/>
    </row>
    <row r="120334" spans="12:15" x14ac:dyDescent="0.25">
      <c r="L120334" s="56"/>
      <c r="M120334" s="55"/>
      <c r="N120334" s="55"/>
      <c r="O120334" s="55"/>
    </row>
    <row r="120335" spans="12:15" x14ac:dyDescent="0.25">
      <c r="L120335" s="56"/>
      <c r="M120335" s="55"/>
      <c r="N120335" s="55"/>
      <c r="O120335" s="55"/>
    </row>
    <row r="120336" spans="12:15" x14ac:dyDescent="0.25">
      <c r="L120336" s="56"/>
      <c r="M120336" s="55"/>
      <c r="N120336" s="55"/>
      <c r="O120336" s="55"/>
    </row>
    <row r="120337" spans="12:15" x14ac:dyDescent="0.25">
      <c r="L120337" s="56"/>
      <c r="M120337" s="55"/>
      <c r="N120337" s="55"/>
      <c r="O120337" s="55"/>
    </row>
    <row r="120338" spans="12:15" x14ac:dyDescent="0.25">
      <c r="L120338" s="56"/>
      <c r="M120338" s="55"/>
      <c r="N120338" s="55"/>
      <c r="O120338" s="55"/>
    </row>
    <row r="120339" spans="12:15" x14ac:dyDescent="0.25">
      <c r="L120339" s="56"/>
      <c r="M120339" s="55"/>
      <c r="N120339" s="55"/>
      <c r="O120339" s="55"/>
    </row>
    <row r="120340" spans="12:15" x14ac:dyDescent="0.25">
      <c r="L120340" s="56"/>
      <c r="M120340" s="55"/>
      <c r="N120340" s="55"/>
      <c r="O120340" s="55"/>
    </row>
    <row r="120341" spans="12:15" x14ac:dyDescent="0.25">
      <c r="L120341" s="56"/>
      <c r="M120341" s="55"/>
      <c r="N120341" s="55"/>
      <c r="O120341" s="55"/>
    </row>
    <row r="120342" spans="12:15" x14ac:dyDescent="0.25">
      <c r="L120342" s="56"/>
      <c r="M120342" s="55"/>
      <c r="N120342" s="55"/>
      <c r="O120342" s="55"/>
    </row>
    <row r="120343" spans="12:15" x14ac:dyDescent="0.25">
      <c r="L120343" s="56"/>
      <c r="M120343" s="55"/>
      <c r="N120343" s="55"/>
      <c r="O120343" s="55"/>
    </row>
    <row r="120344" spans="12:15" x14ac:dyDescent="0.25">
      <c r="L120344" s="56"/>
      <c r="M120344" s="55"/>
      <c r="N120344" s="55"/>
      <c r="O120344" s="55"/>
    </row>
    <row r="120345" spans="12:15" x14ac:dyDescent="0.25">
      <c r="L120345" s="56"/>
      <c r="M120345" s="55"/>
      <c r="N120345" s="55"/>
      <c r="O120345" s="55"/>
    </row>
    <row r="120346" spans="12:15" x14ac:dyDescent="0.25">
      <c r="L120346" s="56"/>
      <c r="M120346" s="55"/>
      <c r="N120346" s="55"/>
      <c r="O120346" s="55"/>
    </row>
    <row r="120347" spans="12:15" x14ac:dyDescent="0.25">
      <c r="L120347" s="56"/>
      <c r="M120347" s="55"/>
      <c r="N120347" s="55"/>
      <c r="O120347" s="55"/>
    </row>
    <row r="120348" spans="12:15" x14ac:dyDescent="0.25">
      <c r="L120348" s="56"/>
      <c r="M120348" s="55"/>
      <c r="N120348" s="55"/>
      <c r="O120348" s="55"/>
    </row>
    <row r="120349" spans="12:15" x14ac:dyDescent="0.25">
      <c r="L120349" s="56"/>
      <c r="M120349" s="55"/>
      <c r="N120349" s="55"/>
      <c r="O120349" s="55"/>
    </row>
    <row r="120350" spans="12:15" x14ac:dyDescent="0.25">
      <c r="L120350" s="56"/>
      <c r="M120350" s="55"/>
      <c r="N120350" s="55"/>
      <c r="O120350" s="55"/>
    </row>
    <row r="120351" spans="12:15" x14ac:dyDescent="0.25">
      <c r="L120351" s="56"/>
      <c r="M120351" s="55"/>
      <c r="N120351" s="55"/>
      <c r="O120351" s="55"/>
    </row>
    <row r="120352" spans="12:15" x14ac:dyDescent="0.25">
      <c r="L120352" s="56"/>
      <c r="M120352" s="55"/>
      <c r="N120352" s="55"/>
      <c r="O120352" s="55"/>
    </row>
    <row r="120353" spans="12:15" x14ac:dyDescent="0.25">
      <c r="L120353" s="56"/>
      <c r="M120353" s="55"/>
      <c r="N120353" s="55"/>
      <c r="O120353" s="55"/>
    </row>
    <row r="120354" spans="12:15" x14ac:dyDescent="0.25">
      <c r="L120354" s="56"/>
      <c r="M120354" s="55"/>
      <c r="N120354" s="55"/>
      <c r="O120354" s="55"/>
    </row>
    <row r="120355" spans="12:15" x14ac:dyDescent="0.25">
      <c r="L120355" s="56"/>
      <c r="M120355" s="55"/>
      <c r="N120355" s="55"/>
      <c r="O120355" s="55"/>
    </row>
    <row r="120356" spans="12:15" x14ac:dyDescent="0.25">
      <c r="L120356" s="56"/>
      <c r="M120356" s="55"/>
      <c r="N120356" s="55"/>
      <c r="O120356" s="55"/>
    </row>
    <row r="120357" spans="12:15" x14ac:dyDescent="0.25">
      <c r="L120357" s="56"/>
      <c r="M120357" s="55"/>
      <c r="N120357" s="55"/>
      <c r="O120357" s="55"/>
    </row>
    <row r="120358" spans="12:15" x14ac:dyDescent="0.25">
      <c r="L120358" s="56"/>
      <c r="M120358" s="55"/>
      <c r="N120358" s="55"/>
      <c r="O120358" s="55"/>
    </row>
    <row r="120359" spans="12:15" x14ac:dyDescent="0.25">
      <c r="L120359" s="56"/>
      <c r="M120359" s="55"/>
      <c r="N120359" s="55"/>
      <c r="O120359" s="55"/>
    </row>
    <row r="120360" spans="12:15" x14ac:dyDescent="0.25">
      <c r="L120360" s="56"/>
      <c r="M120360" s="55"/>
      <c r="N120360" s="55"/>
      <c r="O120360" s="55"/>
    </row>
    <row r="120361" spans="12:15" x14ac:dyDescent="0.25">
      <c r="L120361" s="56"/>
      <c r="M120361" s="55"/>
      <c r="N120361" s="55"/>
      <c r="O120361" s="55"/>
    </row>
    <row r="120362" spans="12:15" x14ac:dyDescent="0.25">
      <c r="L120362" s="56"/>
      <c r="M120362" s="55"/>
      <c r="N120362" s="55"/>
      <c r="O120362" s="55"/>
    </row>
    <row r="120363" spans="12:15" x14ac:dyDescent="0.25">
      <c r="L120363" s="56"/>
      <c r="M120363" s="55"/>
      <c r="N120363" s="55"/>
      <c r="O120363" s="55"/>
    </row>
    <row r="120364" spans="12:15" x14ac:dyDescent="0.25">
      <c r="L120364" s="56"/>
      <c r="M120364" s="55"/>
      <c r="N120364" s="55"/>
      <c r="O120364" s="55"/>
    </row>
    <row r="120365" spans="12:15" x14ac:dyDescent="0.25">
      <c r="L120365" s="56"/>
      <c r="M120365" s="55"/>
      <c r="N120365" s="55"/>
      <c r="O120365" s="55"/>
    </row>
    <row r="120366" spans="12:15" x14ac:dyDescent="0.25">
      <c r="L120366" s="56"/>
      <c r="M120366" s="55"/>
      <c r="N120366" s="55"/>
      <c r="O120366" s="55"/>
    </row>
    <row r="120367" spans="12:15" x14ac:dyDescent="0.25">
      <c r="L120367" s="56"/>
      <c r="M120367" s="55"/>
      <c r="N120367" s="55"/>
      <c r="O120367" s="55"/>
    </row>
    <row r="120368" spans="12:15" x14ac:dyDescent="0.25">
      <c r="L120368" s="56"/>
      <c r="M120368" s="55"/>
      <c r="N120368" s="55"/>
      <c r="O120368" s="55"/>
    </row>
    <row r="120369" spans="12:15" x14ac:dyDescent="0.25">
      <c r="L120369" s="56"/>
      <c r="M120369" s="55"/>
      <c r="N120369" s="55"/>
      <c r="O120369" s="55"/>
    </row>
    <row r="120370" spans="12:15" x14ac:dyDescent="0.25">
      <c r="L120370" s="56"/>
      <c r="M120370" s="55"/>
      <c r="N120370" s="55"/>
      <c r="O120370" s="55"/>
    </row>
    <row r="120371" spans="12:15" x14ac:dyDescent="0.25">
      <c r="L120371" s="56"/>
      <c r="M120371" s="55"/>
      <c r="N120371" s="55"/>
      <c r="O120371" s="55"/>
    </row>
    <row r="120372" spans="12:15" x14ac:dyDescent="0.25">
      <c r="L120372" s="56"/>
      <c r="M120372" s="55"/>
      <c r="N120372" s="55"/>
      <c r="O120372" s="55"/>
    </row>
    <row r="120373" spans="12:15" x14ac:dyDescent="0.25">
      <c r="L120373" s="56"/>
      <c r="M120373" s="55"/>
      <c r="N120373" s="55"/>
      <c r="O120373" s="55"/>
    </row>
    <row r="120374" spans="12:15" x14ac:dyDescent="0.25">
      <c r="L120374" s="56"/>
      <c r="M120374" s="55"/>
      <c r="N120374" s="55"/>
      <c r="O120374" s="55"/>
    </row>
    <row r="120375" spans="12:15" x14ac:dyDescent="0.25">
      <c r="L120375" s="56"/>
      <c r="M120375" s="55"/>
      <c r="N120375" s="55"/>
      <c r="O120375" s="55"/>
    </row>
    <row r="120376" spans="12:15" x14ac:dyDescent="0.25">
      <c r="L120376" s="56"/>
      <c r="M120376" s="55"/>
      <c r="N120376" s="55"/>
      <c r="O120376" s="55"/>
    </row>
    <row r="120377" spans="12:15" x14ac:dyDescent="0.25">
      <c r="L120377" s="56"/>
      <c r="M120377" s="55"/>
      <c r="N120377" s="55"/>
      <c r="O120377" s="55"/>
    </row>
    <row r="120378" spans="12:15" x14ac:dyDescent="0.25">
      <c r="L120378" s="56"/>
      <c r="M120378" s="55"/>
      <c r="N120378" s="55"/>
      <c r="O120378" s="55"/>
    </row>
    <row r="120379" spans="12:15" x14ac:dyDescent="0.25">
      <c r="L120379" s="56"/>
      <c r="M120379" s="55"/>
      <c r="N120379" s="55"/>
      <c r="O120379" s="55"/>
    </row>
    <row r="120380" spans="12:15" x14ac:dyDescent="0.25">
      <c r="L120380" s="56"/>
      <c r="M120380" s="55"/>
      <c r="N120380" s="55"/>
      <c r="O120380" s="55"/>
    </row>
    <row r="120381" spans="12:15" x14ac:dyDescent="0.25">
      <c r="L120381" s="56"/>
      <c r="M120381" s="55"/>
      <c r="N120381" s="55"/>
      <c r="O120381" s="55"/>
    </row>
    <row r="120382" spans="12:15" x14ac:dyDescent="0.25">
      <c r="L120382" s="56"/>
      <c r="M120382" s="55"/>
      <c r="N120382" s="55"/>
      <c r="O120382" s="55"/>
    </row>
    <row r="120383" spans="12:15" x14ac:dyDescent="0.25">
      <c r="L120383" s="56"/>
      <c r="M120383" s="55"/>
      <c r="N120383" s="55"/>
      <c r="O120383" s="55"/>
    </row>
    <row r="120384" spans="12:15" x14ac:dyDescent="0.25">
      <c r="L120384" s="56"/>
      <c r="M120384" s="55"/>
      <c r="N120384" s="55"/>
      <c r="O120384" s="55"/>
    </row>
    <row r="120385" spans="12:15" x14ac:dyDescent="0.25">
      <c r="L120385" s="56"/>
      <c r="M120385" s="55"/>
      <c r="N120385" s="55"/>
      <c r="O120385" s="55"/>
    </row>
    <row r="120386" spans="12:15" x14ac:dyDescent="0.25">
      <c r="L120386" s="56"/>
      <c r="M120386" s="55"/>
      <c r="N120386" s="55"/>
      <c r="O120386" s="55"/>
    </row>
    <row r="120387" spans="12:15" x14ac:dyDescent="0.25">
      <c r="L120387" s="56"/>
      <c r="M120387" s="55"/>
      <c r="N120387" s="55"/>
      <c r="O120387" s="55"/>
    </row>
    <row r="120388" spans="12:15" x14ac:dyDescent="0.25">
      <c r="L120388" s="56"/>
      <c r="M120388" s="55"/>
      <c r="N120388" s="55"/>
      <c r="O120388" s="55"/>
    </row>
    <row r="120389" spans="12:15" x14ac:dyDescent="0.25">
      <c r="L120389" s="56"/>
      <c r="M120389" s="55"/>
      <c r="N120389" s="55"/>
      <c r="O120389" s="55"/>
    </row>
    <row r="120390" spans="12:15" x14ac:dyDescent="0.25">
      <c r="L120390" s="56"/>
      <c r="M120390" s="55"/>
      <c r="N120390" s="55"/>
      <c r="O120390" s="55"/>
    </row>
    <row r="120391" spans="12:15" x14ac:dyDescent="0.25">
      <c r="L120391" s="56"/>
      <c r="M120391" s="55"/>
      <c r="N120391" s="55"/>
      <c r="O120391" s="55"/>
    </row>
    <row r="120392" spans="12:15" x14ac:dyDescent="0.25">
      <c r="L120392" s="56"/>
      <c r="M120392" s="55"/>
      <c r="N120392" s="55"/>
      <c r="O120392" s="55"/>
    </row>
    <row r="120393" spans="12:15" x14ac:dyDescent="0.25">
      <c r="L120393" s="56"/>
      <c r="M120393" s="55"/>
      <c r="N120393" s="55"/>
      <c r="O120393" s="55"/>
    </row>
    <row r="120394" spans="12:15" x14ac:dyDescent="0.25">
      <c r="L120394" s="56"/>
      <c r="M120394" s="55"/>
      <c r="N120394" s="55"/>
      <c r="O120394" s="55"/>
    </row>
    <row r="120395" spans="12:15" x14ac:dyDescent="0.25">
      <c r="L120395" s="56"/>
      <c r="M120395" s="55"/>
      <c r="N120395" s="55"/>
      <c r="O120395" s="55"/>
    </row>
    <row r="120396" spans="12:15" x14ac:dyDescent="0.25">
      <c r="L120396" s="56"/>
      <c r="M120396" s="55"/>
      <c r="N120396" s="55"/>
      <c r="O120396" s="55"/>
    </row>
    <row r="120397" spans="12:15" x14ac:dyDescent="0.25">
      <c r="L120397" s="56"/>
      <c r="M120397" s="55"/>
      <c r="N120397" s="55"/>
      <c r="O120397" s="55"/>
    </row>
    <row r="120398" spans="12:15" x14ac:dyDescent="0.25">
      <c r="L120398" s="56"/>
      <c r="M120398" s="55"/>
      <c r="N120398" s="55"/>
      <c r="O120398" s="55"/>
    </row>
    <row r="120399" spans="12:15" x14ac:dyDescent="0.25">
      <c r="L120399" s="56"/>
      <c r="M120399" s="55"/>
      <c r="N120399" s="55"/>
      <c r="O120399" s="55"/>
    </row>
    <row r="120400" spans="12:15" x14ac:dyDescent="0.25">
      <c r="L120400" s="56"/>
      <c r="M120400" s="55"/>
      <c r="N120400" s="55"/>
      <c r="O120400" s="55"/>
    </row>
    <row r="120401" spans="12:15" x14ac:dyDescent="0.25">
      <c r="L120401" s="56"/>
      <c r="M120401" s="55"/>
      <c r="N120401" s="55"/>
      <c r="O120401" s="55"/>
    </row>
    <row r="120402" spans="12:15" x14ac:dyDescent="0.25">
      <c r="L120402" s="56"/>
      <c r="M120402" s="55"/>
      <c r="N120402" s="55"/>
      <c r="O120402" s="55"/>
    </row>
    <row r="120403" spans="12:15" x14ac:dyDescent="0.25">
      <c r="L120403" s="56"/>
      <c r="M120403" s="55"/>
      <c r="N120403" s="55"/>
      <c r="O120403" s="55"/>
    </row>
    <row r="120404" spans="12:15" x14ac:dyDescent="0.25">
      <c r="L120404" s="56"/>
      <c r="M120404" s="55"/>
      <c r="N120404" s="55"/>
      <c r="O120404" s="55"/>
    </row>
    <row r="120405" spans="12:15" x14ac:dyDescent="0.25">
      <c r="L120405" s="56"/>
      <c r="M120405" s="55"/>
      <c r="N120405" s="55"/>
      <c r="O120405" s="55"/>
    </row>
    <row r="120406" spans="12:15" x14ac:dyDescent="0.25">
      <c r="L120406" s="56"/>
      <c r="M120406" s="55"/>
      <c r="N120406" s="55"/>
      <c r="O120406" s="55"/>
    </row>
    <row r="120407" spans="12:15" x14ac:dyDescent="0.25">
      <c r="L120407" s="56"/>
      <c r="M120407" s="55"/>
      <c r="N120407" s="55"/>
      <c r="O120407" s="55"/>
    </row>
    <row r="120408" spans="12:15" x14ac:dyDescent="0.25">
      <c r="L120408" s="56"/>
      <c r="M120408" s="55"/>
      <c r="N120408" s="55"/>
      <c r="O120408" s="55"/>
    </row>
    <row r="120409" spans="12:15" x14ac:dyDescent="0.25">
      <c r="L120409" s="56"/>
      <c r="M120409" s="55"/>
      <c r="N120409" s="55"/>
      <c r="O120409" s="55"/>
    </row>
    <row r="120410" spans="12:15" x14ac:dyDescent="0.25">
      <c r="L120410" s="56"/>
      <c r="M120410" s="55"/>
      <c r="N120410" s="55"/>
      <c r="O120410" s="55"/>
    </row>
    <row r="120411" spans="12:15" x14ac:dyDescent="0.25">
      <c r="L120411" s="56"/>
      <c r="M120411" s="55"/>
      <c r="N120411" s="55"/>
      <c r="O120411" s="55"/>
    </row>
    <row r="120412" spans="12:15" x14ac:dyDescent="0.25">
      <c r="L120412" s="56"/>
      <c r="M120412" s="55"/>
      <c r="N120412" s="55"/>
      <c r="O120412" s="55"/>
    </row>
    <row r="120413" spans="12:15" x14ac:dyDescent="0.25">
      <c r="L120413" s="56"/>
      <c r="M120413" s="55"/>
      <c r="N120413" s="55"/>
      <c r="O120413" s="55"/>
    </row>
    <row r="120414" spans="12:15" x14ac:dyDescent="0.25">
      <c r="L120414" s="56"/>
      <c r="M120414" s="55"/>
      <c r="N120414" s="55"/>
      <c r="O120414" s="55"/>
    </row>
    <row r="120415" spans="12:15" x14ac:dyDescent="0.25">
      <c r="L120415" s="56"/>
      <c r="M120415" s="55"/>
      <c r="N120415" s="55"/>
      <c r="O120415" s="55"/>
    </row>
    <row r="120416" spans="12:15" x14ac:dyDescent="0.25">
      <c r="L120416" s="56"/>
      <c r="M120416" s="55"/>
      <c r="N120416" s="55"/>
      <c r="O120416" s="55"/>
    </row>
    <row r="120417" spans="12:15" x14ac:dyDescent="0.25">
      <c r="L120417" s="56"/>
      <c r="M120417" s="55"/>
      <c r="N120417" s="55"/>
      <c r="O120417" s="55"/>
    </row>
    <row r="120418" spans="12:15" x14ac:dyDescent="0.25">
      <c r="L120418" s="56"/>
      <c r="M120418" s="55"/>
      <c r="N120418" s="55"/>
      <c r="O120418" s="55"/>
    </row>
    <row r="120419" spans="12:15" x14ac:dyDescent="0.25">
      <c r="L120419" s="56"/>
      <c r="M120419" s="55"/>
      <c r="N120419" s="55"/>
      <c r="O120419" s="55"/>
    </row>
    <row r="120420" spans="12:15" x14ac:dyDescent="0.25">
      <c r="L120420" s="56"/>
      <c r="M120420" s="55"/>
      <c r="N120420" s="55"/>
      <c r="O120420" s="55"/>
    </row>
    <row r="120421" spans="12:15" x14ac:dyDescent="0.25">
      <c r="L120421" s="56"/>
      <c r="M120421" s="55"/>
      <c r="N120421" s="55"/>
      <c r="O120421" s="55"/>
    </row>
    <row r="120422" spans="12:15" x14ac:dyDescent="0.25">
      <c r="L120422" s="56"/>
      <c r="M120422" s="55"/>
      <c r="N120422" s="55"/>
      <c r="O120422" s="55"/>
    </row>
    <row r="120423" spans="12:15" x14ac:dyDescent="0.25">
      <c r="L120423" s="56"/>
      <c r="M120423" s="55"/>
      <c r="N120423" s="55"/>
      <c r="O120423" s="55"/>
    </row>
    <row r="120424" spans="12:15" x14ac:dyDescent="0.25">
      <c r="L120424" s="56"/>
      <c r="M120424" s="55"/>
      <c r="N120424" s="55"/>
      <c r="O120424" s="55"/>
    </row>
    <row r="120425" spans="12:15" x14ac:dyDescent="0.25">
      <c r="L120425" s="56"/>
      <c r="M120425" s="55"/>
      <c r="N120425" s="55"/>
      <c r="O120425" s="55"/>
    </row>
    <row r="120426" spans="12:15" x14ac:dyDescent="0.25">
      <c r="L120426" s="56"/>
      <c r="M120426" s="55"/>
      <c r="N120426" s="55"/>
      <c r="O120426" s="55"/>
    </row>
    <row r="120427" spans="12:15" x14ac:dyDescent="0.25">
      <c r="L120427" s="56"/>
      <c r="M120427" s="55"/>
      <c r="N120427" s="55"/>
      <c r="O120427" s="55"/>
    </row>
    <row r="120428" spans="12:15" x14ac:dyDescent="0.25">
      <c r="L120428" s="56"/>
      <c r="M120428" s="55"/>
      <c r="N120428" s="55"/>
      <c r="O120428" s="55"/>
    </row>
    <row r="120429" spans="12:15" x14ac:dyDescent="0.25">
      <c r="L120429" s="56"/>
      <c r="M120429" s="55"/>
      <c r="N120429" s="55"/>
      <c r="O120429" s="55"/>
    </row>
    <row r="120430" spans="12:15" x14ac:dyDescent="0.25">
      <c r="L120430" s="56"/>
      <c r="M120430" s="55"/>
      <c r="N120430" s="55"/>
      <c r="O120430" s="55"/>
    </row>
    <row r="120431" spans="12:15" x14ac:dyDescent="0.25">
      <c r="L120431" s="56"/>
      <c r="M120431" s="55"/>
      <c r="N120431" s="55"/>
      <c r="O120431" s="55"/>
    </row>
    <row r="120432" spans="12:15" x14ac:dyDescent="0.25">
      <c r="L120432" s="56"/>
      <c r="M120432" s="55"/>
      <c r="N120432" s="55"/>
      <c r="O120432" s="55"/>
    </row>
    <row r="120433" spans="12:15" x14ac:dyDescent="0.25">
      <c r="L120433" s="56"/>
      <c r="M120433" s="55"/>
      <c r="N120433" s="55"/>
      <c r="O120433" s="55"/>
    </row>
    <row r="120434" spans="12:15" x14ac:dyDescent="0.25">
      <c r="L120434" s="56"/>
      <c r="M120434" s="55"/>
      <c r="N120434" s="55"/>
      <c r="O120434" s="55"/>
    </row>
    <row r="120435" spans="12:15" x14ac:dyDescent="0.25">
      <c r="L120435" s="56"/>
      <c r="M120435" s="55"/>
      <c r="N120435" s="55"/>
      <c r="O120435" s="55"/>
    </row>
    <row r="120436" spans="12:15" x14ac:dyDescent="0.25">
      <c r="L120436" s="56"/>
      <c r="M120436" s="55"/>
      <c r="N120436" s="55"/>
      <c r="O120436" s="55"/>
    </row>
    <row r="120437" spans="12:15" x14ac:dyDescent="0.25">
      <c r="L120437" s="56"/>
      <c r="M120437" s="55"/>
      <c r="N120437" s="55"/>
      <c r="O120437" s="55"/>
    </row>
    <row r="120438" spans="12:15" x14ac:dyDescent="0.25">
      <c r="L120438" s="56"/>
      <c r="M120438" s="55"/>
      <c r="N120438" s="55"/>
      <c r="O120438" s="55"/>
    </row>
    <row r="120439" spans="12:15" x14ac:dyDescent="0.25">
      <c r="L120439" s="56"/>
      <c r="M120439" s="55"/>
      <c r="N120439" s="55"/>
      <c r="O120439" s="55"/>
    </row>
    <row r="120440" spans="12:15" x14ac:dyDescent="0.25">
      <c r="L120440" s="56"/>
      <c r="M120440" s="55"/>
      <c r="N120440" s="55"/>
      <c r="O120440" s="55"/>
    </row>
    <row r="120441" spans="12:15" x14ac:dyDescent="0.25">
      <c r="L120441" s="56"/>
      <c r="M120441" s="55"/>
      <c r="N120441" s="55"/>
      <c r="O120441" s="55"/>
    </row>
    <row r="120442" spans="12:15" x14ac:dyDescent="0.25">
      <c r="L120442" s="56"/>
      <c r="M120442" s="55"/>
      <c r="N120442" s="55"/>
      <c r="O120442" s="55"/>
    </row>
    <row r="120443" spans="12:15" x14ac:dyDescent="0.25">
      <c r="L120443" s="56"/>
      <c r="M120443" s="55"/>
      <c r="N120443" s="55"/>
      <c r="O120443" s="55"/>
    </row>
    <row r="120444" spans="12:15" x14ac:dyDescent="0.25">
      <c r="L120444" s="56"/>
      <c r="M120444" s="55"/>
      <c r="N120444" s="55"/>
      <c r="O120444" s="55"/>
    </row>
    <row r="120445" spans="12:15" x14ac:dyDescent="0.25">
      <c r="L120445" s="56"/>
      <c r="M120445" s="55"/>
      <c r="N120445" s="55"/>
      <c r="O120445" s="55"/>
    </row>
    <row r="120446" spans="12:15" x14ac:dyDescent="0.25">
      <c r="L120446" s="56"/>
      <c r="M120446" s="55"/>
      <c r="N120446" s="55"/>
      <c r="O120446" s="55"/>
    </row>
    <row r="120447" spans="12:15" x14ac:dyDescent="0.25">
      <c r="L120447" s="56"/>
      <c r="M120447" s="55"/>
      <c r="N120447" s="55"/>
      <c r="O120447" s="55"/>
    </row>
    <row r="120448" spans="12:15" x14ac:dyDescent="0.25">
      <c r="L120448" s="56"/>
      <c r="M120448" s="55"/>
      <c r="N120448" s="55"/>
      <c r="O120448" s="55"/>
    </row>
    <row r="120449" spans="12:15" x14ac:dyDescent="0.25">
      <c r="L120449" s="56"/>
      <c r="M120449" s="55"/>
      <c r="N120449" s="55"/>
      <c r="O120449" s="55"/>
    </row>
    <row r="120450" spans="12:15" x14ac:dyDescent="0.25">
      <c r="L120450" s="56"/>
      <c r="M120450" s="55"/>
      <c r="N120450" s="55"/>
      <c r="O120450" s="55"/>
    </row>
    <row r="120451" spans="12:15" x14ac:dyDescent="0.25">
      <c r="L120451" s="56"/>
      <c r="M120451" s="55"/>
      <c r="N120451" s="55"/>
      <c r="O120451" s="55"/>
    </row>
    <row r="120452" spans="12:15" x14ac:dyDescent="0.25">
      <c r="L120452" s="56"/>
      <c r="M120452" s="55"/>
      <c r="N120452" s="55"/>
      <c r="O120452" s="55"/>
    </row>
    <row r="120453" spans="12:15" x14ac:dyDescent="0.25">
      <c r="L120453" s="56"/>
      <c r="M120453" s="55"/>
      <c r="N120453" s="55"/>
      <c r="O120453" s="55"/>
    </row>
    <row r="120454" spans="12:15" x14ac:dyDescent="0.25">
      <c r="L120454" s="56"/>
      <c r="M120454" s="55"/>
      <c r="N120454" s="55"/>
      <c r="O120454" s="55"/>
    </row>
    <row r="120455" spans="12:15" x14ac:dyDescent="0.25">
      <c r="L120455" s="56"/>
      <c r="M120455" s="55"/>
      <c r="N120455" s="55"/>
      <c r="O120455" s="55"/>
    </row>
    <row r="120456" spans="12:15" x14ac:dyDescent="0.25">
      <c r="L120456" s="56"/>
      <c r="M120456" s="55"/>
      <c r="N120456" s="55"/>
      <c r="O120456" s="55"/>
    </row>
    <row r="120457" spans="12:15" x14ac:dyDescent="0.25">
      <c r="L120457" s="56"/>
      <c r="M120457" s="55"/>
      <c r="N120457" s="55"/>
      <c r="O120457" s="55"/>
    </row>
    <row r="120458" spans="12:15" x14ac:dyDescent="0.25">
      <c r="L120458" s="56"/>
      <c r="M120458" s="55"/>
      <c r="N120458" s="55"/>
      <c r="O120458" s="55"/>
    </row>
    <row r="120459" spans="12:15" x14ac:dyDescent="0.25">
      <c r="L120459" s="56"/>
      <c r="M120459" s="55"/>
      <c r="N120459" s="55"/>
      <c r="O120459" s="55"/>
    </row>
    <row r="120460" spans="12:15" x14ac:dyDescent="0.25">
      <c r="L120460" s="56"/>
      <c r="M120460" s="55"/>
      <c r="N120460" s="55"/>
      <c r="O120460" s="55"/>
    </row>
    <row r="120461" spans="12:15" x14ac:dyDescent="0.25">
      <c r="L120461" s="56"/>
      <c r="M120461" s="55"/>
      <c r="N120461" s="55"/>
      <c r="O120461" s="55"/>
    </row>
    <row r="120462" spans="12:15" x14ac:dyDescent="0.25">
      <c r="L120462" s="56"/>
      <c r="M120462" s="55"/>
      <c r="N120462" s="55"/>
      <c r="O120462" s="55"/>
    </row>
    <row r="120463" spans="12:15" x14ac:dyDescent="0.25">
      <c r="L120463" s="56"/>
      <c r="M120463" s="55"/>
      <c r="N120463" s="55"/>
      <c r="O120463" s="55"/>
    </row>
    <row r="120464" spans="12:15" x14ac:dyDescent="0.25">
      <c r="L120464" s="56"/>
      <c r="M120464" s="55"/>
      <c r="N120464" s="55"/>
      <c r="O120464" s="55"/>
    </row>
    <row r="120465" spans="12:15" x14ac:dyDescent="0.25">
      <c r="L120465" s="56"/>
      <c r="M120465" s="55"/>
      <c r="N120465" s="55"/>
      <c r="O120465" s="55"/>
    </row>
    <row r="120466" spans="12:15" x14ac:dyDescent="0.25">
      <c r="L120466" s="56"/>
      <c r="M120466" s="55"/>
      <c r="N120466" s="55"/>
      <c r="O120466" s="55"/>
    </row>
    <row r="120467" spans="12:15" x14ac:dyDescent="0.25">
      <c r="L120467" s="56"/>
      <c r="M120467" s="55"/>
      <c r="N120467" s="55"/>
      <c r="O120467" s="55"/>
    </row>
    <row r="120468" spans="12:15" x14ac:dyDescent="0.25">
      <c r="L120468" s="56"/>
      <c r="M120468" s="55"/>
      <c r="N120468" s="55"/>
      <c r="O120468" s="55"/>
    </row>
    <row r="120469" spans="12:15" x14ac:dyDescent="0.25">
      <c r="L120469" s="56"/>
      <c r="M120469" s="55"/>
      <c r="N120469" s="55"/>
      <c r="O120469" s="55"/>
    </row>
    <row r="120470" spans="12:15" x14ac:dyDescent="0.25">
      <c r="L120470" s="56"/>
      <c r="M120470" s="55"/>
      <c r="N120470" s="55"/>
      <c r="O120470" s="55"/>
    </row>
    <row r="120471" spans="12:15" x14ac:dyDescent="0.25">
      <c r="L120471" s="56"/>
      <c r="M120471" s="55"/>
      <c r="N120471" s="55"/>
      <c r="O120471" s="55"/>
    </row>
    <row r="120472" spans="12:15" x14ac:dyDescent="0.25">
      <c r="L120472" s="56"/>
      <c r="M120472" s="55"/>
      <c r="N120472" s="55"/>
      <c r="O120472" s="55"/>
    </row>
    <row r="120473" spans="12:15" x14ac:dyDescent="0.25">
      <c r="L120473" s="56"/>
      <c r="M120473" s="55"/>
      <c r="N120473" s="55"/>
      <c r="O120473" s="55"/>
    </row>
    <row r="120474" spans="12:15" x14ac:dyDescent="0.25">
      <c r="L120474" s="56"/>
      <c r="M120474" s="55"/>
      <c r="N120474" s="55"/>
      <c r="O120474" s="55"/>
    </row>
    <row r="120475" spans="12:15" x14ac:dyDescent="0.25">
      <c r="L120475" s="56"/>
      <c r="M120475" s="55"/>
      <c r="N120475" s="55"/>
      <c r="O120475" s="55"/>
    </row>
    <row r="120476" spans="12:15" x14ac:dyDescent="0.25">
      <c r="L120476" s="56"/>
      <c r="M120476" s="55"/>
      <c r="N120476" s="55"/>
      <c r="O120476" s="55"/>
    </row>
    <row r="120477" spans="12:15" x14ac:dyDescent="0.25">
      <c r="L120477" s="56"/>
      <c r="M120477" s="55"/>
      <c r="N120477" s="55"/>
      <c r="O120477" s="55"/>
    </row>
    <row r="120478" spans="12:15" x14ac:dyDescent="0.25">
      <c r="L120478" s="56"/>
      <c r="M120478" s="55"/>
      <c r="N120478" s="55"/>
      <c r="O120478" s="55"/>
    </row>
    <row r="120479" spans="12:15" x14ac:dyDescent="0.25">
      <c r="L120479" s="56"/>
      <c r="M120479" s="55"/>
      <c r="N120479" s="55"/>
      <c r="O120479" s="55"/>
    </row>
    <row r="120480" spans="12:15" x14ac:dyDescent="0.25">
      <c r="L120480" s="56"/>
      <c r="M120480" s="55"/>
      <c r="N120480" s="55"/>
      <c r="O120480" s="55"/>
    </row>
    <row r="120481" spans="12:15" x14ac:dyDescent="0.25">
      <c r="L120481" s="56"/>
      <c r="M120481" s="55"/>
      <c r="N120481" s="55"/>
      <c r="O120481" s="55"/>
    </row>
    <row r="120482" spans="12:15" x14ac:dyDescent="0.25">
      <c r="L120482" s="56"/>
      <c r="M120482" s="55"/>
      <c r="N120482" s="55"/>
      <c r="O120482" s="55"/>
    </row>
    <row r="120483" spans="12:15" x14ac:dyDescent="0.25">
      <c r="L120483" s="56"/>
      <c r="M120483" s="55"/>
      <c r="N120483" s="55"/>
      <c r="O120483" s="55"/>
    </row>
    <row r="120484" spans="12:15" x14ac:dyDescent="0.25">
      <c r="L120484" s="56"/>
      <c r="M120484" s="55"/>
      <c r="N120484" s="55"/>
      <c r="O120484" s="55"/>
    </row>
    <row r="120485" spans="12:15" x14ac:dyDescent="0.25">
      <c r="L120485" s="56"/>
      <c r="M120485" s="55"/>
      <c r="N120485" s="55"/>
      <c r="O120485" s="55"/>
    </row>
    <row r="120486" spans="12:15" x14ac:dyDescent="0.25">
      <c r="L120486" s="56"/>
      <c r="M120486" s="55"/>
      <c r="N120486" s="55"/>
      <c r="O120486" s="55"/>
    </row>
    <row r="120487" spans="12:15" x14ac:dyDescent="0.25">
      <c r="L120487" s="56"/>
      <c r="M120487" s="55"/>
      <c r="N120487" s="55"/>
      <c r="O120487" s="55"/>
    </row>
    <row r="120488" spans="12:15" x14ac:dyDescent="0.25">
      <c r="L120488" s="56"/>
      <c r="M120488" s="55"/>
      <c r="N120488" s="55"/>
      <c r="O120488" s="55"/>
    </row>
    <row r="120489" spans="12:15" x14ac:dyDescent="0.25">
      <c r="L120489" s="56"/>
      <c r="M120489" s="55"/>
      <c r="N120489" s="55"/>
      <c r="O120489" s="55"/>
    </row>
    <row r="120490" spans="12:15" x14ac:dyDescent="0.25">
      <c r="L120490" s="56"/>
      <c r="M120490" s="55"/>
      <c r="N120490" s="55"/>
      <c r="O120490" s="55"/>
    </row>
    <row r="120491" spans="12:15" x14ac:dyDescent="0.25">
      <c r="L120491" s="56"/>
      <c r="M120491" s="55"/>
      <c r="N120491" s="55"/>
      <c r="O120491" s="55"/>
    </row>
    <row r="120492" spans="12:15" x14ac:dyDescent="0.25">
      <c r="L120492" s="56"/>
      <c r="M120492" s="55"/>
      <c r="N120492" s="55"/>
      <c r="O120492" s="55"/>
    </row>
    <row r="120493" spans="12:15" x14ac:dyDescent="0.25">
      <c r="L120493" s="56"/>
      <c r="M120493" s="55"/>
      <c r="N120493" s="55"/>
      <c r="O120493" s="55"/>
    </row>
    <row r="120494" spans="12:15" x14ac:dyDescent="0.25">
      <c r="L120494" s="56"/>
      <c r="M120494" s="55"/>
      <c r="N120494" s="55"/>
      <c r="O120494" s="55"/>
    </row>
    <row r="120495" spans="12:15" x14ac:dyDescent="0.25">
      <c r="L120495" s="56"/>
      <c r="M120495" s="55"/>
      <c r="N120495" s="55"/>
      <c r="O120495" s="55"/>
    </row>
    <row r="120496" spans="12:15" x14ac:dyDescent="0.25">
      <c r="L120496" s="56"/>
      <c r="M120496" s="55"/>
      <c r="N120496" s="55"/>
      <c r="O120496" s="55"/>
    </row>
    <row r="120497" spans="12:15" x14ac:dyDescent="0.25">
      <c r="L120497" s="56"/>
      <c r="M120497" s="55"/>
      <c r="N120497" s="55"/>
      <c r="O120497" s="55"/>
    </row>
    <row r="120498" spans="12:15" x14ac:dyDescent="0.25">
      <c r="L120498" s="56"/>
      <c r="M120498" s="55"/>
      <c r="N120498" s="55"/>
      <c r="O120498" s="55"/>
    </row>
    <row r="120499" spans="12:15" x14ac:dyDescent="0.25">
      <c r="L120499" s="56"/>
      <c r="M120499" s="55"/>
      <c r="N120499" s="55"/>
      <c r="O120499" s="55"/>
    </row>
    <row r="120500" spans="12:15" x14ac:dyDescent="0.25">
      <c r="L120500" s="56"/>
      <c r="M120500" s="55"/>
      <c r="N120500" s="55"/>
      <c r="O120500" s="55"/>
    </row>
    <row r="120501" spans="12:15" x14ac:dyDescent="0.25">
      <c r="L120501" s="56"/>
      <c r="M120501" s="55"/>
      <c r="N120501" s="55"/>
      <c r="O120501" s="55"/>
    </row>
    <row r="120502" spans="12:15" x14ac:dyDescent="0.25">
      <c r="L120502" s="56"/>
      <c r="M120502" s="55"/>
      <c r="N120502" s="55"/>
      <c r="O120502" s="55"/>
    </row>
    <row r="120503" spans="12:15" x14ac:dyDescent="0.25">
      <c r="L120503" s="56"/>
      <c r="M120503" s="55"/>
      <c r="N120503" s="55"/>
      <c r="O120503" s="55"/>
    </row>
    <row r="120504" spans="12:15" x14ac:dyDescent="0.25">
      <c r="L120504" s="56"/>
      <c r="M120504" s="55"/>
      <c r="N120504" s="55"/>
      <c r="O120504" s="55"/>
    </row>
    <row r="120505" spans="12:15" x14ac:dyDescent="0.25">
      <c r="L120505" s="56"/>
      <c r="M120505" s="55"/>
      <c r="N120505" s="55"/>
      <c r="O120505" s="55"/>
    </row>
    <row r="120506" spans="12:15" x14ac:dyDescent="0.25">
      <c r="L120506" s="56"/>
      <c r="M120506" s="55"/>
      <c r="N120506" s="55"/>
      <c r="O120506" s="55"/>
    </row>
    <row r="120507" spans="12:15" x14ac:dyDescent="0.25">
      <c r="L120507" s="56"/>
      <c r="M120507" s="55"/>
      <c r="N120507" s="55"/>
      <c r="O120507" s="55"/>
    </row>
    <row r="120508" spans="12:15" x14ac:dyDescent="0.25">
      <c r="L120508" s="56"/>
      <c r="M120508" s="55"/>
      <c r="N120508" s="55"/>
      <c r="O120508" s="55"/>
    </row>
    <row r="120509" spans="12:15" x14ac:dyDescent="0.25">
      <c r="L120509" s="56"/>
      <c r="M120509" s="55"/>
      <c r="N120509" s="55"/>
      <c r="O120509" s="55"/>
    </row>
    <row r="120510" spans="12:15" x14ac:dyDescent="0.25">
      <c r="L120510" s="56"/>
      <c r="M120510" s="55"/>
      <c r="N120510" s="55"/>
      <c r="O120510" s="55"/>
    </row>
    <row r="120511" spans="12:15" x14ac:dyDescent="0.25">
      <c r="L120511" s="56"/>
      <c r="M120511" s="55"/>
      <c r="N120511" s="55"/>
      <c r="O120511" s="55"/>
    </row>
    <row r="120512" spans="12:15" x14ac:dyDescent="0.25">
      <c r="L120512" s="56"/>
      <c r="M120512" s="55"/>
      <c r="N120512" s="55"/>
      <c r="O120512" s="55"/>
    </row>
    <row r="120513" spans="12:15" x14ac:dyDescent="0.25">
      <c r="L120513" s="56"/>
      <c r="M120513" s="55"/>
      <c r="N120513" s="55"/>
      <c r="O120513" s="55"/>
    </row>
    <row r="120514" spans="12:15" x14ac:dyDescent="0.25">
      <c r="L120514" s="56"/>
      <c r="M120514" s="55"/>
      <c r="N120514" s="55"/>
      <c r="O120514" s="55"/>
    </row>
    <row r="120515" spans="12:15" x14ac:dyDescent="0.25">
      <c r="L120515" s="56"/>
      <c r="M120515" s="55"/>
      <c r="N120515" s="55"/>
      <c r="O120515" s="55"/>
    </row>
    <row r="120516" spans="12:15" x14ac:dyDescent="0.25">
      <c r="L120516" s="56"/>
      <c r="M120516" s="55"/>
      <c r="N120516" s="55"/>
      <c r="O120516" s="55"/>
    </row>
    <row r="120517" spans="12:15" x14ac:dyDescent="0.25">
      <c r="L120517" s="56"/>
      <c r="M120517" s="55"/>
      <c r="N120517" s="55"/>
      <c r="O120517" s="55"/>
    </row>
    <row r="120518" spans="12:15" x14ac:dyDescent="0.25">
      <c r="L120518" s="56"/>
      <c r="M120518" s="55"/>
      <c r="N120518" s="55"/>
      <c r="O120518" s="55"/>
    </row>
    <row r="120519" spans="12:15" x14ac:dyDescent="0.25">
      <c r="L120519" s="56"/>
      <c r="M120519" s="55"/>
      <c r="N120519" s="55"/>
      <c r="O120519" s="55"/>
    </row>
    <row r="120520" spans="12:15" x14ac:dyDescent="0.25">
      <c r="L120520" s="56"/>
      <c r="M120520" s="55"/>
      <c r="N120520" s="55"/>
      <c r="O120520" s="55"/>
    </row>
    <row r="120521" spans="12:15" x14ac:dyDescent="0.25">
      <c r="L120521" s="56"/>
      <c r="M120521" s="55"/>
      <c r="N120521" s="55"/>
      <c r="O120521" s="55"/>
    </row>
    <row r="120522" spans="12:15" x14ac:dyDescent="0.25">
      <c r="L120522" s="56"/>
      <c r="M120522" s="55"/>
      <c r="N120522" s="55"/>
      <c r="O120522" s="55"/>
    </row>
    <row r="120523" spans="12:15" x14ac:dyDescent="0.25">
      <c r="L120523" s="56"/>
      <c r="M120523" s="55"/>
      <c r="N120523" s="55"/>
      <c r="O120523" s="55"/>
    </row>
    <row r="120524" spans="12:15" x14ac:dyDescent="0.25">
      <c r="L120524" s="56"/>
      <c r="M120524" s="55"/>
      <c r="N120524" s="55"/>
      <c r="O120524" s="55"/>
    </row>
    <row r="120525" spans="12:15" x14ac:dyDescent="0.25">
      <c r="L120525" s="56"/>
      <c r="M120525" s="55"/>
      <c r="N120525" s="55"/>
      <c r="O120525" s="55"/>
    </row>
    <row r="120526" spans="12:15" x14ac:dyDescent="0.25">
      <c r="L120526" s="56"/>
      <c r="M120526" s="55"/>
      <c r="N120526" s="55"/>
      <c r="O120526" s="55"/>
    </row>
    <row r="120527" spans="12:15" x14ac:dyDescent="0.25">
      <c r="L120527" s="56"/>
      <c r="M120527" s="55"/>
      <c r="N120527" s="55"/>
      <c r="O120527" s="55"/>
    </row>
    <row r="120528" spans="12:15" x14ac:dyDescent="0.25">
      <c r="L120528" s="56"/>
      <c r="M120528" s="55"/>
      <c r="N120528" s="55"/>
      <c r="O120528" s="55"/>
    </row>
    <row r="120529" spans="12:15" x14ac:dyDescent="0.25">
      <c r="L120529" s="56"/>
      <c r="M120529" s="55"/>
      <c r="N120529" s="55"/>
      <c r="O120529" s="55"/>
    </row>
    <row r="120530" spans="12:15" x14ac:dyDescent="0.25">
      <c r="L120530" s="56"/>
      <c r="M120530" s="55"/>
      <c r="N120530" s="55"/>
      <c r="O120530" s="55"/>
    </row>
    <row r="120531" spans="12:15" x14ac:dyDescent="0.25">
      <c r="L120531" s="56"/>
      <c r="M120531" s="55"/>
      <c r="N120531" s="55"/>
      <c r="O120531" s="55"/>
    </row>
    <row r="120532" spans="12:15" x14ac:dyDescent="0.25">
      <c r="L120532" s="56"/>
      <c r="M120532" s="55"/>
      <c r="N120532" s="55"/>
      <c r="O120532" s="55"/>
    </row>
    <row r="120533" spans="12:15" x14ac:dyDescent="0.25">
      <c r="L120533" s="56"/>
      <c r="M120533" s="55"/>
      <c r="N120533" s="55"/>
      <c r="O120533" s="55"/>
    </row>
    <row r="120534" spans="12:15" x14ac:dyDescent="0.25">
      <c r="L120534" s="56"/>
      <c r="M120534" s="55"/>
      <c r="N120534" s="55"/>
      <c r="O120534" s="55"/>
    </row>
    <row r="120535" spans="12:15" x14ac:dyDescent="0.25">
      <c r="L120535" s="56"/>
      <c r="M120535" s="55"/>
      <c r="N120535" s="55"/>
      <c r="O120535" s="55"/>
    </row>
    <row r="120536" spans="12:15" x14ac:dyDescent="0.25">
      <c r="L120536" s="56"/>
      <c r="M120536" s="55"/>
      <c r="N120536" s="55"/>
      <c r="O120536" s="55"/>
    </row>
    <row r="120537" spans="12:15" x14ac:dyDescent="0.25">
      <c r="L120537" s="56"/>
      <c r="M120537" s="55"/>
      <c r="N120537" s="55"/>
      <c r="O120537" s="55"/>
    </row>
    <row r="120538" spans="12:15" x14ac:dyDescent="0.25">
      <c r="L120538" s="56"/>
      <c r="M120538" s="55"/>
      <c r="N120538" s="55"/>
      <c r="O120538" s="55"/>
    </row>
    <row r="120539" spans="12:15" x14ac:dyDescent="0.25">
      <c r="L120539" s="56"/>
      <c r="M120539" s="55"/>
      <c r="N120539" s="55"/>
      <c r="O120539" s="55"/>
    </row>
    <row r="120540" spans="12:15" x14ac:dyDescent="0.25">
      <c r="L120540" s="56"/>
      <c r="M120540" s="55"/>
      <c r="N120540" s="55"/>
      <c r="O120540" s="55"/>
    </row>
    <row r="120541" spans="12:15" x14ac:dyDescent="0.25">
      <c r="L120541" s="56"/>
      <c r="M120541" s="55"/>
      <c r="N120541" s="55"/>
      <c r="O120541" s="55"/>
    </row>
    <row r="120542" spans="12:15" x14ac:dyDescent="0.25">
      <c r="L120542" s="56"/>
      <c r="M120542" s="55"/>
      <c r="N120542" s="55"/>
      <c r="O120542" s="55"/>
    </row>
    <row r="120543" spans="12:15" x14ac:dyDescent="0.25">
      <c r="L120543" s="56"/>
      <c r="M120543" s="55"/>
      <c r="N120543" s="55"/>
      <c r="O120543" s="55"/>
    </row>
    <row r="120544" spans="12:15" x14ac:dyDescent="0.25">
      <c r="L120544" s="56"/>
      <c r="M120544" s="55"/>
      <c r="N120544" s="55"/>
      <c r="O120544" s="55"/>
    </row>
    <row r="120545" spans="12:15" x14ac:dyDescent="0.25">
      <c r="L120545" s="56"/>
      <c r="M120545" s="55"/>
      <c r="N120545" s="55"/>
      <c r="O120545" s="55"/>
    </row>
    <row r="120546" spans="12:15" x14ac:dyDescent="0.25">
      <c r="L120546" s="56"/>
      <c r="M120546" s="55"/>
      <c r="N120546" s="55"/>
      <c r="O120546" s="55"/>
    </row>
    <row r="120547" spans="12:15" x14ac:dyDescent="0.25">
      <c r="L120547" s="56"/>
      <c r="M120547" s="55"/>
      <c r="N120547" s="55"/>
      <c r="O120547" s="55"/>
    </row>
    <row r="120548" spans="12:15" x14ac:dyDescent="0.25">
      <c r="L120548" s="56"/>
      <c r="M120548" s="55"/>
      <c r="N120548" s="55"/>
      <c r="O120548" s="55"/>
    </row>
    <row r="120549" spans="12:15" x14ac:dyDescent="0.25">
      <c r="L120549" s="56"/>
      <c r="M120549" s="55"/>
      <c r="N120549" s="55"/>
      <c r="O120549" s="55"/>
    </row>
    <row r="120550" spans="12:15" x14ac:dyDescent="0.25">
      <c r="L120550" s="56"/>
      <c r="M120550" s="55"/>
      <c r="N120550" s="55"/>
      <c r="O120550" s="55"/>
    </row>
    <row r="120551" spans="12:15" x14ac:dyDescent="0.25">
      <c r="L120551" s="56"/>
      <c r="M120551" s="55"/>
      <c r="N120551" s="55"/>
      <c r="O120551" s="55"/>
    </row>
    <row r="120552" spans="12:15" x14ac:dyDescent="0.25">
      <c r="L120552" s="56"/>
      <c r="M120552" s="55"/>
      <c r="N120552" s="55"/>
      <c r="O120552" s="55"/>
    </row>
    <row r="120553" spans="12:15" x14ac:dyDescent="0.25">
      <c r="L120553" s="56"/>
      <c r="M120553" s="55"/>
      <c r="N120553" s="55"/>
      <c r="O120553" s="55"/>
    </row>
    <row r="120554" spans="12:15" x14ac:dyDescent="0.25">
      <c r="L120554" s="56"/>
      <c r="M120554" s="55"/>
      <c r="N120554" s="55"/>
      <c r="O120554" s="55"/>
    </row>
    <row r="120555" spans="12:15" x14ac:dyDescent="0.25">
      <c r="L120555" s="56"/>
      <c r="M120555" s="55"/>
      <c r="N120555" s="55"/>
      <c r="O120555" s="55"/>
    </row>
    <row r="120556" spans="12:15" x14ac:dyDescent="0.25">
      <c r="L120556" s="56"/>
      <c r="M120556" s="55"/>
      <c r="N120556" s="55"/>
      <c r="O120556" s="55"/>
    </row>
    <row r="120557" spans="12:15" x14ac:dyDescent="0.25">
      <c r="L120557" s="56"/>
      <c r="M120557" s="55"/>
      <c r="N120557" s="55"/>
      <c r="O120557" s="55"/>
    </row>
    <row r="120558" spans="12:15" x14ac:dyDescent="0.25">
      <c r="L120558" s="56"/>
      <c r="M120558" s="55"/>
      <c r="N120558" s="55"/>
      <c r="O120558" s="55"/>
    </row>
    <row r="120559" spans="12:15" x14ac:dyDescent="0.25">
      <c r="L120559" s="56"/>
      <c r="M120559" s="55"/>
      <c r="N120559" s="55"/>
      <c r="O120559" s="55"/>
    </row>
    <row r="120560" spans="12:15" x14ac:dyDescent="0.25">
      <c r="L120560" s="56"/>
      <c r="M120560" s="55"/>
      <c r="N120560" s="55"/>
      <c r="O120560" s="55"/>
    </row>
    <row r="120561" spans="12:15" x14ac:dyDescent="0.25">
      <c r="L120561" s="56"/>
      <c r="M120561" s="55"/>
      <c r="N120561" s="55"/>
      <c r="O120561" s="55"/>
    </row>
    <row r="120562" spans="12:15" x14ac:dyDescent="0.25">
      <c r="L120562" s="56"/>
      <c r="M120562" s="55"/>
      <c r="N120562" s="55"/>
      <c r="O120562" s="55"/>
    </row>
    <row r="120563" spans="12:15" x14ac:dyDescent="0.25">
      <c r="L120563" s="56"/>
      <c r="M120563" s="55"/>
      <c r="N120563" s="55"/>
      <c r="O120563" s="55"/>
    </row>
    <row r="120564" spans="12:15" x14ac:dyDescent="0.25">
      <c r="L120564" s="56"/>
      <c r="M120564" s="55"/>
      <c r="N120564" s="55"/>
      <c r="O120564" s="55"/>
    </row>
    <row r="120565" spans="12:15" x14ac:dyDescent="0.25">
      <c r="L120565" s="56"/>
      <c r="M120565" s="55"/>
      <c r="N120565" s="55"/>
      <c r="O120565" s="55"/>
    </row>
    <row r="120566" spans="12:15" x14ac:dyDescent="0.25">
      <c r="L120566" s="56"/>
      <c r="M120566" s="55"/>
      <c r="N120566" s="55"/>
      <c r="O120566" s="55"/>
    </row>
    <row r="120567" spans="12:15" x14ac:dyDescent="0.25">
      <c r="L120567" s="56"/>
      <c r="M120567" s="55"/>
      <c r="N120567" s="55"/>
      <c r="O120567" s="55"/>
    </row>
    <row r="120568" spans="12:15" x14ac:dyDescent="0.25">
      <c r="L120568" s="56"/>
      <c r="M120568" s="55"/>
      <c r="N120568" s="55"/>
      <c r="O120568" s="55"/>
    </row>
    <row r="120569" spans="12:15" x14ac:dyDescent="0.25">
      <c r="L120569" s="56"/>
      <c r="M120569" s="55"/>
      <c r="N120569" s="55"/>
      <c r="O120569" s="55"/>
    </row>
    <row r="120570" spans="12:15" x14ac:dyDescent="0.25">
      <c r="L120570" s="56"/>
      <c r="M120570" s="55"/>
      <c r="N120570" s="55"/>
      <c r="O120570" s="55"/>
    </row>
    <row r="120571" spans="12:15" x14ac:dyDescent="0.25">
      <c r="L120571" s="56"/>
      <c r="M120571" s="55"/>
      <c r="N120571" s="55"/>
      <c r="O120571" s="55"/>
    </row>
    <row r="120572" spans="12:15" x14ac:dyDescent="0.25">
      <c r="L120572" s="56"/>
      <c r="M120572" s="55"/>
      <c r="N120572" s="55"/>
      <c r="O120572" s="55"/>
    </row>
    <row r="120573" spans="12:15" x14ac:dyDescent="0.25">
      <c r="L120573" s="56"/>
      <c r="M120573" s="55"/>
      <c r="N120573" s="55"/>
      <c r="O120573" s="55"/>
    </row>
    <row r="120574" spans="12:15" x14ac:dyDescent="0.25">
      <c r="L120574" s="56"/>
      <c r="M120574" s="55"/>
      <c r="N120574" s="55"/>
      <c r="O120574" s="55"/>
    </row>
    <row r="120575" spans="12:15" x14ac:dyDescent="0.25">
      <c r="L120575" s="56"/>
      <c r="M120575" s="55"/>
      <c r="N120575" s="55"/>
      <c r="O120575" s="55"/>
    </row>
    <row r="120576" spans="12:15" x14ac:dyDescent="0.25">
      <c r="L120576" s="56"/>
      <c r="M120576" s="55"/>
      <c r="N120576" s="55"/>
      <c r="O120576" s="55"/>
    </row>
    <row r="120577" spans="12:15" x14ac:dyDescent="0.25">
      <c r="L120577" s="56"/>
      <c r="M120577" s="55"/>
      <c r="N120577" s="55"/>
      <c r="O120577" s="55"/>
    </row>
    <row r="120578" spans="12:15" x14ac:dyDescent="0.25">
      <c r="L120578" s="56"/>
      <c r="M120578" s="55"/>
      <c r="N120578" s="55"/>
      <c r="O120578" s="55"/>
    </row>
    <row r="120579" spans="12:15" x14ac:dyDescent="0.25">
      <c r="L120579" s="56"/>
      <c r="M120579" s="55"/>
      <c r="N120579" s="55"/>
      <c r="O120579" s="55"/>
    </row>
    <row r="120580" spans="12:15" x14ac:dyDescent="0.25">
      <c r="L120580" s="56"/>
      <c r="M120580" s="55"/>
      <c r="N120580" s="55"/>
      <c r="O120580" s="55"/>
    </row>
    <row r="120581" spans="12:15" x14ac:dyDescent="0.25">
      <c r="L120581" s="56"/>
      <c r="M120581" s="55"/>
      <c r="N120581" s="55"/>
      <c r="O120581" s="55"/>
    </row>
    <row r="120582" spans="12:15" x14ac:dyDescent="0.25">
      <c r="L120582" s="56"/>
      <c r="M120582" s="55"/>
      <c r="N120582" s="55"/>
      <c r="O120582" s="55"/>
    </row>
    <row r="120583" spans="12:15" x14ac:dyDescent="0.25">
      <c r="L120583" s="56"/>
      <c r="M120583" s="55"/>
      <c r="N120583" s="55"/>
      <c r="O120583" s="55"/>
    </row>
    <row r="120584" spans="12:15" x14ac:dyDescent="0.25">
      <c r="L120584" s="56"/>
      <c r="M120584" s="55"/>
      <c r="N120584" s="55"/>
      <c r="O120584" s="55"/>
    </row>
    <row r="120585" spans="12:15" x14ac:dyDescent="0.25">
      <c r="L120585" s="56"/>
      <c r="M120585" s="55"/>
      <c r="N120585" s="55"/>
      <c r="O120585" s="55"/>
    </row>
    <row r="120586" spans="12:15" x14ac:dyDescent="0.25">
      <c r="L120586" s="56"/>
      <c r="M120586" s="55"/>
      <c r="N120586" s="55"/>
      <c r="O120586" s="55"/>
    </row>
    <row r="120587" spans="12:15" x14ac:dyDescent="0.25">
      <c r="L120587" s="56"/>
      <c r="M120587" s="55"/>
      <c r="N120587" s="55"/>
      <c r="O120587" s="55"/>
    </row>
    <row r="120588" spans="12:15" x14ac:dyDescent="0.25">
      <c r="L120588" s="56"/>
      <c r="M120588" s="55"/>
      <c r="N120588" s="55"/>
      <c r="O120588" s="55"/>
    </row>
    <row r="120589" spans="12:15" x14ac:dyDescent="0.25">
      <c r="L120589" s="56"/>
      <c r="M120589" s="55"/>
      <c r="N120589" s="55"/>
      <c r="O120589" s="55"/>
    </row>
    <row r="120590" spans="12:15" x14ac:dyDescent="0.25">
      <c r="L120590" s="56"/>
      <c r="M120590" s="55"/>
      <c r="N120590" s="55"/>
      <c r="O120590" s="55"/>
    </row>
    <row r="120591" spans="12:15" x14ac:dyDescent="0.25">
      <c r="L120591" s="56"/>
      <c r="M120591" s="55"/>
      <c r="N120591" s="55"/>
      <c r="O120591" s="55"/>
    </row>
    <row r="120592" spans="12:15" x14ac:dyDescent="0.25">
      <c r="L120592" s="56"/>
      <c r="M120592" s="55"/>
      <c r="N120592" s="55"/>
      <c r="O120592" s="55"/>
    </row>
    <row r="120593" spans="12:15" x14ac:dyDescent="0.25">
      <c r="L120593" s="56"/>
      <c r="M120593" s="55"/>
      <c r="N120593" s="55"/>
      <c r="O120593" s="55"/>
    </row>
    <row r="120594" spans="12:15" x14ac:dyDescent="0.25">
      <c r="L120594" s="56"/>
      <c r="M120594" s="55"/>
      <c r="N120594" s="55"/>
      <c r="O120594" s="55"/>
    </row>
    <row r="120595" spans="12:15" x14ac:dyDescent="0.25">
      <c r="L120595" s="56"/>
      <c r="M120595" s="55"/>
      <c r="N120595" s="55"/>
      <c r="O120595" s="55"/>
    </row>
    <row r="120596" spans="12:15" x14ac:dyDescent="0.25">
      <c r="L120596" s="56"/>
      <c r="M120596" s="55"/>
      <c r="N120596" s="55"/>
      <c r="O120596" s="55"/>
    </row>
    <row r="120597" spans="12:15" x14ac:dyDescent="0.25">
      <c r="L120597" s="56"/>
      <c r="M120597" s="55"/>
      <c r="N120597" s="55"/>
      <c r="O120597" s="55"/>
    </row>
    <row r="120598" spans="12:15" x14ac:dyDescent="0.25">
      <c r="L120598" s="56"/>
      <c r="M120598" s="55"/>
      <c r="N120598" s="55"/>
      <c r="O120598" s="55"/>
    </row>
    <row r="120599" spans="12:15" x14ac:dyDescent="0.25">
      <c r="L120599" s="56"/>
      <c r="M120599" s="55"/>
      <c r="N120599" s="55"/>
      <c r="O120599" s="55"/>
    </row>
    <row r="120600" spans="12:15" x14ac:dyDescent="0.25">
      <c r="L120600" s="56"/>
      <c r="M120600" s="55"/>
      <c r="N120600" s="55"/>
      <c r="O120600" s="55"/>
    </row>
    <row r="120601" spans="12:15" x14ac:dyDescent="0.25">
      <c r="L120601" s="56"/>
      <c r="M120601" s="55"/>
      <c r="N120601" s="55"/>
      <c r="O120601" s="55"/>
    </row>
    <row r="120602" spans="12:15" x14ac:dyDescent="0.25">
      <c r="L120602" s="56"/>
      <c r="M120602" s="55"/>
      <c r="N120602" s="55"/>
      <c r="O120602" s="55"/>
    </row>
    <row r="120603" spans="12:15" x14ac:dyDescent="0.25">
      <c r="L120603" s="56"/>
      <c r="M120603" s="55"/>
      <c r="N120603" s="55"/>
      <c r="O120603" s="55"/>
    </row>
    <row r="120604" spans="12:15" x14ac:dyDescent="0.25">
      <c r="L120604" s="56"/>
      <c r="M120604" s="55"/>
      <c r="N120604" s="55"/>
      <c r="O120604" s="55"/>
    </row>
    <row r="120605" spans="12:15" x14ac:dyDescent="0.25">
      <c r="L120605" s="56"/>
      <c r="M120605" s="55"/>
      <c r="N120605" s="55"/>
      <c r="O120605" s="55"/>
    </row>
    <row r="120606" spans="12:15" x14ac:dyDescent="0.25">
      <c r="L120606" s="56"/>
      <c r="M120606" s="55"/>
      <c r="N120606" s="55"/>
      <c r="O120606" s="55"/>
    </row>
    <row r="120607" spans="12:15" x14ac:dyDescent="0.25">
      <c r="L120607" s="56"/>
      <c r="M120607" s="55"/>
      <c r="N120607" s="55"/>
      <c r="O120607" s="55"/>
    </row>
    <row r="120608" spans="12:15" x14ac:dyDescent="0.25">
      <c r="L120608" s="56"/>
      <c r="M120608" s="55"/>
      <c r="N120608" s="55"/>
      <c r="O120608" s="55"/>
    </row>
    <row r="120609" spans="12:15" x14ac:dyDescent="0.25">
      <c r="L120609" s="56"/>
      <c r="M120609" s="55"/>
      <c r="N120609" s="55"/>
      <c r="O120609" s="55"/>
    </row>
    <row r="120610" spans="12:15" x14ac:dyDescent="0.25">
      <c r="L120610" s="56"/>
      <c r="M120610" s="55"/>
      <c r="N120610" s="55"/>
      <c r="O120610" s="55"/>
    </row>
    <row r="120611" spans="12:15" x14ac:dyDescent="0.25">
      <c r="L120611" s="56"/>
      <c r="M120611" s="55"/>
      <c r="N120611" s="55"/>
      <c r="O120611" s="55"/>
    </row>
    <row r="120612" spans="12:15" x14ac:dyDescent="0.25">
      <c r="L120612" s="56"/>
      <c r="M120612" s="55"/>
      <c r="N120612" s="55"/>
      <c r="O120612" s="55"/>
    </row>
    <row r="120613" spans="12:15" x14ac:dyDescent="0.25">
      <c r="L120613" s="56"/>
      <c r="M120613" s="55"/>
      <c r="N120613" s="55"/>
      <c r="O120613" s="55"/>
    </row>
    <row r="120614" spans="12:15" x14ac:dyDescent="0.25">
      <c r="L120614" s="56"/>
      <c r="M120614" s="55"/>
      <c r="N120614" s="55"/>
      <c r="O120614" s="55"/>
    </row>
    <row r="120615" spans="12:15" x14ac:dyDescent="0.25">
      <c r="L120615" s="56"/>
      <c r="M120615" s="55"/>
      <c r="N120615" s="55"/>
      <c r="O120615" s="55"/>
    </row>
    <row r="120616" spans="12:15" x14ac:dyDescent="0.25">
      <c r="L120616" s="56"/>
      <c r="M120616" s="55"/>
      <c r="N120616" s="55"/>
      <c r="O120616" s="55"/>
    </row>
    <row r="120617" spans="12:15" x14ac:dyDescent="0.25">
      <c r="L120617" s="56"/>
      <c r="M120617" s="55"/>
      <c r="N120617" s="55"/>
      <c r="O120617" s="55"/>
    </row>
    <row r="120618" spans="12:15" x14ac:dyDescent="0.25">
      <c r="L120618" s="56"/>
      <c r="M120618" s="55"/>
      <c r="N120618" s="55"/>
      <c r="O120618" s="55"/>
    </row>
    <row r="120619" spans="12:15" x14ac:dyDescent="0.25">
      <c r="L120619" s="56"/>
      <c r="M120619" s="55"/>
      <c r="N120619" s="55"/>
      <c r="O120619" s="55"/>
    </row>
    <row r="120620" spans="12:15" x14ac:dyDescent="0.25">
      <c r="L120620" s="56"/>
      <c r="M120620" s="55"/>
      <c r="N120620" s="55"/>
      <c r="O120620" s="55"/>
    </row>
    <row r="120621" spans="12:15" x14ac:dyDescent="0.25">
      <c r="L120621" s="56"/>
      <c r="M120621" s="55"/>
      <c r="N120621" s="55"/>
      <c r="O120621" s="55"/>
    </row>
    <row r="120622" spans="12:15" x14ac:dyDescent="0.25">
      <c r="L120622" s="56"/>
      <c r="M120622" s="55"/>
      <c r="N120622" s="55"/>
      <c r="O120622" s="55"/>
    </row>
    <row r="120623" spans="12:15" x14ac:dyDescent="0.25">
      <c r="L120623" s="56"/>
      <c r="M120623" s="55"/>
      <c r="N120623" s="55"/>
      <c r="O120623" s="55"/>
    </row>
    <row r="120624" spans="12:15" x14ac:dyDescent="0.25">
      <c r="L120624" s="56"/>
      <c r="M120624" s="55"/>
      <c r="N120624" s="55"/>
      <c r="O120624" s="55"/>
    </row>
    <row r="120625" spans="12:15" x14ac:dyDescent="0.25">
      <c r="L120625" s="56"/>
      <c r="M120625" s="55"/>
      <c r="N120625" s="55"/>
      <c r="O120625" s="55"/>
    </row>
    <row r="120626" spans="12:15" x14ac:dyDescent="0.25">
      <c r="L120626" s="56"/>
      <c r="M120626" s="55"/>
      <c r="N120626" s="55"/>
      <c r="O120626" s="55"/>
    </row>
    <row r="120627" spans="12:15" x14ac:dyDescent="0.25">
      <c r="L120627" s="56"/>
      <c r="M120627" s="55"/>
      <c r="N120627" s="55"/>
      <c r="O120627" s="55"/>
    </row>
    <row r="120628" spans="12:15" x14ac:dyDescent="0.25">
      <c r="L120628" s="56"/>
      <c r="M120628" s="55"/>
      <c r="N120628" s="55"/>
      <c r="O120628" s="55"/>
    </row>
    <row r="120629" spans="12:15" x14ac:dyDescent="0.25">
      <c r="L120629" s="56"/>
      <c r="M120629" s="55"/>
      <c r="N120629" s="55"/>
      <c r="O120629" s="55"/>
    </row>
    <row r="120630" spans="12:15" x14ac:dyDescent="0.25">
      <c r="L120630" s="56"/>
      <c r="M120630" s="55"/>
      <c r="N120630" s="55"/>
      <c r="O120630" s="55"/>
    </row>
    <row r="120631" spans="12:15" x14ac:dyDescent="0.25">
      <c r="L120631" s="56"/>
      <c r="M120631" s="55"/>
      <c r="N120631" s="55"/>
      <c r="O120631" s="55"/>
    </row>
    <row r="120632" spans="12:15" x14ac:dyDescent="0.25">
      <c r="L120632" s="56"/>
      <c r="M120632" s="55"/>
      <c r="N120632" s="55"/>
      <c r="O120632" s="55"/>
    </row>
    <row r="120633" spans="12:15" x14ac:dyDescent="0.25">
      <c r="L120633" s="56"/>
      <c r="M120633" s="55"/>
      <c r="N120633" s="55"/>
      <c r="O120633" s="55"/>
    </row>
    <row r="120634" spans="12:15" x14ac:dyDescent="0.25">
      <c r="L120634" s="56"/>
      <c r="M120634" s="55"/>
      <c r="N120634" s="55"/>
      <c r="O120634" s="55"/>
    </row>
    <row r="120635" spans="12:15" x14ac:dyDescent="0.25">
      <c r="L120635" s="56"/>
      <c r="M120635" s="55"/>
      <c r="N120635" s="55"/>
      <c r="O120635" s="55"/>
    </row>
    <row r="120636" spans="12:15" x14ac:dyDescent="0.25">
      <c r="L120636" s="56"/>
      <c r="M120636" s="55"/>
      <c r="N120636" s="55"/>
      <c r="O120636" s="55"/>
    </row>
    <row r="120637" spans="12:15" x14ac:dyDescent="0.25">
      <c r="L120637" s="56"/>
      <c r="M120637" s="55"/>
      <c r="N120637" s="55"/>
      <c r="O120637" s="55"/>
    </row>
    <row r="120638" spans="12:15" x14ac:dyDescent="0.25">
      <c r="L120638" s="56"/>
      <c r="M120638" s="55"/>
      <c r="N120638" s="55"/>
      <c r="O120638" s="55"/>
    </row>
    <row r="120639" spans="12:15" x14ac:dyDescent="0.25">
      <c r="L120639" s="56"/>
      <c r="M120639" s="55"/>
      <c r="N120639" s="55"/>
      <c r="O120639" s="55"/>
    </row>
    <row r="120640" spans="12:15" x14ac:dyDescent="0.25">
      <c r="L120640" s="56"/>
      <c r="M120640" s="55"/>
      <c r="N120640" s="55"/>
      <c r="O120640" s="55"/>
    </row>
    <row r="120641" spans="12:15" x14ac:dyDescent="0.25">
      <c r="L120641" s="56"/>
      <c r="M120641" s="55"/>
      <c r="N120641" s="55"/>
      <c r="O120641" s="55"/>
    </row>
    <row r="120642" spans="12:15" x14ac:dyDescent="0.25">
      <c r="L120642" s="56"/>
      <c r="M120642" s="55"/>
      <c r="N120642" s="55"/>
      <c r="O120642" s="55"/>
    </row>
    <row r="120643" spans="12:15" x14ac:dyDescent="0.25">
      <c r="L120643" s="56"/>
      <c r="M120643" s="55"/>
      <c r="N120643" s="55"/>
      <c r="O120643" s="55"/>
    </row>
    <row r="120644" spans="12:15" x14ac:dyDescent="0.25">
      <c r="L120644" s="56"/>
      <c r="M120644" s="55"/>
      <c r="N120644" s="55"/>
      <c r="O120644" s="55"/>
    </row>
    <row r="120645" spans="12:15" x14ac:dyDescent="0.25">
      <c r="L120645" s="56"/>
      <c r="M120645" s="55"/>
      <c r="N120645" s="55"/>
      <c r="O120645" s="55"/>
    </row>
    <row r="120646" spans="12:15" x14ac:dyDescent="0.25">
      <c r="L120646" s="56"/>
      <c r="M120646" s="55"/>
      <c r="N120646" s="55"/>
      <c r="O120646" s="55"/>
    </row>
    <row r="120647" spans="12:15" x14ac:dyDescent="0.25">
      <c r="L120647" s="56"/>
      <c r="M120647" s="55"/>
      <c r="N120647" s="55"/>
      <c r="O120647" s="55"/>
    </row>
    <row r="120648" spans="12:15" x14ac:dyDescent="0.25">
      <c r="L120648" s="56"/>
      <c r="M120648" s="55"/>
      <c r="N120648" s="55"/>
      <c r="O120648" s="55"/>
    </row>
    <row r="120649" spans="12:15" x14ac:dyDescent="0.25">
      <c r="L120649" s="56"/>
      <c r="M120649" s="55"/>
      <c r="N120649" s="55"/>
      <c r="O120649" s="55"/>
    </row>
    <row r="120650" spans="12:15" x14ac:dyDescent="0.25">
      <c r="L120650" s="56"/>
      <c r="M120650" s="55"/>
      <c r="N120650" s="55"/>
      <c r="O120650" s="55"/>
    </row>
    <row r="120651" spans="12:15" x14ac:dyDescent="0.25">
      <c r="L120651" s="56"/>
      <c r="M120651" s="55"/>
      <c r="N120651" s="55"/>
      <c r="O120651" s="55"/>
    </row>
    <row r="120652" spans="12:15" x14ac:dyDescent="0.25">
      <c r="L120652" s="56"/>
      <c r="M120652" s="55"/>
      <c r="N120652" s="55"/>
      <c r="O120652" s="55"/>
    </row>
    <row r="120653" spans="12:15" x14ac:dyDescent="0.25">
      <c r="L120653" s="56"/>
      <c r="M120653" s="55"/>
      <c r="N120653" s="55"/>
      <c r="O120653" s="55"/>
    </row>
    <row r="120654" spans="12:15" x14ac:dyDescent="0.25">
      <c r="L120654" s="56"/>
      <c r="M120654" s="55"/>
      <c r="N120654" s="55"/>
      <c r="O120654" s="55"/>
    </row>
    <row r="120655" spans="12:15" x14ac:dyDescent="0.25">
      <c r="L120655" s="56"/>
      <c r="M120655" s="55"/>
      <c r="N120655" s="55"/>
      <c r="O120655" s="55"/>
    </row>
    <row r="120656" spans="12:15" x14ac:dyDescent="0.25">
      <c r="L120656" s="56"/>
      <c r="M120656" s="55"/>
      <c r="N120656" s="55"/>
      <c r="O120656" s="55"/>
    </row>
    <row r="120657" spans="12:15" x14ac:dyDescent="0.25">
      <c r="L120657" s="56"/>
      <c r="M120657" s="55"/>
      <c r="N120657" s="55"/>
      <c r="O120657" s="55"/>
    </row>
    <row r="120658" spans="12:15" x14ac:dyDescent="0.25">
      <c r="L120658" s="56"/>
      <c r="M120658" s="55"/>
      <c r="N120658" s="55"/>
      <c r="O120658" s="55"/>
    </row>
    <row r="120659" spans="12:15" x14ac:dyDescent="0.25">
      <c r="L120659" s="56"/>
      <c r="M120659" s="55"/>
      <c r="N120659" s="55"/>
      <c r="O120659" s="55"/>
    </row>
    <row r="120660" spans="12:15" x14ac:dyDescent="0.25">
      <c r="L120660" s="56"/>
      <c r="M120660" s="55"/>
      <c r="N120660" s="55"/>
      <c r="O120660" s="55"/>
    </row>
    <row r="120661" spans="12:15" x14ac:dyDescent="0.25">
      <c r="L120661" s="56"/>
      <c r="M120661" s="55"/>
      <c r="N120661" s="55"/>
      <c r="O120661" s="55"/>
    </row>
    <row r="120662" spans="12:15" x14ac:dyDescent="0.25">
      <c r="L120662" s="56"/>
      <c r="M120662" s="55"/>
      <c r="N120662" s="55"/>
      <c r="O120662" s="55"/>
    </row>
    <row r="120663" spans="12:15" x14ac:dyDescent="0.25">
      <c r="L120663" s="56"/>
      <c r="M120663" s="55"/>
      <c r="N120663" s="55"/>
      <c r="O120663" s="55"/>
    </row>
    <row r="120664" spans="12:15" x14ac:dyDescent="0.25">
      <c r="L120664" s="56"/>
      <c r="M120664" s="55"/>
      <c r="N120664" s="55"/>
      <c r="O120664" s="55"/>
    </row>
    <row r="120665" spans="12:15" x14ac:dyDescent="0.25">
      <c r="L120665" s="56"/>
      <c r="M120665" s="55"/>
      <c r="N120665" s="55"/>
      <c r="O120665" s="55"/>
    </row>
    <row r="120666" spans="12:15" x14ac:dyDescent="0.25">
      <c r="L120666" s="56"/>
      <c r="M120666" s="55"/>
      <c r="N120666" s="55"/>
      <c r="O120666" s="55"/>
    </row>
    <row r="120667" spans="12:15" x14ac:dyDescent="0.25">
      <c r="L120667" s="56"/>
      <c r="M120667" s="55"/>
      <c r="N120667" s="55"/>
      <c r="O120667" s="55"/>
    </row>
    <row r="120668" spans="12:15" x14ac:dyDescent="0.25">
      <c r="L120668" s="56"/>
      <c r="M120668" s="55"/>
      <c r="N120668" s="55"/>
      <c r="O120668" s="55"/>
    </row>
    <row r="120669" spans="12:15" x14ac:dyDescent="0.25">
      <c r="L120669" s="56"/>
      <c r="M120669" s="55"/>
      <c r="N120669" s="55"/>
      <c r="O120669" s="55"/>
    </row>
    <row r="120670" spans="12:15" x14ac:dyDescent="0.25">
      <c r="L120670" s="56"/>
      <c r="M120670" s="55"/>
      <c r="N120670" s="55"/>
      <c r="O120670" s="55"/>
    </row>
    <row r="120671" spans="12:15" x14ac:dyDescent="0.25">
      <c r="L120671" s="56"/>
      <c r="M120671" s="55"/>
      <c r="N120671" s="55"/>
      <c r="O120671" s="55"/>
    </row>
    <row r="120672" spans="12:15" x14ac:dyDescent="0.25">
      <c r="L120672" s="56"/>
      <c r="M120672" s="55"/>
      <c r="N120672" s="55"/>
      <c r="O120672" s="55"/>
    </row>
    <row r="120673" spans="12:15" x14ac:dyDescent="0.25">
      <c r="L120673" s="56"/>
      <c r="M120673" s="55"/>
      <c r="N120673" s="55"/>
      <c r="O120673" s="55"/>
    </row>
    <row r="120674" spans="12:15" x14ac:dyDescent="0.25">
      <c r="L120674" s="56"/>
      <c r="M120674" s="55"/>
      <c r="N120674" s="55"/>
      <c r="O120674" s="55"/>
    </row>
    <row r="120675" spans="12:15" x14ac:dyDescent="0.25">
      <c r="L120675" s="56"/>
      <c r="M120675" s="55"/>
      <c r="N120675" s="55"/>
      <c r="O120675" s="55"/>
    </row>
    <row r="120676" spans="12:15" x14ac:dyDescent="0.25">
      <c r="L120676" s="56"/>
      <c r="M120676" s="55"/>
      <c r="N120676" s="55"/>
      <c r="O120676" s="55"/>
    </row>
    <row r="120677" spans="12:15" x14ac:dyDescent="0.25">
      <c r="L120677" s="56"/>
      <c r="M120677" s="55"/>
      <c r="N120677" s="55"/>
      <c r="O120677" s="55"/>
    </row>
    <row r="120678" spans="12:15" x14ac:dyDescent="0.25">
      <c r="L120678" s="56"/>
      <c r="M120678" s="55"/>
      <c r="N120678" s="55"/>
      <c r="O120678" s="55"/>
    </row>
    <row r="120679" spans="12:15" x14ac:dyDescent="0.25">
      <c r="L120679" s="56"/>
      <c r="M120679" s="55"/>
      <c r="N120679" s="55"/>
      <c r="O120679" s="55"/>
    </row>
    <row r="120680" spans="12:15" x14ac:dyDescent="0.25">
      <c r="L120680" s="56"/>
      <c r="M120680" s="55"/>
      <c r="N120680" s="55"/>
      <c r="O120680" s="55"/>
    </row>
    <row r="120681" spans="12:15" x14ac:dyDescent="0.25">
      <c r="L120681" s="56"/>
      <c r="M120681" s="55"/>
      <c r="N120681" s="55"/>
      <c r="O120681" s="55"/>
    </row>
    <row r="120682" spans="12:15" x14ac:dyDescent="0.25">
      <c r="L120682" s="56"/>
      <c r="M120682" s="55"/>
      <c r="N120682" s="55"/>
      <c r="O120682" s="55"/>
    </row>
    <row r="120683" spans="12:15" x14ac:dyDescent="0.25">
      <c r="L120683" s="56"/>
      <c r="M120683" s="55"/>
      <c r="N120683" s="55"/>
      <c r="O120683" s="55"/>
    </row>
    <row r="120684" spans="12:15" x14ac:dyDescent="0.25">
      <c r="L120684" s="56"/>
      <c r="M120684" s="55"/>
      <c r="N120684" s="55"/>
      <c r="O120684" s="55"/>
    </row>
    <row r="120685" spans="12:15" x14ac:dyDescent="0.25">
      <c r="L120685" s="56"/>
      <c r="M120685" s="55"/>
      <c r="N120685" s="55"/>
      <c r="O120685" s="55"/>
    </row>
    <row r="120686" spans="12:15" x14ac:dyDescent="0.25">
      <c r="L120686" s="56"/>
      <c r="M120686" s="55"/>
      <c r="N120686" s="55"/>
      <c r="O120686" s="55"/>
    </row>
    <row r="120687" spans="12:15" x14ac:dyDescent="0.25">
      <c r="L120687" s="56"/>
      <c r="M120687" s="55"/>
      <c r="N120687" s="55"/>
      <c r="O120687" s="55"/>
    </row>
    <row r="120688" spans="12:15" x14ac:dyDescent="0.25">
      <c r="L120688" s="56"/>
      <c r="M120688" s="55"/>
      <c r="N120688" s="55"/>
      <c r="O120688" s="55"/>
    </row>
    <row r="120689" spans="12:15" x14ac:dyDescent="0.25">
      <c r="L120689" s="56"/>
      <c r="M120689" s="55"/>
      <c r="N120689" s="55"/>
      <c r="O120689" s="55"/>
    </row>
    <row r="120690" spans="12:15" x14ac:dyDescent="0.25">
      <c r="L120690" s="56"/>
      <c r="M120690" s="55"/>
      <c r="N120690" s="55"/>
      <c r="O120690" s="55"/>
    </row>
    <row r="120691" spans="12:15" x14ac:dyDescent="0.25">
      <c r="L120691" s="56"/>
      <c r="M120691" s="55"/>
      <c r="N120691" s="55"/>
      <c r="O120691" s="55"/>
    </row>
    <row r="120692" spans="12:15" x14ac:dyDescent="0.25">
      <c r="L120692" s="56"/>
      <c r="M120692" s="55"/>
      <c r="N120692" s="55"/>
      <c r="O120692" s="55"/>
    </row>
    <row r="120693" spans="12:15" x14ac:dyDescent="0.25">
      <c r="L120693" s="56"/>
      <c r="M120693" s="55"/>
      <c r="N120693" s="55"/>
      <c r="O120693" s="55"/>
    </row>
    <row r="120694" spans="12:15" x14ac:dyDescent="0.25">
      <c r="L120694" s="56"/>
      <c r="M120694" s="55"/>
      <c r="N120694" s="55"/>
      <c r="O120694" s="55"/>
    </row>
    <row r="120695" spans="12:15" x14ac:dyDescent="0.25">
      <c r="L120695" s="56"/>
      <c r="M120695" s="55"/>
      <c r="N120695" s="55"/>
      <c r="O120695" s="55"/>
    </row>
    <row r="120696" spans="12:15" x14ac:dyDescent="0.25">
      <c r="L120696" s="56"/>
      <c r="M120696" s="55"/>
      <c r="N120696" s="55"/>
      <c r="O120696" s="55"/>
    </row>
    <row r="120697" spans="12:15" x14ac:dyDescent="0.25">
      <c r="L120697" s="56"/>
      <c r="M120697" s="55"/>
      <c r="N120697" s="55"/>
      <c r="O120697" s="55"/>
    </row>
    <row r="120698" spans="12:15" x14ac:dyDescent="0.25">
      <c r="L120698" s="56"/>
      <c r="M120698" s="55"/>
      <c r="N120698" s="55"/>
      <c r="O120698" s="55"/>
    </row>
    <row r="120699" spans="12:15" x14ac:dyDescent="0.25">
      <c r="L120699" s="56"/>
      <c r="M120699" s="55"/>
      <c r="N120699" s="55"/>
      <c r="O120699" s="55"/>
    </row>
    <row r="120700" spans="12:15" x14ac:dyDescent="0.25">
      <c r="L120700" s="56"/>
      <c r="M120700" s="55"/>
      <c r="N120700" s="55"/>
      <c r="O120700" s="55"/>
    </row>
    <row r="120701" spans="12:15" x14ac:dyDescent="0.25">
      <c r="L120701" s="56"/>
      <c r="M120701" s="55"/>
      <c r="N120701" s="55"/>
      <c r="O120701" s="55"/>
    </row>
    <row r="120702" spans="12:15" x14ac:dyDescent="0.25">
      <c r="L120702" s="56"/>
      <c r="M120702" s="55"/>
      <c r="N120702" s="55"/>
      <c r="O120702" s="55"/>
    </row>
    <row r="120703" spans="12:15" x14ac:dyDescent="0.25">
      <c r="L120703" s="56"/>
      <c r="M120703" s="55"/>
      <c r="N120703" s="55"/>
      <c r="O120703" s="55"/>
    </row>
    <row r="120704" spans="12:15" x14ac:dyDescent="0.25">
      <c r="L120704" s="56"/>
      <c r="M120704" s="55"/>
      <c r="N120704" s="55"/>
      <c r="O120704" s="55"/>
    </row>
    <row r="120705" spans="12:15" x14ac:dyDescent="0.25">
      <c r="L120705" s="56"/>
      <c r="M120705" s="55"/>
      <c r="N120705" s="55"/>
      <c r="O120705" s="55"/>
    </row>
    <row r="120706" spans="12:15" x14ac:dyDescent="0.25">
      <c r="L120706" s="56"/>
      <c r="M120706" s="55"/>
      <c r="N120706" s="55"/>
      <c r="O120706" s="55"/>
    </row>
    <row r="120707" spans="12:15" x14ac:dyDescent="0.25">
      <c r="L120707" s="56"/>
      <c r="M120707" s="55"/>
      <c r="N120707" s="55"/>
      <c r="O120707" s="55"/>
    </row>
    <row r="120708" spans="12:15" x14ac:dyDescent="0.25">
      <c r="L120708" s="56"/>
      <c r="M120708" s="55"/>
      <c r="N120708" s="55"/>
      <c r="O120708" s="55"/>
    </row>
    <row r="120709" spans="12:15" x14ac:dyDescent="0.25">
      <c r="L120709" s="56"/>
      <c r="M120709" s="55"/>
      <c r="N120709" s="55"/>
      <c r="O120709" s="55"/>
    </row>
    <row r="120710" spans="12:15" x14ac:dyDescent="0.25">
      <c r="L120710" s="56"/>
      <c r="M120710" s="55"/>
      <c r="N120710" s="55"/>
      <c r="O120710" s="55"/>
    </row>
    <row r="120711" spans="12:15" x14ac:dyDescent="0.25">
      <c r="L120711" s="56"/>
      <c r="M120711" s="55"/>
      <c r="N120711" s="55"/>
      <c r="O120711" s="55"/>
    </row>
    <row r="120712" spans="12:15" x14ac:dyDescent="0.25">
      <c r="L120712" s="56"/>
      <c r="M120712" s="55"/>
      <c r="N120712" s="55"/>
      <c r="O120712" s="55"/>
    </row>
    <row r="120713" spans="12:15" x14ac:dyDescent="0.25">
      <c r="L120713" s="56"/>
      <c r="M120713" s="55"/>
      <c r="N120713" s="55"/>
      <c r="O120713" s="55"/>
    </row>
    <row r="120714" spans="12:15" x14ac:dyDescent="0.25">
      <c r="L120714" s="56"/>
      <c r="M120714" s="55"/>
      <c r="N120714" s="55"/>
      <c r="O120714" s="55"/>
    </row>
    <row r="120715" spans="12:15" x14ac:dyDescent="0.25">
      <c r="L120715" s="56"/>
      <c r="M120715" s="55"/>
      <c r="N120715" s="55"/>
      <c r="O120715" s="55"/>
    </row>
    <row r="120716" spans="12:15" x14ac:dyDescent="0.25">
      <c r="L120716" s="56"/>
      <c r="M120716" s="55"/>
      <c r="N120716" s="55"/>
      <c r="O120716" s="55"/>
    </row>
    <row r="120717" spans="12:15" x14ac:dyDescent="0.25">
      <c r="L120717" s="56"/>
      <c r="M120717" s="55"/>
      <c r="N120717" s="55"/>
      <c r="O120717" s="55"/>
    </row>
    <row r="120718" spans="12:15" x14ac:dyDescent="0.25">
      <c r="L120718" s="56"/>
      <c r="M120718" s="55"/>
      <c r="N120718" s="55"/>
      <c r="O120718" s="55"/>
    </row>
    <row r="120719" spans="12:15" x14ac:dyDescent="0.25">
      <c r="L120719" s="56"/>
      <c r="M120719" s="55"/>
      <c r="N120719" s="55"/>
      <c r="O120719" s="55"/>
    </row>
    <row r="120720" spans="12:15" x14ac:dyDescent="0.25">
      <c r="L120720" s="56"/>
      <c r="M120720" s="55"/>
      <c r="N120720" s="55"/>
      <c r="O120720" s="55"/>
    </row>
    <row r="120721" spans="12:15" x14ac:dyDescent="0.25">
      <c r="L120721" s="56"/>
      <c r="M120721" s="55"/>
      <c r="N120721" s="55"/>
      <c r="O120721" s="55"/>
    </row>
    <row r="120722" spans="12:15" x14ac:dyDescent="0.25">
      <c r="L120722" s="56"/>
      <c r="M120722" s="55"/>
      <c r="N120722" s="55"/>
      <c r="O120722" s="55"/>
    </row>
    <row r="120723" spans="12:15" x14ac:dyDescent="0.25">
      <c r="L120723" s="56"/>
      <c r="M120723" s="55"/>
      <c r="N120723" s="55"/>
      <c r="O120723" s="55"/>
    </row>
    <row r="120724" spans="12:15" x14ac:dyDescent="0.25">
      <c r="L120724" s="56"/>
      <c r="M120724" s="55"/>
      <c r="N120724" s="55"/>
      <c r="O120724" s="55"/>
    </row>
    <row r="120725" spans="12:15" x14ac:dyDescent="0.25">
      <c r="L120725" s="56"/>
      <c r="M120725" s="55"/>
      <c r="N120725" s="55"/>
      <c r="O120725" s="55"/>
    </row>
    <row r="120726" spans="12:15" x14ac:dyDescent="0.25">
      <c r="L120726" s="56"/>
      <c r="M120726" s="55"/>
      <c r="N120726" s="55"/>
      <c r="O120726" s="55"/>
    </row>
    <row r="120727" spans="12:15" x14ac:dyDescent="0.25">
      <c r="L120727" s="56"/>
      <c r="M120727" s="55"/>
      <c r="N120727" s="55"/>
      <c r="O120727" s="55"/>
    </row>
    <row r="120728" spans="12:15" x14ac:dyDescent="0.25">
      <c r="L120728" s="56"/>
      <c r="M120728" s="55"/>
      <c r="N120728" s="55"/>
      <c r="O120728" s="55"/>
    </row>
    <row r="120729" spans="12:15" x14ac:dyDescent="0.25">
      <c r="L120729" s="56"/>
      <c r="M120729" s="55"/>
      <c r="N120729" s="55"/>
      <c r="O120729" s="55"/>
    </row>
    <row r="120730" spans="12:15" x14ac:dyDescent="0.25">
      <c r="L120730" s="56"/>
      <c r="M120730" s="55"/>
      <c r="N120730" s="55"/>
      <c r="O120730" s="55"/>
    </row>
    <row r="120731" spans="12:15" x14ac:dyDescent="0.25">
      <c r="L120731" s="56"/>
      <c r="M120731" s="55"/>
      <c r="N120731" s="55"/>
      <c r="O120731" s="55"/>
    </row>
    <row r="120732" spans="12:15" x14ac:dyDescent="0.25">
      <c r="L120732" s="56"/>
      <c r="M120732" s="55"/>
      <c r="N120732" s="55"/>
      <c r="O120732" s="55"/>
    </row>
    <row r="120733" spans="12:15" x14ac:dyDescent="0.25">
      <c r="L120733" s="56"/>
      <c r="M120733" s="55"/>
      <c r="N120733" s="55"/>
      <c r="O120733" s="55"/>
    </row>
    <row r="120734" spans="12:15" x14ac:dyDescent="0.25">
      <c r="L120734" s="56"/>
      <c r="M120734" s="55"/>
      <c r="N120734" s="55"/>
      <c r="O120734" s="55"/>
    </row>
    <row r="120735" spans="12:15" x14ac:dyDescent="0.25">
      <c r="L120735" s="56"/>
      <c r="M120735" s="55"/>
      <c r="N120735" s="55"/>
      <c r="O120735" s="55"/>
    </row>
    <row r="120736" spans="12:15" x14ac:dyDescent="0.25">
      <c r="L120736" s="56"/>
      <c r="M120736" s="55"/>
      <c r="N120736" s="55"/>
      <c r="O120736" s="55"/>
    </row>
    <row r="120737" spans="12:15" x14ac:dyDescent="0.25">
      <c r="L120737" s="56"/>
      <c r="M120737" s="55"/>
      <c r="N120737" s="55"/>
      <c r="O120737" s="55"/>
    </row>
    <row r="120738" spans="12:15" x14ac:dyDescent="0.25">
      <c r="L120738" s="56"/>
      <c r="M120738" s="55"/>
      <c r="N120738" s="55"/>
      <c r="O120738" s="55"/>
    </row>
    <row r="120739" spans="12:15" x14ac:dyDescent="0.25">
      <c r="L120739" s="56"/>
      <c r="M120739" s="55"/>
      <c r="N120739" s="55"/>
      <c r="O120739" s="55"/>
    </row>
    <row r="120740" spans="12:15" x14ac:dyDescent="0.25">
      <c r="L120740" s="56"/>
      <c r="M120740" s="55"/>
      <c r="N120740" s="55"/>
      <c r="O120740" s="55"/>
    </row>
    <row r="120741" spans="12:15" x14ac:dyDescent="0.25">
      <c r="L120741" s="56"/>
      <c r="M120741" s="55"/>
      <c r="N120741" s="55"/>
      <c r="O120741" s="55"/>
    </row>
    <row r="120742" spans="12:15" x14ac:dyDescent="0.25">
      <c r="L120742" s="56"/>
      <c r="M120742" s="55"/>
      <c r="N120742" s="55"/>
      <c r="O120742" s="55"/>
    </row>
    <row r="120743" spans="12:15" x14ac:dyDescent="0.25">
      <c r="L120743" s="56"/>
      <c r="M120743" s="55"/>
      <c r="N120743" s="55"/>
      <c r="O120743" s="55"/>
    </row>
    <row r="120744" spans="12:15" x14ac:dyDescent="0.25">
      <c r="L120744" s="56"/>
      <c r="M120744" s="55"/>
      <c r="N120744" s="55"/>
      <c r="O120744" s="55"/>
    </row>
    <row r="120745" spans="12:15" x14ac:dyDescent="0.25">
      <c r="L120745" s="56"/>
      <c r="M120745" s="55"/>
      <c r="N120745" s="55"/>
      <c r="O120745" s="55"/>
    </row>
    <row r="120746" spans="12:15" x14ac:dyDescent="0.25">
      <c r="L120746" s="56"/>
      <c r="M120746" s="55"/>
      <c r="N120746" s="55"/>
      <c r="O120746" s="55"/>
    </row>
    <row r="120747" spans="12:15" x14ac:dyDescent="0.25">
      <c r="L120747" s="56"/>
      <c r="M120747" s="55"/>
      <c r="N120747" s="55"/>
      <c r="O120747" s="55"/>
    </row>
    <row r="120748" spans="12:15" x14ac:dyDescent="0.25">
      <c r="L120748" s="56"/>
      <c r="M120748" s="55"/>
      <c r="N120748" s="55"/>
      <c r="O120748" s="55"/>
    </row>
    <row r="120749" spans="12:15" x14ac:dyDescent="0.25">
      <c r="L120749" s="56"/>
      <c r="M120749" s="55"/>
      <c r="N120749" s="55"/>
      <c r="O120749" s="55"/>
    </row>
    <row r="120750" spans="12:15" x14ac:dyDescent="0.25">
      <c r="L120750" s="56"/>
      <c r="M120750" s="55"/>
      <c r="N120750" s="55"/>
      <c r="O120750" s="55"/>
    </row>
    <row r="120751" spans="12:15" x14ac:dyDescent="0.25">
      <c r="L120751" s="56"/>
      <c r="M120751" s="55"/>
      <c r="N120751" s="55"/>
      <c r="O120751" s="55"/>
    </row>
    <row r="120752" spans="12:15" x14ac:dyDescent="0.25">
      <c r="L120752" s="56"/>
      <c r="M120752" s="55"/>
      <c r="N120752" s="55"/>
      <c r="O120752" s="55"/>
    </row>
    <row r="120753" spans="12:15" x14ac:dyDescent="0.25">
      <c r="L120753" s="56"/>
      <c r="M120753" s="55"/>
      <c r="N120753" s="55"/>
      <c r="O120753" s="55"/>
    </row>
    <row r="120754" spans="12:15" x14ac:dyDescent="0.25">
      <c r="L120754" s="56"/>
      <c r="M120754" s="55"/>
      <c r="N120754" s="55"/>
      <c r="O120754" s="55"/>
    </row>
    <row r="120755" spans="12:15" x14ac:dyDescent="0.25">
      <c r="L120755" s="56"/>
      <c r="M120755" s="55"/>
      <c r="N120755" s="55"/>
      <c r="O120755" s="55"/>
    </row>
    <row r="120756" spans="12:15" x14ac:dyDescent="0.25">
      <c r="L120756" s="56"/>
      <c r="M120756" s="55"/>
      <c r="N120756" s="55"/>
      <c r="O120756" s="55"/>
    </row>
    <row r="120757" spans="12:15" x14ac:dyDescent="0.25">
      <c r="L120757" s="56"/>
      <c r="M120757" s="55"/>
      <c r="N120757" s="55"/>
      <c r="O120757" s="55"/>
    </row>
    <row r="120758" spans="12:15" x14ac:dyDescent="0.25">
      <c r="L120758" s="56"/>
      <c r="M120758" s="55"/>
      <c r="N120758" s="55"/>
      <c r="O120758" s="55"/>
    </row>
    <row r="120759" spans="12:15" x14ac:dyDescent="0.25">
      <c r="L120759" s="56"/>
      <c r="M120759" s="55"/>
      <c r="N120759" s="55"/>
      <c r="O120759" s="55"/>
    </row>
    <row r="120760" spans="12:15" x14ac:dyDescent="0.25">
      <c r="L120760" s="56"/>
      <c r="M120760" s="55"/>
      <c r="N120760" s="55"/>
      <c r="O120760" s="55"/>
    </row>
    <row r="120761" spans="12:15" x14ac:dyDescent="0.25">
      <c r="L120761" s="56"/>
      <c r="M120761" s="55"/>
      <c r="N120761" s="55"/>
      <c r="O120761" s="55"/>
    </row>
    <row r="120762" spans="12:15" x14ac:dyDescent="0.25">
      <c r="L120762" s="56"/>
      <c r="M120762" s="55"/>
      <c r="N120762" s="55"/>
      <c r="O120762" s="55"/>
    </row>
    <row r="120763" spans="12:15" x14ac:dyDescent="0.25">
      <c r="L120763" s="56"/>
      <c r="M120763" s="55"/>
      <c r="N120763" s="55"/>
      <c r="O120763" s="55"/>
    </row>
    <row r="120764" spans="12:15" x14ac:dyDescent="0.25">
      <c r="L120764" s="56"/>
      <c r="M120764" s="55"/>
      <c r="N120764" s="55"/>
      <c r="O120764" s="55"/>
    </row>
    <row r="120765" spans="12:15" x14ac:dyDescent="0.25">
      <c r="L120765" s="56"/>
      <c r="M120765" s="55"/>
      <c r="N120765" s="55"/>
      <c r="O120765" s="55"/>
    </row>
    <row r="120766" spans="12:15" x14ac:dyDescent="0.25">
      <c r="L120766" s="56"/>
      <c r="M120766" s="55"/>
      <c r="N120766" s="55"/>
      <c r="O120766" s="55"/>
    </row>
    <row r="120767" spans="12:15" x14ac:dyDescent="0.25">
      <c r="L120767" s="56"/>
      <c r="M120767" s="55"/>
      <c r="N120767" s="55"/>
      <c r="O120767" s="55"/>
    </row>
    <row r="120768" spans="12:15" x14ac:dyDescent="0.25">
      <c r="L120768" s="56"/>
      <c r="M120768" s="55"/>
      <c r="N120768" s="55"/>
      <c r="O120768" s="55"/>
    </row>
    <row r="120769" spans="12:15" x14ac:dyDescent="0.25">
      <c r="L120769" s="56"/>
      <c r="M120769" s="55"/>
      <c r="N120769" s="55"/>
      <c r="O120769" s="55"/>
    </row>
    <row r="120770" spans="12:15" x14ac:dyDescent="0.25">
      <c r="L120770" s="56"/>
      <c r="M120770" s="55"/>
      <c r="N120770" s="55"/>
      <c r="O120770" s="55"/>
    </row>
    <row r="120771" spans="12:15" x14ac:dyDescent="0.25">
      <c r="L120771" s="56"/>
      <c r="M120771" s="55"/>
      <c r="N120771" s="55"/>
      <c r="O120771" s="55"/>
    </row>
    <row r="120772" spans="12:15" x14ac:dyDescent="0.25">
      <c r="L120772" s="56"/>
      <c r="M120772" s="55"/>
      <c r="N120772" s="55"/>
      <c r="O120772" s="55"/>
    </row>
    <row r="120773" spans="12:15" x14ac:dyDescent="0.25">
      <c r="L120773" s="56"/>
      <c r="M120773" s="55"/>
      <c r="N120773" s="55"/>
      <c r="O120773" s="55"/>
    </row>
    <row r="120774" spans="12:15" x14ac:dyDescent="0.25">
      <c r="L120774" s="56"/>
      <c r="M120774" s="55"/>
      <c r="N120774" s="55"/>
      <c r="O120774" s="55"/>
    </row>
    <row r="120775" spans="12:15" x14ac:dyDescent="0.25">
      <c r="L120775" s="56"/>
      <c r="M120775" s="55"/>
      <c r="N120775" s="55"/>
      <c r="O120775" s="55"/>
    </row>
    <row r="120776" spans="12:15" x14ac:dyDescent="0.25">
      <c r="L120776" s="56"/>
      <c r="M120776" s="55"/>
      <c r="N120776" s="55"/>
      <c r="O120776" s="55"/>
    </row>
    <row r="120777" spans="12:15" x14ac:dyDescent="0.25">
      <c r="L120777" s="56"/>
      <c r="M120777" s="55"/>
      <c r="N120777" s="55"/>
      <c r="O120777" s="55"/>
    </row>
    <row r="120778" spans="12:15" x14ac:dyDescent="0.25">
      <c r="L120778" s="56"/>
      <c r="M120778" s="55"/>
      <c r="N120778" s="55"/>
      <c r="O120778" s="55"/>
    </row>
    <row r="120779" spans="12:15" x14ac:dyDescent="0.25">
      <c r="L120779" s="56"/>
      <c r="M120779" s="55"/>
      <c r="N120779" s="55"/>
      <c r="O120779" s="55"/>
    </row>
    <row r="120780" spans="12:15" x14ac:dyDescent="0.25">
      <c r="L120780" s="56"/>
      <c r="M120780" s="55"/>
      <c r="N120780" s="55"/>
      <c r="O120780" s="55"/>
    </row>
    <row r="120781" spans="12:15" x14ac:dyDescent="0.25">
      <c r="L120781" s="56"/>
      <c r="M120781" s="55"/>
      <c r="N120781" s="55"/>
      <c r="O120781" s="55"/>
    </row>
    <row r="120782" spans="12:15" x14ac:dyDescent="0.25">
      <c r="L120782" s="56"/>
      <c r="M120782" s="55"/>
      <c r="N120782" s="55"/>
      <c r="O120782" s="55"/>
    </row>
    <row r="120783" spans="12:15" x14ac:dyDescent="0.25">
      <c r="L120783" s="56"/>
      <c r="M120783" s="55"/>
      <c r="N120783" s="55"/>
      <c r="O120783" s="55"/>
    </row>
    <row r="120784" spans="12:15" x14ac:dyDescent="0.25">
      <c r="L120784" s="56"/>
      <c r="M120784" s="55"/>
      <c r="N120784" s="55"/>
      <c r="O120784" s="55"/>
    </row>
    <row r="120785" spans="12:15" x14ac:dyDescent="0.25">
      <c r="L120785" s="56"/>
      <c r="M120785" s="55"/>
      <c r="N120785" s="55"/>
      <c r="O120785" s="55"/>
    </row>
    <row r="120786" spans="12:15" x14ac:dyDescent="0.25">
      <c r="L120786" s="56"/>
      <c r="M120786" s="55"/>
      <c r="N120786" s="55"/>
      <c r="O120786" s="55"/>
    </row>
    <row r="120787" spans="12:15" x14ac:dyDescent="0.25">
      <c r="L120787" s="56"/>
      <c r="M120787" s="55"/>
      <c r="N120787" s="55"/>
      <c r="O120787" s="55"/>
    </row>
    <row r="120788" spans="12:15" x14ac:dyDescent="0.25">
      <c r="L120788" s="56"/>
      <c r="M120788" s="55"/>
      <c r="N120788" s="55"/>
      <c r="O120788" s="55"/>
    </row>
    <row r="120789" spans="12:15" x14ac:dyDescent="0.25">
      <c r="L120789" s="56"/>
      <c r="M120789" s="55"/>
      <c r="N120789" s="55"/>
      <c r="O120789" s="55"/>
    </row>
    <row r="120790" spans="12:15" x14ac:dyDescent="0.25">
      <c r="L120790" s="56"/>
      <c r="M120790" s="55"/>
      <c r="N120790" s="55"/>
      <c r="O120790" s="55"/>
    </row>
    <row r="120791" spans="12:15" x14ac:dyDescent="0.25">
      <c r="L120791" s="56"/>
      <c r="M120791" s="55"/>
      <c r="N120791" s="55"/>
      <c r="O120791" s="55"/>
    </row>
    <row r="120792" spans="12:15" x14ac:dyDescent="0.25">
      <c r="L120792" s="56"/>
      <c r="M120792" s="55"/>
      <c r="N120792" s="55"/>
      <c r="O120792" s="55"/>
    </row>
    <row r="120793" spans="12:15" x14ac:dyDescent="0.25">
      <c r="L120793" s="56"/>
      <c r="M120793" s="55"/>
      <c r="N120793" s="55"/>
      <c r="O120793" s="55"/>
    </row>
    <row r="120794" spans="12:15" x14ac:dyDescent="0.25">
      <c r="L120794" s="56"/>
      <c r="M120794" s="55"/>
      <c r="N120794" s="55"/>
      <c r="O120794" s="55"/>
    </row>
    <row r="120795" spans="12:15" x14ac:dyDescent="0.25">
      <c r="L120795" s="56"/>
      <c r="M120795" s="55"/>
      <c r="N120795" s="55"/>
      <c r="O120795" s="55"/>
    </row>
    <row r="120796" spans="12:15" x14ac:dyDescent="0.25">
      <c r="L120796" s="56"/>
      <c r="M120796" s="55"/>
      <c r="N120796" s="55"/>
      <c r="O120796" s="55"/>
    </row>
    <row r="120797" spans="12:15" x14ac:dyDescent="0.25">
      <c r="L120797" s="56"/>
      <c r="M120797" s="55"/>
      <c r="N120797" s="55"/>
      <c r="O120797" s="55"/>
    </row>
    <row r="120798" spans="12:15" x14ac:dyDescent="0.25">
      <c r="L120798" s="56"/>
      <c r="M120798" s="55"/>
      <c r="N120798" s="55"/>
      <c r="O120798" s="55"/>
    </row>
    <row r="120799" spans="12:15" x14ac:dyDescent="0.25">
      <c r="L120799" s="56"/>
      <c r="M120799" s="55"/>
      <c r="N120799" s="55"/>
      <c r="O120799" s="55"/>
    </row>
    <row r="120800" spans="12:15" x14ac:dyDescent="0.25">
      <c r="L120800" s="56"/>
      <c r="M120800" s="55"/>
      <c r="N120800" s="55"/>
      <c r="O120800" s="55"/>
    </row>
    <row r="120801" spans="12:15" x14ac:dyDescent="0.25">
      <c r="L120801" s="56"/>
      <c r="M120801" s="55"/>
      <c r="N120801" s="55"/>
      <c r="O120801" s="55"/>
    </row>
    <row r="120802" spans="12:15" x14ac:dyDescent="0.25">
      <c r="L120802" s="56"/>
      <c r="M120802" s="55"/>
      <c r="N120802" s="55"/>
      <c r="O120802" s="55"/>
    </row>
    <row r="120803" spans="12:15" x14ac:dyDescent="0.25">
      <c r="L120803" s="56"/>
      <c r="M120803" s="55"/>
      <c r="N120803" s="55"/>
      <c r="O120803" s="55"/>
    </row>
    <row r="120804" spans="12:15" x14ac:dyDescent="0.25">
      <c r="L120804" s="56"/>
      <c r="M120804" s="55"/>
      <c r="N120804" s="55"/>
      <c r="O120804" s="55"/>
    </row>
    <row r="120805" spans="12:15" x14ac:dyDescent="0.25">
      <c r="L120805" s="56"/>
      <c r="M120805" s="55"/>
      <c r="N120805" s="55"/>
      <c r="O120805" s="55"/>
    </row>
    <row r="120806" spans="12:15" x14ac:dyDescent="0.25">
      <c r="L120806" s="56"/>
      <c r="M120806" s="55"/>
      <c r="N120806" s="55"/>
      <c r="O120806" s="55"/>
    </row>
    <row r="120807" spans="12:15" x14ac:dyDescent="0.25">
      <c r="L120807" s="56"/>
      <c r="M120807" s="55"/>
      <c r="N120807" s="55"/>
      <c r="O120807" s="55"/>
    </row>
    <row r="120808" spans="12:15" x14ac:dyDescent="0.25">
      <c r="L120808" s="56"/>
      <c r="M120808" s="55"/>
      <c r="N120808" s="55"/>
      <c r="O120808" s="55"/>
    </row>
    <row r="120809" spans="12:15" x14ac:dyDescent="0.25">
      <c r="L120809" s="56"/>
      <c r="M120809" s="55"/>
      <c r="N120809" s="55"/>
      <c r="O120809" s="55"/>
    </row>
    <row r="120810" spans="12:15" x14ac:dyDescent="0.25">
      <c r="L120810" s="56"/>
      <c r="M120810" s="55"/>
      <c r="N120810" s="55"/>
      <c r="O120810" s="55"/>
    </row>
    <row r="120811" spans="12:15" x14ac:dyDescent="0.25">
      <c r="L120811" s="56"/>
      <c r="M120811" s="55"/>
      <c r="N120811" s="55"/>
      <c r="O120811" s="55"/>
    </row>
    <row r="120812" spans="12:15" x14ac:dyDescent="0.25">
      <c r="L120812" s="56"/>
      <c r="M120812" s="55"/>
      <c r="N120812" s="55"/>
      <c r="O120812" s="55"/>
    </row>
    <row r="120813" spans="12:15" x14ac:dyDescent="0.25">
      <c r="L120813" s="56"/>
      <c r="M120813" s="55"/>
      <c r="N120813" s="55"/>
      <c r="O120813" s="55"/>
    </row>
    <row r="120814" spans="12:15" x14ac:dyDescent="0.25">
      <c r="L120814" s="56"/>
      <c r="M120814" s="55"/>
      <c r="N120814" s="55"/>
      <c r="O120814" s="55"/>
    </row>
    <row r="120815" spans="12:15" x14ac:dyDescent="0.25">
      <c r="L120815" s="56"/>
      <c r="M120815" s="55"/>
      <c r="N120815" s="55"/>
      <c r="O120815" s="55"/>
    </row>
    <row r="120816" spans="12:15" x14ac:dyDescent="0.25">
      <c r="L120816" s="56"/>
      <c r="M120816" s="55"/>
      <c r="N120816" s="55"/>
      <c r="O120816" s="55"/>
    </row>
    <row r="120817" spans="12:15" x14ac:dyDescent="0.25">
      <c r="L120817" s="56"/>
      <c r="M120817" s="55"/>
      <c r="N120817" s="55"/>
      <c r="O120817" s="55"/>
    </row>
    <row r="120818" spans="12:15" x14ac:dyDescent="0.25">
      <c r="L120818" s="56"/>
      <c r="M120818" s="55"/>
      <c r="N120818" s="55"/>
      <c r="O120818" s="55"/>
    </row>
    <row r="120819" spans="12:15" x14ac:dyDescent="0.25">
      <c r="L120819" s="56"/>
      <c r="M120819" s="55"/>
      <c r="N120819" s="55"/>
      <c r="O120819" s="55"/>
    </row>
    <row r="120820" spans="12:15" x14ac:dyDescent="0.25">
      <c r="L120820" s="56"/>
      <c r="M120820" s="55"/>
      <c r="N120820" s="55"/>
      <c r="O120820" s="55"/>
    </row>
    <row r="120821" spans="12:15" x14ac:dyDescent="0.25">
      <c r="L120821" s="56"/>
      <c r="M120821" s="55"/>
      <c r="N120821" s="55"/>
      <c r="O120821" s="55"/>
    </row>
    <row r="120822" spans="12:15" x14ac:dyDescent="0.25">
      <c r="L120822" s="56"/>
      <c r="M120822" s="55"/>
      <c r="N120822" s="55"/>
      <c r="O120822" s="55"/>
    </row>
    <row r="120823" spans="12:15" x14ac:dyDescent="0.25">
      <c r="L120823" s="56"/>
      <c r="M120823" s="55"/>
      <c r="N120823" s="55"/>
      <c r="O120823" s="55"/>
    </row>
    <row r="120824" spans="12:15" x14ac:dyDescent="0.25">
      <c r="L120824" s="56"/>
      <c r="M120824" s="55"/>
      <c r="N120824" s="55"/>
      <c r="O120824" s="55"/>
    </row>
    <row r="120825" spans="12:15" x14ac:dyDescent="0.25">
      <c r="L120825" s="56"/>
      <c r="M120825" s="55"/>
      <c r="N120825" s="55"/>
      <c r="O120825" s="55"/>
    </row>
    <row r="120826" spans="12:15" x14ac:dyDescent="0.25">
      <c r="L120826" s="56"/>
      <c r="M120826" s="55"/>
      <c r="N120826" s="55"/>
      <c r="O120826" s="55"/>
    </row>
    <row r="120827" spans="12:15" x14ac:dyDescent="0.25">
      <c r="L120827" s="56"/>
      <c r="M120827" s="55"/>
      <c r="N120827" s="55"/>
      <c r="O120827" s="55"/>
    </row>
    <row r="120828" spans="12:15" x14ac:dyDescent="0.25">
      <c r="L120828" s="56"/>
      <c r="M120828" s="55"/>
      <c r="N120828" s="55"/>
      <c r="O120828" s="55"/>
    </row>
    <row r="120829" spans="12:15" x14ac:dyDescent="0.25">
      <c r="L120829" s="56"/>
      <c r="M120829" s="55"/>
      <c r="N120829" s="55"/>
      <c r="O120829" s="55"/>
    </row>
    <row r="120830" spans="12:15" x14ac:dyDescent="0.25">
      <c r="L120830" s="56"/>
      <c r="M120830" s="55"/>
      <c r="N120830" s="55"/>
      <c r="O120830" s="55"/>
    </row>
    <row r="120831" spans="12:15" x14ac:dyDescent="0.25">
      <c r="L120831" s="56"/>
      <c r="M120831" s="55"/>
      <c r="N120831" s="55"/>
      <c r="O120831" s="55"/>
    </row>
    <row r="120832" spans="12:15" x14ac:dyDescent="0.25">
      <c r="L120832" s="56"/>
      <c r="M120832" s="55"/>
      <c r="N120832" s="55"/>
      <c r="O120832" s="55"/>
    </row>
    <row r="120833" spans="12:15" x14ac:dyDescent="0.25">
      <c r="L120833" s="56"/>
      <c r="M120833" s="55"/>
      <c r="N120833" s="55"/>
      <c r="O120833" s="55"/>
    </row>
    <row r="120834" spans="12:15" x14ac:dyDescent="0.25">
      <c r="L120834" s="56"/>
      <c r="M120834" s="55"/>
      <c r="N120834" s="55"/>
      <c r="O120834" s="55"/>
    </row>
    <row r="120835" spans="12:15" x14ac:dyDescent="0.25">
      <c r="L120835" s="56"/>
      <c r="M120835" s="55"/>
      <c r="N120835" s="55"/>
      <c r="O120835" s="55"/>
    </row>
    <row r="120836" spans="12:15" x14ac:dyDescent="0.25">
      <c r="L120836" s="56"/>
      <c r="M120836" s="55"/>
      <c r="N120836" s="55"/>
      <c r="O120836" s="55"/>
    </row>
    <row r="120837" spans="12:15" x14ac:dyDescent="0.25">
      <c r="L120837" s="56"/>
      <c r="M120837" s="55"/>
      <c r="N120837" s="55"/>
      <c r="O120837" s="55"/>
    </row>
    <row r="120838" spans="12:15" x14ac:dyDescent="0.25">
      <c r="L120838" s="56"/>
      <c r="M120838" s="55"/>
      <c r="N120838" s="55"/>
      <c r="O120838" s="55"/>
    </row>
    <row r="120839" spans="12:15" x14ac:dyDescent="0.25">
      <c r="L120839" s="56"/>
      <c r="M120839" s="55"/>
      <c r="N120839" s="55"/>
      <c r="O120839" s="55"/>
    </row>
    <row r="120840" spans="12:15" x14ac:dyDescent="0.25">
      <c r="L120840" s="56"/>
      <c r="M120840" s="55"/>
      <c r="N120840" s="55"/>
      <c r="O120840" s="55"/>
    </row>
    <row r="120841" spans="12:15" x14ac:dyDescent="0.25">
      <c r="L120841" s="56"/>
      <c r="M120841" s="55"/>
      <c r="N120841" s="55"/>
      <c r="O120841" s="55"/>
    </row>
    <row r="120842" spans="12:15" x14ac:dyDescent="0.25">
      <c r="L120842" s="56"/>
      <c r="M120842" s="55"/>
      <c r="N120842" s="55"/>
      <c r="O120842" s="55"/>
    </row>
    <row r="120843" spans="12:15" x14ac:dyDescent="0.25">
      <c r="L120843" s="56"/>
      <c r="M120843" s="55"/>
      <c r="N120843" s="55"/>
      <c r="O120843" s="55"/>
    </row>
    <row r="120844" spans="12:15" x14ac:dyDescent="0.25">
      <c r="L120844" s="56"/>
      <c r="M120844" s="55"/>
      <c r="N120844" s="55"/>
      <c r="O120844" s="55"/>
    </row>
    <row r="120845" spans="12:15" x14ac:dyDescent="0.25">
      <c r="L120845" s="56"/>
      <c r="M120845" s="55"/>
      <c r="N120845" s="55"/>
      <c r="O120845" s="55"/>
    </row>
    <row r="120846" spans="12:15" x14ac:dyDescent="0.25">
      <c r="L120846" s="56"/>
      <c r="M120846" s="55"/>
      <c r="N120846" s="55"/>
      <c r="O120846" s="55"/>
    </row>
    <row r="120847" spans="12:15" x14ac:dyDescent="0.25">
      <c r="L120847" s="56"/>
      <c r="M120847" s="55"/>
      <c r="N120847" s="55"/>
      <c r="O120847" s="55"/>
    </row>
    <row r="120848" spans="12:15" x14ac:dyDescent="0.25">
      <c r="L120848" s="56"/>
      <c r="M120848" s="55"/>
      <c r="N120848" s="55"/>
      <c r="O120848" s="55"/>
    </row>
    <row r="120849" spans="12:15" x14ac:dyDescent="0.25">
      <c r="L120849" s="56"/>
      <c r="M120849" s="55"/>
      <c r="N120849" s="55"/>
      <c r="O120849" s="55"/>
    </row>
    <row r="120850" spans="12:15" x14ac:dyDescent="0.25">
      <c r="L120850" s="56"/>
      <c r="M120850" s="55"/>
      <c r="N120850" s="55"/>
      <c r="O120850" s="55"/>
    </row>
    <row r="120851" spans="12:15" x14ac:dyDescent="0.25">
      <c r="L120851" s="56"/>
      <c r="M120851" s="55"/>
      <c r="N120851" s="55"/>
      <c r="O120851" s="55"/>
    </row>
    <row r="120852" spans="12:15" x14ac:dyDescent="0.25">
      <c r="L120852" s="56"/>
      <c r="M120852" s="55"/>
      <c r="N120852" s="55"/>
      <c r="O120852" s="55"/>
    </row>
    <row r="120853" spans="12:15" x14ac:dyDescent="0.25">
      <c r="L120853" s="56"/>
      <c r="M120853" s="55"/>
      <c r="N120853" s="55"/>
      <c r="O120853" s="55"/>
    </row>
    <row r="120854" spans="12:15" x14ac:dyDescent="0.25">
      <c r="L120854" s="56"/>
      <c r="M120854" s="55"/>
      <c r="N120854" s="55"/>
      <c r="O120854" s="55"/>
    </row>
    <row r="120855" spans="12:15" x14ac:dyDescent="0.25">
      <c r="L120855" s="56"/>
      <c r="M120855" s="55"/>
      <c r="N120855" s="55"/>
      <c r="O120855" s="55"/>
    </row>
    <row r="120856" spans="12:15" x14ac:dyDescent="0.25">
      <c r="L120856" s="56"/>
      <c r="M120856" s="55"/>
      <c r="N120856" s="55"/>
      <c r="O120856" s="55"/>
    </row>
    <row r="120857" spans="12:15" x14ac:dyDescent="0.25">
      <c r="L120857" s="56"/>
      <c r="M120857" s="55"/>
      <c r="N120857" s="55"/>
      <c r="O120857" s="55"/>
    </row>
    <row r="120858" spans="12:15" x14ac:dyDescent="0.25">
      <c r="L120858" s="56"/>
      <c r="M120858" s="55"/>
      <c r="N120858" s="55"/>
      <c r="O120858" s="55"/>
    </row>
    <row r="120859" spans="12:15" x14ac:dyDescent="0.25">
      <c r="L120859" s="56"/>
      <c r="M120859" s="55"/>
      <c r="N120859" s="55"/>
      <c r="O120859" s="55"/>
    </row>
    <row r="120860" spans="12:15" x14ac:dyDescent="0.25">
      <c r="L120860" s="56"/>
      <c r="M120860" s="55"/>
      <c r="N120860" s="55"/>
      <c r="O120860" s="55"/>
    </row>
    <row r="120861" spans="12:15" x14ac:dyDescent="0.25">
      <c r="L120861" s="56"/>
      <c r="M120861" s="55"/>
      <c r="N120861" s="55"/>
      <c r="O120861" s="55"/>
    </row>
    <row r="120862" spans="12:15" x14ac:dyDescent="0.25">
      <c r="L120862" s="56"/>
      <c r="M120862" s="55"/>
      <c r="N120862" s="55"/>
      <c r="O120862" s="55"/>
    </row>
    <row r="120863" spans="12:15" x14ac:dyDescent="0.25">
      <c r="L120863" s="56"/>
      <c r="M120863" s="55"/>
      <c r="N120863" s="55"/>
      <c r="O120863" s="55"/>
    </row>
    <row r="120864" spans="12:15" x14ac:dyDescent="0.25">
      <c r="L120864" s="56"/>
      <c r="M120864" s="55"/>
      <c r="N120864" s="55"/>
      <c r="O120864" s="55"/>
    </row>
    <row r="120865" spans="12:15" x14ac:dyDescent="0.25">
      <c r="L120865" s="56"/>
      <c r="M120865" s="55"/>
      <c r="N120865" s="55"/>
      <c r="O120865" s="55"/>
    </row>
    <row r="120866" spans="12:15" x14ac:dyDescent="0.25">
      <c r="L120866" s="56"/>
      <c r="M120866" s="55"/>
      <c r="N120866" s="55"/>
      <c r="O120866" s="55"/>
    </row>
    <row r="120867" spans="12:15" x14ac:dyDescent="0.25">
      <c r="L120867" s="56"/>
      <c r="M120867" s="55"/>
      <c r="N120867" s="55"/>
      <c r="O120867" s="55"/>
    </row>
    <row r="120868" spans="12:15" x14ac:dyDescent="0.25">
      <c r="L120868" s="56"/>
      <c r="M120868" s="55"/>
      <c r="N120868" s="55"/>
      <c r="O120868" s="55"/>
    </row>
    <row r="120869" spans="12:15" x14ac:dyDescent="0.25">
      <c r="L120869" s="56"/>
      <c r="M120869" s="55"/>
      <c r="N120869" s="55"/>
      <c r="O120869" s="55"/>
    </row>
    <row r="120870" spans="12:15" x14ac:dyDescent="0.25">
      <c r="L120870" s="56"/>
      <c r="M120870" s="55"/>
      <c r="N120870" s="55"/>
      <c r="O120870" s="55"/>
    </row>
    <row r="120871" spans="12:15" x14ac:dyDescent="0.25">
      <c r="L120871" s="56"/>
      <c r="M120871" s="55"/>
      <c r="N120871" s="55"/>
      <c r="O120871" s="55"/>
    </row>
    <row r="120872" spans="12:15" x14ac:dyDescent="0.25">
      <c r="L120872" s="56"/>
      <c r="M120872" s="55"/>
      <c r="N120872" s="55"/>
      <c r="O120872" s="55"/>
    </row>
    <row r="120873" spans="12:15" x14ac:dyDescent="0.25">
      <c r="L120873" s="56"/>
      <c r="M120873" s="55"/>
      <c r="N120873" s="55"/>
      <c r="O120873" s="55"/>
    </row>
    <row r="120874" spans="12:15" x14ac:dyDescent="0.25">
      <c r="L120874" s="56"/>
      <c r="M120874" s="55"/>
      <c r="N120874" s="55"/>
      <c r="O120874" s="55"/>
    </row>
    <row r="120875" spans="12:15" x14ac:dyDescent="0.25">
      <c r="L120875" s="56"/>
      <c r="M120875" s="55"/>
      <c r="N120875" s="55"/>
      <c r="O120875" s="55"/>
    </row>
    <row r="120876" spans="12:15" x14ac:dyDescent="0.25">
      <c r="L120876" s="56"/>
      <c r="M120876" s="55"/>
      <c r="N120876" s="55"/>
      <c r="O120876" s="55"/>
    </row>
    <row r="120877" spans="12:15" x14ac:dyDescent="0.25">
      <c r="L120877" s="56"/>
      <c r="M120877" s="55"/>
      <c r="N120877" s="55"/>
      <c r="O120877" s="55"/>
    </row>
    <row r="120878" spans="12:15" x14ac:dyDescent="0.25">
      <c r="L120878" s="56"/>
      <c r="M120878" s="55"/>
      <c r="N120878" s="55"/>
      <c r="O120878" s="55"/>
    </row>
    <row r="120879" spans="12:15" x14ac:dyDescent="0.25">
      <c r="L120879" s="56"/>
      <c r="M120879" s="55"/>
      <c r="N120879" s="55"/>
      <c r="O120879" s="55"/>
    </row>
    <row r="120880" spans="12:15" x14ac:dyDescent="0.25">
      <c r="L120880" s="56"/>
      <c r="M120880" s="55"/>
      <c r="N120880" s="55"/>
      <c r="O120880" s="55"/>
    </row>
    <row r="120881" spans="12:15" x14ac:dyDescent="0.25">
      <c r="L120881" s="56"/>
      <c r="M120881" s="55"/>
      <c r="N120881" s="55"/>
      <c r="O120881" s="55"/>
    </row>
    <row r="120882" spans="12:15" x14ac:dyDescent="0.25">
      <c r="L120882" s="56"/>
      <c r="M120882" s="55"/>
      <c r="N120882" s="55"/>
      <c r="O120882" s="55"/>
    </row>
    <row r="120883" spans="12:15" x14ac:dyDescent="0.25">
      <c r="L120883" s="56"/>
      <c r="M120883" s="55"/>
      <c r="N120883" s="55"/>
      <c r="O120883" s="55"/>
    </row>
    <row r="120884" spans="12:15" x14ac:dyDescent="0.25">
      <c r="L120884" s="56"/>
      <c r="M120884" s="55"/>
      <c r="N120884" s="55"/>
      <c r="O120884" s="55"/>
    </row>
    <row r="120885" spans="12:15" x14ac:dyDescent="0.25">
      <c r="L120885" s="56"/>
      <c r="M120885" s="55"/>
      <c r="N120885" s="55"/>
      <c r="O120885" s="55"/>
    </row>
    <row r="120886" spans="12:15" x14ac:dyDescent="0.25">
      <c r="L120886" s="56"/>
      <c r="M120886" s="55"/>
      <c r="N120886" s="55"/>
      <c r="O120886" s="55"/>
    </row>
    <row r="120887" spans="12:15" x14ac:dyDescent="0.25">
      <c r="L120887" s="56"/>
      <c r="M120887" s="55"/>
      <c r="N120887" s="55"/>
      <c r="O120887" s="55"/>
    </row>
    <row r="120888" spans="12:15" x14ac:dyDescent="0.25">
      <c r="L120888" s="56"/>
      <c r="M120888" s="55"/>
      <c r="N120888" s="55"/>
      <c r="O120888" s="55"/>
    </row>
    <row r="120889" spans="12:15" x14ac:dyDescent="0.25">
      <c r="L120889" s="56"/>
      <c r="M120889" s="55"/>
      <c r="N120889" s="55"/>
      <c r="O120889" s="55"/>
    </row>
    <row r="120890" spans="12:15" x14ac:dyDescent="0.25">
      <c r="L120890" s="56"/>
      <c r="M120890" s="55"/>
      <c r="N120890" s="55"/>
      <c r="O120890" s="55"/>
    </row>
    <row r="120891" spans="12:15" x14ac:dyDescent="0.25">
      <c r="L120891" s="56"/>
      <c r="M120891" s="55"/>
      <c r="N120891" s="55"/>
      <c r="O120891" s="55"/>
    </row>
    <row r="120892" spans="12:15" x14ac:dyDescent="0.25">
      <c r="L120892" s="56"/>
      <c r="M120892" s="55"/>
      <c r="N120892" s="55"/>
      <c r="O120892" s="55"/>
    </row>
    <row r="120893" spans="12:15" x14ac:dyDescent="0.25">
      <c r="L120893" s="56"/>
      <c r="M120893" s="55"/>
      <c r="N120893" s="55"/>
      <c r="O120893" s="55"/>
    </row>
    <row r="120894" spans="12:15" x14ac:dyDescent="0.25">
      <c r="L120894" s="56"/>
      <c r="M120894" s="55"/>
      <c r="N120894" s="55"/>
      <c r="O120894" s="55"/>
    </row>
    <row r="120895" spans="12:15" x14ac:dyDescent="0.25">
      <c r="L120895" s="56"/>
      <c r="M120895" s="55"/>
      <c r="N120895" s="55"/>
      <c r="O120895" s="55"/>
    </row>
    <row r="120896" spans="12:15" x14ac:dyDescent="0.25">
      <c r="L120896" s="56"/>
      <c r="M120896" s="55"/>
      <c r="N120896" s="55"/>
      <c r="O120896" s="55"/>
    </row>
    <row r="120897" spans="12:15" x14ac:dyDescent="0.25">
      <c r="L120897" s="56"/>
      <c r="M120897" s="55"/>
      <c r="N120897" s="55"/>
      <c r="O120897" s="55"/>
    </row>
    <row r="120898" spans="12:15" x14ac:dyDescent="0.25">
      <c r="L120898" s="56"/>
      <c r="M120898" s="55"/>
      <c r="N120898" s="55"/>
      <c r="O120898" s="55"/>
    </row>
    <row r="120899" spans="12:15" x14ac:dyDescent="0.25">
      <c r="L120899" s="56"/>
      <c r="M120899" s="55"/>
      <c r="N120899" s="55"/>
      <c r="O120899" s="55"/>
    </row>
    <row r="120900" spans="12:15" x14ac:dyDescent="0.25">
      <c r="L120900" s="56"/>
      <c r="M120900" s="55"/>
      <c r="N120900" s="55"/>
      <c r="O120900" s="55"/>
    </row>
    <row r="120901" spans="12:15" x14ac:dyDescent="0.25">
      <c r="L120901" s="56"/>
      <c r="M120901" s="55"/>
      <c r="N120901" s="55"/>
      <c r="O120901" s="55"/>
    </row>
    <row r="120902" spans="12:15" x14ac:dyDescent="0.25">
      <c r="L120902" s="56"/>
      <c r="M120902" s="55"/>
      <c r="N120902" s="55"/>
      <c r="O120902" s="55"/>
    </row>
    <row r="120903" spans="12:15" x14ac:dyDescent="0.25">
      <c r="L120903" s="56"/>
      <c r="M120903" s="55"/>
      <c r="N120903" s="55"/>
      <c r="O120903" s="55"/>
    </row>
    <row r="120904" spans="12:15" x14ac:dyDescent="0.25">
      <c r="L120904" s="56"/>
      <c r="M120904" s="55"/>
      <c r="N120904" s="55"/>
      <c r="O120904" s="55"/>
    </row>
    <row r="120905" spans="12:15" x14ac:dyDescent="0.25">
      <c r="L120905" s="56"/>
      <c r="M120905" s="55"/>
      <c r="N120905" s="55"/>
      <c r="O120905" s="55"/>
    </row>
    <row r="120906" spans="12:15" x14ac:dyDescent="0.25">
      <c r="L120906" s="56"/>
      <c r="M120906" s="55"/>
      <c r="N120906" s="55"/>
      <c r="O120906" s="55"/>
    </row>
    <row r="120907" spans="12:15" x14ac:dyDescent="0.25">
      <c r="L120907" s="56"/>
      <c r="M120907" s="55"/>
      <c r="N120907" s="55"/>
      <c r="O120907" s="55"/>
    </row>
    <row r="120908" spans="12:15" x14ac:dyDescent="0.25">
      <c r="L120908" s="56"/>
      <c r="M120908" s="55"/>
      <c r="N120908" s="55"/>
      <c r="O120908" s="55"/>
    </row>
    <row r="120909" spans="12:15" x14ac:dyDescent="0.25">
      <c r="L120909" s="56"/>
      <c r="M120909" s="55"/>
      <c r="N120909" s="55"/>
      <c r="O120909" s="55"/>
    </row>
    <row r="120910" spans="12:15" x14ac:dyDescent="0.25">
      <c r="L120910" s="56"/>
      <c r="M120910" s="55"/>
      <c r="N120910" s="55"/>
      <c r="O120910" s="55"/>
    </row>
    <row r="120911" spans="12:15" x14ac:dyDescent="0.25">
      <c r="L120911" s="56"/>
      <c r="M120911" s="55"/>
      <c r="N120911" s="55"/>
      <c r="O120911" s="55"/>
    </row>
    <row r="120912" spans="12:15" x14ac:dyDescent="0.25">
      <c r="L120912" s="56"/>
      <c r="M120912" s="55"/>
      <c r="N120912" s="55"/>
      <c r="O120912" s="55"/>
    </row>
    <row r="120913" spans="12:15" x14ac:dyDescent="0.25">
      <c r="L120913" s="56"/>
      <c r="M120913" s="55"/>
      <c r="N120913" s="55"/>
      <c r="O120913" s="55"/>
    </row>
    <row r="120914" spans="12:15" x14ac:dyDescent="0.25">
      <c r="L120914" s="56"/>
      <c r="M120914" s="55"/>
      <c r="N120914" s="55"/>
      <c r="O120914" s="55"/>
    </row>
    <row r="120915" spans="12:15" x14ac:dyDescent="0.25">
      <c r="L120915" s="56"/>
      <c r="M120915" s="55"/>
      <c r="N120915" s="55"/>
      <c r="O120915" s="55"/>
    </row>
    <row r="120916" spans="12:15" x14ac:dyDescent="0.25">
      <c r="L120916" s="56"/>
      <c r="M120916" s="55"/>
      <c r="N120916" s="55"/>
      <c r="O120916" s="55"/>
    </row>
    <row r="120917" spans="12:15" x14ac:dyDescent="0.25">
      <c r="L120917" s="56"/>
      <c r="M120917" s="55"/>
      <c r="N120917" s="55"/>
      <c r="O120917" s="55"/>
    </row>
    <row r="120918" spans="12:15" x14ac:dyDescent="0.25">
      <c r="L120918" s="56"/>
      <c r="M120918" s="55"/>
      <c r="N120918" s="55"/>
      <c r="O120918" s="55"/>
    </row>
    <row r="120919" spans="12:15" x14ac:dyDescent="0.25">
      <c r="L120919" s="56"/>
      <c r="M120919" s="55"/>
      <c r="N120919" s="55"/>
      <c r="O120919" s="55"/>
    </row>
    <row r="120920" spans="12:15" x14ac:dyDescent="0.25">
      <c r="L120920" s="56"/>
      <c r="M120920" s="55"/>
      <c r="N120920" s="55"/>
      <c r="O120920" s="55"/>
    </row>
    <row r="120921" spans="12:15" x14ac:dyDescent="0.25">
      <c r="L120921" s="56"/>
      <c r="M120921" s="55"/>
      <c r="N120921" s="55"/>
      <c r="O120921" s="55"/>
    </row>
    <row r="120922" spans="12:15" x14ac:dyDescent="0.25">
      <c r="L120922" s="56"/>
      <c r="M120922" s="55"/>
      <c r="N120922" s="55"/>
      <c r="O120922" s="55"/>
    </row>
    <row r="120923" spans="12:15" x14ac:dyDescent="0.25">
      <c r="L120923" s="56"/>
      <c r="M120923" s="55"/>
      <c r="N120923" s="55"/>
      <c r="O120923" s="55"/>
    </row>
    <row r="120924" spans="12:15" x14ac:dyDescent="0.25">
      <c r="L120924" s="56"/>
      <c r="M120924" s="55"/>
      <c r="N120924" s="55"/>
      <c r="O120924" s="55"/>
    </row>
    <row r="120925" spans="12:15" x14ac:dyDescent="0.25">
      <c r="L120925" s="56"/>
      <c r="M120925" s="55"/>
      <c r="N120925" s="55"/>
      <c r="O120925" s="55"/>
    </row>
    <row r="120926" spans="12:15" x14ac:dyDescent="0.25">
      <c r="L120926" s="56"/>
      <c r="M120926" s="55"/>
      <c r="N120926" s="55"/>
      <c r="O120926" s="55"/>
    </row>
    <row r="120927" spans="12:15" x14ac:dyDescent="0.25">
      <c r="L120927" s="56"/>
      <c r="M120927" s="55"/>
      <c r="N120927" s="55"/>
      <c r="O120927" s="55"/>
    </row>
    <row r="120928" spans="12:15" x14ac:dyDescent="0.25">
      <c r="L120928" s="56"/>
      <c r="M120928" s="55"/>
      <c r="N120928" s="55"/>
      <c r="O120928" s="55"/>
    </row>
    <row r="120929" spans="12:15" x14ac:dyDescent="0.25">
      <c r="L120929" s="56"/>
      <c r="M120929" s="55"/>
      <c r="N120929" s="55"/>
      <c r="O120929" s="55"/>
    </row>
    <row r="120930" spans="12:15" x14ac:dyDescent="0.25">
      <c r="L120930" s="56"/>
      <c r="M120930" s="55"/>
      <c r="N120930" s="55"/>
      <c r="O120930" s="55"/>
    </row>
    <row r="120931" spans="12:15" x14ac:dyDescent="0.25">
      <c r="L120931" s="56"/>
      <c r="M120931" s="55"/>
      <c r="N120931" s="55"/>
      <c r="O120931" s="55"/>
    </row>
    <row r="120932" spans="12:15" x14ac:dyDescent="0.25">
      <c r="L120932" s="56"/>
      <c r="M120932" s="55"/>
      <c r="N120932" s="55"/>
      <c r="O120932" s="55"/>
    </row>
    <row r="120933" spans="12:15" x14ac:dyDescent="0.25">
      <c r="L120933" s="56"/>
      <c r="M120933" s="55"/>
      <c r="N120933" s="55"/>
      <c r="O120933" s="55"/>
    </row>
    <row r="120934" spans="12:15" x14ac:dyDescent="0.25">
      <c r="L120934" s="56"/>
      <c r="M120934" s="55"/>
      <c r="N120934" s="55"/>
      <c r="O120934" s="55"/>
    </row>
    <row r="120935" spans="12:15" x14ac:dyDescent="0.25">
      <c r="L120935" s="56"/>
      <c r="M120935" s="55"/>
      <c r="N120935" s="55"/>
      <c r="O120935" s="55"/>
    </row>
    <row r="120936" spans="12:15" x14ac:dyDescent="0.25">
      <c r="L120936" s="56"/>
      <c r="M120936" s="55"/>
      <c r="N120936" s="55"/>
      <c r="O120936" s="55"/>
    </row>
    <row r="120937" spans="12:15" x14ac:dyDescent="0.25">
      <c r="L120937" s="56"/>
      <c r="M120937" s="55"/>
      <c r="N120937" s="55"/>
      <c r="O120937" s="55"/>
    </row>
    <row r="120938" spans="12:15" x14ac:dyDescent="0.25">
      <c r="L120938" s="56"/>
      <c r="M120938" s="55"/>
      <c r="N120938" s="55"/>
      <c r="O120938" s="55"/>
    </row>
    <row r="120939" spans="12:15" x14ac:dyDescent="0.25">
      <c r="L120939" s="56"/>
      <c r="M120939" s="55"/>
      <c r="N120939" s="55"/>
      <c r="O120939" s="55"/>
    </row>
    <row r="120940" spans="12:15" x14ac:dyDescent="0.25">
      <c r="L120940" s="56"/>
      <c r="M120940" s="55"/>
      <c r="N120940" s="55"/>
      <c r="O120940" s="55"/>
    </row>
    <row r="120941" spans="12:15" x14ac:dyDescent="0.25">
      <c r="L120941" s="56"/>
      <c r="M120941" s="55"/>
      <c r="N120941" s="55"/>
      <c r="O120941" s="55"/>
    </row>
    <row r="120942" spans="12:15" x14ac:dyDescent="0.25">
      <c r="L120942" s="56"/>
      <c r="M120942" s="55"/>
      <c r="N120942" s="55"/>
      <c r="O120942" s="55"/>
    </row>
    <row r="120943" spans="12:15" x14ac:dyDescent="0.25">
      <c r="L120943" s="56"/>
      <c r="M120943" s="55"/>
      <c r="N120943" s="55"/>
      <c r="O120943" s="55"/>
    </row>
    <row r="120944" spans="12:15" x14ac:dyDescent="0.25">
      <c r="L120944" s="56"/>
      <c r="M120944" s="55"/>
      <c r="N120944" s="55"/>
      <c r="O120944" s="55"/>
    </row>
    <row r="120945" spans="12:15" x14ac:dyDescent="0.25">
      <c r="L120945" s="56"/>
      <c r="M120945" s="55"/>
      <c r="N120945" s="55"/>
      <c r="O120945" s="55"/>
    </row>
    <row r="120946" spans="12:15" x14ac:dyDescent="0.25">
      <c r="L120946" s="56"/>
      <c r="M120946" s="55"/>
      <c r="N120946" s="55"/>
      <c r="O120946" s="55"/>
    </row>
    <row r="120947" spans="12:15" x14ac:dyDescent="0.25">
      <c r="L120947" s="56"/>
      <c r="M120947" s="55"/>
      <c r="N120947" s="55"/>
      <c r="O120947" s="55"/>
    </row>
    <row r="120948" spans="12:15" x14ac:dyDescent="0.25">
      <c r="L120948" s="56"/>
      <c r="M120948" s="55"/>
      <c r="N120948" s="55"/>
      <c r="O120948" s="55"/>
    </row>
    <row r="120949" spans="12:15" x14ac:dyDescent="0.25">
      <c r="L120949" s="56"/>
      <c r="M120949" s="55"/>
      <c r="N120949" s="55"/>
      <c r="O120949" s="55"/>
    </row>
    <row r="120950" spans="12:15" x14ac:dyDescent="0.25">
      <c r="L120950" s="56"/>
      <c r="M120950" s="55"/>
      <c r="N120950" s="55"/>
      <c r="O120950" s="55"/>
    </row>
    <row r="120951" spans="12:15" x14ac:dyDescent="0.25">
      <c r="L120951" s="56"/>
      <c r="M120951" s="55"/>
      <c r="N120951" s="55"/>
      <c r="O120951" s="55"/>
    </row>
    <row r="120952" spans="12:15" x14ac:dyDescent="0.25">
      <c r="L120952" s="56"/>
      <c r="M120952" s="55"/>
      <c r="N120952" s="55"/>
      <c r="O120952" s="55"/>
    </row>
    <row r="120953" spans="12:15" x14ac:dyDescent="0.25">
      <c r="L120953" s="56"/>
      <c r="M120953" s="55"/>
      <c r="N120953" s="55"/>
      <c r="O120953" s="55"/>
    </row>
    <row r="120954" spans="12:15" x14ac:dyDescent="0.25">
      <c r="L120954" s="56"/>
      <c r="M120954" s="55"/>
      <c r="N120954" s="55"/>
      <c r="O120954" s="55"/>
    </row>
    <row r="120955" spans="12:15" x14ac:dyDescent="0.25">
      <c r="L120955" s="56"/>
      <c r="M120955" s="55"/>
      <c r="N120955" s="55"/>
      <c r="O120955" s="55"/>
    </row>
    <row r="120956" spans="12:15" x14ac:dyDescent="0.25">
      <c r="L120956" s="56"/>
      <c r="M120956" s="55"/>
      <c r="N120956" s="55"/>
      <c r="O120956" s="55"/>
    </row>
    <row r="120957" spans="12:15" x14ac:dyDescent="0.25">
      <c r="L120957" s="56"/>
      <c r="M120957" s="55"/>
      <c r="N120957" s="55"/>
      <c r="O120957" s="55"/>
    </row>
    <row r="120958" spans="12:15" x14ac:dyDescent="0.25">
      <c r="L120958" s="56"/>
      <c r="M120958" s="55"/>
      <c r="N120958" s="55"/>
      <c r="O120958" s="55"/>
    </row>
    <row r="120959" spans="12:15" x14ac:dyDescent="0.25">
      <c r="L120959" s="56"/>
      <c r="M120959" s="55"/>
      <c r="N120959" s="55"/>
      <c r="O120959" s="55"/>
    </row>
    <row r="120960" spans="12:15" x14ac:dyDescent="0.25">
      <c r="L120960" s="56"/>
      <c r="M120960" s="55"/>
      <c r="N120960" s="55"/>
      <c r="O120960" s="55"/>
    </row>
    <row r="120961" spans="12:15" x14ac:dyDescent="0.25">
      <c r="L120961" s="56"/>
      <c r="M120961" s="55"/>
      <c r="N120961" s="55"/>
      <c r="O120961" s="55"/>
    </row>
    <row r="120962" spans="12:15" x14ac:dyDescent="0.25">
      <c r="L120962" s="56"/>
      <c r="M120962" s="55"/>
      <c r="N120962" s="55"/>
      <c r="O120962" s="55"/>
    </row>
    <row r="120963" spans="12:15" x14ac:dyDescent="0.25">
      <c r="L120963" s="56"/>
      <c r="M120963" s="55"/>
      <c r="N120963" s="55"/>
      <c r="O120963" s="55"/>
    </row>
    <row r="120964" spans="12:15" x14ac:dyDescent="0.25">
      <c r="L120964" s="56"/>
      <c r="M120964" s="55"/>
      <c r="N120964" s="55"/>
      <c r="O120964" s="55"/>
    </row>
    <row r="120965" spans="12:15" x14ac:dyDescent="0.25">
      <c r="L120965" s="56"/>
      <c r="M120965" s="55"/>
      <c r="N120965" s="55"/>
      <c r="O120965" s="55"/>
    </row>
    <row r="120966" spans="12:15" x14ac:dyDescent="0.25">
      <c r="L120966" s="56"/>
      <c r="M120966" s="55"/>
      <c r="N120966" s="55"/>
      <c r="O120966" s="55"/>
    </row>
    <row r="120967" spans="12:15" x14ac:dyDescent="0.25">
      <c r="L120967" s="56"/>
      <c r="M120967" s="55"/>
      <c r="N120967" s="55"/>
      <c r="O120967" s="55"/>
    </row>
    <row r="120968" spans="12:15" x14ac:dyDescent="0.25">
      <c r="L120968" s="56"/>
      <c r="M120968" s="55"/>
      <c r="N120968" s="55"/>
      <c r="O120968" s="55"/>
    </row>
    <row r="120969" spans="12:15" x14ac:dyDescent="0.25">
      <c r="L120969" s="56"/>
      <c r="M120969" s="55"/>
      <c r="N120969" s="55"/>
      <c r="O120969" s="55"/>
    </row>
    <row r="120970" spans="12:15" x14ac:dyDescent="0.25">
      <c r="L120970" s="56"/>
      <c r="M120970" s="55"/>
      <c r="N120970" s="55"/>
      <c r="O120970" s="55"/>
    </row>
    <row r="120971" spans="12:15" x14ac:dyDescent="0.25">
      <c r="L120971" s="56"/>
      <c r="M120971" s="55"/>
      <c r="N120971" s="55"/>
      <c r="O120971" s="55"/>
    </row>
    <row r="120972" spans="12:15" x14ac:dyDescent="0.25">
      <c r="L120972" s="56"/>
      <c r="M120972" s="55"/>
      <c r="N120972" s="55"/>
      <c r="O120972" s="55"/>
    </row>
    <row r="120973" spans="12:15" x14ac:dyDescent="0.25">
      <c r="L120973" s="56"/>
      <c r="M120973" s="55"/>
      <c r="N120973" s="55"/>
      <c r="O120973" s="55"/>
    </row>
    <row r="120974" spans="12:15" x14ac:dyDescent="0.25">
      <c r="L120974" s="56"/>
      <c r="M120974" s="55"/>
      <c r="N120974" s="55"/>
      <c r="O120974" s="55"/>
    </row>
    <row r="120975" spans="12:15" x14ac:dyDescent="0.25">
      <c r="L120975" s="56"/>
      <c r="M120975" s="55"/>
      <c r="N120975" s="55"/>
      <c r="O120975" s="55"/>
    </row>
    <row r="120976" spans="12:15" x14ac:dyDescent="0.25">
      <c r="L120976" s="56"/>
      <c r="M120976" s="55"/>
      <c r="N120976" s="55"/>
      <c r="O120976" s="55"/>
    </row>
    <row r="120977" spans="12:15" x14ac:dyDescent="0.25">
      <c r="L120977" s="56"/>
      <c r="M120977" s="55"/>
      <c r="N120977" s="55"/>
      <c r="O120977" s="55"/>
    </row>
    <row r="120978" spans="12:15" x14ac:dyDescent="0.25">
      <c r="L120978" s="56"/>
      <c r="M120978" s="55"/>
      <c r="N120978" s="55"/>
      <c r="O120978" s="55"/>
    </row>
    <row r="120979" spans="12:15" x14ac:dyDescent="0.25">
      <c r="L120979" s="56"/>
      <c r="M120979" s="55"/>
      <c r="N120979" s="55"/>
      <c r="O120979" s="55"/>
    </row>
    <row r="120980" spans="12:15" x14ac:dyDescent="0.25">
      <c r="L120980" s="56"/>
      <c r="M120980" s="55"/>
      <c r="N120980" s="55"/>
      <c r="O120980" s="55"/>
    </row>
    <row r="120981" spans="12:15" x14ac:dyDescent="0.25">
      <c r="L120981" s="56"/>
      <c r="M120981" s="55"/>
      <c r="N120981" s="55"/>
      <c r="O120981" s="55"/>
    </row>
    <row r="120982" spans="12:15" x14ac:dyDescent="0.25">
      <c r="L120982" s="56"/>
      <c r="M120982" s="55"/>
      <c r="N120982" s="55"/>
      <c r="O120982" s="55"/>
    </row>
    <row r="120983" spans="12:15" x14ac:dyDescent="0.25">
      <c r="L120983" s="56"/>
      <c r="M120983" s="55"/>
      <c r="N120983" s="55"/>
      <c r="O120983" s="55"/>
    </row>
    <row r="120984" spans="12:15" x14ac:dyDescent="0.25">
      <c r="L120984" s="56"/>
      <c r="M120984" s="55"/>
      <c r="N120984" s="55"/>
      <c r="O120984" s="55"/>
    </row>
    <row r="120985" spans="12:15" x14ac:dyDescent="0.25">
      <c r="L120985" s="56"/>
      <c r="M120985" s="55"/>
      <c r="N120985" s="55"/>
      <c r="O120985" s="55"/>
    </row>
    <row r="120986" spans="12:15" x14ac:dyDescent="0.25">
      <c r="L120986" s="56"/>
      <c r="M120986" s="55"/>
      <c r="N120986" s="55"/>
      <c r="O120986" s="55"/>
    </row>
    <row r="120987" spans="12:15" x14ac:dyDescent="0.25">
      <c r="L120987" s="56"/>
      <c r="M120987" s="55"/>
      <c r="N120987" s="55"/>
      <c r="O120987" s="55"/>
    </row>
    <row r="120988" spans="12:15" x14ac:dyDescent="0.25">
      <c r="L120988" s="56"/>
      <c r="M120988" s="55"/>
      <c r="N120988" s="55"/>
      <c r="O120988" s="55"/>
    </row>
    <row r="120989" spans="12:15" x14ac:dyDescent="0.25">
      <c r="L120989" s="56"/>
      <c r="M120989" s="55"/>
      <c r="N120989" s="55"/>
      <c r="O120989" s="55"/>
    </row>
    <row r="120990" spans="12:15" x14ac:dyDescent="0.25">
      <c r="L120990" s="56"/>
      <c r="M120990" s="55"/>
      <c r="N120990" s="55"/>
      <c r="O120990" s="55"/>
    </row>
    <row r="120991" spans="12:15" x14ac:dyDescent="0.25">
      <c r="L120991" s="56"/>
      <c r="M120991" s="55"/>
      <c r="N120991" s="55"/>
      <c r="O120991" s="55"/>
    </row>
    <row r="120992" spans="12:15" x14ac:dyDescent="0.25">
      <c r="L120992" s="56"/>
      <c r="M120992" s="55"/>
      <c r="N120992" s="55"/>
      <c r="O120992" s="55"/>
    </row>
    <row r="120993" spans="12:15" x14ac:dyDescent="0.25">
      <c r="L120993" s="56"/>
      <c r="M120993" s="55"/>
      <c r="N120993" s="55"/>
      <c r="O120993" s="55"/>
    </row>
    <row r="120994" spans="12:15" x14ac:dyDescent="0.25">
      <c r="L120994" s="56"/>
      <c r="M120994" s="55"/>
      <c r="N120994" s="55"/>
      <c r="O120994" s="55"/>
    </row>
    <row r="120995" spans="12:15" x14ac:dyDescent="0.25">
      <c r="L120995" s="56"/>
      <c r="M120995" s="55"/>
      <c r="N120995" s="55"/>
      <c r="O120995" s="55"/>
    </row>
    <row r="120996" spans="12:15" x14ac:dyDescent="0.25">
      <c r="L120996" s="56"/>
      <c r="M120996" s="55"/>
      <c r="N120996" s="55"/>
      <c r="O120996" s="55"/>
    </row>
    <row r="120997" spans="12:15" x14ac:dyDescent="0.25">
      <c r="L120997" s="56"/>
      <c r="M120997" s="55"/>
      <c r="N120997" s="55"/>
      <c r="O120997" s="55"/>
    </row>
    <row r="120998" spans="12:15" x14ac:dyDescent="0.25">
      <c r="L120998" s="56"/>
      <c r="M120998" s="55"/>
      <c r="N120998" s="55"/>
      <c r="O120998" s="55"/>
    </row>
    <row r="120999" spans="12:15" x14ac:dyDescent="0.25">
      <c r="L120999" s="56"/>
      <c r="M120999" s="55"/>
      <c r="N120999" s="55"/>
      <c r="O120999" s="55"/>
    </row>
    <row r="121000" spans="12:15" x14ac:dyDescent="0.25">
      <c r="L121000" s="56"/>
      <c r="M121000" s="55"/>
      <c r="N121000" s="55"/>
      <c r="O121000" s="55"/>
    </row>
    <row r="121001" spans="12:15" x14ac:dyDescent="0.25">
      <c r="L121001" s="56"/>
      <c r="M121001" s="55"/>
      <c r="N121001" s="55"/>
      <c r="O121001" s="55"/>
    </row>
    <row r="121002" spans="12:15" x14ac:dyDescent="0.25">
      <c r="L121002" s="56"/>
      <c r="M121002" s="55"/>
      <c r="N121002" s="55"/>
      <c r="O121002" s="55"/>
    </row>
    <row r="121003" spans="12:15" x14ac:dyDescent="0.25">
      <c r="L121003" s="56"/>
      <c r="M121003" s="55"/>
      <c r="N121003" s="55"/>
      <c r="O121003" s="55"/>
    </row>
    <row r="121004" spans="12:15" x14ac:dyDescent="0.25">
      <c r="L121004" s="56"/>
      <c r="M121004" s="55"/>
      <c r="N121004" s="55"/>
      <c r="O121004" s="55"/>
    </row>
    <row r="121005" spans="12:15" x14ac:dyDescent="0.25">
      <c r="L121005" s="56"/>
      <c r="M121005" s="55"/>
      <c r="N121005" s="55"/>
      <c r="O121005" s="55"/>
    </row>
    <row r="121006" spans="12:15" x14ac:dyDescent="0.25">
      <c r="L121006" s="56"/>
      <c r="M121006" s="55"/>
      <c r="N121006" s="55"/>
      <c r="O121006" s="55"/>
    </row>
    <row r="121007" spans="12:15" x14ac:dyDescent="0.25">
      <c r="L121007" s="56"/>
      <c r="M121007" s="55"/>
      <c r="N121007" s="55"/>
      <c r="O121007" s="55"/>
    </row>
    <row r="121008" spans="12:15" x14ac:dyDescent="0.25">
      <c r="L121008" s="56"/>
      <c r="M121008" s="55"/>
      <c r="N121008" s="55"/>
      <c r="O121008" s="55"/>
    </row>
    <row r="121009" spans="12:15" x14ac:dyDescent="0.25">
      <c r="L121009" s="56"/>
      <c r="M121009" s="55"/>
      <c r="N121009" s="55"/>
      <c r="O121009" s="55"/>
    </row>
    <row r="121010" spans="12:15" x14ac:dyDescent="0.25">
      <c r="L121010" s="56"/>
      <c r="M121010" s="55"/>
      <c r="N121010" s="55"/>
      <c r="O121010" s="55"/>
    </row>
    <row r="121011" spans="12:15" x14ac:dyDescent="0.25">
      <c r="L121011" s="56"/>
      <c r="M121011" s="55"/>
      <c r="N121011" s="55"/>
      <c r="O121011" s="55"/>
    </row>
    <row r="121012" spans="12:15" x14ac:dyDescent="0.25">
      <c r="L121012" s="56"/>
      <c r="M121012" s="55"/>
      <c r="N121012" s="55"/>
      <c r="O121012" s="55"/>
    </row>
    <row r="121013" spans="12:15" x14ac:dyDescent="0.25">
      <c r="L121013" s="56"/>
      <c r="M121013" s="55"/>
      <c r="N121013" s="55"/>
      <c r="O121013" s="55"/>
    </row>
    <row r="121014" spans="12:15" x14ac:dyDescent="0.25">
      <c r="L121014" s="56"/>
      <c r="M121014" s="55"/>
      <c r="N121014" s="55"/>
      <c r="O121014" s="55"/>
    </row>
    <row r="121015" spans="12:15" x14ac:dyDescent="0.25">
      <c r="L121015" s="56"/>
      <c r="M121015" s="55"/>
      <c r="N121015" s="55"/>
      <c r="O121015" s="55"/>
    </row>
    <row r="121016" spans="12:15" x14ac:dyDescent="0.25">
      <c r="L121016" s="56"/>
      <c r="M121016" s="55"/>
      <c r="N121016" s="55"/>
      <c r="O121016" s="55"/>
    </row>
    <row r="121017" spans="12:15" x14ac:dyDescent="0.25">
      <c r="L121017" s="56"/>
      <c r="M121017" s="55"/>
      <c r="N121017" s="55"/>
      <c r="O121017" s="55"/>
    </row>
    <row r="121018" spans="12:15" x14ac:dyDescent="0.25">
      <c r="L121018" s="56"/>
      <c r="M121018" s="55"/>
      <c r="N121018" s="55"/>
      <c r="O121018" s="55"/>
    </row>
    <row r="121019" spans="12:15" x14ac:dyDescent="0.25">
      <c r="L121019" s="56"/>
      <c r="M121019" s="55"/>
      <c r="N121019" s="55"/>
      <c r="O121019" s="55"/>
    </row>
    <row r="121020" spans="12:15" x14ac:dyDescent="0.25">
      <c r="L121020" s="56"/>
      <c r="M121020" s="55"/>
      <c r="N121020" s="55"/>
      <c r="O121020" s="55"/>
    </row>
    <row r="121021" spans="12:15" x14ac:dyDescent="0.25">
      <c r="L121021" s="56"/>
      <c r="M121021" s="55"/>
      <c r="N121021" s="55"/>
      <c r="O121021" s="55"/>
    </row>
    <row r="121022" spans="12:15" x14ac:dyDescent="0.25">
      <c r="L121022" s="56"/>
      <c r="M121022" s="55"/>
      <c r="N121022" s="55"/>
      <c r="O121022" s="55"/>
    </row>
    <row r="121023" spans="12:15" x14ac:dyDescent="0.25">
      <c r="L121023" s="56"/>
      <c r="M121023" s="55"/>
      <c r="N121023" s="55"/>
      <c r="O121023" s="55"/>
    </row>
    <row r="121024" spans="12:15" x14ac:dyDescent="0.25">
      <c r="L121024" s="56"/>
      <c r="M121024" s="55"/>
      <c r="N121024" s="55"/>
      <c r="O121024" s="55"/>
    </row>
    <row r="121025" spans="12:15" x14ac:dyDescent="0.25">
      <c r="L121025" s="56"/>
      <c r="M121025" s="55"/>
      <c r="N121025" s="55"/>
      <c r="O121025" s="55"/>
    </row>
    <row r="121026" spans="12:15" x14ac:dyDescent="0.25">
      <c r="L121026" s="56"/>
      <c r="M121026" s="55"/>
      <c r="N121026" s="55"/>
      <c r="O121026" s="55"/>
    </row>
    <row r="121027" spans="12:15" x14ac:dyDescent="0.25">
      <c r="L121027" s="56"/>
      <c r="M121027" s="55"/>
      <c r="N121027" s="55"/>
      <c r="O121027" s="55"/>
    </row>
    <row r="121028" spans="12:15" x14ac:dyDescent="0.25">
      <c r="L121028" s="56"/>
      <c r="M121028" s="55"/>
      <c r="N121028" s="55"/>
      <c r="O121028" s="55"/>
    </row>
    <row r="121029" spans="12:15" x14ac:dyDescent="0.25">
      <c r="L121029" s="56"/>
      <c r="M121029" s="55"/>
      <c r="N121029" s="55"/>
      <c r="O121029" s="55"/>
    </row>
    <row r="121030" spans="12:15" x14ac:dyDescent="0.25">
      <c r="L121030" s="56"/>
      <c r="M121030" s="55"/>
      <c r="N121030" s="55"/>
      <c r="O121030" s="55"/>
    </row>
    <row r="121031" spans="12:15" x14ac:dyDescent="0.25">
      <c r="L121031" s="56"/>
      <c r="M121031" s="55"/>
      <c r="N121031" s="55"/>
      <c r="O121031" s="55"/>
    </row>
    <row r="121032" spans="12:15" x14ac:dyDescent="0.25">
      <c r="L121032" s="56"/>
      <c r="M121032" s="55"/>
      <c r="N121032" s="55"/>
      <c r="O121032" s="55"/>
    </row>
    <row r="121033" spans="12:15" x14ac:dyDescent="0.25">
      <c r="L121033" s="56"/>
      <c r="M121033" s="55"/>
      <c r="N121033" s="55"/>
      <c r="O121033" s="55"/>
    </row>
    <row r="121034" spans="12:15" x14ac:dyDescent="0.25">
      <c r="L121034" s="56"/>
      <c r="M121034" s="55"/>
      <c r="N121034" s="55"/>
      <c r="O121034" s="55"/>
    </row>
    <row r="121035" spans="12:15" x14ac:dyDescent="0.25">
      <c r="L121035" s="56"/>
      <c r="M121035" s="55"/>
      <c r="N121035" s="55"/>
      <c r="O121035" s="55"/>
    </row>
    <row r="121036" spans="12:15" x14ac:dyDescent="0.25">
      <c r="L121036" s="56"/>
      <c r="M121036" s="55"/>
      <c r="N121036" s="55"/>
      <c r="O121036" s="55"/>
    </row>
    <row r="121037" spans="12:15" x14ac:dyDescent="0.25">
      <c r="L121037" s="56"/>
      <c r="M121037" s="55"/>
      <c r="N121037" s="55"/>
      <c r="O121037" s="55"/>
    </row>
    <row r="121038" spans="12:15" x14ac:dyDescent="0.25">
      <c r="L121038" s="56"/>
      <c r="M121038" s="55"/>
      <c r="N121038" s="55"/>
      <c r="O121038" s="55"/>
    </row>
    <row r="121039" spans="12:15" x14ac:dyDescent="0.25">
      <c r="L121039" s="56"/>
      <c r="M121039" s="55"/>
      <c r="N121039" s="55"/>
      <c r="O121039" s="55"/>
    </row>
    <row r="121040" spans="12:15" x14ac:dyDescent="0.25">
      <c r="L121040" s="56"/>
      <c r="M121040" s="55"/>
      <c r="N121040" s="55"/>
      <c r="O121040" s="55"/>
    </row>
    <row r="121041" spans="12:15" x14ac:dyDescent="0.25">
      <c r="L121041" s="56"/>
      <c r="M121041" s="55"/>
      <c r="N121041" s="55"/>
      <c r="O121041" s="55"/>
    </row>
    <row r="121042" spans="12:15" x14ac:dyDescent="0.25">
      <c r="L121042" s="56"/>
      <c r="M121042" s="55"/>
      <c r="N121042" s="55"/>
      <c r="O121042" s="55"/>
    </row>
    <row r="121043" spans="12:15" x14ac:dyDescent="0.25">
      <c r="L121043" s="56"/>
      <c r="M121043" s="55"/>
      <c r="N121043" s="55"/>
      <c r="O121043" s="55"/>
    </row>
    <row r="121044" spans="12:15" x14ac:dyDescent="0.25">
      <c r="L121044" s="56"/>
      <c r="M121044" s="55"/>
      <c r="N121044" s="55"/>
      <c r="O121044" s="55"/>
    </row>
    <row r="121045" spans="12:15" x14ac:dyDescent="0.25">
      <c r="L121045" s="56"/>
      <c r="M121045" s="55"/>
      <c r="N121045" s="55"/>
      <c r="O121045" s="55"/>
    </row>
    <row r="121046" spans="12:15" x14ac:dyDescent="0.25">
      <c r="L121046" s="56"/>
      <c r="M121046" s="55"/>
      <c r="N121046" s="55"/>
      <c r="O121046" s="55"/>
    </row>
    <row r="121047" spans="12:15" x14ac:dyDescent="0.25">
      <c r="L121047" s="56"/>
      <c r="M121047" s="55"/>
      <c r="N121047" s="55"/>
      <c r="O121047" s="55"/>
    </row>
    <row r="121048" spans="12:15" x14ac:dyDescent="0.25">
      <c r="L121048" s="56"/>
      <c r="M121048" s="55"/>
      <c r="N121048" s="55"/>
      <c r="O121048" s="55"/>
    </row>
    <row r="121049" spans="12:15" x14ac:dyDescent="0.25">
      <c r="L121049" s="56"/>
      <c r="M121049" s="55"/>
      <c r="N121049" s="55"/>
      <c r="O121049" s="55"/>
    </row>
    <row r="121050" spans="12:15" x14ac:dyDescent="0.25">
      <c r="L121050" s="56"/>
      <c r="M121050" s="55"/>
      <c r="N121050" s="55"/>
      <c r="O121050" s="55"/>
    </row>
    <row r="121051" spans="12:15" x14ac:dyDescent="0.25">
      <c r="L121051" s="56"/>
      <c r="M121051" s="55"/>
      <c r="N121051" s="55"/>
      <c r="O121051" s="55"/>
    </row>
    <row r="121052" spans="12:15" x14ac:dyDescent="0.25">
      <c r="L121052" s="56"/>
      <c r="M121052" s="55"/>
      <c r="N121052" s="55"/>
      <c r="O121052" s="55"/>
    </row>
    <row r="121053" spans="12:15" x14ac:dyDescent="0.25">
      <c r="L121053" s="56"/>
      <c r="M121053" s="55"/>
      <c r="N121053" s="55"/>
      <c r="O121053" s="55"/>
    </row>
    <row r="121054" spans="12:15" x14ac:dyDescent="0.25">
      <c r="L121054" s="56"/>
      <c r="M121054" s="55"/>
      <c r="N121054" s="55"/>
      <c r="O121054" s="55"/>
    </row>
    <row r="121055" spans="12:15" x14ac:dyDescent="0.25">
      <c r="L121055" s="56"/>
      <c r="M121055" s="55"/>
      <c r="N121055" s="55"/>
      <c r="O121055" s="55"/>
    </row>
    <row r="121056" spans="12:15" x14ac:dyDescent="0.25">
      <c r="L121056" s="56"/>
      <c r="M121056" s="55"/>
      <c r="N121056" s="55"/>
      <c r="O121056" s="55"/>
    </row>
    <row r="121057" spans="12:15" x14ac:dyDescent="0.25">
      <c r="L121057" s="56"/>
      <c r="M121057" s="55"/>
      <c r="N121057" s="55"/>
      <c r="O121057" s="55"/>
    </row>
    <row r="121058" spans="12:15" x14ac:dyDescent="0.25">
      <c r="L121058" s="56"/>
      <c r="M121058" s="55"/>
      <c r="N121058" s="55"/>
      <c r="O121058" s="55"/>
    </row>
    <row r="121059" spans="12:15" x14ac:dyDescent="0.25">
      <c r="L121059" s="56"/>
      <c r="M121059" s="55"/>
      <c r="N121059" s="55"/>
      <c r="O121059" s="55"/>
    </row>
    <row r="121060" spans="12:15" x14ac:dyDescent="0.25">
      <c r="L121060" s="56"/>
      <c r="M121060" s="55"/>
      <c r="N121060" s="55"/>
      <c r="O121060" s="55"/>
    </row>
    <row r="121061" spans="12:15" x14ac:dyDescent="0.25">
      <c r="L121061" s="56"/>
      <c r="M121061" s="55"/>
      <c r="N121061" s="55"/>
      <c r="O121061" s="55"/>
    </row>
    <row r="121062" spans="12:15" x14ac:dyDescent="0.25">
      <c r="L121062" s="56"/>
      <c r="M121062" s="55"/>
      <c r="N121062" s="55"/>
      <c r="O121062" s="55"/>
    </row>
    <row r="121063" spans="12:15" x14ac:dyDescent="0.25">
      <c r="L121063" s="56"/>
      <c r="M121063" s="55"/>
      <c r="N121063" s="55"/>
      <c r="O121063" s="55"/>
    </row>
    <row r="121064" spans="12:15" x14ac:dyDescent="0.25">
      <c r="L121064" s="56"/>
      <c r="M121064" s="55"/>
      <c r="N121064" s="55"/>
      <c r="O121064" s="55"/>
    </row>
    <row r="121065" spans="12:15" x14ac:dyDescent="0.25">
      <c r="L121065" s="56"/>
      <c r="M121065" s="55"/>
      <c r="N121065" s="55"/>
      <c r="O121065" s="55"/>
    </row>
    <row r="121066" spans="12:15" x14ac:dyDescent="0.25">
      <c r="L121066" s="56"/>
      <c r="M121066" s="55"/>
      <c r="N121066" s="55"/>
      <c r="O121066" s="55"/>
    </row>
    <row r="121067" spans="12:15" x14ac:dyDescent="0.25">
      <c r="L121067" s="56"/>
      <c r="M121067" s="55"/>
      <c r="N121067" s="55"/>
      <c r="O121067" s="55"/>
    </row>
    <row r="121068" spans="12:15" x14ac:dyDescent="0.25">
      <c r="L121068" s="56"/>
      <c r="M121068" s="55"/>
      <c r="N121068" s="55"/>
      <c r="O121068" s="55"/>
    </row>
    <row r="121069" spans="12:15" x14ac:dyDescent="0.25">
      <c r="L121069" s="56"/>
      <c r="M121069" s="55"/>
      <c r="N121069" s="55"/>
      <c r="O121069" s="55"/>
    </row>
    <row r="121070" spans="12:15" x14ac:dyDescent="0.25">
      <c r="L121070" s="56"/>
      <c r="M121070" s="55"/>
      <c r="N121070" s="55"/>
      <c r="O121070" s="55"/>
    </row>
    <row r="121071" spans="12:15" x14ac:dyDescent="0.25">
      <c r="L121071" s="56"/>
      <c r="M121071" s="55"/>
      <c r="N121071" s="55"/>
      <c r="O121071" s="55"/>
    </row>
    <row r="121072" spans="12:15" x14ac:dyDescent="0.25">
      <c r="L121072" s="56"/>
      <c r="M121072" s="55"/>
      <c r="N121072" s="55"/>
      <c r="O121072" s="55"/>
    </row>
    <row r="121073" spans="12:15" x14ac:dyDescent="0.25">
      <c r="L121073" s="56"/>
      <c r="M121073" s="55"/>
      <c r="N121073" s="55"/>
      <c r="O121073" s="55"/>
    </row>
    <row r="121074" spans="12:15" x14ac:dyDescent="0.25">
      <c r="L121074" s="56"/>
      <c r="M121074" s="55"/>
      <c r="N121074" s="55"/>
      <c r="O121074" s="55"/>
    </row>
    <row r="121075" spans="12:15" x14ac:dyDescent="0.25">
      <c r="L121075" s="56"/>
      <c r="M121075" s="55"/>
      <c r="N121075" s="55"/>
      <c r="O121075" s="55"/>
    </row>
    <row r="121076" spans="12:15" x14ac:dyDescent="0.25">
      <c r="L121076" s="56"/>
      <c r="M121076" s="55"/>
      <c r="N121076" s="55"/>
      <c r="O121076" s="55"/>
    </row>
    <row r="121077" spans="12:15" x14ac:dyDescent="0.25">
      <c r="L121077" s="56"/>
      <c r="M121077" s="55"/>
      <c r="N121077" s="55"/>
      <c r="O121077" s="55"/>
    </row>
    <row r="121078" spans="12:15" x14ac:dyDescent="0.25">
      <c r="L121078" s="56"/>
      <c r="M121078" s="55"/>
      <c r="N121078" s="55"/>
      <c r="O121078" s="55"/>
    </row>
    <row r="121079" spans="12:15" x14ac:dyDescent="0.25">
      <c r="L121079" s="56"/>
      <c r="M121079" s="55"/>
      <c r="N121079" s="55"/>
      <c r="O121079" s="55"/>
    </row>
    <row r="121080" spans="12:15" x14ac:dyDescent="0.25">
      <c r="L121080" s="56"/>
      <c r="M121080" s="55"/>
      <c r="N121080" s="55"/>
      <c r="O121080" s="55"/>
    </row>
    <row r="121081" spans="12:15" x14ac:dyDescent="0.25">
      <c r="L121081" s="56"/>
      <c r="M121081" s="55"/>
      <c r="N121081" s="55"/>
      <c r="O121081" s="55"/>
    </row>
    <row r="121082" spans="12:15" x14ac:dyDescent="0.25">
      <c r="L121082" s="56"/>
      <c r="M121082" s="55"/>
      <c r="N121082" s="55"/>
      <c r="O121082" s="55"/>
    </row>
    <row r="121083" spans="12:15" x14ac:dyDescent="0.25">
      <c r="L121083" s="56"/>
      <c r="M121083" s="55"/>
      <c r="N121083" s="55"/>
      <c r="O121083" s="55"/>
    </row>
    <row r="121084" spans="12:15" x14ac:dyDescent="0.25">
      <c r="L121084" s="56"/>
      <c r="M121084" s="55"/>
      <c r="N121084" s="55"/>
      <c r="O121084" s="55"/>
    </row>
    <row r="121085" spans="12:15" x14ac:dyDescent="0.25">
      <c r="L121085" s="56"/>
      <c r="M121085" s="55"/>
      <c r="N121085" s="55"/>
      <c r="O121085" s="55"/>
    </row>
    <row r="121086" spans="12:15" x14ac:dyDescent="0.25">
      <c r="L121086" s="56"/>
      <c r="M121086" s="55"/>
      <c r="N121086" s="55"/>
      <c r="O121086" s="55"/>
    </row>
    <row r="121087" spans="12:15" x14ac:dyDescent="0.25">
      <c r="L121087" s="56"/>
      <c r="M121087" s="55"/>
      <c r="N121087" s="55"/>
      <c r="O121087" s="55"/>
    </row>
    <row r="121088" spans="12:15" x14ac:dyDescent="0.25">
      <c r="L121088" s="56"/>
      <c r="M121088" s="55"/>
      <c r="N121088" s="55"/>
      <c r="O121088" s="55"/>
    </row>
    <row r="121089" spans="12:15" x14ac:dyDescent="0.25">
      <c r="L121089" s="56"/>
      <c r="M121089" s="55"/>
      <c r="N121089" s="55"/>
      <c r="O121089" s="55"/>
    </row>
    <row r="121090" spans="12:15" x14ac:dyDescent="0.25">
      <c r="L121090" s="56"/>
      <c r="M121090" s="55"/>
      <c r="N121090" s="55"/>
      <c r="O121090" s="55"/>
    </row>
    <row r="121091" spans="12:15" x14ac:dyDescent="0.25">
      <c r="L121091" s="56"/>
      <c r="M121091" s="55"/>
      <c r="N121091" s="55"/>
      <c r="O121091" s="55"/>
    </row>
    <row r="121092" spans="12:15" x14ac:dyDescent="0.25">
      <c r="L121092" s="56"/>
      <c r="M121092" s="55"/>
      <c r="N121092" s="55"/>
      <c r="O121092" s="55"/>
    </row>
    <row r="121093" spans="12:15" x14ac:dyDescent="0.25">
      <c r="L121093" s="56"/>
      <c r="M121093" s="55"/>
      <c r="N121093" s="55"/>
      <c r="O121093" s="55"/>
    </row>
    <row r="121094" spans="12:15" x14ac:dyDescent="0.25">
      <c r="L121094" s="56"/>
      <c r="M121094" s="55"/>
      <c r="N121094" s="55"/>
      <c r="O121094" s="55"/>
    </row>
    <row r="121095" spans="12:15" x14ac:dyDescent="0.25">
      <c r="L121095" s="56"/>
      <c r="M121095" s="55"/>
      <c r="N121095" s="55"/>
      <c r="O121095" s="55"/>
    </row>
    <row r="121096" spans="12:15" x14ac:dyDescent="0.25">
      <c r="L121096" s="56"/>
      <c r="M121096" s="55"/>
      <c r="N121096" s="55"/>
      <c r="O121096" s="55"/>
    </row>
    <row r="121097" spans="12:15" x14ac:dyDescent="0.25">
      <c r="L121097" s="56"/>
      <c r="M121097" s="55"/>
      <c r="N121097" s="55"/>
      <c r="O121097" s="55"/>
    </row>
    <row r="121098" spans="12:15" x14ac:dyDescent="0.25">
      <c r="L121098" s="56"/>
      <c r="M121098" s="55"/>
      <c r="N121098" s="55"/>
      <c r="O121098" s="55"/>
    </row>
    <row r="121099" spans="12:15" x14ac:dyDescent="0.25">
      <c r="L121099" s="56"/>
      <c r="M121099" s="55"/>
      <c r="N121099" s="55"/>
      <c r="O121099" s="55"/>
    </row>
    <row r="121100" spans="12:15" x14ac:dyDescent="0.25">
      <c r="L121100" s="56"/>
      <c r="M121100" s="55"/>
      <c r="N121100" s="55"/>
      <c r="O121100" s="55"/>
    </row>
    <row r="121101" spans="12:15" x14ac:dyDescent="0.25">
      <c r="L121101" s="56"/>
      <c r="M121101" s="55"/>
      <c r="N121101" s="55"/>
      <c r="O121101" s="55"/>
    </row>
    <row r="121102" spans="12:15" x14ac:dyDescent="0.25">
      <c r="L121102" s="56"/>
      <c r="M121102" s="55"/>
      <c r="N121102" s="55"/>
      <c r="O121102" s="55"/>
    </row>
    <row r="121103" spans="12:15" x14ac:dyDescent="0.25">
      <c r="L121103" s="56"/>
      <c r="M121103" s="55"/>
      <c r="N121103" s="55"/>
      <c r="O121103" s="55"/>
    </row>
    <row r="121104" spans="12:15" x14ac:dyDescent="0.25">
      <c r="L121104" s="56"/>
      <c r="M121104" s="55"/>
      <c r="N121104" s="55"/>
      <c r="O121104" s="55"/>
    </row>
    <row r="121105" spans="12:15" x14ac:dyDescent="0.25">
      <c r="L121105" s="56"/>
      <c r="M121105" s="55"/>
      <c r="N121105" s="55"/>
      <c r="O121105" s="55"/>
    </row>
    <row r="121106" spans="12:15" x14ac:dyDescent="0.25">
      <c r="L121106" s="56"/>
      <c r="M121106" s="55"/>
      <c r="N121106" s="55"/>
      <c r="O121106" s="55"/>
    </row>
    <row r="121107" spans="12:15" x14ac:dyDescent="0.25">
      <c r="L121107" s="56"/>
      <c r="M121107" s="55"/>
      <c r="N121107" s="55"/>
      <c r="O121107" s="55"/>
    </row>
    <row r="121108" spans="12:15" x14ac:dyDescent="0.25">
      <c r="L121108" s="56"/>
      <c r="M121108" s="55"/>
      <c r="N121108" s="55"/>
      <c r="O121108" s="55"/>
    </row>
    <row r="121109" spans="12:15" x14ac:dyDescent="0.25">
      <c r="L121109" s="56"/>
      <c r="M121109" s="55"/>
      <c r="N121109" s="55"/>
      <c r="O121109" s="55"/>
    </row>
    <row r="121110" spans="12:15" x14ac:dyDescent="0.25">
      <c r="L121110" s="56"/>
      <c r="M121110" s="55"/>
      <c r="N121110" s="55"/>
      <c r="O121110" s="55"/>
    </row>
    <row r="121111" spans="12:15" x14ac:dyDescent="0.25">
      <c r="L121111" s="56"/>
      <c r="M121111" s="55"/>
      <c r="N121111" s="55"/>
      <c r="O121111" s="55"/>
    </row>
    <row r="121112" spans="12:15" x14ac:dyDescent="0.25">
      <c r="L121112" s="56"/>
      <c r="M121112" s="55"/>
      <c r="N121112" s="55"/>
      <c r="O121112" s="55"/>
    </row>
    <row r="121113" spans="12:15" x14ac:dyDescent="0.25">
      <c r="L121113" s="56"/>
      <c r="M121113" s="55"/>
      <c r="N121113" s="55"/>
      <c r="O121113" s="55"/>
    </row>
    <row r="121114" spans="12:15" x14ac:dyDescent="0.25">
      <c r="L121114" s="56"/>
      <c r="M121114" s="55"/>
      <c r="N121114" s="55"/>
      <c r="O121114" s="55"/>
    </row>
    <row r="121115" spans="12:15" x14ac:dyDescent="0.25">
      <c r="L121115" s="56"/>
      <c r="M121115" s="55"/>
      <c r="N121115" s="55"/>
      <c r="O121115" s="55"/>
    </row>
    <row r="121116" spans="12:15" x14ac:dyDescent="0.25">
      <c r="L121116" s="56"/>
      <c r="M121116" s="55"/>
      <c r="N121116" s="55"/>
      <c r="O121116" s="55"/>
    </row>
    <row r="121117" spans="12:15" x14ac:dyDescent="0.25">
      <c r="L121117" s="56"/>
      <c r="M121117" s="55"/>
      <c r="N121117" s="55"/>
      <c r="O121117" s="55"/>
    </row>
    <row r="121118" spans="12:15" x14ac:dyDescent="0.25">
      <c r="L121118" s="56"/>
      <c r="M121118" s="55"/>
      <c r="N121118" s="55"/>
      <c r="O121118" s="55"/>
    </row>
    <row r="121119" spans="12:15" x14ac:dyDescent="0.25">
      <c r="L121119" s="56"/>
      <c r="M121119" s="55"/>
      <c r="N121119" s="55"/>
      <c r="O121119" s="55"/>
    </row>
    <row r="121120" spans="12:15" x14ac:dyDescent="0.25">
      <c r="L121120" s="56"/>
      <c r="M121120" s="55"/>
      <c r="N121120" s="55"/>
      <c r="O121120" s="55"/>
    </row>
    <row r="121121" spans="12:15" x14ac:dyDescent="0.25">
      <c r="L121121" s="56"/>
      <c r="M121121" s="55"/>
      <c r="N121121" s="55"/>
      <c r="O121121" s="55"/>
    </row>
    <row r="121122" spans="12:15" x14ac:dyDescent="0.25">
      <c r="L121122" s="56"/>
      <c r="M121122" s="55"/>
      <c r="N121122" s="55"/>
      <c r="O121122" s="55"/>
    </row>
    <row r="121123" spans="12:15" x14ac:dyDescent="0.25">
      <c r="L121123" s="56"/>
      <c r="M121123" s="55"/>
      <c r="N121123" s="55"/>
      <c r="O121123" s="55"/>
    </row>
    <row r="121124" spans="12:15" x14ac:dyDescent="0.25">
      <c r="L121124" s="56"/>
      <c r="M121124" s="55"/>
      <c r="N121124" s="55"/>
      <c r="O121124" s="55"/>
    </row>
    <row r="121125" spans="12:15" x14ac:dyDescent="0.25">
      <c r="L121125" s="56"/>
      <c r="M121125" s="55"/>
      <c r="N121125" s="55"/>
      <c r="O121125" s="55"/>
    </row>
    <row r="121126" spans="12:15" x14ac:dyDescent="0.25">
      <c r="L121126" s="56"/>
      <c r="M121126" s="55"/>
      <c r="N121126" s="55"/>
      <c r="O121126" s="55"/>
    </row>
    <row r="121127" spans="12:15" x14ac:dyDescent="0.25">
      <c r="L121127" s="56"/>
      <c r="M121127" s="55"/>
      <c r="N121127" s="55"/>
      <c r="O121127" s="55"/>
    </row>
    <row r="121128" spans="12:15" x14ac:dyDescent="0.25">
      <c r="L121128" s="56"/>
      <c r="M121128" s="55"/>
      <c r="N121128" s="55"/>
      <c r="O121128" s="55"/>
    </row>
    <row r="121129" spans="12:15" x14ac:dyDescent="0.25">
      <c r="L121129" s="56"/>
      <c r="M121129" s="55"/>
      <c r="N121129" s="55"/>
      <c r="O121129" s="55"/>
    </row>
    <row r="121130" spans="12:15" x14ac:dyDescent="0.25">
      <c r="L121130" s="56"/>
      <c r="M121130" s="55"/>
      <c r="N121130" s="55"/>
      <c r="O121130" s="55"/>
    </row>
    <row r="121131" spans="12:15" x14ac:dyDescent="0.25">
      <c r="L121131" s="56"/>
      <c r="M121131" s="55"/>
      <c r="N121131" s="55"/>
      <c r="O121131" s="55"/>
    </row>
    <row r="121132" spans="12:15" x14ac:dyDescent="0.25">
      <c r="L121132" s="56"/>
      <c r="M121132" s="55"/>
      <c r="N121132" s="55"/>
      <c r="O121132" s="55"/>
    </row>
    <row r="121133" spans="12:15" x14ac:dyDescent="0.25">
      <c r="L121133" s="56"/>
      <c r="M121133" s="55"/>
      <c r="N121133" s="55"/>
      <c r="O121133" s="55"/>
    </row>
    <row r="121134" spans="12:15" x14ac:dyDescent="0.25">
      <c r="L121134" s="56"/>
      <c r="M121134" s="55"/>
      <c r="N121134" s="55"/>
      <c r="O121134" s="55"/>
    </row>
    <row r="121135" spans="12:15" x14ac:dyDescent="0.25">
      <c r="L121135" s="56"/>
      <c r="M121135" s="55"/>
      <c r="N121135" s="55"/>
      <c r="O121135" s="55"/>
    </row>
    <row r="121136" spans="12:15" x14ac:dyDescent="0.25">
      <c r="L121136" s="56"/>
      <c r="M121136" s="55"/>
      <c r="N121136" s="55"/>
      <c r="O121136" s="55"/>
    </row>
    <row r="121137" spans="12:15" x14ac:dyDescent="0.25">
      <c r="L121137" s="56"/>
      <c r="M121137" s="55"/>
      <c r="N121137" s="55"/>
      <c r="O121137" s="55"/>
    </row>
    <row r="121138" spans="12:15" x14ac:dyDescent="0.25">
      <c r="L121138" s="56"/>
      <c r="M121138" s="55"/>
      <c r="N121138" s="55"/>
      <c r="O121138" s="55"/>
    </row>
    <row r="121139" spans="12:15" x14ac:dyDescent="0.25">
      <c r="L121139" s="56"/>
      <c r="M121139" s="55"/>
      <c r="N121139" s="55"/>
      <c r="O121139" s="55"/>
    </row>
    <row r="121140" spans="12:15" x14ac:dyDescent="0.25">
      <c r="L121140" s="56"/>
      <c r="M121140" s="55"/>
      <c r="N121140" s="55"/>
      <c r="O121140" s="55"/>
    </row>
    <row r="121141" spans="12:15" x14ac:dyDescent="0.25">
      <c r="L121141" s="56"/>
      <c r="M121141" s="55"/>
      <c r="N121141" s="55"/>
      <c r="O121141" s="55"/>
    </row>
    <row r="121142" spans="12:15" x14ac:dyDescent="0.25">
      <c r="L121142" s="56"/>
      <c r="M121142" s="55"/>
      <c r="N121142" s="55"/>
      <c r="O121142" s="55"/>
    </row>
    <row r="121143" spans="12:15" x14ac:dyDescent="0.25">
      <c r="L121143" s="56"/>
      <c r="M121143" s="55"/>
      <c r="N121143" s="55"/>
      <c r="O121143" s="55"/>
    </row>
    <row r="121144" spans="12:15" x14ac:dyDescent="0.25">
      <c r="L121144" s="56"/>
      <c r="M121144" s="55"/>
      <c r="N121144" s="55"/>
      <c r="O121144" s="55"/>
    </row>
    <row r="121145" spans="12:15" x14ac:dyDescent="0.25">
      <c r="L121145" s="56"/>
      <c r="M121145" s="55"/>
      <c r="N121145" s="55"/>
      <c r="O121145" s="55"/>
    </row>
    <row r="121146" spans="12:15" x14ac:dyDescent="0.25">
      <c r="L121146" s="56"/>
      <c r="M121146" s="55"/>
      <c r="N121146" s="55"/>
      <c r="O121146" s="55"/>
    </row>
    <row r="121147" spans="12:15" x14ac:dyDescent="0.25">
      <c r="L121147" s="56"/>
      <c r="M121147" s="55"/>
      <c r="N121147" s="55"/>
      <c r="O121147" s="55"/>
    </row>
    <row r="121148" spans="12:15" x14ac:dyDescent="0.25">
      <c r="L121148" s="56"/>
      <c r="M121148" s="55"/>
      <c r="N121148" s="55"/>
      <c r="O121148" s="55"/>
    </row>
    <row r="121149" spans="12:15" x14ac:dyDescent="0.25">
      <c r="L121149" s="56"/>
      <c r="M121149" s="55"/>
      <c r="N121149" s="55"/>
      <c r="O121149" s="55"/>
    </row>
    <row r="121150" spans="12:15" x14ac:dyDescent="0.25">
      <c r="L121150" s="56"/>
      <c r="M121150" s="55"/>
      <c r="N121150" s="55"/>
      <c r="O121150" s="55"/>
    </row>
    <row r="121151" spans="12:15" x14ac:dyDescent="0.25">
      <c r="L121151" s="56"/>
      <c r="M121151" s="55"/>
      <c r="N121151" s="55"/>
      <c r="O121151" s="55"/>
    </row>
    <row r="121152" spans="12:15" x14ac:dyDescent="0.25">
      <c r="L121152" s="56"/>
      <c r="M121152" s="55"/>
      <c r="N121152" s="55"/>
      <c r="O121152" s="55"/>
    </row>
    <row r="121153" spans="12:15" x14ac:dyDescent="0.25">
      <c r="L121153" s="56"/>
      <c r="M121153" s="55"/>
      <c r="N121153" s="55"/>
      <c r="O121153" s="55"/>
    </row>
    <row r="121154" spans="12:15" x14ac:dyDescent="0.25">
      <c r="L121154" s="56"/>
      <c r="M121154" s="55"/>
      <c r="N121154" s="55"/>
      <c r="O121154" s="55"/>
    </row>
    <row r="121155" spans="12:15" x14ac:dyDescent="0.25">
      <c r="L121155" s="56"/>
      <c r="M121155" s="55"/>
      <c r="N121155" s="55"/>
      <c r="O121155" s="55"/>
    </row>
    <row r="121156" spans="12:15" x14ac:dyDescent="0.25">
      <c r="L121156" s="56"/>
      <c r="M121156" s="55"/>
      <c r="N121156" s="55"/>
      <c r="O121156" s="55"/>
    </row>
    <row r="121157" spans="12:15" x14ac:dyDescent="0.25">
      <c r="L121157" s="56"/>
      <c r="M121157" s="55"/>
      <c r="N121157" s="55"/>
      <c r="O121157" s="55"/>
    </row>
    <row r="121158" spans="12:15" x14ac:dyDescent="0.25">
      <c r="L121158" s="56"/>
      <c r="M121158" s="55"/>
      <c r="N121158" s="55"/>
      <c r="O121158" s="55"/>
    </row>
    <row r="121159" spans="12:15" x14ac:dyDescent="0.25">
      <c r="L121159" s="56"/>
      <c r="M121159" s="55"/>
      <c r="N121159" s="55"/>
      <c r="O121159" s="55"/>
    </row>
    <row r="121160" spans="12:15" x14ac:dyDescent="0.25">
      <c r="L121160" s="56"/>
      <c r="M121160" s="55"/>
      <c r="N121160" s="55"/>
      <c r="O121160" s="55"/>
    </row>
    <row r="121161" spans="12:15" x14ac:dyDescent="0.25">
      <c r="L121161" s="56"/>
      <c r="M121161" s="55"/>
      <c r="N121161" s="55"/>
      <c r="O121161" s="55"/>
    </row>
    <row r="121162" spans="12:15" x14ac:dyDescent="0.25">
      <c r="L121162" s="56"/>
      <c r="M121162" s="55"/>
      <c r="N121162" s="55"/>
      <c r="O121162" s="55"/>
    </row>
    <row r="121163" spans="12:15" x14ac:dyDescent="0.25">
      <c r="L121163" s="56"/>
      <c r="M121163" s="55"/>
      <c r="N121163" s="55"/>
      <c r="O121163" s="55"/>
    </row>
    <row r="121164" spans="12:15" x14ac:dyDescent="0.25">
      <c r="L121164" s="56"/>
      <c r="M121164" s="55"/>
      <c r="N121164" s="55"/>
      <c r="O121164" s="55"/>
    </row>
    <row r="121165" spans="12:15" x14ac:dyDescent="0.25">
      <c r="L121165" s="56"/>
      <c r="M121165" s="55"/>
      <c r="N121165" s="55"/>
      <c r="O121165" s="55"/>
    </row>
    <row r="121166" spans="12:15" x14ac:dyDescent="0.25">
      <c r="L121166" s="56"/>
      <c r="M121166" s="55"/>
      <c r="N121166" s="55"/>
      <c r="O121166" s="55"/>
    </row>
    <row r="121167" spans="12:15" x14ac:dyDescent="0.25">
      <c r="L121167" s="56"/>
      <c r="M121167" s="55"/>
      <c r="N121167" s="55"/>
      <c r="O121167" s="55"/>
    </row>
    <row r="121168" spans="12:15" x14ac:dyDescent="0.25">
      <c r="L121168" s="56"/>
      <c r="M121168" s="55"/>
      <c r="N121168" s="55"/>
      <c r="O121168" s="55"/>
    </row>
    <row r="121169" spans="12:15" x14ac:dyDescent="0.25">
      <c r="L121169" s="56"/>
      <c r="M121169" s="55"/>
      <c r="N121169" s="55"/>
      <c r="O121169" s="55"/>
    </row>
    <row r="121170" spans="12:15" x14ac:dyDescent="0.25">
      <c r="L121170" s="56"/>
      <c r="M121170" s="55"/>
      <c r="N121170" s="55"/>
      <c r="O121170" s="55"/>
    </row>
    <row r="121171" spans="12:15" x14ac:dyDescent="0.25">
      <c r="L121171" s="56"/>
      <c r="M121171" s="55"/>
      <c r="N121171" s="55"/>
      <c r="O121171" s="55"/>
    </row>
    <row r="121172" spans="12:15" x14ac:dyDescent="0.25">
      <c r="L121172" s="56"/>
      <c r="M121172" s="55"/>
      <c r="N121172" s="55"/>
      <c r="O121172" s="55"/>
    </row>
    <row r="121173" spans="12:15" x14ac:dyDescent="0.25">
      <c r="L121173" s="56"/>
      <c r="M121173" s="55"/>
      <c r="N121173" s="55"/>
      <c r="O121173" s="55"/>
    </row>
    <row r="121174" spans="12:15" x14ac:dyDescent="0.25">
      <c r="L121174" s="56"/>
      <c r="M121174" s="55"/>
      <c r="N121174" s="55"/>
      <c r="O121174" s="55"/>
    </row>
    <row r="121175" spans="12:15" x14ac:dyDescent="0.25">
      <c r="L121175" s="56"/>
      <c r="M121175" s="55"/>
      <c r="N121175" s="55"/>
      <c r="O121175" s="55"/>
    </row>
    <row r="121176" spans="12:15" x14ac:dyDescent="0.25">
      <c r="L121176" s="56"/>
      <c r="M121176" s="55"/>
      <c r="N121176" s="55"/>
      <c r="O121176" s="55"/>
    </row>
    <row r="121177" spans="12:15" x14ac:dyDescent="0.25">
      <c r="L121177" s="56"/>
      <c r="M121177" s="55"/>
      <c r="N121177" s="55"/>
      <c r="O121177" s="55"/>
    </row>
    <row r="121178" spans="12:15" x14ac:dyDescent="0.25">
      <c r="L121178" s="56"/>
      <c r="M121178" s="55"/>
      <c r="N121178" s="55"/>
      <c r="O121178" s="55"/>
    </row>
    <row r="121179" spans="12:15" x14ac:dyDescent="0.25">
      <c r="L121179" s="56"/>
      <c r="M121179" s="55"/>
      <c r="N121179" s="55"/>
      <c r="O121179" s="55"/>
    </row>
    <row r="121180" spans="12:15" x14ac:dyDescent="0.25">
      <c r="L121180" s="56"/>
      <c r="M121180" s="55"/>
      <c r="N121180" s="55"/>
      <c r="O121180" s="55"/>
    </row>
    <row r="121181" spans="12:15" x14ac:dyDescent="0.25">
      <c r="L121181" s="56"/>
      <c r="M121181" s="55"/>
      <c r="N121181" s="55"/>
      <c r="O121181" s="55"/>
    </row>
    <row r="121182" spans="12:15" x14ac:dyDescent="0.25">
      <c r="L121182" s="56"/>
      <c r="M121182" s="55"/>
      <c r="N121182" s="55"/>
      <c r="O121182" s="55"/>
    </row>
    <row r="121183" spans="12:15" x14ac:dyDescent="0.25">
      <c r="L121183" s="56"/>
      <c r="M121183" s="55"/>
      <c r="N121183" s="55"/>
      <c r="O121183" s="55"/>
    </row>
    <row r="121184" spans="12:15" x14ac:dyDescent="0.25">
      <c r="L121184" s="56"/>
      <c r="M121184" s="55"/>
      <c r="N121184" s="55"/>
      <c r="O121184" s="55"/>
    </row>
    <row r="121185" spans="12:15" x14ac:dyDescent="0.25">
      <c r="L121185" s="56"/>
      <c r="M121185" s="55"/>
      <c r="N121185" s="55"/>
      <c r="O121185" s="55"/>
    </row>
    <row r="121186" spans="12:15" x14ac:dyDescent="0.25">
      <c r="L121186" s="56"/>
      <c r="M121186" s="55"/>
      <c r="N121186" s="55"/>
      <c r="O121186" s="55"/>
    </row>
    <row r="121187" spans="12:15" x14ac:dyDescent="0.25">
      <c r="L121187" s="56"/>
      <c r="M121187" s="55"/>
      <c r="N121187" s="55"/>
      <c r="O121187" s="55"/>
    </row>
    <row r="121188" spans="12:15" x14ac:dyDescent="0.25">
      <c r="L121188" s="56"/>
      <c r="M121188" s="55"/>
      <c r="N121188" s="55"/>
      <c r="O121188" s="55"/>
    </row>
    <row r="121189" spans="12:15" x14ac:dyDescent="0.25">
      <c r="L121189" s="56"/>
      <c r="M121189" s="55"/>
      <c r="N121189" s="55"/>
      <c r="O121189" s="55"/>
    </row>
    <row r="121190" spans="12:15" x14ac:dyDescent="0.25">
      <c r="L121190" s="56"/>
      <c r="M121190" s="55"/>
      <c r="N121190" s="55"/>
      <c r="O121190" s="55"/>
    </row>
    <row r="121191" spans="12:15" x14ac:dyDescent="0.25">
      <c r="L121191" s="56"/>
      <c r="M121191" s="55"/>
      <c r="N121191" s="55"/>
      <c r="O121191" s="55"/>
    </row>
    <row r="121192" spans="12:15" x14ac:dyDescent="0.25">
      <c r="L121192" s="56"/>
      <c r="M121192" s="55"/>
      <c r="N121192" s="55"/>
      <c r="O121192" s="55"/>
    </row>
    <row r="121193" spans="12:15" x14ac:dyDescent="0.25">
      <c r="L121193" s="56"/>
      <c r="M121193" s="55"/>
      <c r="N121193" s="55"/>
      <c r="O121193" s="55"/>
    </row>
    <row r="121194" spans="12:15" x14ac:dyDescent="0.25">
      <c r="L121194" s="56"/>
      <c r="M121194" s="55"/>
      <c r="N121194" s="55"/>
      <c r="O121194" s="55"/>
    </row>
    <row r="121195" spans="12:15" x14ac:dyDescent="0.25">
      <c r="L121195" s="56"/>
      <c r="M121195" s="55"/>
      <c r="N121195" s="55"/>
      <c r="O121195" s="55"/>
    </row>
    <row r="121196" spans="12:15" x14ac:dyDescent="0.25">
      <c r="L121196" s="56"/>
      <c r="M121196" s="55"/>
      <c r="N121196" s="55"/>
      <c r="O121196" s="55"/>
    </row>
    <row r="121197" spans="12:15" x14ac:dyDescent="0.25">
      <c r="L121197" s="56"/>
      <c r="M121197" s="55"/>
      <c r="N121197" s="55"/>
      <c r="O121197" s="55"/>
    </row>
    <row r="121198" spans="12:15" x14ac:dyDescent="0.25">
      <c r="L121198" s="56"/>
      <c r="M121198" s="55"/>
      <c r="N121198" s="55"/>
      <c r="O121198" s="55"/>
    </row>
    <row r="121199" spans="12:15" x14ac:dyDescent="0.25">
      <c r="L121199" s="56"/>
      <c r="M121199" s="55"/>
      <c r="N121199" s="55"/>
      <c r="O121199" s="55"/>
    </row>
    <row r="121200" spans="12:15" x14ac:dyDescent="0.25">
      <c r="L121200" s="56"/>
      <c r="M121200" s="55"/>
      <c r="N121200" s="55"/>
      <c r="O121200" s="55"/>
    </row>
    <row r="121201" spans="12:15" x14ac:dyDescent="0.25">
      <c r="L121201" s="56"/>
      <c r="M121201" s="55"/>
      <c r="N121201" s="55"/>
      <c r="O121201" s="55"/>
    </row>
    <row r="121202" spans="12:15" x14ac:dyDescent="0.25">
      <c r="L121202" s="56"/>
      <c r="M121202" s="55"/>
      <c r="N121202" s="55"/>
      <c r="O121202" s="55"/>
    </row>
    <row r="121203" spans="12:15" x14ac:dyDescent="0.25">
      <c r="L121203" s="56"/>
      <c r="M121203" s="55"/>
      <c r="N121203" s="55"/>
      <c r="O121203" s="55"/>
    </row>
    <row r="121204" spans="12:15" x14ac:dyDescent="0.25">
      <c r="L121204" s="56"/>
      <c r="M121204" s="55"/>
      <c r="N121204" s="55"/>
      <c r="O121204" s="55"/>
    </row>
    <row r="121205" spans="12:15" x14ac:dyDescent="0.25">
      <c r="L121205" s="56"/>
      <c r="M121205" s="55"/>
      <c r="N121205" s="55"/>
      <c r="O121205" s="55"/>
    </row>
    <row r="121206" spans="12:15" x14ac:dyDescent="0.25">
      <c r="L121206" s="56"/>
      <c r="M121206" s="55"/>
      <c r="N121206" s="55"/>
      <c r="O121206" s="55"/>
    </row>
    <row r="121207" spans="12:15" x14ac:dyDescent="0.25">
      <c r="L121207" s="56"/>
      <c r="M121207" s="55"/>
      <c r="N121207" s="55"/>
      <c r="O121207" s="55"/>
    </row>
    <row r="121208" spans="12:15" x14ac:dyDescent="0.25">
      <c r="L121208" s="56"/>
      <c r="M121208" s="55"/>
      <c r="N121208" s="55"/>
      <c r="O121208" s="55"/>
    </row>
    <row r="121209" spans="12:15" x14ac:dyDescent="0.25">
      <c r="L121209" s="56"/>
      <c r="M121209" s="55"/>
      <c r="N121209" s="55"/>
      <c r="O121209" s="55"/>
    </row>
    <row r="121210" spans="12:15" x14ac:dyDescent="0.25">
      <c r="L121210" s="56"/>
      <c r="M121210" s="55"/>
      <c r="N121210" s="55"/>
      <c r="O121210" s="55"/>
    </row>
    <row r="121211" spans="12:15" x14ac:dyDescent="0.25">
      <c r="L121211" s="56"/>
      <c r="M121211" s="55"/>
      <c r="N121211" s="55"/>
      <c r="O121211" s="55"/>
    </row>
    <row r="121212" spans="12:15" x14ac:dyDescent="0.25">
      <c r="L121212" s="56"/>
      <c r="M121212" s="55"/>
      <c r="N121212" s="55"/>
      <c r="O121212" s="55"/>
    </row>
    <row r="121213" spans="12:15" x14ac:dyDescent="0.25">
      <c r="L121213" s="56"/>
      <c r="M121213" s="55"/>
      <c r="N121213" s="55"/>
      <c r="O121213" s="55"/>
    </row>
    <row r="121214" spans="12:15" x14ac:dyDescent="0.25">
      <c r="L121214" s="56"/>
      <c r="M121214" s="55"/>
      <c r="N121214" s="55"/>
      <c r="O121214" s="55"/>
    </row>
    <row r="121215" spans="12:15" x14ac:dyDescent="0.25">
      <c r="L121215" s="56"/>
      <c r="M121215" s="55"/>
      <c r="N121215" s="55"/>
      <c r="O121215" s="55"/>
    </row>
    <row r="121216" spans="12:15" x14ac:dyDescent="0.25">
      <c r="L121216" s="56"/>
      <c r="M121216" s="55"/>
      <c r="N121216" s="55"/>
      <c r="O121216" s="55"/>
    </row>
    <row r="121217" spans="12:15" x14ac:dyDescent="0.25">
      <c r="L121217" s="56"/>
      <c r="M121217" s="55"/>
      <c r="N121217" s="55"/>
      <c r="O121217" s="55"/>
    </row>
    <row r="121218" spans="12:15" x14ac:dyDescent="0.25">
      <c r="L121218" s="56"/>
      <c r="M121218" s="55"/>
      <c r="N121218" s="55"/>
      <c r="O121218" s="55"/>
    </row>
    <row r="121219" spans="12:15" x14ac:dyDescent="0.25">
      <c r="L121219" s="56"/>
      <c r="M121219" s="55"/>
      <c r="N121219" s="55"/>
      <c r="O121219" s="55"/>
    </row>
    <row r="121220" spans="12:15" x14ac:dyDescent="0.25">
      <c r="L121220" s="56"/>
      <c r="M121220" s="55"/>
      <c r="N121220" s="55"/>
      <c r="O121220" s="55"/>
    </row>
    <row r="121221" spans="12:15" x14ac:dyDescent="0.25">
      <c r="L121221" s="56"/>
      <c r="M121221" s="55"/>
      <c r="N121221" s="55"/>
      <c r="O121221" s="55"/>
    </row>
    <row r="121222" spans="12:15" x14ac:dyDescent="0.25">
      <c r="L121222" s="56"/>
      <c r="M121222" s="55"/>
      <c r="N121222" s="55"/>
      <c r="O121222" s="55"/>
    </row>
    <row r="121223" spans="12:15" x14ac:dyDescent="0.25">
      <c r="L121223" s="56"/>
      <c r="M121223" s="55"/>
      <c r="N121223" s="55"/>
      <c r="O121223" s="55"/>
    </row>
    <row r="121224" spans="12:15" x14ac:dyDescent="0.25">
      <c r="L121224" s="56"/>
      <c r="M121224" s="55"/>
      <c r="N121224" s="55"/>
      <c r="O121224" s="55"/>
    </row>
    <row r="121225" spans="12:15" x14ac:dyDescent="0.25">
      <c r="L121225" s="56"/>
      <c r="M121225" s="55"/>
      <c r="N121225" s="55"/>
      <c r="O121225" s="55"/>
    </row>
    <row r="121226" spans="12:15" x14ac:dyDescent="0.25">
      <c r="L121226" s="56"/>
      <c r="M121226" s="55"/>
      <c r="N121226" s="55"/>
      <c r="O121226" s="55"/>
    </row>
    <row r="121227" spans="12:15" x14ac:dyDescent="0.25">
      <c r="L121227" s="56"/>
      <c r="M121227" s="55"/>
      <c r="N121227" s="55"/>
      <c r="O121227" s="55"/>
    </row>
    <row r="121228" spans="12:15" x14ac:dyDescent="0.25">
      <c r="L121228" s="56"/>
      <c r="M121228" s="55"/>
      <c r="N121228" s="55"/>
      <c r="O121228" s="55"/>
    </row>
    <row r="121229" spans="12:15" x14ac:dyDescent="0.25">
      <c r="L121229" s="56"/>
      <c r="M121229" s="55"/>
      <c r="N121229" s="55"/>
      <c r="O121229" s="55"/>
    </row>
    <row r="121230" spans="12:15" x14ac:dyDescent="0.25">
      <c r="L121230" s="56"/>
      <c r="M121230" s="55"/>
      <c r="N121230" s="55"/>
      <c r="O121230" s="55"/>
    </row>
    <row r="121231" spans="12:15" x14ac:dyDescent="0.25">
      <c r="L121231" s="56"/>
      <c r="M121231" s="55"/>
      <c r="N121231" s="55"/>
      <c r="O121231" s="55"/>
    </row>
    <row r="121232" spans="12:15" x14ac:dyDescent="0.25">
      <c r="L121232" s="56"/>
      <c r="M121232" s="55"/>
      <c r="N121232" s="55"/>
      <c r="O121232" s="55"/>
    </row>
    <row r="121233" spans="12:15" x14ac:dyDescent="0.25">
      <c r="L121233" s="56"/>
      <c r="M121233" s="55"/>
      <c r="N121233" s="55"/>
      <c r="O121233" s="55"/>
    </row>
    <row r="121234" spans="12:15" x14ac:dyDescent="0.25">
      <c r="L121234" s="56"/>
      <c r="M121234" s="55"/>
      <c r="N121234" s="55"/>
      <c r="O121234" s="55"/>
    </row>
    <row r="121235" spans="12:15" x14ac:dyDescent="0.25">
      <c r="L121235" s="56"/>
      <c r="M121235" s="55"/>
      <c r="N121235" s="55"/>
      <c r="O121235" s="55"/>
    </row>
    <row r="121236" spans="12:15" x14ac:dyDescent="0.25">
      <c r="L121236" s="56"/>
      <c r="M121236" s="55"/>
      <c r="N121236" s="55"/>
      <c r="O121236" s="55"/>
    </row>
    <row r="121237" spans="12:15" x14ac:dyDescent="0.25">
      <c r="L121237" s="56"/>
      <c r="M121237" s="55"/>
      <c r="N121237" s="55"/>
      <c r="O121237" s="55"/>
    </row>
    <row r="121238" spans="12:15" x14ac:dyDescent="0.25">
      <c r="L121238" s="56"/>
      <c r="M121238" s="55"/>
      <c r="N121238" s="55"/>
      <c r="O121238" s="55"/>
    </row>
    <row r="121239" spans="12:15" x14ac:dyDescent="0.25">
      <c r="L121239" s="56"/>
      <c r="M121239" s="55"/>
      <c r="N121239" s="55"/>
      <c r="O121239" s="55"/>
    </row>
    <row r="121240" spans="12:15" x14ac:dyDescent="0.25">
      <c r="L121240" s="56"/>
      <c r="M121240" s="55"/>
      <c r="N121240" s="55"/>
      <c r="O121240" s="55"/>
    </row>
    <row r="121241" spans="12:15" x14ac:dyDescent="0.25">
      <c r="L121241" s="56"/>
      <c r="M121241" s="55"/>
      <c r="N121241" s="55"/>
      <c r="O121241" s="55"/>
    </row>
    <row r="121242" spans="12:15" x14ac:dyDescent="0.25">
      <c r="L121242" s="56"/>
      <c r="M121242" s="55"/>
      <c r="N121242" s="55"/>
      <c r="O121242" s="55"/>
    </row>
    <row r="121243" spans="12:15" x14ac:dyDescent="0.25">
      <c r="L121243" s="56"/>
      <c r="M121243" s="55"/>
      <c r="N121243" s="55"/>
      <c r="O121243" s="55"/>
    </row>
    <row r="121244" spans="12:15" x14ac:dyDescent="0.25">
      <c r="L121244" s="56"/>
      <c r="M121244" s="55"/>
      <c r="N121244" s="55"/>
      <c r="O121244" s="55"/>
    </row>
    <row r="121245" spans="12:15" x14ac:dyDescent="0.25">
      <c r="L121245" s="56"/>
      <c r="M121245" s="55"/>
      <c r="N121245" s="55"/>
      <c r="O121245" s="55"/>
    </row>
    <row r="121246" spans="12:15" x14ac:dyDescent="0.25">
      <c r="L121246" s="56"/>
      <c r="M121246" s="55"/>
      <c r="N121246" s="55"/>
      <c r="O121246" s="55"/>
    </row>
    <row r="121247" spans="12:15" x14ac:dyDescent="0.25">
      <c r="L121247" s="56"/>
      <c r="M121247" s="55"/>
      <c r="N121247" s="55"/>
      <c r="O121247" s="55"/>
    </row>
    <row r="121248" spans="12:15" x14ac:dyDescent="0.25">
      <c r="L121248" s="56"/>
      <c r="M121248" s="55"/>
      <c r="N121248" s="55"/>
      <c r="O121248" s="55"/>
    </row>
    <row r="121249" spans="12:15" x14ac:dyDescent="0.25">
      <c r="L121249" s="56"/>
      <c r="M121249" s="55"/>
      <c r="N121249" s="55"/>
      <c r="O121249" s="55"/>
    </row>
    <row r="121250" spans="12:15" x14ac:dyDescent="0.25">
      <c r="L121250" s="56"/>
      <c r="M121250" s="55"/>
      <c r="N121250" s="55"/>
      <c r="O121250" s="55"/>
    </row>
    <row r="121251" spans="12:15" x14ac:dyDescent="0.25">
      <c r="L121251" s="56"/>
      <c r="M121251" s="55"/>
      <c r="N121251" s="55"/>
      <c r="O121251" s="55"/>
    </row>
    <row r="121252" spans="12:15" x14ac:dyDescent="0.25">
      <c r="L121252" s="56"/>
      <c r="M121252" s="55"/>
      <c r="N121252" s="55"/>
      <c r="O121252" s="55"/>
    </row>
    <row r="121253" spans="12:15" x14ac:dyDescent="0.25">
      <c r="L121253" s="56"/>
      <c r="M121253" s="55"/>
      <c r="N121253" s="55"/>
      <c r="O121253" s="55"/>
    </row>
    <row r="121254" spans="12:15" x14ac:dyDescent="0.25">
      <c r="L121254" s="56"/>
      <c r="M121254" s="55"/>
      <c r="N121254" s="55"/>
      <c r="O121254" s="55"/>
    </row>
    <row r="121255" spans="12:15" x14ac:dyDescent="0.25">
      <c r="L121255" s="56"/>
      <c r="M121255" s="55"/>
      <c r="N121255" s="55"/>
      <c r="O121255" s="55"/>
    </row>
    <row r="121256" spans="12:15" x14ac:dyDescent="0.25">
      <c r="L121256" s="56"/>
      <c r="M121256" s="55"/>
      <c r="N121256" s="55"/>
      <c r="O121256" s="55"/>
    </row>
    <row r="121257" spans="12:15" x14ac:dyDescent="0.25">
      <c r="L121257" s="56"/>
      <c r="M121257" s="55"/>
      <c r="N121257" s="55"/>
      <c r="O121257" s="55"/>
    </row>
    <row r="121258" spans="12:15" x14ac:dyDescent="0.25">
      <c r="L121258" s="56"/>
      <c r="M121258" s="55"/>
      <c r="N121258" s="55"/>
      <c r="O121258" s="55"/>
    </row>
    <row r="121259" spans="12:15" x14ac:dyDescent="0.25">
      <c r="L121259" s="56"/>
      <c r="M121259" s="55"/>
      <c r="N121259" s="55"/>
      <c r="O121259" s="55"/>
    </row>
    <row r="121260" spans="12:15" x14ac:dyDescent="0.25">
      <c r="L121260" s="56"/>
      <c r="M121260" s="55"/>
      <c r="N121260" s="55"/>
      <c r="O121260" s="55"/>
    </row>
    <row r="121261" spans="12:15" x14ac:dyDescent="0.25">
      <c r="L121261" s="56"/>
      <c r="M121261" s="55"/>
      <c r="N121261" s="55"/>
      <c r="O121261" s="55"/>
    </row>
    <row r="121262" spans="12:15" x14ac:dyDescent="0.25">
      <c r="L121262" s="56"/>
      <c r="M121262" s="55"/>
      <c r="N121262" s="55"/>
      <c r="O121262" s="55"/>
    </row>
    <row r="121263" spans="12:15" x14ac:dyDescent="0.25">
      <c r="L121263" s="56"/>
      <c r="M121263" s="55"/>
      <c r="N121263" s="55"/>
      <c r="O121263" s="55"/>
    </row>
    <row r="121264" spans="12:15" x14ac:dyDescent="0.25">
      <c r="L121264" s="56"/>
      <c r="M121264" s="55"/>
      <c r="N121264" s="55"/>
      <c r="O121264" s="55"/>
    </row>
    <row r="121265" spans="12:15" x14ac:dyDescent="0.25">
      <c r="L121265" s="56"/>
      <c r="M121265" s="55"/>
      <c r="N121265" s="55"/>
      <c r="O121265" s="55"/>
    </row>
    <row r="121266" spans="12:15" x14ac:dyDescent="0.25">
      <c r="L121266" s="56"/>
      <c r="M121266" s="55"/>
      <c r="N121266" s="55"/>
      <c r="O121266" s="55"/>
    </row>
    <row r="121267" spans="12:15" x14ac:dyDescent="0.25">
      <c r="L121267" s="56"/>
      <c r="M121267" s="55"/>
      <c r="N121267" s="55"/>
      <c r="O121267" s="55"/>
    </row>
    <row r="121268" spans="12:15" x14ac:dyDescent="0.25">
      <c r="L121268" s="56"/>
      <c r="M121268" s="55"/>
      <c r="N121268" s="55"/>
      <c r="O121268" s="55"/>
    </row>
    <row r="121269" spans="12:15" x14ac:dyDescent="0.25">
      <c r="L121269" s="56"/>
      <c r="M121269" s="55"/>
      <c r="N121269" s="55"/>
      <c r="O121269" s="55"/>
    </row>
    <row r="121270" spans="12:15" x14ac:dyDescent="0.25">
      <c r="L121270" s="56"/>
      <c r="M121270" s="55"/>
      <c r="N121270" s="55"/>
      <c r="O121270" s="55"/>
    </row>
    <row r="121271" spans="12:15" x14ac:dyDescent="0.25">
      <c r="L121271" s="56"/>
      <c r="M121271" s="55"/>
      <c r="N121271" s="55"/>
      <c r="O121271" s="55"/>
    </row>
    <row r="121272" spans="12:15" x14ac:dyDescent="0.25">
      <c r="L121272" s="56"/>
      <c r="M121272" s="55"/>
      <c r="N121272" s="55"/>
      <c r="O121272" s="55"/>
    </row>
    <row r="121273" spans="12:15" x14ac:dyDescent="0.25">
      <c r="L121273" s="56"/>
      <c r="M121273" s="55"/>
      <c r="N121273" s="55"/>
      <c r="O121273" s="55"/>
    </row>
    <row r="121274" spans="12:15" x14ac:dyDescent="0.25">
      <c r="L121274" s="56"/>
      <c r="M121274" s="55"/>
      <c r="N121274" s="55"/>
      <c r="O121274" s="55"/>
    </row>
    <row r="121275" spans="12:15" x14ac:dyDescent="0.25">
      <c r="L121275" s="56"/>
      <c r="M121275" s="55"/>
      <c r="N121275" s="55"/>
      <c r="O121275" s="55"/>
    </row>
    <row r="121276" spans="12:15" x14ac:dyDescent="0.25">
      <c r="L121276" s="56"/>
      <c r="M121276" s="55"/>
      <c r="N121276" s="55"/>
      <c r="O121276" s="55"/>
    </row>
    <row r="121277" spans="12:15" x14ac:dyDescent="0.25">
      <c r="L121277" s="56"/>
      <c r="M121277" s="55"/>
      <c r="N121277" s="55"/>
      <c r="O121277" s="55"/>
    </row>
    <row r="121278" spans="12:15" x14ac:dyDescent="0.25">
      <c r="L121278" s="56"/>
      <c r="M121278" s="55"/>
      <c r="N121278" s="55"/>
      <c r="O121278" s="55"/>
    </row>
    <row r="121279" spans="12:15" x14ac:dyDescent="0.25">
      <c r="L121279" s="56"/>
      <c r="M121279" s="55"/>
      <c r="N121279" s="55"/>
      <c r="O121279" s="55"/>
    </row>
    <row r="121280" spans="12:15" x14ac:dyDescent="0.25">
      <c r="L121280" s="56"/>
      <c r="M121280" s="55"/>
      <c r="N121280" s="55"/>
      <c r="O121280" s="55"/>
    </row>
    <row r="121281" spans="12:15" x14ac:dyDescent="0.25">
      <c r="L121281" s="56"/>
      <c r="M121281" s="55"/>
      <c r="N121281" s="55"/>
      <c r="O121281" s="55"/>
    </row>
    <row r="121282" spans="12:15" x14ac:dyDescent="0.25">
      <c r="L121282" s="56"/>
      <c r="M121282" s="55"/>
      <c r="N121282" s="55"/>
      <c r="O121282" s="55"/>
    </row>
    <row r="121283" spans="12:15" x14ac:dyDescent="0.25">
      <c r="L121283" s="56"/>
      <c r="M121283" s="55"/>
      <c r="N121283" s="55"/>
      <c r="O121283" s="55"/>
    </row>
    <row r="121284" spans="12:15" x14ac:dyDescent="0.25">
      <c r="L121284" s="56"/>
      <c r="M121284" s="55"/>
      <c r="N121284" s="55"/>
      <c r="O121284" s="55"/>
    </row>
    <row r="121285" spans="12:15" x14ac:dyDescent="0.25">
      <c r="L121285" s="56"/>
      <c r="M121285" s="55"/>
      <c r="N121285" s="55"/>
      <c r="O121285" s="55"/>
    </row>
    <row r="121286" spans="12:15" x14ac:dyDescent="0.25">
      <c r="L121286" s="56"/>
      <c r="M121286" s="55"/>
      <c r="N121286" s="55"/>
      <c r="O121286" s="55"/>
    </row>
    <row r="121287" spans="12:15" x14ac:dyDescent="0.25">
      <c r="L121287" s="56"/>
      <c r="M121287" s="55"/>
      <c r="N121287" s="55"/>
      <c r="O121287" s="55"/>
    </row>
    <row r="121288" spans="12:15" x14ac:dyDescent="0.25">
      <c r="L121288" s="56"/>
      <c r="M121288" s="55"/>
      <c r="N121288" s="55"/>
      <c r="O121288" s="55"/>
    </row>
    <row r="121289" spans="12:15" x14ac:dyDescent="0.25">
      <c r="L121289" s="56"/>
      <c r="M121289" s="55"/>
      <c r="N121289" s="55"/>
      <c r="O121289" s="55"/>
    </row>
    <row r="121290" spans="12:15" x14ac:dyDescent="0.25">
      <c r="L121290" s="56"/>
      <c r="M121290" s="55"/>
      <c r="N121290" s="55"/>
      <c r="O121290" s="55"/>
    </row>
    <row r="121291" spans="12:15" x14ac:dyDescent="0.25">
      <c r="L121291" s="56"/>
      <c r="M121291" s="55"/>
      <c r="N121291" s="55"/>
      <c r="O121291" s="55"/>
    </row>
    <row r="121292" spans="12:15" x14ac:dyDescent="0.25">
      <c r="L121292" s="56"/>
      <c r="M121292" s="55"/>
      <c r="N121292" s="55"/>
      <c r="O121292" s="55"/>
    </row>
    <row r="121293" spans="12:15" x14ac:dyDescent="0.25">
      <c r="L121293" s="56"/>
      <c r="M121293" s="55"/>
      <c r="N121293" s="55"/>
      <c r="O121293" s="55"/>
    </row>
    <row r="121294" spans="12:15" x14ac:dyDescent="0.25">
      <c r="L121294" s="56"/>
      <c r="M121294" s="55"/>
      <c r="N121294" s="55"/>
      <c r="O121294" s="55"/>
    </row>
    <row r="121295" spans="12:15" x14ac:dyDescent="0.25">
      <c r="L121295" s="56"/>
      <c r="M121295" s="55"/>
      <c r="N121295" s="55"/>
      <c r="O121295" s="55"/>
    </row>
    <row r="121296" spans="12:15" x14ac:dyDescent="0.25">
      <c r="L121296" s="56"/>
      <c r="M121296" s="55"/>
      <c r="N121296" s="55"/>
      <c r="O121296" s="55"/>
    </row>
    <row r="121297" spans="12:15" x14ac:dyDescent="0.25">
      <c r="L121297" s="56"/>
      <c r="M121297" s="55"/>
      <c r="N121297" s="55"/>
      <c r="O121297" s="55"/>
    </row>
    <row r="121298" spans="12:15" x14ac:dyDescent="0.25">
      <c r="L121298" s="56"/>
      <c r="M121298" s="55"/>
      <c r="N121298" s="55"/>
      <c r="O121298" s="55"/>
    </row>
    <row r="121299" spans="12:15" x14ac:dyDescent="0.25">
      <c r="L121299" s="56"/>
      <c r="M121299" s="55"/>
      <c r="N121299" s="55"/>
      <c r="O121299" s="55"/>
    </row>
    <row r="121300" spans="12:15" x14ac:dyDescent="0.25">
      <c r="L121300" s="56"/>
      <c r="M121300" s="55"/>
      <c r="N121300" s="55"/>
      <c r="O121300" s="55"/>
    </row>
    <row r="121301" spans="12:15" x14ac:dyDescent="0.25">
      <c r="L121301" s="56"/>
      <c r="M121301" s="55"/>
      <c r="N121301" s="55"/>
      <c r="O121301" s="55"/>
    </row>
    <row r="121302" spans="12:15" x14ac:dyDescent="0.25">
      <c r="L121302" s="56"/>
      <c r="M121302" s="55"/>
      <c r="N121302" s="55"/>
      <c r="O121302" s="55"/>
    </row>
    <row r="121303" spans="12:15" x14ac:dyDescent="0.25">
      <c r="L121303" s="56"/>
      <c r="M121303" s="55"/>
      <c r="N121303" s="55"/>
      <c r="O121303" s="55"/>
    </row>
    <row r="121304" spans="12:15" x14ac:dyDescent="0.25">
      <c r="L121304" s="56"/>
      <c r="M121304" s="55"/>
      <c r="N121304" s="55"/>
      <c r="O121304" s="55"/>
    </row>
    <row r="121305" spans="12:15" x14ac:dyDescent="0.25">
      <c r="L121305" s="56"/>
      <c r="M121305" s="55"/>
      <c r="N121305" s="55"/>
      <c r="O121305" s="55"/>
    </row>
    <row r="121306" spans="12:15" x14ac:dyDescent="0.25">
      <c r="L121306" s="56"/>
      <c r="M121306" s="55"/>
      <c r="N121306" s="55"/>
      <c r="O121306" s="55"/>
    </row>
    <row r="121307" spans="12:15" x14ac:dyDescent="0.25">
      <c r="L121307" s="56"/>
      <c r="M121307" s="55"/>
      <c r="N121307" s="55"/>
      <c r="O121307" s="55"/>
    </row>
    <row r="121308" spans="12:15" x14ac:dyDescent="0.25">
      <c r="L121308" s="56"/>
      <c r="M121308" s="55"/>
      <c r="N121308" s="55"/>
      <c r="O121308" s="55"/>
    </row>
    <row r="121309" spans="12:15" x14ac:dyDescent="0.25">
      <c r="L121309" s="56"/>
      <c r="M121309" s="55"/>
      <c r="N121309" s="55"/>
      <c r="O121309" s="55"/>
    </row>
    <row r="121310" spans="12:15" x14ac:dyDescent="0.25">
      <c r="L121310" s="56"/>
      <c r="M121310" s="55"/>
      <c r="N121310" s="55"/>
      <c r="O121310" s="55"/>
    </row>
    <row r="121311" spans="12:15" x14ac:dyDescent="0.25">
      <c r="L121311" s="56"/>
      <c r="M121311" s="55"/>
      <c r="N121311" s="55"/>
      <c r="O121311" s="55"/>
    </row>
    <row r="121312" spans="12:15" x14ac:dyDescent="0.25">
      <c r="L121312" s="56"/>
      <c r="M121312" s="55"/>
      <c r="N121312" s="55"/>
      <c r="O121312" s="55"/>
    </row>
    <row r="121313" spans="12:15" x14ac:dyDescent="0.25">
      <c r="L121313" s="56"/>
      <c r="M121313" s="55"/>
      <c r="N121313" s="55"/>
      <c r="O121313" s="55"/>
    </row>
    <row r="121314" spans="12:15" x14ac:dyDescent="0.25">
      <c r="L121314" s="56"/>
      <c r="M121314" s="55"/>
      <c r="N121314" s="55"/>
      <c r="O121314" s="55"/>
    </row>
    <row r="121315" spans="12:15" x14ac:dyDescent="0.25">
      <c r="L121315" s="56"/>
      <c r="M121315" s="55"/>
      <c r="N121315" s="55"/>
      <c r="O121315" s="55"/>
    </row>
    <row r="121316" spans="12:15" x14ac:dyDescent="0.25">
      <c r="L121316" s="56"/>
      <c r="M121316" s="55"/>
      <c r="N121316" s="55"/>
      <c r="O121316" s="55"/>
    </row>
    <row r="121317" spans="12:15" x14ac:dyDescent="0.25">
      <c r="L121317" s="56"/>
      <c r="M121317" s="55"/>
      <c r="N121317" s="55"/>
      <c r="O121317" s="55"/>
    </row>
    <row r="121318" spans="12:15" x14ac:dyDescent="0.25">
      <c r="L121318" s="56"/>
      <c r="M121318" s="55"/>
      <c r="N121318" s="55"/>
      <c r="O121318" s="55"/>
    </row>
    <row r="121319" spans="12:15" x14ac:dyDescent="0.25">
      <c r="L121319" s="56"/>
      <c r="M121319" s="55"/>
      <c r="N121319" s="55"/>
      <c r="O121319" s="55"/>
    </row>
    <row r="121320" spans="12:15" x14ac:dyDescent="0.25">
      <c r="L121320" s="56"/>
      <c r="M121320" s="55"/>
      <c r="N121320" s="55"/>
      <c r="O121320" s="55"/>
    </row>
    <row r="121321" spans="12:15" x14ac:dyDescent="0.25">
      <c r="L121321" s="56"/>
      <c r="M121321" s="55"/>
      <c r="N121321" s="55"/>
      <c r="O121321" s="55"/>
    </row>
    <row r="121322" spans="12:15" x14ac:dyDescent="0.25">
      <c r="L121322" s="56"/>
      <c r="M121322" s="55"/>
      <c r="N121322" s="55"/>
      <c r="O121322" s="55"/>
    </row>
    <row r="121323" spans="12:15" x14ac:dyDescent="0.25">
      <c r="L121323" s="56"/>
      <c r="M121323" s="55"/>
      <c r="N121323" s="55"/>
      <c r="O121323" s="55"/>
    </row>
    <row r="121324" spans="12:15" x14ac:dyDescent="0.25">
      <c r="L121324" s="56"/>
      <c r="M121324" s="55"/>
      <c r="N121324" s="55"/>
      <c r="O121324" s="55"/>
    </row>
    <row r="121325" spans="12:15" x14ac:dyDescent="0.25">
      <c r="L121325" s="56"/>
      <c r="M121325" s="55"/>
      <c r="N121325" s="55"/>
      <c r="O121325" s="55"/>
    </row>
    <row r="121326" spans="12:15" x14ac:dyDescent="0.25">
      <c r="L121326" s="56"/>
      <c r="M121326" s="55"/>
      <c r="N121326" s="55"/>
      <c r="O121326" s="55"/>
    </row>
    <row r="121327" spans="12:15" x14ac:dyDescent="0.25">
      <c r="L121327" s="56"/>
      <c r="M121327" s="55"/>
      <c r="N121327" s="55"/>
      <c r="O121327" s="55"/>
    </row>
    <row r="121328" spans="12:15" x14ac:dyDescent="0.25">
      <c r="L121328" s="56"/>
      <c r="M121328" s="55"/>
      <c r="N121328" s="55"/>
      <c r="O121328" s="55"/>
    </row>
    <row r="121329" spans="12:15" x14ac:dyDescent="0.25">
      <c r="L121329" s="56"/>
      <c r="M121329" s="55"/>
      <c r="N121329" s="55"/>
      <c r="O121329" s="55"/>
    </row>
    <row r="121330" spans="12:15" x14ac:dyDescent="0.25">
      <c r="L121330" s="56"/>
      <c r="M121330" s="55"/>
      <c r="N121330" s="55"/>
      <c r="O121330" s="55"/>
    </row>
    <row r="121331" spans="12:15" x14ac:dyDescent="0.25">
      <c r="L121331" s="56"/>
      <c r="M121331" s="55"/>
      <c r="N121331" s="55"/>
      <c r="O121331" s="55"/>
    </row>
    <row r="121332" spans="12:15" x14ac:dyDescent="0.25">
      <c r="L121332" s="56"/>
      <c r="M121332" s="55"/>
      <c r="N121332" s="55"/>
      <c r="O121332" s="55"/>
    </row>
    <row r="121333" spans="12:15" x14ac:dyDescent="0.25">
      <c r="L121333" s="56"/>
      <c r="M121333" s="55"/>
      <c r="N121333" s="55"/>
      <c r="O121333" s="55"/>
    </row>
    <row r="121334" spans="12:15" x14ac:dyDescent="0.25">
      <c r="L121334" s="56"/>
      <c r="M121334" s="55"/>
      <c r="N121334" s="55"/>
      <c r="O121334" s="55"/>
    </row>
    <row r="121335" spans="12:15" x14ac:dyDescent="0.25">
      <c r="L121335" s="56"/>
      <c r="M121335" s="55"/>
      <c r="N121335" s="55"/>
      <c r="O121335" s="55"/>
    </row>
    <row r="121336" spans="12:15" x14ac:dyDescent="0.25">
      <c r="L121336" s="56"/>
      <c r="M121336" s="55"/>
      <c r="N121336" s="55"/>
      <c r="O121336" s="55"/>
    </row>
    <row r="121337" spans="12:15" x14ac:dyDescent="0.25">
      <c r="L121337" s="56"/>
      <c r="M121337" s="55"/>
      <c r="N121337" s="55"/>
      <c r="O121337" s="55"/>
    </row>
    <row r="121338" spans="12:15" x14ac:dyDescent="0.25">
      <c r="L121338" s="56"/>
      <c r="M121338" s="55"/>
      <c r="N121338" s="55"/>
      <c r="O121338" s="55"/>
    </row>
    <row r="121339" spans="12:15" x14ac:dyDescent="0.25">
      <c r="L121339" s="56"/>
      <c r="M121339" s="55"/>
      <c r="N121339" s="55"/>
      <c r="O121339" s="55"/>
    </row>
    <row r="121340" spans="12:15" x14ac:dyDescent="0.25">
      <c r="L121340" s="56"/>
      <c r="M121340" s="55"/>
      <c r="N121340" s="55"/>
      <c r="O121340" s="55"/>
    </row>
    <row r="121341" spans="12:15" x14ac:dyDescent="0.25">
      <c r="L121341" s="56"/>
      <c r="M121341" s="55"/>
      <c r="N121341" s="55"/>
      <c r="O121341" s="55"/>
    </row>
    <row r="121342" spans="12:15" x14ac:dyDescent="0.25">
      <c r="L121342" s="56"/>
      <c r="M121342" s="55"/>
      <c r="N121342" s="55"/>
      <c r="O121342" s="55"/>
    </row>
    <row r="121343" spans="12:15" x14ac:dyDescent="0.25">
      <c r="L121343" s="56"/>
      <c r="M121343" s="55"/>
      <c r="N121343" s="55"/>
      <c r="O121343" s="55"/>
    </row>
    <row r="121344" spans="12:15" x14ac:dyDescent="0.25">
      <c r="L121344" s="56"/>
      <c r="M121344" s="55"/>
      <c r="N121344" s="55"/>
      <c r="O121344" s="55"/>
    </row>
    <row r="121345" spans="12:15" x14ac:dyDescent="0.25">
      <c r="L121345" s="56"/>
      <c r="M121345" s="55"/>
      <c r="N121345" s="55"/>
      <c r="O121345" s="55"/>
    </row>
    <row r="121346" spans="12:15" x14ac:dyDescent="0.25">
      <c r="L121346" s="56"/>
      <c r="M121346" s="55"/>
      <c r="N121346" s="55"/>
      <c r="O121346" s="55"/>
    </row>
    <row r="121347" spans="12:15" x14ac:dyDescent="0.25">
      <c r="L121347" s="56"/>
      <c r="M121347" s="55"/>
      <c r="N121347" s="55"/>
      <c r="O121347" s="55"/>
    </row>
    <row r="121348" spans="12:15" x14ac:dyDescent="0.25">
      <c r="L121348" s="56"/>
      <c r="M121348" s="55"/>
      <c r="N121348" s="55"/>
      <c r="O121348" s="55"/>
    </row>
    <row r="121349" spans="12:15" x14ac:dyDescent="0.25">
      <c r="L121349" s="56"/>
      <c r="M121349" s="55"/>
      <c r="N121349" s="55"/>
      <c r="O121349" s="55"/>
    </row>
    <row r="121350" spans="12:15" x14ac:dyDescent="0.25">
      <c r="L121350" s="56"/>
      <c r="M121350" s="55"/>
      <c r="N121350" s="55"/>
      <c r="O121350" s="55"/>
    </row>
    <row r="121351" spans="12:15" x14ac:dyDescent="0.25">
      <c r="L121351" s="56"/>
      <c r="M121351" s="55"/>
      <c r="N121351" s="55"/>
      <c r="O121351" s="55"/>
    </row>
    <row r="121352" spans="12:15" x14ac:dyDescent="0.25">
      <c r="L121352" s="56"/>
      <c r="M121352" s="55"/>
      <c r="N121352" s="55"/>
      <c r="O121352" s="55"/>
    </row>
    <row r="121353" spans="12:15" x14ac:dyDescent="0.25">
      <c r="L121353" s="56"/>
      <c r="M121353" s="55"/>
      <c r="N121353" s="55"/>
      <c r="O121353" s="55"/>
    </row>
    <row r="121354" spans="12:15" x14ac:dyDescent="0.25">
      <c r="L121354" s="56"/>
      <c r="M121354" s="55"/>
      <c r="N121354" s="55"/>
      <c r="O121354" s="55"/>
    </row>
    <row r="121355" spans="12:15" x14ac:dyDescent="0.25">
      <c r="L121355" s="56"/>
      <c r="M121355" s="55"/>
      <c r="N121355" s="55"/>
      <c r="O121355" s="55"/>
    </row>
    <row r="121356" spans="12:15" x14ac:dyDescent="0.25">
      <c r="L121356" s="56"/>
      <c r="M121356" s="55"/>
      <c r="N121356" s="55"/>
      <c r="O121356" s="55"/>
    </row>
    <row r="121357" spans="12:15" x14ac:dyDescent="0.25">
      <c r="L121357" s="56"/>
      <c r="M121357" s="55"/>
      <c r="N121357" s="55"/>
      <c r="O121357" s="55"/>
    </row>
    <row r="121358" spans="12:15" x14ac:dyDescent="0.25">
      <c r="L121358" s="56"/>
      <c r="M121358" s="55"/>
      <c r="N121358" s="55"/>
      <c r="O121358" s="55"/>
    </row>
    <row r="121359" spans="12:15" x14ac:dyDescent="0.25">
      <c r="L121359" s="56"/>
      <c r="M121359" s="55"/>
      <c r="N121359" s="55"/>
      <c r="O121359" s="55"/>
    </row>
    <row r="121360" spans="12:15" x14ac:dyDescent="0.25">
      <c r="L121360" s="56"/>
      <c r="M121360" s="55"/>
      <c r="N121360" s="55"/>
      <c r="O121360" s="55"/>
    </row>
    <row r="121361" spans="12:15" x14ac:dyDescent="0.25">
      <c r="L121361" s="56"/>
      <c r="M121361" s="55"/>
      <c r="N121361" s="55"/>
      <c r="O121361" s="55"/>
    </row>
    <row r="121362" spans="12:15" x14ac:dyDescent="0.25">
      <c r="L121362" s="56"/>
      <c r="M121362" s="55"/>
      <c r="N121362" s="55"/>
      <c r="O121362" s="55"/>
    </row>
    <row r="121363" spans="12:15" x14ac:dyDescent="0.25">
      <c r="L121363" s="56"/>
      <c r="M121363" s="55"/>
      <c r="N121363" s="55"/>
      <c r="O121363" s="55"/>
    </row>
    <row r="121364" spans="12:15" x14ac:dyDescent="0.25">
      <c r="L121364" s="56"/>
      <c r="M121364" s="55"/>
      <c r="N121364" s="55"/>
      <c r="O121364" s="55"/>
    </row>
    <row r="121365" spans="12:15" x14ac:dyDescent="0.25">
      <c r="L121365" s="56"/>
      <c r="M121365" s="55"/>
      <c r="N121365" s="55"/>
      <c r="O121365" s="55"/>
    </row>
    <row r="121366" spans="12:15" x14ac:dyDescent="0.25">
      <c r="L121366" s="56"/>
      <c r="M121366" s="55"/>
      <c r="N121366" s="55"/>
      <c r="O121366" s="55"/>
    </row>
    <row r="121367" spans="12:15" x14ac:dyDescent="0.25">
      <c r="L121367" s="56"/>
      <c r="M121367" s="55"/>
      <c r="N121367" s="55"/>
      <c r="O121367" s="55"/>
    </row>
    <row r="121368" spans="12:15" x14ac:dyDescent="0.25">
      <c r="L121368" s="56"/>
      <c r="M121368" s="55"/>
      <c r="N121368" s="55"/>
      <c r="O121368" s="55"/>
    </row>
    <row r="121369" spans="12:15" x14ac:dyDescent="0.25">
      <c r="L121369" s="56"/>
      <c r="M121369" s="55"/>
      <c r="N121369" s="55"/>
      <c r="O121369" s="55"/>
    </row>
    <row r="121370" spans="12:15" x14ac:dyDescent="0.25">
      <c r="L121370" s="56"/>
      <c r="M121370" s="55"/>
      <c r="N121370" s="55"/>
      <c r="O121370" s="55"/>
    </row>
    <row r="121371" spans="12:15" x14ac:dyDescent="0.25">
      <c r="L121371" s="56"/>
      <c r="M121371" s="55"/>
      <c r="N121371" s="55"/>
      <c r="O121371" s="55"/>
    </row>
    <row r="121372" spans="12:15" x14ac:dyDescent="0.25">
      <c r="L121372" s="56"/>
      <c r="M121372" s="55"/>
      <c r="N121372" s="55"/>
      <c r="O121372" s="55"/>
    </row>
    <row r="121373" spans="12:15" x14ac:dyDescent="0.25">
      <c r="L121373" s="56"/>
      <c r="M121373" s="55"/>
      <c r="N121373" s="55"/>
      <c r="O121373" s="55"/>
    </row>
    <row r="121374" spans="12:15" x14ac:dyDescent="0.25">
      <c r="L121374" s="56"/>
      <c r="M121374" s="55"/>
      <c r="N121374" s="55"/>
      <c r="O121374" s="55"/>
    </row>
    <row r="121375" spans="12:15" x14ac:dyDescent="0.25">
      <c r="L121375" s="56"/>
      <c r="M121375" s="55"/>
      <c r="N121375" s="55"/>
      <c r="O121375" s="55"/>
    </row>
    <row r="121376" spans="12:15" x14ac:dyDescent="0.25">
      <c r="L121376" s="56"/>
      <c r="M121376" s="55"/>
      <c r="N121376" s="55"/>
      <c r="O121376" s="55"/>
    </row>
    <row r="121377" spans="12:15" x14ac:dyDescent="0.25">
      <c r="L121377" s="56"/>
      <c r="M121377" s="55"/>
      <c r="N121377" s="55"/>
      <c r="O121377" s="55"/>
    </row>
    <row r="121378" spans="12:15" x14ac:dyDescent="0.25">
      <c r="L121378" s="56"/>
      <c r="M121378" s="55"/>
      <c r="N121378" s="55"/>
      <c r="O121378" s="55"/>
    </row>
    <row r="121379" spans="12:15" x14ac:dyDescent="0.25">
      <c r="L121379" s="56"/>
      <c r="M121379" s="55"/>
      <c r="N121379" s="55"/>
      <c r="O121379" s="55"/>
    </row>
    <row r="121380" spans="12:15" x14ac:dyDescent="0.25">
      <c r="L121380" s="56"/>
      <c r="M121380" s="55"/>
      <c r="N121380" s="55"/>
      <c r="O121380" s="55"/>
    </row>
    <row r="121381" spans="12:15" x14ac:dyDescent="0.25">
      <c r="L121381" s="56"/>
      <c r="M121381" s="55"/>
      <c r="N121381" s="55"/>
      <c r="O121381" s="55"/>
    </row>
    <row r="121382" spans="12:15" x14ac:dyDescent="0.25">
      <c r="L121382" s="56"/>
      <c r="M121382" s="55"/>
      <c r="N121382" s="55"/>
      <c r="O121382" s="55"/>
    </row>
    <row r="121383" spans="12:15" x14ac:dyDescent="0.25">
      <c r="L121383" s="56"/>
      <c r="M121383" s="55"/>
      <c r="N121383" s="55"/>
      <c r="O121383" s="55"/>
    </row>
    <row r="121384" spans="12:15" x14ac:dyDescent="0.25">
      <c r="L121384" s="56"/>
      <c r="M121384" s="55"/>
      <c r="N121384" s="55"/>
      <c r="O121384" s="55"/>
    </row>
    <row r="121385" spans="12:15" x14ac:dyDescent="0.25">
      <c r="L121385" s="56"/>
      <c r="M121385" s="55"/>
      <c r="N121385" s="55"/>
      <c r="O121385" s="55"/>
    </row>
    <row r="121386" spans="12:15" x14ac:dyDescent="0.25">
      <c r="L121386" s="56"/>
      <c r="M121386" s="55"/>
      <c r="N121386" s="55"/>
      <c r="O121386" s="55"/>
    </row>
    <row r="121387" spans="12:15" x14ac:dyDescent="0.25">
      <c r="L121387" s="56"/>
      <c r="M121387" s="55"/>
      <c r="N121387" s="55"/>
      <c r="O121387" s="55"/>
    </row>
    <row r="121388" spans="12:15" x14ac:dyDescent="0.25">
      <c r="L121388" s="56"/>
      <c r="M121388" s="55"/>
      <c r="N121388" s="55"/>
      <c r="O121388" s="55"/>
    </row>
    <row r="121389" spans="12:15" x14ac:dyDescent="0.25">
      <c r="L121389" s="56"/>
      <c r="M121389" s="55"/>
      <c r="N121389" s="55"/>
      <c r="O121389" s="55"/>
    </row>
    <row r="121390" spans="12:15" x14ac:dyDescent="0.25">
      <c r="L121390" s="56"/>
      <c r="M121390" s="55"/>
      <c r="N121390" s="55"/>
      <c r="O121390" s="55"/>
    </row>
    <row r="121391" spans="12:15" x14ac:dyDescent="0.25">
      <c r="L121391" s="56"/>
      <c r="M121391" s="55"/>
      <c r="N121391" s="55"/>
      <c r="O121391" s="55"/>
    </row>
    <row r="121392" spans="12:15" x14ac:dyDescent="0.25">
      <c r="L121392" s="56"/>
      <c r="M121392" s="55"/>
      <c r="N121392" s="55"/>
      <c r="O121392" s="55"/>
    </row>
    <row r="121393" spans="12:15" x14ac:dyDescent="0.25">
      <c r="L121393" s="56"/>
      <c r="M121393" s="55"/>
      <c r="N121393" s="55"/>
      <c r="O121393" s="55"/>
    </row>
    <row r="121394" spans="12:15" x14ac:dyDescent="0.25">
      <c r="L121394" s="56"/>
      <c r="M121394" s="55"/>
      <c r="N121394" s="55"/>
      <c r="O121394" s="55"/>
    </row>
    <row r="121395" spans="12:15" x14ac:dyDescent="0.25">
      <c r="L121395" s="56"/>
      <c r="M121395" s="55"/>
      <c r="N121395" s="55"/>
      <c r="O121395" s="55"/>
    </row>
    <row r="121396" spans="12:15" x14ac:dyDescent="0.25">
      <c r="L121396" s="56"/>
      <c r="M121396" s="55"/>
      <c r="N121396" s="55"/>
      <c r="O121396" s="55"/>
    </row>
    <row r="121397" spans="12:15" x14ac:dyDescent="0.25">
      <c r="L121397" s="56"/>
      <c r="M121397" s="55"/>
      <c r="N121397" s="55"/>
      <c r="O121397" s="55"/>
    </row>
    <row r="121398" spans="12:15" x14ac:dyDescent="0.25">
      <c r="L121398" s="56"/>
      <c r="M121398" s="55"/>
      <c r="N121398" s="55"/>
      <c r="O121398" s="55"/>
    </row>
    <row r="121399" spans="12:15" x14ac:dyDescent="0.25">
      <c r="L121399" s="56"/>
      <c r="M121399" s="55"/>
      <c r="N121399" s="55"/>
      <c r="O121399" s="55"/>
    </row>
    <row r="121400" spans="12:15" x14ac:dyDescent="0.25">
      <c r="L121400" s="56"/>
      <c r="M121400" s="55"/>
      <c r="N121400" s="55"/>
      <c r="O121400" s="55"/>
    </row>
    <row r="121401" spans="12:15" x14ac:dyDescent="0.25">
      <c r="L121401" s="56"/>
      <c r="M121401" s="55"/>
      <c r="N121401" s="55"/>
      <c r="O121401" s="55"/>
    </row>
    <row r="121402" spans="12:15" x14ac:dyDescent="0.25">
      <c r="L121402" s="56"/>
      <c r="M121402" s="55"/>
      <c r="N121402" s="55"/>
      <c r="O121402" s="55"/>
    </row>
    <row r="121403" spans="12:15" x14ac:dyDescent="0.25">
      <c r="L121403" s="56"/>
      <c r="M121403" s="55"/>
      <c r="N121403" s="55"/>
      <c r="O121403" s="55"/>
    </row>
    <row r="121404" spans="12:15" x14ac:dyDescent="0.25">
      <c r="L121404" s="56"/>
      <c r="M121404" s="55"/>
      <c r="N121404" s="55"/>
      <c r="O121404" s="55"/>
    </row>
    <row r="121405" spans="12:15" x14ac:dyDescent="0.25">
      <c r="L121405" s="56"/>
      <c r="M121405" s="55"/>
      <c r="N121405" s="55"/>
      <c r="O121405" s="55"/>
    </row>
    <row r="121406" spans="12:15" x14ac:dyDescent="0.25">
      <c r="L121406" s="56"/>
      <c r="M121406" s="55"/>
      <c r="N121406" s="55"/>
      <c r="O121406" s="55"/>
    </row>
    <row r="121407" spans="12:15" x14ac:dyDescent="0.25">
      <c r="L121407" s="56"/>
      <c r="M121407" s="55"/>
      <c r="N121407" s="55"/>
      <c r="O121407" s="55"/>
    </row>
    <row r="121408" spans="12:15" x14ac:dyDescent="0.25">
      <c r="L121408" s="56"/>
      <c r="M121408" s="55"/>
      <c r="N121408" s="55"/>
      <c r="O121408" s="55"/>
    </row>
    <row r="121409" spans="12:15" x14ac:dyDescent="0.25">
      <c r="L121409" s="56"/>
      <c r="M121409" s="55"/>
      <c r="N121409" s="55"/>
      <c r="O121409" s="55"/>
    </row>
    <row r="121410" spans="12:15" x14ac:dyDescent="0.25">
      <c r="L121410" s="56"/>
      <c r="M121410" s="55"/>
      <c r="N121410" s="55"/>
      <c r="O121410" s="55"/>
    </row>
    <row r="121411" spans="12:15" x14ac:dyDescent="0.25">
      <c r="L121411" s="56"/>
      <c r="M121411" s="55"/>
      <c r="N121411" s="55"/>
      <c r="O121411" s="55"/>
    </row>
    <row r="121412" spans="12:15" x14ac:dyDescent="0.25">
      <c r="L121412" s="56"/>
      <c r="M121412" s="55"/>
      <c r="N121412" s="55"/>
      <c r="O121412" s="55"/>
    </row>
    <row r="121413" spans="12:15" x14ac:dyDescent="0.25">
      <c r="L121413" s="56"/>
      <c r="M121413" s="55"/>
      <c r="N121413" s="55"/>
      <c r="O121413" s="55"/>
    </row>
    <row r="121414" spans="12:15" x14ac:dyDescent="0.25">
      <c r="L121414" s="56"/>
      <c r="M121414" s="55"/>
      <c r="N121414" s="55"/>
      <c r="O121414" s="55"/>
    </row>
    <row r="121415" spans="12:15" x14ac:dyDescent="0.25">
      <c r="L121415" s="56"/>
      <c r="M121415" s="55"/>
      <c r="N121415" s="55"/>
      <c r="O121415" s="55"/>
    </row>
    <row r="121416" spans="12:15" x14ac:dyDescent="0.25">
      <c r="L121416" s="56"/>
      <c r="M121416" s="55"/>
      <c r="N121416" s="55"/>
      <c r="O121416" s="55"/>
    </row>
    <row r="121417" spans="12:15" x14ac:dyDescent="0.25">
      <c r="L121417" s="56"/>
      <c r="M121417" s="55"/>
      <c r="N121417" s="55"/>
      <c r="O121417" s="55"/>
    </row>
    <row r="121418" spans="12:15" x14ac:dyDescent="0.25">
      <c r="L121418" s="56"/>
      <c r="M121418" s="55"/>
      <c r="N121418" s="55"/>
      <c r="O121418" s="55"/>
    </row>
    <row r="121419" spans="12:15" x14ac:dyDescent="0.25">
      <c r="L121419" s="56"/>
      <c r="M121419" s="55"/>
      <c r="N121419" s="55"/>
      <c r="O121419" s="55"/>
    </row>
    <row r="121420" spans="12:15" x14ac:dyDescent="0.25">
      <c r="L121420" s="56"/>
      <c r="M121420" s="55"/>
      <c r="N121420" s="55"/>
      <c r="O121420" s="55"/>
    </row>
    <row r="121421" spans="12:15" x14ac:dyDescent="0.25">
      <c r="L121421" s="56"/>
      <c r="M121421" s="55"/>
      <c r="N121421" s="55"/>
      <c r="O121421" s="55"/>
    </row>
    <row r="121422" spans="12:15" x14ac:dyDescent="0.25">
      <c r="L121422" s="56"/>
      <c r="M121422" s="55"/>
      <c r="N121422" s="55"/>
      <c r="O121422" s="55"/>
    </row>
    <row r="121423" spans="12:15" x14ac:dyDescent="0.25">
      <c r="L121423" s="56"/>
      <c r="M121423" s="55"/>
      <c r="N121423" s="55"/>
      <c r="O121423" s="55"/>
    </row>
    <row r="121424" spans="12:15" x14ac:dyDescent="0.25">
      <c r="L121424" s="56"/>
      <c r="M121424" s="55"/>
      <c r="N121424" s="55"/>
      <c r="O121424" s="55"/>
    </row>
    <row r="121425" spans="12:15" x14ac:dyDescent="0.25">
      <c r="L121425" s="56"/>
      <c r="M121425" s="55"/>
      <c r="N121425" s="55"/>
      <c r="O121425" s="55"/>
    </row>
    <row r="121426" spans="12:15" x14ac:dyDescent="0.25">
      <c r="L121426" s="56"/>
      <c r="M121426" s="55"/>
      <c r="N121426" s="55"/>
      <c r="O121426" s="55"/>
    </row>
    <row r="121427" spans="12:15" x14ac:dyDescent="0.25">
      <c r="L121427" s="56"/>
      <c r="M121427" s="55"/>
      <c r="N121427" s="55"/>
      <c r="O121427" s="55"/>
    </row>
    <row r="121428" spans="12:15" x14ac:dyDescent="0.25">
      <c r="L121428" s="56"/>
      <c r="M121428" s="55"/>
      <c r="N121428" s="55"/>
      <c r="O121428" s="55"/>
    </row>
    <row r="121429" spans="12:15" x14ac:dyDescent="0.25">
      <c r="L121429" s="56"/>
      <c r="M121429" s="55"/>
      <c r="N121429" s="55"/>
      <c r="O121429" s="55"/>
    </row>
    <row r="121430" spans="12:15" x14ac:dyDescent="0.25">
      <c r="L121430" s="56"/>
      <c r="M121430" s="55"/>
      <c r="N121430" s="55"/>
      <c r="O121430" s="55"/>
    </row>
    <row r="121431" spans="12:15" x14ac:dyDescent="0.25">
      <c r="L121431" s="56"/>
      <c r="M121431" s="55"/>
      <c r="N121431" s="55"/>
      <c r="O121431" s="55"/>
    </row>
    <row r="121432" spans="12:15" x14ac:dyDescent="0.25">
      <c r="L121432" s="56"/>
      <c r="M121432" s="55"/>
      <c r="N121432" s="55"/>
      <c r="O121432" s="55"/>
    </row>
    <row r="121433" spans="12:15" x14ac:dyDescent="0.25">
      <c r="L121433" s="56"/>
      <c r="M121433" s="55"/>
      <c r="N121433" s="55"/>
      <c r="O121433" s="55"/>
    </row>
    <row r="121434" spans="12:15" x14ac:dyDescent="0.25">
      <c r="L121434" s="56"/>
      <c r="M121434" s="55"/>
      <c r="N121434" s="55"/>
      <c r="O121434" s="55"/>
    </row>
    <row r="121435" spans="12:15" x14ac:dyDescent="0.25">
      <c r="L121435" s="56"/>
      <c r="M121435" s="55"/>
      <c r="N121435" s="55"/>
      <c r="O121435" s="55"/>
    </row>
    <row r="121436" spans="12:15" x14ac:dyDescent="0.25">
      <c r="L121436" s="56"/>
      <c r="M121436" s="55"/>
      <c r="N121436" s="55"/>
      <c r="O121436" s="55"/>
    </row>
    <row r="121437" spans="12:15" x14ac:dyDescent="0.25">
      <c r="L121437" s="56"/>
      <c r="M121437" s="55"/>
      <c r="N121437" s="55"/>
      <c r="O121437" s="55"/>
    </row>
    <row r="121438" spans="12:15" x14ac:dyDescent="0.25">
      <c r="L121438" s="56"/>
      <c r="M121438" s="55"/>
      <c r="N121438" s="55"/>
      <c r="O121438" s="55"/>
    </row>
    <row r="121439" spans="12:15" x14ac:dyDescent="0.25">
      <c r="L121439" s="56"/>
      <c r="M121439" s="55"/>
      <c r="N121439" s="55"/>
      <c r="O121439" s="55"/>
    </row>
    <row r="121440" spans="12:15" x14ac:dyDescent="0.25">
      <c r="L121440" s="56"/>
      <c r="M121440" s="55"/>
      <c r="N121440" s="55"/>
      <c r="O121440" s="55"/>
    </row>
    <row r="121441" spans="12:15" x14ac:dyDescent="0.25">
      <c r="L121441" s="56"/>
      <c r="M121441" s="55"/>
      <c r="N121441" s="55"/>
      <c r="O121441" s="55"/>
    </row>
    <row r="121442" spans="12:15" x14ac:dyDescent="0.25">
      <c r="L121442" s="56"/>
      <c r="M121442" s="55"/>
      <c r="N121442" s="55"/>
      <c r="O121442" s="55"/>
    </row>
    <row r="121443" spans="12:15" x14ac:dyDescent="0.25">
      <c r="L121443" s="56"/>
      <c r="M121443" s="55"/>
      <c r="N121443" s="55"/>
      <c r="O121443" s="55"/>
    </row>
    <row r="121444" spans="12:15" x14ac:dyDescent="0.25">
      <c r="L121444" s="56"/>
      <c r="M121444" s="55"/>
      <c r="N121444" s="55"/>
      <c r="O121444" s="55"/>
    </row>
    <row r="121445" spans="12:15" x14ac:dyDescent="0.25">
      <c r="L121445" s="56"/>
      <c r="M121445" s="55"/>
      <c r="N121445" s="55"/>
      <c r="O121445" s="55"/>
    </row>
    <row r="121446" spans="12:15" x14ac:dyDescent="0.25">
      <c r="L121446" s="56"/>
      <c r="M121446" s="55"/>
      <c r="N121446" s="55"/>
      <c r="O121446" s="55"/>
    </row>
    <row r="121447" spans="12:15" x14ac:dyDescent="0.25">
      <c r="L121447" s="56"/>
      <c r="M121447" s="55"/>
      <c r="N121447" s="55"/>
      <c r="O121447" s="55"/>
    </row>
    <row r="121448" spans="12:15" x14ac:dyDescent="0.25">
      <c r="L121448" s="56"/>
      <c r="M121448" s="55"/>
      <c r="N121448" s="55"/>
      <c r="O121448" s="55"/>
    </row>
    <row r="121449" spans="12:15" x14ac:dyDescent="0.25">
      <c r="L121449" s="56"/>
      <c r="M121449" s="55"/>
      <c r="N121449" s="55"/>
      <c r="O121449" s="55"/>
    </row>
    <row r="121450" spans="12:15" x14ac:dyDescent="0.25">
      <c r="L121450" s="56"/>
      <c r="M121450" s="55"/>
      <c r="N121450" s="55"/>
      <c r="O121450" s="55"/>
    </row>
    <row r="121451" spans="12:15" x14ac:dyDescent="0.25">
      <c r="L121451" s="56"/>
      <c r="M121451" s="55"/>
      <c r="N121451" s="55"/>
      <c r="O121451" s="55"/>
    </row>
    <row r="121452" spans="12:15" x14ac:dyDescent="0.25">
      <c r="L121452" s="56"/>
      <c r="M121452" s="55"/>
      <c r="N121452" s="55"/>
      <c r="O121452" s="55"/>
    </row>
    <row r="121453" spans="12:15" x14ac:dyDescent="0.25">
      <c r="L121453" s="56"/>
      <c r="M121453" s="55"/>
      <c r="N121453" s="55"/>
      <c r="O121453" s="55"/>
    </row>
    <row r="121454" spans="12:15" x14ac:dyDescent="0.25">
      <c r="L121454" s="56"/>
      <c r="M121454" s="55"/>
      <c r="N121454" s="55"/>
      <c r="O121454" s="55"/>
    </row>
    <row r="121455" spans="12:15" x14ac:dyDescent="0.25">
      <c r="L121455" s="56"/>
      <c r="M121455" s="55"/>
      <c r="N121455" s="55"/>
      <c r="O121455" s="55"/>
    </row>
    <row r="121456" spans="12:15" x14ac:dyDescent="0.25">
      <c r="L121456" s="56"/>
      <c r="M121456" s="55"/>
      <c r="N121456" s="55"/>
      <c r="O121456" s="55"/>
    </row>
    <row r="121457" spans="12:15" x14ac:dyDescent="0.25">
      <c r="L121457" s="56"/>
      <c r="M121457" s="55"/>
      <c r="N121457" s="55"/>
      <c r="O121457" s="55"/>
    </row>
    <row r="121458" spans="12:15" x14ac:dyDescent="0.25">
      <c r="L121458" s="56"/>
      <c r="M121458" s="55"/>
      <c r="N121458" s="55"/>
      <c r="O121458" s="55"/>
    </row>
    <row r="121459" spans="12:15" x14ac:dyDescent="0.25">
      <c r="L121459" s="56"/>
      <c r="M121459" s="55"/>
      <c r="N121459" s="55"/>
      <c r="O121459" s="55"/>
    </row>
    <row r="121460" spans="12:15" x14ac:dyDescent="0.25">
      <c r="L121460" s="56"/>
      <c r="M121460" s="55"/>
      <c r="N121460" s="55"/>
      <c r="O121460" s="55"/>
    </row>
    <row r="121461" spans="12:15" x14ac:dyDescent="0.25">
      <c r="L121461" s="56"/>
      <c r="M121461" s="55"/>
      <c r="N121461" s="55"/>
      <c r="O121461" s="55"/>
    </row>
    <row r="121462" spans="12:15" x14ac:dyDescent="0.25">
      <c r="L121462" s="56"/>
      <c r="M121462" s="55"/>
      <c r="N121462" s="55"/>
      <c r="O121462" s="55"/>
    </row>
    <row r="121463" spans="12:15" x14ac:dyDescent="0.25">
      <c r="L121463" s="56"/>
      <c r="M121463" s="55"/>
      <c r="N121463" s="55"/>
      <c r="O121463" s="55"/>
    </row>
    <row r="121464" spans="12:15" x14ac:dyDescent="0.25">
      <c r="L121464" s="56"/>
      <c r="M121464" s="55"/>
      <c r="N121464" s="55"/>
      <c r="O121464" s="55"/>
    </row>
    <row r="121465" spans="12:15" x14ac:dyDescent="0.25">
      <c r="L121465" s="56"/>
      <c r="M121465" s="55"/>
      <c r="N121465" s="55"/>
      <c r="O121465" s="55"/>
    </row>
    <row r="121466" spans="12:15" x14ac:dyDescent="0.25">
      <c r="L121466" s="56"/>
      <c r="M121466" s="55"/>
      <c r="N121466" s="55"/>
      <c r="O121466" s="55"/>
    </row>
    <row r="121467" spans="12:15" x14ac:dyDescent="0.25">
      <c r="L121467" s="56"/>
      <c r="M121467" s="55"/>
      <c r="N121467" s="55"/>
      <c r="O121467" s="55"/>
    </row>
    <row r="121468" spans="12:15" x14ac:dyDescent="0.25">
      <c r="L121468" s="56"/>
      <c r="M121468" s="55"/>
      <c r="N121468" s="55"/>
      <c r="O121468" s="55"/>
    </row>
    <row r="121469" spans="12:15" x14ac:dyDescent="0.25">
      <c r="L121469" s="56"/>
      <c r="M121469" s="55"/>
      <c r="N121469" s="55"/>
      <c r="O121469" s="55"/>
    </row>
    <row r="121470" spans="12:15" x14ac:dyDescent="0.25">
      <c r="L121470" s="56"/>
      <c r="M121470" s="55"/>
      <c r="N121470" s="55"/>
      <c r="O121470" s="55"/>
    </row>
    <row r="121471" spans="12:15" x14ac:dyDescent="0.25">
      <c r="L121471" s="56"/>
      <c r="M121471" s="55"/>
      <c r="N121471" s="55"/>
      <c r="O121471" s="55"/>
    </row>
    <row r="121472" spans="12:15" x14ac:dyDescent="0.25">
      <c r="L121472" s="56"/>
      <c r="M121472" s="55"/>
      <c r="N121472" s="55"/>
      <c r="O121472" s="55"/>
    </row>
    <row r="121473" spans="12:15" x14ac:dyDescent="0.25">
      <c r="L121473" s="56"/>
      <c r="M121473" s="55"/>
      <c r="N121473" s="55"/>
      <c r="O121473" s="55"/>
    </row>
    <row r="121474" spans="12:15" x14ac:dyDescent="0.25">
      <c r="L121474" s="56"/>
      <c r="M121474" s="55"/>
      <c r="N121474" s="55"/>
      <c r="O121474" s="55"/>
    </row>
    <row r="121475" spans="12:15" x14ac:dyDescent="0.25">
      <c r="L121475" s="56"/>
      <c r="M121475" s="55"/>
      <c r="N121475" s="55"/>
      <c r="O121475" s="55"/>
    </row>
    <row r="121476" spans="12:15" x14ac:dyDescent="0.25">
      <c r="L121476" s="56"/>
      <c r="M121476" s="55"/>
      <c r="N121476" s="55"/>
      <c r="O121476" s="55"/>
    </row>
    <row r="121477" spans="12:15" x14ac:dyDescent="0.25">
      <c r="L121477" s="56"/>
      <c r="M121477" s="55"/>
      <c r="N121477" s="55"/>
      <c r="O121477" s="55"/>
    </row>
    <row r="121478" spans="12:15" x14ac:dyDescent="0.25">
      <c r="L121478" s="56"/>
      <c r="M121478" s="55"/>
      <c r="N121478" s="55"/>
      <c r="O121478" s="55"/>
    </row>
    <row r="121479" spans="12:15" x14ac:dyDescent="0.25">
      <c r="L121479" s="56"/>
      <c r="M121479" s="55"/>
      <c r="N121479" s="55"/>
      <c r="O121479" s="55"/>
    </row>
    <row r="121480" spans="12:15" x14ac:dyDescent="0.25">
      <c r="L121480" s="56"/>
      <c r="M121480" s="55"/>
      <c r="N121480" s="55"/>
      <c r="O121480" s="55"/>
    </row>
    <row r="121481" spans="12:15" x14ac:dyDescent="0.25">
      <c r="L121481" s="56"/>
      <c r="M121481" s="55"/>
      <c r="N121481" s="55"/>
      <c r="O121481" s="55"/>
    </row>
    <row r="121482" spans="12:15" x14ac:dyDescent="0.25">
      <c r="L121482" s="56"/>
      <c r="M121482" s="55"/>
      <c r="N121482" s="55"/>
      <c r="O121482" s="55"/>
    </row>
    <row r="121483" spans="12:15" x14ac:dyDescent="0.25">
      <c r="L121483" s="56"/>
      <c r="M121483" s="55"/>
      <c r="N121483" s="55"/>
      <c r="O121483" s="55"/>
    </row>
    <row r="121484" spans="12:15" x14ac:dyDescent="0.25">
      <c r="L121484" s="56"/>
      <c r="M121484" s="55"/>
      <c r="N121484" s="55"/>
      <c r="O121484" s="55"/>
    </row>
    <row r="121485" spans="12:15" x14ac:dyDescent="0.25">
      <c r="L121485" s="56"/>
      <c r="M121485" s="55"/>
      <c r="N121485" s="55"/>
      <c r="O121485" s="55"/>
    </row>
    <row r="121486" spans="12:15" x14ac:dyDescent="0.25">
      <c r="L121486" s="56"/>
      <c r="M121486" s="55"/>
      <c r="N121486" s="55"/>
      <c r="O121486" s="55"/>
    </row>
    <row r="121487" spans="12:15" x14ac:dyDescent="0.25">
      <c r="L121487" s="56"/>
      <c r="M121487" s="55"/>
      <c r="N121487" s="55"/>
      <c r="O121487" s="55"/>
    </row>
    <row r="121488" spans="12:15" x14ac:dyDescent="0.25">
      <c r="L121488" s="56"/>
      <c r="M121488" s="55"/>
      <c r="N121488" s="55"/>
      <c r="O121488" s="55"/>
    </row>
    <row r="121489" spans="12:15" x14ac:dyDescent="0.25">
      <c r="L121489" s="56"/>
      <c r="M121489" s="55"/>
      <c r="N121489" s="55"/>
      <c r="O121489" s="55"/>
    </row>
    <row r="121490" spans="12:15" x14ac:dyDescent="0.25">
      <c r="L121490" s="56"/>
      <c r="M121490" s="55"/>
      <c r="N121490" s="55"/>
      <c r="O121490" s="55"/>
    </row>
    <row r="121491" spans="12:15" x14ac:dyDescent="0.25">
      <c r="L121491" s="56"/>
      <c r="M121491" s="55"/>
      <c r="N121491" s="55"/>
      <c r="O121491" s="55"/>
    </row>
    <row r="121492" spans="12:15" x14ac:dyDescent="0.25">
      <c r="L121492" s="56"/>
      <c r="M121492" s="55"/>
      <c r="N121492" s="55"/>
      <c r="O121492" s="55"/>
    </row>
    <row r="121493" spans="12:15" x14ac:dyDescent="0.25">
      <c r="L121493" s="56"/>
      <c r="M121493" s="55"/>
      <c r="N121493" s="55"/>
      <c r="O121493" s="55"/>
    </row>
    <row r="121494" spans="12:15" x14ac:dyDescent="0.25">
      <c r="L121494" s="56"/>
      <c r="M121494" s="55"/>
      <c r="N121494" s="55"/>
      <c r="O121494" s="55"/>
    </row>
    <row r="121495" spans="12:15" x14ac:dyDescent="0.25">
      <c r="L121495" s="56"/>
      <c r="M121495" s="55"/>
      <c r="N121495" s="55"/>
      <c r="O121495" s="55"/>
    </row>
    <row r="121496" spans="12:15" x14ac:dyDescent="0.25">
      <c r="L121496" s="56"/>
      <c r="M121496" s="55"/>
      <c r="N121496" s="55"/>
      <c r="O121496" s="55"/>
    </row>
    <row r="121497" spans="12:15" x14ac:dyDescent="0.25">
      <c r="L121497" s="56"/>
      <c r="M121497" s="55"/>
      <c r="N121497" s="55"/>
      <c r="O121497" s="55"/>
    </row>
    <row r="121498" spans="12:15" x14ac:dyDescent="0.25">
      <c r="L121498" s="56"/>
      <c r="M121498" s="55"/>
      <c r="N121498" s="55"/>
      <c r="O121498" s="55"/>
    </row>
    <row r="121499" spans="12:15" x14ac:dyDescent="0.25">
      <c r="L121499" s="56"/>
      <c r="M121499" s="55"/>
      <c r="N121499" s="55"/>
      <c r="O121499" s="55"/>
    </row>
    <row r="121500" spans="12:15" x14ac:dyDescent="0.25">
      <c r="L121500" s="56"/>
      <c r="M121500" s="55"/>
      <c r="N121500" s="55"/>
      <c r="O121500" s="55"/>
    </row>
    <row r="121501" spans="12:15" x14ac:dyDescent="0.25">
      <c r="L121501" s="56"/>
      <c r="M121501" s="55"/>
      <c r="N121501" s="55"/>
      <c r="O121501" s="55"/>
    </row>
    <row r="121502" spans="12:15" x14ac:dyDescent="0.25">
      <c r="L121502" s="56"/>
      <c r="M121502" s="55"/>
      <c r="N121502" s="55"/>
      <c r="O121502" s="55"/>
    </row>
    <row r="121503" spans="12:15" x14ac:dyDescent="0.25">
      <c r="L121503" s="56"/>
      <c r="M121503" s="55"/>
      <c r="N121503" s="55"/>
      <c r="O121503" s="55"/>
    </row>
    <row r="121504" spans="12:15" x14ac:dyDescent="0.25">
      <c r="L121504" s="56"/>
      <c r="M121504" s="55"/>
      <c r="N121504" s="55"/>
      <c r="O121504" s="55"/>
    </row>
    <row r="121505" spans="12:15" x14ac:dyDescent="0.25">
      <c r="L121505" s="56"/>
      <c r="M121505" s="55"/>
      <c r="N121505" s="55"/>
      <c r="O121505" s="55"/>
    </row>
    <row r="121506" spans="12:15" x14ac:dyDescent="0.25">
      <c r="L121506" s="56"/>
      <c r="M121506" s="55"/>
      <c r="N121506" s="55"/>
      <c r="O121506" s="55"/>
    </row>
    <row r="121507" spans="12:15" x14ac:dyDescent="0.25">
      <c r="L121507" s="56"/>
      <c r="M121507" s="55"/>
      <c r="N121507" s="55"/>
      <c r="O121507" s="55"/>
    </row>
    <row r="121508" spans="12:15" x14ac:dyDescent="0.25">
      <c r="L121508" s="56"/>
      <c r="M121508" s="55"/>
      <c r="N121508" s="55"/>
      <c r="O121508" s="55"/>
    </row>
    <row r="121509" spans="12:15" x14ac:dyDescent="0.25">
      <c r="L121509" s="56"/>
      <c r="M121509" s="55"/>
      <c r="N121509" s="55"/>
      <c r="O121509" s="55"/>
    </row>
    <row r="121510" spans="12:15" x14ac:dyDescent="0.25">
      <c r="L121510" s="56"/>
      <c r="M121510" s="55"/>
      <c r="N121510" s="55"/>
      <c r="O121510" s="55"/>
    </row>
    <row r="121511" spans="12:15" x14ac:dyDescent="0.25">
      <c r="L121511" s="56"/>
      <c r="M121511" s="55"/>
      <c r="N121511" s="55"/>
      <c r="O121511" s="55"/>
    </row>
    <row r="121512" spans="12:15" x14ac:dyDescent="0.25">
      <c r="L121512" s="56"/>
      <c r="M121512" s="55"/>
      <c r="N121512" s="55"/>
      <c r="O121512" s="55"/>
    </row>
    <row r="121513" spans="12:15" x14ac:dyDescent="0.25">
      <c r="L121513" s="56"/>
      <c r="M121513" s="55"/>
      <c r="N121513" s="55"/>
      <c r="O121513" s="55"/>
    </row>
    <row r="121514" spans="12:15" x14ac:dyDescent="0.25">
      <c r="L121514" s="56"/>
      <c r="M121514" s="55"/>
      <c r="N121514" s="55"/>
      <c r="O121514" s="55"/>
    </row>
    <row r="121515" spans="12:15" x14ac:dyDescent="0.25">
      <c r="L121515" s="56"/>
      <c r="M121515" s="55"/>
      <c r="N121515" s="55"/>
      <c r="O121515" s="55"/>
    </row>
    <row r="121516" spans="12:15" x14ac:dyDescent="0.25">
      <c r="L121516" s="56"/>
      <c r="M121516" s="55"/>
      <c r="N121516" s="55"/>
      <c r="O121516" s="55"/>
    </row>
    <row r="121517" spans="12:15" x14ac:dyDescent="0.25">
      <c r="L121517" s="56"/>
      <c r="M121517" s="55"/>
      <c r="N121517" s="55"/>
      <c r="O121517" s="55"/>
    </row>
    <row r="121518" spans="12:15" x14ac:dyDescent="0.25">
      <c r="L121518" s="56"/>
      <c r="M121518" s="55"/>
      <c r="N121518" s="55"/>
      <c r="O121518" s="55"/>
    </row>
    <row r="121519" spans="12:15" x14ac:dyDescent="0.25">
      <c r="L121519" s="56"/>
      <c r="M121519" s="55"/>
      <c r="N121519" s="55"/>
      <c r="O121519" s="55"/>
    </row>
    <row r="121520" spans="12:15" x14ac:dyDescent="0.25">
      <c r="L121520" s="56"/>
      <c r="M121520" s="55"/>
      <c r="N121520" s="55"/>
      <c r="O121520" s="55"/>
    </row>
    <row r="121521" spans="12:15" x14ac:dyDescent="0.25">
      <c r="L121521" s="56"/>
      <c r="M121521" s="55"/>
      <c r="N121521" s="55"/>
      <c r="O121521" s="55"/>
    </row>
    <row r="121522" spans="12:15" x14ac:dyDescent="0.25">
      <c r="L121522" s="56"/>
      <c r="M121522" s="55"/>
      <c r="N121522" s="55"/>
      <c r="O121522" s="55"/>
    </row>
    <row r="121523" spans="12:15" x14ac:dyDescent="0.25">
      <c r="L121523" s="56"/>
      <c r="M121523" s="55"/>
      <c r="N121523" s="55"/>
      <c r="O121523" s="55"/>
    </row>
    <row r="121524" spans="12:15" x14ac:dyDescent="0.25">
      <c r="L121524" s="56"/>
      <c r="M121524" s="55"/>
      <c r="N121524" s="55"/>
      <c r="O121524" s="55"/>
    </row>
    <row r="121525" spans="12:15" x14ac:dyDescent="0.25">
      <c r="L121525" s="56"/>
      <c r="M121525" s="55"/>
      <c r="N121525" s="55"/>
      <c r="O121525" s="55"/>
    </row>
    <row r="121526" spans="12:15" x14ac:dyDescent="0.25">
      <c r="L121526" s="56"/>
      <c r="M121526" s="55"/>
      <c r="N121526" s="55"/>
      <c r="O121526" s="55"/>
    </row>
    <row r="121527" spans="12:15" x14ac:dyDescent="0.25">
      <c r="L121527" s="56"/>
      <c r="M121527" s="55"/>
      <c r="N121527" s="55"/>
      <c r="O121527" s="55"/>
    </row>
    <row r="121528" spans="12:15" x14ac:dyDescent="0.25">
      <c r="L121528" s="56"/>
      <c r="M121528" s="55"/>
      <c r="N121528" s="55"/>
      <c r="O121528" s="55"/>
    </row>
    <row r="121529" spans="12:15" x14ac:dyDescent="0.25">
      <c r="L121529" s="56"/>
      <c r="M121529" s="55"/>
      <c r="N121529" s="55"/>
      <c r="O121529" s="55"/>
    </row>
    <row r="121530" spans="12:15" x14ac:dyDescent="0.25">
      <c r="L121530" s="56"/>
      <c r="M121530" s="55"/>
      <c r="N121530" s="55"/>
      <c r="O121530" s="55"/>
    </row>
    <row r="121531" spans="12:15" x14ac:dyDescent="0.25">
      <c r="L121531" s="56"/>
      <c r="M121531" s="55"/>
      <c r="N121531" s="55"/>
      <c r="O121531" s="55"/>
    </row>
    <row r="121532" spans="12:15" x14ac:dyDescent="0.25">
      <c r="L121532" s="56"/>
      <c r="M121532" s="55"/>
      <c r="N121532" s="55"/>
      <c r="O121532" s="55"/>
    </row>
    <row r="121533" spans="12:15" x14ac:dyDescent="0.25">
      <c r="L121533" s="56"/>
      <c r="M121533" s="55"/>
      <c r="N121533" s="55"/>
      <c r="O121533" s="55"/>
    </row>
    <row r="121534" spans="12:15" x14ac:dyDescent="0.25">
      <c r="L121534" s="56"/>
      <c r="M121534" s="55"/>
      <c r="N121534" s="55"/>
      <c r="O121534" s="55"/>
    </row>
    <row r="121535" spans="12:15" x14ac:dyDescent="0.25">
      <c r="L121535" s="56"/>
      <c r="M121535" s="55"/>
      <c r="N121535" s="55"/>
      <c r="O121535" s="55"/>
    </row>
    <row r="121536" spans="12:15" x14ac:dyDescent="0.25">
      <c r="L121536" s="56"/>
      <c r="M121536" s="55"/>
      <c r="N121536" s="55"/>
      <c r="O121536" s="55"/>
    </row>
    <row r="121537" spans="12:15" x14ac:dyDescent="0.25">
      <c r="L121537" s="56"/>
      <c r="M121537" s="55"/>
      <c r="N121537" s="55"/>
      <c r="O121537" s="55"/>
    </row>
    <row r="121538" spans="12:15" x14ac:dyDescent="0.25">
      <c r="L121538" s="56"/>
      <c r="M121538" s="55"/>
      <c r="N121538" s="55"/>
      <c r="O121538" s="55"/>
    </row>
    <row r="121539" spans="12:15" x14ac:dyDescent="0.25">
      <c r="L121539" s="56"/>
      <c r="M121539" s="55"/>
      <c r="N121539" s="55"/>
      <c r="O121539" s="55"/>
    </row>
    <row r="121540" spans="12:15" x14ac:dyDescent="0.25">
      <c r="L121540" s="56"/>
      <c r="M121540" s="55"/>
      <c r="N121540" s="55"/>
      <c r="O121540" s="55"/>
    </row>
    <row r="121541" spans="12:15" x14ac:dyDescent="0.25">
      <c r="L121541" s="56"/>
      <c r="M121541" s="55"/>
      <c r="N121541" s="55"/>
      <c r="O121541" s="55"/>
    </row>
    <row r="121542" spans="12:15" x14ac:dyDescent="0.25">
      <c r="L121542" s="56"/>
      <c r="M121542" s="55"/>
      <c r="N121542" s="55"/>
      <c r="O121542" s="55"/>
    </row>
    <row r="121543" spans="12:15" x14ac:dyDescent="0.25">
      <c r="L121543" s="56"/>
      <c r="M121543" s="55"/>
      <c r="N121543" s="55"/>
      <c r="O121543" s="55"/>
    </row>
    <row r="121544" spans="12:15" x14ac:dyDescent="0.25">
      <c r="L121544" s="56"/>
      <c r="M121544" s="55"/>
      <c r="N121544" s="55"/>
      <c r="O121544" s="55"/>
    </row>
    <row r="121545" spans="12:15" x14ac:dyDescent="0.25">
      <c r="L121545" s="56"/>
      <c r="M121545" s="55"/>
      <c r="N121545" s="55"/>
      <c r="O121545" s="55"/>
    </row>
    <row r="121546" spans="12:15" x14ac:dyDescent="0.25">
      <c r="L121546" s="56"/>
      <c r="M121546" s="55"/>
      <c r="N121546" s="55"/>
      <c r="O121546" s="55"/>
    </row>
    <row r="121547" spans="12:15" x14ac:dyDescent="0.25">
      <c r="L121547" s="56"/>
      <c r="M121547" s="55"/>
      <c r="N121547" s="55"/>
      <c r="O121547" s="55"/>
    </row>
    <row r="121548" spans="12:15" x14ac:dyDescent="0.25">
      <c r="L121548" s="56"/>
      <c r="M121548" s="55"/>
      <c r="N121548" s="55"/>
      <c r="O121548" s="55"/>
    </row>
    <row r="121549" spans="12:15" x14ac:dyDescent="0.25">
      <c r="L121549" s="56"/>
      <c r="M121549" s="55"/>
      <c r="N121549" s="55"/>
      <c r="O121549" s="55"/>
    </row>
    <row r="121550" spans="12:15" x14ac:dyDescent="0.25">
      <c r="L121550" s="56"/>
      <c r="M121550" s="55"/>
      <c r="N121550" s="55"/>
      <c r="O121550" s="55"/>
    </row>
    <row r="121551" spans="12:15" x14ac:dyDescent="0.25">
      <c r="L121551" s="56"/>
      <c r="M121551" s="55"/>
      <c r="N121551" s="55"/>
      <c r="O121551" s="55"/>
    </row>
    <row r="121552" spans="12:15" x14ac:dyDescent="0.25">
      <c r="L121552" s="56"/>
      <c r="M121552" s="55"/>
      <c r="N121552" s="55"/>
      <c r="O121552" s="55"/>
    </row>
    <row r="121553" spans="12:15" x14ac:dyDescent="0.25">
      <c r="L121553" s="56"/>
      <c r="M121553" s="55"/>
      <c r="N121553" s="55"/>
      <c r="O121553" s="55"/>
    </row>
    <row r="121554" spans="12:15" x14ac:dyDescent="0.25">
      <c r="L121554" s="56"/>
      <c r="M121554" s="55"/>
      <c r="N121554" s="55"/>
      <c r="O121554" s="55"/>
    </row>
    <row r="121555" spans="12:15" x14ac:dyDescent="0.25">
      <c r="L121555" s="56"/>
      <c r="M121555" s="55"/>
      <c r="N121555" s="55"/>
      <c r="O121555" s="55"/>
    </row>
    <row r="121556" spans="12:15" x14ac:dyDescent="0.25">
      <c r="L121556" s="56"/>
      <c r="M121556" s="55"/>
      <c r="N121556" s="55"/>
      <c r="O121556" s="55"/>
    </row>
    <row r="121557" spans="12:15" x14ac:dyDescent="0.25">
      <c r="L121557" s="56"/>
      <c r="M121557" s="55"/>
      <c r="N121557" s="55"/>
      <c r="O121557" s="55"/>
    </row>
    <row r="121558" spans="12:15" x14ac:dyDescent="0.25">
      <c r="L121558" s="56"/>
      <c r="M121558" s="55"/>
      <c r="N121558" s="55"/>
      <c r="O121558" s="55"/>
    </row>
    <row r="121559" spans="12:15" x14ac:dyDescent="0.25">
      <c r="L121559" s="56"/>
      <c r="M121559" s="55"/>
      <c r="N121559" s="55"/>
      <c r="O121559" s="55"/>
    </row>
    <row r="121560" spans="12:15" x14ac:dyDescent="0.25">
      <c r="L121560" s="56"/>
      <c r="M121560" s="55"/>
      <c r="N121560" s="55"/>
      <c r="O121560" s="55"/>
    </row>
    <row r="121561" spans="12:15" x14ac:dyDescent="0.25">
      <c r="L121561" s="56"/>
      <c r="M121561" s="55"/>
      <c r="N121561" s="55"/>
      <c r="O121561" s="55"/>
    </row>
    <row r="121562" spans="12:15" x14ac:dyDescent="0.25">
      <c r="L121562" s="56"/>
      <c r="M121562" s="55"/>
      <c r="N121562" s="55"/>
      <c r="O121562" s="55"/>
    </row>
    <row r="121563" spans="12:15" x14ac:dyDescent="0.25">
      <c r="L121563" s="56"/>
      <c r="M121563" s="55"/>
      <c r="N121563" s="55"/>
      <c r="O121563" s="55"/>
    </row>
    <row r="121564" spans="12:15" x14ac:dyDescent="0.25">
      <c r="L121564" s="56"/>
      <c r="M121564" s="55"/>
      <c r="N121564" s="55"/>
      <c r="O121564" s="55"/>
    </row>
    <row r="121565" spans="12:15" x14ac:dyDescent="0.25">
      <c r="L121565" s="56"/>
      <c r="M121565" s="55"/>
      <c r="N121565" s="55"/>
      <c r="O121565" s="55"/>
    </row>
    <row r="121566" spans="12:15" x14ac:dyDescent="0.25">
      <c r="L121566" s="56"/>
      <c r="M121566" s="55"/>
      <c r="N121566" s="55"/>
      <c r="O121566" s="55"/>
    </row>
    <row r="121567" spans="12:15" x14ac:dyDescent="0.25">
      <c r="L121567" s="56"/>
      <c r="M121567" s="55"/>
      <c r="N121567" s="55"/>
      <c r="O121567" s="55"/>
    </row>
    <row r="121568" spans="12:15" x14ac:dyDescent="0.25">
      <c r="L121568" s="56"/>
      <c r="M121568" s="55"/>
      <c r="N121568" s="55"/>
      <c r="O121568" s="55"/>
    </row>
    <row r="121569" spans="12:15" x14ac:dyDescent="0.25">
      <c r="L121569" s="56"/>
      <c r="M121569" s="55"/>
      <c r="N121569" s="55"/>
      <c r="O121569" s="55"/>
    </row>
    <row r="121570" spans="12:15" x14ac:dyDescent="0.25">
      <c r="L121570" s="56"/>
      <c r="M121570" s="55"/>
      <c r="N121570" s="55"/>
      <c r="O121570" s="55"/>
    </row>
    <row r="121571" spans="12:15" x14ac:dyDescent="0.25">
      <c r="L121571" s="56"/>
      <c r="M121571" s="55"/>
      <c r="N121571" s="55"/>
      <c r="O121571" s="55"/>
    </row>
    <row r="121572" spans="12:15" x14ac:dyDescent="0.25">
      <c r="L121572" s="56"/>
      <c r="M121572" s="55"/>
      <c r="N121572" s="55"/>
      <c r="O121572" s="55"/>
    </row>
    <row r="121573" spans="12:15" x14ac:dyDescent="0.25">
      <c r="L121573" s="56"/>
      <c r="M121573" s="55"/>
      <c r="N121573" s="55"/>
      <c r="O121573" s="55"/>
    </row>
    <row r="121574" spans="12:15" x14ac:dyDescent="0.25">
      <c r="L121574" s="56"/>
      <c r="M121574" s="55"/>
      <c r="N121574" s="55"/>
      <c r="O121574" s="55"/>
    </row>
    <row r="121575" spans="12:15" x14ac:dyDescent="0.25">
      <c r="L121575" s="56"/>
      <c r="M121575" s="55"/>
      <c r="N121575" s="55"/>
      <c r="O121575" s="55"/>
    </row>
    <row r="121576" spans="12:15" x14ac:dyDescent="0.25">
      <c r="L121576" s="56"/>
      <c r="M121576" s="55"/>
      <c r="N121576" s="55"/>
      <c r="O121576" s="55"/>
    </row>
    <row r="121577" spans="12:15" x14ac:dyDescent="0.25">
      <c r="L121577" s="56"/>
      <c r="M121577" s="55"/>
      <c r="N121577" s="55"/>
      <c r="O121577" s="55"/>
    </row>
    <row r="121578" spans="12:15" x14ac:dyDescent="0.25">
      <c r="L121578" s="56"/>
      <c r="M121578" s="55"/>
      <c r="N121578" s="55"/>
      <c r="O121578" s="55"/>
    </row>
    <row r="121579" spans="12:15" x14ac:dyDescent="0.25">
      <c r="L121579" s="56"/>
      <c r="M121579" s="55"/>
      <c r="N121579" s="55"/>
      <c r="O121579" s="55"/>
    </row>
    <row r="121580" spans="12:15" x14ac:dyDescent="0.25">
      <c r="L121580" s="56"/>
      <c r="M121580" s="55"/>
      <c r="N121580" s="55"/>
      <c r="O121580" s="55"/>
    </row>
    <row r="121581" spans="12:15" x14ac:dyDescent="0.25">
      <c r="L121581" s="56"/>
      <c r="M121581" s="55"/>
      <c r="N121581" s="55"/>
      <c r="O121581" s="55"/>
    </row>
    <row r="121582" spans="12:15" x14ac:dyDescent="0.25">
      <c r="L121582" s="56"/>
      <c r="M121582" s="55"/>
      <c r="N121582" s="55"/>
      <c r="O121582" s="55"/>
    </row>
    <row r="121583" spans="12:15" x14ac:dyDescent="0.25">
      <c r="L121583" s="56"/>
      <c r="M121583" s="55"/>
      <c r="N121583" s="55"/>
      <c r="O121583" s="55"/>
    </row>
    <row r="121584" spans="12:15" x14ac:dyDescent="0.25">
      <c r="L121584" s="56"/>
      <c r="M121584" s="55"/>
      <c r="N121584" s="55"/>
      <c r="O121584" s="55"/>
    </row>
    <row r="121585" spans="12:15" x14ac:dyDescent="0.25">
      <c r="L121585" s="56"/>
      <c r="M121585" s="55"/>
      <c r="N121585" s="55"/>
      <c r="O121585" s="55"/>
    </row>
    <row r="121586" spans="12:15" x14ac:dyDescent="0.25">
      <c r="L121586" s="56"/>
      <c r="M121586" s="55"/>
      <c r="N121586" s="55"/>
      <c r="O121586" s="55"/>
    </row>
    <row r="121587" spans="12:15" x14ac:dyDescent="0.25">
      <c r="L121587" s="56"/>
      <c r="M121587" s="55"/>
      <c r="N121587" s="55"/>
      <c r="O121587" s="55"/>
    </row>
    <row r="121588" spans="12:15" x14ac:dyDescent="0.25">
      <c r="L121588" s="56"/>
      <c r="M121588" s="55"/>
      <c r="N121588" s="55"/>
      <c r="O121588" s="55"/>
    </row>
    <row r="121589" spans="12:15" x14ac:dyDescent="0.25">
      <c r="L121589" s="56"/>
      <c r="M121589" s="55"/>
      <c r="N121589" s="55"/>
      <c r="O121589" s="55"/>
    </row>
    <row r="121590" spans="12:15" x14ac:dyDescent="0.25">
      <c r="L121590" s="56"/>
      <c r="M121590" s="55"/>
      <c r="N121590" s="55"/>
      <c r="O121590" s="55"/>
    </row>
    <row r="121591" spans="12:15" x14ac:dyDescent="0.25">
      <c r="L121591" s="56"/>
      <c r="M121591" s="55"/>
      <c r="N121591" s="55"/>
      <c r="O121591" s="55"/>
    </row>
    <row r="121592" spans="12:15" x14ac:dyDescent="0.25">
      <c r="L121592" s="56"/>
      <c r="M121592" s="55"/>
      <c r="N121592" s="55"/>
      <c r="O121592" s="55"/>
    </row>
    <row r="121593" spans="12:15" x14ac:dyDescent="0.25">
      <c r="L121593" s="56"/>
      <c r="M121593" s="55"/>
      <c r="N121593" s="55"/>
      <c r="O121593" s="55"/>
    </row>
    <row r="121594" spans="12:15" x14ac:dyDescent="0.25">
      <c r="L121594" s="56"/>
      <c r="M121594" s="55"/>
      <c r="N121594" s="55"/>
      <c r="O121594" s="55"/>
    </row>
    <row r="121595" spans="12:15" x14ac:dyDescent="0.25">
      <c r="L121595" s="56"/>
      <c r="M121595" s="55"/>
      <c r="N121595" s="55"/>
      <c r="O121595" s="55"/>
    </row>
    <row r="121596" spans="12:15" x14ac:dyDescent="0.25">
      <c r="L121596" s="56"/>
      <c r="M121596" s="55"/>
      <c r="N121596" s="55"/>
      <c r="O121596" s="55"/>
    </row>
    <row r="121597" spans="12:15" x14ac:dyDescent="0.25">
      <c r="L121597" s="56"/>
      <c r="M121597" s="55"/>
      <c r="N121597" s="55"/>
      <c r="O121597" s="55"/>
    </row>
    <row r="121598" spans="12:15" x14ac:dyDescent="0.25">
      <c r="L121598" s="56"/>
      <c r="M121598" s="55"/>
      <c r="N121598" s="55"/>
      <c r="O121598" s="55"/>
    </row>
    <row r="121599" spans="12:15" x14ac:dyDescent="0.25">
      <c r="L121599" s="56"/>
      <c r="M121599" s="55"/>
      <c r="N121599" s="55"/>
      <c r="O121599" s="55"/>
    </row>
    <row r="121600" spans="12:15" x14ac:dyDescent="0.25">
      <c r="L121600" s="56"/>
      <c r="M121600" s="55"/>
      <c r="N121600" s="55"/>
      <c r="O121600" s="55"/>
    </row>
    <row r="121601" spans="12:15" x14ac:dyDescent="0.25">
      <c r="L121601" s="56"/>
      <c r="M121601" s="55"/>
      <c r="N121601" s="55"/>
      <c r="O121601" s="55"/>
    </row>
    <row r="121602" spans="12:15" x14ac:dyDescent="0.25">
      <c r="L121602" s="56"/>
      <c r="M121602" s="55"/>
      <c r="N121602" s="55"/>
      <c r="O121602" s="55"/>
    </row>
    <row r="121603" spans="12:15" x14ac:dyDescent="0.25">
      <c r="L121603" s="56"/>
      <c r="M121603" s="55"/>
      <c r="N121603" s="55"/>
      <c r="O121603" s="55"/>
    </row>
    <row r="121604" spans="12:15" x14ac:dyDescent="0.25">
      <c r="L121604" s="56"/>
      <c r="M121604" s="55"/>
      <c r="N121604" s="55"/>
      <c r="O121604" s="55"/>
    </row>
    <row r="121605" spans="12:15" x14ac:dyDescent="0.25">
      <c r="L121605" s="56"/>
      <c r="M121605" s="55"/>
      <c r="N121605" s="55"/>
      <c r="O121605" s="55"/>
    </row>
    <row r="121606" spans="12:15" x14ac:dyDescent="0.25">
      <c r="L121606" s="56"/>
      <c r="M121606" s="55"/>
      <c r="N121606" s="55"/>
      <c r="O121606" s="55"/>
    </row>
    <row r="121607" spans="12:15" x14ac:dyDescent="0.25">
      <c r="L121607" s="56"/>
      <c r="M121607" s="55"/>
      <c r="N121607" s="55"/>
      <c r="O121607" s="55"/>
    </row>
    <row r="121608" spans="12:15" x14ac:dyDescent="0.25">
      <c r="L121608" s="56"/>
      <c r="M121608" s="55"/>
      <c r="N121608" s="55"/>
      <c r="O121608" s="55"/>
    </row>
    <row r="121609" spans="12:15" x14ac:dyDescent="0.25">
      <c r="L121609" s="56"/>
      <c r="M121609" s="55"/>
      <c r="N121609" s="55"/>
      <c r="O121609" s="55"/>
    </row>
    <row r="121610" spans="12:15" x14ac:dyDescent="0.25">
      <c r="L121610" s="56"/>
      <c r="M121610" s="55"/>
      <c r="N121610" s="55"/>
      <c r="O121610" s="55"/>
    </row>
    <row r="121611" spans="12:15" x14ac:dyDescent="0.25">
      <c r="L121611" s="56"/>
      <c r="M121611" s="55"/>
      <c r="N121611" s="55"/>
      <c r="O121611" s="55"/>
    </row>
    <row r="121612" spans="12:15" x14ac:dyDescent="0.25">
      <c r="L121612" s="56"/>
      <c r="M121612" s="55"/>
      <c r="N121612" s="55"/>
      <c r="O121612" s="55"/>
    </row>
    <row r="121613" spans="12:15" x14ac:dyDescent="0.25">
      <c r="L121613" s="56"/>
      <c r="M121613" s="55"/>
      <c r="N121613" s="55"/>
      <c r="O121613" s="55"/>
    </row>
    <row r="121614" spans="12:15" x14ac:dyDescent="0.25">
      <c r="L121614" s="56"/>
      <c r="M121614" s="55"/>
      <c r="N121614" s="55"/>
      <c r="O121614" s="55"/>
    </row>
    <row r="121615" spans="12:15" x14ac:dyDescent="0.25">
      <c r="L121615" s="56"/>
      <c r="M121615" s="55"/>
      <c r="N121615" s="55"/>
      <c r="O121615" s="55"/>
    </row>
    <row r="121616" spans="12:15" x14ac:dyDescent="0.25">
      <c r="L121616" s="56"/>
      <c r="M121616" s="55"/>
      <c r="N121616" s="55"/>
      <c r="O121616" s="55"/>
    </row>
    <row r="121617" spans="12:15" x14ac:dyDescent="0.25">
      <c r="L121617" s="56"/>
      <c r="M121617" s="55"/>
      <c r="N121617" s="55"/>
      <c r="O121617" s="55"/>
    </row>
    <row r="121618" spans="12:15" x14ac:dyDescent="0.25">
      <c r="L121618" s="56"/>
      <c r="M121618" s="55"/>
      <c r="N121618" s="55"/>
      <c r="O121618" s="55"/>
    </row>
    <row r="121619" spans="12:15" x14ac:dyDescent="0.25">
      <c r="L121619" s="56"/>
      <c r="M121619" s="55"/>
      <c r="N121619" s="55"/>
      <c r="O121619" s="55"/>
    </row>
    <row r="121620" spans="12:15" x14ac:dyDescent="0.25">
      <c r="L121620" s="56"/>
      <c r="M121620" s="55"/>
      <c r="N121620" s="55"/>
      <c r="O121620" s="55"/>
    </row>
    <row r="121621" spans="12:15" x14ac:dyDescent="0.25">
      <c r="L121621" s="56"/>
      <c r="M121621" s="55"/>
      <c r="N121621" s="55"/>
      <c r="O121621" s="55"/>
    </row>
    <row r="121622" spans="12:15" x14ac:dyDescent="0.25">
      <c r="L121622" s="56"/>
      <c r="M121622" s="55"/>
      <c r="N121622" s="55"/>
      <c r="O121622" s="55"/>
    </row>
    <row r="121623" spans="12:15" x14ac:dyDescent="0.25">
      <c r="L121623" s="56"/>
      <c r="M121623" s="55"/>
      <c r="N121623" s="55"/>
      <c r="O121623" s="55"/>
    </row>
    <row r="121624" spans="12:15" x14ac:dyDescent="0.25">
      <c r="L121624" s="56"/>
      <c r="M121624" s="55"/>
      <c r="N121624" s="55"/>
      <c r="O121624" s="55"/>
    </row>
    <row r="121625" spans="12:15" x14ac:dyDescent="0.25">
      <c r="L121625" s="56"/>
      <c r="M121625" s="55"/>
      <c r="N121625" s="55"/>
      <c r="O121625" s="55"/>
    </row>
    <row r="121626" spans="12:15" x14ac:dyDescent="0.25">
      <c r="L121626" s="56"/>
      <c r="M121626" s="55"/>
      <c r="N121626" s="55"/>
      <c r="O121626" s="55"/>
    </row>
    <row r="121627" spans="12:15" x14ac:dyDescent="0.25">
      <c r="L121627" s="56"/>
      <c r="M121627" s="55"/>
      <c r="N121627" s="55"/>
      <c r="O121627" s="55"/>
    </row>
    <row r="121628" spans="12:15" x14ac:dyDescent="0.25">
      <c r="L121628" s="56"/>
      <c r="M121628" s="55"/>
      <c r="N121628" s="55"/>
      <c r="O121628" s="55"/>
    </row>
    <row r="121629" spans="12:15" x14ac:dyDescent="0.25">
      <c r="L121629" s="56"/>
      <c r="M121629" s="55"/>
      <c r="N121629" s="55"/>
      <c r="O121629" s="55"/>
    </row>
    <row r="121630" spans="12:15" x14ac:dyDescent="0.25">
      <c r="L121630" s="56"/>
      <c r="M121630" s="55"/>
      <c r="N121630" s="55"/>
      <c r="O121630" s="55"/>
    </row>
    <row r="121631" spans="12:15" x14ac:dyDescent="0.25">
      <c r="L121631" s="56"/>
      <c r="M121631" s="55"/>
      <c r="N121631" s="55"/>
      <c r="O121631" s="55"/>
    </row>
    <row r="121632" spans="12:15" x14ac:dyDescent="0.25">
      <c r="L121632" s="56"/>
      <c r="M121632" s="55"/>
      <c r="N121632" s="55"/>
      <c r="O121632" s="55"/>
    </row>
    <row r="121633" spans="12:15" x14ac:dyDescent="0.25">
      <c r="L121633" s="56"/>
      <c r="M121633" s="55"/>
      <c r="N121633" s="55"/>
      <c r="O121633" s="55"/>
    </row>
    <row r="121634" spans="12:15" x14ac:dyDescent="0.25">
      <c r="L121634" s="56"/>
      <c r="M121634" s="55"/>
      <c r="N121634" s="55"/>
      <c r="O121634" s="55"/>
    </row>
    <row r="121635" spans="12:15" x14ac:dyDescent="0.25">
      <c r="L121635" s="56"/>
      <c r="M121635" s="55"/>
      <c r="N121635" s="55"/>
      <c r="O121635" s="55"/>
    </row>
    <row r="121636" spans="12:15" x14ac:dyDescent="0.25">
      <c r="L121636" s="56"/>
      <c r="M121636" s="55"/>
      <c r="N121636" s="55"/>
      <c r="O121636" s="55"/>
    </row>
    <row r="121637" spans="12:15" x14ac:dyDescent="0.25">
      <c r="L121637" s="56"/>
      <c r="M121637" s="55"/>
      <c r="N121637" s="55"/>
      <c r="O121637" s="55"/>
    </row>
    <row r="121638" spans="12:15" x14ac:dyDescent="0.25">
      <c r="L121638" s="56"/>
      <c r="M121638" s="55"/>
      <c r="N121638" s="55"/>
      <c r="O121638" s="55"/>
    </row>
    <row r="121639" spans="12:15" x14ac:dyDescent="0.25">
      <c r="L121639" s="56"/>
      <c r="M121639" s="55"/>
      <c r="N121639" s="55"/>
      <c r="O121639" s="55"/>
    </row>
    <row r="121640" spans="12:15" x14ac:dyDescent="0.25">
      <c r="L121640" s="56"/>
      <c r="M121640" s="55"/>
      <c r="N121640" s="55"/>
      <c r="O121640" s="55"/>
    </row>
    <row r="121641" spans="12:15" x14ac:dyDescent="0.25">
      <c r="L121641" s="56"/>
      <c r="M121641" s="55"/>
      <c r="N121641" s="55"/>
      <c r="O121641" s="55"/>
    </row>
    <row r="121642" spans="12:15" x14ac:dyDescent="0.25">
      <c r="L121642" s="56"/>
      <c r="M121642" s="55"/>
      <c r="N121642" s="55"/>
      <c r="O121642" s="55"/>
    </row>
    <row r="121643" spans="12:15" x14ac:dyDescent="0.25">
      <c r="L121643" s="56"/>
      <c r="M121643" s="55"/>
      <c r="N121643" s="55"/>
      <c r="O121643" s="55"/>
    </row>
    <row r="121644" spans="12:15" x14ac:dyDescent="0.25">
      <c r="L121644" s="56"/>
      <c r="M121644" s="55"/>
      <c r="N121644" s="55"/>
      <c r="O121644" s="55"/>
    </row>
    <row r="121645" spans="12:15" x14ac:dyDescent="0.25">
      <c r="L121645" s="56"/>
      <c r="M121645" s="55"/>
      <c r="N121645" s="55"/>
      <c r="O121645" s="55"/>
    </row>
    <row r="121646" spans="12:15" x14ac:dyDescent="0.25">
      <c r="L121646" s="56"/>
      <c r="M121646" s="55"/>
      <c r="N121646" s="55"/>
      <c r="O121646" s="55"/>
    </row>
    <row r="121647" spans="12:15" x14ac:dyDescent="0.25">
      <c r="L121647" s="56"/>
      <c r="M121647" s="55"/>
      <c r="N121647" s="55"/>
      <c r="O121647" s="55"/>
    </row>
    <row r="121648" spans="12:15" x14ac:dyDescent="0.25">
      <c r="L121648" s="56"/>
      <c r="M121648" s="55"/>
      <c r="N121648" s="55"/>
      <c r="O121648" s="55"/>
    </row>
    <row r="121649" spans="12:15" x14ac:dyDescent="0.25">
      <c r="L121649" s="56"/>
      <c r="M121649" s="55"/>
      <c r="N121649" s="55"/>
      <c r="O121649" s="55"/>
    </row>
    <row r="121650" spans="12:15" x14ac:dyDescent="0.25">
      <c r="L121650" s="56"/>
      <c r="M121650" s="55"/>
      <c r="N121650" s="55"/>
      <c r="O121650" s="55"/>
    </row>
    <row r="121651" spans="12:15" x14ac:dyDescent="0.25">
      <c r="L121651" s="56"/>
      <c r="M121651" s="55"/>
      <c r="N121651" s="55"/>
      <c r="O121651" s="55"/>
    </row>
    <row r="121652" spans="12:15" x14ac:dyDescent="0.25">
      <c r="L121652" s="56"/>
      <c r="M121652" s="55"/>
      <c r="N121652" s="55"/>
      <c r="O121652" s="55"/>
    </row>
    <row r="121653" spans="12:15" x14ac:dyDescent="0.25">
      <c r="L121653" s="56"/>
      <c r="M121653" s="55"/>
      <c r="N121653" s="55"/>
      <c r="O121653" s="55"/>
    </row>
    <row r="121654" spans="12:15" x14ac:dyDescent="0.25">
      <c r="L121654" s="56"/>
      <c r="M121654" s="55"/>
      <c r="N121654" s="55"/>
      <c r="O121654" s="55"/>
    </row>
    <row r="121655" spans="12:15" x14ac:dyDescent="0.25">
      <c r="L121655" s="56"/>
      <c r="M121655" s="55"/>
      <c r="N121655" s="55"/>
      <c r="O121655" s="55"/>
    </row>
    <row r="121656" spans="12:15" x14ac:dyDescent="0.25">
      <c r="L121656" s="56"/>
      <c r="M121656" s="55"/>
      <c r="N121656" s="55"/>
      <c r="O121656" s="55"/>
    </row>
    <row r="121657" spans="12:15" x14ac:dyDescent="0.25">
      <c r="L121657" s="56"/>
      <c r="M121657" s="55"/>
      <c r="N121657" s="55"/>
      <c r="O121657" s="55"/>
    </row>
    <row r="121658" spans="12:15" x14ac:dyDescent="0.25">
      <c r="L121658" s="56"/>
      <c r="M121658" s="55"/>
      <c r="N121658" s="55"/>
      <c r="O121658" s="55"/>
    </row>
    <row r="121659" spans="12:15" x14ac:dyDescent="0.25">
      <c r="L121659" s="56"/>
      <c r="M121659" s="55"/>
      <c r="N121659" s="55"/>
      <c r="O121659" s="55"/>
    </row>
    <row r="121660" spans="12:15" x14ac:dyDescent="0.25">
      <c r="L121660" s="56"/>
      <c r="M121660" s="55"/>
      <c r="N121660" s="55"/>
      <c r="O121660" s="55"/>
    </row>
    <row r="121661" spans="12:15" x14ac:dyDescent="0.25">
      <c r="L121661" s="56"/>
      <c r="M121661" s="55"/>
      <c r="N121661" s="55"/>
      <c r="O121661" s="55"/>
    </row>
    <row r="121662" spans="12:15" x14ac:dyDescent="0.25">
      <c r="L121662" s="56"/>
      <c r="M121662" s="55"/>
      <c r="N121662" s="55"/>
      <c r="O121662" s="55"/>
    </row>
    <row r="121663" spans="12:15" x14ac:dyDescent="0.25">
      <c r="L121663" s="56"/>
      <c r="M121663" s="55"/>
      <c r="N121663" s="55"/>
      <c r="O121663" s="55"/>
    </row>
    <row r="121664" spans="12:15" x14ac:dyDescent="0.25">
      <c r="L121664" s="56"/>
      <c r="M121664" s="55"/>
      <c r="N121664" s="55"/>
      <c r="O121664" s="55"/>
    </row>
    <row r="121665" spans="12:15" x14ac:dyDescent="0.25">
      <c r="L121665" s="56"/>
      <c r="M121665" s="55"/>
      <c r="N121665" s="55"/>
      <c r="O121665" s="55"/>
    </row>
    <row r="121666" spans="12:15" x14ac:dyDescent="0.25">
      <c r="L121666" s="56"/>
      <c r="M121666" s="55"/>
      <c r="N121666" s="55"/>
      <c r="O121666" s="55"/>
    </row>
    <row r="121667" spans="12:15" x14ac:dyDescent="0.25">
      <c r="L121667" s="56"/>
      <c r="M121667" s="55"/>
      <c r="N121667" s="55"/>
      <c r="O121667" s="55"/>
    </row>
    <row r="121668" spans="12:15" x14ac:dyDescent="0.25">
      <c r="L121668" s="56"/>
      <c r="M121668" s="55"/>
      <c r="N121668" s="55"/>
      <c r="O121668" s="55"/>
    </row>
    <row r="121669" spans="12:15" x14ac:dyDescent="0.25">
      <c r="L121669" s="56"/>
      <c r="M121669" s="55"/>
      <c r="N121669" s="55"/>
      <c r="O121669" s="55"/>
    </row>
    <row r="121670" spans="12:15" x14ac:dyDescent="0.25">
      <c r="L121670" s="56"/>
      <c r="M121670" s="55"/>
      <c r="N121670" s="55"/>
      <c r="O121670" s="55"/>
    </row>
    <row r="121671" spans="12:15" x14ac:dyDescent="0.25">
      <c r="L121671" s="56"/>
      <c r="M121671" s="55"/>
      <c r="N121671" s="55"/>
      <c r="O121671" s="55"/>
    </row>
    <row r="121672" spans="12:15" x14ac:dyDescent="0.25">
      <c r="L121672" s="56"/>
      <c r="M121672" s="55"/>
      <c r="N121672" s="55"/>
      <c r="O121672" s="55"/>
    </row>
    <row r="121673" spans="12:15" x14ac:dyDescent="0.25">
      <c r="L121673" s="56"/>
      <c r="M121673" s="55"/>
      <c r="N121673" s="55"/>
      <c r="O121673" s="55"/>
    </row>
    <row r="121674" spans="12:15" x14ac:dyDescent="0.25">
      <c r="L121674" s="56"/>
      <c r="M121674" s="55"/>
      <c r="N121674" s="55"/>
      <c r="O121674" s="55"/>
    </row>
    <row r="121675" spans="12:15" x14ac:dyDescent="0.25">
      <c r="L121675" s="56"/>
      <c r="M121675" s="55"/>
      <c r="N121675" s="55"/>
      <c r="O121675" s="55"/>
    </row>
    <row r="121676" spans="12:15" x14ac:dyDescent="0.25">
      <c r="L121676" s="56"/>
      <c r="M121676" s="55"/>
      <c r="N121676" s="55"/>
      <c r="O121676" s="55"/>
    </row>
    <row r="121677" spans="12:15" x14ac:dyDescent="0.25">
      <c r="L121677" s="56"/>
      <c r="M121677" s="55"/>
      <c r="N121677" s="55"/>
      <c r="O121677" s="55"/>
    </row>
    <row r="121678" spans="12:15" x14ac:dyDescent="0.25">
      <c r="L121678" s="56"/>
      <c r="M121678" s="55"/>
      <c r="N121678" s="55"/>
      <c r="O121678" s="55"/>
    </row>
    <row r="121679" spans="12:15" x14ac:dyDescent="0.25">
      <c r="L121679" s="56"/>
      <c r="M121679" s="55"/>
      <c r="N121679" s="55"/>
      <c r="O121679" s="55"/>
    </row>
    <row r="121680" spans="12:15" x14ac:dyDescent="0.25">
      <c r="L121680" s="56"/>
      <c r="M121680" s="55"/>
      <c r="N121680" s="55"/>
      <c r="O121680" s="55"/>
    </row>
    <row r="121681" spans="12:15" x14ac:dyDescent="0.25">
      <c r="L121681" s="56"/>
      <c r="M121681" s="55"/>
      <c r="N121681" s="55"/>
      <c r="O121681" s="55"/>
    </row>
    <row r="121682" spans="12:15" x14ac:dyDescent="0.25">
      <c r="L121682" s="56"/>
      <c r="M121682" s="55"/>
      <c r="N121682" s="55"/>
      <c r="O121682" s="55"/>
    </row>
    <row r="121683" spans="12:15" x14ac:dyDescent="0.25">
      <c r="L121683" s="56"/>
      <c r="M121683" s="55"/>
      <c r="N121683" s="55"/>
      <c r="O121683" s="55"/>
    </row>
    <row r="121684" spans="12:15" x14ac:dyDescent="0.25">
      <c r="L121684" s="56"/>
      <c r="M121684" s="55"/>
      <c r="N121684" s="55"/>
      <c r="O121684" s="55"/>
    </row>
    <row r="121685" spans="12:15" x14ac:dyDescent="0.25">
      <c r="L121685" s="56"/>
      <c r="M121685" s="55"/>
      <c r="N121685" s="55"/>
      <c r="O121685" s="55"/>
    </row>
    <row r="121686" spans="12:15" x14ac:dyDescent="0.25">
      <c r="L121686" s="56"/>
      <c r="M121686" s="55"/>
      <c r="N121686" s="55"/>
      <c r="O121686" s="55"/>
    </row>
    <row r="121687" spans="12:15" x14ac:dyDescent="0.25">
      <c r="L121687" s="56"/>
      <c r="M121687" s="55"/>
      <c r="N121687" s="55"/>
      <c r="O121687" s="55"/>
    </row>
    <row r="121688" spans="12:15" x14ac:dyDescent="0.25">
      <c r="L121688" s="56"/>
      <c r="M121688" s="55"/>
      <c r="N121688" s="55"/>
      <c r="O121688" s="55"/>
    </row>
    <row r="121689" spans="12:15" x14ac:dyDescent="0.25">
      <c r="L121689" s="56"/>
      <c r="M121689" s="55"/>
      <c r="N121689" s="55"/>
      <c r="O121689" s="55"/>
    </row>
    <row r="121690" spans="12:15" x14ac:dyDescent="0.25">
      <c r="L121690" s="56"/>
      <c r="M121690" s="55"/>
      <c r="N121690" s="55"/>
      <c r="O121690" s="55"/>
    </row>
    <row r="121691" spans="12:15" x14ac:dyDescent="0.25">
      <c r="L121691" s="56"/>
      <c r="M121691" s="55"/>
      <c r="N121691" s="55"/>
      <c r="O121691" s="55"/>
    </row>
    <row r="121692" spans="12:15" x14ac:dyDescent="0.25">
      <c r="L121692" s="56"/>
      <c r="M121692" s="55"/>
      <c r="N121692" s="55"/>
      <c r="O121692" s="55"/>
    </row>
    <row r="121693" spans="12:15" x14ac:dyDescent="0.25">
      <c r="L121693" s="56"/>
      <c r="M121693" s="55"/>
      <c r="N121693" s="55"/>
      <c r="O121693" s="55"/>
    </row>
    <row r="121694" spans="12:15" x14ac:dyDescent="0.25">
      <c r="L121694" s="56"/>
      <c r="M121694" s="55"/>
      <c r="N121694" s="55"/>
      <c r="O121694" s="55"/>
    </row>
    <row r="121695" spans="12:15" x14ac:dyDescent="0.25">
      <c r="L121695" s="56"/>
      <c r="M121695" s="55"/>
      <c r="N121695" s="55"/>
      <c r="O121695" s="55"/>
    </row>
    <row r="121696" spans="12:15" x14ac:dyDescent="0.25">
      <c r="L121696" s="56"/>
      <c r="M121696" s="55"/>
      <c r="N121696" s="55"/>
      <c r="O121696" s="55"/>
    </row>
    <row r="121697" spans="12:15" x14ac:dyDescent="0.25">
      <c r="L121697" s="56"/>
      <c r="M121697" s="55"/>
      <c r="N121697" s="55"/>
      <c r="O121697" s="55"/>
    </row>
    <row r="121698" spans="12:15" x14ac:dyDescent="0.25">
      <c r="L121698" s="56"/>
      <c r="M121698" s="55"/>
      <c r="N121698" s="55"/>
      <c r="O121698" s="55"/>
    </row>
    <row r="121699" spans="12:15" x14ac:dyDescent="0.25">
      <c r="L121699" s="56"/>
      <c r="M121699" s="55"/>
      <c r="N121699" s="55"/>
      <c r="O121699" s="55"/>
    </row>
    <row r="121700" spans="12:15" x14ac:dyDescent="0.25">
      <c r="L121700" s="56"/>
      <c r="M121700" s="55"/>
      <c r="N121700" s="55"/>
      <c r="O121700" s="55"/>
    </row>
    <row r="121701" spans="12:15" x14ac:dyDescent="0.25">
      <c r="L121701" s="56"/>
      <c r="M121701" s="55"/>
      <c r="N121701" s="55"/>
      <c r="O121701" s="55"/>
    </row>
    <row r="121702" spans="12:15" x14ac:dyDescent="0.25">
      <c r="L121702" s="56"/>
      <c r="M121702" s="55"/>
      <c r="N121702" s="55"/>
      <c r="O121702" s="55"/>
    </row>
    <row r="121703" spans="12:15" x14ac:dyDescent="0.25">
      <c r="L121703" s="56"/>
      <c r="M121703" s="55"/>
      <c r="N121703" s="55"/>
      <c r="O121703" s="55"/>
    </row>
    <row r="121704" spans="12:15" x14ac:dyDescent="0.25">
      <c r="L121704" s="56"/>
      <c r="M121704" s="55"/>
      <c r="N121704" s="55"/>
      <c r="O121704" s="55"/>
    </row>
    <row r="121705" spans="12:15" x14ac:dyDescent="0.25">
      <c r="L121705" s="56"/>
      <c r="M121705" s="55"/>
      <c r="N121705" s="55"/>
      <c r="O121705" s="55"/>
    </row>
    <row r="121706" spans="12:15" x14ac:dyDescent="0.25">
      <c r="L121706" s="56"/>
      <c r="M121706" s="55"/>
      <c r="N121706" s="55"/>
      <c r="O121706" s="55"/>
    </row>
    <row r="121707" spans="12:15" x14ac:dyDescent="0.25">
      <c r="L121707" s="56"/>
      <c r="M121707" s="55"/>
      <c r="N121707" s="55"/>
      <c r="O121707" s="55"/>
    </row>
    <row r="121708" spans="12:15" x14ac:dyDescent="0.25">
      <c r="L121708" s="56"/>
      <c r="M121708" s="55"/>
      <c r="N121708" s="55"/>
      <c r="O121708" s="55"/>
    </row>
    <row r="121709" spans="12:15" x14ac:dyDescent="0.25">
      <c r="L121709" s="56"/>
      <c r="M121709" s="55"/>
      <c r="N121709" s="55"/>
      <c r="O121709" s="55"/>
    </row>
    <row r="121710" spans="12:15" x14ac:dyDescent="0.25">
      <c r="L121710" s="56"/>
      <c r="M121710" s="55"/>
      <c r="N121710" s="55"/>
      <c r="O121710" s="55"/>
    </row>
    <row r="121711" spans="12:15" x14ac:dyDescent="0.25">
      <c r="L121711" s="56"/>
      <c r="M121711" s="55"/>
      <c r="N121711" s="55"/>
      <c r="O121711" s="55"/>
    </row>
    <row r="121712" spans="12:15" x14ac:dyDescent="0.25">
      <c r="L121712" s="56"/>
      <c r="M121712" s="55"/>
      <c r="N121712" s="55"/>
      <c r="O121712" s="55"/>
    </row>
    <row r="121713" spans="12:15" x14ac:dyDescent="0.25">
      <c r="L121713" s="56"/>
      <c r="M121713" s="55"/>
      <c r="N121713" s="55"/>
      <c r="O121713" s="55"/>
    </row>
    <row r="121714" spans="12:15" x14ac:dyDescent="0.25">
      <c r="L121714" s="56"/>
      <c r="M121714" s="55"/>
      <c r="N121714" s="55"/>
      <c r="O121714" s="55"/>
    </row>
    <row r="121715" spans="12:15" x14ac:dyDescent="0.25">
      <c r="L121715" s="56"/>
      <c r="M121715" s="55"/>
      <c r="N121715" s="55"/>
      <c r="O121715" s="55"/>
    </row>
    <row r="121716" spans="12:15" x14ac:dyDescent="0.25">
      <c r="L121716" s="56"/>
      <c r="M121716" s="55"/>
      <c r="N121716" s="55"/>
      <c r="O121716" s="55"/>
    </row>
    <row r="121717" spans="12:15" x14ac:dyDescent="0.25">
      <c r="L121717" s="56"/>
      <c r="M121717" s="55"/>
      <c r="N121717" s="55"/>
      <c r="O121717" s="55"/>
    </row>
    <row r="121718" spans="12:15" x14ac:dyDescent="0.25">
      <c r="L121718" s="56"/>
      <c r="M121718" s="55"/>
      <c r="N121718" s="55"/>
      <c r="O121718" s="55"/>
    </row>
    <row r="121719" spans="12:15" x14ac:dyDescent="0.25">
      <c r="L121719" s="56"/>
      <c r="M121719" s="55"/>
      <c r="N121719" s="55"/>
      <c r="O121719" s="55"/>
    </row>
    <row r="121720" spans="12:15" x14ac:dyDescent="0.25">
      <c r="L121720" s="56"/>
      <c r="M121720" s="55"/>
      <c r="N121720" s="55"/>
      <c r="O121720" s="55"/>
    </row>
    <row r="121721" spans="12:15" x14ac:dyDescent="0.25">
      <c r="L121721" s="56"/>
      <c r="M121721" s="55"/>
      <c r="N121721" s="55"/>
      <c r="O121721" s="55"/>
    </row>
    <row r="121722" spans="12:15" x14ac:dyDescent="0.25">
      <c r="L121722" s="56"/>
      <c r="M121722" s="55"/>
      <c r="N121722" s="55"/>
      <c r="O121722" s="55"/>
    </row>
    <row r="121723" spans="12:15" x14ac:dyDescent="0.25">
      <c r="L121723" s="56"/>
      <c r="M121723" s="55"/>
      <c r="N121723" s="55"/>
      <c r="O121723" s="55"/>
    </row>
    <row r="121724" spans="12:15" x14ac:dyDescent="0.25">
      <c r="L121724" s="56"/>
      <c r="M121724" s="55"/>
      <c r="N121724" s="55"/>
      <c r="O121724" s="55"/>
    </row>
    <row r="121725" spans="12:15" x14ac:dyDescent="0.25">
      <c r="L121725" s="56"/>
      <c r="M121725" s="55"/>
      <c r="N121725" s="55"/>
      <c r="O121725" s="55"/>
    </row>
    <row r="121726" spans="12:15" x14ac:dyDescent="0.25">
      <c r="L121726" s="56"/>
      <c r="M121726" s="55"/>
      <c r="N121726" s="55"/>
      <c r="O121726" s="55"/>
    </row>
    <row r="121727" spans="12:15" x14ac:dyDescent="0.25">
      <c r="L121727" s="56"/>
      <c r="M121727" s="55"/>
      <c r="N121727" s="55"/>
      <c r="O121727" s="55"/>
    </row>
    <row r="121728" spans="12:15" x14ac:dyDescent="0.25">
      <c r="L121728" s="56"/>
      <c r="M121728" s="55"/>
      <c r="N121728" s="55"/>
      <c r="O121728" s="55"/>
    </row>
    <row r="121729" spans="12:15" x14ac:dyDescent="0.25">
      <c r="L121729" s="56"/>
      <c r="M121729" s="55"/>
      <c r="N121729" s="55"/>
      <c r="O121729" s="55"/>
    </row>
    <row r="121730" spans="12:15" x14ac:dyDescent="0.25">
      <c r="L121730" s="56"/>
      <c r="M121730" s="55"/>
      <c r="N121730" s="55"/>
      <c r="O121730" s="55"/>
    </row>
    <row r="121731" spans="12:15" x14ac:dyDescent="0.25">
      <c r="L121731" s="56"/>
      <c r="M121731" s="55"/>
      <c r="N121731" s="55"/>
      <c r="O121731" s="55"/>
    </row>
    <row r="121732" spans="12:15" x14ac:dyDescent="0.25">
      <c r="L121732" s="56"/>
      <c r="M121732" s="55"/>
      <c r="N121732" s="55"/>
      <c r="O121732" s="55"/>
    </row>
    <row r="121733" spans="12:15" x14ac:dyDescent="0.25">
      <c r="L121733" s="56"/>
      <c r="M121733" s="55"/>
      <c r="N121733" s="55"/>
      <c r="O121733" s="55"/>
    </row>
    <row r="121734" spans="12:15" x14ac:dyDescent="0.25">
      <c r="L121734" s="56"/>
      <c r="M121734" s="55"/>
      <c r="N121734" s="55"/>
      <c r="O121734" s="55"/>
    </row>
    <row r="121735" spans="12:15" x14ac:dyDescent="0.25">
      <c r="L121735" s="56"/>
      <c r="M121735" s="55"/>
      <c r="N121735" s="55"/>
      <c r="O121735" s="55"/>
    </row>
    <row r="121736" spans="12:15" x14ac:dyDescent="0.25">
      <c r="L121736" s="56"/>
      <c r="M121736" s="55"/>
      <c r="N121736" s="55"/>
      <c r="O121736" s="55"/>
    </row>
    <row r="121737" spans="12:15" x14ac:dyDescent="0.25">
      <c r="L121737" s="56"/>
      <c r="M121737" s="55"/>
      <c r="N121737" s="55"/>
      <c r="O121737" s="55"/>
    </row>
    <row r="121738" spans="12:15" x14ac:dyDescent="0.25">
      <c r="L121738" s="56"/>
      <c r="M121738" s="55"/>
      <c r="N121738" s="55"/>
      <c r="O121738" s="55"/>
    </row>
    <row r="121739" spans="12:15" x14ac:dyDescent="0.25">
      <c r="L121739" s="56"/>
      <c r="M121739" s="55"/>
      <c r="N121739" s="55"/>
      <c r="O121739" s="55"/>
    </row>
    <row r="121740" spans="12:15" x14ac:dyDescent="0.25">
      <c r="L121740" s="56"/>
      <c r="M121740" s="55"/>
      <c r="N121740" s="55"/>
      <c r="O121740" s="55"/>
    </row>
    <row r="121741" spans="12:15" x14ac:dyDescent="0.25">
      <c r="L121741" s="56"/>
      <c r="M121741" s="55"/>
      <c r="N121741" s="55"/>
      <c r="O121741" s="55"/>
    </row>
    <row r="121742" spans="12:15" x14ac:dyDescent="0.25">
      <c r="L121742" s="56"/>
      <c r="M121742" s="55"/>
      <c r="N121742" s="55"/>
      <c r="O121742" s="55"/>
    </row>
    <row r="121743" spans="12:15" x14ac:dyDescent="0.25">
      <c r="L121743" s="56"/>
      <c r="M121743" s="55"/>
      <c r="N121743" s="55"/>
      <c r="O121743" s="55"/>
    </row>
    <row r="121744" spans="12:15" x14ac:dyDescent="0.25">
      <c r="L121744" s="56"/>
      <c r="M121744" s="55"/>
      <c r="N121744" s="55"/>
      <c r="O121744" s="55"/>
    </row>
    <row r="121745" spans="12:15" x14ac:dyDescent="0.25">
      <c r="L121745" s="56"/>
      <c r="M121745" s="55"/>
      <c r="N121745" s="55"/>
      <c r="O121745" s="55"/>
    </row>
    <row r="121746" spans="12:15" x14ac:dyDescent="0.25">
      <c r="L121746" s="56"/>
      <c r="M121746" s="55"/>
      <c r="N121746" s="55"/>
      <c r="O121746" s="55"/>
    </row>
    <row r="121747" spans="12:15" x14ac:dyDescent="0.25">
      <c r="L121747" s="56"/>
      <c r="M121747" s="55"/>
      <c r="N121747" s="55"/>
      <c r="O121747" s="55"/>
    </row>
    <row r="121748" spans="12:15" x14ac:dyDescent="0.25">
      <c r="L121748" s="56"/>
      <c r="M121748" s="55"/>
      <c r="N121748" s="55"/>
      <c r="O121748" s="55"/>
    </row>
    <row r="121749" spans="12:15" x14ac:dyDescent="0.25">
      <c r="L121749" s="56"/>
      <c r="M121749" s="55"/>
      <c r="N121749" s="55"/>
      <c r="O121749" s="55"/>
    </row>
    <row r="121750" spans="12:15" x14ac:dyDescent="0.25">
      <c r="L121750" s="56"/>
      <c r="M121750" s="55"/>
      <c r="N121750" s="55"/>
      <c r="O121750" s="55"/>
    </row>
    <row r="121751" spans="12:15" x14ac:dyDescent="0.25">
      <c r="L121751" s="56"/>
      <c r="M121751" s="55"/>
      <c r="N121751" s="55"/>
      <c r="O121751" s="55"/>
    </row>
    <row r="121752" spans="12:15" x14ac:dyDescent="0.25">
      <c r="L121752" s="56"/>
      <c r="M121752" s="55"/>
      <c r="N121752" s="55"/>
      <c r="O121752" s="55"/>
    </row>
    <row r="121753" spans="12:15" x14ac:dyDescent="0.25">
      <c r="L121753" s="56"/>
      <c r="M121753" s="55"/>
      <c r="N121753" s="55"/>
      <c r="O121753" s="55"/>
    </row>
    <row r="121754" spans="12:15" x14ac:dyDescent="0.25">
      <c r="L121754" s="56"/>
      <c r="M121754" s="55"/>
      <c r="N121754" s="55"/>
      <c r="O121754" s="55"/>
    </row>
    <row r="121755" spans="12:15" x14ac:dyDescent="0.25">
      <c r="L121755" s="56"/>
      <c r="M121755" s="55"/>
      <c r="N121755" s="55"/>
      <c r="O121755" s="55"/>
    </row>
    <row r="121756" spans="12:15" x14ac:dyDescent="0.25">
      <c r="L121756" s="56"/>
      <c r="M121756" s="55"/>
      <c r="N121756" s="55"/>
      <c r="O121756" s="55"/>
    </row>
    <row r="121757" spans="12:15" x14ac:dyDescent="0.25">
      <c r="L121757" s="56"/>
      <c r="M121757" s="55"/>
      <c r="N121757" s="55"/>
      <c r="O121757" s="55"/>
    </row>
    <row r="121758" spans="12:15" x14ac:dyDescent="0.25">
      <c r="L121758" s="56"/>
      <c r="M121758" s="55"/>
      <c r="N121758" s="55"/>
      <c r="O121758" s="55"/>
    </row>
    <row r="121759" spans="12:15" x14ac:dyDescent="0.25">
      <c r="L121759" s="56"/>
      <c r="M121759" s="55"/>
      <c r="N121759" s="55"/>
      <c r="O121759" s="55"/>
    </row>
    <row r="121760" spans="12:15" x14ac:dyDescent="0.25">
      <c r="L121760" s="56"/>
      <c r="M121760" s="55"/>
      <c r="N121760" s="55"/>
      <c r="O121760" s="55"/>
    </row>
    <row r="121761" spans="12:15" x14ac:dyDescent="0.25">
      <c r="L121761" s="56"/>
      <c r="M121761" s="55"/>
      <c r="N121761" s="55"/>
      <c r="O121761" s="55"/>
    </row>
    <row r="121762" spans="12:15" x14ac:dyDescent="0.25">
      <c r="L121762" s="56"/>
      <c r="M121762" s="55"/>
      <c r="N121762" s="55"/>
      <c r="O121762" s="55"/>
    </row>
    <row r="121763" spans="12:15" x14ac:dyDescent="0.25">
      <c r="L121763" s="56"/>
      <c r="M121763" s="55"/>
      <c r="N121763" s="55"/>
      <c r="O121763" s="55"/>
    </row>
    <row r="121764" spans="12:15" x14ac:dyDescent="0.25">
      <c r="L121764" s="56"/>
      <c r="M121764" s="55"/>
      <c r="N121764" s="55"/>
      <c r="O121764" s="55"/>
    </row>
    <row r="121765" spans="12:15" x14ac:dyDescent="0.25">
      <c r="L121765" s="56"/>
      <c r="M121765" s="55"/>
      <c r="N121765" s="55"/>
      <c r="O121765" s="55"/>
    </row>
    <row r="121766" spans="12:15" x14ac:dyDescent="0.25">
      <c r="L121766" s="56"/>
      <c r="M121766" s="55"/>
      <c r="N121766" s="55"/>
      <c r="O121766" s="55"/>
    </row>
    <row r="121767" spans="12:15" x14ac:dyDescent="0.25">
      <c r="L121767" s="56"/>
      <c r="M121767" s="55"/>
      <c r="N121767" s="55"/>
      <c r="O121767" s="55"/>
    </row>
    <row r="121768" spans="12:15" x14ac:dyDescent="0.25">
      <c r="L121768" s="56"/>
      <c r="M121768" s="55"/>
      <c r="N121768" s="55"/>
      <c r="O121768" s="55"/>
    </row>
    <row r="121769" spans="12:15" x14ac:dyDescent="0.25">
      <c r="L121769" s="56"/>
      <c r="M121769" s="55"/>
      <c r="N121769" s="55"/>
      <c r="O121769" s="55"/>
    </row>
    <row r="121770" spans="12:15" x14ac:dyDescent="0.25">
      <c r="L121770" s="56"/>
      <c r="M121770" s="55"/>
      <c r="N121770" s="55"/>
      <c r="O121770" s="55"/>
    </row>
    <row r="121771" spans="12:15" x14ac:dyDescent="0.25">
      <c r="L121771" s="56"/>
      <c r="M121771" s="55"/>
      <c r="N121771" s="55"/>
      <c r="O121771" s="55"/>
    </row>
    <row r="121772" spans="12:15" x14ac:dyDescent="0.25">
      <c r="L121772" s="56"/>
      <c r="M121772" s="55"/>
      <c r="N121772" s="55"/>
      <c r="O121772" s="55"/>
    </row>
    <row r="121773" spans="12:15" x14ac:dyDescent="0.25">
      <c r="L121773" s="56"/>
      <c r="M121773" s="55"/>
      <c r="N121773" s="55"/>
      <c r="O121773" s="55"/>
    </row>
    <row r="121774" spans="12:15" x14ac:dyDescent="0.25">
      <c r="L121774" s="56"/>
      <c r="M121774" s="55"/>
      <c r="N121774" s="55"/>
      <c r="O121774" s="55"/>
    </row>
    <row r="121775" spans="12:15" x14ac:dyDescent="0.25">
      <c r="L121775" s="56"/>
      <c r="M121775" s="55"/>
      <c r="N121775" s="55"/>
      <c r="O121775" s="55"/>
    </row>
    <row r="121776" spans="12:15" x14ac:dyDescent="0.25">
      <c r="L121776" s="56"/>
      <c r="M121776" s="55"/>
      <c r="N121776" s="55"/>
      <c r="O121776" s="55"/>
    </row>
    <row r="121777" spans="12:15" x14ac:dyDescent="0.25">
      <c r="L121777" s="56"/>
      <c r="M121777" s="55"/>
      <c r="N121777" s="55"/>
      <c r="O121777" s="55"/>
    </row>
    <row r="121778" spans="12:15" x14ac:dyDescent="0.25">
      <c r="L121778" s="56"/>
      <c r="M121778" s="55"/>
      <c r="N121778" s="55"/>
      <c r="O121778" s="55"/>
    </row>
    <row r="121779" spans="12:15" x14ac:dyDescent="0.25">
      <c r="L121779" s="56"/>
      <c r="M121779" s="55"/>
      <c r="N121779" s="55"/>
      <c r="O121779" s="55"/>
    </row>
    <row r="121780" spans="12:15" x14ac:dyDescent="0.25">
      <c r="L121780" s="56"/>
      <c r="M121780" s="55"/>
      <c r="N121780" s="55"/>
      <c r="O121780" s="55"/>
    </row>
    <row r="121781" spans="12:15" x14ac:dyDescent="0.25">
      <c r="L121781" s="56"/>
      <c r="M121781" s="55"/>
      <c r="N121781" s="55"/>
      <c r="O121781" s="55"/>
    </row>
    <row r="121782" spans="12:15" x14ac:dyDescent="0.25">
      <c r="L121782" s="56"/>
      <c r="M121782" s="55"/>
      <c r="N121782" s="55"/>
      <c r="O121782" s="55"/>
    </row>
    <row r="121783" spans="12:15" x14ac:dyDescent="0.25">
      <c r="L121783" s="56"/>
      <c r="M121783" s="55"/>
      <c r="N121783" s="55"/>
      <c r="O121783" s="55"/>
    </row>
    <row r="121784" spans="12:15" x14ac:dyDescent="0.25">
      <c r="L121784" s="56"/>
      <c r="M121784" s="55"/>
      <c r="N121784" s="55"/>
      <c r="O121784" s="55"/>
    </row>
    <row r="121785" spans="12:15" x14ac:dyDescent="0.25">
      <c r="L121785" s="56"/>
      <c r="M121785" s="55"/>
      <c r="N121785" s="55"/>
      <c r="O121785" s="55"/>
    </row>
    <row r="121786" spans="12:15" x14ac:dyDescent="0.25">
      <c r="L121786" s="56"/>
      <c r="M121786" s="55"/>
      <c r="N121786" s="55"/>
      <c r="O121786" s="55"/>
    </row>
    <row r="121787" spans="12:15" x14ac:dyDescent="0.25">
      <c r="L121787" s="56"/>
      <c r="M121787" s="55"/>
      <c r="N121787" s="55"/>
      <c r="O121787" s="55"/>
    </row>
    <row r="121788" spans="12:15" x14ac:dyDescent="0.25">
      <c r="L121788" s="56"/>
      <c r="M121788" s="55"/>
      <c r="N121788" s="55"/>
      <c r="O121788" s="55"/>
    </row>
    <row r="121789" spans="12:15" x14ac:dyDescent="0.25">
      <c r="L121789" s="56"/>
      <c r="M121789" s="55"/>
      <c r="N121789" s="55"/>
      <c r="O121789" s="55"/>
    </row>
    <row r="121790" spans="12:15" x14ac:dyDescent="0.25">
      <c r="L121790" s="56"/>
      <c r="M121790" s="55"/>
      <c r="N121790" s="55"/>
      <c r="O121790" s="55"/>
    </row>
    <row r="121791" spans="12:15" x14ac:dyDescent="0.25">
      <c r="L121791" s="56"/>
      <c r="M121791" s="55"/>
      <c r="N121791" s="55"/>
      <c r="O121791" s="55"/>
    </row>
    <row r="121792" spans="12:15" x14ac:dyDescent="0.25">
      <c r="L121792" s="56"/>
      <c r="M121792" s="55"/>
      <c r="N121792" s="55"/>
      <c r="O121792" s="55"/>
    </row>
    <row r="121793" spans="12:15" x14ac:dyDescent="0.25">
      <c r="L121793" s="56"/>
      <c r="M121793" s="55"/>
      <c r="N121793" s="55"/>
      <c r="O121793" s="55"/>
    </row>
    <row r="121794" spans="12:15" x14ac:dyDescent="0.25">
      <c r="L121794" s="56"/>
      <c r="M121794" s="55"/>
      <c r="N121794" s="55"/>
      <c r="O121794" s="55"/>
    </row>
    <row r="121795" spans="12:15" x14ac:dyDescent="0.25">
      <c r="L121795" s="56"/>
      <c r="M121795" s="55"/>
      <c r="N121795" s="55"/>
      <c r="O121795" s="55"/>
    </row>
    <row r="121796" spans="12:15" x14ac:dyDescent="0.25">
      <c r="L121796" s="56"/>
      <c r="M121796" s="55"/>
      <c r="N121796" s="55"/>
      <c r="O121796" s="55"/>
    </row>
    <row r="121797" spans="12:15" x14ac:dyDescent="0.25">
      <c r="L121797" s="56"/>
      <c r="M121797" s="55"/>
      <c r="N121797" s="55"/>
      <c r="O121797" s="55"/>
    </row>
    <row r="121798" spans="12:15" x14ac:dyDescent="0.25">
      <c r="L121798" s="56"/>
      <c r="M121798" s="55"/>
      <c r="N121798" s="55"/>
      <c r="O121798" s="55"/>
    </row>
    <row r="121799" spans="12:15" x14ac:dyDescent="0.25">
      <c r="L121799" s="56"/>
      <c r="M121799" s="55"/>
      <c r="N121799" s="55"/>
      <c r="O121799" s="55"/>
    </row>
    <row r="121800" spans="12:15" x14ac:dyDescent="0.25">
      <c r="L121800" s="56"/>
      <c r="M121800" s="55"/>
      <c r="N121800" s="55"/>
      <c r="O121800" s="55"/>
    </row>
    <row r="121801" spans="12:15" x14ac:dyDescent="0.25">
      <c r="L121801" s="56"/>
      <c r="M121801" s="55"/>
      <c r="N121801" s="55"/>
      <c r="O121801" s="55"/>
    </row>
    <row r="121802" spans="12:15" x14ac:dyDescent="0.25">
      <c r="L121802" s="56"/>
      <c r="M121802" s="55"/>
      <c r="N121802" s="55"/>
      <c r="O121802" s="55"/>
    </row>
    <row r="121803" spans="12:15" x14ac:dyDescent="0.25">
      <c r="L121803" s="56"/>
      <c r="M121803" s="55"/>
      <c r="N121803" s="55"/>
      <c r="O121803" s="55"/>
    </row>
    <row r="121804" spans="12:15" x14ac:dyDescent="0.25">
      <c r="L121804" s="56"/>
      <c r="M121804" s="55"/>
      <c r="N121804" s="55"/>
      <c r="O121804" s="55"/>
    </row>
    <row r="121805" spans="12:15" x14ac:dyDescent="0.25">
      <c r="L121805" s="56"/>
      <c r="M121805" s="55"/>
      <c r="N121805" s="55"/>
      <c r="O121805" s="55"/>
    </row>
    <row r="121806" spans="12:15" x14ac:dyDescent="0.25">
      <c r="L121806" s="56"/>
      <c r="M121806" s="55"/>
      <c r="N121806" s="55"/>
      <c r="O121806" s="55"/>
    </row>
    <row r="121807" spans="12:15" x14ac:dyDescent="0.25">
      <c r="L121807" s="56"/>
      <c r="M121807" s="55"/>
      <c r="N121807" s="55"/>
      <c r="O121807" s="55"/>
    </row>
    <row r="121808" spans="12:15" x14ac:dyDescent="0.25">
      <c r="L121808" s="56"/>
      <c r="M121808" s="55"/>
      <c r="N121808" s="55"/>
      <c r="O121808" s="55"/>
    </row>
    <row r="121809" spans="12:15" x14ac:dyDescent="0.25">
      <c r="L121809" s="56"/>
      <c r="M121809" s="55"/>
      <c r="N121809" s="55"/>
      <c r="O121809" s="55"/>
    </row>
    <row r="121810" spans="12:15" x14ac:dyDescent="0.25">
      <c r="L121810" s="56"/>
      <c r="M121810" s="55"/>
      <c r="N121810" s="55"/>
      <c r="O121810" s="55"/>
    </row>
    <row r="121811" spans="12:15" x14ac:dyDescent="0.25">
      <c r="L121811" s="56"/>
      <c r="M121811" s="55"/>
      <c r="N121811" s="55"/>
      <c r="O121811" s="55"/>
    </row>
    <row r="121812" spans="12:15" x14ac:dyDescent="0.25">
      <c r="L121812" s="56"/>
      <c r="M121812" s="55"/>
      <c r="N121812" s="55"/>
      <c r="O121812" s="55"/>
    </row>
    <row r="121813" spans="12:15" x14ac:dyDescent="0.25">
      <c r="L121813" s="56"/>
      <c r="M121813" s="55"/>
      <c r="N121813" s="55"/>
      <c r="O121813" s="55"/>
    </row>
    <row r="121814" spans="12:15" x14ac:dyDescent="0.25">
      <c r="L121814" s="56"/>
      <c r="M121814" s="55"/>
      <c r="N121814" s="55"/>
      <c r="O121814" s="55"/>
    </row>
    <row r="121815" spans="12:15" x14ac:dyDescent="0.25">
      <c r="L121815" s="56"/>
      <c r="M121815" s="55"/>
      <c r="N121815" s="55"/>
      <c r="O121815" s="55"/>
    </row>
    <row r="121816" spans="12:15" x14ac:dyDescent="0.25">
      <c r="L121816" s="56"/>
      <c r="M121816" s="55"/>
      <c r="N121816" s="55"/>
      <c r="O121816" s="55"/>
    </row>
    <row r="121817" spans="12:15" x14ac:dyDescent="0.25">
      <c r="L121817" s="56"/>
      <c r="M121817" s="55"/>
      <c r="N121817" s="55"/>
      <c r="O121817" s="55"/>
    </row>
    <row r="121818" spans="12:15" x14ac:dyDescent="0.25">
      <c r="L121818" s="56"/>
      <c r="M121818" s="55"/>
      <c r="N121818" s="55"/>
      <c r="O121818" s="55"/>
    </row>
    <row r="121819" spans="12:15" x14ac:dyDescent="0.25">
      <c r="L121819" s="56"/>
      <c r="M121819" s="55"/>
      <c r="N121819" s="55"/>
      <c r="O121819" s="55"/>
    </row>
    <row r="121820" spans="12:15" x14ac:dyDescent="0.25">
      <c r="L121820" s="56"/>
      <c r="M121820" s="55"/>
      <c r="N121820" s="55"/>
      <c r="O121820" s="55"/>
    </row>
    <row r="121821" spans="12:15" x14ac:dyDescent="0.25">
      <c r="L121821" s="56"/>
      <c r="M121821" s="55"/>
      <c r="N121821" s="55"/>
      <c r="O121821" s="55"/>
    </row>
    <row r="121822" spans="12:15" x14ac:dyDescent="0.25">
      <c r="L121822" s="56"/>
      <c r="M121822" s="55"/>
      <c r="N121822" s="55"/>
      <c r="O121822" s="55"/>
    </row>
    <row r="121823" spans="12:15" x14ac:dyDescent="0.25">
      <c r="L121823" s="56"/>
      <c r="M121823" s="55"/>
      <c r="N121823" s="55"/>
      <c r="O121823" s="55"/>
    </row>
    <row r="121824" spans="12:15" x14ac:dyDescent="0.25">
      <c r="L121824" s="56"/>
      <c r="M121824" s="55"/>
      <c r="N121824" s="55"/>
      <c r="O121824" s="55"/>
    </row>
    <row r="121825" spans="12:15" x14ac:dyDescent="0.25">
      <c r="L121825" s="56"/>
      <c r="M121825" s="55"/>
      <c r="N121825" s="55"/>
      <c r="O121825" s="55"/>
    </row>
    <row r="121826" spans="12:15" x14ac:dyDescent="0.25">
      <c r="L121826" s="56"/>
      <c r="M121826" s="55"/>
      <c r="N121826" s="55"/>
      <c r="O121826" s="55"/>
    </row>
    <row r="121827" spans="12:15" x14ac:dyDescent="0.25">
      <c r="L121827" s="56"/>
      <c r="M121827" s="55"/>
      <c r="N121827" s="55"/>
      <c r="O121827" s="55"/>
    </row>
    <row r="121828" spans="12:15" x14ac:dyDescent="0.25">
      <c r="L121828" s="56"/>
      <c r="M121828" s="55"/>
      <c r="N121828" s="55"/>
      <c r="O121828" s="55"/>
    </row>
    <row r="121829" spans="12:15" x14ac:dyDescent="0.25">
      <c r="L121829" s="56"/>
      <c r="M121829" s="55"/>
      <c r="N121829" s="55"/>
      <c r="O121829" s="55"/>
    </row>
    <row r="121830" spans="12:15" x14ac:dyDescent="0.25">
      <c r="L121830" s="56"/>
      <c r="M121830" s="55"/>
      <c r="N121830" s="55"/>
      <c r="O121830" s="55"/>
    </row>
    <row r="121831" spans="12:15" x14ac:dyDescent="0.25">
      <c r="L121831" s="56"/>
      <c r="M121831" s="55"/>
      <c r="N121831" s="55"/>
      <c r="O121831" s="55"/>
    </row>
    <row r="121832" spans="12:15" x14ac:dyDescent="0.25">
      <c r="L121832" s="56"/>
      <c r="M121832" s="55"/>
      <c r="N121832" s="55"/>
      <c r="O121832" s="55"/>
    </row>
    <row r="121833" spans="12:15" x14ac:dyDescent="0.25">
      <c r="L121833" s="56"/>
      <c r="M121833" s="55"/>
      <c r="N121833" s="55"/>
      <c r="O121833" s="55"/>
    </row>
    <row r="121834" spans="12:15" x14ac:dyDescent="0.25">
      <c r="L121834" s="56"/>
      <c r="M121834" s="55"/>
      <c r="N121834" s="55"/>
      <c r="O121834" s="55"/>
    </row>
    <row r="121835" spans="12:15" x14ac:dyDescent="0.25">
      <c r="L121835" s="56"/>
      <c r="M121835" s="55"/>
      <c r="N121835" s="55"/>
      <c r="O121835" s="55"/>
    </row>
    <row r="121836" spans="12:15" x14ac:dyDescent="0.25">
      <c r="L121836" s="56"/>
      <c r="M121836" s="55"/>
      <c r="N121836" s="55"/>
      <c r="O121836" s="55"/>
    </row>
    <row r="121837" spans="12:15" x14ac:dyDescent="0.25">
      <c r="L121837" s="56"/>
      <c r="M121837" s="55"/>
      <c r="N121837" s="55"/>
      <c r="O121837" s="55"/>
    </row>
    <row r="121838" spans="12:15" x14ac:dyDescent="0.25">
      <c r="L121838" s="56"/>
      <c r="M121838" s="55"/>
      <c r="N121838" s="55"/>
      <c r="O121838" s="55"/>
    </row>
    <row r="121839" spans="12:15" x14ac:dyDescent="0.25">
      <c r="L121839" s="56"/>
      <c r="M121839" s="55"/>
      <c r="N121839" s="55"/>
      <c r="O121839" s="55"/>
    </row>
    <row r="121840" spans="12:15" x14ac:dyDescent="0.25">
      <c r="L121840" s="56"/>
      <c r="M121840" s="55"/>
      <c r="N121840" s="55"/>
      <c r="O121840" s="55"/>
    </row>
    <row r="121841" spans="12:15" x14ac:dyDescent="0.25">
      <c r="L121841" s="56"/>
      <c r="M121841" s="55"/>
      <c r="N121841" s="55"/>
      <c r="O121841" s="55"/>
    </row>
    <row r="121842" spans="12:15" x14ac:dyDescent="0.25">
      <c r="L121842" s="56"/>
      <c r="M121842" s="55"/>
      <c r="N121842" s="55"/>
      <c r="O121842" s="55"/>
    </row>
    <row r="121843" spans="12:15" x14ac:dyDescent="0.25">
      <c r="L121843" s="56"/>
      <c r="M121843" s="55"/>
      <c r="N121843" s="55"/>
      <c r="O121843" s="55"/>
    </row>
    <row r="121844" spans="12:15" x14ac:dyDescent="0.25">
      <c r="L121844" s="56"/>
      <c r="M121844" s="55"/>
      <c r="N121844" s="55"/>
      <c r="O121844" s="55"/>
    </row>
    <row r="121845" spans="12:15" x14ac:dyDescent="0.25">
      <c r="L121845" s="56"/>
      <c r="M121845" s="55"/>
      <c r="N121845" s="55"/>
      <c r="O121845" s="55"/>
    </row>
    <row r="121846" spans="12:15" x14ac:dyDescent="0.25">
      <c r="L121846" s="56"/>
      <c r="M121846" s="55"/>
      <c r="N121846" s="55"/>
      <c r="O121846" s="55"/>
    </row>
    <row r="121847" spans="12:15" x14ac:dyDescent="0.25">
      <c r="L121847" s="56"/>
      <c r="M121847" s="55"/>
      <c r="N121847" s="55"/>
      <c r="O121847" s="55"/>
    </row>
    <row r="121848" spans="12:15" x14ac:dyDescent="0.25">
      <c r="L121848" s="56"/>
      <c r="M121848" s="55"/>
      <c r="N121848" s="55"/>
      <c r="O121848" s="55"/>
    </row>
    <row r="121849" spans="12:15" x14ac:dyDescent="0.25">
      <c r="L121849" s="56"/>
      <c r="M121849" s="55"/>
      <c r="N121849" s="55"/>
      <c r="O121849" s="55"/>
    </row>
    <row r="121850" spans="12:15" x14ac:dyDescent="0.25">
      <c r="L121850" s="56"/>
      <c r="M121850" s="55"/>
      <c r="N121850" s="55"/>
      <c r="O121850" s="55"/>
    </row>
    <row r="121851" spans="12:15" x14ac:dyDescent="0.25">
      <c r="L121851" s="56"/>
      <c r="M121851" s="55"/>
      <c r="N121851" s="55"/>
      <c r="O121851" s="55"/>
    </row>
    <row r="121852" spans="12:15" x14ac:dyDescent="0.25">
      <c r="L121852" s="56"/>
      <c r="M121852" s="55"/>
      <c r="N121852" s="55"/>
      <c r="O121852" s="55"/>
    </row>
    <row r="121853" spans="12:15" x14ac:dyDescent="0.25">
      <c r="L121853" s="56"/>
      <c r="M121853" s="55"/>
      <c r="N121853" s="55"/>
      <c r="O121853" s="55"/>
    </row>
    <row r="121854" spans="12:15" x14ac:dyDescent="0.25">
      <c r="L121854" s="56"/>
      <c r="M121854" s="55"/>
      <c r="N121854" s="55"/>
      <c r="O121854" s="55"/>
    </row>
    <row r="121855" spans="12:15" x14ac:dyDescent="0.25">
      <c r="L121855" s="56"/>
      <c r="M121855" s="55"/>
      <c r="N121855" s="55"/>
      <c r="O121855" s="55"/>
    </row>
    <row r="121856" spans="12:15" x14ac:dyDescent="0.25">
      <c r="L121856" s="56"/>
      <c r="M121856" s="55"/>
      <c r="N121856" s="55"/>
      <c r="O121856" s="55"/>
    </row>
    <row r="121857" spans="12:15" x14ac:dyDescent="0.25">
      <c r="L121857" s="56"/>
      <c r="M121857" s="55"/>
      <c r="N121857" s="55"/>
      <c r="O121857" s="55"/>
    </row>
    <row r="121858" spans="12:15" x14ac:dyDescent="0.25">
      <c r="L121858" s="56"/>
      <c r="M121858" s="55"/>
      <c r="N121858" s="55"/>
      <c r="O121858" s="55"/>
    </row>
    <row r="121859" spans="12:15" x14ac:dyDescent="0.25">
      <c r="L121859" s="56"/>
      <c r="M121859" s="55"/>
      <c r="N121859" s="55"/>
      <c r="O121859" s="55"/>
    </row>
    <row r="121860" spans="12:15" x14ac:dyDescent="0.25">
      <c r="L121860" s="56"/>
      <c r="M121860" s="55"/>
      <c r="N121860" s="55"/>
      <c r="O121860" s="55"/>
    </row>
    <row r="121861" spans="12:15" x14ac:dyDescent="0.25">
      <c r="L121861" s="56"/>
      <c r="M121861" s="55"/>
      <c r="N121861" s="55"/>
      <c r="O121861" s="55"/>
    </row>
    <row r="121862" spans="12:15" x14ac:dyDescent="0.25">
      <c r="L121862" s="56"/>
      <c r="M121862" s="55"/>
      <c r="N121862" s="55"/>
      <c r="O121862" s="55"/>
    </row>
    <row r="121863" spans="12:15" x14ac:dyDescent="0.25">
      <c r="L121863" s="56"/>
      <c r="M121863" s="55"/>
      <c r="N121863" s="55"/>
      <c r="O121863" s="55"/>
    </row>
    <row r="121864" spans="12:15" x14ac:dyDescent="0.25">
      <c r="L121864" s="56"/>
      <c r="M121864" s="55"/>
      <c r="N121864" s="55"/>
      <c r="O121864" s="55"/>
    </row>
    <row r="121865" spans="12:15" x14ac:dyDescent="0.25">
      <c r="L121865" s="56"/>
      <c r="M121865" s="55"/>
      <c r="N121865" s="55"/>
      <c r="O121865" s="55"/>
    </row>
    <row r="121866" spans="12:15" x14ac:dyDescent="0.25">
      <c r="L121866" s="56"/>
      <c r="M121866" s="55"/>
      <c r="N121866" s="55"/>
      <c r="O121866" s="55"/>
    </row>
    <row r="121867" spans="12:15" x14ac:dyDescent="0.25">
      <c r="L121867" s="56"/>
      <c r="M121867" s="55"/>
      <c r="N121867" s="55"/>
      <c r="O121867" s="55"/>
    </row>
    <row r="121868" spans="12:15" x14ac:dyDescent="0.25">
      <c r="L121868" s="56"/>
      <c r="M121868" s="55"/>
      <c r="N121868" s="55"/>
      <c r="O121868" s="55"/>
    </row>
    <row r="121869" spans="12:15" x14ac:dyDescent="0.25">
      <c r="L121869" s="56"/>
      <c r="M121869" s="55"/>
      <c r="N121869" s="55"/>
      <c r="O121869" s="55"/>
    </row>
    <row r="121870" spans="12:15" x14ac:dyDescent="0.25">
      <c r="L121870" s="56"/>
      <c r="M121870" s="55"/>
      <c r="N121870" s="55"/>
      <c r="O121870" s="55"/>
    </row>
    <row r="121871" spans="12:15" x14ac:dyDescent="0.25">
      <c r="L121871" s="56"/>
      <c r="M121871" s="55"/>
      <c r="N121871" s="55"/>
      <c r="O121871" s="55"/>
    </row>
    <row r="121872" spans="12:15" x14ac:dyDescent="0.25">
      <c r="L121872" s="56"/>
      <c r="M121872" s="55"/>
      <c r="N121872" s="55"/>
      <c r="O121872" s="55"/>
    </row>
    <row r="121873" spans="12:15" x14ac:dyDescent="0.25">
      <c r="L121873" s="56"/>
      <c r="M121873" s="55"/>
      <c r="N121873" s="55"/>
      <c r="O121873" s="55"/>
    </row>
    <row r="121874" spans="12:15" x14ac:dyDescent="0.25">
      <c r="L121874" s="56"/>
      <c r="M121874" s="55"/>
      <c r="N121874" s="55"/>
      <c r="O121874" s="55"/>
    </row>
    <row r="121875" spans="12:15" x14ac:dyDescent="0.25">
      <c r="L121875" s="56"/>
      <c r="M121875" s="55"/>
      <c r="N121875" s="55"/>
      <c r="O121875" s="55"/>
    </row>
    <row r="121876" spans="12:15" x14ac:dyDescent="0.25">
      <c r="L121876" s="56"/>
      <c r="M121876" s="55"/>
      <c r="N121876" s="55"/>
      <c r="O121876" s="55"/>
    </row>
    <row r="121877" spans="12:15" x14ac:dyDescent="0.25">
      <c r="L121877" s="56"/>
      <c r="M121877" s="55"/>
      <c r="N121877" s="55"/>
      <c r="O121877" s="55"/>
    </row>
    <row r="121878" spans="12:15" x14ac:dyDescent="0.25">
      <c r="L121878" s="56"/>
      <c r="M121878" s="55"/>
      <c r="N121878" s="55"/>
      <c r="O121878" s="55"/>
    </row>
    <row r="121879" spans="12:15" x14ac:dyDescent="0.25">
      <c r="L121879" s="56"/>
      <c r="M121879" s="55"/>
      <c r="N121879" s="55"/>
      <c r="O121879" s="55"/>
    </row>
    <row r="121880" spans="12:15" x14ac:dyDescent="0.25">
      <c r="L121880" s="56"/>
      <c r="M121880" s="55"/>
      <c r="N121880" s="55"/>
      <c r="O121880" s="55"/>
    </row>
    <row r="121881" spans="12:15" x14ac:dyDescent="0.25">
      <c r="L121881" s="56"/>
      <c r="M121881" s="55"/>
      <c r="N121881" s="55"/>
      <c r="O121881" s="55"/>
    </row>
    <row r="121882" spans="12:15" x14ac:dyDescent="0.25">
      <c r="L121882" s="56"/>
      <c r="M121882" s="55"/>
      <c r="N121882" s="55"/>
      <c r="O121882" s="55"/>
    </row>
    <row r="121883" spans="12:15" x14ac:dyDescent="0.25">
      <c r="L121883" s="56"/>
      <c r="M121883" s="55"/>
      <c r="N121883" s="55"/>
      <c r="O121883" s="55"/>
    </row>
    <row r="121884" spans="12:15" x14ac:dyDescent="0.25">
      <c r="L121884" s="56"/>
      <c r="M121884" s="55"/>
      <c r="N121884" s="55"/>
      <c r="O121884" s="55"/>
    </row>
    <row r="121885" spans="12:15" x14ac:dyDescent="0.25">
      <c r="L121885" s="56"/>
      <c r="M121885" s="55"/>
      <c r="N121885" s="55"/>
      <c r="O121885" s="55"/>
    </row>
    <row r="121886" spans="12:15" x14ac:dyDescent="0.25">
      <c r="L121886" s="56"/>
      <c r="M121886" s="55"/>
      <c r="N121886" s="55"/>
      <c r="O121886" s="55"/>
    </row>
    <row r="121887" spans="12:15" x14ac:dyDescent="0.25">
      <c r="L121887" s="56"/>
      <c r="M121887" s="55"/>
      <c r="N121887" s="55"/>
      <c r="O121887" s="55"/>
    </row>
    <row r="121888" spans="12:15" x14ac:dyDescent="0.25">
      <c r="L121888" s="56"/>
      <c r="M121888" s="55"/>
      <c r="N121888" s="55"/>
      <c r="O121888" s="55"/>
    </row>
    <row r="121889" spans="12:15" x14ac:dyDescent="0.25">
      <c r="L121889" s="56"/>
      <c r="M121889" s="55"/>
      <c r="N121889" s="55"/>
      <c r="O121889" s="55"/>
    </row>
    <row r="121890" spans="12:15" x14ac:dyDescent="0.25">
      <c r="L121890" s="56"/>
      <c r="M121890" s="55"/>
      <c r="N121890" s="55"/>
      <c r="O121890" s="55"/>
    </row>
    <row r="121891" spans="12:15" x14ac:dyDescent="0.25">
      <c r="L121891" s="56"/>
      <c r="M121891" s="55"/>
      <c r="N121891" s="55"/>
      <c r="O121891" s="55"/>
    </row>
    <row r="121892" spans="12:15" x14ac:dyDescent="0.25">
      <c r="L121892" s="56"/>
      <c r="M121892" s="55"/>
      <c r="N121892" s="55"/>
      <c r="O121892" s="55"/>
    </row>
    <row r="121893" spans="12:15" x14ac:dyDescent="0.25">
      <c r="L121893" s="56"/>
      <c r="M121893" s="55"/>
      <c r="N121893" s="55"/>
      <c r="O121893" s="55"/>
    </row>
    <row r="121894" spans="12:15" x14ac:dyDescent="0.25">
      <c r="L121894" s="56"/>
      <c r="M121894" s="55"/>
      <c r="N121894" s="55"/>
      <c r="O121894" s="55"/>
    </row>
    <row r="121895" spans="12:15" x14ac:dyDescent="0.25">
      <c r="L121895" s="56"/>
      <c r="M121895" s="55"/>
      <c r="N121895" s="55"/>
      <c r="O121895" s="55"/>
    </row>
    <row r="121896" spans="12:15" x14ac:dyDescent="0.25">
      <c r="L121896" s="56"/>
      <c r="M121896" s="55"/>
      <c r="N121896" s="55"/>
      <c r="O121896" s="55"/>
    </row>
    <row r="121897" spans="12:15" x14ac:dyDescent="0.25">
      <c r="L121897" s="56"/>
      <c r="M121897" s="55"/>
      <c r="N121897" s="55"/>
      <c r="O121897" s="55"/>
    </row>
    <row r="121898" spans="12:15" x14ac:dyDescent="0.25">
      <c r="L121898" s="56"/>
      <c r="M121898" s="55"/>
      <c r="N121898" s="55"/>
      <c r="O121898" s="55"/>
    </row>
    <row r="121899" spans="12:15" x14ac:dyDescent="0.25">
      <c r="L121899" s="56"/>
      <c r="M121899" s="55"/>
      <c r="N121899" s="55"/>
      <c r="O121899" s="55"/>
    </row>
    <row r="121900" spans="12:15" x14ac:dyDescent="0.25">
      <c r="L121900" s="56"/>
      <c r="M121900" s="55"/>
      <c r="N121900" s="55"/>
      <c r="O121900" s="55"/>
    </row>
    <row r="121901" spans="12:15" x14ac:dyDescent="0.25">
      <c r="L121901" s="56"/>
      <c r="M121901" s="55"/>
      <c r="N121901" s="55"/>
      <c r="O121901" s="55"/>
    </row>
    <row r="121902" spans="12:15" x14ac:dyDescent="0.25">
      <c r="L121902" s="56"/>
      <c r="M121902" s="55"/>
      <c r="N121902" s="55"/>
      <c r="O121902" s="55"/>
    </row>
    <row r="121903" spans="12:15" x14ac:dyDescent="0.25">
      <c r="L121903" s="56"/>
      <c r="M121903" s="55"/>
      <c r="N121903" s="55"/>
      <c r="O121903" s="55"/>
    </row>
    <row r="121904" spans="12:15" x14ac:dyDescent="0.25">
      <c r="L121904" s="56"/>
      <c r="M121904" s="55"/>
      <c r="N121904" s="55"/>
      <c r="O121904" s="55"/>
    </row>
    <row r="121905" spans="12:15" x14ac:dyDescent="0.25">
      <c r="L121905" s="56"/>
      <c r="M121905" s="55"/>
      <c r="N121905" s="55"/>
      <c r="O121905" s="55"/>
    </row>
    <row r="121906" spans="12:15" x14ac:dyDescent="0.25">
      <c r="L121906" s="56"/>
      <c r="M121906" s="55"/>
      <c r="N121906" s="55"/>
      <c r="O121906" s="55"/>
    </row>
    <row r="121907" spans="12:15" x14ac:dyDescent="0.25">
      <c r="L121907" s="56"/>
      <c r="M121907" s="55"/>
      <c r="N121907" s="55"/>
      <c r="O121907" s="55"/>
    </row>
    <row r="121908" spans="12:15" x14ac:dyDescent="0.25">
      <c r="L121908" s="56"/>
      <c r="M121908" s="55"/>
      <c r="N121908" s="55"/>
      <c r="O121908" s="55"/>
    </row>
    <row r="121909" spans="12:15" x14ac:dyDescent="0.25">
      <c r="L121909" s="56"/>
      <c r="M121909" s="55"/>
      <c r="N121909" s="55"/>
      <c r="O121909" s="55"/>
    </row>
    <row r="121910" spans="12:15" x14ac:dyDescent="0.25">
      <c r="L121910" s="56"/>
      <c r="M121910" s="55"/>
      <c r="N121910" s="55"/>
      <c r="O121910" s="55"/>
    </row>
    <row r="121911" spans="12:15" x14ac:dyDescent="0.25">
      <c r="L121911" s="56"/>
      <c r="M121911" s="55"/>
      <c r="N121911" s="55"/>
      <c r="O121911" s="55"/>
    </row>
    <row r="121912" spans="12:15" x14ac:dyDescent="0.25">
      <c r="L121912" s="56"/>
      <c r="M121912" s="55"/>
      <c r="N121912" s="55"/>
      <c r="O121912" s="55"/>
    </row>
    <row r="121913" spans="12:15" x14ac:dyDescent="0.25">
      <c r="L121913" s="56"/>
      <c r="M121913" s="55"/>
      <c r="N121913" s="55"/>
      <c r="O121913" s="55"/>
    </row>
    <row r="121914" spans="12:15" x14ac:dyDescent="0.25">
      <c r="L121914" s="56"/>
      <c r="M121914" s="55"/>
      <c r="N121914" s="55"/>
      <c r="O121914" s="55"/>
    </row>
    <row r="121915" spans="12:15" x14ac:dyDescent="0.25">
      <c r="L121915" s="56"/>
      <c r="M121915" s="55"/>
      <c r="N121915" s="55"/>
      <c r="O121915" s="55"/>
    </row>
    <row r="121916" spans="12:15" x14ac:dyDescent="0.25">
      <c r="L121916" s="56"/>
      <c r="M121916" s="55"/>
      <c r="N121916" s="55"/>
      <c r="O121916" s="55"/>
    </row>
    <row r="121917" spans="12:15" x14ac:dyDescent="0.25">
      <c r="L121917" s="56"/>
      <c r="M121917" s="55"/>
      <c r="N121917" s="55"/>
      <c r="O121917" s="55"/>
    </row>
    <row r="121918" spans="12:15" x14ac:dyDescent="0.25">
      <c r="L121918" s="56"/>
      <c r="M121918" s="55"/>
      <c r="N121918" s="55"/>
      <c r="O121918" s="55"/>
    </row>
    <row r="121919" spans="12:15" x14ac:dyDescent="0.25">
      <c r="L121919" s="56"/>
      <c r="M121919" s="55"/>
      <c r="N121919" s="55"/>
      <c r="O121919" s="55"/>
    </row>
    <row r="121920" spans="12:15" x14ac:dyDescent="0.25">
      <c r="L121920" s="56"/>
      <c r="M121920" s="55"/>
      <c r="N121920" s="55"/>
      <c r="O121920" s="55"/>
    </row>
    <row r="121921" spans="12:15" x14ac:dyDescent="0.25">
      <c r="L121921" s="56"/>
      <c r="M121921" s="55"/>
      <c r="N121921" s="55"/>
      <c r="O121921" s="55"/>
    </row>
    <row r="121922" spans="12:15" x14ac:dyDescent="0.25">
      <c r="L121922" s="56"/>
      <c r="M121922" s="55"/>
      <c r="N121922" s="55"/>
      <c r="O121922" s="55"/>
    </row>
    <row r="121923" spans="12:15" x14ac:dyDescent="0.25">
      <c r="L121923" s="56"/>
      <c r="M121923" s="55"/>
      <c r="N121923" s="55"/>
      <c r="O121923" s="55"/>
    </row>
    <row r="121924" spans="12:15" x14ac:dyDescent="0.25">
      <c r="L121924" s="56"/>
      <c r="M121924" s="55"/>
      <c r="N121924" s="55"/>
      <c r="O121924" s="55"/>
    </row>
    <row r="121925" spans="12:15" x14ac:dyDescent="0.25">
      <c r="L121925" s="56"/>
      <c r="M121925" s="55"/>
      <c r="N121925" s="55"/>
      <c r="O121925" s="55"/>
    </row>
    <row r="121926" spans="12:15" x14ac:dyDescent="0.25">
      <c r="L121926" s="56"/>
      <c r="M121926" s="55"/>
      <c r="N121926" s="55"/>
      <c r="O121926" s="55"/>
    </row>
    <row r="121927" spans="12:15" x14ac:dyDescent="0.25">
      <c r="L121927" s="56"/>
      <c r="M121927" s="55"/>
      <c r="N121927" s="55"/>
      <c r="O121927" s="55"/>
    </row>
    <row r="121928" spans="12:15" x14ac:dyDescent="0.25">
      <c r="L121928" s="56"/>
      <c r="M121928" s="55"/>
      <c r="N121928" s="55"/>
      <c r="O121928" s="55"/>
    </row>
    <row r="121929" spans="12:15" x14ac:dyDescent="0.25">
      <c r="L121929" s="56"/>
      <c r="M121929" s="55"/>
      <c r="N121929" s="55"/>
      <c r="O121929" s="55"/>
    </row>
    <row r="121930" spans="12:15" x14ac:dyDescent="0.25">
      <c r="L121930" s="56"/>
      <c r="M121930" s="55"/>
      <c r="N121930" s="55"/>
      <c r="O121930" s="55"/>
    </row>
    <row r="121931" spans="12:15" x14ac:dyDescent="0.25">
      <c r="L121931" s="56"/>
      <c r="M121931" s="55"/>
      <c r="N121931" s="55"/>
      <c r="O121931" s="55"/>
    </row>
    <row r="121932" spans="12:15" x14ac:dyDescent="0.25">
      <c r="L121932" s="56"/>
      <c r="M121932" s="55"/>
      <c r="N121932" s="55"/>
      <c r="O121932" s="55"/>
    </row>
    <row r="121933" spans="12:15" x14ac:dyDescent="0.25">
      <c r="L121933" s="56"/>
      <c r="M121933" s="55"/>
      <c r="N121933" s="55"/>
      <c r="O121933" s="55"/>
    </row>
    <row r="121934" spans="12:15" x14ac:dyDescent="0.25">
      <c r="L121934" s="56"/>
      <c r="M121934" s="55"/>
      <c r="N121934" s="55"/>
      <c r="O121934" s="55"/>
    </row>
    <row r="121935" spans="12:15" x14ac:dyDescent="0.25">
      <c r="L121935" s="56"/>
      <c r="M121935" s="55"/>
      <c r="N121935" s="55"/>
      <c r="O121935" s="55"/>
    </row>
    <row r="121936" spans="12:15" x14ac:dyDescent="0.25">
      <c r="L121936" s="56"/>
      <c r="M121936" s="55"/>
      <c r="N121936" s="55"/>
      <c r="O121936" s="55"/>
    </row>
    <row r="121937" spans="12:15" x14ac:dyDescent="0.25">
      <c r="L121937" s="56"/>
      <c r="M121937" s="55"/>
      <c r="N121937" s="55"/>
      <c r="O121937" s="55"/>
    </row>
    <row r="121938" spans="12:15" x14ac:dyDescent="0.25">
      <c r="L121938" s="56"/>
      <c r="M121938" s="55"/>
      <c r="N121938" s="55"/>
      <c r="O121938" s="55"/>
    </row>
    <row r="121939" spans="12:15" x14ac:dyDescent="0.25">
      <c r="L121939" s="56"/>
      <c r="M121939" s="55"/>
      <c r="N121939" s="55"/>
      <c r="O121939" s="55"/>
    </row>
    <row r="121940" spans="12:15" x14ac:dyDescent="0.25">
      <c r="L121940" s="56"/>
      <c r="M121940" s="55"/>
      <c r="N121940" s="55"/>
      <c r="O121940" s="55"/>
    </row>
    <row r="121941" spans="12:15" x14ac:dyDescent="0.25">
      <c r="L121941" s="56"/>
      <c r="M121941" s="55"/>
      <c r="N121941" s="55"/>
      <c r="O121941" s="55"/>
    </row>
    <row r="121942" spans="12:15" x14ac:dyDescent="0.25">
      <c r="L121942" s="56"/>
      <c r="M121942" s="55"/>
      <c r="N121942" s="55"/>
      <c r="O121942" s="55"/>
    </row>
    <row r="121943" spans="12:15" x14ac:dyDescent="0.25">
      <c r="L121943" s="56"/>
      <c r="M121943" s="55"/>
      <c r="N121943" s="55"/>
      <c r="O121943" s="55"/>
    </row>
    <row r="121944" spans="12:15" x14ac:dyDescent="0.25">
      <c r="L121944" s="56"/>
      <c r="M121944" s="55"/>
      <c r="N121944" s="55"/>
      <c r="O121944" s="55"/>
    </row>
    <row r="121945" spans="12:15" x14ac:dyDescent="0.25">
      <c r="L121945" s="56"/>
      <c r="M121945" s="55"/>
      <c r="N121945" s="55"/>
      <c r="O121945" s="55"/>
    </row>
    <row r="121946" spans="12:15" x14ac:dyDescent="0.25">
      <c r="L121946" s="56"/>
      <c r="M121946" s="55"/>
      <c r="N121946" s="55"/>
      <c r="O121946" s="55"/>
    </row>
    <row r="121947" spans="12:15" x14ac:dyDescent="0.25">
      <c r="L121947" s="56"/>
      <c r="M121947" s="55"/>
      <c r="N121947" s="55"/>
      <c r="O121947" s="55"/>
    </row>
    <row r="121948" spans="12:15" x14ac:dyDescent="0.25">
      <c r="L121948" s="56"/>
      <c r="M121948" s="55"/>
      <c r="N121948" s="55"/>
      <c r="O121948" s="55"/>
    </row>
    <row r="121949" spans="12:15" x14ac:dyDescent="0.25">
      <c r="L121949" s="56"/>
      <c r="M121949" s="55"/>
      <c r="N121949" s="55"/>
      <c r="O121949" s="55"/>
    </row>
    <row r="121950" spans="12:15" x14ac:dyDescent="0.25">
      <c r="L121950" s="56"/>
      <c r="M121950" s="55"/>
      <c r="N121950" s="55"/>
      <c r="O121950" s="55"/>
    </row>
    <row r="121951" spans="12:15" x14ac:dyDescent="0.25">
      <c r="L121951" s="56"/>
      <c r="M121951" s="55"/>
      <c r="N121951" s="55"/>
      <c r="O121951" s="55"/>
    </row>
    <row r="121952" spans="12:15" x14ac:dyDescent="0.25">
      <c r="L121952" s="56"/>
      <c r="M121952" s="55"/>
      <c r="N121952" s="55"/>
      <c r="O121952" s="55"/>
    </row>
    <row r="121953" spans="12:15" x14ac:dyDescent="0.25">
      <c r="L121953" s="56"/>
      <c r="M121953" s="55"/>
      <c r="N121953" s="55"/>
      <c r="O121953" s="55"/>
    </row>
    <row r="121954" spans="12:15" x14ac:dyDescent="0.25">
      <c r="L121954" s="56"/>
      <c r="M121954" s="55"/>
      <c r="N121954" s="55"/>
      <c r="O121954" s="55"/>
    </row>
    <row r="121955" spans="12:15" x14ac:dyDescent="0.25">
      <c r="L121955" s="56"/>
      <c r="M121955" s="55"/>
      <c r="N121955" s="55"/>
      <c r="O121955" s="55"/>
    </row>
    <row r="121956" spans="12:15" x14ac:dyDescent="0.25">
      <c r="L121956" s="56"/>
      <c r="M121956" s="55"/>
      <c r="N121956" s="55"/>
      <c r="O121956" s="55"/>
    </row>
    <row r="121957" spans="12:15" x14ac:dyDescent="0.25">
      <c r="L121957" s="56"/>
      <c r="M121957" s="55"/>
      <c r="N121957" s="55"/>
      <c r="O121957" s="55"/>
    </row>
    <row r="121958" spans="12:15" x14ac:dyDescent="0.25">
      <c r="L121958" s="56"/>
      <c r="M121958" s="55"/>
      <c r="N121958" s="55"/>
      <c r="O121958" s="55"/>
    </row>
    <row r="121959" spans="12:15" x14ac:dyDescent="0.25">
      <c r="L121959" s="56"/>
      <c r="M121959" s="55"/>
      <c r="N121959" s="55"/>
      <c r="O121959" s="55"/>
    </row>
    <row r="121960" spans="12:15" x14ac:dyDescent="0.25">
      <c r="L121960" s="56"/>
      <c r="M121960" s="55"/>
      <c r="N121960" s="55"/>
      <c r="O121960" s="55"/>
    </row>
    <row r="121961" spans="12:15" x14ac:dyDescent="0.25">
      <c r="L121961" s="56"/>
      <c r="M121961" s="55"/>
      <c r="N121961" s="55"/>
      <c r="O121961" s="55"/>
    </row>
    <row r="121962" spans="12:15" x14ac:dyDescent="0.25">
      <c r="L121962" s="56"/>
      <c r="M121962" s="55"/>
      <c r="N121962" s="55"/>
      <c r="O121962" s="55"/>
    </row>
    <row r="121963" spans="12:15" x14ac:dyDescent="0.25">
      <c r="L121963" s="56"/>
      <c r="M121963" s="55"/>
      <c r="N121963" s="55"/>
      <c r="O121963" s="55"/>
    </row>
    <row r="121964" spans="12:15" x14ac:dyDescent="0.25">
      <c r="L121964" s="56"/>
      <c r="M121964" s="55"/>
      <c r="N121964" s="55"/>
      <c r="O121964" s="55"/>
    </row>
    <row r="121965" spans="12:15" x14ac:dyDescent="0.25">
      <c r="L121965" s="56"/>
      <c r="M121965" s="55"/>
      <c r="N121965" s="55"/>
      <c r="O121965" s="55"/>
    </row>
    <row r="121966" spans="12:15" x14ac:dyDescent="0.25">
      <c r="L121966" s="56"/>
      <c r="M121966" s="55"/>
      <c r="N121966" s="55"/>
      <c r="O121966" s="55"/>
    </row>
    <row r="121967" spans="12:15" x14ac:dyDescent="0.25">
      <c r="L121967" s="56"/>
      <c r="M121967" s="55"/>
      <c r="N121967" s="55"/>
      <c r="O121967" s="55"/>
    </row>
    <row r="121968" spans="12:15" x14ac:dyDescent="0.25">
      <c r="L121968" s="56"/>
      <c r="M121968" s="55"/>
      <c r="N121968" s="55"/>
      <c r="O121968" s="55"/>
    </row>
    <row r="121969" spans="12:15" x14ac:dyDescent="0.25">
      <c r="L121969" s="56"/>
      <c r="M121969" s="55"/>
      <c r="N121969" s="55"/>
      <c r="O121969" s="55"/>
    </row>
    <row r="121970" spans="12:15" x14ac:dyDescent="0.25">
      <c r="L121970" s="56"/>
      <c r="M121970" s="55"/>
      <c r="N121970" s="55"/>
      <c r="O121970" s="55"/>
    </row>
    <row r="121971" spans="12:15" x14ac:dyDescent="0.25">
      <c r="L121971" s="56"/>
      <c r="M121971" s="55"/>
      <c r="N121971" s="55"/>
      <c r="O121971" s="55"/>
    </row>
    <row r="121972" spans="12:15" x14ac:dyDescent="0.25">
      <c r="L121972" s="56"/>
      <c r="M121972" s="55"/>
      <c r="N121972" s="55"/>
      <c r="O121972" s="55"/>
    </row>
    <row r="121973" spans="12:15" x14ac:dyDescent="0.25">
      <c r="L121973" s="56"/>
      <c r="M121973" s="55"/>
      <c r="N121973" s="55"/>
      <c r="O121973" s="55"/>
    </row>
    <row r="121974" spans="12:15" x14ac:dyDescent="0.25">
      <c r="L121974" s="56"/>
      <c r="M121974" s="55"/>
      <c r="N121974" s="55"/>
      <c r="O121974" s="55"/>
    </row>
    <row r="121975" spans="12:15" x14ac:dyDescent="0.25">
      <c r="L121975" s="56"/>
      <c r="M121975" s="55"/>
      <c r="N121975" s="55"/>
      <c r="O121975" s="55"/>
    </row>
    <row r="121976" spans="12:15" x14ac:dyDescent="0.25">
      <c r="L121976" s="56"/>
      <c r="M121976" s="55"/>
      <c r="N121976" s="55"/>
      <c r="O121976" s="55"/>
    </row>
    <row r="121977" spans="12:15" x14ac:dyDescent="0.25">
      <c r="L121977" s="56"/>
      <c r="M121977" s="55"/>
      <c r="N121977" s="55"/>
      <c r="O121977" s="55"/>
    </row>
    <row r="121978" spans="12:15" x14ac:dyDescent="0.25">
      <c r="L121978" s="56"/>
      <c r="M121978" s="55"/>
      <c r="N121978" s="55"/>
      <c r="O121978" s="55"/>
    </row>
    <row r="121979" spans="12:15" x14ac:dyDescent="0.25">
      <c r="L121979" s="56"/>
      <c r="M121979" s="55"/>
      <c r="N121979" s="55"/>
      <c r="O121979" s="55"/>
    </row>
    <row r="121980" spans="12:15" x14ac:dyDescent="0.25">
      <c r="L121980" s="56"/>
      <c r="M121980" s="55"/>
      <c r="N121980" s="55"/>
      <c r="O121980" s="55"/>
    </row>
    <row r="121981" spans="12:15" x14ac:dyDescent="0.25">
      <c r="L121981" s="56"/>
      <c r="M121981" s="55"/>
      <c r="N121981" s="55"/>
      <c r="O121981" s="55"/>
    </row>
    <row r="121982" spans="12:15" x14ac:dyDescent="0.25">
      <c r="L121982" s="56"/>
      <c r="M121982" s="55"/>
      <c r="N121982" s="55"/>
      <c r="O121982" s="55"/>
    </row>
    <row r="121983" spans="12:15" x14ac:dyDescent="0.25">
      <c r="L121983" s="56"/>
      <c r="M121983" s="55"/>
      <c r="N121983" s="55"/>
      <c r="O121983" s="55"/>
    </row>
    <row r="121984" spans="12:15" x14ac:dyDescent="0.25">
      <c r="L121984" s="56"/>
      <c r="M121984" s="55"/>
      <c r="N121984" s="55"/>
      <c r="O121984" s="55"/>
    </row>
    <row r="121985" spans="12:15" x14ac:dyDescent="0.25">
      <c r="L121985" s="56"/>
      <c r="M121985" s="55"/>
      <c r="N121985" s="55"/>
      <c r="O121985" s="55"/>
    </row>
    <row r="121986" spans="12:15" x14ac:dyDescent="0.25">
      <c r="L121986" s="56"/>
      <c r="M121986" s="55"/>
      <c r="N121986" s="55"/>
      <c r="O121986" s="55"/>
    </row>
    <row r="121987" spans="12:15" x14ac:dyDescent="0.25">
      <c r="L121987" s="56"/>
      <c r="M121987" s="55"/>
      <c r="N121987" s="55"/>
      <c r="O121987" s="55"/>
    </row>
    <row r="121988" spans="12:15" x14ac:dyDescent="0.25">
      <c r="L121988" s="56"/>
      <c r="M121988" s="55"/>
      <c r="N121988" s="55"/>
      <c r="O121988" s="55"/>
    </row>
    <row r="121989" spans="12:15" x14ac:dyDescent="0.25">
      <c r="L121989" s="56"/>
      <c r="M121989" s="55"/>
      <c r="N121989" s="55"/>
      <c r="O121989" s="55"/>
    </row>
    <row r="121990" spans="12:15" x14ac:dyDescent="0.25">
      <c r="L121990" s="56"/>
      <c r="M121990" s="55"/>
      <c r="N121990" s="55"/>
      <c r="O121990" s="55"/>
    </row>
    <row r="121991" spans="12:15" x14ac:dyDescent="0.25">
      <c r="L121991" s="56"/>
      <c r="M121991" s="55"/>
      <c r="N121991" s="55"/>
      <c r="O121991" s="55"/>
    </row>
    <row r="121992" spans="12:15" x14ac:dyDescent="0.25">
      <c r="L121992" s="56"/>
      <c r="M121992" s="55"/>
      <c r="N121992" s="55"/>
      <c r="O121992" s="55"/>
    </row>
    <row r="121993" spans="12:15" x14ac:dyDescent="0.25">
      <c r="L121993" s="56"/>
      <c r="M121993" s="55"/>
      <c r="N121993" s="55"/>
      <c r="O121993" s="55"/>
    </row>
    <row r="121994" spans="12:15" x14ac:dyDescent="0.25">
      <c r="L121994" s="56"/>
      <c r="M121994" s="55"/>
      <c r="N121994" s="55"/>
      <c r="O121994" s="55"/>
    </row>
    <row r="121995" spans="12:15" x14ac:dyDescent="0.25">
      <c r="L121995" s="56"/>
      <c r="M121995" s="55"/>
      <c r="N121995" s="55"/>
      <c r="O121995" s="55"/>
    </row>
    <row r="121996" spans="12:15" x14ac:dyDescent="0.25">
      <c r="L121996" s="56"/>
      <c r="M121996" s="55"/>
      <c r="N121996" s="55"/>
      <c r="O121996" s="55"/>
    </row>
    <row r="121997" spans="12:15" x14ac:dyDescent="0.25">
      <c r="L121997" s="56"/>
      <c r="M121997" s="55"/>
      <c r="N121997" s="55"/>
      <c r="O121997" s="55"/>
    </row>
    <row r="121998" spans="12:15" x14ac:dyDescent="0.25">
      <c r="L121998" s="56"/>
      <c r="M121998" s="55"/>
      <c r="N121998" s="55"/>
      <c r="O121998" s="55"/>
    </row>
    <row r="121999" spans="12:15" x14ac:dyDescent="0.25">
      <c r="L121999" s="56"/>
      <c r="M121999" s="55"/>
      <c r="N121999" s="55"/>
      <c r="O121999" s="55"/>
    </row>
    <row r="122000" spans="12:15" x14ac:dyDescent="0.25">
      <c r="L122000" s="56"/>
      <c r="M122000" s="55"/>
      <c r="N122000" s="55"/>
      <c r="O122000" s="55"/>
    </row>
    <row r="122001" spans="12:15" x14ac:dyDescent="0.25">
      <c r="L122001" s="56"/>
      <c r="M122001" s="55"/>
      <c r="N122001" s="55"/>
      <c r="O122001" s="55"/>
    </row>
    <row r="122002" spans="12:15" x14ac:dyDescent="0.25">
      <c r="L122002" s="56"/>
      <c r="M122002" s="55"/>
      <c r="N122002" s="55"/>
      <c r="O122002" s="55"/>
    </row>
    <row r="122003" spans="12:15" x14ac:dyDescent="0.25">
      <c r="L122003" s="56"/>
      <c r="M122003" s="55"/>
      <c r="N122003" s="55"/>
      <c r="O122003" s="55"/>
    </row>
    <row r="122004" spans="12:15" x14ac:dyDescent="0.25">
      <c r="L122004" s="56"/>
      <c r="M122004" s="55"/>
      <c r="N122004" s="55"/>
      <c r="O122004" s="55"/>
    </row>
    <row r="122005" spans="12:15" x14ac:dyDescent="0.25">
      <c r="L122005" s="56"/>
      <c r="M122005" s="55"/>
      <c r="N122005" s="55"/>
      <c r="O122005" s="55"/>
    </row>
    <row r="122006" spans="12:15" x14ac:dyDescent="0.25">
      <c r="L122006" s="56"/>
      <c r="M122006" s="55"/>
      <c r="N122006" s="55"/>
      <c r="O122006" s="55"/>
    </row>
    <row r="122007" spans="12:15" x14ac:dyDescent="0.25">
      <c r="L122007" s="56"/>
      <c r="M122007" s="55"/>
      <c r="N122007" s="55"/>
      <c r="O122007" s="55"/>
    </row>
    <row r="122008" spans="12:15" x14ac:dyDescent="0.25">
      <c r="L122008" s="56"/>
      <c r="M122008" s="55"/>
      <c r="N122008" s="55"/>
      <c r="O122008" s="55"/>
    </row>
    <row r="122009" spans="12:15" x14ac:dyDescent="0.25">
      <c r="L122009" s="56"/>
      <c r="M122009" s="55"/>
      <c r="N122009" s="55"/>
      <c r="O122009" s="55"/>
    </row>
    <row r="122010" spans="12:15" x14ac:dyDescent="0.25">
      <c r="L122010" s="56"/>
      <c r="M122010" s="55"/>
      <c r="N122010" s="55"/>
      <c r="O122010" s="55"/>
    </row>
    <row r="122011" spans="12:15" x14ac:dyDescent="0.25">
      <c r="L122011" s="56"/>
      <c r="M122011" s="55"/>
      <c r="N122011" s="55"/>
      <c r="O122011" s="55"/>
    </row>
    <row r="122012" spans="12:15" x14ac:dyDescent="0.25">
      <c r="L122012" s="56"/>
      <c r="M122012" s="55"/>
      <c r="N122012" s="55"/>
      <c r="O122012" s="55"/>
    </row>
    <row r="122013" spans="12:15" x14ac:dyDescent="0.25">
      <c r="L122013" s="56"/>
      <c r="M122013" s="55"/>
      <c r="N122013" s="55"/>
      <c r="O122013" s="55"/>
    </row>
    <row r="122014" spans="12:15" x14ac:dyDescent="0.25">
      <c r="L122014" s="56"/>
      <c r="M122014" s="55"/>
      <c r="N122014" s="55"/>
      <c r="O122014" s="55"/>
    </row>
    <row r="122015" spans="12:15" x14ac:dyDescent="0.25">
      <c r="L122015" s="56"/>
      <c r="M122015" s="55"/>
      <c r="N122015" s="55"/>
      <c r="O122015" s="55"/>
    </row>
    <row r="122016" spans="12:15" x14ac:dyDescent="0.25">
      <c r="L122016" s="56"/>
      <c r="M122016" s="55"/>
      <c r="N122016" s="55"/>
      <c r="O122016" s="55"/>
    </row>
    <row r="122017" spans="12:15" x14ac:dyDescent="0.25">
      <c r="L122017" s="56"/>
      <c r="M122017" s="55"/>
      <c r="N122017" s="55"/>
      <c r="O122017" s="55"/>
    </row>
    <row r="122018" spans="12:15" x14ac:dyDescent="0.25">
      <c r="L122018" s="56"/>
      <c r="M122018" s="55"/>
      <c r="N122018" s="55"/>
      <c r="O122018" s="55"/>
    </row>
    <row r="122019" spans="12:15" x14ac:dyDescent="0.25">
      <c r="L122019" s="56"/>
      <c r="M122019" s="55"/>
      <c r="N122019" s="55"/>
      <c r="O122019" s="55"/>
    </row>
    <row r="122020" spans="12:15" x14ac:dyDescent="0.25">
      <c r="L122020" s="56"/>
      <c r="M122020" s="55"/>
      <c r="N122020" s="55"/>
      <c r="O122020" s="55"/>
    </row>
    <row r="122021" spans="12:15" x14ac:dyDescent="0.25">
      <c r="L122021" s="56"/>
      <c r="M122021" s="55"/>
      <c r="N122021" s="55"/>
      <c r="O122021" s="55"/>
    </row>
    <row r="122022" spans="12:15" x14ac:dyDescent="0.25">
      <c r="L122022" s="56"/>
      <c r="M122022" s="55"/>
      <c r="N122022" s="55"/>
      <c r="O122022" s="55"/>
    </row>
    <row r="122023" spans="12:15" x14ac:dyDescent="0.25">
      <c r="L122023" s="56"/>
      <c r="M122023" s="55"/>
      <c r="N122023" s="55"/>
      <c r="O122023" s="55"/>
    </row>
    <row r="122024" spans="12:15" x14ac:dyDescent="0.25">
      <c r="L122024" s="56"/>
      <c r="M122024" s="55"/>
      <c r="N122024" s="55"/>
      <c r="O122024" s="55"/>
    </row>
    <row r="122025" spans="12:15" x14ac:dyDescent="0.25">
      <c r="L122025" s="56"/>
      <c r="M122025" s="55"/>
      <c r="N122025" s="55"/>
      <c r="O122025" s="55"/>
    </row>
    <row r="122026" spans="12:15" x14ac:dyDescent="0.25">
      <c r="L122026" s="56"/>
      <c r="M122026" s="55"/>
      <c r="N122026" s="55"/>
      <c r="O122026" s="55"/>
    </row>
    <row r="122027" spans="12:15" x14ac:dyDescent="0.25">
      <c r="L122027" s="56"/>
      <c r="M122027" s="55"/>
      <c r="N122027" s="55"/>
      <c r="O122027" s="55"/>
    </row>
    <row r="122028" spans="12:15" x14ac:dyDescent="0.25">
      <c r="L122028" s="56"/>
      <c r="M122028" s="55"/>
      <c r="N122028" s="55"/>
      <c r="O122028" s="55"/>
    </row>
    <row r="122029" spans="12:15" x14ac:dyDescent="0.25">
      <c r="L122029" s="56"/>
      <c r="M122029" s="55"/>
      <c r="N122029" s="55"/>
      <c r="O122029" s="55"/>
    </row>
    <row r="122030" spans="12:15" x14ac:dyDescent="0.25">
      <c r="L122030" s="56"/>
      <c r="M122030" s="55"/>
      <c r="N122030" s="55"/>
      <c r="O122030" s="55"/>
    </row>
    <row r="122031" spans="12:15" x14ac:dyDescent="0.25">
      <c r="L122031" s="56"/>
      <c r="M122031" s="55"/>
      <c r="N122031" s="55"/>
      <c r="O122031" s="55"/>
    </row>
    <row r="122032" spans="12:15" x14ac:dyDescent="0.25">
      <c r="L122032" s="56"/>
      <c r="M122032" s="55"/>
      <c r="N122032" s="55"/>
      <c r="O122032" s="55"/>
    </row>
    <row r="122033" spans="12:15" x14ac:dyDescent="0.25">
      <c r="L122033" s="56"/>
      <c r="M122033" s="55"/>
      <c r="N122033" s="55"/>
      <c r="O122033" s="55"/>
    </row>
    <row r="122034" spans="12:15" x14ac:dyDescent="0.25">
      <c r="L122034" s="56"/>
      <c r="M122034" s="55"/>
      <c r="N122034" s="55"/>
      <c r="O122034" s="55"/>
    </row>
    <row r="122035" spans="12:15" x14ac:dyDescent="0.25">
      <c r="L122035" s="56"/>
      <c r="M122035" s="55"/>
      <c r="N122035" s="55"/>
      <c r="O122035" s="55"/>
    </row>
    <row r="122036" spans="12:15" x14ac:dyDescent="0.25">
      <c r="L122036" s="56"/>
      <c r="M122036" s="55"/>
      <c r="N122036" s="55"/>
      <c r="O122036" s="55"/>
    </row>
    <row r="122037" spans="12:15" x14ac:dyDescent="0.25">
      <c r="L122037" s="56"/>
      <c r="M122037" s="55"/>
      <c r="N122037" s="55"/>
      <c r="O122037" s="55"/>
    </row>
    <row r="122038" spans="12:15" x14ac:dyDescent="0.25">
      <c r="L122038" s="56"/>
      <c r="M122038" s="55"/>
      <c r="N122038" s="55"/>
      <c r="O122038" s="55"/>
    </row>
    <row r="122039" spans="12:15" x14ac:dyDescent="0.25">
      <c r="L122039" s="56"/>
      <c r="M122039" s="55"/>
      <c r="N122039" s="55"/>
      <c r="O122039" s="55"/>
    </row>
    <row r="122040" spans="12:15" x14ac:dyDescent="0.25">
      <c r="L122040" s="56"/>
      <c r="M122040" s="55"/>
      <c r="N122040" s="55"/>
      <c r="O122040" s="55"/>
    </row>
    <row r="122041" spans="12:15" x14ac:dyDescent="0.25">
      <c r="L122041" s="56"/>
      <c r="M122041" s="55"/>
      <c r="N122041" s="55"/>
      <c r="O122041" s="55"/>
    </row>
    <row r="122042" spans="12:15" x14ac:dyDescent="0.25">
      <c r="L122042" s="56"/>
      <c r="M122042" s="55"/>
      <c r="N122042" s="55"/>
      <c r="O122042" s="55"/>
    </row>
    <row r="122043" spans="12:15" x14ac:dyDescent="0.25">
      <c r="L122043" s="56"/>
      <c r="M122043" s="55"/>
      <c r="N122043" s="55"/>
      <c r="O122043" s="55"/>
    </row>
    <row r="122044" spans="12:15" x14ac:dyDescent="0.25">
      <c r="L122044" s="56"/>
      <c r="M122044" s="55"/>
      <c r="N122044" s="55"/>
      <c r="O122044" s="55"/>
    </row>
    <row r="122045" spans="12:15" x14ac:dyDescent="0.25">
      <c r="L122045" s="56"/>
      <c r="M122045" s="55"/>
      <c r="N122045" s="55"/>
      <c r="O122045" s="55"/>
    </row>
    <row r="122046" spans="12:15" x14ac:dyDescent="0.25">
      <c r="L122046" s="56"/>
      <c r="M122046" s="55"/>
      <c r="N122046" s="55"/>
      <c r="O122046" s="55"/>
    </row>
    <row r="122047" spans="12:15" x14ac:dyDescent="0.25">
      <c r="L122047" s="56"/>
      <c r="M122047" s="55"/>
      <c r="N122047" s="55"/>
      <c r="O122047" s="55"/>
    </row>
    <row r="122048" spans="12:15" x14ac:dyDescent="0.25">
      <c r="L122048" s="56"/>
      <c r="M122048" s="55"/>
      <c r="N122048" s="55"/>
      <c r="O122048" s="55"/>
    </row>
    <row r="122049" spans="12:15" x14ac:dyDescent="0.25">
      <c r="L122049" s="56"/>
      <c r="M122049" s="55"/>
      <c r="N122049" s="55"/>
      <c r="O122049" s="55"/>
    </row>
    <row r="122050" spans="12:15" x14ac:dyDescent="0.25">
      <c r="L122050" s="56"/>
      <c r="M122050" s="55"/>
      <c r="N122050" s="55"/>
      <c r="O122050" s="55"/>
    </row>
    <row r="122051" spans="12:15" x14ac:dyDescent="0.25">
      <c r="L122051" s="56"/>
      <c r="M122051" s="55"/>
      <c r="N122051" s="55"/>
      <c r="O122051" s="55"/>
    </row>
    <row r="122052" spans="12:15" x14ac:dyDescent="0.25">
      <c r="L122052" s="56"/>
      <c r="M122052" s="55"/>
      <c r="N122052" s="55"/>
      <c r="O122052" s="55"/>
    </row>
    <row r="122053" spans="12:15" x14ac:dyDescent="0.25">
      <c r="L122053" s="56"/>
      <c r="M122053" s="55"/>
      <c r="N122053" s="55"/>
      <c r="O122053" s="55"/>
    </row>
    <row r="122054" spans="12:15" x14ac:dyDescent="0.25">
      <c r="L122054" s="56"/>
      <c r="M122054" s="55"/>
      <c r="N122054" s="55"/>
      <c r="O122054" s="55"/>
    </row>
    <row r="122055" spans="12:15" x14ac:dyDescent="0.25">
      <c r="L122055" s="56"/>
      <c r="M122055" s="55"/>
      <c r="N122055" s="55"/>
      <c r="O122055" s="55"/>
    </row>
    <row r="122056" spans="12:15" x14ac:dyDescent="0.25">
      <c r="L122056" s="56"/>
      <c r="M122056" s="55"/>
      <c r="N122056" s="55"/>
      <c r="O122056" s="55"/>
    </row>
    <row r="122057" spans="12:15" x14ac:dyDescent="0.25">
      <c r="L122057" s="56"/>
      <c r="M122057" s="55"/>
      <c r="N122057" s="55"/>
      <c r="O122057" s="55"/>
    </row>
    <row r="122058" spans="12:15" x14ac:dyDescent="0.25">
      <c r="L122058" s="56"/>
      <c r="M122058" s="55"/>
      <c r="N122058" s="55"/>
      <c r="O122058" s="55"/>
    </row>
    <row r="122059" spans="12:15" x14ac:dyDescent="0.25">
      <c r="L122059" s="56"/>
      <c r="M122059" s="55"/>
      <c r="N122059" s="55"/>
      <c r="O122059" s="55"/>
    </row>
    <row r="122060" spans="12:15" x14ac:dyDescent="0.25">
      <c r="L122060" s="56"/>
      <c r="M122060" s="55"/>
      <c r="N122060" s="55"/>
      <c r="O122060" s="55"/>
    </row>
    <row r="122061" spans="12:15" x14ac:dyDescent="0.25">
      <c r="L122061" s="56"/>
      <c r="M122061" s="55"/>
      <c r="N122061" s="55"/>
      <c r="O122061" s="55"/>
    </row>
    <row r="122062" spans="12:15" x14ac:dyDescent="0.25">
      <c r="L122062" s="56"/>
      <c r="M122062" s="55"/>
      <c r="N122062" s="55"/>
      <c r="O122062" s="55"/>
    </row>
    <row r="122063" spans="12:15" x14ac:dyDescent="0.25">
      <c r="L122063" s="56"/>
      <c r="M122063" s="55"/>
      <c r="N122063" s="55"/>
      <c r="O122063" s="55"/>
    </row>
    <row r="122064" spans="12:15" x14ac:dyDescent="0.25">
      <c r="L122064" s="56"/>
      <c r="M122064" s="55"/>
      <c r="N122064" s="55"/>
      <c r="O122064" s="55"/>
    </row>
    <row r="122065" spans="12:15" x14ac:dyDescent="0.25">
      <c r="L122065" s="56"/>
      <c r="M122065" s="55"/>
      <c r="N122065" s="55"/>
      <c r="O122065" s="55"/>
    </row>
    <row r="122066" spans="12:15" x14ac:dyDescent="0.25">
      <c r="L122066" s="56"/>
      <c r="M122066" s="55"/>
      <c r="N122066" s="55"/>
      <c r="O122066" s="55"/>
    </row>
    <row r="122067" spans="12:15" x14ac:dyDescent="0.25">
      <c r="L122067" s="56"/>
      <c r="M122067" s="55"/>
      <c r="N122067" s="55"/>
      <c r="O122067" s="55"/>
    </row>
    <row r="122068" spans="12:15" x14ac:dyDescent="0.25">
      <c r="L122068" s="56"/>
      <c r="M122068" s="55"/>
      <c r="N122068" s="55"/>
      <c r="O122068" s="55"/>
    </row>
    <row r="122069" spans="12:15" x14ac:dyDescent="0.25">
      <c r="L122069" s="56"/>
      <c r="M122069" s="55"/>
      <c r="N122069" s="55"/>
      <c r="O122069" s="55"/>
    </row>
    <row r="122070" spans="12:15" x14ac:dyDescent="0.25">
      <c r="L122070" s="56"/>
      <c r="M122070" s="55"/>
      <c r="N122070" s="55"/>
      <c r="O122070" s="55"/>
    </row>
    <row r="122071" spans="12:15" x14ac:dyDescent="0.25">
      <c r="L122071" s="56"/>
      <c r="M122071" s="55"/>
      <c r="N122071" s="55"/>
      <c r="O122071" s="55"/>
    </row>
    <row r="122072" spans="12:15" x14ac:dyDescent="0.25">
      <c r="L122072" s="56"/>
      <c r="M122072" s="55"/>
      <c r="N122072" s="55"/>
      <c r="O122072" s="55"/>
    </row>
    <row r="122073" spans="12:15" x14ac:dyDescent="0.25">
      <c r="L122073" s="56"/>
      <c r="M122073" s="55"/>
      <c r="N122073" s="55"/>
      <c r="O122073" s="55"/>
    </row>
    <row r="122074" spans="12:15" x14ac:dyDescent="0.25">
      <c r="L122074" s="56"/>
      <c r="M122074" s="55"/>
      <c r="N122074" s="55"/>
      <c r="O122074" s="55"/>
    </row>
    <row r="122075" spans="12:15" x14ac:dyDescent="0.25">
      <c r="L122075" s="56"/>
      <c r="M122075" s="55"/>
      <c r="N122075" s="55"/>
      <c r="O122075" s="55"/>
    </row>
    <row r="122076" spans="12:15" x14ac:dyDescent="0.25">
      <c r="L122076" s="56"/>
      <c r="M122076" s="55"/>
      <c r="N122076" s="55"/>
      <c r="O122076" s="55"/>
    </row>
    <row r="122077" spans="12:15" x14ac:dyDescent="0.25">
      <c r="L122077" s="56"/>
      <c r="M122077" s="55"/>
      <c r="N122077" s="55"/>
      <c r="O122077" s="55"/>
    </row>
    <row r="122078" spans="12:15" x14ac:dyDescent="0.25">
      <c r="L122078" s="56"/>
      <c r="M122078" s="55"/>
      <c r="N122078" s="55"/>
      <c r="O122078" s="55"/>
    </row>
    <row r="122079" spans="12:15" x14ac:dyDescent="0.25">
      <c r="L122079" s="56"/>
      <c r="M122079" s="55"/>
      <c r="N122079" s="55"/>
      <c r="O122079" s="55"/>
    </row>
    <row r="122080" spans="12:15" x14ac:dyDescent="0.25">
      <c r="L122080" s="56"/>
      <c r="M122080" s="55"/>
      <c r="N122080" s="55"/>
      <c r="O122080" s="55"/>
    </row>
    <row r="122081" spans="12:15" x14ac:dyDescent="0.25">
      <c r="L122081" s="56"/>
      <c r="M122081" s="55"/>
      <c r="N122081" s="55"/>
      <c r="O122081" s="55"/>
    </row>
    <row r="122082" spans="12:15" x14ac:dyDescent="0.25">
      <c r="L122082" s="56"/>
      <c r="M122082" s="55"/>
      <c r="N122082" s="55"/>
      <c r="O122082" s="55"/>
    </row>
    <row r="122083" spans="12:15" x14ac:dyDescent="0.25">
      <c r="L122083" s="56"/>
      <c r="M122083" s="55"/>
      <c r="N122083" s="55"/>
      <c r="O122083" s="55"/>
    </row>
    <row r="122084" spans="12:15" x14ac:dyDescent="0.25">
      <c r="L122084" s="56"/>
      <c r="M122084" s="55"/>
      <c r="N122084" s="55"/>
      <c r="O122084" s="55"/>
    </row>
    <row r="122085" spans="12:15" x14ac:dyDescent="0.25">
      <c r="L122085" s="56"/>
      <c r="M122085" s="55"/>
      <c r="N122085" s="55"/>
      <c r="O122085" s="55"/>
    </row>
    <row r="122086" spans="12:15" x14ac:dyDescent="0.25">
      <c r="L122086" s="56"/>
      <c r="M122086" s="55"/>
      <c r="N122086" s="55"/>
      <c r="O122086" s="55"/>
    </row>
    <row r="122087" spans="12:15" x14ac:dyDescent="0.25">
      <c r="L122087" s="56"/>
      <c r="M122087" s="55"/>
      <c r="N122087" s="55"/>
      <c r="O122087" s="55"/>
    </row>
    <row r="122088" spans="12:15" x14ac:dyDescent="0.25">
      <c r="L122088" s="56"/>
      <c r="M122088" s="55"/>
      <c r="N122088" s="55"/>
      <c r="O122088" s="55"/>
    </row>
    <row r="122089" spans="12:15" x14ac:dyDescent="0.25">
      <c r="L122089" s="56"/>
      <c r="M122089" s="55"/>
      <c r="N122089" s="55"/>
      <c r="O122089" s="55"/>
    </row>
    <row r="122090" spans="12:15" x14ac:dyDescent="0.25">
      <c r="L122090" s="56"/>
      <c r="M122090" s="55"/>
      <c r="N122090" s="55"/>
      <c r="O122090" s="55"/>
    </row>
    <row r="122091" spans="12:15" x14ac:dyDescent="0.25">
      <c r="L122091" s="56"/>
      <c r="M122091" s="55"/>
      <c r="N122091" s="55"/>
      <c r="O122091" s="55"/>
    </row>
    <row r="122092" spans="12:15" x14ac:dyDescent="0.25">
      <c r="L122092" s="56"/>
      <c r="M122092" s="55"/>
      <c r="N122092" s="55"/>
      <c r="O122092" s="55"/>
    </row>
    <row r="122093" spans="12:15" x14ac:dyDescent="0.25">
      <c r="L122093" s="56"/>
      <c r="M122093" s="55"/>
      <c r="N122093" s="55"/>
      <c r="O122093" s="55"/>
    </row>
    <row r="122094" spans="12:15" x14ac:dyDescent="0.25">
      <c r="L122094" s="56"/>
      <c r="M122094" s="55"/>
      <c r="N122094" s="55"/>
      <c r="O122094" s="55"/>
    </row>
    <row r="122095" spans="12:15" x14ac:dyDescent="0.25">
      <c r="L122095" s="56"/>
      <c r="M122095" s="55"/>
      <c r="N122095" s="55"/>
      <c r="O122095" s="55"/>
    </row>
    <row r="122096" spans="12:15" x14ac:dyDescent="0.25">
      <c r="L122096" s="56"/>
      <c r="M122096" s="55"/>
      <c r="N122096" s="55"/>
      <c r="O122096" s="55"/>
    </row>
    <row r="122097" spans="12:15" x14ac:dyDescent="0.25">
      <c r="L122097" s="56"/>
      <c r="M122097" s="55"/>
      <c r="N122097" s="55"/>
      <c r="O122097" s="55"/>
    </row>
    <row r="122098" spans="12:15" x14ac:dyDescent="0.25">
      <c r="L122098" s="56"/>
      <c r="M122098" s="55"/>
      <c r="N122098" s="55"/>
      <c r="O122098" s="55"/>
    </row>
    <row r="122099" spans="12:15" x14ac:dyDescent="0.25">
      <c r="L122099" s="56"/>
      <c r="M122099" s="55"/>
      <c r="N122099" s="55"/>
      <c r="O122099" s="55"/>
    </row>
    <row r="122100" spans="12:15" x14ac:dyDescent="0.25">
      <c r="L122100" s="56"/>
      <c r="M122100" s="55"/>
      <c r="N122100" s="55"/>
      <c r="O122100" s="55"/>
    </row>
    <row r="122101" spans="12:15" x14ac:dyDescent="0.25">
      <c r="L122101" s="56"/>
      <c r="M122101" s="55"/>
      <c r="N122101" s="55"/>
      <c r="O122101" s="55"/>
    </row>
    <row r="122102" spans="12:15" x14ac:dyDescent="0.25">
      <c r="L122102" s="56"/>
      <c r="M122102" s="55"/>
      <c r="N122102" s="55"/>
      <c r="O122102" s="55"/>
    </row>
    <row r="122103" spans="12:15" x14ac:dyDescent="0.25">
      <c r="L122103" s="56"/>
      <c r="M122103" s="55"/>
      <c r="N122103" s="55"/>
      <c r="O122103" s="55"/>
    </row>
    <row r="122104" spans="12:15" x14ac:dyDescent="0.25">
      <c r="L122104" s="56"/>
      <c r="M122104" s="55"/>
      <c r="N122104" s="55"/>
      <c r="O122104" s="55"/>
    </row>
    <row r="122105" spans="12:15" x14ac:dyDescent="0.25">
      <c r="L122105" s="56"/>
      <c r="M122105" s="55"/>
      <c r="N122105" s="55"/>
      <c r="O122105" s="55"/>
    </row>
    <row r="122106" spans="12:15" x14ac:dyDescent="0.25">
      <c r="L122106" s="56"/>
      <c r="M122106" s="55"/>
      <c r="N122106" s="55"/>
      <c r="O122106" s="55"/>
    </row>
    <row r="122107" spans="12:15" x14ac:dyDescent="0.25">
      <c r="L122107" s="56"/>
      <c r="M122107" s="55"/>
      <c r="N122107" s="55"/>
      <c r="O122107" s="55"/>
    </row>
    <row r="122108" spans="12:15" x14ac:dyDescent="0.25">
      <c r="L122108" s="56"/>
      <c r="M122108" s="55"/>
      <c r="N122108" s="55"/>
      <c r="O122108" s="55"/>
    </row>
    <row r="122109" spans="12:15" x14ac:dyDescent="0.25">
      <c r="L122109" s="56"/>
      <c r="M122109" s="55"/>
      <c r="N122109" s="55"/>
      <c r="O122109" s="55"/>
    </row>
    <row r="122110" spans="12:15" x14ac:dyDescent="0.25">
      <c r="L122110" s="56"/>
      <c r="M122110" s="55"/>
      <c r="N122110" s="55"/>
      <c r="O122110" s="55"/>
    </row>
    <row r="122111" spans="12:15" x14ac:dyDescent="0.25">
      <c r="L122111" s="56"/>
      <c r="M122111" s="55"/>
      <c r="N122111" s="55"/>
      <c r="O122111" s="55"/>
    </row>
    <row r="122112" spans="12:15" x14ac:dyDescent="0.25">
      <c r="L122112" s="56"/>
      <c r="M122112" s="55"/>
      <c r="N122112" s="55"/>
      <c r="O122112" s="55"/>
    </row>
    <row r="122113" spans="12:15" x14ac:dyDescent="0.25">
      <c r="L122113" s="56"/>
      <c r="M122113" s="55"/>
      <c r="N122113" s="55"/>
      <c r="O122113" s="55"/>
    </row>
    <row r="122114" spans="12:15" x14ac:dyDescent="0.25">
      <c r="L122114" s="56"/>
      <c r="M122114" s="55"/>
      <c r="N122114" s="55"/>
      <c r="O122114" s="55"/>
    </row>
    <row r="122115" spans="12:15" x14ac:dyDescent="0.25">
      <c r="L122115" s="56"/>
      <c r="M122115" s="55"/>
      <c r="N122115" s="55"/>
      <c r="O122115" s="55"/>
    </row>
    <row r="122116" spans="12:15" x14ac:dyDescent="0.25">
      <c r="L122116" s="56"/>
      <c r="M122116" s="55"/>
      <c r="N122116" s="55"/>
      <c r="O122116" s="55"/>
    </row>
    <row r="122117" spans="12:15" x14ac:dyDescent="0.25">
      <c r="L122117" s="56"/>
      <c r="M122117" s="55"/>
      <c r="N122117" s="55"/>
      <c r="O122117" s="55"/>
    </row>
    <row r="122118" spans="12:15" x14ac:dyDescent="0.25">
      <c r="L122118" s="56"/>
      <c r="M122118" s="55"/>
      <c r="N122118" s="55"/>
      <c r="O122118" s="55"/>
    </row>
    <row r="122119" spans="12:15" x14ac:dyDescent="0.25">
      <c r="L122119" s="56"/>
      <c r="M122119" s="55"/>
      <c r="N122119" s="55"/>
      <c r="O122119" s="55"/>
    </row>
    <row r="122120" spans="12:15" x14ac:dyDescent="0.25">
      <c r="L122120" s="56"/>
      <c r="M122120" s="55"/>
      <c r="N122120" s="55"/>
      <c r="O122120" s="55"/>
    </row>
    <row r="122121" spans="12:15" x14ac:dyDescent="0.25">
      <c r="L122121" s="56"/>
      <c r="M122121" s="55"/>
      <c r="N122121" s="55"/>
      <c r="O122121" s="55"/>
    </row>
    <row r="122122" spans="12:15" x14ac:dyDescent="0.25">
      <c r="L122122" s="56"/>
      <c r="M122122" s="55"/>
      <c r="N122122" s="55"/>
      <c r="O122122" s="55"/>
    </row>
    <row r="122123" spans="12:15" x14ac:dyDescent="0.25">
      <c r="L122123" s="56"/>
      <c r="M122123" s="55"/>
      <c r="N122123" s="55"/>
      <c r="O122123" s="55"/>
    </row>
    <row r="122124" spans="12:15" x14ac:dyDescent="0.25">
      <c r="L122124" s="56"/>
      <c r="M122124" s="55"/>
      <c r="N122124" s="55"/>
      <c r="O122124" s="55"/>
    </row>
    <row r="122125" spans="12:15" x14ac:dyDescent="0.25">
      <c r="L122125" s="56"/>
      <c r="M122125" s="55"/>
      <c r="N122125" s="55"/>
      <c r="O122125" s="55"/>
    </row>
    <row r="122126" spans="12:15" x14ac:dyDescent="0.25">
      <c r="L122126" s="56"/>
      <c r="M122126" s="55"/>
      <c r="N122126" s="55"/>
      <c r="O122126" s="55"/>
    </row>
    <row r="122127" spans="12:15" x14ac:dyDescent="0.25">
      <c r="L122127" s="56"/>
      <c r="M122127" s="55"/>
      <c r="N122127" s="55"/>
      <c r="O122127" s="55"/>
    </row>
    <row r="122128" spans="12:15" x14ac:dyDescent="0.25">
      <c r="L122128" s="56"/>
      <c r="M122128" s="55"/>
      <c r="N122128" s="55"/>
      <c r="O122128" s="55"/>
    </row>
    <row r="122129" spans="12:15" x14ac:dyDescent="0.25">
      <c r="L122129" s="56"/>
      <c r="M122129" s="55"/>
      <c r="N122129" s="55"/>
      <c r="O122129" s="55"/>
    </row>
    <row r="122130" spans="12:15" x14ac:dyDescent="0.25">
      <c r="L122130" s="56"/>
      <c r="M122130" s="55"/>
      <c r="N122130" s="55"/>
      <c r="O122130" s="55"/>
    </row>
    <row r="122131" spans="12:15" x14ac:dyDescent="0.25">
      <c r="L122131" s="56"/>
      <c r="M122131" s="55"/>
      <c r="N122131" s="55"/>
      <c r="O122131" s="55"/>
    </row>
    <row r="122132" spans="12:15" x14ac:dyDescent="0.25">
      <c r="L122132" s="56"/>
      <c r="M122132" s="55"/>
      <c r="N122132" s="55"/>
      <c r="O122132" s="55"/>
    </row>
    <row r="122133" spans="12:15" x14ac:dyDescent="0.25">
      <c r="L122133" s="56"/>
      <c r="M122133" s="55"/>
      <c r="N122133" s="55"/>
      <c r="O122133" s="55"/>
    </row>
    <row r="122134" spans="12:15" x14ac:dyDescent="0.25">
      <c r="L122134" s="56"/>
      <c r="M122134" s="55"/>
      <c r="N122134" s="55"/>
      <c r="O122134" s="55"/>
    </row>
    <row r="122135" spans="12:15" x14ac:dyDescent="0.25">
      <c r="L122135" s="56"/>
      <c r="M122135" s="55"/>
      <c r="N122135" s="55"/>
      <c r="O122135" s="55"/>
    </row>
    <row r="122136" spans="12:15" x14ac:dyDescent="0.25">
      <c r="L122136" s="56"/>
      <c r="M122136" s="55"/>
      <c r="N122136" s="55"/>
      <c r="O122136" s="55"/>
    </row>
    <row r="122137" spans="12:15" x14ac:dyDescent="0.25">
      <c r="L122137" s="56"/>
      <c r="M122137" s="55"/>
      <c r="N122137" s="55"/>
      <c r="O122137" s="55"/>
    </row>
    <row r="122138" spans="12:15" x14ac:dyDescent="0.25">
      <c r="L122138" s="56"/>
      <c r="M122138" s="55"/>
      <c r="N122138" s="55"/>
      <c r="O122138" s="55"/>
    </row>
    <row r="122139" spans="12:15" x14ac:dyDescent="0.25">
      <c r="L122139" s="56"/>
      <c r="M122139" s="55"/>
      <c r="N122139" s="55"/>
      <c r="O122139" s="55"/>
    </row>
    <row r="122140" spans="12:15" x14ac:dyDescent="0.25">
      <c r="L122140" s="56"/>
      <c r="M122140" s="55"/>
      <c r="N122140" s="55"/>
      <c r="O122140" s="55"/>
    </row>
    <row r="122141" spans="12:15" x14ac:dyDescent="0.25">
      <c r="L122141" s="56"/>
      <c r="M122141" s="55"/>
      <c r="N122141" s="55"/>
      <c r="O122141" s="55"/>
    </row>
    <row r="122142" spans="12:15" x14ac:dyDescent="0.25">
      <c r="L122142" s="56"/>
      <c r="M122142" s="55"/>
      <c r="N122142" s="55"/>
      <c r="O122142" s="55"/>
    </row>
    <row r="122143" spans="12:15" x14ac:dyDescent="0.25">
      <c r="L122143" s="56"/>
      <c r="M122143" s="55"/>
      <c r="N122143" s="55"/>
      <c r="O122143" s="55"/>
    </row>
    <row r="122144" spans="12:15" x14ac:dyDescent="0.25">
      <c r="L122144" s="56"/>
      <c r="M122144" s="55"/>
      <c r="N122144" s="55"/>
      <c r="O122144" s="55"/>
    </row>
    <row r="122145" spans="12:15" x14ac:dyDescent="0.25">
      <c r="L122145" s="56"/>
      <c r="M122145" s="55"/>
      <c r="N122145" s="55"/>
      <c r="O122145" s="55"/>
    </row>
    <row r="122146" spans="12:15" x14ac:dyDescent="0.25">
      <c r="L122146" s="56"/>
      <c r="M122146" s="55"/>
      <c r="N122146" s="55"/>
      <c r="O122146" s="55"/>
    </row>
    <row r="122147" spans="12:15" x14ac:dyDescent="0.25">
      <c r="L122147" s="56"/>
      <c r="M122147" s="55"/>
      <c r="N122147" s="55"/>
      <c r="O122147" s="55"/>
    </row>
    <row r="122148" spans="12:15" x14ac:dyDescent="0.25">
      <c r="L122148" s="56"/>
      <c r="M122148" s="55"/>
      <c r="N122148" s="55"/>
      <c r="O122148" s="55"/>
    </row>
    <row r="122149" spans="12:15" x14ac:dyDescent="0.25">
      <c r="L122149" s="56"/>
      <c r="M122149" s="55"/>
      <c r="N122149" s="55"/>
      <c r="O122149" s="55"/>
    </row>
    <row r="122150" spans="12:15" x14ac:dyDescent="0.25">
      <c r="L122150" s="56"/>
      <c r="M122150" s="55"/>
      <c r="N122150" s="55"/>
      <c r="O122150" s="55"/>
    </row>
    <row r="122151" spans="12:15" x14ac:dyDescent="0.25">
      <c r="L122151" s="56"/>
      <c r="M122151" s="55"/>
      <c r="N122151" s="55"/>
      <c r="O122151" s="55"/>
    </row>
    <row r="122152" spans="12:15" x14ac:dyDescent="0.25">
      <c r="L122152" s="56"/>
      <c r="M122152" s="55"/>
      <c r="N122152" s="55"/>
      <c r="O122152" s="55"/>
    </row>
    <row r="122153" spans="12:15" x14ac:dyDescent="0.25">
      <c r="L122153" s="56"/>
      <c r="M122153" s="55"/>
      <c r="N122153" s="55"/>
      <c r="O122153" s="55"/>
    </row>
    <row r="122154" spans="12:15" x14ac:dyDescent="0.25">
      <c r="L122154" s="56"/>
      <c r="M122154" s="55"/>
      <c r="N122154" s="55"/>
      <c r="O122154" s="55"/>
    </row>
    <row r="122155" spans="12:15" x14ac:dyDescent="0.25">
      <c r="L122155" s="56"/>
      <c r="M122155" s="55"/>
      <c r="N122155" s="55"/>
      <c r="O122155" s="55"/>
    </row>
    <row r="122156" spans="12:15" x14ac:dyDescent="0.25">
      <c r="L122156" s="56"/>
      <c r="M122156" s="55"/>
      <c r="N122156" s="55"/>
      <c r="O122156" s="55"/>
    </row>
    <row r="122157" spans="12:15" x14ac:dyDescent="0.25">
      <c r="L122157" s="56"/>
      <c r="M122157" s="55"/>
      <c r="N122157" s="55"/>
      <c r="O122157" s="55"/>
    </row>
    <row r="122158" spans="12:15" x14ac:dyDescent="0.25">
      <c r="L122158" s="56"/>
      <c r="M122158" s="55"/>
      <c r="N122158" s="55"/>
      <c r="O122158" s="55"/>
    </row>
    <row r="122159" spans="12:15" x14ac:dyDescent="0.25">
      <c r="L122159" s="56"/>
      <c r="M122159" s="55"/>
      <c r="N122159" s="55"/>
      <c r="O122159" s="55"/>
    </row>
    <row r="122160" spans="12:15" x14ac:dyDescent="0.25">
      <c r="L122160" s="56"/>
      <c r="M122160" s="55"/>
      <c r="N122160" s="55"/>
      <c r="O122160" s="55"/>
    </row>
    <row r="122161" spans="12:15" x14ac:dyDescent="0.25">
      <c r="L122161" s="56"/>
      <c r="M122161" s="55"/>
      <c r="N122161" s="55"/>
      <c r="O122161" s="55"/>
    </row>
    <row r="122162" spans="12:15" x14ac:dyDescent="0.25">
      <c r="L122162" s="56"/>
      <c r="M122162" s="55"/>
      <c r="N122162" s="55"/>
      <c r="O122162" s="55"/>
    </row>
    <row r="122163" spans="12:15" x14ac:dyDescent="0.25">
      <c r="L122163" s="56"/>
      <c r="M122163" s="55"/>
      <c r="N122163" s="55"/>
      <c r="O122163" s="55"/>
    </row>
    <row r="122164" spans="12:15" x14ac:dyDescent="0.25">
      <c r="L122164" s="56"/>
      <c r="M122164" s="55"/>
      <c r="N122164" s="55"/>
      <c r="O122164" s="55"/>
    </row>
    <row r="122165" spans="12:15" x14ac:dyDescent="0.25">
      <c r="L122165" s="56"/>
      <c r="M122165" s="55"/>
      <c r="N122165" s="55"/>
      <c r="O122165" s="55"/>
    </row>
    <row r="122166" spans="12:15" x14ac:dyDescent="0.25">
      <c r="L122166" s="56"/>
      <c r="M122166" s="55"/>
      <c r="N122166" s="55"/>
      <c r="O122166" s="55"/>
    </row>
    <row r="122167" spans="12:15" x14ac:dyDescent="0.25">
      <c r="L122167" s="56"/>
      <c r="M122167" s="55"/>
      <c r="N122167" s="55"/>
      <c r="O122167" s="55"/>
    </row>
    <row r="122168" spans="12:15" x14ac:dyDescent="0.25">
      <c r="L122168" s="56"/>
      <c r="M122168" s="55"/>
      <c r="N122168" s="55"/>
      <c r="O122168" s="55"/>
    </row>
    <row r="122169" spans="12:15" x14ac:dyDescent="0.25">
      <c r="L122169" s="56"/>
      <c r="M122169" s="55"/>
      <c r="N122169" s="55"/>
      <c r="O122169" s="55"/>
    </row>
    <row r="122170" spans="12:15" x14ac:dyDescent="0.25">
      <c r="L122170" s="56"/>
      <c r="M122170" s="55"/>
      <c r="N122170" s="55"/>
      <c r="O122170" s="55"/>
    </row>
    <row r="122171" spans="12:15" x14ac:dyDescent="0.25">
      <c r="L122171" s="56"/>
      <c r="M122171" s="55"/>
      <c r="N122171" s="55"/>
      <c r="O122171" s="55"/>
    </row>
    <row r="122172" spans="12:15" x14ac:dyDescent="0.25">
      <c r="L122172" s="56"/>
      <c r="M122172" s="55"/>
      <c r="N122172" s="55"/>
      <c r="O122172" s="55"/>
    </row>
    <row r="122173" spans="12:15" x14ac:dyDescent="0.25">
      <c r="L122173" s="56"/>
      <c r="M122173" s="55"/>
      <c r="N122173" s="55"/>
      <c r="O122173" s="55"/>
    </row>
    <row r="122174" spans="12:15" x14ac:dyDescent="0.25">
      <c r="L122174" s="56"/>
      <c r="M122174" s="55"/>
      <c r="N122174" s="55"/>
      <c r="O122174" s="55"/>
    </row>
    <row r="122175" spans="12:15" x14ac:dyDescent="0.25">
      <c r="L122175" s="56"/>
      <c r="M122175" s="55"/>
      <c r="N122175" s="55"/>
      <c r="O122175" s="55"/>
    </row>
    <row r="122176" spans="12:15" x14ac:dyDescent="0.25">
      <c r="L122176" s="56"/>
      <c r="M122176" s="55"/>
      <c r="N122176" s="55"/>
      <c r="O122176" s="55"/>
    </row>
    <row r="122177" spans="12:15" x14ac:dyDescent="0.25">
      <c r="L122177" s="56"/>
      <c r="M122177" s="55"/>
      <c r="N122177" s="55"/>
      <c r="O122177" s="55"/>
    </row>
    <row r="122178" spans="12:15" x14ac:dyDescent="0.25">
      <c r="L122178" s="56"/>
      <c r="M122178" s="55"/>
      <c r="N122178" s="55"/>
      <c r="O122178" s="55"/>
    </row>
    <row r="122179" spans="12:15" x14ac:dyDescent="0.25">
      <c r="L122179" s="56"/>
      <c r="M122179" s="55"/>
      <c r="N122179" s="55"/>
      <c r="O122179" s="55"/>
    </row>
    <row r="122180" spans="12:15" x14ac:dyDescent="0.25">
      <c r="L122180" s="56"/>
      <c r="M122180" s="55"/>
      <c r="N122180" s="55"/>
      <c r="O122180" s="55"/>
    </row>
    <row r="122181" spans="12:15" x14ac:dyDescent="0.25">
      <c r="L122181" s="56"/>
      <c r="M122181" s="55"/>
      <c r="N122181" s="55"/>
      <c r="O122181" s="55"/>
    </row>
    <row r="122182" spans="12:15" x14ac:dyDescent="0.25">
      <c r="L122182" s="56"/>
      <c r="M122182" s="55"/>
      <c r="N122182" s="55"/>
      <c r="O122182" s="55"/>
    </row>
    <row r="122183" spans="12:15" x14ac:dyDescent="0.25">
      <c r="L122183" s="56"/>
      <c r="M122183" s="55"/>
      <c r="N122183" s="55"/>
      <c r="O122183" s="55"/>
    </row>
    <row r="122184" spans="12:15" x14ac:dyDescent="0.25">
      <c r="L122184" s="56"/>
      <c r="M122184" s="55"/>
      <c r="N122184" s="55"/>
      <c r="O122184" s="55"/>
    </row>
    <row r="122185" spans="12:15" x14ac:dyDescent="0.25">
      <c r="L122185" s="56"/>
      <c r="M122185" s="55"/>
      <c r="N122185" s="55"/>
      <c r="O122185" s="55"/>
    </row>
    <row r="122186" spans="12:15" x14ac:dyDescent="0.25">
      <c r="L122186" s="56"/>
      <c r="M122186" s="55"/>
      <c r="N122186" s="55"/>
      <c r="O122186" s="55"/>
    </row>
    <row r="122187" spans="12:15" x14ac:dyDescent="0.25">
      <c r="L122187" s="56"/>
      <c r="M122187" s="55"/>
      <c r="N122187" s="55"/>
      <c r="O122187" s="55"/>
    </row>
    <row r="122188" spans="12:15" x14ac:dyDescent="0.25">
      <c r="L122188" s="56"/>
      <c r="M122188" s="55"/>
      <c r="N122188" s="55"/>
      <c r="O122188" s="55"/>
    </row>
    <row r="122189" spans="12:15" x14ac:dyDescent="0.25">
      <c r="L122189" s="56"/>
      <c r="M122189" s="55"/>
      <c r="N122189" s="55"/>
      <c r="O122189" s="55"/>
    </row>
    <row r="122190" spans="12:15" x14ac:dyDescent="0.25">
      <c r="L122190" s="56"/>
      <c r="M122190" s="55"/>
      <c r="N122190" s="55"/>
      <c r="O122190" s="55"/>
    </row>
    <row r="122191" spans="12:15" x14ac:dyDescent="0.25">
      <c r="L122191" s="56"/>
      <c r="M122191" s="55"/>
      <c r="N122191" s="55"/>
      <c r="O122191" s="55"/>
    </row>
    <row r="122192" spans="12:15" x14ac:dyDescent="0.25">
      <c r="L122192" s="56"/>
      <c r="M122192" s="55"/>
      <c r="N122192" s="55"/>
      <c r="O122192" s="55"/>
    </row>
    <row r="122193" spans="12:15" x14ac:dyDescent="0.25">
      <c r="L122193" s="56"/>
      <c r="M122193" s="55"/>
      <c r="N122193" s="55"/>
      <c r="O122193" s="55"/>
    </row>
    <row r="122194" spans="12:15" x14ac:dyDescent="0.25">
      <c r="L122194" s="56"/>
      <c r="M122194" s="55"/>
      <c r="N122194" s="55"/>
      <c r="O122194" s="55"/>
    </row>
    <row r="122195" spans="12:15" x14ac:dyDescent="0.25">
      <c r="L122195" s="56"/>
      <c r="M122195" s="55"/>
      <c r="N122195" s="55"/>
      <c r="O122195" s="55"/>
    </row>
    <row r="122196" spans="12:15" x14ac:dyDescent="0.25">
      <c r="L122196" s="56"/>
      <c r="M122196" s="55"/>
      <c r="N122196" s="55"/>
      <c r="O122196" s="55"/>
    </row>
    <row r="122197" spans="12:15" x14ac:dyDescent="0.25">
      <c r="L122197" s="56"/>
      <c r="M122197" s="55"/>
      <c r="N122197" s="55"/>
      <c r="O122197" s="55"/>
    </row>
    <row r="122198" spans="12:15" x14ac:dyDescent="0.25">
      <c r="L122198" s="56"/>
      <c r="M122198" s="55"/>
      <c r="N122198" s="55"/>
      <c r="O122198" s="55"/>
    </row>
    <row r="122199" spans="12:15" x14ac:dyDescent="0.25">
      <c r="L122199" s="56"/>
      <c r="M122199" s="55"/>
      <c r="N122199" s="55"/>
      <c r="O122199" s="55"/>
    </row>
    <row r="122200" spans="12:15" x14ac:dyDescent="0.25">
      <c r="L122200" s="56"/>
      <c r="M122200" s="55"/>
      <c r="N122200" s="55"/>
      <c r="O122200" s="55"/>
    </row>
    <row r="122201" spans="12:15" x14ac:dyDescent="0.25">
      <c r="L122201" s="56"/>
      <c r="M122201" s="55"/>
      <c r="N122201" s="55"/>
      <c r="O122201" s="55"/>
    </row>
    <row r="122202" spans="12:15" x14ac:dyDescent="0.25">
      <c r="L122202" s="56"/>
      <c r="M122202" s="55"/>
      <c r="N122202" s="55"/>
      <c r="O122202" s="55"/>
    </row>
    <row r="122203" spans="12:15" x14ac:dyDescent="0.25">
      <c r="L122203" s="56"/>
      <c r="M122203" s="55"/>
      <c r="N122203" s="55"/>
      <c r="O122203" s="55"/>
    </row>
    <row r="122204" spans="12:15" x14ac:dyDescent="0.25">
      <c r="L122204" s="56"/>
      <c r="M122204" s="55"/>
      <c r="N122204" s="55"/>
      <c r="O122204" s="55"/>
    </row>
    <row r="122205" spans="12:15" x14ac:dyDescent="0.25">
      <c r="L122205" s="56"/>
      <c r="M122205" s="55"/>
      <c r="N122205" s="55"/>
      <c r="O122205" s="55"/>
    </row>
    <row r="122206" spans="12:15" x14ac:dyDescent="0.25">
      <c r="L122206" s="56"/>
      <c r="M122206" s="55"/>
      <c r="N122206" s="55"/>
      <c r="O122206" s="55"/>
    </row>
    <row r="122207" spans="12:15" x14ac:dyDescent="0.25">
      <c r="L122207" s="56"/>
      <c r="M122207" s="55"/>
      <c r="N122207" s="55"/>
      <c r="O122207" s="55"/>
    </row>
    <row r="122208" spans="12:15" x14ac:dyDescent="0.25">
      <c r="L122208" s="56"/>
      <c r="M122208" s="55"/>
      <c r="N122208" s="55"/>
      <c r="O122208" s="55"/>
    </row>
    <row r="122209" spans="12:15" x14ac:dyDescent="0.25">
      <c r="L122209" s="56"/>
      <c r="M122209" s="55"/>
      <c r="N122209" s="55"/>
      <c r="O122209" s="55"/>
    </row>
    <row r="122210" spans="12:15" x14ac:dyDescent="0.25">
      <c r="L122210" s="56"/>
      <c r="M122210" s="55"/>
      <c r="N122210" s="55"/>
      <c r="O122210" s="55"/>
    </row>
    <row r="122211" spans="12:15" x14ac:dyDescent="0.25">
      <c r="L122211" s="56"/>
      <c r="M122211" s="55"/>
      <c r="N122211" s="55"/>
      <c r="O122211" s="55"/>
    </row>
    <row r="122212" spans="12:15" x14ac:dyDescent="0.25">
      <c r="L122212" s="56"/>
      <c r="M122212" s="55"/>
      <c r="N122212" s="55"/>
      <c r="O122212" s="55"/>
    </row>
    <row r="122213" spans="12:15" x14ac:dyDescent="0.25">
      <c r="L122213" s="56"/>
      <c r="M122213" s="55"/>
      <c r="N122213" s="55"/>
      <c r="O122213" s="55"/>
    </row>
    <row r="122214" spans="12:15" x14ac:dyDescent="0.25">
      <c r="L122214" s="56"/>
      <c r="M122214" s="55"/>
      <c r="N122214" s="55"/>
      <c r="O122214" s="55"/>
    </row>
    <row r="122215" spans="12:15" x14ac:dyDescent="0.25">
      <c r="L122215" s="56"/>
      <c r="M122215" s="55"/>
      <c r="N122215" s="55"/>
      <c r="O122215" s="55"/>
    </row>
    <row r="122216" spans="12:15" x14ac:dyDescent="0.25">
      <c r="L122216" s="56"/>
      <c r="M122216" s="55"/>
      <c r="N122216" s="55"/>
      <c r="O122216" s="55"/>
    </row>
    <row r="122217" spans="12:15" x14ac:dyDescent="0.25">
      <c r="L122217" s="56"/>
      <c r="M122217" s="55"/>
      <c r="N122217" s="55"/>
      <c r="O122217" s="55"/>
    </row>
    <row r="122218" spans="12:15" x14ac:dyDescent="0.25">
      <c r="L122218" s="56"/>
      <c r="M122218" s="55"/>
      <c r="N122218" s="55"/>
      <c r="O122218" s="55"/>
    </row>
    <row r="122219" spans="12:15" x14ac:dyDescent="0.25">
      <c r="L122219" s="56"/>
      <c r="M122219" s="55"/>
      <c r="N122219" s="55"/>
      <c r="O122219" s="55"/>
    </row>
    <row r="122220" spans="12:15" x14ac:dyDescent="0.25">
      <c r="L122220" s="56"/>
      <c r="M122220" s="55"/>
      <c r="N122220" s="55"/>
      <c r="O122220" s="55"/>
    </row>
    <row r="122221" spans="12:15" x14ac:dyDescent="0.25">
      <c r="L122221" s="56"/>
      <c r="M122221" s="55"/>
      <c r="N122221" s="55"/>
      <c r="O122221" s="55"/>
    </row>
    <row r="122222" spans="12:15" x14ac:dyDescent="0.25">
      <c r="L122222" s="56"/>
      <c r="M122222" s="55"/>
      <c r="N122222" s="55"/>
      <c r="O122222" s="55"/>
    </row>
    <row r="122223" spans="12:15" x14ac:dyDescent="0.25">
      <c r="L122223" s="56"/>
      <c r="M122223" s="55"/>
      <c r="N122223" s="55"/>
      <c r="O122223" s="55"/>
    </row>
    <row r="122224" spans="12:15" x14ac:dyDescent="0.25">
      <c r="L122224" s="56"/>
      <c r="M122224" s="55"/>
      <c r="N122224" s="55"/>
      <c r="O122224" s="55"/>
    </row>
    <row r="122225" spans="12:15" x14ac:dyDescent="0.25">
      <c r="L122225" s="56"/>
      <c r="M122225" s="55"/>
      <c r="N122225" s="55"/>
      <c r="O122225" s="55"/>
    </row>
    <row r="122226" spans="12:15" x14ac:dyDescent="0.25">
      <c r="L122226" s="56"/>
      <c r="M122226" s="55"/>
      <c r="N122226" s="55"/>
      <c r="O122226" s="55"/>
    </row>
    <row r="122227" spans="12:15" x14ac:dyDescent="0.25">
      <c r="L122227" s="56"/>
      <c r="M122227" s="55"/>
      <c r="N122227" s="55"/>
      <c r="O122227" s="55"/>
    </row>
    <row r="122228" spans="12:15" x14ac:dyDescent="0.25">
      <c r="L122228" s="56"/>
      <c r="M122228" s="55"/>
      <c r="N122228" s="55"/>
      <c r="O122228" s="55"/>
    </row>
    <row r="122229" spans="12:15" x14ac:dyDescent="0.25">
      <c r="L122229" s="56"/>
      <c r="M122229" s="55"/>
      <c r="N122229" s="55"/>
      <c r="O122229" s="55"/>
    </row>
    <row r="122230" spans="12:15" x14ac:dyDescent="0.25">
      <c r="L122230" s="56"/>
      <c r="M122230" s="55"/>
      <c r="N122230" s="55"/>
      <c r="O122230" s="55"/>
    </row>
    <row r="122231" spans="12:15" x14ac:dyDescent="0.25">
      <c r="L122231" s="56"/>
      <c r="M122231" s="55"/>
      <c r="N122231" s="55"/>
      <c r="O122231" s="55"/>
    </row>
    <row r="122232" spans="12:15" x14ac:dyDescent="0.25">
      <c r="L122232" s="56"/>
      <c r="M122232" s="55"/>
      <c r="N122232" s="55"/>
      <c r="O122232" s="55"/>
    </row>
    <row r="122233" spans="12:15" x14ac:dyDescent="0.25">
      <c r="L122233" s="56"/>
      <c r="M122233" s="55"/>
      <c r="N122233" s="55"/>
      <c r="O122233" s="55"/>
    </row>
    <row r="122234" spans="12:15" x14ac:dyDescent="0.25">
      <c r="L122234" s="56"/>
      <c r="M122234" s="55"/>
      <c r="N122234" s="55"/>
      <c r="O122234" s="55"/>
    </row>
    <row r="122235" spans="12:15" x14ac:dyDescent="0.25">
      <c r="L122235" s="56"/>
      <c r="M122235" s="55"/>
      <c r="N122235" s="55"/>
      <c r="O122235" s="55"/>
    </row>
    <row r="122236" spans="12:15" x14ac:dyDescent="0.25">
      <c r="L122236" s="56"/>
      <c r="M122236" s="55"/>
      <c r="N122236" s="55"/>
      <c r="O122236" s="55"/>
    </row>
    <row r="122237" spans="12:15" x14ac:dyDescent="0.25">
      <c r="L122237" s="56"/>
      <c r="M122237" s="55"/>
      <c r="N122237" s="55"/>
      <c r="O122237" s="55"/>
    </row>
    <row r="122238" spans="12:15" x14ac:dyDescent="0.25">
      <c r="L122238" s="56"/>
      <c r="M122238" s="55"/>
      <c r="N122238" s="55"/>
      <c r="O122238" s="55"/>
    </row>
    <row r="122239" spans="12:15" x14ac:dyDescent="0.25">
      <c r="L122239" s="56"/>
      <c r="M122239" s="55"/>
      <c r="N122239" s="55"/>
      <c r="O122239" s="55"/>
    </row>
    <row r="122240" spans="12:15" x14ac:dyDescent="0.25">
      <c r="L122240" s="56"/>
      <c r="M122240" s="55"/>
      <c r="N122240" s="55"/>
      <c r="O122240" s="55"/>
    </row>
    <row r="122241" spans="12:15" x14ac:dyDescent="0.25">
      <c r="L122241" s="56"/>
      <c r="M122241" s="55"/>
      <c r="N122241" s="55"/>
      <c r="O122241" s="55"/>
    </row>
    <row r="122242" spans="12:15" x14ac:dyDescent="0.25">
      <c r="L122242" s="56"/>
      <c r="M122242" s="55"/>
      <c r="N122242" s="55"/>
      <c r="O122242" s="55"/>
    </row>
    <row r="122243" spans="12:15" x14ac:dyDescent="0.25">
      <c r="L122243" s="56"/>
      <c r="M122243" s="55"/>
      <c r="N122243" s="55"/>
      <c r="O122243" s="55"/>
    </row>
    <row r="122244" spans="12:15" x14ac:dyDescent="0.25">
      <c r="L122244" s="56"/>
      <c r="M122244" s="55"/>
      <c r="N122244" s="55"/>
      <c r="O122244" s="55"/>
    </row>
    <row r="122245" spans="12:15" x14ac:dyDescent="0.25">
      <c r="L122245" s="56"/>
      <c r="M122245" s="55"/>
      <c r="N122245" s="55"/>
      <c r="O122245" s="55"/>
    </row>
    <row r="122246" spans="12:15" x14ac:dyDescent="0.25">
      <c r="L122246" s="56"/>
      <c r="M122246" s="55"/>
      <c r="N122246" s="55"/>
      <c r="O122246" s="55"/>
    </row>
    <row r="122247" spans="12:15" x14ac:dyDescent="0.25">
      <c r="L122247" s="56"/>
      <c r="M122247" s="55"/>
      <c r="N122247" s="55"/>
      <c r="O122247" s="55"/>
    </row>
    <row r="122248" spans="12:15" x14ac:dyDescent="0.25">
      <c r="L122248" s="56"/>
      <c r="M122248" s="55"/>
      <c r="N122248" s="55"/>
      <c r="O122248" s="55"/>
    </row>
    <row r="122249" spans="12:15" x14ac:dyDescent="0.25">
      <c r="L122249" s="56"/>
      <c r="M122249" s="55"/>
      <c r="N122249" s="55"/>
      <c r="O122249" s="55"/>
    </row>
    <row r="122250" spans="12:15" x14ac:dyDescent="0.25">
      <c r="L122250" s="56"/>
      <c r="M122250" s="55"/>
      <c r="N122250" s="55"/>
      <c r="O122250" s="55"/>
    </row>
    <row r="122251" spans="12:15" x14ac:dyDescent="0.25">
      <c r="L122251" s="56"/>
      <c r="M122251" s="55"/>
      <c r="N122251" s="55"/>
      <c r="O122251" s="55"/>
    </row>
    <row r="122252" spans="12:15" x14ac:dyDescent="0.25">
      <c r="L122252" s="56"/>
      <c r="M122252" s="55"/>
      <c r="N122252" s="55"/>
      <c r="O122252" s="55"/>
    </row>
    <row r="122253" spans="12:15" x14ac:dyDescent="0.25">
      <c r="L122253" s="56"/>
      <c r="M122253" s="55"/>
      <c r="N122253" s="55"/>
      <c r="O122253" s="55"/>
    </row>
    <row r="122254" spans="12:15" x14ac:dyDescent="0.25">
      <c r="L122254" s="56"/>
      <c r="M122254" s="55"/>
      <c r="N122254" s="55"/>
      <c r="O122254" s="55"/>
    </row>
    <row r="122255" spans="12:15" x14ac:dyDescent="0.25">
      <c r="L122255" s="56"/>
      <c r="M122255" s="55"/>
      <c r="N122255" s="55"/>
      <c r="O122255" s="55"/>
    </row>
    <row r="122256" spans="12:15" x14ac:dyDescent="0.25">
      <c r="L122256" s="56"/>
      <c r="M122256" s="55"/>
      <c r="N122256" s="55"/>
      <c r="O122256" s="55"/>
    </row>
    <row r="122257" spans="12:15" x14ac:dyDescent="0.25">
      <c r="L122257" s="56"/>
      <c r="M122257" s="55"/>
      <c r="N122257" s="55"/>
      <c r="O122257" s="55"/>
    </row>
    <row r="122258" spans="12:15" x14ac:dyDescent="0.25">
      <c r="L122258" s="56"/>
      <c r="M122258" s="55"/>
      <c r="N122258" s="55"/>
      <c r="O122258" s="55"/>
    </row>
    <row r="122259" spans="12:15" x14ac:dyDescent="0.25">
      <c r="L122259" s="56"/>
      <c r="M122259" s="55"/>
      <c r="N122259" s="55"/>
      <c r="O122259" s="55"/>
    </row>
    <row r="122260" spans="12:15" x14ac:dyDescent="0.25">
      <c r="L122260" s="56"/>
      <c r="M122260" s="55"/>
      <c r="N122260" s="55"/>
      <c r="O122260" s="55"/>
    </row>
    <row r="122261" spans="12:15" x14ac:dyDescent="0.25">
      <c r="L122261" s="56"/>
      <c r="M122261" s="55"/>
      <c r="N122261" s="55"/>
      <c r="O122261" s="55"/>
    </row>
    <row r="122262" spans="12:15" x14ac:dyDescent="0.25">
      <c r="L122262" s="56"/>
      <c r="M122262" s="55"/>
      <c r="N122262" s="55"/>
      <c r="O122262" s="55"/>
    </row>
    <row r="122263" spans="12:15" x14ac:dyDescent="0.25">
      <c r="L122263" s="56"/>
      <c r="M122263" s="55"/>
      <c r="N122263" s="55"/>
      <c r="O122263" s="55"/>
    </row>
    <row r="122264" spans="12:15" x14ac:dyDescent="0.25">
      <c r="L122264" s="56"/>
      <c r="M122264" s="55"/>
      <c r="N122264" s="55"/>
      <c r="O122264" s="55"/>
    </row>
    <row r="122265" spans="12:15" x14ac:dyDescent="0.25">
      <c r="L122265" s="56"/>
      <c r="M122265" s="55"/>
      <c r="N122265" s="55"/>
      <c r="O122265" s="55"/>
    </row>
    <row r="122266" spans="12:15" x14ac:dyDescent="0.25">
      <c r="L122266" s="56"/>
      <c r="M122266" s="55"/>
      <c r="N122266" s="55"/>
      <c r="O122266" s="55"/>
    </row>
    <row r="122267" spans="12:15" x14ac:dyDescent="0.25">
      <c r="L122267" s="56"/>
      <c r="M122267" s="55"/>
      <c r="N122267" s="55"/>
      <c r="O122267" s="55"/>
    </row>
    <row r="122268" spans="12:15" x14ac:dyDescent="0.25">
      <c r="L122268" s="56"/>
      <c r="M122268" s="55"/>
      <c r="N122268" s="55"/>
      <c r="O122268" s="55"/>
    </row>
    <row r="122269" spans="12:15" x14ac:dyDescent="0.25">
      <c r="L122269" s="56"/>
      <c r="M122269" s="55"/>
      <c r="N122269" s="55"/>
      <c r="O122269" s="55"/>
    </row>
    <row r="122270" spans="12:15" x14ac:dyDescent="0.25">
      <c r="L122270" s="56"/>
      <c r="M122270" s="55"/>
      <c r="N122270" s="55"/>
      <c r="O122270" s="55"/>
    </row>
    <row r="122271" spans="12:15" x14ac:dyDescent="0.25">
      <c r="L122271" s="56"/>
      <c r="M122271" s="55"/>
      <c r="N122271" s="55"/>
      <c r="O122271" s="55"/>
    </row>
    <row r="122272" spans="12:15" x14ac:dyDescent="0.25">
      <c r="L122272" s="56"/>
      <c r="M122272" s="55"/>
      <c r="N122272" s="55"/>
      <c r="O122272" s="55"/>
    </row>
    <row r="122273" spans="12:15" x14ac:dyDescent="0.25">
      <c r="L122273" s="56"/>
      <c r="M122273" s="55"/>
      <c r="N122273" s="55"/>
      <c r="O122273" s="55"/>
    </row>
    <row r="122274" spans="12:15" x14ac:dyDescent="0.25">
      <c r="L122274" s="56"/>
      <c r="M122274" s="55"/>
      <c r="N122274" s="55"/>
      <c r="O122274" s="55"/>
    </row>
    <row r="122275" spans="12:15" x14ac:dyDescent="0.25">
      <c r="L122275" s="56"/>
      <c r="M122275" s="55"/>
      <c r="N122275" s="55"/>
      <c r="O122275" s="55"/>
    </row>
    <row r="122276" spans="12:15" x14ac:dyDescent="0.25">
      <c r="L122276" s="56"/>
      <c r="M122276" s="55"/>
      <c r="N122276" s="55"/>
      <c r="O122276" s="55"/>
    </row>
    <row r="122277" spans="12:15" x14ac:dyDescent="0.25">
      <c r="L122277" s="56"/>
      <c r="M122277" s="55"/>
      <c r="N122277" s="55"/>
      <c r="O122277" s="55"/>
    </row>
    <row r="122278" spans="12:15" x14ac:dyDescent="0.25">
      <c r="L122278" s="56"/>
      <c r="M122278" s="55"/>
      <c r="N122278" s="55"/>
      <c r="O122278" s="55"/>
    </row>
    <row r="122279" spans="12:15" x14ac:dyDescent="0.25">
      <c r="L122279" s="56"/>
      <c r="M122279" s="55"/>
      <c r="N122279" s="55"/>
      <c r="O122279" s="55"/>
    </row>
    <row r="122280" spans="12:15" x14ac:dyDescent="0.25">
      <c r="L122280" s="56"/>
      <c r="M122280" s="55"/>
      <c r="N122280" s="55"/>
      <c r="O122280" s="55"/>
    </row>
    <row r="122281" spans="12:15" x14ac:dyDescent="0.25">
      <c r="L122281" s="56"/>
      <c r="M122281" s="55"/>
      <c r="N122281" s="55"/>
      <c r="O122281" s="55"/>
    </row>
    <row r="122282" spans="12:15" x14ac:dyDescent="0.25">
      <c r="L122282" s="56"/>
      <c r="M122282" s="55"/>
      <c r="N122282" s="55"/>
      <c r="O122282" s="55"/>
    </row>
    <row r="122283" spans="12:15" x14ac:dyDescent="0.25">
      <c r="L122283" s="56"/>
      <c r="M122283" s="55"/>
      <c r="N122283" s="55"/>
      <c r="O122283" s="55"/>
    </row>
    <row r="122284" spans="12:15" x14ac:dyDescent="0.25">
      <c r="L122284" s="56"/>
      <c r="M122284" s="55"/>
      <c r="N122284" s="55"/>
      <c r="O122284" s="55"/>
    </row>
    <row r="122285" spans="12:15" x14ac:dyDescent="0.25">
      <c r="L122285" s="56"/>
      <c r="M122285" s="55"/>
      <c r="N122285" s="55"/>
      <c r="O122285" s="55"/>
    </row>
    <row r="122286" spans="12:15" x14ac:dyDescent="0.25">
      <c r="L122286" s="56"/>
      <c r="M122286" s="55"/>
      <c r="N122286" s="55"/>
      <c r="O122286" s="55"/>
    </row>
    <row r="122287" spans="12:15" x14ac:dyDescent="0.25">
      <c r="L122287" s="56"/>
      <c r="M122287" s="55"/>
      <c r="N122287" s="55"/>
      <c r="O122287" s="55"/>
    </row>
    <row r="122288" spans="12:15" x14ac:dyDescent="0.25">
      <c r="L122288" s="56"/>
      <c r="M122288" s="55"/>
      <c r="N122288" s="55"/>
      <c r="O122288" s="55"/>
    </row>
    <row r="122289" spans="12:15" x14ac:dyDescent="0.25">
      <c r="L122289" s="56"/>
      <c r="M122289" s="55"/>
      <c r="N122289" s="55"/>
      <c r="O122289" s="55"/>
    </row>
    <row r="122290" spans="12:15" x14ac:dyDescent="0.25">
      <c r="L122290" s="56"/>
      <c r="M122290" s="55"/>
      <c r="N122290" s="55"/>
      <c r="O122290" s="55"/>
    </row>
    <row r="122291" spans="12:15" x14ac:dyDescent="0.25">
      <c r="L122291" s="56"/>
      <c r="M122291" s="55"/>
      <c r="N122291" s="55"/>
      <c r="O122291" s="55"/>
    </row>
    <row r="122292" spans="12:15" x14ac:dyDescent="0.25">
      <c r="L122292" s="56"/>
      <c r="M122292" s="55"/>
      <c r="N122292" s="55"/>
      <c r="O122292" s="55"/>
    </row>
    <row r="122293" spans="12:15" x14ac:dyDescent="0.25">
      <c r="L122293" s="56"/>
      <c r="M122293" s="55"/>
      <c r="N122293" s="55"/>
      <c r="O122293" s="55"/>
    </row>
    <row r="122294" spans="12:15" x14ac:dyDescent="0.25">
      <c r="L122294" s="56"/>
      <c r="M122294" s="55"/>
      <c r="N122294" s="55"/>
      <c r="O122294" s="55"/>
    </row>
    <row r="122295" spans="12:15" x14ac:dyDescent="0.25">
      <c r="L122295" s="56"/>
      <c r="M122295" s="55"/>
      <c r="N122295" s="55"/>
      <c r="O122295" s="55"/>
    </row>
    <row r="122296" spans="12:15" x14ac:dyDescent="0.25">
      <c r="L122296" s="56"/>
      <c r="M122296" s="55"/>
      <c r="N122296" s="55"/>
      <c r="O122296" s="55"/>
    </row>
    <row r="122297" spans="12:15" x14ac:dyDescent="0.25">
      <c r="L122297" s="56"/>
      <c r="M122297" s="55"/>
      <c r="N122297" s="55"/>
      <c r="O122297" s="55"/>
    </row>
    <row r="122298" spans="12:15" x14ac:dyDescent="0.25">
      <c r="L122298" s="56"/>
      <c r="M122298" s="55"/>
      <c r="N122298" s="55"/>
      <c r="O122298" s="55"/>
    </row>
    <row r="122299" spans="12:15" x14ac:dyDescent="0.25">
      <c r="L122299" s="56"/>
      <c r="M122299" s="55"/>
      <c r="N122299" s="55"/>
      <c r="O122299" s="55"/>
    </row>
    <row r="122300" spans="12:15" x14ac:dyDescent="0.25">
      <c r="L122300" s="56"/>
      <c r="M122300" s="55"/>
      <c r="N122300" s="55"/>
      <c r="O122300" s="55"/>
    </row>
    <row r="122301" spans="12:15" x14ac:dyDescent="0.25">
      <c r="L122301" s="56"/>
      <c r="M122301" s="55"/>
      <c r="N122301" s="55"/>
      <c r="O122301" s="55"/>
    </row>
    <row r="122302" spans="12:15" x14ac:dyDescent="0.25">
      <c r="L122302" s="56"/>
      <c r="M122302" s="55"/>
      <c r="N122302" s="55"/>
      <c r="O122302" s="55"/>
    </row>
    <row r="122303" spans="12:15" x14ac:dyDescent="0.25">
      <c r="L122303" s="56"/>
      <c r="M122303" s="55"/>
      <c r="N122303" s="55"/>
      <c r="O122303" s="55"/>
    </row>
    <row r="122304" spans="12:15" x14ac:dyDescent="0.25">
      <c r="L122304" s="56"/>
      <c r="M122304" s="55"/>
      <c r="N122304" s="55"/>
      <c r="O122304" s="55"/>
    </row>
    <row r="122305" spans="12:15" x14ac:dyDescent="0.25">
      <c r="L122305" s="56"/>
      <c r="M122305" s="55"/>
      <c r="N122305" s="55"/>
      <c r="O122305" s="55"/>
    </row>
    <row r="122306" spans="12:15" x14ac:dyDescent="0.25">
      <c r="L122306" s="56"/>
      <c r="M122306" s="55"/>
      <c r="N122306" s="55"/>
      <c r="O122306" s="55"/>
    </row>
    <row r="122307" spans="12:15" x14ac:dyDescent="0.25">
      <c r="L122307" s="56"/>
      <c r="M122307" s="55"/>
      <c r="N122307" s="55"/>
      <c r="O122307" s="55"/>
    </row>
    <row r="122308" spans="12:15" x14ac:dyDescent="0.25">
      <c r="L122308" s="56"/>
      <c r="M122308" s="55"/>
      <c r="N122308" s="55"/>
      <c r="O122308" s="55"/>
    </row>
    <row r="122309" spans="12:15" x14ac:dyDescent="0.25">
      <c r="L122309" s="56"/>
      <c r="M122309" s="55"/>
      <c r="N122309" s="55"/>
      <c r="O122309" s="55"/>
    </row>
    <row r="122310" spans="12:15" x14ac:dyDescent="0.25">
      <c r="L122310" s="56"/>
      <c r="M122310" s="55"/>
      <c r="N122310" s="55"/>
      <c r="O122310" s="55"/>
    </row>
    <row r="122311" spans="12:15" x14ac:dyDescent="0.25">
      <c r="L122311" s="56"/>
      <c r="M122311" s="55"/>
      <c r="N122311" s="55"/>
      <c r="O122311" s="55"/>
    </row>
    <row r="122312" spans="12:15" x14ac:dyDescent="0.25">
      <c r="L122312" s="56"/>
      <c r="M122312" s="55"/>
      <c r="N122312" s="55"/>
      <c r="O122312" s="55"/>
    </row>
    <row r="122313" spans="12:15" x14ac:dyDescent="0.25">
      <c r="L122313" s="56"/>
      <c r="M122313" s="55"/>
      <c r="N122313" s="55"/>
      <c r="O122313" s="55"/>
    </row>
    <row r="122314" spans="12:15" x14ac:dyDescent="0.25">
      <c r="L122314" s="56"/>
      <c r="M122314" s="55"/>
      <c r="N122314" s="55"/>
      <c r="O122314" s="55"/>
    </row>
    <row r="122315" spans="12:15" x14ac:dyDescent="0.25">
      <c r="L122315" s="56"/>
      <c r="M122315" s="55"/>
      <c r="N122315" s="55"/>
      <c r="O122315" s="55"/>
    </row>
    <row r="122316" spans="12:15" x14ac:dyDescent="0.25">
      <c r="L122316" s="56"/>
      <c r="M122316" s="55"/>
      <c r="N122316" s="55"/>
      <c r="O122316" s="55"/>
    </row>
    <row r="122317" spans="12:15" x14ac:dyDescent="0.25">
      <c r="L122317" s="56"/>
      <c r="M122317" s="55"/>
      <c r="N122317" s="55"/>
      <c r="O122317" s="55"/>
    </row>
    <row r="122318" spans="12:15" x14ac:dyDescent="0.25">
      <c r="L122318" s="56"/>
      <c r="M122318" s="55"/>
      <c r="N122318" s="55"/>
      <c r="O122318" s="55"/>
    </row>
    <row r="122319" spans="12:15" x14ac:dyDescent="0.25">
      <c r="L122319" s="56"/>
      <c r="M122319" s="55"/>
      <c r="N122319" s="55"/>
      <c r="O122319" s="55"/>
    </row>
    <row r="122320" spans="12:15" x14ac:dyDescent="0.25">
      <c r="L122320" s="56"/>
      <c r="M122320" s="55"/>
      <c r="N122320" s="55"/>
      <c r="O122320" s="55"/>
    </row>
    <row r="122321" spans="12:15" x14ac:dyDescent="0.25">
      <c r="L122321" s="56"/>
      <c r="M122321" s="55"/>
      <c r="N122321" s="55"/>
      <c r="O122321" s="55"/>
    </row>
    <row r="122322" spans="12:15" x14ac:dyDescent="0.25">
      <c r="L122322" s="56"/>
      <c r="M122322" s="55"/>
      <c r="N122322" s="55"/>
      <c r="O122322" s="55"/>
    </row>
    <row r="122323" spans="12:15" x14ac:dyDescent="0.25">
      <c r="L122323" s="56"/>
      <c r="M122323" s="55"/>
      <c r="N122323" s="55"/>
      <c r="O122323" s="55"/>
    </row>
    <row r="122324" spans="12:15" x14ac:dyDescent="0.25">
      <c r="L122324" s="56"/>
      <c r="M122324" s="55"/>
      <c r="N122324" s="55"/>
      <c r="O122324" s="55"/>
    </row>
    <row r="122325" spans="12:15" x14ac:dyDescent="0.25">
      <c r="L122325" s="56"/>
      <c r="M122325" s="55"/>
      <c r="N122325" s="55"/>
      <c r="O122325" s="55"/>
    </row>
    <row r="122326" spans="12:15" x14ac:dyDescent="0.25">
      <c r="L122326" s="56"/>
      <c r="M122326" s="55"/>
      <c r="N122326" s="55"/>
      <c r="O122326" s="55"/>
    </row>
    <row r="122327" spans="12:15" x14ac:dyDescent="0.25">
      <c r="L122327" s="56"/>
      <c r="M122327" s="55"/>
      <c r="N122327" s="55"/>
      <c r="O122327" s="55"/>
    </row>
    <row r="122328" spans="12:15" x14ac:dyDescent="0.25">
      <c r="L122328" s="56"/>
      <c r="M122328" s="55"/>
      <c r="N122328" s="55"/>
      <c r="O122328" s="55"/>
    </row>
    <row r="122329" spans="12:15" x14ac:dyDescent="0.25">
      <c r="L122329" s="56"/>
      <c r="M122329" s="55"/>
      <c r="N122329" s="55"/>
      <c r="O122329" s="55"/>
    </row>
    <row r="122330" spans="12:15" x14ac:dyDescent="0.25">
      <c r="L122330" s="56"/>
      <c r="M122330" s="55"/>
      <c r="N122330" s="55"/>
      <c r="O122330" s="55"/>
    </row>
    <row r="122331" spans="12:15" x14ac:dyDescent="0.25">
      <c r="L122331" s="56"/>
      <c r="M122331" s="55"/>
      <c r="N122331" s="55"/>
      <c r="O122331" s="55"/>
    </row>
    <row r="122332" spans="12:15" x14ac:dyDescent="0.25">
      <c r="L122332" s="56"/>
      <c r="M122332" s="55"/>
      <c r="N122332" s="55"/>
      <c r="O122332" s="55"/>
    </row>
    <row r="122333" spans="12:15" x14ac:dyDescent="0.25">
      <c r="L122333" s="56"/>
      <c r="M122333" s="55"/>
      <c r="N122333" s="55"/>
      <c r="O122333" s="55"/>
    </row>
    <row r="122334" spans="12:15" x14ac:dyDescent="0.25">
      <c r="L122334" s="56"/>
      <c r="M122334" s="55"/>
      <c r="N122334" s="55"/>
      <c r="O122334" s="55"/>
    </row>
    <row r="122335" spans="12:15" x14ac:dyDescent="0.25">
      <c r="L122335" s="56"/>
      <c r="M122335" s="55"/>
      <c r="N122335" s="55"/>
      <c r="O122335" s="55"/>
    </row>
    <row r="122336" spans="12:15" x14ac:dyDescent="0.25">
      <c r="L122336" s="56"/>
      <c r="M122336" s="55"/>
      <c r="N122336" s="55"/>
      <c r="O122336" s="55"/>
    </row>
    <row r="122337" spans="12:15" x14ac:dyDescent="0.25">
      <c r="L122337" s="56"/>
      <c r="M122337" s="55"/>
      <c r="N122337" s="55"/>
      <c r="O122337" s="55"/>
    </row>
    <row r="122338" spans="12:15" x14ac:dyDescent="0.25">
      <c r="L122338" s="56"/>
      <c r="M122338" s="55"/>
      <c r="N122338" s="55"/>
      <c r="O122338" s="55"/>
    </row>
    <row r="122339" spans="12:15" x14ac:dyDescent="0.25">
      <c r="L122339" s="56"/>
      <c r="M122339" s="55"/>
      <c r="N122339" s="55"/>
      <c r="O122339" s="55"/>
    </row>
    <row r="122340" spans="12:15" x14ac:dyDescent="0.25">
      <c r="L122340" s="56"/>
      <c r="M122340" s="55"/>
      <c r="N122340" s="55"/>
      <c r="O122340" s="55"/>
    </row>
    <row r="122341" spans="12:15" x14ac:dyDescent="0.25">
      <c r="L122341" s="56"/>
      <c r="M122341" s="55"/>
      <c r="N122341" s="55"/>
      <c r="O122341" s="55"/>
    </row>
    <row r="122342" spans="12:15" x14ac:dyDescent="0.25">
      <c r="L122342" s="56"/>
      <c r="M122342" s="55"/>
      <c r="N122342" s="55"/>
      <c r="O122342" s="55"/>
    </row>
    <row r="122343" spans="12:15" x14ac:dyDescent="0.25">
      <c r="L122343" s="56"/>
      <c r="M122343" s="55"/>
      <c r="N122343" s="55"/>
      <c r="O122343" s="55"/>
    </row>
    <row r="122344" spans="12:15" x14ac:dyDescent="0.25">
      <c r="L122344" s="56"/>
      <c r="M122344" s="55"/>
      <c r="N122344" s="55"/>
      <c r="O122344" s="55"/>
    </row>
    <row r="122345" spans="12:15" x14ac:dyDescent="0.25">
      <c r="L122345" s="56"/>
      <c r="M122345" s="55"/>
      <c r="N122345" s="55"/>
      <c r="O122345" s="55"/>
    </row>
    <row r="122346" spans="12:15" x14ac:dyDescent="0.25">
      <c r="L122346" s="56"/>
      <c r="M122346" s="55"/>
      <c r="N122346" s="55"/>
      <c r="O122346" s="55"/>
    </row>
    <row r="122347" spans="12:15" x14ac:dyDescent="0.25">
      <c r="L122347" s="56"/>
      <c r="M122347" s="55"/>
      <c r="N122347" s="55"/>
      <c r="O122347" s="55"/>
    </row>
    <row r="122348" spans="12:15" x14ac:dyDescent="0.25">
      <c r="L122348" s="56"/>
      <c r="M122348" s="55"/>
      <c r="N122348" s="55"/>
      <c r="O122348" s="55"/>
    </row>
    <row r="122349" spans="12:15" x14ac:dyDescent="0.25">
      <c r="L122349" s="56"/>
      <c r="M122349" s="55"/>
      <c r="N122349" s="55"/>
      <c r="O122349" s="55"/>
    </row>
    <row r="122350" spans="12:15" x14ac:dyDescent="0.25">
      <c r="L122350" s="56"/>
      <c r="M122350" s="55"/>
      <c r="N122350" s="55"/>
      <c r="O122350" s="55"/>
    </row>
    <row r="122351" spans="12:15" x14ac:dyDescent="0.25">
      <c r="L122351" s="56"/>
      <c r="M122351" s="55"/>
      <c r="N122351" s="55"/>
      <c r="O122351" s="55"/>
    </row>
    <row r="122352" spans="12:15" x14ac:dyDescent="0.25">
      <c r="L122352" s="56"/>
      <c r="M122352" s="55"/>
      <c r="N122352" s="55"/>
      <c r="O122352" s="55"/>
    </row>
    <row r="122353" spans="12:15" x14ac:dyDescent="0.25">
      <c r="L122353" s="56"/>
      <c r="M122353" s="55"/>
      <c r="N122353" s="55"/>
      <c r="O122353" s="55"/>
    </row>
    <row r="122354" spans="12:15" x14ac:dyDescent="0.25">
      <c r="L122354" s="56"/>
      <c r="M122354" s="55"/>
      <c r="N122354" s="55"/>
      <c r="O122354" s="55"/>
    </row>
    <row r="122355" spans="12:15" x14ac:dyDescent="0.25">
      <c r="L122355" s="56"/>
      <c r="M122355" s="55"/>
      <c r="N122355" s="55"/>
      <c r="O122355" s="55"/>
    </row>
    <row r="122356" spans="12:15" x14ac:dyDescent="0.25">
      <c r="L122356" s="56"/>
      <c r="M122356" s="55"/>
      <c r="N122356" s="55"/>
      <c r="O122356" s="55"/>
    </row>
    <row r="122357" spans="12:15" x14ac:dyDescent="0.25">
      <c r="L122357" s="56"/>
      <c r="M122357" s="55"/>
      <c r="N122357" s="55"/>
      <c r="O122357" s="55"/>
    </row>
    <row r="122358" spans="12:15" x14ac:dyDescent="0.25">
      <c r="L122358" s="56"/>
      <c r="M122358" s="55"/>
      <c r="N122358" s="55"/>
      <c r="O122358" s="55"/>
    </row>
    <row r="122359" spans="12:15" x14ac:dyDescent="0.25">
      <c r="L122359" s="56"/>
      <c r="M122359" s="55"/>
      <c r="N122359" s="55"/>
      <c r="O122359" s="55"/>
    </row>
    <row r="122360" spans="12:15" x14ac:dyDescent="0.25">
      <c r="L122360" s="56"/>
      <c r="M122360" s="55"/>
      <c r="N122360" s="55"/>
      <c r="O122360" s="55"/>
    </row>
    <row r="122361" spans="12:15" x14ac:dyDescent="0.25">
      <c r="L122361" s="56"/>
      <c r="M122361" s="55"/>
      <c r="N122361" s="55"/>
      <c r="O122361" s="55"/>
    </row>
    <row r="122362" spans="12:15" x14ac:dyDescent="0.25">
      <c r="L122362" s="56"/>
      <c r="M122362" s="55"/>
      <c r="N122362" s="55"/>
      <c r="O122362" s="55"/>
    </row>
    <row r="122363" spans="12:15" x14ac:dyDescent="0.25">
      <c r="L122363" s="56"/>
      <c r="M122363" s="55"/>
      <c r="N122363" s="55"/>
      <c r="O122363" s="55"/>
    </row>
    <row r="122364" spans="12:15" x14ac:dyDescent="0.25">
      <c r="L122364" s="56"/>
      <c r="M122364" s="55"/>
      <c r="N122364" s="55"/>
      <c r="O122364" s="55"/>
    </row>
    <row r="122365" spans="12:15" x14ac:dyDescent="0.25">
      <c r="L122365" s="56"/>
      <c r="M122365" s="55"/>
      <c r="N122365" s="55"/>
      <c r="O122365" s="55"/>
    </row>
    <row r="122366" spans="12:15" x14ac:dyDescent="0.25">
      <c r="L122366" s="56"/>
      <c r="M122366" s="55"/>
      <c r="N122366" s="55"/>
      <c r="O122366" s="55"/>
    </row>
    <row r="122367" spans="12:15" x14ac:dyDescent="0.25">
      <c r="L122367" s="56"/>
      <c r="M122367" s="55"/>
      <c r="N122367" s="55"/>
      <c r="O122367" s="55"/>
    </row>
    <row r="122368" spans="12:15" x14ac:dyDescent="0.25">
      <c r="L122368" s="56"/>
      <c r="M122368" s="55"/>
      <c r="N122368" s="55"/>
      <c r="O122368" s="55"/>
    </row>
    <row r="122369" spans="12:15" x14ac:dyDescent="0.25">
      <c r="L122369" s="56"/>
      <c r="M122369" s="55"/>
      <c r="N122369" s="55"/>
      <c r="O122369" s="55"/>
    </row>
    <row r="122370" spans="12:15" x14ac:dyDescent="0.25">
      <c r="L122370" s="56"/>
      <c r="M122370" s="55"/>
      <c r="N122370" s="55"/>
      <c r="O122370" s="55"/>
    </row>
    <row r="122371" spans="12:15" x14ac:dyDescent="0.25">
      <c r="L122371" s="56"/>
      <c r="M122371" s="55"/>
      <c r="N122371" s="55"/>
      <c r="O122371" s="55"/>
    </row>
    <row r="122372" spans="12:15" x14ac:dyDescent="0.25">
      <c r="L122372" s="56"/>
      <c r="M122372" s="55"/>
      <c r="N122372" s="55"/>
      <c r="O122372" s="55"/>
    </row>
    <row r="122373" spans="12:15" x14ac:dyDescent="0.25">
      <c r="L122373" s="56"/>
      <c r="M122373" s="55"/>
      <c r="N122373" s="55"/>
      <c r="O122373" s="55"/>
    </row>
    <row r="122374" spans="12:15" x14ac:dyDescent="0.25">
      <c r="L122374" s="56"/>
      <c r="M122374" s="55"/>
      <c r="N122374" s="55"/>
      <c r="O122374" s="55"/>
    </row>
    <row r="122375" spans="12:15" x14ac:dyDescent="0.25">
      <c r="L122375" s="56"/>
      <c r="M122375" s="55"/>
      <c r="N122375" s="55"/>
      <c r="O122375" s="55"/>
    </row>
    <row r="122376" spans="12:15" x14ac:dyDescent="0.25">
      <c r="L122376" s="56"/>
      <c r="M122376" s="55"/>
      <c r="N122376" s="55"/>
      <c r="O122376" s="55"/>
    </row>
    <row r="122377" spans="12:15" x14ac:dyDescent="0.25">
      <c r="L122377" s="56"/>
      <c r="M122377" s="55"/>
      <c r="N122377" s="55"/>
      <c r="O122377" s="55"/>
    </row>
    <row r="122378" spans="12:15" x14ac:dyDescent="0.25">
      <c r="L122378" s="56"/>
      <c r="M122378" s="55"/>
      <c r="N122378" s="55"/>
      <c r="O122378" s="55"/>
    </row>
    <row r="122379" spans="12:15" x14ac:dyDescent="0.25">
      <c r="L122379" s="56"/>
      <c r="M122379" s="55"/>
      <c r="N122379" s="55"/>
      <c r="O122379" s="55"/>
    </row>
    <row r="122380" spans="12:15" x14ac:dyDescent="0.25">
      <c r="L122380" s="56"/>
      <c r="M122380" s="55"/>
      <c r="N122380" s="55"/>
      <c r="O122380" s="55"/>
    </row>
    <row r="122381" spans="12:15" x14ac:dyDescent="0.25">
      <c r="L122381" s="56"/>
      <c r="M122381" s="55"/>
      <c r="N122381" s="55"/>
      <c r="O122381" s="55"/>
    </row>
    <row r="122382" spans="12:15" x14ac:dyDescent="0.25">
      <c r="L122382" s="56"/>
      <c r="M122382" s="55"/>
      <c r="N122382" s="55"/>
      <c r="O122382" s="55"/>
    </row>
    <row r="122383" spans="12:15" x14ac:dyDescent="0.25">
      <c r="L122383" s="56"/>
      <c r="M122383" s="55"/>
      <c r="N122383" s="55"/>
      <c r="O122383" s="55"/>
    </row>
    <row r="122384" spans="12:15" x14ac:dyDescent="0.25">
      <c r="L122384" s="56"/>
      <c r="M122384" s="55"/>
      <c r="N122384" s="55"/>
      <c r="O122384" s="55"/>
    </row>
    <row r="122385" spans="12:15" x14ac:dyDescent="0.25">
      <c r="L122385" s="56"/>
      <c r="M122385" s="55"/>
      <c r="N122385" s="55"/>
      <c r="O122385" s="55"/>
    </row>
    <row r="122386" spans="12:15" x14ac:dyDescent="0.25">
      <c r="L122386" s="56"/>
      <c r="M122386" s="55"/>
      <c r="N122386" s="55"/>
      <c r="O122386" s="55"/>
    </row>
    <row r="122387" spans="12:15" x14ac:dyDescent="0.25">
      <c r="L122387" s="56"/>
      <c r="M122387" s="55"/>
      <c r="N122387" s="55"/>
      <c r="O122387" s="55"/>
    </row>
    <row r="122388" spans="12:15" x14ac:dyDescent="0.25">
      <c r="L122388" s="56"/>
      <c r="M122388" s="55"/>
      <c r="N122388" s="55"/>
      <c r="O122388" s="55"/>
    </row>
    <row r="122389" spans="12:15" x14ac:dyDescent="0.25">
      <c r="L122389" s="56"/>
      <c r="M122389" s="55"/>
      <c r="N122389" s="55"/>
      <c r="O122389" s="55"/>
    </row>
    <row r="122390" spans="12:15" x14ac:dyDescent="0.25">
      <c r="L122390" s="56"/>
      <c r="M122390" s="55"/>
      <c r="N122390" s="55"/>
      <c r="O122390" s="55"/>
    </row>
    <row r="122391" spans="12:15" x14ac:dyDescent="0.25">
      <c r="L122391" s="56"/>
      <c r="M122391" s="55"/>
      <c r="N122391" s="55"/>
      <c r="O122391" s="55"/>
    </row>
    <row r="122392" spans="12:15" x14ac:dyDescent="0.25">
      <c r="L122392" s="56"/>
      <c r="M122392" s="55"/>
      <c r="N122392" s="55"/>
      <c r="O122392" s="55"/>
    </row>
    <row r="122393" spans="12:15" x14ac:dyDescent="0.25">
      <c r="L122393" s="56"/>
      <c r="M122393" s="55"/>
      <c r="N122393" s="55"/>
      <c r="O122393" s="55"/>
    </row>
    <row r="122394" spans="12:15" x14ac:dyDescent="0.25">
      <c r="L122394" s="56"/>
      <c r="M122394" s="55"/>
      <c r="N122394" s="55"/>
      <c r="O122394" s="55"/>
    </row>
    <row r="122395" spans="12:15" x14ac:dyDescent="0.25">
      <c r="L122395" s="56"/>
      <c r="M122395" s="55"/>
      <c r="N122395" s="55"/>
      <c r="O122395" s="55"/>
    </row>
    <row r="122396" spans="12:15" x14ac:dyDescent="0.25">
      <c r="L122396" s="56"/>
      <c r="M122396" s="55"/>
      <c r="N122396" s="55"/>
      <c r="O122396" s="55"/>
    </row>
    <row r="122397" spans="12:15" x14ac:dyDescent="0.25">
      <c r="L122397" s="56"/>
      <c r="M122397" s="55"/>
      <c r="N122397" s="55"/>
      <c r="O122397" s="55"/>
    </row>
    <row r="122398" spans="12:15" x14ac:dyDescent="0.25">
      <c r="L122398" s="56"/>
      <c r="M122398" s="55"/>
      <c r="N122398" s="55"/>
      <c r="O122398" s="55"/>
    </row>
    <row r="122399" spans="12:15" x14ac:dyDescent="0.25">
      <c r="L122399" s="56"/>
      <c r="M122399" s="55"/>
      <c r="N122399" s="55"/>
      <c r="O122399" s="55"/>
    </row>
    <row r="122400" spans="12:15" x14ac:dyDescent="0.25">
      <c r="L122400" s="56"/>
      <c r="M122400" s="55"/>
      <c r="N122400" s="55"/>
      <c r="O122400" s="55"/>
    </row>
    <row r="122401" spans="12:15" x14ac:dyDescent="0.25">
      <c r="L122401" s="56"/>
      <c r="M122401" s="55"/>
      <c r="N122401" s="55"/>
      <c r="O122401" s="55"/>
    </row>
    <row r="122402" spans="12:15" x14ac:dyDescent="0.25">
      <c r="L122402" s="56"/>
      <c r="M122402" s="55"/>
      <c r="N122402" s="55"/>
      <c r="O122402" s="55"/>
    </row>
    <row r="122403" spans="12:15" x14ac:dyDescent="0.25">
      <c r="L122403" s="56"/>
      <c r="M122403" s="55"/>
      <c r="N122403" s="55"/>
      <c r="O122403" s="55"/>
    </row>
    <row r="122404" spans="12:15" x14ac:dyDescent="0.25">
      <c r="L122404" s="56"/>
      <c r="M122404" s="55"/>
      <c r="N122404" s="55"/>
      <c r="O122404" s="55"/>
    </row>
    <row r="122405" spans="12:15" x14ac:dyDescent="0.25">
      <c r="L122405" s="56"/>
      <c r="M122405" s="55"/>
      <c r="N122405" s="55"/>
      <c r="O122405" s="55"/>
    </row>
    <row r="122406" spans="12:15" x14ac:dyDescent="0.25">
      <c r="L122406" s="56"/>
      <c r="M122406" s="55"/>
      <c r="N122406" s="55"/>
      <c r="O122406" s="55"/>
    </row>
    <row r="122407" spans="12:15" x14ac:dyDescent="0.25">
      <c r="L122407" s="56"/>
      <c r="M122407" s="55"/>
      <c r="N122407" s="55"/>
      <c r="O122407" s="55"/>
    </row>
    <row r="122408" spans="12:15" x14ac:dyDescent="0.25">
      <c r="L122408" s="56"/>
      <c r="M122408" s="55"/>
      <c r="N122408" s="55"/>
      <c r="O122408" s="55"/>
    </row>
    <row r="122409" spans="12:15" x14ac:dyDescent="0.25">
      <c r="L122409" s="56"/>
      <c r="M122409" s="55"/>
      <c r="N122409" s="55"/>
      <c r="O122409" s="55"/>
    </row>
    <row r="122410" spans="12:15" x14ac:dyDescent="0.25">
      <c r="L122410" s="56"/>
      <c r="M122410" s="55"/>
      <c r="N122410" s="55"/>
      <c r="O122410" s="55"/>
    </row>
    <row r="122411" spans="12:15" x14ac:dyDescent="0.25">
      <c r="L122411" s="56"/>
      <c r="M122411" s="55"/>
      <c r="N122411" s="55"/>
      <c r="O122411" s="55"/>
    </row>
    <row r="122412" spans="12:15" x14ac:dyDescent="0.25">
      <c r="L122412" s="56"/>
      <c r="M122412" s="55"/>
      <c r="N122412" s="55"/>
      <c r="O122412" s="55"/>
    </row>
    <row r="122413" spans="12:15" x14ac:dyDescent="0.25">
      <c r="L122413" s="56"/>
      <c r="M122413" s="55"/>
      <c r="N122413" s="55"/>
      <c r="O122413" s="55"/>
    </row>
    <row r="122414" spans="12:15" x14ac:dyDescent="0.25">
      <c r="L122414" s="56"/>
      <c r="M122414" s="55"/>
      <c r="N122414" s="55"/>
      <c r="O122414" s="55"/>
    </row>
    <row r="122415" spans="12:15" x14ac:dyDescent="0.25">
      <c r="L122415" s="56"/>
      <c r="M122415" s="55"/>
      <c r="N122415" s="55"/>
      <c r="O122415" s="55"/>
    </row>
    <row r="122416" spans="12:15" x14ac:dyDescent="0.25">
      <c r="L122416" s="56"/>
      <c r="M122416" s="55"/>
      <c r="N122416" s="55"/>
      <c r="O122416" s="55"/>
    </row>
    <row r="122417" spans="12:15" x14ac:dyDescent="0.25">
      <c r="L122417" s="56"/>
      <c r="M122417" s="55"/>
      <c r="N122417" s="55"/>
      <c r="O122417" s="55"/>
    </row>
    <row r="122418" spans="12:15" x14ac:dyDescent="0.25">
      <c r="L122418" s="56"/>
      <c r="M122418" s="55"/>
      <c r="N122418" s="55"/>
      <c r="O122418" s="55"/>
    </row>
    <row r="122419" spans="12:15" x14ac:dyDescent="0.25">
      <c r="L122419" s="56"/>
      <c r="M122419" s="55"/>
      <c r="N122419" s="55"/>
      <c r="O122419" s="55"/>
    </row>
    <row r="122420" spans="12:15" x14ac:dyDescent="0.25">
      <c r="L122420" s="56"/>
      <c r="M122420" s="55"/>
      <c r="N122420" s="55"/>
      <c r="O122420" s="55"/>
    </row>
    <row r="122421" spans="12:15" x14ac:dyDescent="0.25">
      <c r="L122421" s="56"/>
      <c r="M122421" s="55"/>
      <c r="N122421" s="55"/>
      <c r="O122421" s="55"/>
    </row>
    <row r="122422" spans="12:15" x14ac:dyDescent="0.25">
      <c r="L122422" s="56"/>
      <c r="M122422" s="55"/>
      <c r="N122422" s="55"/>
      <c r="O122422" s="55"/>
    </row>
    <row r="122423" spans="12:15" x14ac:dyDescent="0.25">
      <c r="L122423" s="56"/>
      <c r="M122423" s="55"/>
      <c r="N122423" s="55"/>
      <c r="O122423" s="55"/>
    </row>
    <row r="122424" spans="12:15" x14ac:dyDescent="0.25">
      <c r="L122424" s="56"/>
      <c r="M122424" s="55"/>
      <c r="N122424" s="55"/>
      <c r="O122424" s="55"/>
    </row>
    <row r="122425" spans="12:15" x14ac:dyDescent="0.25">
      <c r="L122425" s="56"/>
      <c r="M122425" s="55"/>
      <c r="N122425" s="55"/>
      <c r="O122425" s="55"/>
    </row>
    <row r="122426" spans="12:15" x14ac:dyDescent="0.25">
      <c r="L122426" s="56"/>
      <c r="M122426" s="55"/>
      <c r="N122426" s="55"/>
      <c r="O122426" s="55"/>
    </row>
    <row r="122427" spans="12:15" x14ac:dyDescent="0.25">
      <c r="L122427" s="56"/>
      <c r="M122427" s="55"/>
      <c r="N122427" s="55"/>
      <c r="O122427" s="55"/>
    </row>
    <row r="122428" spans="12:15" x14ac:dyDescent="0.25">
      <c r="L122428" s="56"/>
      <c r="M122428" s="55"/>
      <c r="N122428" s="55"/>
      <c r="O122428" s="55"/>
    </row>
    <row r="122429" spans="12:15" x14ac:dyDescent="0.25">
      <c r="L122429" s="56"/>
      <c r="M122429" s="55"/>
      <c r="N122429" s="55"/>
      <c r="O122429" s="55"/>
    </row>
    <row r="122430" spans="12:15" x14ac:dyDescent="0.25">
      <c r="L122430" s="56"/>
      <c r="M122430" s="55"/>
      <c r="N122430" s="55"/>
      <c r="O122430" s="55"/>
    </row>
    <row r="122431" spans="12:15" x14ac:dyDescent="0.25">
      <c r="L122431" s="56"/>
      <c r="M122431" s="55"/>
      <c r="N122431" s="55"/>
      <c r="O122431" s="55"/>
    </row>
    <row r="122432" spans="12:15" x14ac:dyDescent="0.25">
      <c r="L122432" s="56"/>
      <c r="M122432" s="55"/>
      <c r="N122432" s="55"/>
      <c r="O122432" s="55"/>
    </row>
    <row r="122433" spans="12:15" x14ac:dyDescent="0.25">
      <c r="L122433" s="56"/>
      <c r="M122433" s="55"/>
      <c r="N122433" s="55"/>
      <c r="O122433" s="55"/>
    </row>
    <row r="122434" spans="12:15" x14ac:dyDescent="0.25">
      <c r="L122434" s="56"/>
      <c r="M122434" s="55"/>
      <c r="N122434" s="55"/>
      <c r="O122434" s="55"/>
    </row>
    <row r="122435" spans="12:15" x14ac:dyDescent="0.25">
      <c r="L122435" s="56"/>
      <c r="M122435" s="55"/>
      <c r="N122435" s="55"/>
      <c r="O122435" s="55"/>
    </row>
    <row r="122436" spans="12:15" x14ac:dyDescent="0.25">
      <c r="L122436" s="56"/>
      <c r="M122436" s="55"/>
      <c r="N122436" s="55"/>
      <c r="O122436" s="55"/>
    </row>
    <row r="122437" spans="12:15" x14ac:dyDescent="0.25">
      <c r="L122437" s="56"/>
      <c r="M122437" s="55"/>
      <c r="N122437" s="55"/>
      <c r="O122437" s="55"/>
    </row>
    <row r="122438" spans="12:15" x14ac:dyDescent="0.25">
      <c r="L122438" s="56"/>
      <c r="M122438" s="55"/>
      <c r="N122438" s="55"/>
      <c r="O122438" s="55"/>
    </row>
    <row r="122439" spans="12:15" x14ac:dyDescent="0.25">
      <c r="L122439" s="56"/>
      <c r="M122439" s="55"/>
      <c r="N122439" s="55"/>
      <c r="O122439" s="55"/>
    </row>
    <row r="122440" spans="12:15" x14ac:dyDescent="0.25">
      <c r="L122440" s="56"/>
      <c r="M122440" s="55"/>
      <c r="N122440" s="55"/>
      <c r="O122440" s="55"/>
    </row>
    <row r="122441" spans="12:15" x14ac:dyDescent="0.25">
      <c r="L122441" s="56"/>
      <c r="M122441" s="55"/>
      <c r="N122441" s="55"/>
      <c r="O122441" s="55"/>
    </row>
    <row r="122442" spans="12:15" x14ac:dyDescent="0.25">
      <c r="L122442" s="56"/>
      <c r="M122442" s="55"/>
      <c r="N122442" s="55"/>
      <c r="O122442" s="55"/>
    </row>
    <row r="122443" spans="12:15" x14ac:dyDescent="0.25">
      <c r="L122443" s="56"/>
      <c r="M122443" s="55"/>
      <c r="N122443" s="55"/>
      <c r="O122443" s="55"/>
    </row>
    <row r="122444" spans="12:15" x14ac:dyDescent="0.25">
      <c r="L122444" s="56"/>
      <c r="M122444" s="55"/>
      <c r="N122444" s="55"/>
      <c r="O122444" s="55"/>
    </row>
    <row r="122445" spans="12:15" x14ac:dyDescent="0.25">
      <c r="L122445" s="56"/>
      <c r="M122445" s="55"/>
      <c r="N122445" s="55"/>
      <c r="O122445" s="55"/>
    </row>
    <row r="122446" spans="12:15" x14ac:dyDescent="0.25">
      <c r="L122446" s="56"/>
      <c r="M122446" s="55"/>
      <c r="N122446" s="55"/>
      <c r="O122446" s="55"/>
    </row>
    <row r="122447" spans="12:15" x14ac:dyDescent="0.25">
      <c r="L122447" s="56"/>
      <c r="M122447" s="55"/>
      <c r="N122447" s="55"/>
      <c r="O122447" s="55"/>
    </row>
    <row r="122448" spans="12:15" x14ac:dyDescent="0.25">
      <c r="L122448" s="56"/>
      <c r="M122448" s="55"/>
      <c r="N122448" s="55"/>
      <c r="O122448" s="55"/>
    </row>
    <row r="122449" spans="12:15" x14ac:dyDescent="0.25">
      <c r="L122449" s="56"/>
      <c r="M122449" s="55"/>
      <c r="N122449" s="55"/>
      <c r="O122449" s="55"/>
    </row>
    <row r="122450" spans="12:15" x14ac:dyDescent="0.25">
      <c r="L122450" s="56"/>
      <c r="M122450" s="55"/>
      <c r="N122450" s="55"/>
      <c r="O122450" s="55"/>
    </row>
    <row r="122451" spans="12:15" x14ac:dyDescent="0.25">
      <c r="L122451" s="56"/>
      <c r="M122451" s="55"/>
      <c r="N122451" s="55"/>
      <c r="O122451" s="55"/>
    </row>
    <row r="122452" spans="12:15" x14ac:dyDescent="0.25">
      <c r="L122452" s="56"/>
      <c r="M122452" s="55"/>
      <c r="N122452" s="55"/>
      <c r="O122452" s="55"/>
    </row>
    <row r="122453" spans="12:15" x14ac:dyDescent="0.25">
      <c r="L122453" s="56"/>
      <c r="M122453" s="55"/>
      <c r="N122453" s="55"/>
      <c r="O122453" s="55"/>
    </row>
    <row r="122454" spans="12:15" x14ac:dyDescent="0.25">
      <c r="L122454" s="56"/>
      <c r="M122454" s="55"/>
      <c r="N122454" s="55"/>
      <c r="O122454" s="55"/>
    </row>
    <row r="122455" spans="12:15" x14ac:dyDescent="0.25">
      <c r="L122455" s="56"/>
      <c r="M122455" s="55"/>
      <c r="N122455" s="55"/>
      <c r="O122455" s="55"/>
    </row>
    <row r="122456" spans="12:15" x14ac:dyDescent="0.25">
      <c r="L122456" s="56"/>
      <c r="M122456" s="55"/>
      <c r="N122456" s="55"/>
      <c r="O122456" s="55"/>
    </row>
    <row r="122457" spans="12:15" x14ac:dyDescent="0.25">
      <c r="L122457" s="56"/>
      <c r="M122457" s="55"/>
      <c r="N122457" s="55"/>
      <c r="O122457" s="55"/>
    </row>
    <row r="122458" spans="12:15" x14ac:dyDescent="0.25">
      <c r="L122458" s="56"/>
      <c r="M122458" s="55"/>
      <c r="N122458" s="55"/>
      <c r="O122458" s="55"/>
    </row>
    <row r="122459" spans="12:15" x14ac:dyDescent="0.25">
      <c r="L122459" s="56"/>
      <c r="M122459" s="55"/>
      <c r="N122459" s="55"/>
      <c r="O122459" s="55"/>
    </row>
    <row r="122460" spans="12:15" x14ac:dyDescent="0.25">
      <c r="L122460" s="56"/>
      <c r="M122460" s="55"/>
      <c r="N122460" s="55"/>
      <c r="O122460" s="55"/>
    </row>
    <row r="122461" spans="12:15" x14ac:dyDescent="0.25">
      <c r="L122461" s="56"/>
      <c r="M122461" s="55"/>
      <c r="N122461" s="55"/>
      <c r="O122461" s="55"/>
    </row>
    <row r="122462" spans="12:15" x14ac:dyDescent="0.25">
      <c r="L122462" s="56"/>
      <c r="M122462" s="55"/>
      <c r="N122462" s="55"/>
      <c r="O122462" s="55"/>
    </row>
    <row r="122463" spans="12:15" x14ac:dyDescent="0.25">
      <c r="L122463" s="56"/>
      <c r="M122463" s="55"/>
      <c r="N122463" s="55"/>
      <c r="O122463" s="55"/>
    </row>
    <row r="122464" spans="12:15" x14ac:dyDescent="0.25">
      <c r="L122464" s="56"/>
      <c r="M122464" s="55"/>
      <c r="N122464" s="55"/>
      <c r="O122464" s="55"/>
    </row>
    <row r="122465" spans="12:15" x14ac:dyDescent="0.25">
      <c r="L122465" s="56"/>
      <c r="M122465" s="55"/>
      <c r="N122465" s="55"/>
      <c r="O122465" s="55"/>
    </row>
    <row r="122466" spans="12:15" x14ac:dyDescent="0.25">
      <c r="L122466" s="56"/>
      <c r="M122466" s="55"/>
      <c r="N122466" s="55"/>
      <c r="O122466" s="55"/>
    </row>
    <row r="122467" spans="12:15" x14ac:dyDescent="0.25">
      <c r="L122467" s="56"/>
      <c r="M122467" s="55"/>
      <c r="N122467" s="55"/>
      <c r="O122467" s="55"/>
    </row>
    <row r="122468" spans="12:15" x14ac:dyDescent="0.25">
      <c r="L122468" s="56"/>
      <c r="M122468" s="55"/>
      <c r="N122468" s="55"/>
      <c r="O122468" s="55"/>
    </row>
    <row r="122469" spans="12:15" x14ac:dyDescent="0.25">
      <c r="L122469" s="56"/>
      <c r="M122469" s="55"/>
      <c r="N122469" s="55"/>
      <c r="O122469" s="55"/>
    </row>
    <row r="122470" spans="12:15" x14ac:dyDescent="0.25">
      <c r="L122470" s="56"/>
      <c r="M122470" s="55"/>
      <c r="N122470" s="55"/>
      <c r="O122470" s="55"/>
    </row>
    <row r="122471" spans="12:15" x14ac:dyDescent="0.25">
      <c r="L122471" s="56"/>
      <c r="M122471" s="55"/>
      <c r="N122471" s="55"/>
      <c r="O122471" s="55"/>
    </row>
    <row r="122472" spans="12:15" x14ac:dyDescent="0.25">
      <c r="L122472" s="56"/>
      <c r="M122472" s="55"/>
      <c r="N122472" s="55"/>
      <c r="O122472" s="55"/>
    </row>
    <row r="122473" spans="12:15" x14ac:dyDescent="0.25">
      <c r="L122473" s="56"/>
      <c r="M122473" s="55"/>
      <c r="N122473" s="55"/>
      <c r="O122473" s="55"/>
    </row>
    <row r="122474" spans="12:15" x14ac:dyDescent="0.25">
      <c r="L122474" s="56"/>
      <c r="M122474" s="55"/>
      <c r="N122474" s="55"/>
      <c r="O122474" s="55"/>
    </row>
    <row r="122475" spans="12:15" x14ac:dyDescent="0.25">
      <c r="L122475" s="56"/>
      <c r="M122475" s="55"/>
      <c r="N122475" s="55"/>
      <c r="O122475" s="55"/>
    </row>
    <row r="122476" spans="12:15" x14ac:dyDescent="0.25">
      <c r="L122476" s="56"/>
      <c r="M122476" s="55"/>
      <c r="N122476" s="55"/>
      <c r="O122476" s="55"/>
    </row>
    <row r="122477" spans="12:15" x14ac:dyDescent="0.25">
      <c r="L122477" s="56"/>
      <c r="M122477" s="55"/>
      <c r="N122477" s="55"/>
      <c r="O122477" s="55"/>
    </row>
    <row r="122478" spans="12:15" x14ac:dyDescent="0.25">
      <c r="L122478" s="56"/>
      <c r="M122478" s="55"/>
      <c r="N122478" s="55"/>
      <c r="O122478" s="55"/>
    </row>
    <row r="122479" spans="12:15" x14ac:dyDescent="0.25">
      <c r="L122479" s="56"/>
      <c r="M122479" s="55"/>
      <c r="N122479" s="55"/>
      <c r="O122479" s="55"/>
    </row>
    <row r="122480" spans="12:15" x14ac:dyDescent="0.25">
      <c r="L122480" s="56"/>
      <c r="M122480" s="55"/>
      <c r="N122480" s="55"/>
      <c r="O122480" s="55"/>
    </row>
    <row r="122481" spans="12:15" x14ac:dyDescent="0.25">
      <c r="L122481" s="56"/>
      <c r="M122481" s="55"/>
      <c r="N122481" s="55"/>
      <c r="O122481" s="55"/>
    </row>
    <row r="122482" spans="12:15" x14ac:dyDescent="0.25">
      <c r="L122482" s="56"/>
      <c r="M122482" s="55"/>
      <c r="N122482" s="55"/>
      <c r="O122482" s="55"/>
    </row>
    <row r="122483" spans="12:15" x14ac:dyDescent="0.25">
      <c r="L122483" s="56"/>
      <c r="M122483" s="55"/>
      <c r="N122483" s="55"/>
      <c r="O122483" s="55"/>
    </row>
    <row r="122484" spans="12:15" x14ac:dyDescent="0.25">
      <c r="L122484" s="56"/>
      <c r="M122484" s="55"/>
      <c r="N122484" s="55"/>
      <c r="O122484" s="55"/>
    </row>
    <row r="122485" spans="12:15" x14ac:dyDescent="0.25">
      <c r="L122485" s="56"/>
      <c r="M122485" s="55"/>
      <c r="N122485" s="55"/>
      <c r="O122485" s="55"/>
    </row>
    <row r="122486" spans="12:15" x14ac:dyDescent="0.25">
      <c r="L122486" s="56"/>
      <c r="M122486" s="55"/>
      <c r="N122486" s="55"/>
      <c r="O122486" s="55"/>
    </row>
    <row r="122487" spans="12:15" x14ac:dyDescent="0.25">
      <c r="L122487" s="56"/>
      <c r="M122487" s="55"/>
      <c r="N122487" s="55"/>
      <c r="O122487" s="55"/>
    </row>
    <row r="122488" spans="12:15" x14ac:dyDescent="0.25">
      <c r="L122488" s="56"/>
      <c r="M122488" s="55"/>
      <c r="N122488" s="55"/>
      <c r="O122488" s="55"/>
    </row>
    <row r="122489" spans="12:15" x14ac:dyDescent="0.25">
      <c r="L122489" s="56"/>
      <c r="M122489" s="55"/>
      <c r="N122489" s="55"/>
      <c r="O122489" s="55"/>
    </row>
    <row r="122490" spans="12:15" x14ac:dyDescent="0.25">
      <c r="L122490" s="56"/>
      <c r="M122490" s="55"/>
      <c r="N122490" s="55"/>
      <c r="O122490" s="55"/>
    </row>
    <row r="122491" spans="12:15" x14ac:dyDescent="0.25">
      <c r="L122491" s="56"/>
      <c r="M122491" s="55"/>
      <c r="N122491" s="55"/>
      <c r="O122491" s="55"/>
    </row>
    <row r="122492" spans="12:15" x14ac:dyDescent="0.25">
      <c r="L122492" s="56"/>
      <c r="M122492" s="55"/>
      <c r="N122492" s="55"/>
      <c r="O122492" s="55"/>
    </row>
    <row r="122493" spans="12:15" x14ac:dyDescent="0.25">
      <c r="L122493" s="56"/>
      <c r="M122493" s="55"/>
      <c r="N122493" s="55"/>
      <c r="O122493" s="55"/>
    </row>
    <row r="122494" spans="12:15" x14ac:dyDescent="0.25">
      <c r="L122494" s="56"/>
      <c r="M122494" s="55"/>
      <c r="N122494" s="55"/>
      <c r="O122494" s="55"/>
    </row>
    <row r="122495" spans="12:15" x14ac:dyDescent="0.25">
      <c r="L122495" s="56"/>
      <c r="M122495" s="55"/>
      <c r="N122495" s="55"/>
      <c r="O122495" s="55"/>
    </row>
    <row r="122496" spans="12:15" x14ac:dyDescent="0.25">
      <c r="L122496" s="56"/>
      <c r="M122496" s="55"/>
      <c r="N122496" s="55"/>
      <c r="O122496" s="55"/>
    </row>
    <row r="122497" spans="12:15" x14ac:dyDescent="0.25">
      <c r="L122497" s="56"/>
      <c r="M122497" s="55"/>
      <c r="N122497" s="55"/>
      <c r="O122497" s="55"/>
    </row>
    <row r="122498" spans="12:15" x14ac:dyDescent="0.25">
      <c r="L122498" s="56"/>
      <c r="M122498" s="55"/>
      <c r="N122498" s="55"/>
      <c r="O122498" s="55"/>
    </row>
    <row r="122499" spans="12:15" x14ac:dyDescent="0.25">
      <c r="L122499" s="56"/>
      <c r="M122499" s="55"/>
      <c r="N122499" s="55"/>
      <c r="O122499" s="55"/>
    </row>
    <row r="122500" spans="12:15" x14ac:dyDescent="0.25">
      <c r="L122500" s="56"/>
      <c r="M122500" s="55"/>
      <c r="N122500" s="55"/>
      <c r="O122500" s="55"/>
    </row>
    <row r="122501" spans="12:15" x14ac:dyDescent="0.25">
      <c r="L122501" s="56"/>
      <c r="M122501" s="55"/>
      <c r="N122501" s="55"/>
      <c r="O122501" s="55"/>
    </row>
    <row r="122502" spans="12:15" x14ac:dyDescent="0.25">
      <c r="L122502" s="56"/>
      <c r="M122502" s="55"/>
      <c r="N122502" s="55"/>
      <c r="O122502" s="55"/>
    </row>
    <row r="122503" spans="12:15" x14ac:dyDescent="0.25">
      <c r="L122503" s="56"/>
      <c r="M122503" s="55"/>
      <c r="N122503" s="55"/>
      <c r="O122503" s="55"/>
    </row>
    <row r="122504" spans="12:15" x14ac:dyDescent="0.25">
      <c r="L122504" s="56"/>
      <c r="M122504" s="55"/>
      <c r="N122504" s="55"/>
      <c r="O122504" s="55"/>
    </row>
    <row r="122505" spans="12:15" x14ac:dyDescent="0.25">
      <c r="L122505" s="56"/>
      <c r="M122505" s="55"/>
      <c r="N122505" s="55"/>
      <c r="O122505" s="55"/>
    </row>
    <row r="122506" spans="12:15" x14ac:dyDescent="0.25">
      <c r="L122506" s="56"/>
      <c r="M122506" s="55"/>
      <c r="N122506" s="55"/>
      <c r="O122506" s="55"/>
    </row>
    <row r="122507" spans="12:15" x14ac:dyDescent="0.25">
      <c r="L122507" s="56"/>
      <c r="M122507" s="55"/>
      <c r="N122507" s="55"/>
      <c r="O122507" s="55"/>
    </row>
    <row r="122508" spans="12:15" x14ac:dyDescent="0.25">
      <c r="L122508" s="56"/>
      <c r="M122508" s="55"/>
      <c r="N122508" s="55"/>
      <c r="O122508" s="55"/>
    </row>
    <row r="122509" spans="12:15" x14ac:dyDescent="0.25">
      <c r="L122509" s="56"/>
      <c r="M122509" s="55"/>
      <c r="N122509" s="55"/>
      <c r="O122509" s="55"/>
    </row>
    <row r="122510" spans="12:15" x14ac:dyDescent="0.25">
      <c r="L122510" s="56"/>
      <c r="M122510" s="55"/>
      <c r="N122510" s="55"/>
      <c r="O122510" s="55"/>
    </row>
    <row r="122511" spans="12:15" x14ac:dyDescent="0.25">
      <c r="L122511" s="56"/>
      <c r="M122511" s="55"/>
      <c r="N122511" s="55"/>
      <c r="O122511" s="55"/>
    </row>
    <row r="122512" spans="12:15" x14ac:dyDescent="0.25">
      <c r="L122512" s="56"/>
      <c r="M122512" s="55"/>
      <c r="N122512" s="55"/>
      <c r="O122512" s="55"/>
    </row>
    <row r="122513" spans="12:15" x14ac:dyDescent="0.25">
      <c r="L122513" s="56"/>
      <c r="M122513" s="55"/>
      <c r="N122513" s="55"/>
      <c r="O122513" s="55"/>
    </row>
    <row r="122514" spans="12:15" x14ac:dyDescent="0.25">
      <c r="L122514" s="56"/>
      <c r="M122514" s="55"/>
      <c r="N122514" s="55"/>
      <c r="O122514" s="55"/>
    </row>
    <row r="122515" spans="12:15" x14ac:dyDescent="0.25">
      <c r="L122515" s="56"/>
      <c r="M122515" s="55"/>
      <c r="N122515" s="55"/>
      <c r="O122515" s="55"/>
    </row>
    <row r="122516" spans="12:15" x14ac:dyDescent="0.25">
      <c r="L122516" s="56"/>
      <c r="M122516" s="55"/>
      <c r="N122516" s="55"/>
      <c r="O122516" s="55"/>
    </row>
    <row r="122517" spans="12:15" x14ac:dyDescent="0.25">
      <c r="L122517" s="56"/>
      <c r="M122517" s="55"/>
      <c r="N122517" s="55"/>
      <c r="O122517" s="55"/>
    </row>
    <row r="122518" spans="12:15" x14ac:dyDescent="0.25">
      <c r="L122518" s="56"/>
      <c r="M122518" s="55"/>
      <c r="N122518" s="55"/>
      <c r="O122518" s="55"/>
    </row>
    <row r="122519" spans="12:15" x14ac:dyDescent="0.25">
      <c r="L122519" s="56"/>
      <c r="M122519" s="55"/>
      <c r="N122519" s="55"/>
      <c r="O122519" s="55"/>
    </row>
    <row r="122520" spans="12:15" x14ac:dyDescent="0.25">
      <c r="L122520" s="56"/>
      <c r="M122520" s="55"/>
      <c r="N122520" s="55"/>
      <c r="O122520" s="55"/>
    </row>
    <row r="122521" spans="12:15" x14ac:dyDescent="0.25">
      <c r="L122521" s="56"/>
      <c r="M122521" s="55"/>
      <c r="N122521" s="55"/>
      <c r="O122521" s="55"/>
    </row>
    <row r="122522" spans="12:15" x14ac:dyDescent="0.25">
      <c r="L122522" s="56"/>
      <c r="M122522" s="55"/>
      <c r="N122522" s="55"/>
      <c r="O122522" s="55"/>
    </row>
    <row r="122523" spans="12:15" x14ac:dyDescent="0.25">
      <c r="L122523" s="56"/>
      <c r="M122523" s="55"/>
      <c r="N122523" s="55"/>
      <c r="O122523" s="55"/>
    </row>
    <row r="122524" spans="12:15" x14ac:dyDescent="0.25">
      <c r="L122524" s="56"/>
      <c r="M122524" s="55"/>
      <c r="N122524" s="55"/>
      <c r="O122524" s="55"/>
    </row>
    <row r="122525" spans="12:15" x14ac:dyDescent="0.25">
      <c r="L122525" s="56"/>
      <c r="M122525" s="55"/>
      <c r="N122525" s="55"/>
      <c r="O122525" s="55"/>
    </row>
    <row r="122526" spans="12:15" x14ac:dyDescent="0.25">
      <c r="L122526" s="56"/>
      <c r="M122526" s="55"/>
      <c r="N122526" s="55"/>
      <c r="O122526" s="55"/>
    </row>
    <row r="122527" spans="12:15" x14ac:dyDescent="0.25">
      <c r="L122527" s="56"/>
      <c r="M122527" s="55"/>
      <c r="N122527" s="55"/>
      <c r="O122527" s="55"/>
    </row>
    <row r="122528" spans="12:15" x14ac:dyDescent="0.25">
      <c r="L122528" s="56"/>
      <c r="M122528" s="55"/>
      <c r="N122528" s="55"/>
      <c r="O122528" s="55"/>
    </row>
    <row r="122529" spans="12:15" x14ac:dyDescent="0.25">
      <c r="L122529" s="56"/>
      <c r="M122529" s="55"/>
      <c r="N122529" s="55"/>
      <c r="O122529" s="55"/>
    </row>
    <row r="122530" spans="12:15" x14ac:dyDescent="0.25">
      <c r="L122530" s="56"/>
      <c r="M122530" s="55"/>
      <c r="N122530" s="55"/>
      <c r="O122530" s="55"/>
    </row>
    <row r="122531" spans="12:15" x14ac:dyDescent="0.25">
      <c r="L122531" s="56"/>
      <c r="M122531" s="55"/>
      <c r="N122531" s="55"/>
      <c r="O122531" s="55"/>
    </row>
    <row r="122532" spans="12:15" x14ac:dyDescent="0.25">
      <c r="L122532" s="56"/>
      <c r="M122532" s="55"/>
      <c r="N122532" s="55"/>
      <c r="O122532" s="55"/>
    </row>
    <row r="122533" spans="12:15" x14ac:dyDescent="0.25">
      <c r="L122533" s="56"/>
      <c r="M122533" s="55"/>
      <c r="N122533" s="55"/>
      <c r="O122533" s="55"/>
    </row>
    <row r="122534" spans="12:15" x14ac:dyDescent="0.25">
      <c r="L122534" s="56"/>
      <c r="M122534" s="55"/>
      <c r="N122534" s="55"/>
      <c r="O122534" s="55"/>
    </row>
    <row r="122535" spans="12:15" x14ac:dyDescent="0.25">
      <c r="L122535" s="56"/>
      <c r="M122535" s="55"/>
      <c r="N122535" s="55"/>
      <c r="O122535" s="55"/>
    </row>
    <row r="122536" spans="12:15" x14ac:dyDescent="0.25">
      <c r="L122536" s="56"/>
      <c r="M122536" s="55"/>
      <c r="N122536" s="55"/>
      <c r="O122536" s="55"/>
    </row>
    <row r="122537" spans="12:15" x14ac:dyDescent="0.25">
      <c r="L122537" s="56"/>
      <c r="M122537" s="55"/>
      <c r="N122537" s="55"/>
      <c r="O122537" s="55"/>
    </row>
    <row r="122538" spans="12:15" x14ac:dyDescent="0.25">
      <c r="L122538" s="56"/>
      <c r="M122538" s="55"/>
      <c r="N122538" s="55"/>
      <c r="O122538" s="55"/>
    </row>
    <row r="122539" spans="12:15" x14ac:dyDescent="0.25">
      <c r="L122539" s="56"/>
      <c r="M122539" s="55"/>
      <c r="N122539" s="55"/>
      <c r="O122539" s="55"/>
    </row>
    <row r="122540" spans="12:15" x14ac:dyDescent="0.25">
      <c r="L122540" s="56"/>
      <c r="M122540" s="55"/>
      <c r="N122540" s="55"/>
      <c r="O122540" s="55"/>
    </row>
    <row r="122541" spans="12:15" x14ac:dyDescent="0.25">
      <c r="L122541" s="56"/>
      <c r="M122541" s="55"/>
      <c r="N122541" s="55"/>
      <c r="O122541" s="55"/>
    </row>
    <row r="122542" spans="12:15" x14ac:dyDescent="0.25">
      <c r="L122542" s="56"/>
      <c r="M122542" s="55"/>
      <c r="N122542" s="55"/>
      <c r="O122542" s="55"/>
    </row>
    <row r="122543" spans="12:15" x14ac:dyDescent="0.25">
      <c r="L122543" s="56"/>
      <c r="M122543" s="55"/>
      <c r="N122543" s="55"/>
      <c r="O122543" s="55"/>
    </row>
    <row r="122544" spans="12:15" x14ac:dyDescent="0.25">
      <c r="L122544" s="56"/>
      <c r="M122544" s="55"/>
      <c r="N122544" s="55"/>
      <c r="O122544" s="55"/>
    </row>
    <row r="122545" spans="12:15" x14ac:dyDescent="0.25">
      <c r="L122545" s="56"/>
      <c r="M122545" s="55"/>
      <c r="N122545" s="55"/>
      <c r="O122545" s="55"/>
    </row>
    <row r="122546" spans="12:15" x14ac:dyDescent="0.25">
      <c r="L122546" s="56"/>
      <c r="M122546" s="55"/>
      <c r="N122546" s="55"/>
      <c r="O122546" s="55"/>
    </row>
    <row r="122547" spans="12:15" x14ac:dyDescent="0.25">
      <c r="L122547" s="56"/>
      <c r="M122547" s="55"/>
      <c r="N122547" s="55"/>
      <c r="O122547" s="55"/>
    </row>
    <row r="122548" spans="12:15" x14ac:dyDescent="0.25">
      <c r="L122548" s="56"/>
      <c r="M122548" s="55"/>
      <c r="N122548" s="55"/>
      <c r="O122548" s="55"/>
    </row>
    <row r="122549" spans="12:15" x14ac:dyDescent="0.25">
      <c r="L122549" s="56"/>
      <c r="M122549" s="55"/>
      <c r="N122549" s="55"/>
      <c r="O122549" s="55"/>
    </row>
    <row r="122550" spans="12:15" x14ac:dyDescent="0.25">
      <c r="L122550" s="56"/>
      <c r="M122550" s="55"/>
      <c r="N122550" s="55"/>
      <c r="O122550" s="55"/>
    </row>
    <row r="122551" spans="12:15" x14ac:dyDescent="0.25">
      <c r="L122551" s="56"/>
      <c r="M122551" s="55"/>
      <c r="N122551" s="55"/>
      <c r="O122551" s="55"/>
    </row>
    <row r="122552" spans="12:15" x14ac:dyDescent="0.25">
      <c r="L122552" s="56"/>
      <c r="M122552" s="55"/>
      <c r="N122552" s="55"/>
      <c r="O122552" s="55"/>
    </row>
    <row r="122553" spans="12:15" x14ac:dyDescent="0.25">
      <c r="L122553" s="56"/>
      <c r="M122553" s="55"/>
      <c r="N122553" s="55"/>
      <c r="O122553" s="55"/>
    </row>
    <row r="122554" spans="12:15" x14ac:dyDescent="0.25">
      <c r="L122554" s="56"/>
      <c r="M122554" s="55"/>
      <c r="N122554" s="55"/>
      <c r="O122554" s="55"/>
    </row>
    <row r="122555" spans="12:15" x14ac:dyDescent="0.25">
      <c r="L122555" s="56"/>
      <c r="M122555" s="55"/>
      <c r="N122555" s="55"/>
      <c r="O122555" s="55"/>
    </row>
    <row r="122556" spans="12:15" x14ac:dyDescent="0.25">
      <c r="L122556" s="56"/>
      <c r="M122556" s="55"/>
      <c r="N122556" s="55"/>
      <c r="O122556" s="55"/>
    </row>
    <row r="122557" spans="12:15" x14ac:dyDescent="0.25">
      <c r="L122557" s="56"/>
      <c r="M122557" s="55"/>
      <c r="N122557" s="55"/>
      <c r="O122557" s="55"/>
    </row>
    <row r="122558" spans="12:15" x14ac:dyDescent="0.25">
      <c r="L122558" s="56"/>
      <c r="M122558" s="55"/>
      <c r="N122558" s="55"/>
      <c r="O122558" s="55"/>
    </row>
    <row r="122559" spans="12:15" x14ac:dyDescent="0.25">
      <c r="L122559" s="56"/>
      <c r="M122559" s="55"/>
      <c r="N122559" s="55"/>
      <c r="O122559" s="55"/>
    </row>
    <row r="122560" spans="12:15" x14ac:dyDescent="0.25">
      <c r="L122560" s="56"/>
      <c r="M122560" s="55"/>
      <c r="N122560" s="55"/>
      <c r="O122560" s="55"/>
    </row>
    <row r="122561" spans="12:15" x14ac:dyDescent="0.25">
      <c r="L122561" s="56"/>
      <c r="M122561" s="55"/>
      <c r="N122561" s="55"/>
      <c r="O122561" s="55"/>
    </row>
    <row r="122562" spans="12:15" x14ac:dyDescent="0.25">
      <c r="L122562" s="56"/>
      <c r="M122562" s="55"/>
      <c r="N122562" s="55"/>
      <c r="O122562" s="55"/>
    </row>
    <row r="122563" spans="12:15" x14ac:dyDescent="0.25">
      <c r="L122563" s="56"/>
      <c r="M122563" s="55"/>
      <c r="N122563" s="55"/>
      <c r="O122563" s="55"/>
    </row>
    <row r="122564" spans="12:15" x14ac:dyDescent="0.25">
      <c r="L122564" s="56"/>
      <c r="M122564" s="55"/>
      <c r="N122564" s="55"/>
      <c r="O122564" s="55"/>
    </row>
    <row r="122565" spans="12:15" x14ac:dyDescent="0.25">
      <c r="L122565" s="56"/>
      <c r="M122565" s="55"/>
      <c r="N122565" s="55"/>
      <c r="O122565" s="55"/>
    </row>
    <row r="122566" spans="12:15" x14ac:dyDescent="0.25">
      <c r="L122566" s="56"/>
      <c r="M122566" s="55"/>
      <c r="N122566" s="55"/>
      <c r="O122566" s="55"/>
    </row>
    <row r="122567" spans="12:15" x14ac:dyDescent="0.25">
      <c r="L122567" s="56"/>
      <c r="M122567" s="55"/>
      <c r="N122567" s="55"/>
      <c r="O122567" s="55"/>
    </row>
    <row r="122568" spans="12:15" x14ac:dyDescent="0.25">
      <c r="L122568" s="56"/>
      <c r="M122568" s="55"/>
      <c r="N122568" s="55"/>
      <c r="O122568" s="55"/>
    </row>
    <row r="122569" spans="12:15" x14ac:dyDescent="0.25">
      <c r="L122569" s="56"/>
      <c r="M122569" s="55"/>
      <c r="N122569" s="55"/>
      <c r="O122569" s="55"/>
    </row>
    <row r="122570" spans="12:15" x14ac:dyDescent="0.25">
      <c r="L122570" s="56"/>
      <c r="M122570" s="55"/>
      <c r="N122570" s="55"/>
      <c r="O122570" s="55"/>
    </row>
    <row r="122571" spans="12:15" x14ac:dyDescent="0.25">
      <c r="L122571" s="56"/>
      <c r="M122571" s="55"/>
      <c r="N122571" s="55"/>
      <c r="O122571" s="55"/>
    </row>
    <row r="122572" spans="12:15" x14ac:dyDescent="0.25">
      <c r="L122572" s="56"/>
      <c r="M122572" s="55"/>
      <c r="N122572" s="55"/>
      <c r="O122572" s="55"/>
    </row>
    <row r="122573" spans="12:15" x14ac:dyDescent="0.25">
      <c r="L122573" s="56"/>
      <c r="M122573" s="55"/>
      <c r="N122573" s="55"/>
      <c r="O122573" s="55"/>
    </row>
    <row r="122574" spans="12:15" x14ac:dyDescent="0.25">
      <c r="L122574" s="56"/>
      <c r="M122574" s="55"/>
      <c r="N122574" s="55"/>
      <c r="O122574" s="55"/>
    </row>
    <row r="122575" spans="12:15" x14ac:dyDescent="0.25">
      <c r="L122575" s="56"/>
      <c r="M122575" s="55"/>
      <c r="N122575" s="55"/>
      <c r="O122575" s="55"/>
    </row>
    <row r="122576" spans="12:15" x14ac:dyDescent="0.25">
      <c r="L122576" s="56"/>
      <c r="M122576" s="55"/>
      <c r="N122576" s="55"/>
      <c r="O122576" s="55"/>
    </row>
    <row r="122577" spans="12:15" x14ac:dyDescent="0.25">
      <c r="L122577" s="56"/>
      <c r="M122577" s="55"/>
      <c r="N122577" s="55"/>
      <c r="O122577" s="55"/>
    </row>
    <row r="122578" spans="12:15" x14ac:dyDescent="0.25">
      <c r="L122578" s="56"/>
      <c r="M122578" s="55"/>
      <c r="N122578" s="55"/>
      <c r="O122578" s="55"/>
    </row>
    <row r="122579" spans="12:15" x14ac:dyDescent="0.25">
      <c r="L122579" s="56"/>
      <c r="M122579" s="55"/>
      <c r="N122579" s="55"/>
      <c r="O122579" s="55"/>
    </row>
    <row r="122580" spans="12:15" x14ac:dyDescent="0.25">
      <c r="L122580" s="56"/>
      <c r="M122580" s="55"/>
      <c r="N122580" s="55"/>
      <c r="O122580" s="55"/>
    </row>
    <row r="122581" spans="12:15" x14ac:dyDescent="0.25">
      <c r="L122581" s="56"/>
      <c r="M122581" s="55"/>
      <c r="N122581" s="55"/>
      <c r="O122581" s="55"/>
    </row>
    <row r="122582" spans="12:15" x14ac:dyDescent="0.25">
      <c r="L122582" s="56"/>
      <c r="M122582" s="55"/>
      <c r="N122582" s="55"/>
      <c r="O122582" s="55"/>
    </row>
    <row r="122583" spans="12:15" x14ac:dyDescent="0.25">
      <c r="L122583" s="56"/>
      <c r="M122583" s="55"/>
      <c r="N122583" s="55"/>
      <c r="O122583" s="55"/>
    </row>
    <row r="122584" spans="12:15" x14ac:dyDescent="0.25">
      <c r="L122584" s="56"/>
      <c r="M122584" s="55"/>
      <c r="N122584" s="55"/>
      <c r="O122584" s="55"/>
    </row>
    <row r="122585" spans="12:15" x14ac:dyDescent="0.25">
      <c r="L122585" s="56"/>
      <c r="M122585" s="55"/>
      <c r="N122585" s="55"/>
      <c r="O122585" s="55"/>
    </row>
    <row r="122586" spans="12:15" x14ac:dyDescent="0.25">
      <c r="L122586" s="56"/>
      <c r="M122586" s="55"/>
      <c r="N122586" s="55"/>
      <c r="O122586" s="55"/>
    </row>
    <row r="122587" spans="12:15" x14ac:dyDescent="0.25">
      <c r="L122587" s="56"/>
      <c r="M122587" s="55"/>
      <c r="N122587" s="55"/>
      <c r="O122587" s="55"/>
    </row>
    <row r="122588" spans="12:15" x14ac:dyDescent="0.25">
      <c r="L122588" s="56"/>
      <c r="M122588" s="55"/>
      <c r="N122588" s="55"/>
      <c r="O122588" s="55"/>
    </row>
    <row r="122589" spans="12:15" x14ac:dyDescent="0.25">
      <c r="L122589" s="56"/>
      <c r="M122589" s="55"/>
      <c r="N122589" s="55"/>
      <c r="O122589" s="55"/>
    </row>
    <row r="122590" spans="12:15" x14ac:dyDescent="0.25">
      <c r="L122590" s="56"/>
      <c r="M122590" s="55"/>
      <c r="N122590" s="55"/>
      <c r="O122590" s="55"/>
    </row>
    <row r="122591" spans="12:15" x14ac:dyDescent="0.25">
      <c r="L122591" s="56"/>
      <c r="M122591" s="55"/>
      <c r="N122591" s="55"/>
      <c r="O122591" s="55"/>
    </row>
    <row r="122592" spans="12:15" x14ac:dyDescent="0.25">
      <c r="L122592" s="56"/>
      <c r="M122592" s="55"/>
      <c r="N122592" s="55"/>
      <c r="O122592" s="55"/>
    </row>
    <row r="122593" spans="12:15" x14ac:dyDescent="0.25">
      <c r="L122593" s="56"/>
      <c r="M122593" s="55"/>
      <c r="N122593" s="55"/>
      <c r="O122593" s="55"/>
    </row>
    <row r="122594" spans="12:15" x14ac:dyDescent="0.25">
      <c r="L122594" s="56"/>
      <c r="M122594" s="55"/>
      <c r="N122594" s="55"/>
      <c r="O122594" s="55"/>
    </row>
    <row r="122595" spans="12:15" x14ac:dyDescent="0.25">
      <c r="L122595" s="56"/>
      <c r="M122595" s="55"/>
      <c r="N122595" s="55"/>
      <c r="O122595" s="55"/>
    </row>
    <row r="122596" spans="12:15" x14ac:dyDescent="0.25">
      <c r="L122596" s="56"/>
      <c r="M122596" s="55"/>
      <c r="N122596" s="55"/>
      <c r="O122596" s="55"/>
    </row>
    <row r="122597" spans="12:15" x14ac:dyDescent="0.25">
      <c r="L122597" s="56"/>
      <c r="M122597" s="55"/>
      <c r="N122597" s="55"/>
      <c r="O122597" s="55"/>
    </row>
    <row r="122598" spans="12:15" x14ac:dyDescent="0.25">
      <c r="L122598" s="56"/>
      <c r="M122598" s="55"/>
      <c r="N122598" s="55"/>
      <c r="O122598" s="55"/>
    </row>
    <row r="122599" spans="12:15" x14ac:dyDescent="0.25">
      <c r="L122599" s="56"/>
      <c r="M122599" s="55"/>
      <c r="N122599" s="55"/>
      <c r="O122599" s="55"/>
    </row>
    <row r="122600" spans="12:15" x14ac:dyDescent="0.25">
      <c r="L122600" s="56"/>
      <c r="M122600" s="55"/>
      <c r="N122600" s="55"/>
      <c r="O122600" s="55"/>
    </row>
    <row r="122601" spans="12:15" x14ac:dyDescent="0.25">
      <c r="L122601" s="56"/>
      <c r="M122601" s="55"/>
      <c r="N122601" s="55"/>
      <c r="O122601" s="55"/>
    </row>
    <row r="122602" spans="12:15" x14ac:dyDescent="0.25">
      <c r="L122602" s="56"/>
      <c r="M122602" s="55"/>
      <c r="N122602" s="55"/>
      <c r="O122602" s="55"/>
    </row>
    <row r="122603" spans="12:15" x14ac:dyDescent="0.25">
      <c r="L122603" s="56"/>
      <c r="M122603" s="55"/>
      <c r="N122603" s="55"/>
      <c r="O122603" s="55"/>
    </row>
    <row r="122604" spans="12:15" x14ac:dyDescent="0.25">
      <c r="L122604" s="56"/>
      <c r="M122604" s="55"/>
      <c r="N122604" s="55"/>
      <c r="O122604" s="55"/>
    </row>
    <row r="122605" spans="12:15" x14ac:dyDescent="0.25">
      <c r="L122605" s="56"/>
      <c r="M122605" s="55"/>
      <c r="N122605" s="55"/>
      <c r="O122605" s="55"/>
    </row>
    <row r="122606" spans="12:15" x14ac:dyDescent="0.25">
      <c r="L122606" s="56"/>
      <c r="M122606" s="55"/>
      <c r="N122606" s="55"/>
      <c r="O122606" s="55"/>
    </row>
    <row r="122607" spans="12:15" x14ac:dyDescent="0.25">
      <c r="L122607" s="56"/>
      <c r="M122607" s="55"/>
      <c r="N122607" s="55"/>
      <c r="O122607" s="55"/>
    </row>
    <row r="122608" spans="12:15" x14ac:dyDescent="0.25">
      <c r="L122608" s="56"/>
      <c r="M122608" s="55"/>
      <c r="N122608" s="55"/>
      <c r="O122608" s="55"/>
    </row>
    <row r="122609" spans="12:15" x14ac:dyDescent="0.25">
      <c r="L122609" s="56"/>
      <c r="M122609" s="55"/>
      <c r="N122609" s="55"/>
      <c r="O122609" s="55"/>
    </row>
    <row r="122610" spans="12:15" x14ac:dyDescent="0.25">
      <c r="L122610" s="56"/>
      <c r="M122610" s="55"/>
      <c r="N122610" s="55"/>
      <c r="O122610" s="55"/>
    </row>
    <row r="122611" spans="12:15" x14ac:dyDescent="0.25">
      <c r="L122611" s="56"/>
      <c r="M122611" s="55"/>
      <c r="N122611" s="55"/>
      <c r="O122611" s="55"/>
    </row>
    <row r="122612" spans="12:15" x14ac:dyDescent="0.25">
      <c r="L122612" s="56"/>
      <c r="M122612" s="55"/>
      <c r="N122612" s="55"/>
      <c r="O122612" s="55"/>
    </row>
    <row r="122613" spans="12:15" x14ac:dyDescent="0.25">
      <c r="L122613" s="56"/>
      <c r="M122613" s="55"/>
      <c r="N122613" s="55"/>
      <c r="O122613" s="55"/>
    </row>
    <row r="122614" spans="12:15" x14ac:dyDescent="0.25">
      <c r="L122614" s="56"/>
      <c r="M122614" s="55"/>
      <c r="N122614" s="55"/>
      <c r="O122614" s="55"/>
    </row>
    <row r="122615" spans="12:15" x14ac:dyDescent="0.25">
      <c r="L122615" s="56"/>
      <c r="M122615" s="55"/>
      <c r="N122615" s="55"/>
      <c r="O122615" s="55"/>
    </row>
    <row r="122616" spans="12:15" x14ac:dyDescent="0.25">
      <c r="L122616" s="56"/>
      <c r="M122616" s="55"/>
      <c r="N122616" s="55"/>
      <c r="O122616" s="55"/>
    </row>
    <row r="122617" spans="12:15" x14ac:dyDescent="0.25">
      <c r="L122617" s="56"/>
      <c r="M122617" s="55"/>
      <c r="N122617" s="55"/>
      <c r="O122617" s="55"/>
    </row>
    <row r="122618" spans="12:15" x14ac:dyDescent="0.25">
      <c r="L122618" s="56"/>
      <c r="M122618" s="55"/>
      <c r="N122618" s="55"/>
      <c r="O122618" s="55"/>
    </row>
    <row r="122619" spans="12:15" x14ac:dyDescent="0.25">
      <c r="L122619" s="56"/>
      <c r="M122619" s="55"/>
      <c r="N122619" s="55"/>
      <c r="O122619" s="55"/>
    </row>
    <row r="122620" spans="12:15" x14ac:dyDescent="0.25">
      <c r="L122620" s="56"/>
      <c r="M122620" s="55"/>
      <c r="N122620" s="55"/>
      <c r="O122620" s="55"/>
    </row>
    <row r="122621" spans="12:15" x14ac:dyDescent="0.25">
      <c r="L122621" s="56"/>
      <c r="M122621" s="55"/>
      <c r="N122621" s="55"/>
      <c r="O122621" s="55"/>
    </row>
    <row r="122622" spans="12:15" x14ac:dyDescent="0.25">
      <c r="L122622" s="56"/>
      <c r="M122622" s="55"/>
      <c r="N122622" s="55"/>
      <c r="O122622" s="55"/>
    </row>
    <row r="122623" spans="12:15" x14ac:dyDescent="0.25">
      <c r="L122623" s="56"/>
      <c r="M122623" s="55"/>
      <c r="N122623" s="55"/>
      <c r="O122623" s="55"/>
    </row>
    <row r="122624" spans="12:15" x14ac:dyDescent="0.25">
      <c r="L122624" s="56"/>
      <c r="M122624" s="55"/>
      <c r="N122624" s="55"/>
      <c r="O122624" s="55"/>
    </row>
    <row r="122625" spans="12:15" x14ac:dyDescent="0.25">
      <c r="L122625" s="56"/>
      <c r="M122625" s="55"/>
      <c r="N122625" s="55"/>
      <c r="O122625" s="55"/>
    </row>
    <row r="122626" spans="12:15" x14ac:dyDescent="0.25">
      <c r="L122626" s="56"/>
      <c r="M122626" s="55"/>
      <c r="N122626" s="55"/>
      <c r="O122626" s="55"/>
    </row>
    <row r="122627" spans="12:15" x14ac:dyDescent="0.25">
      <c r="L122627" s="56"/>
      <c r="M122627" s="55"/>
      <c r="N122627" s="55"/>
      <c r="O122627" s="55"/>
    </row>
    <row r="122628" spans="12:15" x14ac:dyDescent="0.25">
      <c r="L122628" s="56"/>
      <c r="M122628" s="55"/>
      <c r="N122628" s="55"/>
      <c r="O122628" s="55"/>
    </row>
    <row r="122629" spans="12:15" x14ac:dyDescent="0.25">
      <c r="L122629" s="56"/>
      <c r="M122629" s="55"/>
      <c r="N122629" s="55"/>
      <c r="O122629" s="55"/>
    </row>
    <row r="122630" spans="12:15" x14ac:dyDescent="0.25">
      <c r="L122630" s="56"/>
      <c r="M122630" s="55"/>
      <c r="N122630" s="55"/>
      <c r="O122630" s="55"/>
    </row>
    <row r="122631" spans="12:15" x14ac:dyDescent="0.25">
      <c r="L122631" s="56"/>
      <c r="M122631" s="55"/>
      <c r="N122631" s="55"/>
      <c r="O122631" s="55"/>
    </row>
    <row r="122632" spans="12:15" x14ac:dyDescent="0.25">
      <c r="L122632" s="56"/>
      <c r="M122632" s="55"/>
      <c r="N122632" s="55"/>
      <c r="O122632" s="55"/>
    </row>
    <row r="122633" spans="12:15" x14ac:dyDescent="0.25">
      <c r="L122633" s="56"/>
      <c r="M122633" s="55"/>
      <c r="N122633" s="55"/>
      <c r="O122633" s="55"/>
    </row>
    <row r="122634" spans="12:15" x14ac:dyDescent="0.25">
      <c r="L122634" s="56"/>
      <c r="M122634" s="55"/>
      <c r="N122634" s="55"/>
      <c r="O122634" s="55"/>
    </row>
    <row r="122635" spans="12:15" x14ac:dyDescent="0.25">
      <c r="L122635" s="56"/>
      <c r="M122635" s="55"/>
      <c r="N122635" s="55"/>
      <c r="O122635" s="55"/>
    </row>
    <row r="122636" spans="12:15" x14ac:dyDescent="0.25">
      <c r="L122636" s="56"/>
      <c r="M122636" s="55"/>
      <c r="N122636" s="55"/>
      <c r="O122636" s="55"/>
    </row>
    <row r="122637" spans="12:15" x14ac:dyDescent="0.25">
      <c r="L122637" s="56"/>
      <c r="M122637" s="55"/>
      <c r="N122637" s="55"/>
      <c r="O122637" s="55"/>
    </row>
    <row r="122638" spans="12:15" x14ac:dyDescent="0.25">
      <c r="L122638" s="56"/>
      <c r="M122638" s="55"/>
      <c r="N122638" s="55"/>
      <c r="O122638" s="55"/>
    </row>
    <row r="122639" spans="12:15" x14ac:dyDescent="0.25">
      <c r="L122639" s="56"/>
      <c r="M122639" s="55"/>
      <c r="N122639" s="55"/>
      <c r="O122639" s="55"/>
    </row>
    <row r="122640" spans="12:15" x14ac:dyDescent="0.25">
      <c r="L122640" s="56"/>
      <c r="M122640" s="55"/>
      <c r="N122640" s="55"/>
      <c r="O122640" s="55"/>
    </row>
    <row r="122641" spans="12:15" x14ac:dyDescent="0.25">
      <c r="L122641" s="56"/>
      <c r="M122641" s="55"/>
      <c r="N122641" s="55"/>
      <c r="O122641" s="55"/>
    </row>
    <row r="122642" spans="12:15" x14ac:dyDescent="0.25">
      <c r="L122642" s="56"/>
      <c r="M122642" s="55"/>
      <c r="N122642" s="55"/>
      <c r="O122642" s="55"/>
    </row>
    <row r="122643" spans="12:15" x14ac:dyDescent="0.25">
      <c r="L122643" s="56"/>
      <c r="M122643" s="55"/>
      <c r="N122643" s="55"/>
      <c r="O122643" s="55"/>
    </row>
    <row r="122644" spans="12:15" x14ac:dyDescent="0.25">
      <c r="L122644" s="56"/>
      <c r="M122644" s="55"/>
      <c r="N122644" s="55"/>
      <c r="O122644" s="55"/>
    </row>
    <row r="122645" spans="12:15" x14ac:dyDescent="0.25">
      <c r="L122645" s="56"/>
      <c r="M122645" s="55"/>
      <c r="N122645" s="55"/>
      <c r="O122645" s="55"/>
    </row>
    <row r="122646" spans="12:15" x14ac:dyDescent="0.25">
      <c r="L122646" s="56"/>
      <c r="M122646" s="55"/>
      <c r="N122646" s="55"/>
      <c r="O122646" s="55"/>
    </row>
    <row r="122647" spans="12:15" x14ac:dyDescent="0.25">
      <c r="L122647" s="56"/>
      <c r="M122647" s="55"/>
      <c r="N122647" s="55"/>
      <c r="O122647" s="55"/>
    </row>
    <row r="122648" spans="12:15" x14ac:dyDescent="0.25">
      <c r="L122648" s="56"/>
      <c r="M122648" s="55"/>
      <c r="N122648" s="55"/>
      <c r="O122648" s="55"/>
    </row>
    <row r="122649" spans="12:15" x14ac:dyDescent="0.25">
      <c r="L122649" s="56"/>
      <c r="M122649" s="55"/>
      <c r="N122649" s="55"/>
      <c r="O122649" s="55"/>
    </row>
    <row r="122650" spans="12:15" x14ac:dyDescent="0.25">
      <c r="L122650" s="56"/>
      <c r="M122650" s="55"/>
      <c r="N122650" s="55"/>
      <c r="O122650" s="55"/>
    </row>
    <row r="122651" spans="12:15" x14ac:dyDescent="0.25">
      <c r="L122651" s="56"/>
      <c r="M122651" s="55"/>
      <c r="N122651" s="55"/>
      <c r="O122651" s="55"/>
    </row>
    <row r="122652" spans="12:15" x14ac:dyDescent="0.25">
      <c r="L122652" s="56"/>
      <c r="M122652" s="55"/>
      <c r="N122652" s="55"/>
      <c r="O122652" s="55"/>
    </row>
    <row r="122653" spans="12:15" x14ac:dyDescent="0.25">
      <c r="L122653" s="56"/>
      <c r="M122653" s="55"/>
      <c r="N122653" s="55"/>
      <c r="O122653" s="55"/>
    </row>
    <row r="122654" spans="12:15" x14ac:dyDescent="0.25">
      <c r="L122654" s="56"/>
      <c r="M122654" s="55"/>
      <c r="N122654" s="55"/>
      <c r="O122654" s="55"/>
    </row>
    <row r="122655" spans="12:15" x14ac:dyDescent="0.25">
      <c r="L122655" s="56"/>
      <c r="M122655" s="55"/>
      <c r="N122655" s="55"/>
      <c r="O122655" s="55"/>
    </row>
    <row r="122656" spans="12:15" x14ac:dyDescent="0.25">
      <c r="L122656" s="56"/>
      <c r="M122656" s="55"/>
      <c r="N122656" s="55"/>
      <c r="O122656" s="55"/>
    </row>
    <row r="122657" spans="12:15" x14ac:dyDescent="0.25">
      <c r="L122657" s="56"/>
      <c r="M122657" s="55"/>
      <c r="N122657" s="55"/>
      <c r="O122657" s="55"/>
    </row>
    <row r="122658" spans="12:15" x14ac:dyDescent="0.25">
      <c r="L122658" s="56"/>
      <c r="M122658" s="55"/>
      <c r="N122658" s="55"/>
      <c r="O122658" s="55"/>
    </row>
    <row r="122659" spans="12:15" x14ac:dyDescent="0.25">
      <c r="L122659" s="56"/>
      <c r="M122659" s="55"/>
      <c r="N122659" s="55"/>
      <c r="O122659" s="55"/>
    </row>
    <row r="122660" spans="12:15" x14ac:dyDescent="0.25">
      <c r="L122660" s="56"/>
      <c r="M122660" s="55"/>
      <c r="N122660" s="55"/>
      <c r="O122660" s="55"/>
    </row>
    <row r="122661" spans="12:15" x14ac:dyDescent="0.25">
      <c r="L122661" s="56"/>
      <c r="M122661" s="55"/>
      <c r="N122661" s="55"/>
      <c r="O122661" s="55"/>
    </row>
    <row r="122662" spans="12:15" x14ac:dyDescent="0.25">
      <c r="L122662" s="56"/>
      <c r="M122662" s="55"/>
      <c r="N122662" s="55"/>
      <c r="O122662" s="55"/>
    </row>
    <row r="122663" spans="12:15" x14ac:dyDescent="0.25">
      <c r="L122663" s="56"/>
      <c r="M122663" s="55"/>
      <c r="N122663" s="55"/>
      <c r="O122663" s="55"/>
    </row>
    <row r="122664" spans="12:15" x14ac:dyDescent="0.25">
      <c r="L122664" s="56"/>
      <c r="M122664" s="55"/>
      <c r="N122664" s="55"/>
      <c r="O122664" s="55"/>
    </row>
    <row r="122665" spans="12:15" x14ac:dyDescent="0.25">
      <c r="L122665" s="56"/>
      <c r="M122665" s="55"/>
      <c r="N122665" s="55"/>
      <c r="O122665" s="55"/>
    </row>
    <row r="122666" spans="12:15" x14ac:dyDescent="0.25">
      <c r="L122666" s="56"/>
      <c r="M122666" s="55"/>
      <c r="N122666" s="55"/>
      <c r="O122666" s="55"/>
    </row>
    <row r="122667" spans="12:15" x14ac:dyDescent="0.25">
      <c r="L122667" s="56"/>
      <c r="M122667" s="55"/>
      <c r="N122667" s="55"/>
      <c r="O122667" s="55"/>
    </row>
    <row r="122668" spans="12:15" x14ac:dyDescent="0.25">
      <c r="L122668" s="56"/>
      <c r="M122668" s="55"/>
      <c r="N122668" s="55"/>
      <c r="O122668" s="55"/>
    </row>
    <row r="122669" spans="12:15" x14ac:dyDescent="0.25">
      <c r="L122669" s="56"/>
      <c r="M122669" s="55"/>
      <c r="N122669" s="55"/>
      <c r="O122669" s="55"/>
    </row>
    <row r="122670" spans="12:15" x14ac:dyDescent="0.25">
      <c r="L122670" s="56"/>
      <c r="M122670" s="55"/>
      <c r="N122670" s="55"/>
      <c r="O122670" s="55"/>
    </row>
    <row r="122671" spans="12:15" x14ac:dyDescent="0.25">
      <c r="L122671" s="56"/>
      <c r="M122671" s="55"/>
      <c r="N122671" s="55"/>
      <c r="O122671" s="55"/>
    </row>
    <row r="122672" spans="12:15" x14ac:dyDescent="0.25">
      <c r="L122672" s="56"/>
      <c r="M122672" s="55"/>
      <c r="N122672" s="55"/>
      <c r="O122672" s="55"/>
    </row>
    <row r="122673" spans="12:15" x14ac:dyDescent="0.25">
      <c r="L122673" s="56"/>
      <c r="M122673" s="55"/>
      <c r="N122673" s="55"/>
      <c r="O122673" s="55"/>
    </row>
    <row r="122674" spans="12:15" x14ac:dyDescent="0.25">
      <c r="L122674" s="56"/>
      <c r="M122674" s="55"/>
      <c r="N122674" s="55"/>
      <c r="O122674" s="55"/>
    </row>
    <row r="122675" spans="12:15" x14ac:dyDescent="0.25">
      <c r="L122675" s="56"/>
      <c r="M122675" s="55"/>
      <c r="N122675" s="55"/>
      <c r="O122675" s="55"/>
    </row>
    <row r="122676" spans="12:15" x14ac:dyDescent="0.25">
      <c r="L122676" s="56"/>
      <c r="M122676" s="55"/>
      <c r="N122676" s="55"/>
      <c r="O122676" s="55"/>
    </row>
    <row r="122677" spans="12:15" x14ac:dyDescent="0.25">
      <c r="L122677" s="56"/>
      <c r="M122677" s="55"/>
      <c r="N122677" s="55"/>
      <c r="O122677" s="55"/>
    </row>
    <row r="122678" spans="12:15" x14ac:dyDescent="0.25">
      <c r="L122678" s="56"/>
      <c r="M122678" s="55"/>
      <c r="N122678" s="55"/>
      <c r="O122678" s="55"/>
    </row>
    <row r="122679" spans="12:15" x14ac:dyDescent="0.25">
      <c r="L122679" s="56"/>
      <c r="M122679" s="55"/>
      <c r="N122679" s="55"/>
      <c r="O122679" s="55"/>
    </row>
    <row r="122680" spans="12:15" x14ac:dyDescent="0.25">
      <c r="L122680" s="56"/>
      <c r="M122680" s="55"/>
      <c r="N122680" s="55"/>
      <c r="O122680" s="55"/>
    </row>
    <row r="122681" spans="12:15" x14ac:dyDescent="0.25">
      <c r="L122681" s="56"/>
      <c r="M122681" s="55"/>
      <c r="N122681" s="55"/>
      <c r="O122681" s="55"/>
    </row>
    <row r="122682" spans="12:15" x14ac:dyDescent="0.25">
      <c r="L122682" s="56"/>
      <c r="M122682" s="55"/>
      <c r="N122682" s="55"/>
      <c r="O122682" s="55"/>
    </row>
    <row r="122683" spans="12:15" x14ac:dyDescent="0.25">
      <c r="L122683" s="56"/>
      <c r="M122683" s="55"/>
      <c r="N122683" s="55"/>
      <c r="O122683" s="55"/>
    </row>
    <row r="122684" spans="12:15" x14ac:dyDescent="0.25">
      <c r="L122684" s="56"/>
      <c r="M122684" s="55"/>
      <c r="N122684" s="55"/>
      <c r="O122684" s="55"/>
    </row>
    <row r="122685" spans="12:15" x14ac:dyDescent="0.25">
      <c r="L122685" s="56"/>
      <c r="M122685" s="55"/>
      <c r="N122685" s="55"/>
      <c r="O122685" s="55"/>
    </row>
    <row r="122686" spans="12:15" x14ac:dyDescent="0.25">
      <c r="L122686" s="56"/>
      <c r="M122686" s="55"/>
      <c r="N122686" s="55"/>
      <c r="O122686" s="55"/>
    </row>
    <row r="122687" spans="12:15" x14ac:dyDescent="0.25">
      <c r="L122687" s="56"/>
      <c r="M122687" s="55"/>
      <c r="N122687" s="55"/>
      <c r="O122687" s="55"/>
    </row>
    <row r="122688" spans="12:15" x14ac:dyDescent="0.25">
      <c r="L122688" s="56"/>
      <c r="M122688" s="55"/>
      <c r="N122688" s="55"/>
      <c r="O122688" s="55"/>
    </row>
    <row r="122689" spans="12:15" x14ac:dyDescent="0.25">
      <c r="L122689" s="56"/>
      <c r="M122689" s="55"/>
      <c r="N122689" s="55"/>
      <c r="O122689" s="55"/>
    </row>
    <row r="122690" spans="12:15" x14ac:dyDescent="0.25">
      <c r="L122690" s="56"/>
      <c r="M122690" s="55"/>
      <c r="N122690" s="55"/>
      <c r="O122690" s="55"/>
    </row>
    <row r="122691" spans="12:15" x14ac:dyDescent="0.25">
      <c r="L122691" s="56"/>
      <c r="M122691" s="55"/>
      <c r="N122691" s="55"/>
      <c r="O122691" s="55"/>
    </row>
    <row r="122692" spans="12:15" x14ac:dyDescent="0.25">
      <c r="L122692" s="56"/>
      <c r="M122692" s="55"/>
      <c r="N122692" s="55"/>
      <c r="O122692" s="55"/>
    </row>
    <row r="122693" spans="12:15" x14ac:dyDescent="0.25">
      <c r="L122693" s="56"/>
      <c r="M122693" s="55"/>
      <c r="N122693" s="55"/>
      <c r="O122693" s="55"/>
    </row>
    <row r="122694" spans="12:15" x14ac:dyDescent="0.25">
      <c r="L122694" s="56"/>
      <c r="M122694" s="55"/>
      <c r="N122694" s="55"/>
      <c r="O122694" s="55"/>
    </row>
    <row r="122695" spans="12:15" x14ac:dyDescent="0.25">
      <c r="L122695" s="56"/>
      <c r="M122695" s="55"/>
      <c r="N122695" s="55"/>
      <c r="O122695" s="55"/>
    </row>
    <row r="122696" spans="12:15" x14ac:dyDescent="0.25">
      <c r="L122696" s="56"/>
      <c r="M122696" s="55"/>
      <c r="N122696" s="55"/>
      <c r="O122696" s="55"/>
    </row>
    <row r="122697" spans="12:15" x14ac:dyDescent="0.25">
      <c r="L122697" s="56"/>
      <c r="M122697" s="55"/>
      <c r="N122697" s="55"/>
      <c r="O122697" s="55"/>
    </row>
    <row r="122698" spans="12:15" x14ac:dyDescent="0.25">
      <c r="L122698" s="56"/>
      <c r="M122698" s="55"/>
      <c r="N122698" s="55"/>
      <c r="O122698" s="55"/>
    </row>
    <row r="122699" spans="12:15" x14ac:dyDescent="0.25">
      <c r="L122699" s="56"/>
      <c r="M122699" s="55"/>
      <c r="N122699" s="55"/>
      <c r="O122699" s="55"/>
    </row>
    <row r="122700" spans="12:15" x14ac:dyDescent="0.25">
      <c r="L122700" s="56"/>
      <c r="M122700" s="55"/>
      <c r="N122700" s="55"/>
      <c r="O122700" s="55"/>
    </row>
    <row r="122701" spans="12:15" x14ac:dyDescent="0.25">
      <c r="L122701" s="56"/>
      <c r="M122701" s="55"/>
      <c r="N122701" s="55"/>
      <c r="O122701" s="55"/>
    </row>
    <row r="122702" spans="12:15" x14ac:dyDescent="0.25">
      <c r="L122702" s="56"/>
      <c r="M122702" s="55"/>
      <c r="N122702" s="55"/>
      <c r="O122702" s="55"/>
    </row>
    <row r="122703" spans="12:15" x14ac:dyDescent="0.25">
      <c r="L122703" s="56"/>
      <c r="M122703" s="55"/>
      <c r="N122703" s="55"/>
      <c r="O122703" s="55"/>
    </row>
    <row r="122704" spans="12:15" x14ac:dyDescent="0.25">
      <c r="L122704" s="56"/>
      <c r="M122704" s="55"/>
      <c r="N122704" s="55"/>
      <c r="O122704" s="55"/>
    </row>
    <row r="122705" spans="12:15" x14ac:dyDescent="0.25">
      <c r="L122705" s="56"/>
      <c r="M122705" s="55"/>
      <c r="N122705" s="55"/>
      <c r="O122705" s="55"/>
    </row>
    <row r="122706" spans="12:15" x14ac:dyDescent="0.25">
      <c r="L122706" s="56"/>
      <c r="M122706" s="55"/>
      <c r="N122706" s="55"/>
      <c r="O122706" s="55"/>
    </row>
    <row r="122707" spans="12:15" x14ac:dyDescent="0.25">
      <c r="L122707" s="56"/>
      <c r="M122707" s="55"/>
      <c r="N122707" s="55"/>
      <c r="O122707" s="55"/>
    </row>
    <row r="122708" spans="12:15" x14ac:dyDescent="0.25">
      <c r="L122708" s="56"/>
      <c r="M122708" s="55"/>
      <c r="N122708" s="55"/>
      <c r="O122708" s="55"/>
    </row>
    <row r="122709" spans="12:15" x14ac:dyDescent="0.25">
      <c r="L122709" s="56"/>
      <c r="M122709" s="55"/>
      <c r="N122709" s="55"/>
      <c r="O122709" s="55"/>
    </row>
    <row r="122710" spans="12:15" x14ac:dyDescent="0.25">
      <c r="L122710" s="56"/>
      <c r="M122710" s="55"/>
      <c r="N122710" s="55"/>
      <c r="O122710" s="55"/>
    </row>
    <row r="122711" spans="12:15" x14ac:dyDescent="0.25">
      <c r="L122711" s="56"/>
      <c r="M122711" s="55"/>
      <c r="N122711" s="55"/>
      <c r="O122711" s="55"/>
    </row>
    <row r="122712" spans="12:15" x14ac:dyDescent="0.25">
      <c r="L122712" s="56"/>
      <c r="M122712" s="55"/>
      <c r="N122712" s="55"/>
      <c r="O122712" s="55"/>
    </row>
    <row r="122713" spans="12:15" x14ac:dyDescent="0.25">
      <c r="L122713" s="56"/>
      <c r="M122713" s="55"/>
      <c r="N122713" s="55"/>
      <c r="O122713" s="55"/>
    </row>
    <row r="122714" spans="12:15" x14ac:dyDescent="0.25">
      <c r="L122714" s="56"/>
      <c r="M122714" s="55"/>
      <c r="N122714" s="55"/>
      <c r="O122714" s="55"/>
    </row>
    <row r="122715" spans="12:15" x14ac:dyDescent="0.25">
      <c r="L122715" s="56"/>
      <c r="M122715" s="55"/>
      <c r="N122715" s="55"/>
      <c r="O122715" s="55"/>
    </row>
    <row r="122716" spans="12:15" x14ac:dyDescent="0.25">
      <c r="L122716" s="56"/>
      <c r="M122716" s="55"/>
      <c r="N122716" s="55"/>
      <c r="O122716" s="55"/>
    </row>
    <row r="122717" spans="12:15" x14ac:dyDescent="0.25">
      <c r="L122717" s="56"/>
      <c r="M122717" s="55"/>
      <c r="N122717" s="55"/>
      <c r="O122717" s="55"/>
    </row>
    <row r="122718" spans="12:15" x14ac:dyDescent="0.25">
      <c r="L122718" s="56"/>
      <c r="M122718" s="55"/>
      <c r="N122718" s="55"/>
      <c r="O122718" s="55"/>
    </row>
    <row r="122719" spans="12:15" x14ac:dyDescent="0.25">
      <c r="L122719" s="56"/>
      <c r="M122719" s="55"/>
      <c r="N122719" s="55"/>
      <c r="O122719" s="55"/>
    </row>
    <row r="122720" spans="12:15" x14ac:dyDescent="0.25">
      <c r="L122720" s="56"/>
      <c r="M122720" s="55"/>
      <c r="N122720" s="55"/>
      <c r="O122720" s="55"/>
    </row>
    <row r="122721" spans="12:15" x14ac:dyDescent="0.25">
      <c r="L122721" s="56"/>
      <c r="M122721" s="55"/>
      <c r="N122721" s="55"/>
      <c r="O122721" s="55"/>
    </row>
    <row r="122722" spans="12:15" x14ac:dyDescent="0.25">
      <c r="L122722" s="56"/>
      <c r="M122722" s="55"/>
      <c r="N122722" s="55"/>
      <c r="O122722" s="55"/>
    </row>
    <row r="122723" spans="12:15" x14ac:dyDescent="0.25">
      <c r="L122723" s="56"/>
      <c r="M122723" s="55"/>
      <c r="N122723" s="55"/>
      <c r="O122723" s="55"/>
    </row>
    <row r="122724" spans="12:15" x14ac:dyDescent="0.25">
      <c r="L122724" s="56"/>
      <c r="M122724" s="55"/>
      <c r="N122724" s="55"/>
      <c r="O122724" s="55"/>
    </row>
    <row r="122725" spans="12:15" x14ac:dyDescent="0.25">
      <c r="L122725" s="56"/>
      <c r="M122725" s="55"/>
      <c r="N122725" s="55"/>
      <c r="O122725" s="55"/>
    </row>
    <row r="122726" spans="12:15" x14ac:dyDescent="0.25">
      <c r="L122726" s="56"/>
      <c r="M122726" s="55"/>
      <c r="N122726" s="55"/>
      <c r="O122726" s="55"/>
    </row>
    <row r="122727" spans="12:15" x14ac:dyDescent="0.25">
      <c r="L122727" s="56"/>
      <c r="M122727" s="55"/>
      <c r="N122727" s="55"/>
      <c r="O122727" s="55"/>
    </row>
    <row r="122728" spans="12:15" x14ac:dyDescent="0.25">
      <c r="L122728" s="56"/>
      <c r="M122728" s="55"/>
      <c r="N122728" s="55"/>
      <c r="O122728" s="55"/>
    </row>
    <row r="122729" spans="12:15" x14ac:dyDescent="0.25">
      <c r="L122729" s="56"/>
      <c r="M122729" s="55"/>
      <c r="N122729" s="55"/>
      <c r="O122729" s="55"/>
    </row>
    <row r="122730" spans="12:15" x14ac:dyDescent="0.25">
      <c r="L122730" s="56"/>
      <c r="M122730" s="55"/>
      <c r="N122730" s="55"/>
      <c r="O122730" s="55"/>
    </row>
    <row r="122731" spans="12:15" x14ac:dyDescent="0.25">
      <c r="L122731" s="56"/>
      <c r="M122731" s="55"/>
      <c r="N122731" s="55"/>
      <c r="O122731" s="55"/>
    </row>
    <row r="122732" spans="12:15" x14ac:dyDescent="0.25">
      <c r="L122732" s="56"/>
      <c r="M122732" s="55"/>
      <c r="N122732" s="55"/>
      <c r="O122732" s="55"/>
    </row>
    <row r="122733" spans="12:15" x14ac:dyDescent="0.25">
      <c r="L122733" s="56"/>
      <c r="M122733" s="55"/>
      <c r="N122733" s="55"/>
      <c r="O122733" s="55"/>
    </row>
    <row r="122734" spans="12:15" x14ac:dyDescent="0.25">
      <c r="L122734" s="56"/>
      <c r="M122734" s="55"/>
      <c r="N122734" s="55"/>
      <c r="O122734" s="55"/>
    </row>
    <row r="122735" spans="12:15" x14ac:dyDescent="0.25">
      <c r="L122735" s="56"/>
      <c r="M122735" s="55"/>
      <c r="N122735" s="55"/>
      <c r="O122735" s="55"/>
    </row>
    <row r="122736" spans="12:15" x14ac:dyDescent="0.25">
      <c r="L122736" s="56"/>
      <c r="M122736" s="55"/>
      <c r="N122736" s="55"/>
      <c r="O122736" s="55"/>
    </row>
    <row r="122737" spans="12:15" x14ac:dyDescent="0.25">
      <c r="L122737" s="56"/>
      <c r="M122737" s="55"/>
      <c r="N122737" s="55"/>
      <c r="O122737" s="55"/>
    </row>
    <row r="122738" spans="12:15" x14ac:dyDescent="0.25">
      <c r="L122738" s="56"/>
      <c r="M122738" s="55"/>
      <c r="N122738" s="55"/>
      <c r="O122738" s="55"/>
    </row>
    <row r="122739" spans="12:15" x14ac:dyDescent="0.25">
      <c r="L122739" s="56"/>
      <c r="M122739" s="55"/>
      <c r="N122739" s="55"/>
      <c r="O122739" s="55"/>
    </row>
    <row r="122740" spans="12:15" x14ac:dyDescent="0.25">
      <c r="L122740" s="56"/>
      <c r="M122740" s="55"/>
      <c r="N122740" s="55"/>
      <c r="O122740" s="55"/>
    </row>
    <row r="122741" spans="12:15" x14ac:dyDescent="0.25">
      <c r="L122741" s="56"/>
      <c r="M122741" s="55"/>
      <c r="N122741" s="55"/>
      <c r="O122741" s="55"/>
    </row>
    <row r="122742" spans="12:15" x14ac:dyDescent="0.25">
      <c r="L122742" s="56"/>
      <c r="M122742" s="55"/>
      <c r="N122742" s="55"/>
      <c r="O122742" s="55"/>
    </row>
    <row r="122743" spans="12:15" x14ac:dyDescent="0.25">
      <c r="L122743" s="56"/>
      <c r="M122743" s="55"/>
      <c r="N122743" s="55"/>
      <c r="O122743" s="55"/>
    </row>
    <row r="122744" spans="12:15" x14ac:dyDescent="0.25">
      <c r="L122744" s="56"/>
      <c r="M122744" s="55"/>
      <c r="N122744" s="55"/>
      <c r="O122744" s="55"/>
    </row>
    <row r="122745" spans="12:15" x14ac:dyDescent="0.25">
      <c r="L122745" s="56"/>
      <c r="M122745" s="55"/>
      <c r="N122745" s="55"/>
      <c r="O122745" s="55"/>
    </row>
    <row r="122746" spans="12:15" x14ac:dyDescent="0.25">
      <c r="L122746" s="56"/>
      <c r="M122746" s="55"/>
      <c r="N122746" s="55"/>
      <c r="O122746" s="55"/>
    </row>
    <row r="122747" spans="12:15" x14ac:dyDescent="0.25">
      <c r="L122747" s="56"/>
      <c r="M122747" s="55"/>
      <c r="N122747" s="55"/>
      <c r="O122747" s="55"/>
    </row>
    <row r="122748" spans="12:15" x14ac:dyDescent="0.25">
      <c r="L122748" s="56"/>
      <c r="M122748" s="55"/>
      <c r="N122748" s="55"/>
      <c r="O122748" s="55"/>
    </row>
    <row r="122749" spans="12:15" x14ac:dyDescent="0.25">
      <c r="L122749" s="56"/>
      <c r="M122749" s="55"/>
      <c r="N122749" s="55"/>
      <c r="O122749" s="55"/>
    </row>
    <row r="122750" spans="12:15" x14ac:dyDescent="0.25">
      <c r="L122750" s="56"/>
      <c r="M122750" s="55"/>
      <c r="N122750" s="55"/>
      <c r="O122750" s="55"/>
    </row>
    <row r="122751" spans="12:15" x14ac:dyDescent="0.25">
      <c r="L122751" s="56"/>
      <c r="M122751" s="55"/>
      <c r="N122751" s="55"/>
      <c r="O122751" s="55"/>
    </row>
    <row r="122752" spans="12:15" x14ac:dyDescent="0.25">
      <c r="L122752" s="56"/>
      <c r="M122752" s="55"/>
      <c r="N122752" s="55"/>
      <c r="O122752" s="55"/>
    </row>
    <row r="122753" spans="12:15" x14ac:dyDescent="0.25">
      <c r="L122753" s="56"/>
      <c r="M122753" s="55"/>
      <c r="N122753" s="55"/>
      <c r="O122753" s="55"/>
    </row>
    <row r="122754" spans="12:15" x14ac:dyDescent="0.25">
      <c r="L122754" s="56"/>
      <c r="M122754" s="55"/>
      <c r="N122754" s="55"/>
      <c r="O122754" s="55"/>
    </row>
    <row r="122755" spans="12:15" x14ac:dyDescent="0.25">
      <c r="L122755" s="56"/>
      <c r="M122755" s="55"/>
      <c r="N122755" s="55"/>
      <c r="O122755" s="55"/>
    </row>
    <row r="122756" spans="12:15" x14ac:dyDescent="0.25">
      <c r="L122756" s="56"/>
      <c r="M122756" s="55"/>
      <c r="N122756" s="55"/>
      <c r="O122756" s="55"/>
    </row>
    <row r="122757" spans="12:15" x14ac:dyDescent="0.25">
      <c r="L122757" s="56"/>
      <c r="M122757" s="55"/>
      <c r="N122757" s="55"/>
      <c r="O122757" s="55"/>
    </row>
    <row r="122758" spans="12:15" x14ac:dyDescent="0.25">
      <c r="L122758" s="56"/>
      <c r="M122758" s="55"/>
      <c r="N122758" s="55"/>
      <c r="O122758" s="55"/>
    </row>
    <row r="122759" spans="12:15" x14ac:dyDescent="0.25">
      <c r="L122759" s="56"/>
      <c r="M122759" s="55"/>
      <c r="N122759" s="55"/>
      <c r="O122759" s="55"/>
    </row>
    <row r="122760" spans="12:15" x14ac:dyDescent="0.25">
      <c r="L122760" s="56"/>
      <c r="M122760" s="55"/>
      <c r="N122760" s="55"/>
      <c r="O122760" s="55"/>
    </row>
    <row r="122761" spans="12:15" x14ac:dyDescent="0.25">
      <c r="L122761" s="56"/>
      <c r="M122761" s="55"/>
      <c r="N122761" s="55"/>
      <c r="O122761" s="55"/>
    </row>
    <row r="122762" spans="12:15" x14ac:dyDescent="0.25">
      <c r="L122762" s="56"/>
      <c r="M122762" s="55"/>
      <c r="N122762" s="55"/>
      <c r="O122762" s="55"/>
    </row>
    <row r="122763" spans="12:15" x14ac:dyDescent="0.25">
      <c r="L122763" s="56"/>
      <c r="M122763" s="55"/>
      <c r="N122763" s="55"/>
      <c r="O122763" s="55"/>
    </row>
    <row r="122764" spans="12:15" x14ac:dyDescent="0.25">
      <c r="L122764" s="56"/>
      <c r="M122764" s="55"/>
      <c r="N122764" s="55"/>
      <c r="O122764" s="55"/>
    </row>
    <row r="122765" spans="12:15" x14ac:dyDescent="0.25">
      <c r="L122765" s="56"/>
      <c r="M122765" s="55"/>
      <c r="N122765" s="55"/>
      <c r="O122765" s="55"/>
    </row>
    <row r="122766" spans="12:15" x14ac:dyDescent="0.25">
      <c r="L122766" s="56"/>
      <c r="M122766" s="55"/>
      <c r="N122766" s="55"/>
      <c r="O122766" s="55"/>
    </row>
    <row r="122767" spans="12:15" x14ac:dyDescent="0.25">
      <c r="L122767" s="56"/>
      <c r="M122767" s="55"/>
      <c r="N122767" s="55"/>
      <c r="O122767" s="55"/>
    </row>
    <row r="122768" spans="12:15" x14ac:dyDescent="0.25">
      <c r="L122768" s="56"/>
      <c r="M122768" s="55"/>
      <c r="N122768" s="55"/>
      <c r="O122768" s="55"/>
    </row>
    <row r="122769" spans="12:15" x14ac:dyDescent="0.25">
      <c r="L122769" s="56"/>
      <c r="M122769" s="55"/>
      <c r="N122769" s="55"/>
      <c r="O122769" s="55"/>
    </row>
    <row r="122770" spans="12:15" x14ac:dyDescent="0.25">
      <c r="L122770" s="56"/>
      <c r="M122770" s="55"/>
      <c r="N122770" s="55"/>
      <c r="O122770" s="55"/>
    </row>
    <row r="122771" spans="12:15" x14ac:dyDescent="0.25">
      <c r="L122771" s="56"/>
      <c r="M122771" s="55"/>
      <c r="N122771" s="55"/>
      <c r="O122771" s="55"/>
    </row>
    <row r="122772" spans="12:15" x14ac:dyDescent="0.25">
      <c r="L122772" s="56"/>
      <c r="M122772" s="55"/>
      <c r="N122772" s="55"/>
      <c r="O122772" s="55"/>
    </row>
    <row r="122773" spans="12:15" x14ac:dyDescent="0.25">
      <c r="L122773" s="56"/>
      <c r="M122773" s="55"/>
      <c r="N122773" s="55"/>
      <c r="O122773" s="55"/>
    </row>
    <row r="122774" spans="12:15" x14ac:dyDescent="0.25">
      <c r="L122774" s="56"/>
      <c r="M122774" s="55"/>
      <c r="N122774" s="55"/>
      <c r="O122774" s="55"/>
    </row>
    <row r="122775" spans="12:15" x14ac:dyDescent="0.25">
      <c r="L122775" s="56"/>
      <c r="M122775" s="55"/>
      <c r="N122775" s="55"/>
      <c r="O122775" s="55"/>
    </row>
    <row r="122776" spans="12:15" x14ac:dyDescent="0.25">
      <c r="L122776" s="56"/>
      <c r="M122776" s="55"/>
      <c r="N122776" s="55"/>
      <c r="O122776" s="55"/>
    </row>
    <row r="122777" spans="12:15" x14ac:dyDescent="0.25">
      <c r="L122777" s="56"/>
      <c r="M122777" s="55"/>
      <c r="N122777" s="55"/>
      <c r="O122777" s="55"/>
    </row>
    <row r="122778" spans="12:15" x14ac:dyDescent="0.25">
      <c r="L122778" s="56"/>
      <c r="M122778" s="55"/>
      <c r="N122778" s="55"/>
      <c r="O122778" s="55"/>
    </row>
    <row r="122779" spans="12:15" x14ac:dyDescent="0.25">
      <c r="L122779" s="56"/>
      <c r="M122779" s="55"/>
      <c r="N122779" s="55"/>
      <c r="O122779" s="55"/>
    </row>
    <row r="122780" spans="12:15" x14ac:dyDescent="0.25">
      <c r="L122780" s="56"/>
      <c r="M122780" s="55"/>
      <c r="N122780" s="55"/>
      <c r="O122780" s="55"/>
    </row>
    <row r="122781" spans="12:15" x14ac:dyDescent="0.25">
      <c r="L122781" s="56"/>
      <c r="M122781" s="55"/>
      <c r="N122781" s="55"/>
      <c r="O122781" s="55"/>
    </row>
    <row r="122782" spans="12:15" x14ac:dyDescent="0.25">
      <c r="L122782" s="56"/>
      <c r="M122782" s="55"/>
      <c r="N122782" s="55"/>
      <c r="O122782" s="55"/>
    </row>
    <row r="122783" spans="12:15" x14ac:dyDescent="0.25">
      <c r="L122783" s="56"/>
      <c r="M122783" s="55"/>
      <c r="N122783" s="55"/>
      <c r="O122783" s="55"/>
    </row>
    <row r="122784" spans="12:15" x14ac:dyDescent="0.25">
      <c r="L122784" s="56"/>
      <c r="M122784" s="55"/>
      <c r="N122784" s="55"/>
      <c r="O122784" s="55"/>
    </row>
    <row r="122785" spans="12:15" x14ac:dyDescent="0.25">
      <c r="L122785" s="56"/>
      <c r="M122785" s="55"/>
      <c r="N122785" s="55"/>
      <c r="O122785" s="55"/>
    </row>
    <row r="122786" spans="12:15" x14ac:dyDescent="0.25">
      <c r="L122786" s="56"/>
      <c r="M122786" s="55"/>
      <c r="N122786" s="55"/>
      <c r="O122786" s="55"/>
    </row>
    <row r="122787" spans="12:15" x14ac:dyDescent="0.25">
      <c r="L122787" s="56"/>
      <c r="M122787" s="55"/>
      <c r="N122787" s="55"/>
      <c r="O122787" s="55"/>
    </row>
    <row r="122788" spans="12:15" x14ac:dyDescent="0.25">
      <c r="L122788" s="56"/>
      <c r="M122788" s="55"/>
      <c r="N122788" s="55"/>
      <c r="O122788" s="55"/>
    </row>
    <row r="122789" spans="12:15" x14ac:dyDescent="0.25">
      <c r="L122789" s="56"/>
      <c r="M122789" s="55"/>
      <c r="N122789" s="55"/>
      <c r="O122789" s="55"/>
    </row>
    <row r="122790" spans="12:15" x14ac:dyDescent="0.25">
      <c r="L122790" s="56"/>
      <c r="M122790" s="55"/>
      <c r="N122790" s="55"/>
      <c r="O122790" s="55"/>
    </row>
    <row r="122791" spans="12:15" x14ac:dyDescent="0.25">
      <c r="L122791" s="56"/>
      <c r="M122791" s="55"/>
      <c r="N122791" s="55"/>
      <c r="O122791" s="55"/>
    </row>
    <row r="122792" spans="12:15" x14ac:dyDescent="0.25">
      <c r="L122792" s="56"/>
      <c r="M122792" s="55"/>
      <c r="N122792" s="55"/>
      <c r="O122792" s="55"/>
    </row>
    <row r="122793" spans="12:15" x14ac:dyDescent="0.25">
      <c r="L122793" s="56"/>
      <c r="M122793" s="55"/>
      <c r="N122793" s="55"/>
      <c r="O122793" s="55"/>
    </row>
    <row r="122794" spans="12:15" x14ac:dyDescent="0.25">
      <c r="L122794" s="56"/>
      <c r="M122794" s="55"/>
      <c r="N122794" s="55"/>
      <c r="O122794" s="55"/>
    </row>
    <row r="122795" spans="12:15" x14ac:dyDescent="0.25">
      <c r="L122795" s="56"/>
      <c r="M122795" s="55"/>
      <c r="N122795" s="55"/>
      <c r="O122795" s="55"/>
    </row>
    <row r="122796" spans="12:15" x14ac:dyDescent="0.25">
      <c r="L122796" s="56"/>
      <c r="M122796" s="55"/>
      <c r="N122796" s="55"/>
      <c r="O122796" s="55"/>
    </row>
    <row r="122797" spans="12:15" x14ac:dyDescent="0.25">
      <c r="L122797" s="56"/>
      <c r="M122797" s="55"/>
      <c r="N122797" s="55"/>
      <c r="O122797" s="55"/>
    </row>
    <row r="122798" spans="12:15" x14ac:dyDescent="0.25">
      <c r="L122798" s="56"/>
      <c r="M122798" s="55"/>
      <c r="N122798" s="55"/>
      <c r="O122798" s="55"/>
    </row>
    <row r="122799" spans="12:15" x14ac:dyDescent="0.25">
      <c r="L122799" s="56"/>
      <c r="M122799" s="55"/>
      <c r="N122799" s="55"/>
      <c r="O122799" s="55"/>
    </row>
    <row r="122800" spans="12:15" x14ac:dyDescent="0.25">
      <c r="L122800" s="56"/>
      <c r="M122800" s="55"/>
      <c r="N122800" s="55"/>
      <c r="O122800" s="55"/>
    </row>
    <row r="122801" spans="12:15" x14ac:dyDescent="0.25">
      <c r="L122801" s="56"/>
      <c r="M122801" s="55"/>
      <c r="N122801" s="55"/>
      <c r="O122801" s="55"/>
    </row>
    <row r="122802" spans="12:15" x14ac:dyDescent="0.25">
      <c r="L122802" s="56"/>
      <c r="M122802" s="55"/>
      <c r="N122802" s="55"/>
      <c r="O122802" s="55"/>
    </row>
    <row r="122803" spans="12:15" x14ac:dyDescent="0.25">
      <c r="L122803" s="56"/>
      <c r="M122803" s="55"/>
      <c r="N122803" s="55"/>
      <c r="O122803" s="55"/>
    </row>
    <row r="122804" spans="12:15" x14ac:dyDescent="0.25">
      <c r="L122804" s="56"/>
      <c r="M122804" s="55"/>
      <c r="N122804" s="55"/>
      <c r="O122804" s="55"/>
    </row>
    <row r="122805" spans="12:15" x14ac:dyDescent="0.25">
      <c r="L122805" s="56"/>
      <c r="M122805" s="55"/>
      <c r="N122805" s="55"/>
      <c r="O122805" s="55"/>
    </row>
    <row r="122806" spans="12:15" x14ac:dyDescent="0.25">
      <c r="L122806" s="56"/>
      <c r="M122806" s="55"/>
      <c r="N122806" s="55"/>
      <c r="O122806" s="55"/>
    </row>
    <row r="122807" spans="12:15" x14ac:dyDescent="0.25">
      <c r="L122807" s="56"/>
      <c r="M122807" s="55"/>
      <c r="N122807" s="55"/>
      <c r="O122807" s="55"/>
    </row>
    <row r="122808" spans="12:15" x14ac:dyDescent="0.25">
      <c r="L122808" s="56"/>
      <c r="M122808" s="55"/>
      <c r="N122808" s="55"/>
      <c r="O122808" s="55"/>
    </row>
    <row r="122809" spans="12:15" x14ac:dyDescent="0.25">
      <c r="L122809" s="56"/>
      <c r="M122809" s="55"/>
      <c r="N122809" s="55"/>
      <c r="O122809" s="55"/>
    </row>
    <row r="122810" spans="12:15" x14ac:dyDescent="0.25">
      <c r="L122810" s="56"/>
      <c r="M122810" s="55"/>
      <c r="N122810" s="55"/>
      <c r="O122810" s="55"/>
    </row>
    <row r="122811" spans="12:15" x14ac:dyDescent="0.25">
      <c r="L122811" s="56"/>
      <c r="M122811" s="55"/>
      <c r="N122811" s="55"/>
      <c r="O122811" s="55"/>
    </row>
    <row r="122812" spans="12:15" x14ac:dyDescent="0.25">
      <c r="L122812" s="56"/>
      <c r="M122812" s="55"/>
      <c r="N122812" s="55"/>
      <c r="O122812" s="55"/>
    </row>
    <row r="122813" spans="12:15" x14ac:dyDescent="0.25">
      <c r="L122813" s="56"/>
      <c r="M122813" s="55"/>
      <c r="N122813" s="55"/>
      <c r="O122813" s="55"/>
    </row>
    <row r="122814" spans="12:15" x14ac:dyDescent="0.25">
      <c r="L122814" s="56"/>
      <c r="M122814" s="55"/>
      <c r="N122814" s="55"/>
      <c r="O122814" s="55"/>
    </row>
    <row r="122815" spans="12:15" x14ac:dyDescent="0.25">
      <c r="L122815" s="56"/>
      <c r="M122815" s="55"/>
      <c r="N122815" s="55"/>
      <c r="O122815" s="55"/>
    </row>
    <row r="122816" spans="12:15" x14ac:dyDescent="0.25">
      <c r="L122816" s="56"/>
      <c r="M122816" s="55"/>
      <c r="N122816" s="55"/>
      <c r="O122816" s="55"/>
    </row>
    <row r="122817" spans="12:15" x14ac:dyDescent="0.25">
      <c r="L122817" s="56"/>
      <c r="M122817" s="55"/>
      <c r="N122817" s="55"/>
      <c r="O122817" s="55"/>
    </row>
    <row r="122818" spans="12:15" x14ac:dyDescent="0.25">
      <c r="L122818" s="56"/>
      <c r="M122818" s="55"/>
      <c r="N122818" s="55"/>
      <c r="O122818" s="55"/>
    </row>
    <row r="122819" spans="12:15" x14ac:dyDescent="0.25">
      <c r="L122819" s="56"/>
      <c r="M122819" s="55"/>
      <c r="N122819" s="55"/>
      <c r="O122819" s="55"/>
    </row>
    <row r="122820" spans="12:15" x14ac:dyDescent="0.25">
      <c r="L122820" s="56"/>
      <c r="M122820" s="55"/>
      <c r="N122820" s="55"/>
      <c r="O122820" s="55"/>
    </row>
    <row r="122821" spans="12:15" x14ac:dyDescent="0.25">
      <c r="L122821" s="56"/>
      <c r="M122821" s="55"/>
      <c r="N122821" s="55"/>
      <c r="O122821" s="55"/>
    </row>
    <row r="122822" spans="12:15" x14ac:dyDescent="0.25">
      <c r="L122822" s="56"/>
      <c r="M122822" s="55"/>
      <c r="N122822" s="55"/>
      <c r="O122822" s="55"/>
    </row>
    <row r="122823" spans="12:15" x14ac:dyDescent="0.25">
      <c r="L122823" s="56"/>
      <c r="M122823" s="55"/>
      <c r="N122823" s="55"/>
      <c r="O122823" s="55"/>
    </row>
    <row r="122824" spans="12:15" x14ac:dyDescent="0.25">
      <c r="L122824" s="56"/>
      <c r="M122824" s="55"/>
      <c r="N122824" s="55"/>
      <c r="O122824" s="55"/>
    </row>
    <row r="122825" spans="12:15" x14ac:dyDescent="0.25">
      <c r="L122825" s="56"/>
      <c r="M122825" s="55"/>
      <c r="N122825" s="55"/>
      <c r="O122825" s="55"/>
    </row>
    <row r="122826" spans="12:15" x14ac:dyDescent="0.25">
      <c r="L122826" s="56"/>
      <c r="M122826" s="55"/>
      <c r="N122826" s="55"/>
      <c r="O122826" s="55"/>
    </row>
    <row r="122827" spans="12:15" x14ac:dyDescent="0.25">
      <c r="L122827" s="56"/>
      <c r="M122827" s="55"/>
      <c r="N122827" s="55"/>
      <c r="O122827" s="55"/>
    </row>
    <row r="122828" spans="12:15" x14ac:dyDescent="0.25">
      <c r="L122828" s="56"/>
      <c r="M122828" s="55"/>
      <c r="N122828" s="55"/>
      <c r="O122828" s="55"/>
    </row>
    <row r="122829" spans="12:15" x14ac:dyDescent="0.25">
      <c r="L122829" s="56"/>
      <c r="M122829" s="55"/>
      <c r="N122829" s="55"/>
      <c r="O122829" s="55"/>
    </row>
    <row r="122830" spans="12:15" x14ac:dyDescent="0.25">
      <c r="L122830" s="56"/>
      <c r="M122830" s="55"/>
      <c r="N122830" s="55"/>
      <c r="O122830" s="55"/>
    </row>
    <row r="122831" spans="12:15" x14ac:dyDescent="0.25">
      <c r="L122831" s="56"/>
      <c r="M122831" s="55"/>
      <c r="N122831" s="55"/>
      <c r="O122831" s="55"/>
    </row>
    <row r="122832" spans="12:15" x14ac:dyDescent="0.25">
      <c r="L122832" s="56"/>
      <c r="M122832" s="55"/>
      <c r="N122832" s="55"/>
      <c r="O122832" s="55"/>
    </row>
    <row r="122833" spans="12:15" x14ac:dyDescent="0.25">
      <c r="L122833" s="56"/>
      <c r="M122833" s="55"/>
      <c r="N122833" s="55"/>
      <c r="O122833" s="55"/>
    </row>
    <row r="122834" spans="12:15" x14ac:dyDescent="0.25">
      <c r="L122834" s="56"/>
      <c r="M122834" s="55"/>
      <c r="N122834" s="55"/>
      <c r="O122834" s="55"/>
    </row>
    <row r="122835" spans="12:15" x14ac:dyDescent="0.25">
      <c r="L122835" s="56"/>
      <c r="M122835" s="55"/>
      <c r="N122835" s="55"/>
      <c r="O122835" s="55"/>
    </row>
    <row r="122836" spans="12:15" x14ac:dyDescent="0.25">
      <c r="L122836" s="56"/>
      <c r="M122836" s="55"/>
      <c r="N122836" s="55"/>
      <c r="O122836" s="55"/>
    </row>
    <row r="122837" spans="12:15" x14ac:dyDescent="0.25">
      <c r="L122837" s="56"/>
      <c r="M122837" s="55"/>
      <c r="N122837" s="55"/>
      <c r="O122837" s="55"/>
    </row>
    <row r="122838" spans="12:15" x14ac:dyDescent="0.25">
      <c r="L122838" s="56"/>
      <c r="M122838" s="55"/>
      <c r="N122838" s="55"/>
      <c r="O122838" s="55"/>
    </row>
    <row r="122839" spans="12:15" x14ac:dyDescent="0.25">
      <c r="L122839" s="56"/>
      <c r="M122839" s="55"/>
      <c r="N122839" s="55"/>
      <c r="O122839" s="55"/>
    </row>
    <row r="122840" spans="12:15" x14ac:dyDescent="0.25">
      <c r="L122840" s="56"/>
      <c r="M122840" s="55"/>
      <c r="N122840" s="55"/>
      <c r="O122840" s="55"/>
    </row>
    <row r="122841" spans="12:15" x14ac:dyDescent="0.25">
      <c r="L122841" s="56"/>
      <c r="M122841" s="55"/>
      <c r="N122841" s="55"/>
      <c r="O122841" s="55"/>
    </row>
    <row r="122842" spans="12:15" x14ac:dyDescent="0.25">
      <c r="L122842" s="56"/>
      <c r="M122842" s="55"/>
      <c r="N122842" s="55"/>
      <c r="O122842" s="55"/>
    </row>
    <row r="122843" spans="12:15" x14ac:dyDescent="0.25">
      <c r="L122843" s="56"/>
      <c r="M122843" s="55"/>
      <c r="N122843" s="55"/>
      <c r="O122843" s="55"/>
    </row>
    <row r="122844" spans="12:15" x14ac:dyDescent="0.25">
      <c r="L122844" s="56"/>
      <c r="M122844" s="55"/>
      <c r="N122844" s="55"/>
      <c r="O122844" s="55"/>
    </row>
    <row r="122845" spans="12:15" x14ac:dyDescent="0.25">
      <c r="L122845" s="56"/>
      <c r="M122845" s="55"/>
      <c r="N122845" s="55"/>
      <c r="O122845" s="55"/>
    </row>
    <row r="122846" spans="12:15" x14ac:dyDescent="0.25">
      <c r="L122846" s="56"/>
      <c r="M122846" s="55"/>
      <c r="N122846" s="55"/>
      <c r="O122846" s="55"/>
    </row>
    <row r="122847" spans="12:15" x14ac:dyDescent="0.25">
      <c r="L122847" s="56"/>
      <c r="M122847" s="55"/>
      <c r="N122847" s="55"/>
      <c r="O122847" s="55"/>
    </row>
    <row r="122848" spans="12:15" x14ac:dyDescent="0.25">
      <c r="L122848" s="56"/>
      <c r="M122848" s="55"/>
      <c r="N122848" s="55"/>
      <c r="O122848" s="55"/>
    </row>
    <row r="122849" spans="12:15" x14ac:dyDescent="0.25">
      <c r="L122849" s="56"/>
      <c r="M122849" s="55"/>
      <c r="N122849" s="55"/>
      <c r="O122849" s="55"/>
    </row>
    <row r="122850" spans="12:15" x14ac:dyDescent="0.25">
      <c r="L122850" s="56"/>
      <c r="M122850" s="55"/>
      <c r="N122850" s="55"/>
      <c r="O122850" s="55"/>
    </row>
    <row r="122851" spans="12:15" x14ac:dyDescent="0.25">
      <c r="L122851" s="56"/>
      <c r="M122851" s="55"/>
      <c r="N122851" s="55"/>
      <c r="O122851" s="55"/>
    </row>
    <row r="122852" spans="12:15" x14ac:dyDescent="0.25">
      <c r="L122852" s="56"/>
      <c r="M122852" s="55"/>
      <c r="N122852" s="55"/>
      <c r="O122852" s="55"/>
    </row>
    <row r="122853" spans="12:15" x14ac:dyDescent="0.25">
      <c r="L122853" s="56"/>
      <c r="M122853" s="55"/>
      <c r="N122853" s="55"/>
      <c r="O122853" s="55"/>
    </row>
    <row r="122854" spans="12:15" x14ac:dyDescent="0.25">
      <c r="L122854" s="56"/>
      <c r="M122854" s="55"/>
      <c r="N122854" s="55"/>
      <c r="O122854" s="55"/>
    </row>
    <row r="122855" spans="12:15" x14ac:dyDescent="0.25">
      <c r="L122855" s="56"/>
      <c r="M122855" s="55"/>
      <c r="N122855" s="55"/>
      <c r="O122855" s="55"/>
    </row>
    <row r="122856" spans="12:15" x14ac:dyDescent="0.25">
      <c r="L122856" s="56"/>
      <c r="M122856" s="55"/>
      <c r="N122856" s="55"/>
      <c r="O122856" s="55"/>
    </row>
    <row r="122857" spans="12:15" x14ac:dyDescent="0.25">
      <c r="L122857" s="56"/>
      <c r="M122857" s="55"/>
      <c r="N122857" s="55"/>
      <c r="O122857" s="55"/>
    </row>
    <row r="122858" spans="12:15" x14ac:dyDescent="0.25">
      <c r="L122858" s="56"/>
      <c r="M122858" s="55"/>
      <c r="N122858" s="55"/>
      <c r="O122858" s="55"/>
    </row>
    <row r="122859" spans="12:15" x14ac:dyDescent="0.25">
      <c r="L122859" s="56"/>
      <c r="M122859" s="55"/>
      <c r="N122859" s="55"/>
      <c r="O122859" s="55"/>
    </row>
    <row r="122860" spans="12:15" x14ac:dyDescent="0.25">
      <c r="L122860" s="56"/>
      <c r="M122860" s="55"/>
      <c r="N122860" s="55"/>
      <c r="O122860" s="55"/>
    </row>
    <row r="122861" spans="12:15" x14ac:dyDescent="0.25">
      <c r="L122861" s="56"/>
      <c r="M122861" s="55"/>
      <c r="N122861" s="55"/>
      <c r="O122861" s="55"/>
    </row>
    <row r="122862" spans="12:15" x14ac:dyDescent="0.25">
      <c r="L122862" s="56"/>
      <c r="M122862" s="55"/>
      <c r="N122862" s="55"/>
      <c r="O122862" s="55"/>
    </row>
    <row r="122863" spans="12:15" x14ac:dyDescent="0.25">
      <c r="L122863" s="56"/>
      <c r="M122863" s="55"/>
      <c r="N122863" s="55"/>
      <c r="O122863" s="55"/>
    </row>
    <row r="122864" spans="12:15" x14ac:dyDescent="0.25">
      <c r="L122864" s="56"/>
      <c r="M122864" s="55"/>
      <c r="N122864" s="55"/>
      <c r="O122864" s="55"/>
    </row>
    <row r="122865" spans="12:15" x14ac:dyDescent="0.25">
      <c r="L122865" s="56"/>
      <c r="M122865" s="55"/>
      <c r="N122865" s="55"/>
      <c r="O122865" s="55"/>
    </row>
    <row r="122866" spans="12:15" x14ac:dyDescent="0.25">
      <c r="L122866" s="56"/>
      <c r="M122866" s="55"/>
      <c r="N122866" s="55"/>
      <c r="O122866" s="55"/>
    </row>
    <row r="122867" spans="12:15" x14ac:dyDescent="0.25">
      <c r="L122867" s="56"/>
      <c r="M122867" s="55"/>
      <c r="N122867" s="55"/>
      <c r="O122867" s="55"/>
    </row>
    <row r="122868" spans="12:15" x14ac:dyDescent="0.25">
      <c r="L122868" s="56"/>
      <c r="M122868" s="55"/>
      <c r="N122868" s="55"/>
      <c r="O122868" s="55"/>
    </row>
    <row r="122869" spans="12:15" x14ac:dyDescent="0.25">
      <c r="L122869" s="56"/>
      <c r="M122869" s="55"/>
      <c r="N122869" s="55"/>
      <c r="O122869" s="55"/>
    </row>
    <row r="122870" spans="12:15" x14ac:dyDescent="0.25">
      <c r="L122870" s="56"/>
      <c r="M122870" s="55"/>
      <c r="N122870" s="55"/>
      <c r="O122870" s="55"/>
    </row>
    <row r="122871" spans="12:15" x14ac:dyDescent="0.25">
      <c r="L122871" s="56"/>
      <c r="M122871" s="55"/>
      <c r="N122871" s="55"/>
      <c r="O122871" s="55"/>
    </row>
    <row r="122872" spans="12:15" x14ac:dyDescent="0.25">
      <c r="L122872" s="56"/>
      <c r="M122872" s="55"/>
      <c r="N122872" s="55"/>
      <c r="O122872" s="55"/>
    </row>
    <row r="122873" spans="12:15" x14ac:dyDescent="0.25">
      <c r="L122873" s="56"/>
      <c r="M122873" s="55"/>
      <c r="N122873" s="55"/>
      <c r="O122873" s="55"/>
    </row>
    <row r="122874" spans="12:15" x14ac:dyDescent="0.25">
      <c r="L122874" s="56"/>
      <c r="M122874" s="55"/>
      <c r="N122874" s="55"/>
      <c r="O122874" s="55"/>
    </row>
    <row r="122875" spans="12:15" x14ac:dyDescent="0.25">
      <c r="L122875" s="56"/>
      <c r="M122875" s="55"/>
      <c r="N122875" s="55"/>
      <c r="O122875" s="55"/>
    </row>
    <row r="122876" spans="12:15" x14ac:dyDescent="0.25">
      <c r="L122876" s="56"/>
      <c r="M122876" s="55"/>
      <c r="N122876" s="55"/>
      <c r="O122876" s="55"/>
    </row>
    <row r="122877" spans="12:15" x14ac:dyDescent="0.25">
      <c r="L122877" s="56"/>
      <c r="M122877" s="55"/>
      <c r="N122877" s="55"/>
      <c r="O122877" s="55"/>
    </row>
    <row r="122878" spans="12:15" x14ac:dyDescent="0.25">
      <c r="L122878" s="56"/>
      <c r="M122878" s="55"/>
      <c r="N122878" s="55"/>
      <c r="O122878" s="55"/>
    </row>
    <row r="122879" spans="12:15" x14ac:dyDescent="0.25">
      <c r="L122879" s="56"/>
      <c r="M122879" s="55"/>
      <c r="N122879" s="55"/>
      <c r="O122879" s="55"/>
    </row>
    <row r="122880" spans="12:15" x14ac:dyDescent="0.25">
      <c r="L122880" s="56"/>
      <c r="M122880" s="55"/>
      <c r="N122880" s="55"/>
      <c r="O122880" s="55"/>
    </row>
    <row r="122881" spans="12:15" x14ac:dyDescent="0.25">
      <c r="L122881" s="56"/>
      <c r="M122881" s="55"/>
      <c r="N122881" s="55"/>
      <c r="O122881" s="55"/>
    </row>
    <row r="122882" spans="12:15" x14ac:dyDescent="0.25">
      <c r="L122882" s="56"/>
      <c r="M122882" s="55"/>
      <c r="N122882" s="55"/>
      <c r="O122882" s="55"/>
    </row>
    <row r="122883" spans="12:15" x14ac:dyDescent="0.25">
      <c r="L122883" s="56"/>
      <c r="M122883" s="55"/>
      <c r="N122883" s="55"/>
      <c r="O122883" s="55"/>
    </row>
    <row r="122884" spans="12:15" x14ac:dyDescent="0.25">
      <c r="L122884" s="56"/>
      <c r="M122884" s="55"/>
      <c r="N122884" s="55"/>
      <c r="O122884" s="55"/>
    </row>
    <row r="122885" spans="12:15" x14ac:dyDescent="0.25">
      <c r="L122885" s="56"/>
      <c r="M122885" s="55"/>
      <c r="N122885" s="55"/>
      <c r="O122885" s="55"/>
    </row>
    <row r="122886" spans="12:15" x14ac:dyDescent="0.25">
      <c r="L122886" s="56"/>
      <c r="M122886" s="55"/>
      <c r="N122886" s="55"/>
      <c r="O122886" s="55"/>
    </row>
    <row r="122887" spans="12:15" x14ac:dyDescent="0.25">
      <c r="L122887" s="56"/>
      <c r="M122887" s="55"/>
      <c r="N122887" s="55"/>
      <c r="O122887" s="55"/>
    </row>
    <row r="122888" spans="12:15" x14ac:dyDescent="0.25">
      <c r="L122888" s="56"/>
      <c r="M122888" s="55"/>
      <c r="N122888" s="55"/>
      <c r="O122888" s="55"/>
    </row>
    <row r="122889" spans="12:15" x14ac:dyDescent="0.25">
      <c r="L122889" s="56"/>
      <c r="M122889" s="55"/>
      <c r="N122889" s="55"/>
      <c r="O122889" s="55"/>
    </row>
    <row r="122890" spans="12:15" x14ac:dyDescent="0.25">
      <c r="L122890" s="56"/>
      <c r="M122890" s="55"/>
      <c r="N122890" s="55"/>
      <c r="O122890" s="55"/>
    </row>
    <row r="122891" spans="12:15" x14ac:dyDescent="0.25">
      <c r="L122891" s="56"/>
      <c r="M122891" s="55"/>
      <c r="N122891" s="55"/>
      <c r="O122891" s="55"/>
    </row>
    <row r="122892" spans="12:15" x14ac:dyDescent="0.25">
      <c r="L122892" s="56"/>
      <c r="M122892" s="55"/>
      <c r="N122892" s="55"/>
      <c r="O122892" s="55"/>
    </row>
    <row r="122893" spans="12:15" x14ac:dyDescent="0.25">
      <c r="L122893" s="56"/>
      <c r="M122893" s="55"/>
      <c r="N122893" s="55"/>
      <c r="O122893" s="55"/>
    </row>
    <row r="122894" spans="12:15" x14ac:dyDescent="0.25">
      <c r="L122894" s="56"/>
      <c r="M122894" s="55"/>
      <c r="N122894" s="55"/>
      <c r="O122894" s="55"/>
    </row>
    <row r="122895" spans="12:15" x14ac:dyDescent="0.25">
      <c r="L122895" s="56"/>
      <c r="M122895" s="55"/>
      <c r="N122895" s="55"/>
      <c r="O122895" s="55"/>
    </row>
    <row r="122896" spans="12:15" x14ac:dyDescent="0.25">
      <c r="L122896" s="56"/>
      <c r="M122896" s="55"/>
      <c r="N122896" s="55"/>
      <c r="O122896" s="55"/>
    </row>
    <row r="122897" spans="12:15" x14ac:dyDescent="0.25">
      <c r="L122897" s="56"/>
      <c r="M122897" s="55"/>
      <c r="N122897" s="55"/>
      <c r="O122897" s="55"/>
    </row>
    <row r="122898" spans="12:15" x14ac:dyDescent="0.25">
      <c r="L122898" s="56"/>
      <c r="M122898" s="55"/>
      <c r="N122898" s="55"/>
      <c r="O122898" s="55"/>
    </row>
    <row r="122899" spans="12:15" x14ac:dyDescent="0.25">
      <c r="L122899" s="56"/>
      <c r="M122899" s="55"/>
      <c r="N122899" s="55"/>
      <c r="O122899" s="55"/>
    </row>
    <row r="122900" spans="12:15" x14ac:dyDescent="0.25">
      <c r="L122900" s="56"/>
      <c r="M122900" s="55"/>
      <c r="N122900" s="55"/>
      <c r="O122900" s="55"/>
    </row>
    <row r="122901" spans="12:15" x14ac:dyDescent="0.25">
      <c r="L122901" s="56"/>
      <c r="M122901" s="55"/>
      <c r="N122901" s="55"/>
      <c r="O122901" s="55"/>
    </row>
    <row r="122902" spans="12:15" x14ac:dyDescent="0.25">
      <c r="L122902" s="56"/>
      <c r="M122902" s="55"/>
      <c r="N122902" s="55"/>
      <c r="O122902" s="55"/>
    </row>
    <row r="122903" spans="12:15" x14ac:dyDescent="0.25">
      <c r="L122903" s="56"/>
      <c r="M122903" s="55"/>
      <c r="N122903" s="55"/>
      <c r="O122903" s="55"/>
    </row>
    <row r="122904" spans="12:15" x14ac:dyDescent="0.25">
      <c r="L122904" s="56"/>
      <c r="M122904" s="55"/>
      <c r="N122904" s="55"/>
      <c r="O122904" s="55"/>
    </row>
    <row r="122905" spans="12:15" x14ac:dyDescent="0.25">
      <c r="L122905" s="56"/>
      <c r="M122905" s="55"/>
      <c r="N122905" s="55"/>
      <c r="O122905" s="55"/>
    </row>
    <row r="122906" spans="12:15" x14ac:dyDescent="0.25">
      <c r="L122906" s="56"/>
      <c r="M122906" s="55"/>
      <c r="N122906" s="55"/>
      <c r="O122906" s="55"/>
    </row>
    <row r="122907" spans="12:15" x14ac:dyDescent="0.25">
      <c r="L122907" s="56"/>
      <c r="M122907" s="55"/>
      <c r="N122907" s="55"/>
      <c r="O122907" s="55"/>
    </row>
    <row r="122908" spans="12:15" x14ac:dyDescent="0.25">
      <c r="L122908" s="56"/>
      <c r="M122908" s="55"/>
      <c r="N122908" s="55"/>
      <c r="O122908" s="55"/>
    </row>
    <row r="122909" spans="12:15" x14ac:dyDescent="0.25">
      <c r="L122909" s="56"/>
      <c r="M122909" s="55"/>
      <c r="N122909" s="55"/>
      <c r="O122909" s="55"/>
    </row>
    <row r="122910" spans="12:15" x14ac:dyDescent="0.25">
      <c r="L122910" s="56"/>
      <c r="M122910" s="55"/>
      <c r="N122910" s="55"/>
      <c r="O122910" s="55"/>
    </row>
    <row r="122911" spans="12:15" x14ac:dyDescent="0.25">
      <c r="L122911" s="56"/>
      <c r="M122911" s="55"/>
      <c r="N122911" s="55"/>
      <c r="O122911" s="55"/>
    </row>
    <row r="122912" spans="12:15" x14ac:dyDescent="0.25">
      <c r="L122912" s="56"/>
      <c r="M122912" s="55"/>
      <c r="N122912" s="55"/>
      <c r="O122912" s="55"/>
    </row>
    <row r="122913" spans="12:15" x14ac:dyDescent="0.25">
      <c r="L122913" s="56"/>
      <c r="M122913" s="55"/>
      <c r="N122913" s="55"/>
      <c r="O122913" s="55"/>
    </row>
    <row r="122914" spans="12:15" x14ac:dyDescent="0.25">
      <c r="L122914" s="56"/>
      <c r="M122914" s="55"/>
      <c r="N122914" s="55"/>
      <c r="O122914" s="55"/>
    </row>
    <row r="122915" spans="12:15" x14ac:dyDescent="0.25">
      <c r="L122915" s="56"/>
      <c r="M122915" s="55"/>
      <c r="N122915" s="55"/>
      <c r="O122915" s="55"/>
    </row>
    <row r="122916" spans="12:15" x14ac:dyDescent="0.25">
      <c r="L122916" s="56"/>
      <c r="M122916" s="55"/>
      <c r="N122916" s="55"/>
      <c r="O122916" s="55"/>
    </row>
    <row r="122917" spans="12:15" x14ac:dyDescent="0.25">
      <c r="L122917" s="56"/>
      <c r="M122917" s="55"/>
      <c r="N122917" s="55"/>
      <c r="O122917" s="55"/>
    </row>
    <row r="122918" spans="12:15" x14ac:dyDescent="0.25">
      <c r="L122918" s="56"/>
      <c r="M122918" s="55"/>
      <c r="N122918" s="55"/>
      <c r="O122918" s="55"/>
    </row>
    <row r="122919" spans="12:15" x14ac:dyDescent="0.25">
      <c r="L122919" s="56"/>
      <c r="M122919" s="55"/>
      <c r="N122919" s="55"/>
      <c r="O122919" s="55"/>
    </row>
    <row r="122920" spans="12:15" x14ac:dyDescent="0.25">
      <c r="L122920" s="56"/>
      <c r="M122920" s="55"/>
      <c r="N122920" s="55"/>
      <c r="O122920" s="55"/>
    </row>
    <row r="122921" spans="12:15" x14ac:dyDescent="0.25">
      <c r="L122921" s="56"/>
      <c r="M122921" s="55"/>
      <c r="N122921" s="55"/>
      <c r="O122921" s="55"/>
    </row>
    <row r="122922" spans="12:15" x14ac:dyDescent="0.25">
      <c r="L122922" s="56"/>
      <c r="M122922" s="55"/>
      <c r="N122922" s="55"/>
      <c r="O122922" s="55"/>
    </row>
    <row r="122923" spans="12:15" x14ac:dyDescent="0.25">
      <c r="L122923" s="56"/>
      <c r="M122923" s="55"/>
      <c r="N122923" s="55"/>
      <c r="O122923" s="55"/>
    </row>
    <row r="122924" spans="12:15" x14ac:dyDescent="0.25">
      <c r="L122924" s="56"/>
      <c r="M122924" s="55"/>
      <c r="N122924" s="55"/>
      <c r="O122924" s="55"/>
    </row>
    <row r="122925" spans="12:15" x14ac:dyDescent="0.25">
      <c r="L122925" s="56"/>
      <c r="M122925" s="55"/>
      <c r="N122925" s="55"/>
      <c r="O122925" s="55"/>
    </row>
    <row r="122926" spans="12:15" x14ac:dyDescent="0.25">
      <c r="L122926" s="56"/>
      <c r="M122926" s="55"/>
      <c r="N122926" s="55"/>
      <c r="O122926" s="55"/>
    </row>
    <row r="122927" spans="12:15" x14ac:dyDescent="0.25">
      <c r="L122927" s="56"/>
      <c r="M122927" s="55"/>
      <c r="N122927" s="55"/>
      <c r="O122927" s="55"/>
    </row>
    <row r="122928" spans="12:15" x14ac:dyDescent="0.25">
      <c r="L122928" s="56"/>
      <c r="M122928" s="55"/>
      <c r="N122928" s="55"/>
      <c r="O122928" s="55"/>
    </row>
    <row r="122929" spans="12:15" x14ac:dyDescent="0.25">
      <c r="L122929" s="56"/>
      <c r="M122929" s="55"/>
      <c r="N122929" s="55"/>
      <c r="O122929" s="55"/>
    </row>
    <row r="122930" spans="12:15" x14ac:dyDescent="0.25">
      <c r="L122930" s="56"/>
      <c r="M122930" s="55"/>
      <c r="N122930" s="55"/>
      <c r="O122930" s="55"/>
    </row>
    <row r="122931" spans="12:15" x14ac:dyDescent="0.25">
      <c r="L122931" s="56"/>
      <c r="M122931" s="55"/>
      <c r="N122931" s="55"/>
      <c r="O122931" s="55"/>
    </row>
    <row r="122932" spans="12:15" x14ac:dyDescent="0.25">
      <c r="L122932" s="56"/>
      <c r="M122932" s="55"/>
      <c r="N122932" s="55"/>
      <c r="O122932" s="55"/>
    </row>
    <row r="122933" spans="12:15" x14ac:dyDescent="0.25">
      <c r="L122933" s="56"/>
      <c r="M122933" s="55"/>
      <c r="N122933" s="55"/>
      <c r="O122933" s="55"/>
    </row>
    <row r="122934" spans="12:15" x14ac:dyDescent="0.25">
      <c r="L122934" s="56"/>
      <c r="M122934" s="55"/>
      <c r="N122934" s="55"/>
      <c r="O122934" s="55"/>
    </row>
    <row r="122935" spans="12:15" x14ac:dyDescent="0.25">
      <c r="L122935" s="56"/>
      <c r="M122935" s="55"/>
      <c r="N122935" s="55"/>
      <c r="O122935" s="55"/>
    </row>
    <row r="122936" spans="12:15" x14ac:dyDescent="0.25">
      <c r="L122936" s="56"/>
      <c r="M122936" s="55"/>
      <c r="N122936" s="55"/>
      <c r="O122936" s="55"/>
    </row>
    <row r="122937" spans="12:15" x14ac:dyDescent="0.25">
      <c r="L122937" s="56"/>
      <c r="M122937" s="55"/>
      <c r="N122937" s="55"/>
      <c r="O122937" s="55"/>
    </row>
    <row r="122938" spans="12:15" x14ac:dyDescent="0.25">
      <c r="L122938" s="56"/>
      <c r="M122938" s="55"/>
      <c r="N122938" s="55"/>
      <c r="O122938" s="55"/>
    </row>
    <row r="122939" spans="12:15" x14ac:dyDescent="0.25">
      <c r="L122939" s="56"/>
      <c r="M122939" s="55"/>
      <c r="N122939" s="55"/>
      <c r="O122939" s="55"/>
    </row>
    <row r="122940" spans="12:15" x14ac:dyDescent="0.25">
      <c r="L122940" s="56"/>
      <c r="M122940" s="55"/>
      <c r="N122940" s="55"/>
      <c r="O122940" s="55"/>
    </row>
    <row r="122941" spans="12:15" x14ac:dyDescent="0.25">
      <c r="L122941" s="56"/>
      <c r="M122941" s="55"/>
      <c r="N122941" s="55"/>
      <c r="O122941" s="55"/>
    </row>
    <row r="122942" spans="12:15" x14ac:dyDescent="0.25">
      <c r="L122942" s="56"/>
      <c r="M122942" s="55"/>
      <c r="N122942" s="55"/>
      <c r="O122942" s="55"/>
    </row>
    <row r="122943" spans="12:15" x14ac:dyDescent="0.25">
      <c r="L122943" s="56"/>
      <c r="M122943" s="55"/>
      <c r="N122943" s="55"/>
      <c r="O122943" s="55"/>
    </row>
    <row r="122944" spans="12:15" x14ac:dyDescent="0.25">
      <c r="L122944" s="56"/>
      <c r="M122944" s="55"/>
      <c r="N122944" s="55"/>
      <c r="O122944" s="55"/>
    </row>
    <row r="122945" spans="12:15" x14ac:dyDescent="0.25">
      <c r="L122945" s="56"/>
      <c r="M122945" s="55"/>
      <c r="N122945" s="55"/>
      <c r="O122945" s="55"/>
    </row>
    <row r="122946" spans="12:15" x14ac:dyDescent="0.25">
      <c r="L122946" s="56"/>
      <c r="M122946" s="55"/>
      <c r="N122946" s="55"/>
      <c r="O122946" s="55"/>
    </row>
    <row r="122947" spans="12:15" x14ac:dyDescent="0.25">
      <c r="L122947" s="56"/>
      <c r="M122947" s="55"/>
      <c r="N122947" s="55"/>
      <c r="O122947" s="55"/>
    </row>
    <row r="122948" spans="12:15" x14ac:dyDescent="0.25">
      <c r="L122948" s="56"/>
      <c r="M122948" s="55"/>
      <c r="N122948" s="55"/>
      <c r="O122948" s="55"/>
    </row>
    <row r="122949" spans="12:15" x14ac:dyDescent="0.25">
      <c r="L122949" s="56"/>
      <c r="M122949" s="55"/>
      <c r="N122949" s="55"/>
      <c r="O122949" s="55"/>
    </row>
    <row r="122950" spans="12:15" x14ac:dyDescent="0.25">
      <c r="L122950" s="56"/>
      <c r="M122950" s="55"/>
      <c r="N122950" s="55"/>
      <c r="O122950" s="55"/>
    </row>
    <row r="122951" spans="12:15" x14ac:dyDescent="0.25">
      <c r="L122951" s="56"/>
      <c r="M122951" s="55"/>
      <c r="N122951" s="55"/>
      <c r="O122951" s="55"/>
    </row>
    <row r="122952" spans="12:15" x14ac:dyDescent="0.25">
      <c r="L122952" s="56"/>
      <c r="M122952" s="55"/>
      <c r="N122952" s="55"/>
      <c r="O122952" s="55"/>
    </row>
    <row r="122953" spans="12:15" x14ac:dyDescent="0.25">
      <c r="L122953" s="56"/>
      <c r="M122953" s="55"/>
      <c r="N122953" s="55"/>
      <c r="O122953" s="55"/>
    </row>
    <row r="122954" spans="12:15" x14ac:dyDescent="0.25">
      <c r="L122954" s="56"/>
      <c r="M122954" s="55"/>
      <c r="N122954" s="55"/>
      <c r="O122954" s="55"/>
    </row>
    <row r="122955" spans="12:15" x14ac:dyDescent="0.25">
      <c r="L122955" s="56"/>
      <c r="M122955" s="55"/>
      <c r="N122955" s="55"/>
      <c r="O122955" s="55"/>
    </row>
    <row r="122956" spans="12:15" x14ac:dyDescent="0.25">
      <c r="L122956" s="56"/>
      <c r="M122956" s="55"/>
      <c r="N122956" s="55"/>
      <c r="O122956" s="55"/>
    </row>
    <row r="122957" spans="12:15" x14ac:dyDescent="0.25">
      <c r="L122957" s="56"/>
      <c r="M122957" s="55"/>
      <c r="N122957" s="55"/>
      <c r="O122957" s="55"/>
    </row>
    <row r="122958" spans="12:15" x14ac:dyDescent="0.25">
      <c r="L122958" s="56"/>
      <c r="M122958" s="55"/>
      <c r="N122958" s="55"/>
      <c r="O122958" s="55"/>
    </row>
    <row r="122959" spans="12:15" x14ac:dyDescent="0.25">
      <c r="L122959" s="56"/>
      <c r="M122959" s="55"/>
      <c r="N122959" s="55"/>
      <c r="O122959" s="55"/>
    </row>
    <row r="122960" spans="12:15" x14ac:dyDescent="0.25">
      <c r="L122960" s="56"/>
      <c r="M122960" s="55"/>
      <c r="N122960" s="55"/>
      <c r="O122960" s="55"/>
    </row>
    <row r="122961" spans="12:15" x14ac:dyDescent="0.25">
      <c r="L122961" s="56"/>
      <c r="M122961" s="55"/>
      <c r="N122961" s="55"/>
      <c r="O122961" s="55"/>
    </row>
    <row r="122962" spans="12:15" x14ac:dyDescent="0.25">
      <c r="L122962" s="56"/>
      <c r="M122962" s="55"/>
      <c r="N122962" s="55"/>
      <c r="O122962" s="55"/>
    </row>
    <row r="122963" spans="12:15" x14ac:dyDescent="0.25">
      <c r="L122963" s="56"/>
      <c r="M122963" s="55"/>
      <c r="N122963" s="55"/>
      <c r="O122963" s="55"/>
    </row>
    <row r="122964" spans="12:15" x14ac:dyDescent="0.25">
      <c r="L122964" s="56"/>
      <c r="M122964" s="55"/>
      <c r="N122964" s="55"/>
      <c r="O122964" s="55"/>
    </row>
    <row r="122965" spans="12:15" x14ac:dyDescent="0.25">
      <c r="L122965" s="56"/>
      <c r="M122965" s="55"/>
      <c r="N122965" s="55"/>
      <c r="O122965" s="55"/>
    </row>
    <row r="122966" spans="12:15" x14ac:dyDescent="0.25">
      <c r="L122966" s="56"/>
      <c r="M122966" s="55"/>
      <c r="N122966" s="55"/>
      <c r="O122966" s="55"/>
    </row>
    <row r="122967" spans="12:15" x14ac:dyDescent="0.25">
      <c r="L122967" s="56"/>
      <c r="M122967" s="55"/>
      <c r="N122967" s="55"/>
      <c r="O122967" s="55"/>
    </row>
    <row r="122968" spans="12:15" x14ac:dyDescent="0.25">
      <c r="L122968" s="56"/>
      <c r="M122968" s="55"/>
      <c r="N122968" s="55"/>
      <c r="O122968" s="55"/>
    </row>
    <row r="122969" spans="12:15" x14ac:dyDescent="0.25">
      <c r="L122969" s="56"/>
      <c r="M122969" s="55"/>
      <c r="N122969" s="55"/>
      <c r="O122969" s="55"/>
    </row>
    <row r="122970" spans="12:15" x14ac:dyDescent="0.25">
      <c r="L122970" s="56"/>
      <c r="M122970" s="55"/>
      <c r="N122970" s="55"/>
      <c r="O122970" s="55"/>
    </row>
    <row r="122971" spans="12:15" x14ac:dyDescent="0.25">
      <c r="L122971" s="56"/>
      <c r="M122971" s="55"/>
      <c r="N122971" s="55"/>
      <c r="O122971" s="55"/>
    </row>
    <row r="122972" spans="12:15" x14ac:dyDescent="0.25">
      <c r="L122972" s="56"/>
      <c r="M122972" s="55"/>
      <c r="N122972" s="55"/>
      <c r="O122972" s="55"/>
    </row>
    <row r="122973" spans="12:15" x14ac:dyDescent="0.25">
      <c r="L122973" s="56"/>
      <c r="M122973" s="55"/>
      <c r="N122973" s="55"/>
      <c r="O122973" s="55"/>
    </row>
    <row r="122974" spans="12:15" x14ac:dyDescent="0.25">
      <c r="L122974" s="56"/>
      <c r="M122974" s="55"/>
      <c r="N122974" s="55"/>
      <c r="O122974" s="55"/>
    </row>
    <row r="122975" spans="12:15" x14ac:dyDescent="0.25">
      <c r="L122975" s="56"/>
      <c r="M122975" s="55"/>
      <c r="N122975" s="55"/>
      <c r="O122975" s="55"/>
    </row>
    <row r="122976" spans="12:15" x14ac:dyDescent="0.25">
      <c r="L122976" s="56"/>
      <c r="M122976" s="55"/>
      <c r="N122976" s="55"/>
      <c r="O122976" s="55"/>
    </row>
    <row r="122977" spans="12:15" x14ac:dyDescent="0.25">
      <c r="L122977" s="56"/>
      <c r="M122977" s="55"/>
      <c r="N122977" s="55"/>
      <c r="O122977" s="55"/>
    </row>
    <row r="122978" spans="12:15" x14ac:dyDescent="0.25">
      <c r="L122978" s="56"/>
      <c r="M122978" s="55"/>
      <c r="N122978" s="55"/>
      <c r="O122978" s="55"/>
    </row>
    <row r="122979" spans="12:15" x14ac:dyDescent="0.25">
      <c r="L122979" s="56"/>
      <c r="M122979" s="55"/>
      <c r="N122979" s="55"/>
      <c r="O122979" s="55"/>
    </row>
    <row r="122980" spans="12:15" x14ac:dyDescent="0.25">
      <c r="L122980" s="56"/>
      <c r="M122980" s="55"/>
      <c r="N122980" s="55"/>
      <c r="O122980" s="55"/>
    </row>
    <row r="122981" spans="12:15" x14ac:dyDescent="0.25">
      <c r="L122981" s="56"/>
      <c r="M122981" s="55"/>
      <c r="N122981" s="55"/>
      <c r="O122981" s="55"/>
    </row>
    <row r="122982" spans="12:15" x14ac:dyDescent="0.25">
      <c r="L122982" s="56"/>
      <c r="M122982" s="55"/>
      <c r="N122982" s="55"/>
      <c r="O122982" s="55"/>
    </row>
    <row r="122983" spans="12:15" x14ac:dyDescent="0.25">
      <c r="L122983" s="56"/>
      <c r="M122983" s="55"/>
      <c r="N122983" s="55"/>
      <c r="O122983" s="55"/>
    </row>
    <row r="122984" spans="12:15" x14ac:dyDescent="0.25">
      <c r="L122984" s="56"/>
      <c r="M122984" s="55"/>
      <c r="N122984" s="55"/>
      <c r="O122984" s="55"/>
    </row>
    <row r="122985" spans="12:15" x14ac:dyDescent="0.25">
      <c r="L122985" s="56"/>
      <c r="M122985" s="55"/>
      <c r="N122985" s="55"/>
      <c r="O122985" s="55"/>
    </row>
    <row r="122986" spans="12:15" x14ac:dyDescent="0.25">
      <c r="L122986" s="56"/>
      <c r="M122986" s="55"/>
      <c r="N122986" s="55"/>
      <c r="O122986" s="55"/>
    </row>
    <row r="122987" spans="12:15" x14ac:dyDescent="0.25">
      <c r="L122987" s="56"/>
      <c r="M122987" s="55"/>
      <c r="N122987" s="55"/>
      <c r="O122987" s="55"/>
    </row>
    <row r="122988" spans="12:15" x14ac:dyDescent="0.25">
      <c r="L122988" s="56"/>
      <c r="M122988" s="55"/>
      <c r="N122988" s="55"/>
      <c r="O122988" s="55"/>
    </row>
    <row r="122989" spans="12:15" x14ac:dyDescent="0.25">
      <c r="L122989" s="56"/>
      <c r="M122989" s="55"/>
      <c r="N122989" s="55"/>
      <c r="O122989" s="55"/>
    </row>
    <row r="122990" spans="12:15" x14ac:dyDescent="0.25">
      <c r="L122990" s="56"/>
      <c r="M122990" s="55"/>
      <c r="N122990" s="55"/>
      <c r="O122990" s="55"/>
    </row>
    <row r="122991" spans="12:15" x14ac:dyDescent="0.25">
      <c r="L122991" s="56"/>
      <c r="M122991" s="55"/>
      <c r="N122991" s="55"/>
      <c r="O122991" s="55"/>
    </row>
    <row r="122992" spans="12:15" x14ac:dyDescent="0.25">
      <c r="L122992" s="56"/>
      <c r="M122992" s="55"/>
      <c r="N122992" s="55"/>
      <c r="O122992" s="55"/>
    </row>
    <row r="122993" spans="12:15" x14ac:dyDescent="0.25">
      <c r="L122993" s="56"/>
      <c r="M122993" s="55"/>
      <c r="N122993" s="55"/>
      <c r="O122993" s="55"/>
    </row>
    <row r="122994" spans="12:15" x14ac:dyDescent="0.25">
      <c r="L122994" s="56"/>
      <c r="M122994" s="55"/>
      <c r="N122994" s="55"/>
      <c r="O122994" s="55"/>
    </row>
    <row r="122995" spans="12:15" x14ac:dyDescent="0.25">
      <c r="L122995" s="56"/>
      <c r="M122995" s="55"/>
      <c r="N122995" s="55"/>
      <c r="O122995" s="55"/>
    </row>
    <row r="122996" spans="12:15" x14ac:dyDescent="0.25">
      <c r="L122996" s="56"/>
      <c r="M122996" s="55"/>
      <c r="N122996" s="55"/>
      <c r="O122996" s="55"/>
    </row>
    <row r="122997" spans="12:15" x14ac:dyDescent="0.25">
      <c r="L122997" s="56"/>
      <c r="M122997" s="55"/>
      <c r="N122997" s="55"/>
      <c r="O122997" s="55"/>
    </row>
    <row r="122998" spans="12:15" x14ac:dyDescent="0.25">
      <c r="L122998" s="56"/>
      <c r="M122998" s="55"/>
      <c r="N122998" s="55"/>
      <c r="O122998" s="55"/>
    </row>
    <row r="122999" spans="12:15" x14ac:dyDescent="0.25">
      <c r="L122999" s="56"/>
      <c r="M122999" s="55"/>
      <c r="N122999" s="55"/>
      <c r="O122999" s="55"/>
    </row>
    <row r="123000" spans="12:15" x14ac:dyDescent="0.25">
      <c r="L123000" s="56"/>
      <c r="M123000" s="55"/>
      <c r="N123000" s="55"/>
      <c r="O123000" s="55"/>
    </row>
    <row r="123001" spans="12:15" x14ac:dyDescent="0.25">
      <c r="L123001" s="56"/>
      <c r="M123001" s="55"/>
      <c r="N123001" s="55"/>
      <c r="O123001" s="55"/>
    </row>
    <row r="123002" spans="12:15" x14ac:dyDescent="0.25">
      <c r="L123002" s="56"/>
      <c r="M123002" s="55"/>
      <c r="N123002" s="55"/>
      <c r="O123002" s="55"/>
    </row>
    <row r="123003" spans="12:15" x14ac:dyDescent="0.25">
      <c r="L123003" s="56"/>
      <c r="M123003" s="55"/>
      <c r="N123003" s="55"/>
      <c r="O123003" s="55"/>
    </row>
    <row r="123004" spans="12:15" x14ac:dyDescent="0.25">
      <c r="L123004" s="56"/>
      <c r="M123004" s="55"/>
      <c r="N123004" s="55"/>
      <c r="O123004" s="55"/>
    </row>
    <row r="123005" spans="12:15" x14ac:dyDescent="0.25">
      <c r="L123005" s="56"/>
      <c r="M123005" s="55"/>
      <c r="N123005" s="55"/>
      <c r="O123005" s="55"/>
    </row>
    <row r="123006" spans="12:15" x14ac:dyDescent="0.25">
      <c r="L123006" s="56"/>
      <c r="M123006" s="55"/>
      <c r="N123006" s="55"/>
      <c r="O123006" s="55"/>
    </row>
    <row r="123007" spans="12:15" x14ac:dyDescent="0.25">
      <c r="L123007" s="56"/>
      <c r="M123007" s="55"/>
      <c r="N123007" s="55"/>
      <c r="O123007" s="55"/>
    </row>
    <row r="123008" spans="12:15" x14ac:dyDescent="0.25">
      <c r="L123008" s="56"/>
      <c r="M123008" s="55"/>
      <c r="N123008" s="55"/>
      <c r="O123008" s="55"/>
    </row>
    <row r="123009" spans="12:15" x14ac:dyDescent="0.25">
      <c r="L123009" s="56"/>
      <c r="M123009" s="55"/>
      <c r="N123009" s="55"/>
      <c r="O123009" s="55"/>
    </row>
    <row r="123010" spans="12:15" x14ac:dyDescent="0.25">
      <c r="L123010" s="56"/>
      <c r="M123010" s="55"/>
      <c r="N123010" s="55"/>
      <c r="O123010" s="55"/>
    </row>
    <row r="123011" spans="12:15" x14ac:dyDescent="0.25">
      <c r="L123011" s="56"/>
      <c r="M123011" s="55"/>
      <c r="N123011" s="55"/>
      <c r="O123011" s="55"/>
    </row>
    <row r="123012" spans="12:15" x14ac:dyDescent="0.25">
      <c r="L123012" s="56"/>
      <c r="M123012" s="55"/>
      <c r="N123012" s="55"/>
      <c r="O123012" s="55"/>
    </row>
    <row r="123013" spans="12:15" x14ac:dyDescent="0.25">
      <c r="L123013" s="56"/>
      <c r="M123013" s="55"/>
      <c r="N123013" s="55"/>
      <c r="O123013" s="55"/>
    </row>
    <row r="123014" spans="12:15" x14ac:dyDescent="0.25">
      <c r="L123014" s="56"/>
      <c r="M123014" s="55"/>
      <c r="N123014" s="55"/>
      <c r="O123014" s="55"/>
    </row>
    <row r="123015" spans="12:15" x14ac:dyDescent="0.25">
      <c r="L123015" s="56"/>
      <c r="M123015" s="55"/>
      <c r="N123015" s="55"/>
      <c r="O123015" s="55"/>
    </row>
    <row r="123016" spans="12:15" x14ac:dyDescent="0.25">
      <c r="L123016" s="56"/>
      <c r="M123016" s="55"/>
      <c r="N123016" s="55"/>
      <c r="O123016" s="55"/>
    </row>
    <row r="123017" spans="12:15" x14ac:dyDescent="0.25">
      <c r="L123017" s="56"/>
      <c r="M123017" s="55"/>
      <c r="N123017" s="55"/>
      <c r="O123017" s="55"/>
    </row>
    <row r="123018" spans="12:15" x14ac:dyDescent="0.25">
      <c r="L123018" s="56"/>
      <c r="M123018" s="55"/>
      <c r="N123018" s="55"/>
      <c r="O123018" s="55"/>
    </row>
    <row r="123019" spans="12:15" x14ac:dyDescent="0.25">
      <c r="L123019" s="56"/>
      <c r="M123019" s="55"/>
      <c r="N123019" s="55"/>
      <c r="O123019" s="55"/>
    </row>
    <row r="123020" spans="12:15" x14ac:dyDescent="0.25">
      <c r="L123020" s="56"/>
      <c r="M123020" s="55"/>
      <c r="N123020" s="55"/>
      <c r="O123020" s="55"/>
    </row>
    <row r="123021" spans="12:15" x14ac:dyDescent="0.25">
      <c r="L123021" s="56"/>
      <c r="M123021" s="55"/>
      <c r="N123021" s="55"/>
      <c r="O123021" s="55"/>
    </row>
    <row r="123022" spans="12:15" x14ac:dyDescent="0.25">
      <c r="L123022" s="56"/>
      <c r="M123022" s="55"/>
      <c r="N123022" s="55"/>
      <c r="O123022" s="55"/>
    </row>
    <row r="123023" spans="12:15" x14ac:dyDescent="0.25">
      <c r="L123023" s="56"/>
      <c r="M123023" s="55"/>
      <c r="N123023" s="55"/>
      <c r="O123023" s="55"/>
    </row>
    <row r="123024" spans="12:15" x14ac:dyDescent="0.25">
      <c r="L123024" s="56"/>
      <c r="M123024" s="55"/>
      <c r="N123024" s="55"/>
      <c r="O123024" s="55"/>
    </row>
    <row r="123025" spans="12:15" x14ac:dyDescent="0.25">
      <c r="L123025" s="56"/>
      <c r="M123025" s="55"/>
      <c r="N123025" s="55"/>
      <c r="O123025" s="55"/>
    </row>
    <row r="123026" spans="12:15" x14ac:dyDescent="0.25">
      <c r="L123026" s="56"/>
      <c r="M123026" s="55"/>
      <c r="N123026" s="55"/>
      <c r="O123026" s="55"/>
    </row>
    <row r="123027" spans="12:15" x14ac:dyDescent="0.25">
      <c r="L123027" s="56"/>
      <c r="M123027" s="55"/>
      <c r="N123027" s="55"/>
      <c r="O123027" s="55"/>
    </row>
    <row r="123028" spans="12:15" x14ac:dyDescent="0.25">
      <c r="L123028" s="56"/>
      <c r="M123028" s="55"/>
      <c r="N123028" s="55"/>
      <c r="O123028" s="55"/>
    </row>
    <row r="123029" spans="12:15" x14ac:dyDescent="0.25">
      <c r="L123029" s="56"/>
      <c r="M123029" s="55"/>
      <c r="N123029" s="55"/>
      <c r="O123029" s="55"/>
    </row>
    <row r="123030" spans="12:15" x14ac:dyDescent="0.25">
      <c r="L123030" s="56"/>
      <c r="M123030" s="55"/>
      <c r="N123030" s="55"/>
      <c r="O123030" s="55"/>
    </row>
    <row r="123031" spans="12:15" x14ac:dyDescent="0.25">
      <c r="L123031" s="56"/>
      <c r="M123031" s="55"/>
      <c r="N123031" s="55"/>
      <c r="O123031" s="55"/>
    </row>
    <row r="123032" spans="12:15" x14ac:dyDescent="0.25">
      <c r="L123032" s="56"/>
      <c r="M123032" s="55"/>
      <c r="N123032" s="55"/>
      <c r="O123032" s="55"/>
    </row>
    <row r="123033" spans="12:15" x14ac:dyDescent="0.25">
      <c r="L123033" s="56"/>
      <c r="M123033" s="55"/>
      <c r="N123033" s="55"/>
      <c r="O123033" s="55"/>
    </row>
    <row r="123034" spans="12:15" x14ac:dyDescent="0.25">
      <c r="L123034" s="56"/>
      <c r="M123034" s="55"/>
      <c r="N123034" s="55"/>
      <c r="O123034" s="55"/>
    </row>
    <row r="123035" spans="12:15" x14ac:dyDescent="0.25">
      <c r="L123035" s="56"/>
      <c r="M123035" s="55"/>
      <c r="N123035" s="55"/>
      <c r="O123035" s="55"/>
    </row>
    <row r="123036" spans="12:15" x14ac:dyDescent="0.25">
      <c r="L123036" s="56"/>
      <c r="M123036" s="55"/>
      <c r="N123036" s="55"/>
      <c r="O123036" s="55"/>
    </row>
    <row r="123037" spans="12:15" x14ac:dyDescent="0.25">
      <c r="L123037" s="56"/>
      <c r="M123037" s="55"/>
      <c r="N123037" s="55"/>
      <c r="O123037" s="55"/>
    </row>
    <row r="123038" spans="12:15" x14ac:dyDescent="0.25">
      <c r="L123038" s="56"/>
      <c r="M123038" s="55"/>
      <c r="N123038" s="55"/>
      <c r="O123038" s="55"/>
    </row>
    <row r="123039" spans="12:15" x14ac:dyDescent="0.25">
      <c r="L123039" s="56"/>
      <c r="M123039" s="55"/>
      <c r="N123039" s="55"/>
      <c r="O123039" s="55"/>
    </row>
    <row r="123040" spans="12:15" x14ac:dyDescent="0.25">
      <c r="L123040" s="56"/>
      <c r="M123040" s="55"/>
      <c r="N123040" s="55"/>
      <c r="O123040" s="55"/>
    </row>
    <row r="123041" spans="12:15" x14ac:dyDescent="0.25">
      <c r="L123041" s="56"/>
      <c r="M123041" s="55"/>
      <c r="N123041" s="55"/>
      <c r="O123041" s="55"/>
    </row>
    <row r="123042" spans="12:15" x14ac:dyDescent="0.25">
      <c r="L123042" s="56"/>
      <c r="M123042" s="55"/>
      <c r="N123042" s="55"/>
      <c r="O123042" s="55"/>
    </row>
    <row r="123043" spans="12:15" x14ac:dyDescent="0.25">
      <c r="L123043" s="56"/>
      <c r="M123043" s="55"/>
      <c r="N123043" s="55"/>
      <c r="O123043" s="55"/>
    </row>
    <row r="123044" spans="12:15" x14ac:dyDescent="0.25">
      <c r="L123044" s="56"/>
      <c r="M123044" s="55"/>
      <c r="N123044" s="55"/>
      <c r="O123044" s="55"/>
    </row>
    <row r="123045" spans="12:15" x14ac:dyDescent="0.25">
      <c r="L123045" s="56"/>
      <c r="M123045" s="55"/>
      <c r="N123045" s="55"/>
      <c r="O123045" s="55"/>
    </row>
    <row r="123046" spans="12:15" x14ac:dyDescent="0.25">
      <c r="L123046" s="56"/>
      <c r="M123046" s="55"/>
      <c r="N123046" s="55"/>
      <c r="O123046" s="55"/>
    </row>
    <row r="123047" spans="12:15" x14ac:dyDescent="0.25">
      <c r="L123047" s="56"/>
      <c r="M123047" s="55"/>
      <c r="N123047" s="55"/>
      <c r="O123047" s="55"/>
    </row>
    <row r="123048" spans="12:15" x14ac:dyDescent="0.25">
      <c r="L123048" s="56"/>
      <c r="M123048" s="55"/>
      <c r="N123048" s="55"/>
      <c r="O123048" s="55"/>
    </row>
    <row r="123049" spans="12:15" x14ac:dyDescent="0.25">
      <c r="L123049" s="56"/>
      <c r="M123049" s="55"/>
      <c r="N123049" s="55"/>
      <c r="O123049" s="55"/>
    </row>
    <row r="123050" spans="12:15" x14ac:dyDescent="0.25">
      <c r="L123050" s="56"/>
      <c r="M123050" s="55"/>
      <c r="N123050" s="55"/>
      <c r="O123050" s="55"/>
    </row>
    <row r="123051" spans="12:15" x14ac:dyDescent="0.25">
      <c r="L123051" s="56"/>
      <c r="M123051" s="55"/>
      <c r="N123051" s="55"/>
      <c r="O123051" s="55"/>
    </row>
    <row r="123052" spans="12:15" x14ac:dyDescent="0.25">
      <c r="L123052" s="56"/>
      <c r="M123052" s="55"/>
      <c r="N123052" s="55"/>
      <c r="O123052" s="55"/>
    </row>
    <row r="123053" spans="12:15" x14ac:dyDescent="0.25">
      <c r="L123053" s="56"/>
      <c r="M123053" s="55"/>
      <c r="N123053" s="55"/>
      <c r="O123053" s="55"/>
    </row>
    <row r="123054" spans="12:15" x14ac:dyDescent="0.25">
      <c r="L123054" s="56"/>
      <c r="M123054" s="55"/>
      <c r="N123054" s="55"/>
      <c r="O123054" s="55"/>
    </row>
    <row r="123055" spans="12:15" x14ac:dyDescent="0.25">
      <c r="L123055" s="56"/>
      <c r="M123055" s="55"/>
      <c r="N123055" s="55"/>
      <c r="O123055" s="55"/>
    </row>
    <row r="123056" spans="12:15" x14ac:dyDescent="0.25">
      <c r="L123056" s="56"/>
      <c r="M123056" s="55"/>
      <c r="N123056" s="55"/>
      <c r="O123056" s="55"/>
    </row>
    <row r="123057" spans="12:15" x14ac:dyDescent="0.25">
      <c r="L123057" s="56"/>
      <c r="M123057" s="55"/>
      <c r="N123057" s="55"/>
      <c r="O123057" s="55"/>
    </row>
    <row r="123058" spans="12:15" x14ac:dyDescent="0.25">
      <c r="L123058" s="56"/>
      <c r="M123058" s="55"/>
      <c r="N123058" s="55"/>
      <c r="O123058" s="55"/>
    </row>
    <row r="123059" spans="12:15" x14ac:dyDescent="0.25">
      <c r="L123059" s="56"/>
      <c r="M123059" s="55"/>
      <c r="N123059" s="55"/>
      <c r="O123059" s="55"/>
    </row>
    <row r="123060" spans="12:15" x14ac:dyDescent="0.25">
      <c r="L123060" s="56"/>
      <c r="M123060" s="55"/>
      <c r="N123060" s="55"/>
      <c r="O123060" s="55"/>
    </row>
    <row r="123061" spans="12:15" x14ac:dyDescent="0.25">
      <c r="L123061" s="56"/>
      <c r="M123061" s="55"/>
      <c r="N123061" s="55"/>
      <c r="O123061" s="55"/>
    </row>
    <row r="123062" spans="12:15" x14ac:dyDescent="0.25">
      <c r="L123062" s="56"/>
      <c r="M123062" s="55"/>
      <c r="N123062" s="55"/>
      <c r="O123062" s="55"/>
    </row>
    <row r="123063" spans="12:15" x14ac:dyDescent="0.25">
      <c r="L123063" s="56"/>
      <c r="M123063" s="55"/>
      <c r="N123063" s="55"/>
      <c r="O123063" s="55"/>
    </row>
    <row r="123064" spans="12:15" x14ac:dyDescent="0.25">
      <c r="L123064" s="56"/>
      <c r="M123064" s="55"/>
      <c r="N123064" s="55"/>
      <c r="O123064" s="55"/>
    </row>
    <row r="123065" spans="12:15" x14ac:dyDescent="0.25">
      <c r="L123065" s="56"/>
      <c r="M123065" s="55"/>
      <c r="N123065" s="55"/>
      <c r="O123065" s="55"/>
    </row>
    <row r="123066" spans="12:15" x14ac:dyDescent="0.25">
      <c r="L123066" s="56"/>
      <c r="M123066" s="55"/>
      <c r="N123066" s="55"/>
      <c r="O123066" s="55"/>
    </row>
    <row r="123067" spans="12:15" x14ac:dyDescent="0.25">
      <c r="L123067" s="56"/>
      <c r="M123067" s="55"/>
      <c r="N123067" s="55"/>
      <c r="O123067" s="55"/>
    </row>
    <row r="123068" spans="12:15" x14ac:dyDescent="0.25">
      <c r="L123068" s="56"/>
      <c r="M123068" s="55"/>
      <c r="N123068" s="55"/>
      <c r="O123068" s="55"/>
    </row>
    <row r="123069" spans="12:15" x14ac:dyDescent="0.25">
      <c r="L123069" s="56"/>
      <c r="M123069" s="55"/>
      <c r="N123069" s="55"/>
      <c r="O123069" s="55"/>
    </row>
    <row r="123070" spans="12:15" x14ac:dyDescent="0.25">
      <c r="L123070" s="56"/>
      <c r="M123070" s="55"/>
      <c r="N123070" s="55"/>
      <c r="O123070" s="55"/>
    </row>
    <row r="123071" spans="12:15" x14ac:dyDescent="0.25">
      <c r="L123071" s="56"/>
      <c r="M123071" s="55"/>
      <c r="N123071" s="55"/>
      <c r="O123071" s="55"/>
    </row>
    <row r="123072" spans="12:15" x14ac:dyDescent="0.25">
      <c r="L123072" s="56"/>
      <c r="M123072" s="55"/>
      <c r="N123072" s="55"/>
      <c r="O123072" s="55"/>
    </row>
    <row r="123073" spans="12:15" x14ac:dyDescent="0.25">
      <c r="L123073" s="56"/>
      <c r="M123073" s="55"/>
      <c r="N123073" s="55"/>
      <c r="O123073" s="55"/>
    </row>
    <row r="123074" spans="12:15" x14ac:dyDescent="0.25">
      <c r="L123074" s="56"/>
      <c r="M123074" s="55"/>
      <c r="N123074" s="55"/>
      <c r="O123074" s="55"/>
    </row>
    <row r="123075" spans="12:15" x14ac:dyDescent="0.25">
      <c r="L123075" s="56"/>
      <c r="M123075" s="55"/>
      <c r="N123075" s="55"/>
      <c r="O123075" s="55"/>
    </row>
    <row r="123076" spans="12:15" x14ac:dyDescent="0.25">
      <c r="L123076" s="56"/>
      <c r="M123076" s="55"/>
      <c r="N123076" s="55"/>
      <c r="O123076" s="55"/>
    </row>
    <row r="123077" spans="12:15" x14ac:dyDescent="0.25">
      <c r="L123077" s="56"/>
      <c r="M123077" s="55"/>
      <c r="N123077" s="55"/>
      <c r="O123077" s="55"/>
    </row>
    <row r="123078" spans="12:15" x14ac:dyDescent="0.25">
      <c r="L123078" s="56"/>
      <c r="M123078" s="55"/>
      <c r="N123078" s="55"/>
      <c r="O123078" s="55"/>
    </row>
    <row r="123079" spans="12:15" x14ac:dyDescent="0.25">
      <c r="L123079" s="56"/>
      <c r="M123079" s="55"/>
      <c r="N123079" s="55"/>
      <c r="O123079" s="55"/>
    </row>
    <row r="123080" spans="12:15" x14ac:dyDescent="0.25">
      <c r="L123080" s="56"/>
      <c r="M123080" s="55"/>
      <c r="N123080" s="55"/>
      <c r="O123080" s="55"/>
    </row>
    <row r="123081" spans="12:15" x14ac:dyDescent="0.25">
      <c r="L123081" s="56"/>
      <c r="M123081" s="55"/>
      <c r="N123081" s="55"/>
      <c r="O123081" s="55"/>
    </row>
    <row r="123082" spans="12:15" x14ac:dyDescent="0.25">
      <c r="L123082" s="56"/>
      <c r="M123082" s="55"/>
      <c r="N123082" s="55"/>
      <c r="O123082" s="55"/>
    </row>
    <row r="123083" spans="12:15" x14ac:dyDescent="0.25">
      <c r="L123083" s="56"/>
      <c r="M123083" s="55"/>
      <c r="N123083" s="55"/>
      <c r="O123083" s="55"/>
    </row>
    <row r="123084" spans="12:15" x14ac:dyDescent="0.25">
      <c r="L123084" s="56"/>
      <c r="M123084" s="55"/>
      <c r="N123084" s="55"/>
      <c r="O123084" s="55"/>
    </row>
    <row r="123085" spans="12:15" x14ac:dyDescent="0.25">
      <c r="L123085" s="56"/>
      <c r="M123085" s="55"/>
      <c r="N123085" s="55"/>
      <c r="O123085" s="55"/>
    </row>
    <row r="123086" spans="12:15" x14ac:dyDescent="0.25">
      <c r="L123086" s="56"/>
      <c r="M123086" s="55"/>
      <c r="N123086" s="55"/>
      <c r="O123086" s="55"/>
    </row>
    <row r="123087" spans="12:15" x14ac:dyDescent="0.25">
      <c r="L123087" s="56"/>
      <c r="M123087" s="55"/>
      <c r="N123087" s="55"/>
      <c r="O123087" s="55"/>
    </row>
    <row r="123088" spans="12:15" x14ac:dyDescent="0.25">
      <c r="L123088" s="56"/>
      <c r="M123088" s="55"/>
      <c r="N123088" s="55"/>
      <c r="O123088" s="55"/>
    </row>
    <row r="123089" spans="12:15" x14ac:dyDescent="0.25">
      <c r="L123089" s="56"/>
      <c r="M123089" s="55"/>
      <c r="N123089" s="55"/>
      <c r="O123089" s="55"/>
    </row>
    <row r="123090" spans="12:15" x14ac:dyDescent="0.25">
      <c r="L123090" s="56"/>
      <c r="M123090" s="55"/>
      <c r="N123090" s="55"/>
      <c r="O123090" s="55"/>
    </row>
    <row r="123091" spans="12:15" x14ac:dyDescent="0.25">
      <c r="L123091" s="56"/>
      <c r="M123091" s="55"/>
      <c r="N123091" s="55"/>
      <c r="O123091" s="55"/>
    </row>
    <row r="123092" spans="12:15" x14ac:dyDescent="0.25">
      <c r="L123092" s="56"/>
      <c r="M123092" s="55"/>
      <c r="N123092" s="55"/>
      <c r="O123092" s="55"/>
    </row>
    <row r="123093" spans="12:15" x14ac:dyDescent="0.25">
      <c r="L123093" s="56"/>
      <c r="M123093" s="55"/>
      <c r="N123093" s="55"/>
      <c r="O123093" s="55"/>
    </row>
    <row r="123094" spans="12:15" x14ac:dyDescent="0.25">
      <c r="L123094" s="56"/>
      <c r="M123094" s="55"/>
      <c r="N123094" s="55"/>
      <c r="O123094" s="55"/>
    </row>
    <row r="123095" spans="12:15" x14ac:dyDescent="0.25">
      <c r="L123095" s="56"/>
      <c r="M123095" s="55"/>
      <c r="N123095" s="55"/>
      <c r="O123095" s="55"/>
    </row>
    <row r="123096" spans="12:15" x14ac:dyDescent="0.25">
      <c r="L123096" s="56"/>
      <c r="M123096" s="55"/>
      <c r="N123096" s="55"/>
      <c r="O123096" s="55"/>
    </row>
    <row r="123097" spans="12:15" x14ac:dyDescent="0.25">
      <c r="L123097" s="56"/>
      <c r="M123097" s="55"/>
      <c r="N123097" s="55"/>
      <c r="O123097" s="55"/>
    </row>
    <row r="123098" spans="12:15" x14ac:dyDescent="0.25">
      <c r="L123098" s="56"/>
      <c r="M123098" s="55"/>
      <c r="N123098" s="55"/>
      <c r="O123098" s="55"/>
    </row>
    <row r="123099" spans="12:15" x14ac:dyDescent="0.25">
      <c r="L123099" s="56"/>
      <c r="M123099" s="55"/>
      <c r="N123099" s="55"/>
      <c r="O123099" s="55"/>
    </row>
    <row r="123100" spans="12:15" x14ac:dyDescent="0.25">
      <c r="L123100" s="56"/>
      <c r="M123100" s="55"/>
      <c r="N123100" s="55"/>
      <c r="O123100" s="55"/>
    </row>
    <row r="123101" spans="12:15" x14ac:dyDescent="0.25">
      <c r="L123101" s="56"/>
      <c r="M123101" s="55"/>
      <c r="N123101" s="55"/>
      <c r="O123101" s="55"/>
    </row>
    <row r="123102" spans="12:15" x14ac:dyDescent="0.25">
      <c r="L123102" s="56"/>
      <c r="M123102" s="55"/>
      <c r="N123102" s="55"/>
      <c r="O123102" s="55"/>
    </row>
    <row r="123103" spans="12:15" x14ac:dyDescent="0.25">
      <c r="L123103" s="56"/>
      <c r="M123103" s="55"/>
      <c r="N123103" s="55"/>
      <c r="O123103" s="55"/>
    </row>
    <row r="123104" spans="12:15" x14ac:dyDescent="0.25">
      <c r="L123104" s="56"/>
      <c r="M123104" s="55"/>
      <c r="N123104" s="55"/>
      <c r="O123104" s="55"/>
    </row>
    <row r="123105" spans="12:15" x14ac:dyDescent="0.25">
      <c r="L123105" s="56"/>
      <c r="M123105" s="55"/>
      <c r="N123105" s="55"/>
      <c r="O123105" s="55"/>
    </row>
    <row r="123106" spans="12:15" x14ac:dyDescent="0.25">
      <c r="L123106" s="56"/>
      <c r="M123106" s="55"/>
      <c r="N123106" s="55"/>
      <c r="O123106" s="55"/>
    </row>
    <row r="123107" spans="12:15" x14ac:dyDescent="0.25">
      <c r="L123107" s="56"/>
      <c r="M123107" s="55"/>
      <c r="N123107" s="55"/>
      <c r="O123107" s="55"/>
    </row>
    <row r="123108" spans="12:15" x14ac:dyDescent="0.25">
      <c r="L123108" s="56"/>
      <c r="M123108" s="55"/>
      <c r="N123108" s="55"/>
      <c r="O123108" s="55"/>
    </row>
    <row r="123109" spans="12:15" x14ac:dyDescent="0.25">
      <c r="L123109" s="56"/>
      <c r="M123109" s="55"/>
      <c r="N123109" s="55"/>
      <c r="O123109" s="55"/>
    </row>
    <row r="123110" spans="12:15" x14ac:dyDescent="0.25">
      <c r="L123110" s="56"/>
      <c r="M123110" s="55"/>
      <c r="N123110" s="55"/>
      <c r="O123110" s="55"/>
    </row>
    <row r="123111" spans="12:15" x14ac:dyDescent="0.25">
      <c r="L123111" s="56"/>
      <c r="M123111" s="55"/>
      <c r="N123111" s="55"/>
      <c r="O123111" s="55"/>
    </row>
    <row r="123112" spans="12:15" x14ac:dyDescent="0.25">
      <c r="L123112" s="56"/>
      <c r="M123112" s="55"/>
      <c r="N123112" s="55"/>
      <c r="O123112" s="55"/>
    </row>
    <row r="123113" spans="12:15" x14ac:dyDescent="0.25">
      <c r="L123113" s="56"/>
      <c r="M123113" s="55"/>
      <c r="N123113" s="55"/>
      <c r="O123113" s="55"/>
    </row>
    <row r="123114" spans="12:15" x14ac:dyDescent="0.25">
      <c r="L123114" s="56"/>
      <c r="M123114" s="55"/>
      <c r="N123114" s="55"/>
      <c r="O123114" s="55"/>
    </row>
    <row r="123115" spans="12:15" x14ac:dyDescent="0.25">
      <c r="L123115" s="56"/>
      <c r="M123115" s="55"/>
      <c r="N123115" s="55"/>
      <c r="O123115" s="55"/>
    </row>
    <row r="123116" spans="12:15" x14ac:dyDescent="0.25">
      <c r="L123116" s="56"/>
      <c r="M123116" s="55"/>
      <c r="N123116" s="55"/>
      <c r="O123116" s="55"/>
    </row>
    <row r="123117" spans="12:15" x14ac:dyDescent="0.25">
      <c r="L123117" s="56"/>
      <c r="M123117" s="55"/>
      <c r="N123117" s="55"/>
      <c r="O123117" s="55"/>
    </row>
    <row r="123118" spans="12:15" x14ac:dyDescent="0.25">
      <c r="L123118" s="56"/>
      <c r="M123118" s="55"/>
      <c r="N123118" s="55"/>
      <c r="O123118" s="55"/>
    </row>
    <row r="123119" spans="12:15" x14ac:dyDescent="0.25">
      <c r="L123119" s="56"/>
      <c r="M123119" s="55"/>
      <c r="N123119" s="55"/>
      <c r="O123119" s="55"/>
    </row>
    <row r="123120" spans="12:15" x14ac:dyDescent="0.25">
      <c r="L123120" s="56"/>
      <c r="M123120" s="55"/>
      <c r="N123120" s="55"/>
      <c r="O123120" s="55"/>
    </row>
    <row r="123121" spans="12:15" x14ac:dyDescent="0.25">
      <c r="L123121" s="56"/>
      <c r="M123121" s="55"/>
      <c r="N123121" s="55"/>
      <c r="O123121" s="55"/>
    </row>
    <row r="123122" spans="12:15" x14ac:dyDescent="0.25">
      <c r="L123122" s="56"/>
      <c r="M123122" s="55"/>
      <c r="N123122" s="55"/>
      <c r="O123122" s="55"/>
    </row>
    <row r="123123" spans="12:15" x14ac:dyDescent="0.25">
      <c r="L123123" s="56"/>
      <c r="M123123" s="55"/>
      <c r="N123123" s="55"/>
      <c r="O123123" s="55"/>
    </row>
    <row r="123124" spans="12:15" x14ac:dyDescent="0.25">
      <c r="L123124" s="56"/>
      <c r="M123124" s="55"/>
      <c r="N123124" s="55"/>
      <c r="O123124" s="55"/>
    </row>
    <row r="123125" spans="12:15" x14ac:dyDescent="0.25">
      <c r="L123125" s="56"/>
      <c r="M123125" s="55"/>
      <c r="N123125" s="55"/>
      <c r="O123125" s="55"/>
    </row>
    <row r="123126" spans="12:15" x14ac:dyDescent="0.25">
      <c r="L123126" s="56"/>
      <c r="M123126" s="55"/>
      <c r="N123126" s="55"/>
      <c r="O123126" s="55"/>
    </row>
    <row r="123127" spans="12:15" x14ac:dyDescent="0.25">
      <c r="L123127" s="56"/>
      <c r="M123127" s="55"/>
      <c r="N123127" s="55"/>
      <c r="O123127" s="55"/>
    </row>
    <row r="123128" spans="12:15" x14ac:dyDescent="0.25">
      <c r="L123128" s="56"/>
      <c r="M123128" s="55"/>
      <c r="N123128" s="55"/>
      <c r="O123128" s="55"/>
    </row>
    <row r="123129" spans="12:15" x14ac:dyDescent="0.25">
      <c r="L123129" s="56"/>
      <c r="M123129" s="55"/>
      <c r="N123129" s="55"/>
      <c r="O123129" s="55"/>
    </row>
    <row r="123130" spans="12:15" x14ac:dyDescent="0.25">
      <c r="L123130" s="56"/>
      <c r="M123130" s="55"/>
      <c r="N123130" s="55"/>
      <c r="O123130" s="55"/>
    </row>
    <row r="123131" spans="12:15" x14ac:dyDescent="0.25">
      <c r="L123131" s="56"/>
      <c r="M123131" s="55"/>
      <c r="N123131" s="55"/>
      <c r="O123131" s="55"/>
    </row>
    <row r="123132" spans="12:15" x14ac:dyDescent="0.25">
      <c r="L123132" s="56"/>
      <c r="M123132" s="55"/>
      <c r="N123132" s="55"/>
      <c r="O123132" s="55"/>
    </row>
    <row r="123133" spans="12:15" x14ac:dyDescent="0.25">
      <c r="L123133" s="56"/>
      <c r="M123133" s="55"/>
      <c r="N123133" s="55"/>
      <c r="O123133" s="55"/>
    </row>
    <row r="123134" spans="12:15" x14ac:dyDescent="0.25">
      <c r="L123134" s="56"/>
      <c r="M123134" s="55"/>
      <c r="N123134" s="55"/>
      <c r="O123134" s="55"/>
    </row>
    <row r="123135" spans="12:15" x14ac:dyDescent="0.25">
      <c r="L123135" s="56"/>
      <c r="M123135" s="55"/>
      <c r="N123135" s="55"/>
      <c r="O123135" s="55"/>
    </row>
    <row r="123136" spans="12:15" x14ac:dyDescent="0.25">
      <c r="L123136" s="56"/>
      <c r="M123136" s="55"/>
      <c r="N123136" s="55"/>
      <c r="O123136" s="55"/>
    </row>
    <row r="123137" spans="12:15" x14ac:dyDescent="0.25">
      <c r="L123137" s="56"/>
      <c r="M123137" s="55"/>
      <c r="N123137" s="55"/>
      <c r="O123137" s="55"/>
    </row>
    <row r="123138" spans="12:15" x14ac:dyDescent="0.25">
      <c r="L123138" s="56"/>
      <c r="M123138" s="55"/>
      <c r="N123138" s="55"/>
      <c r="O123138" s="55"/>
    </row>
    <row r="123139" spans="12:15" x14ac:dyDescent="0.25">
      <c r="L123139" s="56"/>
      <c r="M123139" s="55"/>
      <c r="N123139" s="55"/>
      <c r="O123139" s="55"/>
    </row>
    <row r="123140" spans="12:15" x14ac:dyDescent="0.25">
      <c r="L123140" s="56"/>
      <c r="M123140" s="55"/>
      <c r="N123140" s="55"/>
      <c r="O123140" s="55"/>
    </row>
    <row r="123141" spans="12:15" x14ac:dyDescent="0.25">
      <c r="L123141" s="56"/>
      <c r="M123141" s="55"/>
      <c r="N123141" s="55"/>
      <c r="O123141" s="55"/>
    </row>
    <row r="123142" spans="12:15" x14ac:dyDescent="0.25">
      <c r="L123142" s="56"/>
      <c r="M123142" s="55"/>
      <c r="N123142" s="55"/>
      <c r="O123142" s="55"/>
    </row>
    <row r="123143" spans="12:15" x14ac:dyDescent="0.25">
      <c r="L123143" s="56"/>
      <c r="M123143" s="55"/>
      <c r="N123143" s="55"/>
      <c r="O123143" s="55"/>
    </row>
    <row r="123144" spans="12:15" x14ac:dyDescent="0.25">
      <c r="L123144" s="56"/>
      <c r="M123144" s="55"/>
      <c r="N123144" s="55"/>
      <c r="O123144" s="55"/>
    </row>
    <row r="123145" spans="12:15" x14ac:dyDescent="0.25">
      <c r="L123145" s="56"/>
      <c r="M123145" s="55"/>
      <c r="N123145" s="55"/>
      <c r="O123145" s="55"/>
    </row>
    <row r="123146" spans="12:15" x14ac:dyDescent="0.25">
      <c r="L123146" s="56"/>
      <c r="M123146" s="55"/>
      <c r="N123146" s="55"/>
      <c r="O123146" s="55"/>
    </row>
    <row r="123147" spans="12:15" x14ac:dyDescent="0.25">
      <c r="L123147" s="56"/>
      <c r="M123147" s="55"/>
      <c r="N123147" s="55"/>
      <c r="O123147" s="55"/>
    </row>
    <row r="123148" spans="12:15" x14ac:dyDescent="0.25">
      <c r="L123148" s="56"/>
      <c r="M123148" s="55"/>
      <c r="N123148" s="55"/>
      <c r="O123148" s="55"/>
    </row>
    <row r="123149" spans="12:15" x14ac:dyDescent="0.25">
      <c r="L123149" s="56"/>
      <c r="M123149" s="55"/>
      <c r="N123149" s="55"/>
      <c r="O123149" s="55"/>
    </row>
    <row r="123150" spans="12:15" x14ac:dyDescent="0.25">
      <c r="L123150" s="56"/>
      <c r="M123150" s="55"/>
      <c r="N123150" s="55"/>
      <c r="O123150" s="55"/>
    </row>
    <row r="123151" spans="12:15" x14ac:dyDescent="0.25">
      <c r="L123151" s="56"/>
      <c r="M123151" s="55"/>
      <c r="N123151" s="55"/>
      <c r="O123151" s="55"/>
    </row>
    <row r="123152" spans="12:15" x14ac:dyDescent="0.25">
      <c r="L123152" s="56"/>
      <c r="M123152" s="55"/>
      <c r="N123152" s="55"/>
      <c r="O123152" s="55"/>
    </row>
    <row r="123153" spans="12:15" x14ac:dyDescent="0.25">
      <c r="L123153" s="56"/>
      <c r="M123153" s="55"/>
      <c r="N123153" s="55"/>
      <c r="O123153" s="55"/>
    </row>
    <row r="123154" spans="12:15" x14ac:dyDescent="0.25">
      <c r="L123154" s="56"/>
      <c r="M123154" s="55"/>
      <c r="N123154" s="55"/>
      <c r="O123154" s="55"/>
    </row>
    <row r="123155" spans="12:15" x14ac:dyDescent="0.25">
      <c r="L123155" s="56"/>
      <c r="M123155" s="55"/>
      <c r="N123155" s="55"/>
      <c r="O123155" s="55"/>
    </row>
    <row r="123156" spans="12:15" x14ac:dyDescent="0.25">
      <c r="L123156" s="56"/>
      <c r="M123156" s="55"/>
      <c r="N123156" s="55"/>
      <c r="O123156" s="55"/>
    </row>
    <row r="123157" spans="12:15" x14ac:dyDescent="0.25">
      <c r="L123157" s="56"/>
      <c r="M123157" s="55"/>
      <c r="N123157" s="55"/>
      <c r="O123157" s="55"/>
    </row>
    <row r="123158" spans="12:15" x14ac:dyDescent="0.25">
      <c r="L123158" s="56"/>
      <c r="M123158" s="55"/>
      <c r="N123158" s="55"/>
      <c r="O123158" s="55"/>
    </row>
    <row r="123159" spans="12:15" x14ac:dyDescent="0.25">
      <c r="L123159" s="56"/>
      <c r="M123159" s="55"/>
      <c r="N123159" s="55"/>
      <c r="O123159" s="55"/>
    </row>
    <row r="123160" spans="12:15" x14ac:dyDescent="0.25">
      <c r="L123160" s="56"/>
      <c r="M123160" s="55"/>
      <c r="N123160" s="55"/>
      <c r="O123160" s="55"/>
    </row>
    <row r="123161" spans="12:15" x14ac:dyDescent="0.25">
      <c r="L123161" s="56"/>
      <c r="M123161" s="55"/>
      <c r="N123161" s="55"/>
      <c r="O123161" s="55"/>
    </row>
    <row r="123162" spans="12:15" x14ac:dyDescent="0.25">
      <c r="L123162" s="56"/>
      <c r="M123162" s="55"/>
      <c r="N123162" s="55"/>
      <c r="O123162" s="55"/>
    </row>
    <row r="123163" spans="12:15" x14ac:dyDescent="0.25">
      <c r="L123163" s="56"/>
      <c r="M123163" s="55"/>
      <c r="N123163" s="55"/>
      <c r="O123163" s="55"/>
    </row>
    <row r="123164" spans="12:15" x14ac:dyDescent="0.25">
      <c r="L123164" s="56"/>
      <c r="M123164" s="55"/>
      <c r="N123164" s="55"/>
      <c r="O123164" s="55"/>
    </row>
    <row r="123165" spans="12:15" x14ac:dyDescent="0.25">
      <c r="L123165" s="56"/>
      <c r="M123165" s="55"/>
      <c r="N123165" s="55"/>
      <c r="O123165" s="55"/>
    </row>
    <row r="123166" spans="12:15" x14ac:dyDescent="0.25">
      <c r="L123166" s="56"/>
      <c r="M123166" s="55"/>
      <c r="N123166" s="55"/>
      <c r="O123166" s="55"/>
    </row>
    <row r="123167" spans="12:15" x14ac:dyDescent="0.25">
      <c r="L123167" s="56"/>
      <c r="M123167" s="55"/>
      <c r="N123167" s="55"/>
      <c r="O123167" s="55"/>
    </row>
    <row r="123168" spans="12:15" x14ac:dyDescent="0.25">
      <c r="L123168" s="56"/>
      <c r="M123168" s="55"/>
      <c r="N123168" s="55"/>
      <c r="O123168" s="55"/>
    </row>
    <row r="123169" spans="12:15" x14ac:dyDescent="0.25">
      <c r="L123169" s="56"/>
      <c r="M123169" s="55"/>
      <c r="N123169" s="55"/>
      <c r="O123169" s="55"/>
    </row>
    <row r="123170" spans="12:15" x14ac:dyDescent="0.25">
      <c r="L123170" s="56"/>
      <c r="M123170" s="55"/>
      <c r="N123170" s="55"/>
      <c r="O123170" s="55"/>
    </row>
    <row r="123171" spans="12:15" x14ac:dyDescent="0.25">
      <c r="L123171" s="56"/>
      <c r="M123171" s="55"/>
      <c r="N123171" s="55"/>
      <c r="O123171" s="55"/>
    </row>
    <row r="123172" spans="12:15" x14ac:dyDescent="0.25">
      <c r="L123172" s="56"/>
      <c r="M123172" s="55"/>
      <c r="N123172" s="55"/>
      <c r="O123172" s="55"/>
    </row>
    <row r="123173" spans="12:15" x14ac:dyDescent="0.25">
      <c r="L123173" s="56"/>
      <c r="M123173" s="55"/>
      <c r="N123173" s="55"/>
      <c r="O123173" s="55"/>
    </row>
    <row r="123174" spans="12:15" x14ac:dyDescent="0.25">
      <c r="L123174" s="56"/>
      <c r="M123174" s="55"/>
      <c r="N123174" s="55"/>
      <c r="O123174" s="55"/>
    </row>
    <row r="123175" spans="12:15" x14ac:dyDescent="0.25">
      <c r="L123175" s="56"/>
      <c r="M123175" s="55"/>
      <c r="N123175" s="55"/>
      <c r="O123175" s="55"/>
    </row>
    <row r="123176" spans="12:15" x14ac:dyDescent="0.25">
      <c r="L123176" s="56"/>
      <c r="M123176" s="55"/>
      <c r="N123176" s="55"/>
      <c r="O123176" s="55"/>
    </row>
    <row r="123177" spans="12:15" x14ac:dyDescent="0.25">
      <c r="L123177" s="56"/>
      <c r="M123177" s="55"/>
      <c r="N123177" s="55"/>
      <c r="O123177" s="55"/>
    </row>
    <row r="123178" spans="12:15" x14ac:dyDescent="0.25">
      <c r="L123178" s="56"/>
      <c r="M123178" s="55"/>
      <c r="N123178" s="55"/>
      <c r="O123178" s="55"/>
    </row>
    <row r="123179" spans="12:15" x14ac:dyDescent="0.25">
      <c r="L123179" s="56"/>
      <c r="M123179" s="55"/>
      <c r="N123179" s="55"/>
      <c r="O123179" s="55"/>
    </row>
    <row r="123180" spans="12:15" x14ac:dyDescent="0.25">
      <c r="L123180" s="56"/>
      <c r="M123180" s="55"/>
      <c r="N123180" s="55"/>
      <c r="O123180" s="55"/>
    </row>
    <row r="123181" spans="12:15" x14ac:dyDescent="0.25">
      <c r="L123181" s="56"/>
      <c r="M123181" s="55"/>
      <c r="N123181" s="55"/>
      <c r="O123181" s="55"/>
    </row>
    <row r="123182" spans="12:15" x14ac:dyDescent="0.25">
      <c r="L123182" s="56"/>
      <c r="M123182" s="55"/>
      <c r="N123182" s="55"/>
      <c r="O123182" s="55"/>
    </row>
    <row r="123183" spans="12:15" x14ac:dyDescent="0.25">
      <c r="L123183" s="56"/>
      <c r="M123183" s="55"/>
      <c r="N123183" s="55"/>
      <c r="O123183" s="55"/>
    </row>
    <row r="123184" spans="12:15" x14ac:dyDescent="0.25">
      <c r="L123184" s="56"/>
      <c r="M123184" s="55"/>
      <c r="N123184" s="55"/>
      <c r="O123184" s="55"/>
    </row>
    <row r="123185" spans="12:15" x14ac:dyDescent="0.25">
      <c r="L123185" s="56"/>
      <c r="M123185" s="55"/>
      <c r="N123185" s="55"/>
      <c r="O123185" s="55"/>
    </row>
    <row r="123186" spans="12:15" x14ac:dyDescent="0.25">
      <c r="L123186" s="56"/>
      <c r="M123186" s="55"/>
      <c r="N123186" s="55"/>
      <c r="O123186" s="55"/>
    </row>
    <row r="123187" spans="12:15" x14ac:dyDescent="0.25">
      <c r="L123187" s="56"/>
      <c r="M123187" s="55"/>
      <c r="N123187" s="55"/>
      <c r="O123187" s="55"/>
    </row>
    <row r="123188" spans="12:15" x14ac:dyDescent="0.25">
      <c r="L123188" s="56"/>
      <c r="M123188" s="55"/>
      <c r="N123188" s="55"/>
      <c r="O123188" s="55"/>
    </row>
    <row r="123189" spans="12:15" x14ac:dyDescent="0.25">
      <c r="L123189" s="56"/>
      <c r="M123189" s="55"/>
      <c r="N123189" s="55"/>
      <c r="O123189" s="55"/>
    </row>
    <row r="123190" spans="12:15" x14ac:dyDescent="0.25">
      <c r="L123190" s="56"/>
      <c r="M123190" s="55"/>
      <c r="N123190" s="55"/>
      <c r="O123190" s="55"/>
    </row>
    <row r="123191" spans="12:15" x14ac:dyDescent="0.25">
      <c r="L123191" s="56"/>
      <c r="M123191" s="55"/>
      <c r="N123191" s="55"/>
      <c r="O123191" s="55"/>
    </row>
    <row r="123192" spans="12:15" x14ac:dyDescent="0.25">
      <c r="L123192" s="56"/>
      <c r="M123192" s="55"/>
      <c r="N123192" s="55"/>
      <c r="O123192" s="55"/>
    </row>
    <row r="123193" spans="12:15" x14ac:dyDescent="0.25">
      <c r="L123193" s="56"/>
      <c r="M123193" s="55"/>
      <c r="N123193" s="55"/>
      <c r="O123193" s="55"/>
    </row>
    <row r="123194" spans="12:15" x14ac:dyDescent="0.25">
      <c r="L123194" s="56"/>
      <c r="M123194" s="55"/>
      <c r="N123194" s="55"/>
      <c r="O123194" s="55"/>
    </row>
    <row r="123195" spans="12:15" x14ac:dyDescent="0.25">
      <c r="L123195" s="56"/>
      <c r="M123195" s="55"/>
      <c r="N123195" s="55"/>
      <c r="O123195" s="55"/>
    </row>
    <row r="123196" spans="12:15" x14ac:dyDescent="0.25">
      <c r="L123196" s="56"/>
      <c r="M123196" s="55"/>
      <c r="N123196" s="55"/>
      <c r="O123196" s="55"/>
    </row>
    <row r="123197" spans="12:15" x14ac:dyDescent="0.25">
      <c r="L123197" s="56"/>
      <c r="M123197" s="55"/>
      <c r="N123197" s="55"/>
      <c r="O123197" s="55"/>
    </row>
    <row r="123198" spans="12:15" x14ac:dyDescent="0.25">
      <c r="L123198" s="56"/>
      <c r="M123198" s="55"/>
      <c r="N123198" s="55"/>
      <c r="O123198" s="55"/>
    </row>
    <row r="123199" spans="12:15" x14ac:dyDescent="0.25">
      <c r="L123199" s="56"/>
      <c r="M123199" s="55"/>
      <c r="N123199" s="55"/>
      <c r="O123199" s="55"/>
    </row>
    <row r="123200" spans="12:15" x14ac:dyDescent="0.25">
      <c r="L123200" s="56"/>
      <c r="M123200" s="55"/>
      <c r="N123200" s="55"/>
      <c r="O123200" s="55"/>
    </row>
    <row r="123201" spans="12:15" x14ac:dyDescent="0.25">
      <c r="L123201" s="56"/>
      <c r="M123201" s="55"/>
      <c r="N123201" s="55"/>
      <c r="O123201" s="55"/>
    </row>
    <row r="123202" spans="12:15" x14ac:dyDescent="0.25">
      <c r="L123202" s="56"/>
      <c r="M123202" s="55"/>
      <c r="N123202" s="55"/>
      <c r="O123202" s="55"/>
    </row>
    <row r="123203" spans="12:15" x14ac:dyDescent="0.25">
      <c r="L123203" s="56"/>
      <c r="M123203" s="55"/>
      <c r="N123203" s="55"/>
      <c r="O123203" s="55"/>
    </row>
    <row r="123204" spans="12:15" x14ac:dyDescent="0.25">
      <c r="L123204" s="56"/>
      <c r="M123204" s="55"/>
      <c r="N123204" s="55"/>
      <c r="O123204" s="55"/>
    </row>
    <row r="123205" spans="12:15" x14ac:dyDescent="0.25">
      <c r="L123205" s="56"/>
      <c r="M123205" s="55"/>
      <c r="N123205" s="55"/>
      <c r="O123205" s="55"/>
    </row>
    <row r="123206" spans="12:15" x14ac:dyDescent="0.25">
      <c r="L123206" s="56"/>
      <c r="M123206" s="55"/>
      <c r="N123206" s="55"/>
      <c r="O123206" s="55"/>
    </row>
    <row r="123207" spans="12:15" x14ac:dyDescent="0.25">
      <c r="L123207" s="56"/>
      <c r="M123207" s="55"/>
      <c r="N123207" s="55"/>
      <c r="O123207" s="55"/>
    </row>
    <row r="123208" spans="12:15" x14ac:dyDescent="0.25">
      <c r="L123208" s="56"/>
      <c r="M123208" s="55"/>
      <c r="N123208" s="55"/>
      <c r="O123208" s="55"/>
    </row>
    <row r="123209" spans="12:15" x14ac:dyDescent="0.25">
      <c r="L123209" s="56"/>
      <c r="M123209" s="55"/>
      <c r="N123209" s="55"/>
      <c r="O123209" s="55"/>
    </row>
    <row r="123210" spans="12:15" x14ac:dyDescent="0.25">
      <c r="L123210" s="56"/>
      <c r="M123210" s="55"/>
      <c r="N123210" s="55"/>
      <c r="O123210" s="55"/>
    </row>
    <row r="123211" spans="12:15" x14ac:dyDescent="0.25">
      <c r="L123211" s="56"/>
      <c r="M123211" s="55"/>
      <c r="N123211" s="55"/>
      <c r="O123211" s="55"/>
    </row>
    <row r="123212" spans="12:15" x14ac:dyDescent="0.25">
      <c r="L123212" s="56"/>
      <c r="M123212" s="55"/>
      <c r="N123212" s="55"/>
      <c r="O123212" s="55"/>
    </row>
    <row r="123213" spans="12:15" x14ac:dyDescent="0.25">
      <c r="L123213" s="56"/>
      <c r="M123213" s="55"/>
      <c r="N123213" s="55"/>
      <c r="O123213" s="55"/>
    </row>
    <row r="123214" spans="12:15" x14ac:dyDescent="0.25">
      <c r="L123214" s="56"/>
      <c r="M123214" s="55"/>
      <c r="N123214" s="55"/>
      <c r="O123214" s="55"/>
    </row>
    <row r="123215" spans="12:15" x14ac:dyDescent="0.25">
      <c r="L123215" s="56"/>
      <c r="M123215" s="55"/>
      <c r="N123215" s="55"/>
      <c r="O123215" s="55"/>
    </row>
    <row r="123216" spans="12:15" x14ac:dyDescent="0.25">
      <c r="L123216" s="56"/>
      <c r="M123216" s="55"/>
      <c r="N123216" s="55"/>
      <c r="O123216" s="55"/>
    </row>
    <row r="123217" spans="12:15" x14ac:dyDescent="0.25">
      <c r="L123217" s="56"/>
      <c r="M123217" s="55"/>
      <c r="N123217" s="55"/>
      <c r="O123217" s="55"/>
    </row>
    <row r="123218" spans="12:15" x14ac:dyDescent="0.25">
      <c r="L123218" s="56"/>
      <c r="M123218" s="55"/>
      <c r="N123218" s="55"/>
      <c r="O123218" s="55"/>
    </row>
    <row r="123219" spans="12:15" x14ac:dyDescent="0.25">
      <c r="L123219" s="56"/>
      <c r="M123219" s="55"/>
      <c r="N123219" s="55"/>
      <c r="O123219" s="55"/>
    </row>
    <row r="123220" spans="12:15" x14ac:dyDescent="0.25">
      <c r="L123220" s="56"/>
      <c r="M123220" s="55"/>
      <c r="N123220" s="55"/>
      <c r="O123220" s="55"/>
    </row>
    <row r="123221" spans="12:15" x14ac:dyDescent="0.25">
      <c r="L123221" s="56"/>
      <c r="M123221" s="55"/>
      <c r="N123221" s="55"/>
      <c r="O123221" s="55"/>
    </row>
    <row r="123222" spans="12:15" x14ac:dyDescent="0.25">
      <c r="L123222" s="56"/>
      <c r="M123222" s="55"/>
      <c r="N123222" s="55"/>
      <c r="O123222" s="55"/>
    </row>
    <row r="123223" spans="12:15" x14ac:dyDescent="0.25">
      <c r="L123223" s="56"/>
      <c r="M123223" s="55"/>
      <c r="N123223" s="55"/>
      <c r="O123223" s="55"/>
    </row>
    <row r="123224" spans="12:15" x14ac:dyDescent="0.25">
      <c r="L123224" s="56"/>
      <c r="M123224" s="55"/>
      <c r="N123224" s="55"/>
      <c r="O123224" s="55"/>
    </row>
    <row r="123225" spans="12:15" x14ac:dyDescent="0.25">
      <c r="L123225" s="56"/>
      <c r="M123225" s="55"/>
      <c r="N123225" s="55"/>
      <c r="O123225" s="55"/>
    </row>
    <row r="123226" spans="12:15" x14ac:dyDescent="0.25">
      <c r="L123226" s="56"/>
      <c r="M123226" s="55"/>
      <c r="N123226" s="55"/>
      <c r="O123226" s="55"/>
    </row>
    <row r="123227" spans="12:15" x14ac:dyDescent="0.25">
      <c r="L123227" s="56"/>
      <c r="M123227" s="55"/>
      <c r="N123227" s="55"/>
      <c r="O123227" s="55"/>
    </row>
    <row r="123228" spans="12:15" x14ac:dyDescent="0.25">
      <c r="L123228" s="56"/>
      <c r="M123228" s="55"/>
      <c r="N123228" s="55"/>
      <c r="O123228" s="55"/>
    </row>
    <row r="123229" spans="12:15" x14ac:dyDescent="0.25">
      <c r="L123229" s="56"/>
      <c r="M123229" s="55"/>
      <c r="N123229" s="55"/>
      <c r="O123229" s="55"/>
    </row>
    <row r="123230" spans="12:15" x14ac:dyDescent="0.25">
      <c r="L123230" s="56"/>
      <c r="M123230" s="55"/>
      <c r="N123230" s="55"/>
      <c r="O123230" s="55"/>
    </row>
    <row r="123231" spans="12:15" x14ac:dyDescent="0.25">
      <c r="L123231" s="56"/>
      <c r="M123231" s="55"/>
      <c r="N123231" s="55"/>
      <c r="O123231" s="55"/>
    </row>
    <row r="123232" spans="12:15" x14ac:dyDescent="0.25">
      <c r="L123232" s="56"/>
      <c r="M123232" s="55"/>
      <c r="N123232" s="55"/>
      <c r="O123232" s="55"/>
    </row>
    <row r="123233" spans="12:15" x14ac:dyDescent="0.25">
      <c r="L123233" s="56"/>
      <c r="M123233" s="55"/>
      <c r="N123233" s="55"/>
      <c r="O123233" s="55"/>
    </row>
    <row r="123234" spans="12:15" x14ac:dyDescent="0.25">
      <c r="L123234" s="56"/>
      <c r="M123234" s="55"/>
      <c r="N123234" s="55"/>
      <c r="O123234" s="55"/>
    </row>
    <row r="123235" spans="12:15" x14ac:dyDescent="0.25">
      <c r="L123235" s="56"/>
      <c r="M123235" s="55"/>
      <c r="N123235" s="55"/>
      <c r="O123235" s="55"/>
    </row>
    <row r="123236" spans="12:15" x14ac:dyDescent="0.25">
      <c r="L123236" s="56"/>
      <c r="M123236" s="55"/>
      <c r="N123236" s="55"/>
      <c r="O123236" s="55"/>
    </row>
    <row r="123237" spans="12:15" x14ac:dyDescent="0.25">
      <c r="L123237" s="56"/>
      <c r="M123237" s="55"/>
      <c r="N123237" s="55"/>
      <c r="O123237" s="55"/>
    </row>
    <row r="123238" spans="12:15" x14ac:dyDescent="0.25">
      <c r="L123238" s="56"/>
      <c r="M123238" s="55"/>
      <c r="N123238" s="55"/>
      <c r="O123238" s="55"/>
    </row>
    <row r="123239" spans="12:15" x14ac:dyDescent="0.25">
      <c r="L123239" s="56"/>
      <c r="M123239" s="55"/>
      <c r="N123239" s="55"/>
      <c r="O123239" s="55"/>
    </row>
    <row r="123240" spans="12:15" x14ac:dyDescent="0.25">
      <c r="L123240" s="56"/>
      <c r="M123240" s="55"/>
      <c r="N123240" s="55"/>
      <c r="O123240" s="55"/>
    </row>
    <row r="123241" spans="12:15" x14ac:dyDescent="0.25">
      <c r="L123241" s="56"/>
      <c r="M123241" s="55"/>
      <c r="N123241" s="55"/>
      <c r="O123241" s="55"/>
    </row>
    <row r="123242" spans="12:15" x14ac:dyDescent="0.25">
      <c r="L123242" s="56"/>
      <c r="M123242" s="55"/>
      <c r="N123242" s="55"/>
      <c r="O123242" s="55"/>
    </row>
    <row r="123243" spans="12:15" x14ac:dyDescent="0.25">
      <c r="L123243" s="56"/>
      <c r="M123243" s="55"/>
      <c r="N123243" s="55"/>
      <c r="O123243" s="55"/>
    </row>
    <row r="123244" spans="12:15" x14ac:dyDescent="0.25">
      <c r="L123244" s="56"/>
      <c r="M123244" s="55"/>
      <c r="N123244" s="55"/>
      <c r="O123244" s="55"/>
    </row>
    <row r="123245" spans="12:15" x14ac:dyDescent="0.25">
      <c r="L123245" s="56"/>
      <c r="M123245" s="55"/>
      <c r="N123245" s="55"/>
      <c r="O123245" s="55"/>
    </row>
    <row r="123246" spans="12:15" x14ac:dyDescent="0.25">
      <c r="L123246" s="56"/>
      <c r="M123246" s="55"/>
      <c r="N123246" s="55"/>
      <c r="O123246" s="55"/>
    </row>
    <row r="123247" spans="12:15" x14ac:dyDescent="0.25">
      <c r="L123247" s="56"/>
      <c r="M123247" s="55"/>
      <c r="N123247" s="55"/>
      <c r="O123247" s="55"/>
    </row>
    <row r="123248" spans="12:15" x14ac:dyDescent="0.25">
      <c r="L123248" s="56"/>
      <c r="M123248" s="55"/>
      <c r="N123248" s="55"/>
      <c r="O123248" s="55"/>
    </row>
    <row r="123249" spans="12:15" x14ac:dyDescent="0.25">
      <c r="L123249" s="56"/>
      <c r="M123249" s="55"/>
      <c r="N123249" s="55"/>
      <c r="O123249" s="55"/>
    </row>
    <row r="123250" spans="12:15" x14ac:dyDescent="0.25">
      <c r="L123250" s="56"/>
      <c r="M123250" s="55"/>
      <c r="N123250" s="55"/>
      <c r="O123250" s="55"/>
    </row>
    <row r="123251" spans="12:15" x14ac:dyDescent="0.25">
      <c r="L123251" s="56"/>
      <c r="M123251" s="55"/>
      <c r="N123251" s="55"/>
      <c r="O123251" s="55"/>
    </row>
    <row r="123252" spans="12:15" x14ac:dyDescent="0.25">
      <c r="L123252" s="56"/>
      <c r="M123252" s="55"/>
      <c r="N123252" s="55"/>
      <c r="O123252" s="55"/>
    </row>
    <row r="123253" spans="12:15" x14ac:dyDescent="0.25">
      <c r="L123253" s="56"/>
      <c r="M123253" s="55"/>
      <c r="N123253" s="55"/>
      <c r="O123253" s="55"/>
    </row>
    <row r="123254" spans="12:15" x14ac:dyDescent="0.25">
      <c r="L123254" s="56"/>
      <c r="M123254" s="55"/>
      <c r="N123254" s="55"/>
      <c r="O123254" s="55"/>
    </row>
    <row r="123255" spans="12:15" x14ac:dyDescent="0.25">
      <c r="L123255" s="56"/>
      <c r="M123255" s="55"/>
      <c r="N123255" s="55"/>
      <c r="O123255" s="55"/>
    </row>
    <row r="123256" spans="12:15" x14ac:dyDescent="0.25">
      <c r="L123256" s="56"/>
      <c r="M123256" s="55"/>
      <c r="N123256" s="55"/>
      <c r="O123256" s="55"/>
    </row>
    <row r="123257" spans="12:15" x14ac:dyDescent="0.25">
      <c r="L123257" s="56"/>
      <c r="M123257" s="55"/>
      <c r="N123257" s="55"/>
      <c r="O123257" s="55"/>
    </row>
    <row r="123258" spans="12:15" x14ac:dyDescent="0.25">
      <c r="L123258" s="56"/>
      <c r="M123258" s="55"/>
      <c r="N123258" s="55"/>
      <c r="O123258" s="55"/>
    </row>
    <row r="123259" spans="12:15" x14ac:dyDescent="0.25">
      <c r="L123259" s="56"/>
      <c r="M123259" s="55"/>
      <c r="N123259" s="55"/>
      <c r="O123259" s="55"/>
    </row>
    <row r="123260" spans="12:15" x14ac:dyDescent="0.25">
      <c r="L123260" s="56"/>
      <c r="M123260" s="55"/>
      <c r="N123260" s="55"/>
      <c r="O123260" s="55"/>
    </row>
    <row r="123261" spans="12:15" x14ac:dyDescent="0.25">
      <c r="L123261" s="56"/>
      <c r="M123261" s="55"/>
      <c r="N123261" s="55"/>
      <c r="O123261" s="55"/>
    </row>
    <row r="123262" spans="12:15" x14ac:dyDescent="0.25">
      <c r="L123262" s="56"/>
      <c r="M123262" s="55"/>
      <c r="N123262" s="55"/>
      <c r="O123262" s="55"/>
    </row>
    <row r="123263" spans="12:15" x14ac:dyDescent="0.25">
      <c r="L123263" s="56"/>
      <c r="M123263" s="55"/>
      <c r="N123263" s="55"/>
      <c r="O123263" s="55"/>
    </row>
    <row r="123264" spans="12:15" x14ac:dyDescent="0.25">
      <c r="L123264" s="56"/>
      <c r="M123264" s="55"/>
      <c r="N123264" s="55"/>
      <c r="O123264" s="55"/>
    </row>
    <row r="123265" spans="12:15" x14ac:dyDescent="0.25">
      <c r="L123265" s="56"/>
      <c r="M123265" s="55"/>
      <c r="N123265" s="55"/>
      <c r="O123265" s="55"/>
    </row>
    <row r="123266" spans="12:15" x14ac:dyDescent="0.25">
      <c r="L123266" s="56"/>
      <c r="M123266" s="55"/>
      <c r="N123266" s="55"/>
      <c r="O123266" s="55"/>
    </row>
    <row r="123267" spans="12:15" x14ac:dyDescent="0.25">
      <c r="L123267" s="56"/>
      <c r="M123267" s="55"/>
      <c r="N123267" s="55"/>
      <c r="O123267" s="55"/>
    </row>
    <row r="123268" spans="12:15" x14ac:dyDescent="0.25">
      <c r="L123268" s="56"/>
      <c r="M123268" s="55"/>
      <c r="N123268" s="55"/>
      <c r="O123268" s="55"/>
    </row>
    <row r="123269" spans="12:15" x14ac:dyDescent="0.25">
      <c r="L123269" s="56"/>
      <c r="M123269" s="55"/>
      <c r="N123269" s="55"/>
      <c r="O123269" s="55"/>
    </row>
    <row r="123270" spans="12:15" x14ac:dyDescent="0.25">
      <c r="L123270" s="56"/>
      <c r="M123270" s="55"/>
      <c r="N123270" s="55"/>
      <c r="O123270" s="55"/>
    </row>
    <row r="123271" spans="12:15" x14ac:dyDescent="0.25">
      <c r="L123271" s="56"/>
      <c r="M123271" s="55"/>
      <c r="N123271" s="55"/>
      <c r="O123271" s="55"/>
    </row>
    <row r="123272" spans="12:15" x14ac:dyDescent="0.25">
      <c r="L123272" s="56"/>
      <c r="M123272" s="55"/>
      <c r="N123272" s="55"/>
      <c r="O123272" s="55"/>
    </row>
    <row r="123273" spans="12:15" x14ac:dyDescent="0.25">
      <c r="L123273" s="56"/>
      <c r="M123273" s="55"/>
      <c r="N123273" s="55"/>
      <c r="O123273" s="55"/>
    </row>
    <row r="123274" spans="12:15" x14ac:dyDescent="0.25">
      <c r="L123274" s="56"/>
      <c r="M123274" s="55"/>
      <c r="N123274" s="55"/>
      <c r="O123274" s="55"/>
    </row>
    <row r="123275" spans="12:15" x14ac:dyDescent="0.25">
      <c r="L123275" s="56"/>
      <c r="M123275" s="55"/>
      <c r="N123275" s="55"/>
      <c r="O123275" s="55"/>
    </row>
    <row r="123276" spans="12:15" x14ac:dyDescent="0.25">
      <c r="L123276" s="56"/>
      <c r="M123276" s="55"/>
      <c r="N123276" s="55"/>
      <c r="O123276" s="55"/>
    </row>
    <row r="123277" spans="12:15" x14ac:dyDescent="0.25">
      <c r="L123277" s="56"/>
      <c r="M123277" s="55"/>
      <c r="N123277" s="55"/>
      <c r="O123277" s="55"/>
    </row>
    <row r="123278" spans="12:15" x14ac:dyDescent="0.25">
      <c r="L123278" s="56"/>
      <c r="M123278" s="55"/>
      <c r="N123278" s="55"/>
      <c r="O123278" s="55"/>
    </row>
    <row r="123279" spans="12:15" x14ac:dyDescent="0.25">
      <c r="L123279" s="56"/>
      <c r="M123279" s="55"/>
      <c r="N123279" s="55"/>
      <c r="O123279" s="55"/>
    </row>
    <row r="123280" spans="12:15" x14ac:dyDescent="0.25">
      <c r="L123280" s="56"/>
      <c r="M123280" s="55"/>
      <c r="N123280" s="55"/>
      <c r="O123280" s="55"/>
    </row>
    <row r="123281" spans="12:15" x14ac:dyDescent="0.25">
      <c r="L123281" s="56"/>
      <c r="M123281" s="55"/>
      <c r="N123281" s="55"/>
      <c r="O123281" s="55"/>
    </row>
    <row r="123282" spans="12:15" x14ac:dyDescent="0.25">
      <c r="L123282" s="56"/>
      <c r="M123282" s="55"/>
      <c r="N123282" s="55"/>
      <c r="O123282" s="55"/>
    </row>
    <row r="123283" spans="12:15" x14ac:dyDescent="0.25">
      <c r="L123283" s="56"/>
      <c r="M123283" s="55"/>
      <c r="N123283" s="55"/>
      <c r="O123283" s="55"/>
    </row>
    <row r="123284" spans="12:15" x14ac:dyDescent="0.25">
      <c r="L123284" s="56"/>
      <c r="M123284" s="55"/>
      <c r="N123284" s="55"/>
      <c r="O123284" s="55"/>
    </row>
    <row r="123285" spans="12:15" x14ac:dyDescent="0.25">
      <c r="L123285" s="56"/>
      <c r="M123285" s="55"/>
      <c r="N123285" s="55"/>
      <c r="O123285" s="55"/>
    </row>
    <row r="123286" spans="12:15" x14ac:dyDescent="0.25">
      <c r="L123286" s="56"/>
      <c r="M123286" s="55"/>
      <c r="N123286" s="55"/>
      <c r="O123286" s="55"/>
    </row>
    <row r="123287" spans="12:15" x14ac:dyDescent="0.25">
      <c r="L123287" s="56"/>
      <c r="M123287" s="55"/>
      <c r="N123287" s="55"/>
      <c r="O123287" s="55"/>
    </row>
    <row r="123288" spans="12:15" x14ac:dyDescent="0.25">
      <c r="L123288" s="56"/>
      <c r="M123288" s="55"/>
      <c r="N123288" s="55"/>
      <c r="O123288" s="55"/>
    </row>
    <row r="123289" spans="12:15" x14ac:dyDescent="0.25">
      <c r="L123289" s="56"/>
      <c r="M123289" s="55"/>
      <c r="N123289" s="55"/>
      <c r="O123289" s="55"/>
    </row>
    <row r="123290" spans="12:15" x14ac:dyDescent="0.25">
      <c r="L123290" s="56"/>
      <c r="M123290" s="55"/>
      <c r="N123290" s="55"/>
      <c r="O123290" s="55"/>
    </row>
    <row r="123291" spans="12:15" x14ac:dyDescent="0.25">
      <c r="L123291" s="56"/>
      <c r="M123291" s="55"/>
      <c r="N123291" s="55"/>
      <c r="O123291" s="55"/>
    </row>
    <row r="123292" spans="12:15" x14ac:dyDescent="0.25">
      <c r="L123292" s="56"/>
      <c r="M123292" s="55"/>
      <c r="N123292" s="55"/>
      <c r="O123292" s="55"/>
    </row>
    <row r="123293" spans="12:15" x14ac:dyDescent="0.25">
      <c r="L123293" s="56"/>
      <c r="M123293" s="55"/>
      <c r="N123293" s="55"/>
      <c r="O123293" s="55"/>
    </row>
    <row r="123294" spans="12:15" x14ac:dyDescent="0.25">
      <c r="L123294" s="56"/>
      <c r="M123294" s="55"/>
      <c r="N123294" s="55"/>
      <c r="O123294" s="55"/>
    </row>
    <row r="123295" spans="12:15" x14ac:dyDescent="0.25">
      <c r="L123295" s="56"/>
      <c r="M123295" s="55"/>
      <c r="N123295" s="55"/>
      <c r="O123295" s="55"/>
    </row>
    <row r="123296" spans="12:15" x14ac:dyDescent="0.25">
      <c r="L123296" s="56"/>
      <c r="M123296" s="55"/>
      <c r="N123296" s="55"/>
      <c r="O123296" s="55"/>
    </row>
    <row r="123297" spans="12:15" x14ac:dyDescent="0.25">
      <c r="L123297" s="56"/>
      <c r="M123297" s="55"/>
      <c r="N123297" s="55"/>
      <c r="O123297" s="55"/>
    </row>
    <row r="123298" spans="12:15" x14ac:dyDescent="0.25">
      <c r="L123298" s="56"/>
      <c r="M123298" s="55"/>
      <c r="N123298" s="55"/>
      <c r="O123298" s="55"/>
    </row>
    <row r="123299" spans="12:15" x14ac:dyDescent="0.25">
      <c r="L123299" s="56"/>
      <c r="M123299" s="55"/>
      <c r="N123299" s="55"/>
      <c r="O123299" s="55"/>
    </row>
    <row r="123300" spans="12:15" x14ac:dyDescent="0.25">
      <c r="L123300" s="56"/>
      <c r="M123300" s="55"/>
      <c r="N123300" s="55"/>
      <c r="O123300" s="55"/>
    </row>
    <row r="123301" spans="12:15" x14ac:dyDescent="0.25">
      <c r="L123301" s="56"/>
      <c r="M123301" s="55"/>
      <c r="N123301" s="55"/>
      <c r="O123301" s="55"/>
    </row>
    <row r="123302" spans="12:15" x14ac:dyDescent="0.25">
      <c r="L123302" s="56"/>
      <c r="M123302" s="55"/>
      <c r="N123302" s="55"/>
      <c r="O123302" s="55"/>
    </row>
    <row r="123303" spans="12:15" x14ac:dyDescent="0.25">
      <c r="L123303" s="56"/>
      <c r="M123303" s="55"/>
      <c r="N123303" s="55"/>
      <c r="O123303" s="55"/>
    </row>
    <row r="123304" spans="12:15" x14ac:dyDescent="0.25">
      <c r="L123304" s="56"/>
      <c r="M123304" s="55"/>
      <c r="N123304" s="55"/>
      <c r="O123304" s="55"/>
    </row>
    <row r="123305" spans="12:15" x14ac:dyDescent="0.25">
      <c r="L123305" s="56"/>
      <c r="M123305" s="55"/>
      <c r="N123305" s="55"/>
      <c r="O123305" s="55"/>
    </row>
    <row r="123306" spans="12:15" x14ac:dyDescent="0.25">
      <c r="L123306" s="56"/>
      <c r="M123306" s="55"/>
      <c r="N123306" s="55"/>
      <c r="O123306" s="55"/>
    </row>
    <row r="123307" spans="12:15" x14ac:dyDescent="0.25">
      <c r="L123307" s="56"/>
      <c r="M123307" s="55"/>
      <c r="N123307" s="55"/>
      <c r="O123307" s="55"/>
    </row>
    <row r="123308" spans="12:15" x14ac:dyDescent="0.25">
      <c r="L123308" s="56"/>
      <c r="M123308" s="55"/>
      <c r="N123308" s="55"/>
      <c r="O123308" s="55"/>
    </row>
    <row r="123309" spans="12:15" x14ac:dyDescent="0.25">
      <c r="L123309" s="56"/>
      <c r="M123309" s="55"/>
      <c r="N123309" s="55"/>
      <c r="O123309" s="55"/>
    </row>
    <row r="123310" spans="12:15" x14ac:dyDescent="0.25">
      <c r="L123310" s="56"/>
      <c r="M123310" s="55"/>
      <c r="N123310" s="55"/>
      <c r="O123310" s="55"/>
    </row>
    <row r="123311" spans="12:15" x14ac:dyDescent="0.25">
      <c r="L123311" s="56"/>
      <c r="M123311" s="55"/>
      <c r="N123311" s="55"/>
      <c r="O123311" s="55"/>
    </row>
    <row r="123312" spans="12:15" x14ac:dyDescent="0.25">
      <c r="L123312" s="56"/>
      <c r="M123312" s="55"/>
      <c r="N123312" s="55"/>
      <c r="O123312" s="55"/>
    </row>
    <row r="123313" spans="12:15" x14ac:dyDescent="0.25">
      <c r="L123313" s="56"/>
      <c r="M123313" s="55"/>
      <c r="N123313" s="55"/>
      <c r="O123313" s="55"/>
    </row>
    <row r="123314" spans="12:15" x14ac:dyDescent="0.25">
      <c r="L123314" s="56"/>
      <c r="M123314" s="55"/>
      <c r="N123314" s="55"/>
      <c r="O123314" s="55"/>
    </row>
    <row r="123315" spans="12:15" x14ac:dyDescent="0.25">
      <c r="L123315" s="56"/>
      <c r="M123315" s="55"/>
      <c r="N123315" s="55"/>
      <c r="O123315" s="55"/>
    </row>
    <row r="123316" spans="12:15" x14ac:dyDescent="0.25">
      <c r="L123316" s="56"/>
      <c r="M123316" s="55"/>
      <c r="N123316" s="55"/>
      <c r="O123316" s="55"/>
    </row>
    <row r="123317" spans="12:15" x14ac:dyDescent="0.25">
      <c r="L123317" s="56"/>
      <c r="M123317" s="55"/>
      <c r="N123317" s="55"/>
      <c r="O123317" s="55"/>
    </row>
    <row r="123318" spans="12:15" x14ac:dyDescent="0.25">
      <c r="L123318" s="56"/>
      <c r="M123318" s="55"/>
      <c r="N123318" s="55"/>
      <c r="O123318" s="55"/>
    </row>
    <row r="123319" spans="12:15" x14ac:dyDescent="0.25">
      <c r="L123319" s="56"/>
      <c r="M123319" s="55"/>
      <c r="N123319" s="55"/>
      <c r="O123319" s="55"/>
    </row>
    <row r="123320" spans="12:15" x14ac:dyDescent="0.25">
      <c r="L123320" s="56"/>
      <c r="M123320" s="55"/>
      <c r="N123320" s="55"/>
      <c r="O123320" s="55"/>
    </row>
    <row r="123321" spans="12:15" x14ac:dyDescent="0.25">
      <c r="L123321" s="56"/>
      <c r="M123321" s="55"/>
      <c r="N123321" s="55"/>
      <c r="O123321" s="55"/>
    </row>
    <row r="123322" spans="12:15" x14ac:dyDescent="0.25">
      <c r="L123322" s="56"/>
      <c r="M123322" s="55"/>
      <c r="N123322" s="55"/>
      <c r="O123322" s="55"/>
    </row>
    <row r="123323" spans="12:15" x14ac:dyDescent="0.25">
      <c r="L123323" s="56"/>
      <c r="M123323" s="55"/>
      <c r="N123323" s="55"/>
      <c r="O123323" s="55"/>
    </row>
    <row r="123324" spans="12:15" x14ac:dyDescent="0.25">
      <c r="L123324" s="56"/>
      <c r="M123324" s="55"/>
      <c r="N123324" s="55"/>
      <c r="O123324" s="55"/>
    </row>
    <row r="123325" spans="12:15" x14ac:dyDescent="0.25">
      <c r="L123325" s="56"/>
      <c r="M123325" s="55"/>
      <c r="N123325" s="55"/>
      <c r="O123325" s="55"/>
    </row>
    <row r="123326" spans="12:15" x14ac:dyDescent="0.25">
      <c r="L123326" s="56"/>
      <c r="M123326" s="55"/>
      <c r="N123326" s="55"/>
      <c r="O123326" s="55"/>
    </row>
    <row r="123327" spans="12:15" x14ac:dyDescent="0.25">
      <c r="L123327" s="56"/>
      <c r="M123327" s="55"/>
      <c r="N123327" s="55"/>
      <c r="O123327" s="55"/>
    </row>
    <row r="123328" spans="12:15" x14ac:dyDescent="0.25">
      <c r="L123328" s="56"/>
      <c r="M123328" s="55"/>
      <c r="N123328" s="55"/>
      <c r="O123328" s="55"/>
    </row>
    <row r="123329" spans="12:15" x14ac:dyDescent="0.25">
      <c r="L123329" s="56"/>
      <c r="M123329" s="55"/>
      <c r="N123329" s="55"/>
      <c r="O123329" s="55"/>
    </row>
    <row r="123330" spans="12:15" x14ac:dyDescent="0.25">
      <c r="L123330" s="56"/>
      <c r="M123330" s="55"/>
      <c r="N123330" s="55"/>
      <c r="O123330" s="55"/>
    </row>
    <row r="123331" spans="12:15" x14ac:dyDescent="0.25">
      <c r="L123331" s="56"/>
      <c r="M123331" s="55"/>
      <c r="N123331" s="55"/>
      <c r="O123331" s="55"/>
    </row>
    <row r="123332" spans="12:15" x14ac:dyDescent="0.25">
      <c r="L123332" s="56"/>
      <c r="M123332" s="55"/>
      <c r="N123332" s="55"/>
      <c r="O123332" s="55"/>
    </row>
    <row r="123333" spans="12:15" x14ac:dyDescent="0.25">
      <c r="L123333" s="56"/>
      <c r="M123333" s="55"/>
      <c r="N123333" s="55"/>
      <c r="O123333" s="55"/>
    </row>
    <row r="123334" spans="12:15" x14ac:dyDescent="0.25">
      <c r="L123334" s="56"/>
      <c r="M123334" s="55"/>
      <c r="N123334" s="55"/>
      <c r="O123334" s="55"/>
    </row>
    <row r="123335" spans="12:15" x14ac:dyDescent="0.25">
      <c r="L123335" s="56"/>
      <c r="M123335" s="55"/>
      <c r="N123335" s="55"/>
      <c r="O123335" s="55"/>
    </row>
    <row r="123336" spans="12:15" x14ac:dyDescent="0.25">
      <c r="L123336" s="56"/>
      <c r="M123336" s="55"/>
      <c r="N123336" s="55"/>
      <c r="O123336" s="55"/>
    </row>
    <row r="123337" spans="12:15" x14ac:dyDescent="0.25">
      <c r="L123337" s="56"/>
      <c r="M123337" s="55"/>
      <c r="N123337" s="55"/>
      <c r="O123337" s="55"/>
    </row>
    <row r="123338" spans="12:15" x14ac:dyDescent="0.25">
      <c r="L123338" s="56"/>
      <c r="M123338" s="55"/>
      <c r="N123338" s="55"/>
      <c r="O123338" s="55"/>
    </row>
    <row r="123339" spans="12:15" x14ac:dyDescent="0.25">
      <c r="L123339" s="56"/>
      <c r="M123339" s="55"/>
      <c r="N123339" s="55"/>
      <c r="O123339" s="55"/>
    </row>
    <row r="123340" spans="12:15" x14ac:dyDescent="0.25">
      <c r="L123340" s="56"/>
      <c r="M123340" s="55"/>
      <c r="N123340" s="55"/>
      <c r="O123340" s="55"/>
    </row>
    <row r="123341" spans="12:15" x14ac:dyDescent="0.25">
      <c r="L123341" s="56"/>
      <c r="M123341" s="55"/>
      <c r="N123341" s="55"/>
      <c r="O123341" s="55"/>
    </row>
    <row r="123342" spans="12:15" x14ac:dyDescent="0.25">
      <c r="L123342" s="56"/>
      <c r="M123342" s="55"/>
      <c r="N123342" s="55"/>
      <c r="O123342" s="55"/>
    </row>
    <row r="123343" spans="12:15" x14ac:dyDescent="0.25">
      <c r="L123343" s="56"/>
      <c r="M123343" s="55"/>
      <c r="N123343" s="55"/>
      <c r="O123343" s="55"/>
    </row>
    <row r="123344" spans="12:15" x14ac:dyDescent="0.25">
      <c r="L123344" s="56"/>
      <c r="M123344" s="55"/>
      <c r="N123344" s="55"/>
      <c r="O123344" s="55"/>
    </row>
    <row r="123345" spans="12:15" x14ac:dyDescent="0.25">
      <c r="L123345" s="56"/>
      <c r="M123345" s="55"/>
      <c r="N123345" s="55"/>
      <c r="O123345" s="55"/>
    </row>
    <row r="123346" spans="12:15" x14ac:dyDescent="0.25">
      <c r="L123346" s="56"/>
      <c r="M123346" s="55"/>
      <c r="N123346" s="55"/>
      <c r="O123346" s="55"/>
    </row>
    <row r="123347" spans="12:15" x14ac:dyDescent="0.25">
      <c r="L123347" s="56"/>
      <c r="M123347" s="55"/>
      <c r="N123347" s="55"/>
      <c r="O123347" s="55"/>
    </row>
    <row r="123348" spans="12:15" x14ac:dyDescent="0.25">
      <c r="L123348" s="56"/>
      <c r="M123348" s="55"/>
      <c r="N123348" s="55"/>
      <c r="O123348" s="55"/>
    </row>
    <row r="123349" spans="12:15" x14ac:dyDescent="0.25">
      <c r="L123349" s="56"/>
      <c r="M123349" s="55"/>
      <c r="N123349" s="55"/>
      <c r="O123349" s="55"/>
    </row>
    <row r="123350" spans="12:15" x14ac:dyDescent="0.25">
      <c r="L123350" s="56"/>
      <c r="M123350" s="55"/>
      <c r="N123350" s="55"/>
      <c r="O123350" s="55"/>
    </row>
    <row r="123351" spans="12:15" x14ac:dyDescent="0.25">
      <c r="L123351" s="56"/>
      <c r="M123351" s="55"/>
      <c r="N123351" s="55"/>
      <c r="O123351" s="55"/>
    </row>
    <row r="123352" spans="12:15" x14ac:dyDescent="0.25">
      <c r="L123352" s="56"/>
      <c r="M123352" s="55"/>
      <c r="N123352" s="55"/>
      <c r="O123352" s="55"/>
    </row>
    <row r="123353" spans="12:15" x14ac:dyDescent="0.25">
      <c r="L123353" s="56"/>
      <c r="M123353" s="55"/>
      <c r="N123353" s="55"/>
      <c r="O123353" s="55"/>
    </row>
    <row r="123354" spans="12:15" x14ac:dyDescent="0.25">
      <c r="L123354" s="56"/>
      <c r="M123354" s="55"/>
      <c r="N123354" s="55"/>
      <c r="O123354" s="55"/>
    </row>
    <row r="123355" spans="12:15" x14ac:dyDescent="0.25">
      <c r="L123355" s="56"/>
      <c r="M123355" s="55"/>
      <c r="N123355" s="55"/>
      <c r="O123355" s="55"/>
    </row>
    <row r="123356" spans="12:15" x14ac:dyDescent="0.25">
      <c r="L123356" s="56"/>
      <c r="M123356" s="55"/>
      <c r="N123356" s="55"/>
      <c r="O123356" s="55"/>
    </row>
    <row r="123357" spans="12:15" x14ac:dyDescent="0.25">
      <c r="L123357" s="56"/>
      <c r="M123357" s="55"/>
      <c r="N123357" s="55"/>
      <c r="O123357" s="55"/>
    </row>
    <row r="123358" spans="12:15" x14ac:dyDescent="0.25">
      <c r="L123358" s="56"/>
      <c r="M123358" s="55"/>
      <c r="N123358" s="55"/>
      <c r="O123358" s="55"/>
    </row>
    <row r="123359" spans="12:15" x14ac:dyDescent="0.25">
      <c r="L123359" s="56"/>
      <c r="M123359" s="55"/>
      <c r="N123359" s="55"/>
      <c r="O123359" s="55"/>
    </row>
    <row r="123360" spans="12:15" x14ac:dyDescent="0.25">
      <c r="L123360" s="56"/>
      <c r="M123360" s="55"/>
      <c r="N123360" s="55"/>
      <c r="O123360" s="55"/>
    </row>
    <row r="123361" spans="12:15" x14ac:dyDescent="0.25">
      <c r="L123361" s="56"/>
      <c r="M123361" s="55"/>
      <c r="N123361" s="55"/>
      <c r="O123361" s="55"/>
    </row>
    <row r="123362" spans="12:15" x14ac:dyDescent="0.25">
      <c r="L123362" s="56"/>
      <c r="M123362" s="55"/>
      <c r="N123362" s="55"/>
      <c r="O123362" s="55"/>
    </row>
    <row r="123363" spans="12:15" x14ac:dyDescent="0.25">
      <c r="L123363" s="56"/>
      <c r="M123363" s="55"/>
      <c r="N123363" s="55"/>
      <c r="O123363" s="55"/>
    </row>
    <row r="123364" spans="12:15" x14ac:dyDescent="0.25">
      <c r="L123364" s="56"/>
      <c r="M123364" s="55"/>
      <c r="N123364" s="55"/>
      <c r="O123364" s="55"/>
    </row>
    <row r="123365" spans="12:15" x14ac:dyDescent="0.25">
      <c r="L123365" s="56"/>
      <c r="M123365" s="55"/>
      <c r="N123365" s="55"/>
      <c r="O123365" s="55"/>
    </row>
    <row r="123366" spans="12:15" x14ac:dyDescent="0.25">
      <c r="L123366" s="56"/>
      <c r="M123366" s="55"/>
      <c r="N123366" s="55"/>
      <c r="O123366" s="55"/>
    </row>
    <row r="123367" spans="12:15" x14ac:dyDescent="0.25">
      <c r="L123367" s="56"/>
      <c r="M123367" s="55"/>
      <c r="N123367" s="55"/>
      <c r="O123367" s="55"/>
    </row>
    <row r="123368" spans="12:15" x14ac:dyDescent="0.25">
      <c r="L123368" s="56"/>
      <c r="M123368" s="55"/>
      <c r="N123368" s="55"/>
      <c r="O123368" s="55"/>
    </row>
    <row r="123369" spans="12:15" x14ac:dyDescent="0.25">
      <c r="L123369" s="56"/>
      <c r="M123369" s="55"/>
      <c r="N123369" s="55"/>
      <c r="O123369" s="55"/>
    </row>
    <row r="123370" spans="12:15" x14ac:dyDescent="0.25">
      <c r="L123370" s="56"/>
      <c r="M123370" s="55"/>
      <c r="N123370" s="55"/>
      <c r="O123370" s="55"/>
    </row>
    <row r="123371" spans="12:15" x14ac:dyDescent="0.25">
      <c r="L123371" s="56"/>
      <c r="M123371" s="55"/>
      <c r="N123371" s="55"/>
      <c r="O123371" s="55"/>
    </row>
    <row r="123372" spans="12:15" x14ac:dyDescent="0.25">
      <c r="L123372" s="56"/>
      <c r="M123372" s="55"/>
      <c r="N123372" s="55"/>
      <c r="O123372" s="55"/>
    </row>
    <row r="123373" spans="12:15" x14ac:dyDescent="0.25">
      <c r="L123373" s="56"/>
      <c r="M123373" s="55"/>
      <c r="N123373" s="55"/>
      <c r="O123373" s="55"/>
    </row>
    <row r="123374" spans="12:15" x14ac:dyDescent="0.25">
      <c r="L123374" s="56"/>
      <c r="M123374" s="55"/>
      <c r="N123374" s="55"/>
      <c r="O123374" s="55"/>
    </row>
    <row r="123375" spans="12:15" x14ac:dyDescent="0.25">
      <c r="L123375" s="56"/>
      <c r="M123375" s="55"/>
      <c r="N123375" s="55"/>
      <c r="O123375" s="55"/>
    </row>
    <row r="123376" spans="12:15" x14ac:dyDescent="0.25">
      <c r="L123376" s="56"/>
      <c r="M123376" s="55"/>
      <c r="N123376" s="55"/>
      <c r="O123376" s="55"/>
    </row>
    <row r="123377" spans="12:15" x14ac:dyDescent="0.25">
      <c r="L123377" s="56"/>
      <c r="M123377" s="55"/>
      <c r="N123377" s="55"/>
      <c r="O123377" s="55"/>
    </row>
    <row r="123378" spans="12:15" x14ac:dyDescent="0.25">
      <c r="L123378" s="56"/>
      <c r="M123378" s="55"/>
      <c r="N123378" s="55"/>
      <c r="O123378" s="55"/>
    </row>
    <row r="123379" spans="12:15" x14ac:dyDescent="0.25">
      <c r="L123379" s="56"/>
      <c r="M123379" s="55"/>
      <c r="N123379" s="55"/>
      <c r="O123379" s="55"/>
    </row>
    <row r="123380" spans="12:15" x14ac:dyDescent="0.25">
      <c r="L123380" s="56"/>
      <c r="M123380" s="55"/>
      <c r="N123380" s="55"/>
      <c r="O123380" s="55"/>
    </row>
    <row r="123381" spans="12:15" x14ac:dyDescent="0.25">
      <c r="L123381" s="56"/>
      <c r="M123381" s="55"/>
      <c r="N123381" s="55"/>
      <c r="O123381" s="55"/>
    </row>
    <row r="123382" spans="12:15" x14ac:dyDescent="0.25">
      <c r="L123382" s="56"/>
      <c r="M123382" s="55"/>
      <c r="N123382" s="55"/>
      <c r="O123382" s="55"/>
    </row>
    <row r="123383" spans="12:15" x14ac:dyDescent="0.25">
      <c r="L123383" s="56"/>
      <c r="M123383" s="55"/>
      <c r="N123383" s="55"/>
      <c r="O123383" s="55"/>
    </row>
    <row r="123384" spans="12:15" x14ac:dyDescent="0.25">
      <c r="L123384" s="56"/>
      <c r="M123384" s="55"/>
      <c r="N123384" s="55"/>
      <c r="O123384" s="55"/>
    </row>
    <row r="123385" spans="12:15" x14ac:dyDescent="0.25">
      <c r="L123385" s="56"/>
      <c r="M123385" s="55"/>
      <c r="N123385" s="55"/>
      <c r="O123385" s="55"/>
    </row>
    <row r="123386" spans="12:15" x14ac:dyDescent="0.25">
      <c r="L123386" s="56"/>
      <c r="M123386" s="55"/>
      <c r="N123386" s="55"/>
      <c r="O123386" s="55"/>
    </row>
    <row r="123387" spans="12:15" x14ac:dyDescent="0.25">
      <c r="L123387" s="56"/>
      <c r="M123387" s="55"/>
      <c r="N123387" s="55"/>
      <c r="O123387" s="55"/>
    </row>
    <row r="123388" spans="12:15" x14ac:dyDescent="0.25">
      <c r="L123388" s="56"/>
      <c r="M123388" s="55"/>
      <c r="N123388" s="55"/>
      <c r="O123388" s="55"/>
    </row>
    <row r="123389" spans="12:15" x14ac:dyDescent="0.25">
      <c r="L123389" s="56"/>
      <c r="M123389" s="55"/>
      <c r="N123389" s="55"/>
      <c r="O123389" s="55"/>
    </row>
    <row r="123390" spans="12:15" x14ac:dyDescent="0.25">
      <c r="L123390" s="56"/>
      <c r="M123390" s="55"/>
      <c r="N123390" s="55"/>
      <c r="O123390" s="55"/>
    </row>
    <row r="123391" spans="12:15" x14ac:dyDescent="0.25">
      <c r="L123391" s="56"/>
      <c r="M123391" s="55"/>
      <c r="N123391" s="55"/>
      <c r="O123391" s="55"/>
    </row>
    <row r="123392" spans="12:15" x14ac:dyDescent="0.25">
      <c r="L123392" s="56"/>
      <c r="M123392" s="55"/>
      <c r="N123392" s="55"/>
      <c r="O123392" s="55"/>
    </row>
    <row r="123393" spans="12:15" x14ac:dyDescent="0.25">
      <c r="L123393" s="56"/>
      <c r="M123393" s="55"/>
      <c r="N123393" s="55"/>
      <c r="O123393" s="55"/>
    </row>
    <row r="123394" spans="12:15" x14ac:dyDescent="0.25">
      <c r="L123394" s="56"/>
      <c r="M123394" s="55"/>
      <c r="N123394" s="55"/>
      <c r="O123394" s="55"/>
    </row>
    <row r="123395" spans="12:15" x14ac:dyDescent="0.25">
      <c r="L123395" s="56"/>
      <c r="M123395" s="55"/>
      <c r="N123395" s="55"/>
      <c r="O123395" s="55"/>
    </row>
    <row r="123396" spans="12:15" x14ac:dyDescent="0.25">
      <c r="L123396" s="56"/>
      <c r="M123396" s="55"/>
      <c r="N123396" s="55"/>
      <c r="O123396" s="55"/>
    </row>
    <row r="123397" spans="12:15" x14ac:dyDescent="0.25">
      <c r="L123397" s="56"/>
      <c r="M123397" s="55"/>
      <c r="N123397" s="55"/>
      <c r="O123397" s="55"/>
    </row>
    <row r="123398" spans="12:15" x14ac:dyDescent="0.25">
      <c r="L123398" s="56"/>
      <c r="M123398" s="55"/>
      <c r="N123398" s="55"/>
      <c r="O123398" s="55"/>
    </row>
    <row r="123399" spans="12:15" x14ac:dyDescent="0.25">
      <c r="L123399" s="56"/>
      <c r="M123399" s="55"/>
      <c r="N123399" s="55"/>
      <c r="O123399" s="55"/>
    </row>
    <row r="123400" spans="12:15" x14ac:dyDescent="0.25">
      <c r="L123400" s="56"/>
      <c r="M123400" s="55"/>
      <c r="N123400" s="55"/>
      <c r="O123400" s="55"/>
    </row>
    <row r="123401" spans="12:15" x14ac:dyDescent="0.25">
      <c r="L123401" s="56"/>
      <c r="M123401" s="55"/>
      <c r="N123401" s="55"/>
      <c r="O123401" s="55"/>
    </row>
    <row r="123402" spans="12:15" x14ac:dyDescent="0.25">
      <c r="L123402" s="56"/>
      <c r="M123402" s="55"/>
      <c r="N123402" s="55"/>
      <c r="O123402" s="55"/>
    </row>
    <row r="123403" spans="12:15" x14ac:dyDescent="0.25">
      <c r="L123403" s="56"/>
      <c r="M123403" s="55"/>
      <c r="N123403" s="55"/>
      <c r="O123403" s="55"/>
    </row>
    <row r="123404" spans="12:15" x14ac:dyDescent="0.25">
      <c r="L123404" s="56"/>
      <c r="M123404" s="55"/>
      <c r="N123404" s="55"/>
      <c r="O123404" s="55"/>
    </row>
    <row r="123405" spans="12:15" x14ac:dyDescent="0.25">
      <c r="L123405" s="56"/>
      <c r="M123405" s="55"/>
      <c r="N123405" s="55"/>
      <c r="O123405" s="55"/>
    </row>
    <row r="123406" spans="12:15" x14ac:dyDescent="0.25">
      <c r="L123406" s="56"/>
      <c r="M123406" s="55"/>
      <c r="N123406" s="55"/>
      <c r="O123406" s="55"/>
    </row>
    <row r="123407" spans="12:15" x14ac:dyDescent="0.25">
      <c r="L123407" s="56"/>
      <c r="M123407" s="55"/>
      <c r="N123407" s="55"/>
      <c r="O123407" s="55"/>
    </row>
    <row r="123408" spans="12:15" x14ac:dyDescent="0.25">
      <c r="L123408" s="56"/>
      <c r="M123408" s="55"/>
      <c r="N123408" s="55"/>
      <c r="O123408" s="55"/>
    </row>
    <row r="123409" spans="12:15" x14ac:dyDescent="0.25">
      <c r="L123409" s="56"/>
      <c r="M123409" s="55"/>
      <c r="N123409" s="55"/>
      <c r="O123409" s="55"/>
    </row>
    <row r="123410" spans="12:15" x14ac:dyDescent="0.25">
      <c r="L123410" s="56"/>
      <c r="M123410" s="55"/>
      <c r="N123410" s="55"/>
      <c r="O123410" s="55"/>
    </row>
    <row r="123411" spans="12:15" x14ac:dyDescent="0.25">
      <c r="L123411" s="56"/>
      <c r="M123411" s="55"/>
      <c r="N123411" s="55"/>
      <c r="O123411" s="55"/>
    </row>
    <row r="123412" spans="12:15" x14ac:dyDescent="0.25">
      <c r="L123412" s="56"/>
      <c r="M123412" s="55"/>
      <c r="N123412" s="55"/>
      <c r="O123412" s="55"/>
    </row>
    <row r="123413" spans="12:15" x14ac:dyDescent="0.25">
      <c r="L123413" s="56"/>
      <c r="M123413" s="55"/>
      <c r="N123413" s="55"/>
      <c r="O123413" s="55"/>
    </row>
    <row r="123414" spans="12:15" x14ac:dyDescent="0.25">
      <c r="L123414" s="56"/>
      <c r="M123414" s="55"/>
      <c r="N123414" s="55"/>
      <c r="O123414" s="55"/>
    </row>
    <row r="123415" spans="12:15" x14ac:dyDescent="0.25">
      <c r="L123415" s="56"/>
      <c r="M123415" s="55"/>
      <c r="N123415" s="55"/>
      <c r="O123415" s="55"/>
    </row>
    <row r="123416" spans="12:15" x14ac:dyDescent="0.25">
      <c r="L123416" s="56"/>
      <c r="M123416" s="55"/>
      <c r="N123416" s="55"/>
      <c r="O123416" s="55"/>
    </row>
    <row r="123417" spans="12:15" x14ac:dyDescent="0.25">
      <c r="L123417" s="56"/>
      <c r="M123417" s="55"/>
      <c r="N123417" s="55"/>
      <c r="O123417" s="55"/>
    </row>
    <row r="123418" spans="12:15" x14ac:dyDescent="0.25">
      <c r="L123418" s="56"/>
      <c r="M123418" s="55"/>
      <c r="N123418" s="55"/>
      <c r="O123418" s="55"/>
    </row>
    <row r="123419" spans="12:15" x14ac:dyDescent="0.25">
      <c r="L123419" s="56"/>
      <c r="M123419" s="55"/>
      <c r="N123419" s="55"/>
      <c r="O123419" s="55"/>
    </row>
    <row r="123420" spans="12:15" x14ac:dyDescent="0.25">
      <c r="L123420" s="56"/>
      <c r="M123420" s="55"/>
      <c r="N123420" s="55"/>
      <c r="O123420" s="55"/>
    </row>
    <row r="123421" spans="12:15" x14ac:dyDescent="0.25">
      <c r="L123421" s="56"/>
      <c r="M123421" s="55"/>
      <c r="N123421" s="55"/>
      <c r="O123421" s="55"/>
    </row>
    <row r="123422" spans="12:15" x14ac:dyDescent="0.25">
      <c r="L123422" s="56"/>
      <c r="M123422" s="55"/>
      <c r="N123422" s="55"/>
      <c r="O123422" s="55"/>
    </row>
    <row r="123423" spans="12:15" x14ac:dyDescent="0.25">
      <c r="L123423" s="56"/>
      <c r="M123423" s="55"/>
      <c r="N123423" s="55"/>
      <c r="O123423" s="55"/>
    </row>
    <row r="123424" spans="12:15" x14ac:dyDescent="0.25">
      <c r="L123424" s="56"/>
      <c r="M123424" s="55"/>
      <c r="N123424" s="55"/>
      <c r="O123424" s="55"/>
    </row>
    <row r="123425" spans="12:15" x14ac:dyDescent="0.25">
      <c r="L123425" s="56"/>
      <c r="M123425" s="55"/>
      <c r="N123425" s="55"/>
      <c r="O123425" s="55"/>
    </row>
    <row r="123426" spans="12:15" x14ac:dyDescent="0.25">
      <c r="L123426" s="56"/>
      <c r="M123426" s="55"/>
      <c r="N123426" s="55"/>
      <c r="O123426" s="55"/>
    </row>
    <row r="123427" spans="12:15" x14ac:dyDescent="0.25">
      <c r="L123427" s="56"/>
      <c r="M123427" s="55"/>
      <c r="N123427" s="55"/>
      <c r="O123427" s="55"/>
    </row>
    <row r="123428" spans="12:15" x14ac:dyDescent="0.25">
      <c r="L123428" s="56"/>
      <c r="M123428" s="55"/>
      <c r="N123428" s="55"/>
      <c r="O123428" s="55"/>
    </row>
    <row r="123429" spans="12:15" x14ac:dyDescent="0.25">
      <c r="L123429" s="56"/>
      <c r="M123429" s="55"/>
      <c r="N123429" s="55"/>
      <c r="O123429" s="55"/>
    </row>
    <row r="123430" spans="12:15" x14ac:dyDescent="0.25">
      <c r="L123430" s="56"/>
      <c r="M123430" s="55"/>
      <c r="N123430" s="55"/>
      <c r="O123430" s="55"/>
    </row>
    <row r="123431" spans="12:15" x14ac:dyDescent="0.25">
      <c r="L123431" s="56"/>
      <c r="M123431" s="55"/>
      <c r="N123431" s="55"/>
      <c r="O123431" s="55"/>
    </row>
    <row r="123432" spans="12:15" x14ac:dyDescent="0.25">
      <c r="L123432" s="56"/>
      <c r="M123432" s="55"/>
      <c r="N123432" s="55"/>
      <c r="O123432" s="55"/>
    </row>
    <row r="123433" spans="12:15" x14ac:dyDescent="0.25">
      <c r="L123433" s="56"/>
      <c r="M123433" s="55"/>
      <c r="N123433" s="55"/>
      <c r="O123433" s="55"/>
    </row>
    <row r="123434" spans="12:15" x14ac:dyDescent="0.25">
      <c r="L123434" s="56"/>
      <c r="M123434" s="55"/>
      <c r="N123434" s="55"/>
      <c r="O123434" s="55"/>
    </row>
    <row r="123435" spans="12:15" x14ac:dyDescent="0.25">
      <c r="L123435" s="56"/>
      <c r="M123435" s="55"/>
      <c r="N123435" s="55"/>
      <c r="O123435" s="55"/>
    </row>
    <row r="123436" spans="12:15" x14ac:dyDescent="0.25">
      <c r="L123436" s="56"/>
      <c r="M123436" s="55"/>
      <c r="N123436" s="55"/>
      <c r="O123436" s="55"/>
    </row>
    <row r="123437" spans="12:15" x14ac:dyDescent="0.25">
      <c r="L123437" s="56"/>
      <c r="M123437" s="55"/>
      <c r="N123437" s="55"/>
      <c r="O123437" s="55"/>
    </row>
    <row r="123438" spans="12:15" x14ac:dyDescent="0.25">
      <c r="L123438" s="56"/>
      <c r="M123438" s="55"/>
      <c r="N123438" s="55"/>
      <c r="O123438" s="55"/>
    </row>
    <row r="123439" spans="12:15" x14ac:dyDescent="0.25">
      <c r="L123439" s="56"/>
      <c r="M123439" s="55"/>
      <c r="N123439" s="55"/>
      <c r="O123439" s="55"/>
    </row>
    <row r="123440" spans="12:15" x14ac:dyDescent="0.25">
      <c r="L123440" s="56"/>
      <c r="M123440" s="55"/>
      <c r="N123440" s="55"/>
      <c r="O123440" s="55"/>
    </row>
    <row r="123441" spans="12:15" x14ac:dyDescent="0.25">
      <c r="L123441" s="56"/>
      <c r="M123441" s="55"/>
      <c r="N123441" s="55"/>
      <c r="O123441" s="55"/>
    </row>
    <row r="123442" spans="12:15" x14ac:dyDescent="0.25">
      <c r="L123442" s="56"/>
      <c r="M123442" s="55"/>
      <c r="N123442" s="55"/>
      <c r="O123442" s="55"/>
    </row>
    <row r="123443" spans="12:15" x14ac:dyDescent="0.25">
      <c r="L123443" s="56"/>
      <c r="M123443" s="55"/>
      <c r="N123443" s="55"/>
      <c r="O123443" s="55"/>
    </row>
    <row r="123444" spans="12:15" x14ac:dyDescent="0.25">
      <c r="L123444" s="56"/>
      <c r="M123444" s="55"/>
      <c r="N123444" s="55"/>
      <c r="O123444" s="55"/>
    </row>
    <row r="123445" spans="12:15" x14ac:dyDescent="0.25">
      <c r="L123445" s="56"/>
      <c r="M123445" s="55"/>
      <c r="N123445" s="55"/>
      <c r="O123445" s="55"/>
    </row>
    <row r="123446" spans="12:15" x14ac:dyDescent="0.25">
      <c r="L123446" s="56"/>
      <c r="M123446" s="55"/>
      <c r="N123446" s="55"/>
      <c r="O123446" s="55"/>
    </row>
    <row r="123447" spans="12:15" x14ac:dyDescent="0.25">
      <c r="L123447" s="56"/>
      <c r="M123447" s="55"/>
      <c r="N123447" s="55"/>
      <c r="O123447" s="55"/>
    </row>
    <row r="123448" spans="12:15" x14ac:dyDescent="0.25">
      <c r="L123448" s="56"/>
      <c r="M123448" s="55"/>
      <c r="N123448" s="55"/>
      <c r="O123448" s="55"/>
    </row>
    <row r="123449" spans="12:15" x14ac:dyDescent="0.25">
      <c r="L123449" s="56"/>
      <c r="M123449" s="55"/>
      <c r="N123449" s="55"/>
      <c r="O123449" s="55"/>
    </row>
    <row r="123450" spans="12:15" x14ac:dyDescent="0.25">
      <c r="L123450" s="56"/>
      <c r="M123450" s="55"/>
      <c r="N123450" s="55"/>
      <c r="O123450" s="55"/>
    </row>
    <row r="123451" spans="12:15" x14ac:dyDescent="0.25">
      <c r="L123451" s="56"/>
      <c r="M123451" s="55"/>
      <c r="N123451" s="55"/>
      <c r="O123451" s="55"/>
    </row>
    <row r="123452" spans="12:15" x14ac:dyDescent="0.25">
      <c r="L123452" s="56"/>
      <c r="M123452" s="55"/>
      <c r="N123452" s="55"/>
      <c r="O123452" s="55"/>
    </row>
    <row r="123453" spans="12:15" x14ac:dyDescent="0.25">
      <c r="L123453" s="56"/>
      <c r="M123453" s="55"/>
      <c r="N123453" s="55"/>
      <c r="O123453" s="55"/>
    </row>
    <row r="123454" spans="12:15" x14ac:dyDescent="0.25">
      <c r="L123454" s="56"/>
      <c r="M123454" s="55"/>
      <c r="N123454" s="55"/>
      <c r="O123454" s="55"/>
    </row>
    <row r="123455" spans="12:15" x14ac:dyDescent="0.25">
      <c r="L123455" s="56"/>
      <c r="M123455" s="55"/>
      <c r="N123455" s="55"/>
      <c r="O123455" s="55"/>
    </row>
    <row r="123456" spans="12:15" x14ac:dyDescent="0.25">
      <c r="L123456" s="56"/>
      <c r="M123456" s="55"/>
      <c r="N123456" s="55"/>
      <c r="O123456" s="55"/>
    </row>
    <row r="123457" spans="12:15" x14ac:dyDescent="0.25">
      <c r="L123457" s="56"/>
      <c r="M123457" s="55"/>
      <c r="N123457" s="55"/>
      <c r="O123457" s="55"/>
    </row>
    <row r="123458" spans="12:15" x14ac:dyDescent="0.25">
      <c r="L123458" s="56"/>
      <c r="M123458" s="55"/>
      <c r="N123458" s="55"/>
      <c r="O123458" s="55"/>
    </row>
    <row r="123459" spans="12:15" x14ac:dyDescent="0.25">
      <c r="L123459" s="56"/>
      <c r="M123459" s="55"/>
      <c r="N123459" s="55"/>
      <c r="O123459" s="55"/>
    </row>
    <row r="123460" spans="12:15" x14ac:dyDescent="0.25">
      <c r="L123460" s="56"/>
      <c r="M123460" s="55"/>
      <c r="N123460" s="55"/>
      <c r="O123460" s="55"/>
    </row>
    <row r="123461" spans="12:15" x14ac:dyDescent="0.25">
      <c r="L123461" s="56"/>
      <c r="M123461" s="55"/>
      <c r="N123461" s="55"/>
      <c r="O123461" s="55"/>
    </row>
    <row r="123462" spans="12:15" x14ac:dyDescent="0.25">
      <c r="L123462" s="56"/>
      <c r="M123462" s="55"/>
      <c r="N123462" s="55"/>
      <c r="O123462" s="55"/>
    </row>
    <row r="123463" spans="12:15" x14ac:dyDescent="0.25">
      <c r="L123463" s="56"/>
      <c r="M123463" s="55"/>
      <c r="N123463" s="55"/>
      <c r="O123463" s="55"/>
    </row>
    <row r="123464" spans="12:15" x14ac:dyDescent="0.25">
      <c r="L123464" s="56"/>
      <c r="M123464" s="55"/>
      <c r="N123464" s="55"/>
      <c r="O123464" s="55"/>
    </row>
    <row r="123465" spans="12:15" x14ac:dyDescent="0.25">
      <c r="L123465" s="56"/>
      <c r="M123465" s="55"/>
      <c r="N123465" s="55"/>
      <c r="O123465" s="55"/>
    </row>
    <row r="123466" spans="12:15" x14ac:dyDescent="0.25">
      <c r="L123466" s="56"/>
      <c r="M123466" s="55"/>
      <c r="N123466" s="55"/>
      <c r="O123466" s="55"/>
    </row>
    <row r="123467" spans="12:15" x14ac:dyDescent="0.25">
      <c r="L123467" s="56"/>
      <c r="M123467" s="55"/>
      <c r="N123467" s="55"/>
      <c r="O123467" s="55"/>
    </row>
    <row r="123468" spans="12:15" x14ac:dyDescent="0.25">
      <c r="L123468" s="56"/>
      <c r="M123468" s="55"/>
      <c r="N123468" s="55"/>
      <c r="O123468" s="55"/>
    </row>
    <row r="123469" spans="12:15" x14ac:dyDescent="0.25">
      <c r="L123469" s="56"/>
      <c r="M123469" s="55"/>
      <c r="N123469" s="55"/>
      <c r="O123469" s="55"/>
    </row>
    <row r="123470" spans="12:15" x14ac:dyDescent="0.25">
      <c r="L123470" s="56"/>
      <c r="M123470" s="55"/>
      <c r="N123470" s="55"/>
      <c r="O123470" s="55"/>
    </row>
    <row r="123471" spans="12:15" x14ac:dyDescent="0.25">
      <c r="L123471" s="56"/>
      <c r="M123471" s="55"/>
      <c r="N123471" s="55"/>
      <c r="O123471" s="55"/>
    </row>
    <row r="123472" spans="12:15" x14ac:dyDescent="0.25">
      <c r="L123472" s="56"/>
      <c r="M123472" s="55"/>
      <c r="N123472" s="55"/>
      <c r="O123472" s="55"/>
    </row>
    <row r="123473" spans="12:15" x14ac:dyDescent="0.25">
      <c r="L123473" s="56"/>
      <c r="M123473" s="55"/>
      <c r="N123473" s="55"/>
      <c r="O123473" s="55"/>
    </row>
    <row r="123474" spans="12:15" x14ac:dyDescent="0.25">
      <c r="L123474" s="56"/>
      <c r="M123474" s="55"/>
      <c r="N123474" s="55"/>
      <c r="O123474" s="55"/>
    </row>
    <row r="123475" spans="12:15" x14ac:dyDescent="0.25">
      <c r="L123475" s="56"/>
      <c r="M123475" s="55"/>
      <c r="N123475" s="55"/>
      <c r="O123475" s="55"/>
    </row>
    <row r="123476" spans="12:15" x14ac:dyDescent="0.25">
      <c r="L123476" s="56"/>
      <c r="M123476" s="55"/>
      <c r="N123476" s="55"/>
      <c r="O123476" s="55"/>
    </row>
    <row r="123477" spans="12:15" x14ac:dyDescent="0.25">
      <c r="L123477" s="56"/>
      <c r="M123477" s="55"/>
      <c r="N123477" s="55"/>
      <c r="O123477" s="55"/>
    </row>
    <row r="123478" spans="12:15" x14ac:dyDescent="0.25">
      <c r="L123478" s="56"/>
      <c r="M123478" s="55"/>
      <c r="N123478" s="55"/>
      <c r="O123478" s="55"/>
    </row>
    <row r="123479" spans="12:15" x14ac:dyDescent="0.25">
      <c r="L123479" s="56"/>
      <c r="M123479" s="55"/>
      <c r="N123479" s="55"/>
      <c r="O123479" s="55"/>
    </row>
    <row r="123480" spans="12:15" x14ac:dyDescent="0.25">
      <c r="L123480" s="56"/>
      <c r="M123480" s="55"/>
      <c r="N123480" s="55"/>
      <c r="O123480" s="55"/>
    </row>
    <row r="123481" spans="12:15" x14ac:dyDescent="0.25">
      <c r="L123481" s="56"/>
      <c r="M123481" s="55"/>
      <c r="N123481" s="55"/>
      <c r="O123481" s="55"/>
    </row>
    <row r="123482" spans="12:15" x14ac:dyDescent="0.25">
      <c r="L123482" s="56"/>
      <c r="M123482" s="55"/>
      <c r="N123482" s="55"/>
      <c r="O123482" s="55"/>
    </row>
    <row r="123483" spans="12:15" x14ac:dyDescent="0.25">
      <c r="L123483" s="56"/>
      <c r="M123483" s="55"/>
      <c r="N123483" s="55"/>
      <c r="O123483" s="55"/>
    </row>
    <row r="123484" spans="12:15" x14ac:dyDescent="0.25">
      <c r="L123484" s="56"/>
      <c r="M123484" s="55"/>
      <c r="N123484" s="55"/>
      <c r="O123484" s="55"/>
    </row>
    <row r="123485" spans="12:15" x14ac:dyDescent="0.25">
      <c r="L123485" s="56"/>
      <c r="M123485" s="55"/>
      <c r="N123485" s="55"/>
      <c r="O123485" s="55"/>
    </row>
    <row r="123486" spans="12:15" x14ac:dyDescent="0.25">
      <c r="L123486" s="56"/>
      <c r="M123486" s="55"/>
      <c r="N123486" s="55"/>
      <c r="O123486" s="55"/>
    </row>
    <row r="123487" spans="12:15" x14ac:dyDescent="0.25">
      <c r="L123487" s="56"/>
      <c r="M123487" s="55"/>
      <c r="N123487" s="55"/>
      <c r="O123487" s="55"/>
    </row>
    <row r="123488" spans="12:15" x14ac:dyDescent="0.25">
      <c r="L123488" s="56"/>
      <c r="M123488" s="55"/>
      <c r="N123488" s="55"/>
      <c r="O123488" s="55"/>
    </row>
    <row r="123489" spans="12:15" x14ac:dyDescent="0.25">
      <c r="L123489" s="56"/>
      <c r="M123489" s="55"/>
      <c r="N123489" s="55"/>
      <c r="O123489" s="55"/>
    </row>
    <row r="123490" spans="12:15" x14ac:dyDescent="0.25">
      <c r="L123490" s="56"/>
      <c r="M123490" s="55"/>
      <c r="N123490" s="55"/>
      <c r="O123490" s="55"/>
    </row>
    <row r="123491" spans="12:15" x14ac:dyDescent="0.25">
      <c r="L123491" s="56"/>
      <c r="M123491" s="55"/>
      <c r="N123491" s="55"/>
      <c r="O123491" s="55"/>
    </row>
    <row r="123492" spans="12:15" x14ac:dyDescent="0.25">
      <c r="L123492" s="56"/>
      <c r="M123492" s="55"/>
      <c r="N123492" s="55"/>
      <c r="O123492" s="55"/>
    </row>
    <row r="123493" spans="12:15" x14ac:dyDescent="0.25">
      <c r="L123493" s="56"/>
      <c r="M123493" s="55"/>
      <c r="N123493" s="55"/>
      <c r="O123493" s="55"/>
    </row>
    <row r="123494" spans="12:15" x14ac:dyDescent="0.25">
      <c r="L123494" s="56"/>
      <c r="M123494" s="55"/>
      <c r="N123494" s="55"/>
      <c r="O123494" s="55"/>
    </row>
    <row r="123495" spans="12:15" x14ac:dyDescent="0.25">
      <c r="L123495" s="56"/>
      <c r="M123495" s="55"/>
      <c r="N123495" s="55"/>
      <c r="O123495" s="55"/>
    </row>
    <row r="123496" spans="12:15" x14ac:dyDescent="0.25">
      <c r="L123496" s="56"/>
      <c r="M123496" s="55"/>
      <c r="N123496" s="55"/>
      <c r="O123496" s="55"/>
    </row>
    <row r="123497" spans="12:15" x14ac:dyDescent="0.25">
      <c r="L123497" s="56"/>
      <c r="M123497" s="55"/>
      <c r="N123497" s="55"/>
      <c r="O123497" s="55"/>
    </row>
    <row r="123498" spans="12:15" x14ac:dyDescent="0.25">
      <c r="L123498" s="56"/>
      <c r="M123498" s="55"/>
      <c r="N123498" s="55"/>
      <c r="O123498" s="55"/>
    </row>
    <row r="123499" spans="12:15" x14ac:dyDescent="0.25">
      <c r="L123499" s="56"/>
      <c r="M123499" s="55"/>
      <c r="N123499" s="55"/>
      <c r="O123499" s="55"/>
    </row>
    <row r="123500" spans="12:15" x14ac:dyDescent="0.25">
      <c r="L123500" s="56"/>
      <c r="M123500" s="55"/>
      <c r="N123500" s="55"/>
      <c r="O123500" s="55"/>
    </row>
    <row r="123501" spans="12:15" x14ac:dyDescent="0.25">
      <c r="L123501" s="56"/>
      <c r="M123501" s="55"/>
      <c r="N123501" s="55"/>
      <c r="O123501" s="55"/>
    </row>
    <row r="123502" spans="12:15" x14ac:dyDescent="0.25">
      <c r="L123502" s="56"/>
      <c r="M123502" s="55"/>
      <c r="N123502" s="55"/>
      <c r="O123502" s="55"/>
    </row>
    <row r="123503" spans="12:15" x14ac:dyDescent="0.25">
      <c r="L123503" s="56"/>
      <c r="M123503" s="55"/>
      <c r="N123503" s="55"/>
      <c r="O123503" s="55"/>
    </row>
    <row r="123504" spans="12:15" x14ac:dyDescent="0.25">
      <c r="L123504" s="56"/>
      <c r="M123504" s="55"/>
      <c r="N123504" s="55"/>
      <c r="O123504" s="55"/>
    </row>
    <row r="123505" spans="12:15" x14ac:dyDescent="0.25">
      <c r="L123505" s="56"/>
      <c r="M123505" s="55"/>
      <c r="N123505" s="55"/>
      <c r="O123505" s="55"/>
    </row>
    <row r="123506" spans="12:15" x14ac:dyDescent="0.25">
      <c r="L123506" s="56"/>
      <c r="M123506" s="55"/>
      <c r="N123506" s="55"/>
      <c r="O123506" s="55"/>
    </row>
    <row r="123507" spans="12:15" x14ac:dyDescent="0.25">
      <c r="L123507" s="56"/>
      <c r="M123507" s="55"/>
      <c r="N123507" s="55"/>
      <c r="O123507" s="55"/>
    </row>
    <row r="123508" spans="12:15" x14ac:dyDescent="0.25">
      <c r="L123508" s="56"/>
      <c r="M123508" s="55"/>
      <c r="N123508" s="55"/>
      <c r="O123508" s="55"/>
    </row>
    <row r="123509" spans="12:15" x14ac:dyDescent="0.25">
      <c r="L123509" s="56"/>
      <c r="M123509" s="55"/>
      <c r="N123509" s="55"/>
      <c r="O123509" s="55"/>
    </row>
    <row r="123510" spans="12:15" x14ac:dyDescent="0.25">
      <c r="L123510" s="56"/>
      <c r="M123510" s="55"/>
      <c r="N123510" s="55"/>
      <c r="O123510" s="55"/>
    </row>
    <row r="123511" spans="12:15" x14ac:dyDescent="0.25">
      <c r="L123511" s="56"/>
      <c r="M123511" s="55"/>
      <c r="N123511" s="55"/>
      <c r="O123511" s="55"/>
    </row>
    <row r="123512" spans="12:15" x14ac:dyDescent="0.25">
      <c r="L123512" s="56"/>
      <c r="M123512" s="55"/>
      <c r="N123512" s="55"/>
      <c r="O123512" s="55"/>
    </row>
    <row r="123513" spans="12:15" x14ac:dyDescent="0.25">
      <c r="L123513" s="56"/>
      <c r="M123513" s="55"/>
      <c r="N123513" s="55"/>
      <c r="O123513" s="55"/>
    </row>
    <row r="123514" spans="12:15" x14ac:dyDescent="0.25">
      <c r="L123514" s="56"/>
      <c r="M123514" s="55"/>
      <c r="N123514" s="55"/>
      <c r="O123514" s="55"/>
    </row>
    <row r="123515" spans="12:15" x14ac:dyDescent="0.25">
      <c r="L123515" s="56"/>
      <c r="M123515" s="55"/>
      <c r="N123515" s="55"/>
      <c r="O123515" s="55"/>
    </row>
    <row r="123516" spans="12:15" x14ac:dyDescent="0.25">
      <c r="L123516" s="56"/>
      <c r="M123516" s="55"/>
      <c r="N123516" s="55"/>
      <c r="O123516" s="55"/>
    </row>
    <row r="123517" spans="12:15" x14ac:dyDescent="0.25">
      <c r="L123517" s="56"/>
      <c r="M123517" s="55"/>
      <c r="N123517" s="55"/>
      <c r="O123517" s="55"/>
    </row>
    <row r="123518" spans="12:15" x14ac:dyDescent="0.25">
      <c r="L123518" s="56"/>
      <c r="M123518" s="55"/>
      <c r="N123518" s="55"/>
      <c r="O123518" s="55"/>
    </row>
    <row r="123519" spans="12:15" x14ac:dyDescent="0.25">
      <c r="L123519" s="56"/>
      <c r="M123519" s="55"/>
      <c r="N123519" s="55"/>
      <c r="O123519" s="55"/>
    </row>
    <row r="123520" spans="12:15" x14ac:dyDescent="0.25">
      <c r="L123520" s="56"/>
      <c r="M123520" s="55"/>
      <c r="N123520" s="55"/>
      <c r="O123520" s="55"/>
    </row>
    <row r="123521" spans="12:15" x14ac:dyDescent="0.25">
      <c r="L123521" s="56"/>
      <c r="M123521" s="55"/>
      <c r="N123521" s="55"/>
      <c r="O123521" s="55"/>
    </row>
    <row r="123522" spans="12:15" x14ac:dyDescent="0.25">
      <c r="L123522" s="56"/>
      <c r="M123522" s="55"/>
      <c r="N123522" s="55"/>
      <c r="O123522" s="55"/>
    </row>
    <row r="123523" spans="12:15" x14ac:dyDescent="0.25">
      <c r="L123523" s="56"/>
      <c r="M123523" s="55"/>
      <c r="N123523" s="55"/>
      <c r="O123523" s="55"/>
    </row>
    <row r="123524" spans="12:15" x14ac:dyDescent="0.25">
      <c r="L123524" s="56"/>
      <c r="M123524" s="55"/>
      <c r="N123524" s="55"/>
      <c r="O123524" s="55"/>
    </row>
    <row r="123525" spans="12:15" x14ac:dyDescent="0.25">
      <c r="L123525" s="56"/>
      <c r="M123525" s="55"/>
      <c r="N123525" s="55"/>
      <c r="O123525" s="55"/>
    </row>
    <row r="123526" spans="12:15" x14ac:dyDescent="0.25">
      <c r="L123526" s="56"/>
      <c r="M123526" s="55"/>
      <c r="N123526" s="55"/>
      <c r="O123526" s="55"/>
    </row>
    <row r="123527" spans="12:15" x14ac:dyDescent="0.25">
      <c r="L123527" s="56"/>
      <c r="M123527" s="55"/>
      <c r="N123527" s="55"/>
      <c r="O123527" s="55"/>
    </row>
    <row r="123528" spans="12:15" x14ac:dyDescent="0.25">
      <c r="L123528" s="56"/>
      <c r="M123528" s="55"/>
      <c r="N123528" s="55"/>
      <c r="O123528" s="55"/>
    </row>
    <row r="123529" spans="12:15" x14ac:dyDescent="0.25">
      <c r="L123529" s="56"/>
      <c r="M123529" s="55"/>
      <c r="N123529" s="55"/>
      <c r="O123529" s="55"/>
    </row>
    <row r="123530" spans="12:15" x14ac:dyDescent="0.25">
      <c r="L123530" s="56"/>
      <c r="M123530" s="55"/>
      <c r="N123530" s="55"/>
      <c r="O123530" s="55"/>
    </row>
    <row r="123531" spans="12:15" x14ac:dyDescent="0.25">
      <c r="L123531" s="56"/>
      <c r="M123531" s="55"/>
      <c r="N123531" s="55"/>
      <c r="O123531" s="55"/>
    </row>
    <row r="123532" spans="12:15" x14ac:dyDescent="0.25">
      <c r="L123532" s="56"/>
      <c r="M123532" s="55"/>
      <c r="N123532" s="55"/>
      <c r="O123532" s="55"/>
    </row>
    <row r="123533" spans="12:15" x14ac:dyDescent="0.25">
      <c r="L123533" s="56"/>
      <c r="M123533" s="55"/>
      <c r="N123533" s="55"/>
      <c r="O123533" s="55"/>
    </row>
    <row r="123534" spans="12:15" x14ac:dyDescent="0.25">
      <c r="L123534" s="56"/>
      <c r="M123534" s="55"/>
      <c r="N123534" s="55"/>
      <c r="O123534" s="55"/>
    </row>
    <row r="123535" spans="12:15" x14ac:dyDescent="0.25">
      <c r="L123535" s="56"/>
      <c r="M123535" s="55"/>
      <c r="N123535" s="55"/>
      <c r="O123535" s="55"/>
    </row>
    <row r="123536" spans="12:15" x14ac:dyDescent="0.25">
      <c r="L123536" s="56"/>
      <c r="M123536" s="55"/>
      <c r="N123536" s="55"/>
      <c r="O123536" s="55"/>
    </row>
    <row r="123537" spans="12:15" x14ac:dyDescent="0.25">
      <c r="L123537" s="56"/>
      <c r="M123537" s="55"/>
      <c r="N123537" s="55"/>
      <c r="O123537" s="55"/>
    </row>
    <row r="123538" spans="12:15" x14ac:dyDescent="0.25">
      <c r="L123538" s="56"/>
      <c r="M123538" s="55"/>
      <c r="N123538" s="55"/>
      <c r="O123538" s="55"/>
    </row>
    <row r="123539" spans="12:15" x14ac:dyDescent="0.25">
      <c r="L123539" s="56"/>
      <c r="M123539" s="55"/>
      <c r="N123539" s="55"/>
      <c r="O123539" s="55"/>
    </row>
    <row r="123540" spans="12:15" x14ac:dyDescent="0.25">
      <c r="L123540" s="56"/>
      <c r="M123540" s="55"/>
      <c r="N123540" s="55"/>
      <c r="O123540" s="55"/>
    </row>
    <row r="123541" spans="12:15" x14ac:dyDescent="0.25">
      <c r="L123541" s="56"/>
      <c r="M123541" s="55"/>
      <c r="N123541" s="55"/>
      <c r="O123541" s="55"/>
    </row>
    <row r="123542" spans="12:15" x14ac:dyDescent="0.25">
      <c r="L123542" s="56"/>
      <c r="M123542" s="55"/>
      <c r="N123542" s="55"/>
      <c r="O123542" s="55"/>
    </row>
    <row r="123543" spans="12:15" x14ac:dyDescent="0.25">
      <c r="L123543" s="56"/>
      <c r="M123543" s="55"/>
      <c r="N123543" s="55"/>
      <c r="O123543" s="55"/>
    </row>
    <row r="123544" spans="12:15" x14ac:dyDescent="0.25">
      <c r="L123544" s="56"/>
      <c r="M123544" s="55"/>
      <c r="N123544" s="55"/>
      <c r="O123544" s="55"/>
    </row>
    <row r="123545" spans="12:15" x14ac:dyDescent="0.25">
      <c r="L123545" s="56"/>
      <c r="M123545" s="55"/>
      <c r="N123545" s="55"/>
      <c r="O123545" s="55"/>
    </row>
    <row r="123546" spans="12:15" x14ac:dyDescent="0.25">
      <c r="L123546" s="56"/>
      <c r="M123546" s="55"/>
      <c r="N123546" s="55"/>
      <c r="O123546" s="55"/>
    </row>
    <row r="123547" spans="12:15" x14ac:dyDescent="0.25">
      <c r="L123547" s="56"/>
      <c r="M123547" s="55"/>
      <c r="N123547" s="55"/>
      <c r="O123547" s="55"/>
    </row>
    <row r="123548" spans="12:15" x14ac:dyDescent="0.25">
      <c r="L123548" s="56"/>
      <c r="M123548" s="55"/>
      <c r="N123548" s="55"/>
      <c r="O123548" s="55"/>
    </row>
    <row r="123549" spans="12:15" x14ac:dyDescent="0.25">
      <c r="L123549" s="56"/>
      <c r="M123549" s="55"/>
      <c r="N123549" s="55"/>
      <c r="O123549" s="55"/>
    </row>
    <row r="123550" spans="12:15" x14ac:dyDescent="0.25">
      <c r="L123550" s="56"/>
      <c r="M123550" s="55"/>
      <c r="N123550" s="55"/>
      <c r="O123550" s="55"/>
    </row>
    <row r="123551" spans="12:15" x14ac:dyDescent="0.25">
      <c r="L123551" s="56"/>
      <c r="M123551" s="55"/>
      <c r="N123551" s="55"/>
      <c r="O123551" s="55"/>
    </row>
    <row r="123552" spans="12:15" x14ac:dyDescent="0.25">
      <c r="L123552" s="56"/>
      <c r="M123552" s="55"/>
      <c r="N123552" s="55"/>
      <c r="O123552" s="55"/>
    </row>
    <row r="123553" spans="12:15" x14ac:dyDescent="0.25">
      <c r="L123553" s="56"/>
      <c r="M123553" s="55"/>
      <c r="N123553" s="55"/>
      <c r="O123553" s="55"/>
    </row>
    <row r="123554" spans="12:15" x14ac:dyDescent="0.25">
      <c r="L123554" s="56"/>
      <c r="M123554" s="55"/>
      <c r="N123554" s="55"/>
      <c r="O123554" s="55"/>
    </row>
    <row r="123555" spans="12:15" x14ac:dyDescent="0.25">
      <c r="L123555" s="56"/>
      <c r="M123555" s="55"/>
      <c r="N123555" s="55"/>
      <c r="O123555" s="55"/>
    </row>
    <row r="123556" spans="12:15" x14ac:dyDescent="0.25">
      <c r="L123556" s="56"/>
      <c r="M123556" s="55"/>
      <c r="N123556" s="55"/>
      <c r="O123556" s="55"/>
    </row>
    <row r="123557" spans="12:15" x14ac:dyDescent="0.25">
      <c r="L123557" s="56"/>
      <c r="M123557" s="55"/>
      <c r="N123557" s="55"/>
      <c r="O123557" s="55"/>
    </row>
    <row r="123558" spans="12:15" x14ac:dyDescent="0.25">
      <c r="L123558" s="56"/>
      <c r="M123558" s="55"/>
      <c r="N123558" s="55"/>
      <c r="O123558" s="55"/>
    </row>
    <row r="123559" spans="12:15" x14ac:dyDescent="0.25">
      <c r="L123559" s="56"/>
      <c r="M123559" s="55"/>
      <c r="N123559" s="55"/>
      <c r="O123559" s="55"/>
    </row>
    <row r="123560" spans="12:15" x14ac:dyDescent="0.25">
      <c r="L123560" s="56"/>
      <c r="M123560" s="55"/>
      <c r="N123560" s="55"/>
      <c r="O123560" s="55"/>
    </row>
    <row r="123561" spans="12:15" x14ac:dyDescent="0.25">
      <c r="L123561" s="56"/>
      <c r="M123561" s="55"/>
      <c r="N123561" s="55"/>
      <c r="O123561" s="55"/>
    </row>
    <row r="123562" spans="12:15" x14ac:dyDescent="0.25">
      <c r="L123562" s="56"/>
      <c r="M123562" s="55"/>
      <c r="N123562" s="55"/>
      <c r="O123562" s="55"/>
    </row>
    <row r="123563" spans="12:15" x14ac:dyDescent="0.25">
      <c r="L123563" s="56"/>
      <c r="M123563" s="55"/>
      <c r="N123563" s="55"/>
      <c r="O123563" s="55"/>
    </row>
    <row r="123564" spans="12:15" x14ac:dyDescent="0.25">
      <c r="L123564" s="56"/>
      <c r="M123564" s="55"/>
      <c r="N123564" s="55"/>
      <c r="O123564" s="55"/>
    </row>
    <row r="123565" spans="12:15" x14ac:dyDescent="0.25">
      <c r="L123565" s="56"/>
      <c r="M123565" s="55"/>
      <c r="N123565" s="55"/>
      <c r="O123565" s="55"/>
    </row>
    <row r="123566" spans="12:15" x14ac:dyDescent="0.25">
      <c r="L123566" s="56"/>
      <c r="M123566" s="55"/>
      <c r="N123566" s="55"/>
      <c r="O123566" s="55"/>
    </row>
    <row r="123567" spans="12:15" x14ac:dyDescent="0.25">
      <c r="L123567" s="56"/>
      <c r="M123567" s="55"/>
      <c r="N123567" s="55"/>
      <c r="O123567" s="55"/>
    </row>
    <row r="123568" spans="12:15" x14ac:dyDescent="0.25">
      <c r="L123568" s="56"/>
      <c r="M123568" s="55"/>
      <c r="N123568" s="55"/>
      <c r="O123568" s="55"/>
    </row>
    <row r="123569" spans="12:15" x14ac:dyDescent="0.25">
      <c r="L123569" s="56"/>
      <c r="M123569" s="55"/>
      <c r="N123569" s="55"/>
      <c r="O123569" s="55"/>
    </row>
    <row r="123570" spans="12:15" x14ac:dyDescent="0.25">
      <c r="L123570" s="56"/>
      <c r="M123570" s="55"/>
      <c r="N123570" s="55"/>
      <c r="O123570" s="55"/>
    </row>
    <row r="123571" spans="12:15" x14ac:dyDescent="0.25">
      <c r="L123571" s="56"/>
      <c r="M123571" s="55"/>
      <c r="N123571" s="55"/>
      <c r="O123571" s="55"/>
    </row>
    <row r="123572" spans="12:15" x14ac:dyDescent="0.25">
      <c r="L123572" s="56"/>
      <c r="M123572" s="55"/>
      <c r="N123572" s="55"/>
      <c r="O123572" s="55"/>
    </row>
    <row r="123573" spans="12:15" x14ac:dyDescent="0.25">
      <c r="L123573" s="56"/>
      <c r="M123573" s="55"/>
      <c r="N123573" s="55"/>
      <c r="O123573" s="55"/>
    </row>
    <row r="123574" spans="12:15" x14ac:dyDescent="0.25">
      <c r="L123574" s="56"/>
      <c r="M123574" s="55"/>
      <c r="N123574" s="55"/>
      <c r="O123574" s="55"/>
    </row>
    <row r="123575" spans="12:15" x14ac:dyDescent="0.25">
      <c r="L123575" s="56"/>
      <c r="M123575" s="55"/>
      <c r="N123575" s="55"/>
      <c r="O123575" s="55"/>
    </row>
    <row r="123576" spans="12:15" x14ac:dyDescent="0.25">
      <c r="L123576" s="56"/>
      <c r="M123576" s="55"/>
      <c r="N123576" s="55"/>
      <c r="O123576" s="55"/>
    </row>
    <row r="123577" spans="12:15" x14ac:dyDescent="0.25">
      <c r="L123577" s="56"/>
      <c r="M123577" s="55"/>
      <c r="N123577" s="55"/>
      <c r="O123577" s="55"/>
    </row>
    <row r="123578" spans="12:15" x14ac:dyDescent="0.25">
      <c r="L123578" s="56"/>
      <c r="M123578" s="55"/>
      <c r="N123578" s="55"/>
      <c r="O123578" s="55"/>
    </row>
    <row r="123579" spans="12:15" x14ac:dyDescent="0.25">
      <c r="L123579" s="56"/>
      <c r="M123579" s="55"/>
      <c r="N123579" s="55"/>
      <c r="O123579" s="55"/>
    </row>
    <row r="123580" spans="12:15" x14ac:dyDescent="0.25">
      <c r="L123580" s="56"/>
      <c r="M123580" s="55"/>
      <c r="N123580" s="55"/>
      <c r="O123580" s="55"/>
    </row>
    <row r="123581" spans="12:15" x14ac:dyDescent="0.25">
      <c r="L123581" s="56"/>
      <c r="M123581" s="55"/>
      <c r="N123581" s="55"/>
      <c r="O123581" s="55"/>
    </row>
    <row r="123582" spans="12:15" x14ac:dyDescent="0.25">
      <c r="L123582" s="56"/>
      <c r="M123582" s="55"/>
      <c r="N123582" s="55"/>
      <c r="O123582" s="55"/>
    </row>
    <row r="123583" spans="12:15" x14ac:dyDescent="0.25">
      <c r="L123583" s="56"/>
      <c r="M123583" s="55"/>
      <c r="N123583" s="55"/>
      <c r="O123583" s="55"/>
    </row>
    <row r="123584" spans="12:15" x14ac:dyDescent="0.25">
      <c r="L123584" s="56"/>
      <c r="M123584" s="55"/>
      <c r="N123584" s="55"/>
      <c r="O123584" s="55"/>
    </row>
    <row r="123585" spans="12:15" x14ac:dyDescent="0.25">
      <c r="L123585" s="56"/>
      <c r="M123585" s="55"/>
      <c r="N123585" s="55"/>
      <c r="O123585" s="55"/>
    </row>
    <row r="123586" spans="12:15" x14ac:dyDescent="0.25">
      <c r="L123586" s="56"/>
      <c r="M123586" s="55"/>
      <c r="N123586" s="55"/>
      <c r="O123586" s="55"/>
    </row>
    <row r="123587" spans="12:15" x14ac:dyDescent="0.25">
      <c r="L123587" s="56"/>
      <c r="M123587" s="55"/>
      <c r="N123587" s="55"/>
      <c r="O123587" s="55"/>
    </row>
    <row r="123588" spans="12:15" x14ac:dyDescent="0.25">
      <c r="L123588" s="56"/>
      <c r="M123588" s="55"/>
      <c r="N123588" s="55"/>
      <c r="O123588" s="55"/>
    </row>
    <row r="123589" spans="12:15" x14ac:dyDescent="0.25">
      <c r="L123589" s="56"/>
      <c r="M123589" s="55"/>
      <c r="N123589" s="55"/>
      <c r="O123589" s="55"/>
    </row>
    <row r="123590" spans="12:15" x14ac:dyDescent="0.25">
      <c r="L123590" s="56"/>
      <c r="M123590" s="55"/>
      <c r="N123590" s="55"/>
      <c r="O123590" s="55"/>
    </row>
    <row r="123591" spans="12:15" x14ac:dyDescent="0.25">
      <c r="L123591" s="56"/>
      <c r="M123591" s="55"/>
      <c r="N123591" s="55"/>
      <c r="O123591" s="55"/>
    </row>
    <row r="123592" spans="12:15" x14ac:dyDescent="0.25">
      <c r="L123592" s="56"/>
      <c r="M123592" s="55"/>
      <c r="N123592" s="55"/>
      <c r="O123592" s="55"/>
    </row>
    <row r="123593" spans="12:15" x14ac:dyDescent="0.25">
      <c r="L123593" s="56"/>
      <c r="M123593" s="55"/>
      <c r="N123593" s="55"/>
      <c r="O123593" s="55"/>
    </row>
    <row r="123594" spans="12:15" x14ac:dyDescent="0.25">
      <c r="L123594" s="56"/>
      <c r="M123594" s="55"/>
      <c r="N123594" s="55"/>
      <c r="O123594" s="55"/>
    </row>
    <row r="123595" spans="12:15" x14ac:dyDescent="0.25">
      <c r="L123595" s="56"/>
      <c r="M123595" s="55"/>
      <c r="N123595" s="55"/>
      <c r="O123595" s="55"/>
    </row>
    <row r="123596" spans="12:15" x14ac:dyDescent="0.25">
      <c r="L123596" s="56"/>
      <c r="M123596" s="55"/>
      <c r="N123596" s="55"/>
      <c r="O123596" s="55"/>
    </row>
    <row r="123597" spans="12:15" x14ac:dyDescent="0.25">
      <c r="L123597" s="56"/>
      <c r="M123597" s="55"/>
      <c r="N123597" s="55"/>
      <c r="O123597" s="55"/>
    </row>
    <row r="123598" spans="12:15" x14ac:dyDescent="0.25">
      <c r="L123598" s="56"/>
      <c r="M123598" s="55"/>
      <c r="N123598" s="55"/>
      <c r="O123598" s="55"/>
    </row>
    <row r="123599" spans="12:15" x14ac:dyDescent="0.25">
      <c r="L123599" s="56"/>
      <c r="M123599" s="55"/>
      <c r="N123599" s="55"/>
      <c r="O123599" s="55"/>
    </row>
    <row r="123600" spans="12:15" x14ac:dyDescent="0.25">
      <c r="L123600" s="56"/>
      <c r="M123600" s="55"/>
      <c r="N123600" s="55"/>
      <c r="O123600" s="55"/>
    </row>
    <row r="123601" spans="12:15" x14ac:dyDescent="0.25">
      <c r="L123601" s="56"/>
      <c r="M123601" s="55"/>
      <c r="N123601" s="55"/>
      <c r="O123601" s="55"/>
    </row>
    <row r="123602" spans="12:15" x14ac:dyDescent="0.25">
      <c r="L123602" s="56"/>
      <c r="M123602" s="55"/>
      <c r="N123602" s="55"/>
      <c r="O123602" s="55"/>
    </row>
    <row r="123603" spans="12:15" x14ac:dyDescent="0.25">
      <c r="L123603" s="56"/>
      <c r="M123603" s="55"/>
      <c r="N123603" s="55"/>
      <c r="O123603" s="55"/>
    </row>
    <row r="123604" spans="12:15" x14ac:dyDescent="0.25">
      <c r="L123604" s="56"/>
      <c r="M123604" s="55"/>
      <c r="N123604" s="55"/>
      <c r="O123604" s="55"/>
    </row>
    <row r="123605" spans="12:15" x14ac:dyDescent="0.25">
      <c r="L123605" s="56"/>
      <c r="M123605" s="55"/>
      <c r="N123605" s="55"/>
      <c r="O123605" s="55"/>
    </row>
    <row r="123606" spans="12:15" x14ac:dyDescent="0.25">
      <c r="L123606" s="56"/>
      <c r="M123606" s="55"/>
      <c r="N123606" s="55"/>
      <c r="O123606" s="55"/>
    </row>
    <row r="123607" spans="12:15" x14ac:dyDescent="0.25">
      <c r="L123607" s="56"/>
      <c r="M123607" s="55"/>
      <c r="N123607" s="55"/>
      <c r="O123607" s="55"/>
    </row>
    <row r="123608" spans="12:15" x14ac:dyDescent="0.25">
      <c r="L123608" s="56"/>
      <c r="M123608" s="55"/>
      <c r="N123608" s="55"/>
      <c r="O123608" s="55"/>
    </row>
    <row r="123609" spans="12:15" x14ac:dyDescent="0.25">
      <c r="L123609" s="56"/>
      <c r="M123609" s="55"/>
      <c r="N123609" s="55"/>
      <c r="O123609" s="55"/>
    </row>
    <row r="123610" spans="12:15" x14ac:dyDescent="0.25">
      <c r="L123610" s="56"/>
      <c r="M123610" s="55"/>
      <c r="N123610" s="55"/>
      <c r="O123610" s="55"/>
    </row>
    <row r="123611" spans="12:15" x14ac:dyDescent="0.25">
      <c r="L123611" s="56"/>
      <c r="M123611" s="55"/>
      <c r="N123611" s="55"/>
      <c r="O123611" s="55"/>
    </row>
    <row r="123612" spans="12:15" x14ac:dyDescent="0.25">
      <c r="L123612" s="56"/>
      <c r="M123612" s="55"/>
      <c r="N123612" s="55"/>
      <c r="O123612" s="55"/>
    </row>
    <row r="123613" spans="12:15" x14ac:dyDescent="0.25">
      <c r="L123613" s="56"/>
      <c r="M123613" s="55"/>
      <c r="N123613" s="55"/>
      <c r="O123613" s="55"/>
    </row>
    <row r="123614" spans="12:15" x14ac:dyDescent="0.25">
      <c r="L123614" s="56"/>
      <c r="M123614" s="55"/>
      <c r="N123614" s="55"/>
      <c r="O123614" s="55"/>
    </row>
    <row r="123615" spans="12:15" x14ac:dyDescent="0.25">
      <c r="L123615" s="56"/>
      <c r="M123615" s="55"/>
      <c r="N123615" s="55"/>
      <c r="O123615" s="55"/>
    </row>
    <row r="123616" spans="12:15" x14ac:dyDescent="0.25">
      <c r="L123616" s="56"/>
      <c r="M123616" s="55"/>
      <c r="N123616" s="55"/>
      <c r="O123616" s="55"/>
    </row>
    <row r="123617" spans="12:15" x14ac:dyDescent="0.25">
      <c r="L123617" s="56"/>
      <c r="M123617" s="55"/>
      <c r="N123617" s="55"/>
      <c r="O123617" s="55"/>
    </row>
    <row r="123618" spans="12:15" x14ac:dyDescent="0.25">
      <c r="L123618" s="56"/>
      <c r="M123618" s="55"/>
      <c r="N123618" s="55"/>
      <c r="O123618" s="55"/>
    </row>
    <row r="123619" spans="12:15" x14ac:dyDescent="0.25">
      <c r="L123619" s="56"/>
      <c r="M123619" s="55"/>
      <c r="N123619" s="55"/>
      <c r="O123619" s="55"/>
    </row>
    <row r="123620" spans="12:15" x14ac:dyDescent="0.25">
      <c r="L123620" s="56"/>
      <c r="M123620" s="55"/>
      <c r="N123620" s="55"/>
      <c r="O123620" s="55"/>
    </row>
    <row r="123621" spans="12:15" x14ac:dyDescent="0.25">
      <c r="L123621" s="56"/>
      <c r="M123621" s="55"/>
      <c r="N123621" s="55"/>
      <c r="O123621" s="55"/>
    </row>
    <row r="123622" spans="12:15" x14ac:dyDescent="0.25">
      <c r="L123622" s="56"/>
      <c r="M123622" s="55"/>
      <c r="N123622" s="55"/>
      <c r="O123622" s="55"/>
    </row>
    <row r="123623" spans="12:15" x14ac:dyDescent="0.25">
      <c r="L123623" s="56"/>
      <c r="M123623" s="55"/>
      <c r="N123623" s="55"/>
      <c r="O123623" s="55"/>
    </row>
    <row r="123624" spans="12:15" x14ac:dyDescent="0.25">
      <c r="L123624" s="56"/>
      <c r="M123624" s="55"/>
      <c r="N123624" s="55"/>
      <c r="O123624" s="55"/>
    </row>
    <row r="123625" spans="12:15" x14ac:dyDescent="0.25">
      <c r="L123625" s="56"/>
      <c r="M123625" s="55"/>
      <c r="N123625" s="55"/>
      <c r="O123625" s="55"/>
    </row>
    <row r="123626" spans="12:15" x14ac:dyDescent="0.25">
      <c r="L123626" s="56"/>
      <c r="M123626" s="55"/>
      <c r="N123626" s="55"/>
      <c r="O123626" s="55"/>
    </row>
    <row r="123627" spans="12:15" x14ac:dyDescent="0.25">
      <c r="L123627" s="56"/>
      <c r="M123627" s="55"/>
      <c r="N123627" s="55"/>
      <c r="O123627" s="55"/>
    </row>
    <row r="123628" spans="12:15" x14ac:dyDescent="0.25">
      <c r="L123628" s="56"/>
      <c r="M123628" s="55"/>
      <c r="N123628" s="55"/>
      <c r="O123628" s="55"/>
    </row>
    <row r="123629" spans="12:15" x14ac:dyDescent="0.25">
      <c r="L123629" s="56"/>
      <c r="M123629" s="55"/>
      <c r="N123629" s="55"/>
      <c r="O123629" s="55"/>
    </row>
    <row r="123630" spans="12:15" x14ac:dyDescent="0.25">
      <c r="L123630" s="56"/>
      <c r="M123630" s="55"/>
      <c r="N123630" s="55"/>
      <c r="O123630" s="55"/>
    </row>
    <row r="123631" spans="12:15" x14ac:dyDescent="0.25">
      <c r="L123631" s="56"/>
      <c r="M123631" s="55"/>
      <c r="N123631" s="55"/>
      <c r="O123631" s="55"/>
    </row>
    <row r="123632" spans="12:15" x14ac:dyDescent="0.25">
      <c r="L123632" s="56"/>
      <c r="M123632" s="55"/>
      <c r="N123632" s="55"/>
      <c r="O123632" s="55"/>
    </row>
    <row r="123633" spans="12:15" x14ac:dyDescent="0.25">
      <c r="L123633" s="56"/>
      <c r="M123633" s="55"/>
      <c r="N123633" s="55"/>
      <c r="O123633" s="55"/>
    </row>
    <row r="123634" spans="12:15" x14ac:dyDescent="0.25">
      <c r="L123634" s="56"/>
      <c r="M123634" s="55"/>
      <c r="N123634" s="55"/>
      <c r="O123634" s="55"/>
    </row>
    <row r="123635" spans="12:15" x14ac:dyDescent="0.25">
      <c r="L123635" s="56"/>
      <c r="M123635" s="55"/>
      <c r="N123635" s="55"/>
      <c r="O123635" s="55"/>
    </row>
    <row r="123636" spans="12:15" x14ac:dyDescent="0.25">
      <c r="L123636" s="56"/>
      <c r="M123636" s="55"/>
      <c r="N123636" s="55"/>
      <c r="O123636" s="55"/>
    </row>
    <row r="123637" spans="12:15" x14ac:dyDescent="0.25">
      <c r="L123637" s="56"/>
      <c r="M123637" s="55"/>
      <c r="N123637" s="55"/>
      <c r="O123637" s="55"/>
    </row>
    <row r="123638" spans="12:15" x14ac:dyDescent="0.25">
      <c r="L123638" s="56"/>
      <c r="M123638" s="55"/>
      <c r="N123638" s="55"/>
      <c r="O123638" s="55"/>
    </row>
    <row r="123639" spans="12:15" x14ac:dyDescent="0.25">
      <c r="L123639" s="56"/>
      <c r="M123639" s="55"/>
      <c r="N123639" s="55"/>
      <c r="O123639" s="55"/>
    </row>
    <row r="123640" spans="12:15" x14ac:dyDescent="0.25">
      <c r="L123640" s="56"/>
      <c r="M123640" s="55"/>
      <c r="N123640" s="55"/>
      <c r="O123640" s="55"/>
    </row>
    <row r="123641" spans="12:15" x14ac:dyDescent="0.25">
      <c r="L123641" s="56"/>
      <c r="M123641" s="55"/>
      <c r="N123641" s="55"/>
      <c r="O123641" s="55"/>
    </row>
    <row r="123642" spans="12:15" x14ac:dyDescent="0.25">
      <c r="L123642" s="56"/>
      <c r="M123642" s="55"/>
      <c r="N123642" s="55"/>
      <c r="O123642" s="55"/>
    </row>
    <row r="123643" spans="12:15" x14ac:dyDescent="0.25">
      <c r="L123643" s="56"/>
      <c r="M123643" s="55"/>
      <c r="N123643" s="55"/>
      <c r="O123643" s="55"/>
    </row>
    <row r="123644" spans="12:15" x14ac:dyDescent="0.25">
      <c r="L123644" s="56"/>
      <c r="M123644" s="55"/>
      <c r="N123644" s="55"/>
      <c r="O123644" s="55"/>
    </row>
    <row r="123645" spans="12:15" x14ac:dyDescent="0.25">
      <c r="L123645" s="56"/>
      <c r="M123645" s="55"/>
      <c r="N123645" s="55"/>
      <c r="O123645" s="55"/>
    </row>
    <row r="123646" spans="12:15" x14ac:dyDescent="0.25">
      <c r="L123646" s="56"/>
      <c r="M123646" s="55"/>
      <c r="N123646" s="55"/>
      <c r="O123646" s="55"/>
    </row>
    <row r="123647" spans="12:15" x14ac:dyDescent="0.25">
      <c r="L123647" s="56"/>
      <c r="M123647" s="55"/>
      <c r="N123647" s="55"/>
      <c r="O123647" s="55"/>
    </row>
    <row r="123648" spans="12:15" x14ac:dyDescent="0.25">
      <c r="L123648" s="56"/>
      <c r="M123648" s="55"/>
      <c r="N123648" s="55"/>
      <c r="O123648" s="55"/>
    </row>
    <row r="123649" spans="12:15" x14ac:dyDescent="0.25">
      <c r="L123649" s="56"/>
      <c r="M123649" s="55"/>
      <c r="N123649" s="55"/>
      <c r="O123649" s="55"/>
    </row>
    <row r="123650" spans="12:15" x14ac:dyDescent="0.25">
      <c r="L123650" s="56"/>
      <c r="M123650" s="55"/>
      <c r="N123650" s="55"/>
      <c r="O123650" s="55"/>
    </row>
    <row r="123651" spans="12:15" x14ac:dyDescent="0.25">
      <c r="L123651" s="56"/>
      <c r="M123651" s="55"/>
      <c r="N123651" s="55"/>
      <c r="O123651" s="55"/>
    </row>
    <row r="123652" spans="12:15" x14ac:dyDescent="0.25">
      <c r="L123652" s="56"/>
      <c r="M123652" s="55"/>
      <c r="N123652" s="55"/>
      <c r="O123652" s="55"/>
    </row>
    <row r="123653" spans="12:15" x14ac:dyDescent="0.25">
      <c r="L123653" s="56"/>
      <c r="M123653" s="55"/>
      <c r="N123653" s="55"/>
      <c r="O123653" s="55"/>
    </row>
    <row r="123654" spans="12:15" x14ac:dyDescent="0.25">
      <c r="L123654" s="56"/>
      <c r="M123654" s="55"/>
      <c r="N123654" s="55"/>
      <c r="O123654" s="55"/>
    </row>
    <row r="123655" spans="12:15" x14ac:dyDescent="0.25">
      <c r="L123655" s="56"/>
      <c r="M123655" s="55"/>
      <c r="N123655" s="55"/>
      <c r="O123655" s="55"/>
    </row>
    <row r="123656" spans="12:15" x14ac:dyDescent="0.25">
      <c r="L123656" s="56"/>
      <c r="M123656" s="55"/>
      <c r="N123656" s="55"/>
      <c r="O123656" s="55"/>
    </row>
    <row r="123657" spans="12:15" x14ac:dyDescent="0.25">
      <c r="L123657" s="56"/>
      <c r="M123657" s="55"/>
      <c r="N123657" s="55"/>
      <c r="O123657" s="55"/>
    </row>
    <row r="123658" spans="12:15" x14ac:dyDescent="0.25">
      <c r="L123658" s="56"/>
      <c r="M123658" s="55"/>
      <c r="N123658" s="55"/>
      <c r="O123658" s="55"/>
    </row>
    <row r="123659" spans="12:15" x14ac:dyDescent="0.25">
      <c r="L123659" s="56"/>
      <c r="M123659" s="55"/>
      <c r="N123659" s="55"/>
      <c r="O123659" s="55"/>
    </row>
    <row r="123660" spans="12:15" x14ac:dyDescent="0.25">
      <c r="L123660" s="56"/>
      <c r="M123660" s="55"/>
      <c r="N123660" s="55"/>
      <c r="O123660" s="55"/>
    </row>
    <row r="123661" spans="12:15" x14ac:dyDescent="0.25">
      <c r="L123661" s="56"/>
      <c r="M123661" s="55"/>
      <c r="N123661" s="55"/>
      <c r="O123661" s="55"/>
    </row>
    <row r="123662" spans="12:15" x14ac:dyDescent="0.25">
      <c r="L123662" s="56"/>
      <c r="M123662" s="55"/>
      <c r="N123662" s="55"/>
      <c r="O123662" s="55"/>
    </row>
    <row r="123663" spans="12:15" x14ac:dyDescent="0.25">
      <c r="L123663" s="56"/>
      <c r="M123663" s="55"/>
      <c r="N123663" s="55"/>
      <c r="O123663" s="55"/>
    </row>
    <row r="123664" spans="12:15" x14ac:dyDescent="0.25">
      <c r="L123664" s="56"/>
      <c r="M123664" s="55"/>
      <c r="N123664" s="55"/>
      <c r="O123664" s="55"/>
    </row>
    <row r="123665" spans="12:15" x14ac:dyDescent="0.25">
      <c r="L123665" s="56"/>
      <c r="M123665" s="55"/>
      <c r="N123665" s="55"/>
      <c r="O123665" s="55"/>
    </row>
    <row r="123666" spans="12:15" x14ac:dyDescent="0.25">
      <c r="L123666" s="56"/>
      <c r="M123666" s="55"/>
      <c r="N123666" s="55"/>
      <c r="O123666" s="55"/>
    </row>
    <row r="123667" spans="12:15" x14ac:dyDescent="0.25">
      <c r="L123667" s="56"/>
      <c r="M123667" s="55"/>
      <c r="N123667" s="55"/>
      <c r="O123667" s="55"/>
    </row>
    <row r="123668" spans="12:15" x14ac:dyDescent="0.25">
      <c r="L123668" s="56"/>
      <c r="M123668" s="55"/>
      <c r="N123668" s="55"/>
      <c r="O123668" s="55"/>
    </row>
    <row r="123669" spans="12:15" x14ac:dyDescent="0.25">
      <c r="L123669" s="56"/>
      <c r="M123669" s="55"/>
      <c r="N123669" s="55"/>
      <c r="O123669" s="55"/>
    </row>
    <row r="123670" spans="12:15" x14ac:dyDescent="0.25">
      <c r="L123670" s="56"/>
      <c r="M123670" s="55"/>
      <c r="N123670" s="55"/>
      <c r="O123670" s="55"/>
    </row>
    <row r="123671" spans="12:15" x14ac:dyDescent="0.25">
      <c r="L123671" s="56"/>
      <c r="M123671" s="55"/>
      <c r="N123671" s="55"/>
      <c r="O123671" s="55"/>
    </row>
    <row r="123672" spans="12:15" x14ac:dyDescent="0.25">
      <c r="L123672" s="56"/>
      <c r="M123672" s="55"/>
      <c r="N123672" s="55"/>
      <c r="O123672" s="55"/>
    </row>
    <row r="123673" spans="12:15" x14ac:dyDescent="0.25">
      <c r="L123673" s="56"/>
      <c r="M123673" s="55"/>
      <c r="N123673" s="55"/>
      <c r="O123673" s="55"/>
    </row>
    <row r="123674" spans="12:15" x14ac:dyDescent="0.25">
      <c r="L123674" s="56"/>
      <c r="M123674" s="55"/>
      <c r="N123674" s="55"/>
      <c r="O123674" s="55"/>
    </row>
    <row r="123675" spans="12:15" x14ac:dyDescent="0.25">
      <c r="L123675" s="56"/>
      <c r="M123675" s="55"/>
      <c r="N123675" s="55"/>
      <c r="O123675" s="55"/>
    </row>
    <row r="123676" spans="12:15" x14ac:dyDescent="0.25">
      <c r="L123676" s="56"/>
      <c r="M123676" s="55"/>
      <c r="N123676" s="55"/>
      <c r="O123676" s="55"/>
    </row>
    <row r="123677" spans="12:15" x14ac:dyDescent="0.25">
      <c r="L123677" s="56"/>
      <c r="M123677" s="55"/>
      <c r="N123677" s="55"/>
      <c r="O123677" s="55"/>
    </row>
    <row r="123678" spans="12:15" x14ac:dyDescent="0.25">
      <c r="L123678" s="56"/>
      <c r="M123678" s="55"/>
      <c r="N123678" s="55"/>
      <c r="O123678" s="55"/>
    </row>
    <row r="123679" spans="12:15" x14ac:dyDescent="0.25">
      <c r="L123679" s="56"/>
      <c r="M123679" s="55"/>
      <c r="N123679" s="55"/>
      <c r="O123679" s="55"/>
    </row>
    <row r="123680" spans="12:15" x14ac:dyDescent="0.25">
      <c r="L123680" s="56"/>
      <c r="M123680" s="55"/>
      <c r="N123680" s="55"/>
      <c r="O123680" s="55"/>
    </row>
    <row r="123681" spans="12:15" x14ac:dyDescent="0.25">
      <c r="L123681" s="56"/>
      <c r="M123681" s="55"/>
      <c r="N123681" s="55"/>
      <c r="O123681" s="55"/>
    </row>
    <row r="123682" spans="12:15" x14ac:dyDescent="0.25">
      <c r="L123682" s="56"/>
      <c r="M123682" s="55"/>
      <c r="N123682" s="55"/>
      <c r="O123682" s="55"/>
    </row>
    <row r="123683" spans="12:15" x14ac:dyDescent="0.25">
      <c r="L123683" s="56"/>
      <c r="M123683" s="55"/>
      <c r="N123683" s="55"/>
      <c r="O123683" s="55"/>
    </row>
    <row r="123684" spans="12:15" x14ac:dyDescent="0.25">
      <c r="L123684" s="56"/>
      <c r="M123684" s="55"/>
      <c r="N123684" s="55"/>
      <c r="O123684" s="55"/>
    </row>
    <row r="123685" spans="12:15" x14ac:dyDescent="0.25">
      <c r="L123685" s="56"/>
      <c r="M123685" s="55"/>
      <c r="N123685" s="55"/>
      <c r="O123685" s="55"/>
    </row>
    <row r="123686" spans="12:15" x14ac:dyDescent="0.25">
      <c r="L123686" s="56"/>
      <c r="M123686" s="55"/>
      <c r="N123686" s="55"/>
      <c r="O123686" s="55"/>
    </row>
    <row r="123687" spans="12:15" x14ac:dyDescent="0.25">
      <c r="L123687" s="56"/>
      <c r="M123687" s="55"/>
      <c r="N123687" s="55"/>
      <c r="O123687" s="55"/>
    </row>
    <row r="123688" spans="12:15" x14ac:dyDescent="0.25">
      <c r="L123688" s="56"/>
      <c r="M123688" s="55"/>
      <c r="N123688" s="55"/>
      <c r="O123688" s="55"/>
    </row>
    <row r="123689" spans="12:15" x14ac:dyDescent="0.25">
      <c r="L123689" s="56"/>
      <c r="M123689" s="55"/>
      <c r="N123689" s="55"/>
      <c r="O123689" s="55"/>
    </row>
    <row r="123690" spans="12:15" x14ac:dyDescent="0.25">
      <c r="L123690" s="56"/>
      <c r="M123690" s="55"/>
      <c r="N123690" s="55"/>
      <c r="O123690" s="55"/>
    </row>
    <row r="123691" spans="12:15" x14ac:dyDescent="0.25">
      <c r="L123691" s="56"/>
      <c r="M123691" s="55"/>
      <c r="N123691" s="55"/>
      <c r="O123691" s="55"/>
    </row>
    <row r="123692" spans="12:15" x14ac:dyDescent="0.25">
      <c r="L123692" s="56"/>
      <c r="M123692" s="55"/>
      <c r="N123692" s="55"/>
      <c r="O123692" s="55"/>
    </row>
    <row r="123693" spans="12:15" x14ac:dyDescent="0.25">
      <c r="L123693" s="56"/>
      <c r="M123693" s="55"/>
      <c r="N123693" s="55"/>
      <c r="O123693" s="55"/>
    </row>
    <row r="123694" spans="12:15" x14ac:dyDescent="0.25">
      <c r="L123694" s="56"/>
      <c r="M123694" s="55"/>
      <c r="N123694" s="55"/>
      <c r="O123694" s="55"/>
    </row>
    <row r="123695" spans="12:15" x14ac:dyDescent="0.25">
      <c r="L123695" s="56"/>
      <c r="M123695" s="55"/>
      <c r="N123695" s="55"/>
      <c r="O123695" s="55"/>
    </row>
    <row r="123696" spans="12:15" x14ac:dyDescent="0.25">
      <c r="L123696" s="56"/>
      <c r="M123696" s="55"/>
      <c r="N123696" s="55"/>
      <c r="O123696" s="55"/>
    </row>
    <row r="123697" spans="12:15" x14ac:dyDescent="0.25">
      <c r="L123697" s="56"/>
      <c r="M123697" s="55"/>
      <c r="N123697" s="55"/>
      <c r="O123697" s="55"/>
    </row>
    <row r="123698" spans="12:15" x14ac:dyDescent="0.25">
      <c r="L123698" s="56"/>
      <c r="M123698" s="55"/>
      <c r="N123698" s="55"/>
      <c r="O123698" s="55"/>
    </row>
    <row r="123699" spans="12:15" x14ac:dyDescent="0.25">
      <c r="L123699" s="56"/>
      <c r="M123699" s="55"/>
      <c r="N123699" s="55"/>
      <c r="O123699" s="55"/>
    </row>
    <row r="123700" spans="12:15" x14ac:dyDescent="0.25">
      <c r="L123700" s="56"/>
      <c r="M123700" s="55"/>
      <c r="N123700" s="55"/>
      <c r="O123700" s="55"/>
    </row>
    <row r="123701" spans="12:15" x14ac:dyDescent="0.25">
      <c r="L123701" s="56"/>
      <c r="M123701" s="55"/>
      <c r="N123701" s="55"/>
      <c r="O123701" s="55"/>
    </row>
    <row r="123702" spans="12:15" x14ac:dyDescent="0.25">
      <c r="L123702" s="56"/>
      <c r="M123702" s="55"/>
      <c r="N123702" s="55"/>
      <c r="O123702" s="55"/>
    </row>
    <row r="123703" spans="12:15" x14ac:dyDescent="0.25">
      <c r="L123703" s="56"/>
      <c r="M123703" s="55"/>
      <c r="N123703" s="55"/>
      <c r="O123703" s="55"/>
    </row>
    <row r="123704" spans="12:15" x14ac:dyDescent="0.25">
      <c r="L123704" s="56"/>
      <c r="M123704" s="55"/>
      <c r="N123704" s="55"/>
      <c r="O123704" s="55"/>
    </row>
    <row r="123705" spans="12:15" x14ac:dyDescent="0.25">
      <c r="L123705" s="56"/>
      <c r="M123705" s="55"/>
      <c r="N123705" s="55"/>
      <c r="O123705" s="55"/>
    </row>
    <row r="123706" spans="12:15" x14ac:dyDescent="0.25">
      <c r="L123706" s="56"/>
      <c r="M123706" s="55"/>
      <c r="N123706" s="55"/>
      <c r="O123706" s="55"/>
    </row>
    <row r="123707" spans="12:15" x14ac:dyDescent="0.25">
      <c r="L123707" s="56"/>
      <c r="M123707" s="55"/>
      <c r="N123707" s="55"/>
      <c r="O123707" s="55"/>
    </row>
    <row r="123708" spans="12:15" x14ac:dyDescent="0.25">
      <c r="L123708" s="56"/>
      <c r="M123708" s="55"/>
      <c r="N123708" s="55"/>
      <c r="O123708" s="55"/>
    </row>
    <row r="123709" spans="12:15" x14ac:dyDescent="0.25">
      <c r="L123709" s="56"/>
      <c r="M123709" s="55"/>
      <c r="N123709" s="55"/>
      <c r="O123709" s="55"/>
    </row>
    <row r="123710" spans="12:15" x14ac:dyDescent="0.25">
      <c r="L123710" s="56"/>
      <c r="M123710" s="55"/>
      <c r="N123710" s="55"/>
      <c r="O123710" s="55"/>
    </row>
    <row r="123711" spans="12:15" x14ac:dyDescent="0.25">
      <c r="L123711" s="56"/>
      <c r="M123711" s="55"/>
      <c r="N123711" s="55"/>
      <c r="O123711" s="55"/>
    </row>
    <row r="123712" spans="12:15" x14ac:dyDescent="0.25">
      <c r="L123712" s="56"/>
      <c r="M123712" s="55"/>
      <c r="N123712" s="55"/>
      <c r="O123712" s="55"/>
    </row>
    <row r="123713" spans="12:15" x14ac:dyDescent="0.25">
      <c r="L123713" s="56"/>
      <c r="M123713" s="55"/>
      <c r="N123713" s="55"/>
      <c r="O123713" s="55"/>
    </row>
    <row r="123714" spans="12:15" x14ac:dyDescent="0.25">
      <c r="L123714" s="56"/>
      <c r="M123714" s="55"/>
      <c r="N123714" s="55"/>
      <c r="O123714" s="55"/>
    </row>
    <row r="123715" spans="12:15" x14ac:dyDescent="0.25">
      <c r="L123715" s="56"/>
      <c r="M123715" s="55"/>
      <c r="N123715" s="55"/>
      <c r="O123715" s="55"/>
    </row>
    <row r="123716" spans="12:15" x14ac:dyDescent="0.25">
      <c r="L123716" s="56"/>
      <c r="M123716" s="55"/>
      <c r="N123716" s="55"/>
      <c r="O123716" s="55"/>
    </row>
    <row r="123717" spans="12:15" x14ac:dyDescent="0.25">
      <c r="L123717" s="56"/>
      <c r="M123717" s="55"/>
      <c r="N123717" s="55"/>
      <c r="O123717" s="55"/>
    </row>
    <row r="123718" spans="12:15" x14ac:dyDescent="0.25">
      <c r="L123718" s="56"/>
      <c r="M123718" s="55"/>
      <c r="N123718" s="55"/>
      <c r="O123718" s="55"/>
    </row>
    <row r="123719" spans="12:15" x14ac:dyDescent="0.25">
      <c r="L123719" s="56"/>
      <c r="M123719" s="55"/>
      <c r="N123719" s="55"/>
      <c r="O123719" s="55"/>
    </row>
    <row r="123720" spans="12:15" x14ac:dyDescent="0.25">
      <c r="L123720" s="56"/>
      <c r="M123720" s="55"/>
      <c r="N123720" s="55"/>
      <c r="O123720" s="55"/>
    </row>
    <row r="123721" spans="12:15" x14ac:dyDescent="0.25">
      <c r="L123721" s="56"/>
      <c r="M123721" s="55"/>
      <c r="N123721" s="55"/>
      <c r="O123721" s="55"/>
    </row>
    <row r="123722" spans="12:15" x14ac:dyDescent="0.25">
      <c r="L123722" s="56"/>
      <c r="M123722" s="55"/>
      <c r="N123722" s="55"/>
      <c r="O123722" s="55"/>
    </row>
    <row r="123723" spans="12:15" x14ac:dyDescent="0.25">
      <c r="L123723" s="56"/>
      <c r="M123723" s="55"/>
      <c r="N123723" s="55"/>
      <c r="O123723" s="55"/>
    </row>
    <row r="123724" spans="12:15" x14ac:dyDescent="0.25">
      <c r="L123724" s="56"/>
      <c r="M123724" s="55"/>
      <c r="N123724" s="55"/>
      <c r="O123724" s="55"/>
    </row>
    <row r="123725" spans="12:15" x14ac:dyDescent="0.25">
      <c r="L123725" s="56"/>
      <c r="M123725" s="55"/>
      <c r="N123725" s="55"/>
      <c r="O123725" s="55"/>
    </row>
    <row r="123726" spans="12:15" x14ac:dyDescent="0.25">
      <c r="L123726" s="56"/>
      <c r="M123726" s="55"/>
      <c r="N123726" s="55"/>
      <c r="O123726" s="55"/>
    </row>
    <row r="123727" spans="12:15" x14ac:dyDescent="0.25">
      <c r="L123727" s="56"/>
      <c r="M123727" s="55"/>
      <c r="N123727" s="55"/>
      <c r="O123727" s="55"/>
    </row>
    <row r="123728" spans="12:15" x14ac:dyDescent="0.25">
      <c r="L123728" s="56"/>
      <c r="M123728" s="55"/>
      <c r="N123728" s="55"/>
      <c r="O123728" s="55"/>
    </row>
    <row r="123729" spans="12:15" x14ac:dyDescent="0.25">
      <c r="L123729" s="56"/>
      <c r="M123729" s="55"/>
      <c r="N123729" s="55"/>
      <c r="O123729" s="55"/>
    </row>
    <row r="123730" spans="12:15" x14ac:dyDescent="0.25">
      <c r="L123730" s="56"/>
      <c r="M123730" s="55"/>
      <c r="N123730" s="55"/>
      <c r="O123730" s="55"/>
    </row>
    <row r="123731" spans="12:15" x14ac:dyDescent="0.25">
      <c r="L123731" s="56"/>
      <c r="M123731" s="55"/>
      <c r="N123731" s="55"/>
      <c r="O123731" s="55"/>
    </row>
    <row r="123732" spans="12:15" x14ac:dyDescent="0.25">
      <c r="L123732" s="56"/>
      <c r="M123732" s="55"/>
      <c r="N123732" s="55"/>
      <c r="O123732" s="55"/>
    </row>
    <row r="123733" spans="12:15" x14ac:dyDescent="0.25">
      <c r="L123733" s="56"/>
      <c r="M123733" s="55"/>
      <c r="N123733" s="55"/>
      <c r="O123733" s="55"/>
    </row>
    <row r="123734" spans="12:15" x14ac:dyDescent="0.25">
      <c r="L123734" s="56"/>
      <c r="M123734" s="55"/>
      <c r="N123734" s="55"/>
      <c r="O123734" s="55"/>
    </row>
    <row r="123735" spans="12:15" x14ac:dyDescent="0.25">
      <c r="L123735" s="56"/>
      <c r="M123735" s="55"/>
      <c r="N123735" s="55"/>
      <c r="O123735" s="55"/>
    </row>
    <row r="123736" spans="12:15" x14ac:dyDescent="0.25">
      <c r="L123736" s="56"/>
      <c r="M123736" s="55"/>
      <c r="N123736" s="55"/>
      <c r="O123736" s="55"/>
    </row>
    <row r="123737" spans="12:15" x14ac:dyDescent="0.25">
      <c r="L123737" s="56"/>
      <c r="M123737" s="55"/>
      <c r="N123737" s="55"/>
      <c r="O123737" s="55"/>
    </row>
    <row r="123738" spans="12:15" x14ac:dyDescent="0.25">
      <c r="L123738" s="56"/>
      <c r="M123738" s="55"/>
      <c r="N123738" s="55"/>
      <c r="O123738" s="55"/>
    </row>
    <row r="123739" spans="12:15" x14ac:dyDescent="0.25">
      <c r="L123739" s="56"/>
      <c r="M123739" s="55"/>
      <c r="N123739" s="55"/>
      <c r="O123739" s="55"/>
    </row>
    <row r="123740" spans="12:15" x14ac:dyDescent="0.25">
      <c r="L123740" s="56"/>
      <c r="M123740" s="55"/>
      <c r="N123740" s="55"/>
      <c r="O123740" s="55"/>
    </row>
    <row r="123741" spans="12:15" x14ac:dyDescent="0.25">
      <c r="L123741" s="56"/>
      <c r="M123741" s="55"/>
      <c r="N123741" s="55"/>
      <c r="O123741" s="55"/>
    </row>
    <row r="123742" spans="12:15" x14ac:dyDescent="0.25">
      <c r="L123742" s="56"/>
      <c r="M123742" s="55"/>
      <c r="N123742" s="55"/>
      <c r="O123742" s="55"/>
    </row>
    <row r="123743" spans="12:15" x14ac:dyDescent="0.25">
      <c r="L123743" s="56"/>
      <c r="M123743" s="55"/>
      <c r="N123743" s="55"/>
      <c r="O123743" s="55"/>
    </row>
    <row r="123744" spans="12:15" x14ac:dyDescent="0.25">
      <c r="L123744" s="56"/>
      <c r="M123744" s="55"/>
      <c r="N123744" s="55"/>
      <c r="O123744" s="55"/>
    </row>
    <row r="123745" spans="12:15" x14ac:dyDescent="0.25">
      <c r="L123745" s="56"/>
      <c r="M123745" s="55"/>
      <c r="N123745" s="55"/>
      <c r="O123745" s="55"/>
    </row>
    <row r="123746" spans="12:15" x14ac:dyDescent="0.25">
      <c r="L123746" s="56"/>
      <c r="M123746" s="55"/>
      <c r="N123746" s="55"/>
      <c r="O123746" s="55"/>
    </row>
    <row r="123747" spans="12:15" x14ac:dyDescent="0.25">
      <c r="L123747" s="56"/>
      <c r="M123747" s="55"/>
      <c r="N123747" s="55"/>
      <c r="O123747" s="55"/>
    </row>
    <row r="123748" spans="12:15" x14ac:dyDescent="0.25">
      <c r="L123748" s="56"/>
      <c r="M123748" s="55"/>
      <c r="N123748" s="55"/>
      <c r="O123748" s="55"/>
    </row>
    <row r="123749" spans="12:15" x14ac:dyDescent="0.25">
      <c r="L123749" s="56"/>
      <c r="M123749" s="55"/>
      <c r="N123749" s="55"/>
      <c r="O123749" s="55"/>
    </row>
    <row r="123750" spans="12:15" x14ac:dyDescent="0.25">
      <c r="L123750" s="56"/>
      <c r="M123750" s="55"/>
      <c r="N123750" s="55"/>
      <c r="O123750" s="55"/>
    </row>
    <row r="123751" spans="12:15" x14ac:dyDescent="0.25">
      <c r="L123751" s="56"/>
      <c r="M123751" s="55"/>
      <c r="N123751" s="55"/>
      <c r="O123751" s="55"/>
    </row>
    <row r="123752" spans="12:15" x14ac:dyDescent="0.25">
      <c r="L123752" s="56"/>
      <c r="M123752" s="55"/>
      <c r="N123752" s="55"/>
      <c r="O123752" s="55"/>
    </row>
    <row r="123753" spans="12:15" x14ac:dyDescent="0.25">
      <c r="L123753" s="56"/>
      <c r="M123753" s="55"/>
      <c r="N123753" s="55"/>
      <c r="O123753" s="55"/>
    </row>
    <row r="123754" spans="12:15" x14ac:dyDescent="0.25">
      <c r="L123754" s="56"/>
      <c r="M123754" s="55"/>
      <c r="N123754" s="55"/>
      <c r="O123754" s="55"/>
    </row>
    <row r="123755" spans="12:15" x14ac:dyDescent="0.25">
      <c r="L123755" s="56"/>
      <c r="M123755" s="55"/>
      <c r="N123755" s="55"/>
      <c r="O123755" s="55"/>
    </row>
    <row r="123756" spans="12:15" x14ac:dyDescent="0.25">
      <c r="L123756" s="56"/>
      <c r="M123756" s="55"/>
      <c r="N123756" s="55"/>
      <c r="O123756" s="55"/>
    </row>
    <row r="123757" spans="12:15" x14ac:dyDescent="0.25">
      <c r="L123757" s="56"/>
      <c r="M123757" s="55"/>
      <c r="N123757" s="55"/>
      <c r="O123757" s="55"/>
    </row>
    <row r="123758" spans="12:15" x14ac:dyDescent="0.25">
      <c r="L123758" s="56"/>
      <c r="M123758" s="55"/>
      <c r="N123758" s="55"/>
      <c r="O123758" s="55"/>
    </row>
    <row r="123759" spans="12:15" x14ac:dyDescent="0.25">
      <c r="L123759" s="56"/>
      <c r="M123759" s="55"/>
      <c r="N123759" s="55"/>
      <c r="O123759" s="55"/>
    </row>
    <row r="123760" spans="12:15" x14ac:dyDescent="0.25">
      <c r="L123760" s="56"/>
      <c r="M123760" s="55"/>
      <c r="N123760" s="55"/>
      <c r="O123760" s="55"/>
    </row>
    <row r="123761" spans="12:15" x14ac:dyDescent="0.25">
      <c r="L123761" s="56"/>
      <c r="M123761" s="55"/>
      <c r="N123761" s="55"/>
      <c r="O123761" s="55"/>
    </row>
    <row r="123762" spans="12:15" x14ac:dyDescent="0.25">
      <c r="L123762" s="56"/>
      <c r="M123762" s="55"/>
      <c r="N123762" s="55"/>
      <c r="O123762" s="55"/>
    </row>
    <row r="123763" spans="12:15" x14ac:dyDescent="0.25">
      <c r="L123763" s="56"/>
      <c r="M123763" s="55"/>
      <c r="N123763" s="55"/>
      <c r="O123763" s="55"/>
    </row>
    <row r="123764" spans="12:15" x14ac:dyDescent="0.25">
      <c r="L123764" s="56"/>
      <c r="M123764" s="55"/>
      <c r="N123764" s="55"/>
      <c r="O123764" s="55"/>
    </row>
    <row r="123765" spans="12:15" x14ac:dyDescent="0.25">
      <c r="L123765" s="56"/>
      <c r="M123765" s="55"/>
      <c r="N123765" s="55"/>
      <c r="O123765" s="55"/>
    </row>
    <row r="123766" spans="12:15" x14ac:dyDescent="0.25">
      <c r="L123766" s="56"/>
      <c r="M123766" s="55"/>
      <c r="N123766" s="55"/>
      <c r="O123766" s="55"/>
    </row>
    <row r="123767" spans="12:15" x14ac:dyDescent="0.25">
      <c r="L123767" s="56"/>
      <c r="M123767" s="55"/>
      <c r="N123767" s="55"/>
      <c r="O123767" s="55"/>
    </row>
    <row r="123768" spans="12:15" x14ac:dyDescent="0.25">
      <c r="L123768" s="56"/>
      <c r="M123768" s="55"/>
      <c r="N123768" s="55"/>
      <c r="O123768" s="55"/>
    </row>
    <row r="123769" spans="12:15" x14ac:dyDescent="0.25">
      <c r="L123769" s="56"/>
      <c r="M123769" s="55"/>
      <c r="N123769" s="55"/>
      <c r="O123769" s="55"/>
    </row>
    <row r="123770" spans="12:15" x14ac:dyDescent="0.25">
      <c r="L123770" s="56"/>
      <c r="M123770" s="55"/>
      <c r="N123770" s="55"/>
      <c r="O123770" s="55"/>
    </row>
    <row r="123771" spans="12:15" x14ac:dyDescent="0.25">
      <c r="L123771" s="56"/>
      <c r="M123771" s="55"/>
      <c r="N123771" s="55"/>
      <c r="O123771" s="55"/>
    </row>
    <row r="123772" spans="12:15" x14ac:dyDescent="0.25">
      <c r="L123772" s="56"/>
      <c r="M123772" s="55"/>
      <c r="N123772" s="55"/>
      <c r="O123772" s="55"/>
    </row>
    <row r="123773" spans="12:15" x14ac:dyDescent="0.25">
      <c r="L123773" s="56"/>
      <c r="M123773" s="55"/>
      <c r="N123773" s="55"/>
      <c r="O123773" s="55"/>
    </row>
    <row r="123774" spans="12:15" x14ac:dyDescent="0.25">
      <c r="L123774" s="56"/>
      <c r="M123774" s="55"/>
      <c r="N123774" s="55"/>
      <c r="O123774" s="55"/>
    </row>
    <row r="123775" spans="12:15" x14ac:dyDescent="0.25">
      <c r="L123775" s="56"/>
      <c r="M123775" s="55"/>
      <c r="N123775" s="55"/>
      <c r="O123775" s="55"/>
    </row>
    <row r="123776" spans="12:15" x14ac:dyDescent="0.25">
      <c r="L123776" s="56"/>
      <c r="M123776" s="55"/>
      <c r="N123776" s="55"/>
      <c r="O123776" s="55"/>
    </row>
    <row r="123777" spans="12:15" x14ac:dyDescent="0.25">
      <c r="L123777" s="56"/>
      <c r="M123777" s="55"/>
      <c r="N123777" s="55"/>
      <c r="O123777" s="55"/>
    </row>
    <row r="123778" spans="12:15" x14ac:dyDescent="0.25">
      <c r="L123778" s="56"/>
      <c r="M123778" s="55"/>
      <c r="N123778" s="55"/>
      <c r="O123778" s="55"/>
    </row>
    <row r="123779" spans="12:15" x14ac:dyDescent="0.25">
      <c r="L123779" s="56"/>
      <c r="M123779" s="55"/>
      <c r="N123779" s="55"/>
      <c r="O123779" s="55"/>
    </row>
    <row r="123780" spans="12:15" x14ac:dyDescent="0.25">
      <c r="L123780" s="56"/>
      <c r="M123780" s="55"/>
      <c r="N123780" s="55"/>
      <c r="O123780" s="55"/>
    </row>
    <row r="123781" spans="12:15" x14ac:dyDescent="0.25">
      <c r="L123781" s="56"/>
      <c r="M123781" s="55"/>
      <c r="N123781" s="55"/>
      <c r="O123781" s="55"/>
    </row>
    <row r="123782" spans="12:15" x14ac:dyDescent="0.25">
      <c r="L123782" s="56"/>
      <c r="M123782" s="55"/>
      <c r="N123782" s="55"/>
      <c r="O123782" s="55"/>
    </row>
    <row r="123783" spans="12:15" x14ac:dyDescent="0.25">
      <c r="L123783" s="56"/>
      <c r="M123783" s="55"/>
      <c r="N123783" s="55"/>
      <c r="O123783" s="55"/>
    </row>
    <row r="123784" spans="12:15" x14ac:dyDescent="0.25">
      <c r="L123784" s="56"/>
      <c r="M123784" s="55"/>
      <c r="N123784" s="55"/>
      <c r="O123784" s="55"/>
    </row>
    <row r="123785" spans="12:15" x14ac:dyDescent="0.25">
      <c r="L123785" s="56"/>
      <c r="M123785" s="55"/>
      <c r="N123785" s="55"/>
      <c r="O123785" s="55"/>
    </row>
    <row r="123786" spans="12:15" x14ac:dyDescent="0.25">
      <c r="L123786" s="56"/>
      <c r="M123786" s="55"/>
      <c r="N123786" s="55"/>
      <c r="O123786" s="55"/>
    </row>
    <row r="123787" spans="12:15" x14ac:dyDescent="0.25">
      <c r="L123787" s="56"/>
      <c r="M123787" s="55"/>
      <c r="N123787" s="55"/>
      <c r="O123787" s="55"/>
    </row>
    <row r="123788" spans="12:15" x14ac:dyDescent="0.25">
      <c r="L123788" s="56"/>
      <c r="M123788" s="55"/>
      <c r="N123788" s="55"/>
      <c r="O123788" s="55"/>
    </row>
    <row r="123789" spans="12:15" x14ac:dyDescent="0.25">
      <c r="L123789" s="56"/>
      <c r="M123789" s="55"/>
      <c r="N123789" s="55"/>
      <c r="O123789" s="55"/>
    </row>
    <row r="123790" spans="12:15" x14ac:dyDescent="0.25">
      <c r="L123790" s="56"/>
      <c r="M123790" s="55"/>
      <c r="N123790" s="55"/>
      <c r="O123790" s="55"/>
    </row>
    <row r="123791" spans="12:15" x14ac:dyDescent="0.25">
      <c r="L123791" s="56"/>
      <c r="M123791" s="55"/>
      <c r="N123791" s="55"/>
      <c r="O123791" s="55"/>
    </row>
    <row r="123792" spans="12:15" x14ac:dyDescent="0.25">
      <c r="L123792" s="56"/>
      <c r="M123792" s="55"/>
      <c r="N123792" s="55"/>
      <c r="O123792" s="55"/>
    </row>
    <row r="123793" spans="12:15" x14ac:dyDescent="0.25">
      <c r="L123793" s="56"/>
      <c r="M123793" s="55"/>
      <c r="N123793" s="55"/>
      <c r="O123793" s="55"/>
    </row>
    <row r="123794" spans="12:15" x14ac:dyDescent="0.25">
      <c r="L123794" s="56"/>
      <c r="M123794" s="55"/>
      <c r="N123794" s="55"/>
      <c r="O123794" s="55"/>
    </row>
    <row r="123795" spans="12:15" x14ac:dyDescent="0.25">
      <c r="L123795" s="56"/>
      <c r="M123795" s="55"/>
      <c r="N123795" s="55"/>
      <c r="O123795" s="55"/>
    </row>
    <row r="123796" spans="12:15" x14ac:dyDescent="0.25">
      <c r="L123796" s="56"/>
      <c r="M123796" s="55"/>
      <c r="N123796" s="55"/>
      <c r="O123796" s="55"/>
    </row>
    <row r="123797" spans="12:15" x14ac:dyDescent="0.25">
      <c r="L123797" s="56"/>
      <c r="M123797" s="55"/>
      <c r="N123797" s="55"/>
      <c r="O123797" s="55"/>
    </row>
    <row r="123798" spans="12:15" x14ac:dyDescent="0.25">
      <c r="L123798" s="56"/>
      <c r="M123798" s="55"/>
      <c r="N123798" s="55"/>
      <c r="O123798" s="55"/>
    </row>
    <row r="123799" spans="12:15" x14ac:dyDescent="0.25">
      <c r="L123799" s="56"/>
      <c r="M123799" s="55"/>
      <c r="N123799" s="55"/>
      <c r="O123799" s="55"/>
    </row>
    <row r="123800" spans="12:15" x14ac:dyDescent="0.25">
      <c r="L123800" s="56"/>
      <c r="M123800" s="55"/>
      <c r="N123800" s="55"/>
      <c r="O123800" s="55"/>
    </row>
    <row r="123801" spans="12:15" x14ac:dyDescent="0.25">
      <c r="L123801" s="56"/>
      <c r="M123801" s="55"/>
      <c r="N123801" s="55"/>
      <c r="O123801" s="55"/>
    </row>
    <row r="123802" spans="12:15" x14ac:dyDescent="0.25">
      <c r="L123802" s="56"/>
      <c r="M123802" s="55"/>
      <c r="N123802" s="55"/>
      <c r="O123802" s="55"/>
    </row>
    <row r="123803" spans="12:15" x14ac:dyDescent="0.25">
      <c r="L123803" s="56"/>
      <c r="M123803" s="55"/>
      <c r="N123803" s="55"/>
      <c r="O123803" s="55"/>
    </row>
    <row r="123804" spans="12:15" x14ac:dyDescent="0.25">
      <c r="L123804" s="56"/>
      <c r="M123804" s="55"/>
      <c r="N123804" s="55"/>
      <c r="O123804" s="55"/>
    </row>
    <row r="123805" spans="12:15" x14ac:dyDescent="0.25">
      <c r="L123805" s="56"/>
      <c r="M123805" s="55"/>
      <c r="N123805" s="55"/>
      <c r="O123805" s="55"/>
    </row>
    <row r="123806" spans="12:15" x14ac:dyDescent="0.25">
      <c r="L123806" s="56"/>
      <c r="M123806" s="55"/>
      <c r="N123806" s="55"/>
      <c r="O123806" s="55"/>
    </row>
    <row r="123807" spans="12:15" x14ac:dyDescent="0.25">
      <c r="L123807" s="56"/>
      <c r="M123807" s="55"/>
      <c r="N123807" s="55"/>
      <c r="O123807" s="55"/>
    </row>
    <row r="123808" spans="12:15" x14ac:dyDescent="0.25">
      <c r="L123808" s="56"/>
      <c r="M123808" s="55"/>
      <c r="N123808" s="55"/>
      <c r="O123808" s="55"/>
    </row>
    <row r="123809" spans="12:15" x14ac:dyDescent="0.25">
      <c r="L123809" s="56"/>
      <c r="M123809" s="55"/>
      <c r="N123809" s="55"/>
      <c r="O123809" s="55"/>
    </row>
    <row r="123810" spans="12:15" x14ac:dyDescent="0.25">
      <c r="L123810" s="56"/>
      <c r="M123810" s="55"/>
      <c r="N123810" s="55"/>
      <c r="O123810" s="55"/>
    </row>
    <row r="123811" spans="12:15" x14ac:dyDescent="0.25">
      <c r="L123811" s="56"/>
      <c r="M123811" s="55"/>
      <c r="N123811" s="55"/>
      <c r="O123811" s="55"/>
    </row>
    <row r="123812" spans="12:15" x14ac:dyDescent="0.25">
      <c r="L123812" s="56"/>
      <c r="M123812" s="55"/>
      <c r="N123812" s="55"/>
      <c r="O123812" s="55"/>
    </row>
    <row r="123813" spans="12:15" x14ac:dyDescent="0.25">
      <c r="L123813" s="56"/>
      <c r="M123813" s="55"/>
      <c r="N123813" s="55"/>
      <c r="O123813" s="55"/>
    </row>
    <row r="123814" spans="12:15" x14ac:dyDescent="0.25">
      <c r="L123814" s="56"/>
      <c r="M123814" s="55"/>
      <c r="N123814" s="55"/>
      <c r="O123814" s="55"/>
    </row>
    <row r="123815" spans="12:15" x14ac:dyDescent="0.25">
      <c r="L123815" s="56"/>
      <c r="M123815" s="55"/>
      <c r="N123815" s="55"/>
      <c r="O123815" s="55"/>
    </row>
    <row r="123816" spans="12:15" x14ac:dyDescent="0.25">
      <c r="L123816" s="56"/>
      <c r="M123816" s="55"/>
      <c r="N123816" s="55"/>
      <c r="O123816" s="55"/>
    </row>
    <row r="123817" spans="12:15" x14ac:dyDescent="0.25">
      <c r="L123817" s="56"/>
      <c r="M123817" s="55"/>
      <c r="N123817" s="55"/>
      <c r="O123817" s="55"/>
    </row>
    <row r="123818" spans="12:15" x14ac:dyDescent="0.25">
      <c r="L123818" s="56"/>
      <c r="M123818" s="55"/>
      <c r="N123818" s="55"/>
      <c r="O123818" s="55"/>
    </row>
    <row r="123819" spans="12:15" x14ac:dyDescent="0.25">
      <c r="L123819" s="56"/>
      <c r="M123819" s="55"/>
      <c r="N123819" s="55"/>
      <c r="O123819" s="55"/>
    </row>
    <row r="123820" spans="12:15" x14ac:dyDescent="0.25">
      <c r="L123820" s="56"/>
      <c r="M123820" s="55"/>
      <c r="N123820" s="55"/>
      <c r="O123820" s="55"/>
    </row>
    <row r="123821" spans="12:15" x14ac:dyDescent="0.25">
      <c r="L123821" s="56"/>
      <c r="M123821" s="55"/>
      <c r="N123821" s="55"/>
      <c r="O123821" s="55"/>
    </row>
    <row r="123822" spans="12:15" x14ac:dyDescent="0.25">
      <c r="L123822" s="56"/>
      <c r="M123822" s="55"/>
      <c r="N123822" s="55"/>
      <c r="O123822" s="55"/>
    </row>
    <row r="123823" spans="12:15" x14ac:dyDescent="0.25">
      <c r="L123823" s="56"/>
      <c r="M123823" s="55"/>
      <c r="N123823" s="55"/>
      <c r="O123823" s="55"/>
    </row>
    <row r="123824" spans="12:15" x14ac:dyDescent="0.25">
      <c r="L123824" s="56"/>
      <c r="M123824" s="55"/>
      <c r="N123824" s="55"/>
      <c r="O123824" s="55"/>
    </row>
    <row r="123825" spans="12:15" x14ac:dyDescent="0.25">
      <c r="L123825" s="56"/>
      <c r="M123825" s="55"/>
      <c r="N123825" s="55"/>
      <c r="O123825" s="55"/>
    </row>
    <row r="123826" spans="12:15" x14ac:dyDescent="0.25">
      <c r="L123826" s="56"/>
      <c r="M123826" s="55"/>
      <c r="N123826" s="55"/>
      <c r="O123826" s="55"/>
    </row>
    <row r="123827" spans="12:15" x14ac:dyDescent="0.25">
      <c r="L123827" s="56"/>
      <c r="M123827" s="55"/>
      <c r="N123827" s="55"/>
      <c r="O123827" s="55"/>
    </row>
    <row r="123828" spans="12:15" x14ac:dyDescent="0.25">
      <c r="L123828" s="56"/>
      <c r="M123828" s="55"/>
      <c r="N123828" s="55"/>
      <c r="O123828" s="55"/>
    </row>
    <row r="123829" spans="12:15" x14ac:dyDescent="0.25">
      <c r="L123829" s="56"/>
      <c r="M123829" s="55"/>
      <c r="N123829" s="55"/>
      <c r="O123829" s="55"/>
    </row>
    <row r="123830" spans="12:15" x14ac:dyDescent="0.25">
      <c r="L123830" s="56"/>
      <c r="M123830" s="55"/>
      <c r="N123830" s="55"/>
      <c r="O123830" s="55"/>
    </row>
    <row r="123831" spans="12:15" x14ac:dyDescent="0.25">
      <c r="L123831" s="56"/>
      <c r="M123831" s="55"/>
      <c r="N123831" s="55"/>
      <c r="O123831" s="55"/>
    </row>
    <row r="123832" spans="12:15" x14ac:dyDescent="0.25">
      <c r="L123832" s="56"/>
      <c r="M123832" s="55"/>
      <c r="N123832" s="55"/>
      <c r="O123832" s="55"/>
    </row>
    <row r="123833" spans="12:15" x14ac:dyDescent="0.25">
      <c r="L123833" s="56"/>
      <c r="M123833" s="55"/>
      <c r="N123833" s="55"/>
      <c r="O123833" s="55"/>
    </row>
    <row r="123834" spans="12:15" x14ac:dyDescent="0.25">
      <c r="L123834" s="56"/>
      <c r="M123834" s="55"/>
      <c r="N123834" s="55"/>
      <c r="O123834" s="55"/>
    </row>
    <row r="123835" spans="12:15" x14ac:dyDescent="0.25">
      <c r="L123835" s="56"/>
      <c r="M123835" s="55"/>
      <c r="N123835" s="55"/>
      <c r="O123835" s="55"/>
    </row>
    <row r="123836" spans="12:15" x14ac:dyDescent="0.25">
      <c r="L123836" s="56"/>
      <c r="M123836" s="55"/>
      <c r="N123836" s="55"/>
      <c r="O123836" s="55"/>
    </row>
    <row r="123837" spans="12:15" x14ac:dyDescent="0.25">
      <c r="L123837" s="56"/>
      <c r="M123837" s="55"/>
      <c r="N123837" s="55"/>
      <c r="O123837" s="55"/>
    </row>
    <row r="123838" spans="12:15" x14ac:dyDescent="0.25">
      <c r="L123838" s="56"/>
      <c r="M123838" s="55"/>
      <c r="N123838" s="55"/>
      <c r="O123838" s="55"/>
    </row>
    <row r="123839" spans="12:15" x14ac:dyDescent="0.25">
      <c r="L123839" s="56"/>
      <c r="M123839" s="55"/>
      <c r="N123839" s="55"/>
      <c r="O123839" s="55"/>
    </row>
    <row r="123840" spans="12:15" x14ac:dyDescent="0.25">
      <c r="L123840" s="56"/>
      <c r="M123840" s="55"/>
      <c r="N123840" s="55"/>
      <c r="O123840" s="55"/>
    </row>
    <row r="123841" spans="12:15" x14ac:dyDescent="0.25">
      <c r="L123841" s="56"/>
      <c r="M123841" s="55"/>
      <c r="N123841" s="55"/>
      <c r="O123841" s="55"/>
    </row>
    <row r="123842" spans="12:15" x14ac:dyDescent="0.25">
      <c r="L123842" s="56"/>
      <c r="M123842" s="55"/>
      <c r="N123842" s="55"/>
      <c r="O123842" s="55"/>
    </row>
    <row r="123843" spans="12:15" x14ac:dyDescent="0.25">
      <c r="L123843" s="56"/>
      <c r="M123843" s="55"/>
      <c r="N123843" s="55"/>
      <c r="O123843" s="55"/>
    </row>
    <row r="123844" spans="12:15" x14ac:dyDescent="0.25">
      <c r="L123844" s="56"/>
      <c r="M123844" s="55"/>
      <c r="N123844" s="55"/>
      <c r="O123844" s="55"/>
    </row>
    <row r="123845" spans="12:15" x14ac:dyDescent="0.25">
      <c r="L123845" s="56"/>
      <c r="M123845" s="55"/>
      <c r="N123845" s="55"/>
      <c r="O123845" s="55"/>
    </row>
    <row r="123846" spans="12:15" x14ac:dyDescent="0.25">
      <c r="L123846" s="56"/>
      <c r="M123846" s="55"/>
      <c r="N123846" s="55"/>
      <c r="O123846" s="55"/>
    </row>
    <row r="123847" spans="12:15" x14ac:dyDescent="0.25">
      <c r="L123847" s="56"/>
      <c r="M123847" s="55"/>
      <c r="N123847" s="55"/>
      <c r="O123847" s="55"/>
    </row>
    <row r="123848" spans="12:15" x14ac:dyDescent="0.25">
      <c r="L123848" s="56"/>
      <c r="M123848" s="55"/>
      <c r="N123848" s="55"/>
      <c r="O123848" s="55"/>
    </row>
    <row r="123849" spans="12:15" x14ac:dyDescent="0.25">
      <c r="L123849" s="56"/>
      <c r="M123849" s="55"/>
      <c r="N123849" s="55"/>
      <c r="O123849" s="55"/>
    </row>
    <row r="123850" spans="12:15" x14ac:dyDescent="0.25">
      <c r="L123850" s="56"/>
      <c r="M123850" s="55"/>
      <c r="N123850" s="55"/>
      <c r="O123850" s="55"/>
    </row>
    <row r="123851" spans="12:15" x14ac:dyDescent="0.25">
      <c r="L123851" s="56"/>
      <c r="M123851" s="55"/>
      <c r="N123851" s="55"/>
      <c r="O123851" s="55"/>
    </row>
    <row r="123852" spans="12:15" x14ac:dyDescent="0.25">
      <c r="L123852" s="56"/>
      <c r="M123852" s="55"/>
      <c r="N123852" s="55"/>
      <c r="O123852" s="55"/>
    </row>
    <row r="123853" spans="12:15" x14ac:dyDescent="0.25">
      <c r="L123853" s="56"/>
      <c r="M123853" s="55"/>
      <c r="N123853" s="55"/>
      <c r="O123853" s="55"/>
    </row>
    <row r="123854" spans="12:15" x14ac:dyDescent="0.25">
      <c r="L123854" s="56"/>
      <c r="M123854" s="55"/>
      <c r="N123854" s="55"/>
      <c r="O123854" s="55"/>
    </row>
    <row r="123855" spans="12:15" x14ac:dyDescent="0.25">
      <c r="L123855" s="56"/>
      <c r="M123855" s="55"/>
      <c r="N123855" s="55"/>
      <c r="O123855" s="55"/>
    </row>
    <row r="123856" spans="12:15" x14ac:dyDescent="0.25">
      <c r="L123856" s="56"/>
      <c r="M123856" s="55"/>
      <c r="N123856" s="55"/>
      <c r="O123856" s="55"/>
    </row>
    <row r="123857" spans="12:15" x14ac:dyDescent="0.25">
      <c r="L123857" s="56"/>
      <c r="M123857" s="55"/>
      <c r="N123857" s="55"/>
      <c r="O123857" s="55"/>
    </row>
    <row r="123858" spans="12:15" x14ac:dyDescent="0.25">
      <c r="L123858" s="56"/>
      <c r="M123858" s="55"/>
      <c r="N123858" s="55"/>
      <c r="O123858" s="55"/>
    </row>
    <row r="123859" spans="12:15" x14ac:dyDescent="0.25">
      <c r="L123859" s="56"/>
      <c r="M123859" s="55"/>
      <c r="N123859" s="55"/>
      <c r="O123859" s="55"/>
    </row>
    <row r="123860" spans="12:15" x14ac:dyDescent="0.25">
      <c r="L123860" s="56"/>
      <c r="M123860" s="55"/>
      <c r="N123860" s="55"/>
      <c r="O123860" s="55"/>
    </row>
    <row r="123861" spans="12:15" x14ac:dyDescent="0.25">
      <c r="L123861" s="56"/>
      <c r="M123861" s="55"/>
      <c r="N123861" s="55"/>
      <c r="O123861" s="55"/>
    </row>
    <row r="123862" spans="12:15" x14ac:dyDescent="0.25">
      <c r="L123862" s="56"/>
      <c r="M123862" s="55"/>
      <c r="N123862" s="55"/>
      <c r="O123862" s="55"/>
    </row>
    <row r="123863" spans="12:15" x14ac:dyDescent="0.25">
      <c r="L123863" s="56"/>
      <c r="M123863" s="55"/>
      <c r="N123863" s="55"/>
      <c r="O123863" s="55"/>
    </row>
    <row r="123864" spans="12:15" x14ac:dyDescent="0.25">
      <c r="L123864" s="56"/>
      <c r="M123864" s="55"/>
      <c r="N123864" s="55"/>
      <c r="O123864" s="55"/>
    </row>
    <row r="123865" spans="12:15" x14ac:dyDescent="0.25">
      <c r="L123865" s="56"/>
      <c r="M123865" s="55"/>
      <c r="N123865" s="55"/>
      <c r="O123865" s="55"/>
    </row>
    <row r="123866" spans="12:15" x14ac:dyDescent="0.25">
      <c r="L123866" s="56"/>
      <c r="M123866" s="55"/>
      <c r="N123866" s="55"/>
      <c r="O123866" s="55"/>
    </row>
    <row r="123867" spans="12:15" x14ac:dyDescent="0.25">
      <c r="L123867" s="56"/>
      <c r="M123867" s="55"/>
      <c r="N123867" s="55"/>
      <c r="O123867" s="55"/>
    </row>
    <row r="123868" spans="12:15" x14ac:dyDescent="0.25">
      <c r="L123868" s="56"/>
      <c r="M123868" s="55"/>
      <c r="N123868" s="55"/>
      <c r="O123868" s="55"/>
    </row>
    <row r="123869" spans="12:15" x14ac:dyDescent="0.25">
      <c r="L123869" s="56"/>
      <c r="M123869" s="55"/>
      <c r="N123869" s="55"/>
      <c r="O123869" s="55"/>
    </row>
    <row r="123870" spans="12:15" x14ac:dyDescent="0.25">
      <c r="L123870" s="56"/>
      <c r="M123870" s="55"/>
      <c r="N123870" s="55"/>
      <c r="O123870" s="55"/>
    </row>
    <row r="123871" spans="12:15" x14ac:dyDescent="0.25">
      <c r="L123871" s="56"/>
      <c r="M123871" s="55"/>
      <c r="N123871" s="55"/>
      <c r="O123871" s="55"/>
    </row>
    <row r="123872" spans="12:15" x14ac:dyDescent="0.25">
      <c r="L123872" s="56"/>
      <c r="M123872" s="55"/>
      <c r="N123872" s="55"/>
      <c r="O123872" s="55"/>
    </row>
    <row r="123873" spans="12:15" x14ac:dyDescent="0.25">
      <c r="L123873" s="56"/>
      <c r="M123873" s="55"/>
      <c r="N123873" s="55"/>
      <c r="O123873" s="55"/>
    </row>
    <row r="123874" spans="12:15" x14ac:dyDescent="0.25">
      <c r="L123874" s="56"/>
      <c r="M123874" s="55"/>
      <c r="N123874" s="55"/>
      <c r="O123874" s="55"/>
    </row>
    <row r="123875" spans="12:15" x14ac:dyDescent="0.25">
      <c r="L123875" s="56"/>
      <c r="M123875" s="55"/>
      <c r="N123875" s="55"/>
      <c r="O123875" s="55"/>
    </row>
    <row r="123876" spans="12:15" x14ac:dyDescent="0.25">
      <c r="L123876" s="56"/>
      <c r="M123876" s="55"/>
      <c r="N123876" s="55"/>
      <c r="O123876" s="55"/>
    </row>
    <row r="123877" spans="12:15" x14ac:dyDescent="0.25">
      <c r="L123877" s="56"/>
      <c r="M123877" s="55"/>
      <c r="N123877" s="55"/>
      <c r="O123877" s="55"/>
    </row>
    <row r="123878" spans="12:15" x14ac:dyDescent="0.25">
      <c r="L123878" s="56"/>
      <c r="M123878" s="55"/>
      <c r="N123878" s="55"/>
      <c r="O123878" s="55"/>
    </row>
    <row r="123879" spans="12:15" x14ac:dyDescent="0.25">
      <c r="L123879" s="56"/>
      <c r="M123879" s="55"/>
      <c r="N123879" s="55"/>
      <c r="O123879" s="55"/>
    </row>
    <row r="123880" spans="12:15" x14ac:dyDescent="0.25">
      <c r="L123880" s="56"/>
      <c r="M123880" s="55"/>
      <c r="N123880" s="55"/>
      <c r="O123880" s="55"/>
    </row>
    <row r="123881" spans="12:15" x14ac:dyDescent="0.25">
      <c r="L123881" s="56"/>
      <c r="M123881" s="55"/>
      <c r="N123881" s="55"/>
      <c r="O123881" s="55"/>
    </row>
    <row r="123882" spans="12:15" x14ac:dyDescent="0.25">
      <c r="L123882" s="56"/>
      <c r="M123882" s="55"/>
      <c r="N123882" s="55"/>
      <c r="O123882" s="55"/>
    </row>
    <row r="123883" spans="12:15" x14ac:dyDescent="0.25">
      <c r="L123883" s="56"/>
      <c r="M123883" s="55"/>
      <c r="N123883" s="55"/>
      <c r="O123883" s="55"/>
    </row>
    <row r="123884" spans="12:15" x14ac:dyDescent="0.25">
      <c r="L123884" s="56"/>
      <c r="M123884" s="55"/>
      <c r="N123884" s="55"/>
      <c r="O123884" s="55"/>
    </row>
    <row r="123885" spans="12:15" x14ac:dyDescent="0.25">
      <c r="L123885" s="56"/>
      <c r="M123885" s="55"/>
      <c r="N123885" s="55"/>
      <c r="O123885" s="55"/>
    </row>
    <row r="123886" spans="12:15" x14ac:dyDescent="0.25">
      <c r="L123886" s="56"/>
      <c r="M123886" s="55"/>
      <c r="N123886" s="55"/>
      <c r="O123886" s="55"/>
    </row>
    <row r="123887" spans="12:15" x14ac:dyDescent="0.25">
      <c r="L123887" s="56"/>
      <c r="M123887" s="55"/>
      <c r="N123887" s="55"/>
      <c r="O123887" s="55"/>
    </row>
    <row r="123888" spans="12:15" x14ac:dyDescent="0.25">
      <c r="L123888" s="56"/>
      <c r="M123888" s="55"/>
      <c r="N123888" s="55"/>
      <c r="O123888" s="55"/>
    </row>
    <row r="123889" spans="12:15" x14ac:dyDescent="0.25">
      <c r="L123889" s="56"/>
      <c r="M123889" s="55"/>
      <c r="N123889" s="55"/>
      <c r="O123889" s="55"/>
    </row>
    <row r="123890" spans="12:15" x14ac:dyDescent="0.25">
      <c r="L123890" s="56"/>
      <c r="M123890" s="55"/>
      <c r="N123890" s="55"/>
      <c r="O123890" s="55"/>
    </row>
    <row r="123891" spans="12:15" x14ac:dyDescent="0.25">
      <c r="L123891" s="56"/>
      <c r="M123891" s="55"/>
      <c r="N123891" s="55"/>
      <c r="O123891" s="55"/>
    </row>
    <row r="123892" spans="12:15" x14ac:dyDescent="0.25">
      <c r="L123892" s="56"/>
      <c r="M123892" s="55"/>
      <c r="N123892" s="55"/>
      <c r="O123892" s="55"/>
    </row>
    <row r="123893" spans="12:15" x14ac:dyDescent="0.25">
      <c r="L123893" s="56"/>
      <c r="M123893" s="55"/>
      <c r="N123893" s="55"/>
      <c r="O123893" s="55"/>
    </row>
    <row r="123894" spans="12:15" x14ac:dyDescent="0.25">
      <c r="L123894" s="56"/>
      <c r="M123894" s="55"/>
      <c r="N123894" s="55"/>
      <c r="O123894" s="55"/>
    </row>
    <row r="123895" spans="12:15" x14ac:dyDescent="0.25">
      <c r="L123895" s="56"/>
      <c r="M123895" s="55"/>
      <c r="N123895" s="55"/>
      <c r="O123895" s="55"/>
    </row>
    <row r="123896" spans="12:15" x14ac:dyDescent="0.25">
      <c r="L123896" s="56"/>
      <c r="M123896" s="55"/>
      <c r="N123896" s="55"/>
      <c r="O123896" s="55"/>
    </row>
    <row r="123897" spans="12:15" x14ac:dyDescent="0.25">
      <c r="L123897" s="56"/>
      <c r="M123897" s="55"/>
      <c r="N123897" s="55"/>
      <c r="O123897" s="55"/>
    </row>
    <row r="123898" spans="12:15" x14ac:dyDescent="0.25">
      <c r="L123898" s="56"/>
      <c r="M123898" s="55"/>
      <c r="N123898" s="55"/>
      <c r="O123898" s="55"/>
    </row>
    <row r="123899" spans="12:15" x14ac:dyDescent="0.25">
      <c r="L123899" s="56"/>
      <c r="M123899" s="55"/>
      <c r="N123899" s="55"/>
      <c r="O123899" s="55"/>
    </row>
    <row r="123900" spans="12:15" x14ac:dyDescent="0.25">
      <c r="L123900" s="56"/>
      <c r="M123900" s="55"/>
      <c r="N123900" s="55"/>
      <c r="O123900" s="55"/>
    </row>
    <row r="123901" spans="12:15" x14ac:dyDescent="0.25">
      <c r="L123901" s="56"/>
      <c r="M123901" s="55"/>
      <c r="N123901" s="55"/>
      <c r="O123901" s="55"/>
    </row>
    <row r="123902" spans="12:15" x14ac:dyDescent="0.25">
      <c r="L123902" s="56"/>
      <c r="M123902" s="55"/>
      <c r="N123902" s="55"/>
      <c r="O123902" s="55"/>
    </row>
    <row r="123903" spans="12:15" x14ac:dyDescent="0.25">
      <c r="L123903" s="56"/>
      <c r="M123903" s="55"/>
      <c r="N123903" s="55"/>
      <c r="O123903" s="55"/>
    </row>
    <row r="123904" spans="12:15" x14ac:dyDescent="0.25">
      <c r="L123904" s="56"/>
      <c r="M123904" s="55"/>
      <c r="N123904" s="55"/>
      <c r="O123904" s="55"/>
    </row>
    <row r="123905" spans="12:15" x14ac:dyDescent="0.25">
      <c r="L123905" s="56"/>
      <c r="M123905" s="55"/>
      <c r="N123905" s="55"/>
      <c r="O123905" s="55"/>
    </row>
    <row r="123906" spans="12:15" x14ac:dyDescent="0.25">
      <c r="L123906" s="56"/>
      <c r="M123906" s="55"/>
      <c r="N123906" s="55"/>
      <c r="O123906" s="55"/>
    </row>
    <row r="123907" spans="12:15" x14ac:dyDescent="0.25">
      <c r="L123907" s="56"/>
      <c r="M123907" s="55"/>
      <c r="N123907" s="55"/>
      <c r="O123907" s="55"/>
    </row>
    <row r="123908" spans="12:15" x14ac:dyDescent="0.25">
      <c r="L123908" s="56"/>
      <c r="M123908" s="55"/>
      <c r="N123908" s="55"/>
      <c r="O123908" s="55"/>
    </row>
    <row r="123909" spans="12:15" x14ac:dyDescent="0.25">
      <c r="L123909" s="56"/>
      <c r="M123909" s="55"/>
      <c r="N123909" s="55"/>
      <c r="O123909" s="55"/>
    </row>
    <row r="123910" spans="12:15" x14ac:dyDescent="0.25">
      <c r="L123910" s="56"/>
      <c r="M123910" s="55"/>
      <c r="N123910" s="55"/>
      <c r="O123910" s="55"/>
    </row>
    <row r="123911" spans="12:15" x14ac:dyDescent="0.25">
      <c r="L123911" s="56"/>
      <c r="M123911" s="55"/>
      <c r="N123911" s="55"/>
      <c r="O123911" s="55"/>
    </row>
    <row r="123912" spans="12:15" x14ac:dyDescent="0.25">
      <c r="L123912" s="56"/>
      <c r="M123912" s="55"/>
      <c r="N123912" s="55"/>
      <c r="O123912" s="55"/>
    </row>
    <row r="123913" spans="12:15" x14ac:dyDescent="0.25">
      <c r="L123913" s="56"/>
      <c r="M123913" s="55"/>
      <c r="N123913" s="55"/>
      <c r="O123913" s="55"/>
    </row>
    <row r="123914" spans="12:15" x14ac:dyDescent="0.25">
      <c r="L123914" s="56"/>
      <c r="M123914" s="55"/>
      <c r="N123914" s="55"/>
      <c r="O123914" s="55"/>
    </row>
    <row r="123915" spans="12:15" x14ac:dyDescent="0.25">
      <c r="L123915" s="56"/>
      <c r="M123915" s="55"/>
      <c r="N123915" s="55"/>
      <c r="O123915" s="55"/>
    </row>
    <row r="123916" spans="12:15" x14ac:dyDescent="0.25">
      <c r="L123916" s="56"/>
      <c r="M123916" s="55"/>
      <c r="N123916" s="55"/>
      <c r="O123916" s="55"/>
    </row>
    <row r="123917" spans="12:15" x14ac:dyDescent="0.25">
      <c r="L123917" s="56"/>
      <c r="M123917" s="55"/>
      <c r="N123917" s="55"/>
      <c r="O123917" s="55"/>
    </row>
    <row r="123918" spans="12:15" x14ac:dyDescent="0.25">
      <c r="L123918" s="56"/>
      <c r="M123918" s="55"/>
      <c r="N123918" s="55"/>
      <c r="O123918" s="55"/>
    </row>
    <row r="123919" spans="12:15" x14ac:dyDescent="0.25">
      <c r="L123919" s="56"/>
      <c r="M123919" s="55"/>
      <c r="N123919" s="55"/>
      <c r="O123919" s="55"/>
    </row>
    <row r="123920" spans="12:15" x14ac:dyDescent="0.25">
      <c r="L123920" s="56"/>
      <c r="M123920" s="55"/>
      <c r="N123920" s="55"/>
      <c r="O123920" s="55"/>
    </row>
    <row r="123921" spans="12:15" x14ac:dyDescent="0.25">
      <c r="L123921" s="56"/>
      <c r="M123921" s="55"/>
      <c r="N123921" s="55"/>
      <c r="O123921" s="55"/>
    </row>
    <row r="123922" spans="12:15" x14ac:dyDescent="0.25">
      <c r="L123922" s="56"/>
      <c r="M123922" s="55"/>
      <c r="N123922" s="55"/>
      <c r="O123922" s="55"/>
    </row>
    <row r="123923" spans="12:15" x14ac:dyDescent="0.25">
      <c r="L123923" s="56"/>
      <c r="M123923" s="55"/>
      <c r="N123923" s="55"/>
      <c r="O123923" s="55"/>
    </row>
    <row r="123924" spans="12:15" x14ac:dyDescent="0.25">
      <c r="L123924" s="56"/>
      <c r="M123924" s="55"/>
      <c r="N123924" s="55"/>
      <c r="O123924" s="55"/>
    </row>
    <row r="123925" spans="12:15" x14ac:dyDescent="0.25">
      <c r="L123925" s="56"/>
      <c r="M123925" s="55"/>
      <c r="N123925" s="55"/>
      <c r="O123925" s="55"/>
    </row>
    <row r="123926" spans="12:15" x14ac:dyDescent="0.25">
      <c r="L123926" s="56"/>
      <c r="M123926" s="55"/>
      <c r="N123926" s="55"/>
      <c r="O123926" s="55"/>
    </row>
    <row r="123927" spans="12:15" x14ac:dyDescent="0.25">
      <c r="L123927" s="56"/>
      <c r="M123927" s="55"/>
      <c r="N123927" s="55"/>
      <c r="O123927" s="55"/>
    </row>
    <row r="123928" spans="12:15" x14ac:dyDescent="0.25">
      <c r="L123928" s="56"/>
      <c r="M123928" s="55"/>
      <c r="N123928" s="55"/>
      <c r="O123928" s="55"/>
    </row>
    <row r="123929" spans="12:15" x14ac:dyDescent="0.25">
      <c r="L123929" s="56"/>
      <c r="M123929" s="55"/>
      <c r="N123929" s="55"/>
      <c r="O123929" s="55"/>
    </row>
    <row r="123930" spans="12:15" x14ac:dyDescent="0.25">
      <c r="L123930" s="56"/>
      <c r="M123930" s="55"/>
      <c r="N123930" s="55"/>
      <c r="O123930" s="55"/>
    </row>
    <row r="123931" spans="12:15" x14ac:dyDescent="0.25">
      <c r="L123931" s="56"/>
      <c r="M123931" s="55"/>
      <c r="N123931" s="55"/>
      <c r="O123931" s="55"/>
    </row>
    <row r="123932" spans="12:15" x14ac:dyDescent="0.25">
      <c r="L123932" s="56"/>
      <c r="M123932" s="55"/>
      <c r="N123932" s="55"/>
      <c r="O123932" s="55"/>
    </row>
    <row r="123933" spans="12:15" x14ac:dyDescent="0.25">
      <c r="L123933" s="56"/>
      <c r="M123933" s="55"/>
      <c r="N123933" s="55"/>
      <c r="O123933" s="55"/>
    </row>
    <row r="123934" spans="12:15" x14ac:dyDescent="0.25">
      <c r="L123934" s="56"/>
      <c r="M123934" s="55"/>
      <c r="N123934" s="55"/>
      <c r="O123934" s="55"/>
    </row>
    <row r="123935" spans="12:15" x14ac:dyDescent="0.25">
      <c r="L123935" s="56"/>
      <c r="M123935" s="55"/>
      <c r="N123935" s="55"/>
      <c r="O123935" s="55"/>
    </row>
    <row r="123936" spans="12:15" x14ac:dyDescent="0.25">
      <c r="L123936" s="56"/>
      <c r="M123936" s="55"/>
      <c r="N123936" s="55"/>
      <c r="O123936" s="55"/>
    </row>
    <row r="123937" spans="12:15" x14ac:dyDescent="0.25">
      <c r="L123937" s="56"/>
      <c r="M123937" s="55"/>
      <c r="N123937" s="55"/>
      <c r="O123937" s="55"/>
    </row>
    <row r="123938" spans="12:15" x14ac:dyDescent="0.25">
      <c r="L123938" s="56"/>
      <c r="M123938" s="55"/>
      <c r="N123938" s="55"/>
      <c r="O123938" s="55"/>
    </row>
    <row r="123939" spans="12:15" x14ac:dyDescent="0.25">
      <c r="L123939" s="56"/>
      <c r="M123939" s="55"/>
      <c r="N123939" s="55"/>
      <c r="O123939" s="55"/>
    </row>
    <row r="123940" spans="12:15" x14ac:dyDescent="0.25">
      <c r="L123940" s="56"/>
      <c r="M123940" s="55"/>
      <c r="N123940" s="55"/>
      <c r="O123940" s="55"/>
    </row>
    <row r="123941" spans="12:15" x14ac:dyDescent="0.25">
      <c r="L123941" s="56"/>
      <c r="M123941" s="55"/>
      <c r="N123941" s="55"/>
      <c r="O123941" s="55"/>
    </row>
    <row r="123942" spans="12:15" x14ac:dyDescent="0.25">
      <c r="L123942" s="56"/>
      <c r="M123942" s="55"/>
      <c r="N123942" s="55"/>
      <c r="O123942" s="55"/>
    </row>
    <row r="123943" spans="12:15" x14ac:dyDescent="0.25">
      <c r="L123943" s="56"/>
      <c r="M123943" s="55"/>
      <c r="N123943" s="55"/>
      <c r="O123943" s="55"/>
    </row>
    <row r="123944" spans="12:15" x14ac:dyDescent="0.25">
      <c r="L123944" s="56"/>
      <c r="M123944" s="55"/>
      <c r="N123944" s="55"/>
      <c r="O123944" s="55"/>
    </row>
    <row r="123945" spans="12:15" x14ac:dyDescent="0.25">
      <c r="L123945" s="56"/>
      <c r="M123945" s="55"/>
      <c r="N123945" s="55"/>
      <c r="O123945" s="55"/>
    </row>
    <row r="123946" spans="12:15" x14ac:dyDescent="0.25">
      <c r="L123946" s="56"/>
      <c r="M123946" s="55"/>
      <c r="N123946" s="55"/>
      <c r="O123946" s="55"/>
    </row>
    <row r="123947" spans="12:15" x14ac:dyDescent="0.25">
      <c r="L123947" s="56"/>
      <c r="M123947" s="55"/>
      <c r="N123947" s="55"/>
      <c r="O123947" s="55"/>
    </row>
    <row r="123948" spans="12:15" x14ac:dyDescent="0.25">
      <c r="L123948" s="56"/>
      <c r="M123948" s="55"/>
      <c r="N123948" s="55"/>
      <c r="O123948" s="55"/>
    </row>
    <row r="123949" spans="12:15" x14ac:dyDescent="0.25">
      <c r="L123949" s="56"/>
      <c r="M123949" s="55"/>
      <c r="N123949" s="55"/>
      <c r="O123949" s="55"/>
    </row>
    <row r="123950" spans="12:15" x14ac:dyDescent="0.25">
      <c r="L123950" s="56"/>
      <c r="M123950" s="55"/>
      <c r="N123950" s="55"/>
      <c r="O123950" s="55"/>
    </row>
    <row r="123951" spans="12:15" x14ac:dyDescent="0.25">
      <c r="L123951" s="56"/>
      <c r="M123951" s="55"/>
      <c r="N123951" s="55"/>
      <c r="O123951" s="55"/>
    </row>
    <row r="123952" spans="12:15" x14ac:dyDescent="0.25">
      <c r="L123952" s="56"/>
      <c r="M123952" s="55"/>
      <c r="N123952" s="55"/>
      <c r="O123952" s="55"/>
    </row>
    <row r="123953" spans="12:15" x14ac:dyDescent="0.25">
      <c r="L123953" s="56"/>
      <c r="M123953" s="55"/>
      <c r="N123953" s="55"/>
      <c r="O123953" s="55"/>
    </row>
    <row r="123954" spans="12:15" x14ac:dyDescent="0.25">
      <c r="L123954" s="56"/>
      <c r="M123954" s="55"/>
      <c r="N123954" s="55"/>
      <c r="O123954" s="55"/>
    </row>
    <row r="123955" spans="12:15" x14ac:dyDescent="0.25">
      <c r="L123955" s="56"/>
      <c r="M123955" s="55"/>
      <c r="N123955" s="55"/>
      <c r="O123955" s="55"/>
    </row>
    <row r="123956" spans="12:15" x14ac:dyDescent="0.25">
      <c r="L123956" s="56"/>
      <c r="M123956" s="55"/>
      <c r="N123956" s="55"/>
      <c r="O123956" s="55"/>
    </row>
    <row r="123957" spans="12:15" x14ac:dyDescent="0.25">
      <c r="L123957" s="56"/>
      <c r="M123957" s="55"/>
      <c r="N123957" s="55"/>
      <c r="O123957" s="55"/>
    </row>
    <row r="123958" spans="12:15" x14ac:dyDescent="0.25">
      <c r="L123958" s="56"/>
      <c r="M123958" s="55"/>
      <c r="N123958" s="55"/>
      <c r="O123958" s="55"/>
    </row>
    <row r="123959" spans="12:15" x14ac:dyDescent="0.25">
      <c r="L123959" s="56"/>
      <c r="M123959" s="55"/>
      <c r="N123959" s="55"/>
      <c r="O123959" s="55"/>
    </row>
    <row r="123960" spans="12:15" x14ac:dyDescent="0.25">
      <c r="L123960" s="56"/>
      <c r="M123960" s="55"/>
      <c r="N123960" s="55"/>
      <c r="O123960" s="55"/>
    </row>
    <row r="123961" spans="12:15" x14ac:dyDescent="0.25">
      <c r="L123961" s="56"/>
      <c r="M123961" s="55"/>
      <c r="N123961" s="55"/>
      <c r="O123961" s="55"/>
    </row>
    <row r="123962" spans="12:15" x14ac:dyDescent="0.25">
      <c r="L123962" s="56"/>
      <c r="M123962" s="55"/>
      <c r="N123962" s="55"/>
      <c r="O123962" s="55"/>
    </row>
    <row r="123963" spans="12:15" x14ac:dyDescent="0.25">
      <c r="L123963" s="56"/>
      <c r="M123963" s="55"/>
      <c r="N123963" s="55"/>
      <c r="O123963" s="55"/>
    </row>
    <row r="123964" spans="12:15" x14ac:dyDescent="0.25">
      <c r="L123964" s="56"/>
      <c r="M123964" s="55"/>
      <c r="N123964" s="55"/>
      <c r="O123964" s="55"/>
    </row>
    <row r="123965" spans="12:15" x14ac:dyDescent="0.25">
      <c r="L123965" s="56"/>
      <c r="M123965" s="55"/>
      <c r="N123965" s="55"/>
      <c r="O123965" s="55"/>
    </row>
    <row r="123966" spans="12:15" x14ac:dyDescent="0.25">
      <c r="L123966" s="56"/>
      <c r="M123966" s="55"/>
      <c r="N123966" s="55"/>
      <c r="O123966" s="55"/>
    </row>
    <row r="123967" spans="12:15" x14ac:dyDescent="0.25">
      <c r="L123967" s="56"/>
      <c r="M123967" s="55"/>
      <c r="N123967" s="55"/>
      <c r="O123967" s="55"/>
    </row>
    <row r="123968" spans="12:15" x14ac:dyDescent="0.25">
      <c r="L123968" s="56"/>
      <c r="M123968" s="55"/>
      <c r="N123968" s="55"/>
      <c r="O123968" s="55"/>
    </row>
    <row r="123969" spans="12:15" x14ac:dyDescent="0.25">
      <c r="L123969" s="56"/>
      <c r="M123969" s="55"/>
      <c r="N123969" s="55"/>
      <c r="O123969" s="55"/>
    </row>
    <row r="123970" spans="12:15" x14ac:dyDescent="0.25">
      <c r="L123970" s="56"/>
      <c r="M123970" s="55"/>
      <c r="N123970" s="55"/>
      <c r="O123970" s="55"/>
    </row>
    <row r="123971" spans="12:15" x14ac:dyDescent="0.25">
      <c r="L123971" s="56"/>
      <c r="M123971" s="55"/>
      <c r="N123971" s="55"/>
      <c r="O123971" s="55"/>
    </row>
    <row r="123972" spans="12:15" x14ac:dyDescent="0.25">
      <c r="L123972" s="56"/>
      <c r="M123972" s="55"/>
      <c r="N123972" s="55"/>
      <c r="O123972" s="55"/>
    </row>
    <row r="123973" spans="12:15" x14ac:dyDescent="0.25">
      <c r="L123973" s="56"/>
      <c r="M123973" s="55"/>
      <c r="N123973" s="55"/>
      <c r="O123973" s="55"/>
    </row>
    <row r="123974" spans="12:15" x14ac:dyDescent="0.25">
      <c r="L123974" s="56"/>
      <c r="M123974" s="55"/>
      <c r="N123974" s="55"/>
      <c r="O123974" s="55"/>
    </row>
    <row r="123975" spans="12:15" x14ac:dyDescent="0.25">
      <c r="L123975" s="56"/>
      <c r="M123975" s="55"/>
      <c r="N123975" s="55"/>
      <c r="O123975" s="55"/>
    </row>
    <row r="123976" spans="12:15" x14ac:dyDescent="0.25">
      <c r="L123976" s="56"/>
      <c r="M123976" s="55"/>
      <c r="N123976" s="55"/>
      <c r="O123976" s="55"/>
    </row>
    <row r="123977" spans="12:15" x14ac:dyDescent="0.25">
      <c r="L123977" s="56"/>
      <c r="M123977" s="55"/>
      <c r="N123977" s="55"/>
      <c r="O123977" s="55"/>
    </row>
    <row r="123978" spans="12:15" x14ac:dyDescent="0.25">
      <c r="L123978" s="56"/>
      <c r="M123978" s="55"/>
      <c r="N123978" s="55"/>
      <c r="O123978" s="55"/>
    </row>
    <row r="123979" spans="12:15" x14ac:dyDescent="0.25">
      <c r="L123979" s="56"/>
      <c r="M123979" s="55"/>
      <c r="N123979" s="55"/>
      <c r="O123979" s="55"/>
    </row>
    <row r="123980" spans="12:15" x14ac:dyDescent="0.25">
      <c r="L123980" s="56"/>
      <c r="M123980" s="55"/>
      <c r="N123980" s="55"/>
      <c r="O123980" s="55"/>
    </row>
    <row r="123981" spans="12:15" x14ac:dyDescent="0.25">
      <c r="L123981" s="56"/>
      <c r="M123981" s="55"/>
      <c r="N123981" s="55"/>
      <c r="O123981" s="55"/>
    </row>
    <row r="123982" spans="12:15" x14ac:dyDescent="0.25">
      <c r="L123982" s="56"/>
      <c r="M123982" s="55"/>
      <c r="N123982" s="55"/>
      <c r="O123982" s="55"/>
    </row>
    <row r="123983" spans="12:15" x14ac:dyDescent="0.25">
      <c r="L123983" s="56"/>
      <c r="M123983" s="55"/>
      <c r="N123983" s="55"/>
      <c r="O123983" s="55"/>
    </row>
    <row r="123984" spans="12:15" x14ac:dyDescent="0.25">
      <c r="L123984" s="56"/>
      <c r="M123984" s="55"/>
      <c r="N123984" s="55"/>
      <c r="O123984" s="55"/>
    </row>
    <row r="123985" spans="12:15" x14ac:dyDescent="0.25">
      <c r="L123985" s="56"/>
      <c r="M123985" s="55"/>
      <c r="N123985" s="55"/>
      <c r="O123985" s="55"/>
    </row>
    <row r="123986" spans="12:15" x14ac:dyDescent="0.25">
      <c r="L123986" s="56"/>
      <c r="M123986" s="55"/>
      <c r="N123986" s="55"/>
      <c r="O123986" s="55"/>
    </row>
    <row r="123987" spans="12:15" x14ac:dyDescent="0.25">
      <c r="L123987" s="56"/>
      <c r="M123987" s="55"/>
      <c r="N123987" s="55"/>
      <c r="O123987" s="55"/>
    </row>
    <row r="123988" spans="12:15" x14ac:dyDescent="0.25">
      <c r="L123988" s="56"/>
      <c r="M123988" s="55"/>
      <c r="N123988" s="55"/>
      <c r="O123988" s="55"/>
    </row>
    <row r="123989" spans="12:15" x14ac:dyDescent="0.25">
      <c r="L123989" s="56"/>
      <c r="M123989" s="55"/>
      <c r="N123989" s="55"/>
      <c r="O123989" s="55"/>
    </row>
    <row r="123990" spans="12:15" x14ac:dyDescent="0.25">
      <c r="L123990" s="56"/>
      <c r="M123990" s="55"/>
      <c r="N123990" s="55"/>
      <c r="O123990" s="55"/>
    </row>
    <row r="123991" spans="12:15" x14ac:dyDescent="0.25">
      <c r="L123991" s="56"/>
      <c r="M123991" s="55"/>
      <c r="N123991" s="55"/>
      <c r="O123991" s="55"/>
    </row>
    <row r="123992" spans="12:15" x14ac:dyDescent="0.25">
      <c r="L123992" s="56"/>
      <c r="M123992" s="55"/>
      <c r="N123992" s="55"/>
      <c r="O123992" s="55"/>
    </row>
    <row r="123993" spans="12:15" x14ac:dyDescent="0.25">
      <c r="L123993" s="56"/>
      <c r="M123993" s="55"/>
      <c r="N123993" s="55"/>
      <c r="O123993" s="55"/>
    </row>
    <row r="123994" spans="12:15" x14ac:dyDescent="0.25">
      <c r="L123994" s="56"/>
      <c r="M123994" s="55"/>
      <c r="N123994" s="55"/>
      <c r="O123994" s="55"/>
    </row>
    <row r="123995" spans="12:15" x14ac:dyDescent="0.25">
      <c r="L123995" s="56"/>
      <c r="M123995" s="55"/>
      <c r="N123995" s="55"/>
      <c r="O123995" s="55"/>
    </row>
    <row r="123996" spans="12:15" x14ac:dyDescent="0.25">
      <c r="L123996" s="56"/>
      <c r="M123996" s="55"/>
      <c r="N123996" s="55"/>
      <c r="O123996" s="55"/>
    </row>
    <row r="123997" spans="12:15" x14ac:dyDescent="0.25">
      <c r="L123997" s="56"/>
      <c r="M123997" s="55"/>
      <c r="N123997" s="55"/>
      <c r="O123997" s="55"/>
    </row>
    <row r="123998" spans="12:15" x14ac:dyDescent="0.25">
      <c r="L123998" s="56"/>
      <c r="M123998" s="55"/>
      <c r="N123998" s="55"/>
      <c r="O123998" s="55"/>
    </row>
    <row r="123999" spans="12:15" x14ac:dyDescent="0.25">
      <c r="L123999" s="56"/>
      <c r="M123999" s="55"/>
      <c r="N123999" s="55"/>
      <c r="O123999" s="55"/>
    </row>
    <row r="124000" spans="12:15" x14ac:dyDescent="0.25">
      <c r="L124000" s="56"/>
      <c r="M124000" s="55"/>
      <c r="N124000" s="55"/>
      <c r="O124000" s="55"/>
    </row>
    <row r="124001" spans="12:15" x14ac:dyDescent="0.25">
      <c r="L124001" s="56"/>
      <c r="M124001" s="55"/>
      <c r="N124001" s="55"/>
      <c r="O124001" s="55"/>
    </row>
    <row r="124002" spans="12:15" x14ac:dyDescent="0.25">
      <c r="L124002" s="56"/>
      <c r="M124002" s="55"/>
      <c r="N124002" s="55"/>
      <c r="O124002" s="55"/>
    </row>
    <row r="124003" spans="12:15" x14ac:dyDescent="0.25">
      <c r="L124003" s="56"/>
      <c r="M124003" s="55"/>
      <c r="N124003" s="55"/>
      <c r="O124003" s="55"/>
    </row>
    <row r="124004" spans="12:15" x14ac:dyDescent="0.25">
      <c r="L124004" s="56"/>
      <c r="M124004" s="55"/>
      <c r="N124004" s="55"/>
      <c r="O124004" s="55"/>
    </row>
    <row r="124005" spans="12:15" x14ac:dyDescent="0.25">
      <c r="L124005" s="56"/>
      <c r="M124005" s="55"/>
      <c r="N124005" s="55"/>
      <c r="O124005" s="55"/>
    </row>
    <row r="124006" spans="12:15" x14ac:dyDescent="0.25">
      <c r="L124006" s="56"/>
      <c r="M124006" s="55"/>
      <c r="N124006" s="55"/>
      <c r="O124006" s="55"/>
    </row>
    <row r="124007" spans="12:15" x14ac:dyDescent="0.25">
      <c r="L124007" s="56"/>
      <c r="M124007" s="55"/>
      <c r="N124007" s="55"/>
      <c r="O124007" s="55"/>
    </row>
    <row r="124008" spans="12:15" x14ac:dyDescent="0.25">
      <c r="L124008" s="56"/>
      <c r="M124008" s="55"/>
      <c r="N124008" s="55"/>
      <c r="O124008" s="55"/>
    </row>
    <row r="124009" spans="12:15" x14ac:dyDescent="0.25">
      <c r="L124009" s="56"/>
      <c r="M124009" s="55"/>
      <c r="N124009" s="55"/>
      <c r="O124009" s="55"/>
    </row>
    <row r="124010" spans="12:15" x14ac:dyDescent="0.25">
      <c r="L124010" s="56"/>
      <c r="M124010" s="55"/>
      <c r="N124010" s="55"/>
      <c r="O124010" s="55"/>
    </row>
    <row r="124011" spans="12:15" x14ac:dyDescent="0.25">
      <c r="L124011" s="56"/>
      <c r="M124011" s="55"/>
      <c r="N124011" s="55"/>
      <c r="O124011" s="55"/>
    </row>
    <row r="124012" spans="12:15" x14ac:dyDescent="0.25">
      <c r="L124012" s="56"/>
      <c r="M124012" s="55"/>
      <c r="N124012" s="55"/>
      <c r="O124012" s="55"/>
    </row>
    <row r="124013" spans="12:15" x14ac:dyDescent="0.25">
      <c r="L124013" s="56"/>
      <c r="M124013" s="55"/>
      <c r="N124013" s="55"/>
      <c r="O124013" s="55"/>
    </row>
    <row r="124014" spans="12:15" x14ac:dyDescent="0.25">
      <c r="L124014" s="56"/>
      <c r="M124014" s="55"/>
      <c r="N124014" s="55"/>
      <c r="O124014" s="55"/>
    </row>
    <row r="124015" spans="12:15" x14ac:dyDescent="0.25">
      <c r="L124015" s="56"/>
      <c r="M124015" s="55"/>
      <c r="N124015" s="55"/>
      <c r="O124015" s="55"/>
    </row>
    <row r="124016" spans="12:15" x14ac:dyDescent="0.25">
      <c r="L124016" s="56"/>
      <c r="M124016" s="55"/>
      <c r="N124016" s="55"/>
      <c r="O124016" s="55"/>
    </row>
    <row r="124017" spans="12:15" x14ac:dyDescent="0.25">
      <c r="L124017" s="56"/>
      <c r="M124017" s="55"/>
      <c r="N124017" s="55"/>
      <c r="O124017" s="55"/>
    </row>
    <row r="124018" spans="12:15" x14ac:dyDescent="0.25">
      <c r="L124018" s="56"/>
      <c r="M124018" s="55"/>
      <c r="N124018" s="55"/>
      <c r="O124018" s="55"/>
    </row>
    <row r="124019" spans="12:15" x14ac:dyDescent="0.25">
      <c r="L124019" s="56"/>
      <c r="M124019" s="55"/>
      <c r="N124019" s="55"/>
      <c r="O124019" s="55"/>
    </row>
    <row r="124020" spans="12:15" x14ac:dyDescent="0.25">
      <c r="L124020" s="56"/>
      <c r="M124020" s="55"/>
      <c r="N124020" s="55"/>
      <c r="O124020" s="55"/>
    </row>
    <row r="124021" spans="12:15" x14ac:dyDescent="0.25">
      <c r="L124021" s="56"/>
      <c r="M124021" s="55"/>
      <c r="N124021" s="55"/>
      <c r="O124021" s="55"/>
    </row>
    <row r="124022" spans="12:15" x14ac:dyDescent="0.25">
      <c r="L124022" s="56"/>
      <c r="M124022" s="55"/>
      <c r="N124022" s="55"/>
      <c r="O124022" s="55"/>
    </row>
    <row r="124023" spans="12:15" x14ac:dyDescent="0.25">
      <c r="L124023" s="56"/>
      <c r="M124023" s="55"/>
      <c r="N124023" s="55"/>
      <c r="O124023" s="55"/>
    </row>
    <row r="124024" spans="12:15" x14ac:dyDescent="0.25">
      <c r="L124024" s="56"/>
      <c r="M124024" s="55"/>
      <c r="N124024" s="55"/>
      <c r="O124024" s="55"/>
    </row>
    <row r="124025" spans="12:15" x14ac:dyDescent="0.25">
      <c r="L124025" s="56"/>
      <c r="M124025" s="55"/>
      <c r="N124025" s="55"/>
      <c r="O124025" s="55"/>
    </row>
    <row r="124026" spans="12:15" x14ac:dyDescent="0.25">
      <c r="L124026" s="56"/>
      <c r="M124026" s="55"/>
      <c r="N124026" s="55"/>
      <c r="O124026" s="55"/>
    </row>
    <row r="124027" spans="12:15" x14ac:dyDescent="0.25">
      <c r="L124027" s="56"/>
      <c r="M124027" s="55"/>
      <c r="N124027" s="55"/>
      <c r="O124027" s="55"/>
    </row>
    <row r="124028" spans="12:15" x14ac:dyDescent="0.25">
      <c r="L124028" s="56"/>
      <c r="M124028" s="55"/>
      <c r="N124028" s="55"/>
      <c r="O124028" s="55"/>
    </row>
    <row r="124029" spans="12:15" x14ac:dyDescent="0.25">
      <c r="L124029" s="56"/>
      <c r="M124029" s="55"/>
      <c r="N124029" s="55"/>
      <c r="O124029" s="55"/>
    </row>
    <row r="124030" spans="12:15" x14ac:dyDescent="0.25">
      <c r="L124030" s="56"/>
      <c r="M124030" s="55"/>
      <c r="N124030" s="55"/>
      <c r="O124030" s="55"/>
    </row>
    <row r="124031" spans="12:15" x14ac:dyDescent="0.25">
      <c r="L124031" s="56"/>
      <c r="M124031" s="55"/>
      <c r="N124031" s="55"/>
      <c r="O124031" s="55"/>
    </row>
    <row r="124032" spans="12:15" x14ac:dyDescent="0.25">
      <c r="L124032" s="56"/>
      <c r="M124032" s="55"/>
      <c r="N124032" s="55"/>
      <c r="O124032" s="55"/>
    </row>
    <row r="124033" spans="12:15" x14ac:dyDescent="0.25">
      <c r="L124033" s="56"/>
      <c r="M124033" s="55"/>
      <c r="N124033" s="55"/>
      <c r="O124033" s="55"/>
    </row>
    <row r="124034" spans="12:15" x14ac:dyDescent="0.25">
      <c r="L124034" s="56"/>
      <c r="M124034" s="55"/>
      <c r="N124034" s="55"/>
      <c r="O124034" s="55"/>
    </row>
    <row r="124035" spans="12:15" x14ac:dyDescent="0.25">
      <c r="L124035" s="56"/>
      <c r="M124035" s="55"/>
      <c r="N124035" s="55"/>
      <c r="O124035" s="55"/>
    </row>
    <row r="124036" spans="12:15" x14ac:dyDescent="0.25">
      <c r="L124036" s="56"/>
      <c r="M124036" s="55"/>
      <c r="N124036" s="55"/>
      <c r="O124036" s="55"/>
    </row>
    <row r="124037" spans="12:15" x14ac:dyDescent="0.25">
      <c r="L124037" s="56"/>
      <c r="M124037" s="55"/>
      <c r="N124037" s="55"/>
      <c r="O124037" s="55"/>
    </row>
    <row r="124038" spans="12:15" x14ac:dyDescent="0.25">
      <c r="L124038" s="56"/>
      <c r="M124038" s="55"/>
      <c r="N124038" s="55"/>
      <c r="O124038" s="55"/>
    </row>
    <row r="124039" spans="12:15" x14ac:dyDescent="0.25">
      <c r="L124039" s="56"/>
      <c r="M124039" s="55"/>
      <c r="N124039" s="55"/>
      <c r="O124039" s="55"/>
    </row>
    <row r="124040" spans="12:15" x14ac:dyDescent="0.25">
      <c r="L124040" s="56"/>
      <c r="M124040" s="55"/>
      <c r="N124040" s="55"/>
      <c r="O124040" s="55"/>
    </row>
    <row r="124041" spans="12:15" x14ac:dyDescent="0.25">
      <c r="L124041" s="56"/>
      <c r="M124041" s="55"/>
      <c r="N124041" s="55"/>
      <c r="O124041" s="55"/>
    </row>
    <row r="124042" spans="12:15" x14ac:dyDescent="0.25">
      <c r="L124042" s="56"/>
      <c r="M124042" s="55"/>
      <c r="N124042" s="55"/>
      <c r="O124042" s="55"/>
    </row>
    <row r="124043" spans="12:15" x14ac:dyDescent="0.25">
      <c r="L124043" s="56"/>
      <c r="M124043" s="55"/>
      <c r="N124043" s="55"/>
      <c r="O124043" s="55"/>
    </row>
    <row r="124044" spans="12:15" x14ac:dyDescent="0.25">
      <c r="L124044" s="56"/>
      <c r="M124044" s="55"/>
      <c r="N124044" s="55"/>
      <c r="O124044" s="55"/>
    </row>
    <row r="124045" spans="12:15" x14ac:dyDescent="0.25">
      <c r="L124045" s="56"/>
      <c r="M124045" s="55"/>
      <c r="N124045" s="55"/>
      <c r="O124045" s="55"/>
    </row>
    <row r="124046" spans="12:15" x14ac:dyDescent="0.25">
      <c r="L124046" s="56"/>
      <c r="M124046" s="55"/>
      <c r="N124046" s="55"/>
      <c r="O124046" s="55"/>
    </row>
    <row r="124047" spans="12:15" x14ac:dyDescent="0.25">
      <c r="L124047" s="56"/>
      <c r="M124047" s="55"/>
      <c r="N124047" s="55"/>
      <c r="O124047" s="55"/>
    </row>
    <row r="124048" spans="12:15" x14ac:dyDescent="0.25">
      <c r="L124048" s="56"/>
      <c r="M124048" s="55"/>
      <c r="N124048" s="55"/>
      <c r="O124048" s="55"/>
    </row>
    <row r="124049" spans="12:15" x14ac:dyDescent="0.25">
      <c r="L124049" s="56"/>
      <c r="M124049" s="55"/>
      <c r="N124049" s="55"/>
      <c r="O124049" s="55"/>
    </row>
    <row r="124050" spans="12:15" x14ac:dyDescent="0.25">
      <c r="L124050" s="56"/>
      <c r="M124050" s="55"/>
      <c r="N124050" s="55"/>
      <c r="O124050" s="55"/>
    </row>
    <row r="124051" spans="12:15" x14ac:dyDescent="0.25">
      <c r="L124051" s="56"/>
      <c r="M124051" s="55"/>
      <c r="N124051" s="55"/>
      <c r="O124051" s="55"/>
    </row>
    <row r="124052" spans="12:15" x14ac:dyDescent="0.25">
      <c r="L124052" s="56"/>
      <c r="M124052" s="55"/>
      <c r="N124052" s="55"/>
      <c r="O124052" s="55"/>
    </row>
    <row r="124053" spans="12:15" x14ac:dyDescent="0.25">
      <c r="L124053" s="56"/>
      <c r="M124053" s="55"/>
      <c r="N124053" s="55"/>
      <c r="O124053" s="55"/>
    </row>
    <row r="124054" spans="12:15" x14ac:dyDescent="0.25">
      <c r="L124054" s="56"/>
      <c r="M124054" s="55"/>
      <c r="N124054" s="55"/>
      <c r="O124054" s="55"/>
    </row>
    <row r="124055" spans="12:15" x14ac:dyDescent="0.25">
      <c r="L124055" s="56"/>
      <c r="M124055" s="55"/>
      <c r="N124055" s="55"/>
      <c r="O124055" s="55"/>
    </row>
    <row r="124056" spans="12:15" x14ac:dyDescent="0.25">
      <c r="L124056" s="56"/>
      <c r="M124056" s="55"/>
      <c r="N124056" s="55"/>
      <c r="O124056" s="55"/>
    </row>
    <row r="124057" spans="12:15" x14ac:dyDescent="0.25">
      <c r="L124057" s="56"/>
      <c r="M124057" s="55"/>
      <c r="N124057" s="55"/>
      <c r="O124057" s="55"/>
    </row>
    <row r="124058" spans="12:15" x14ac:dyDescent="0.25">
      <c r="L124058" s="56"/>
      <c r="M124058" s="55"/>
      <c r="N124058" s="55"/>
      <c r="O124058" s="55"/>
    </row>
    <row r="124059" spans="12:15" x14ac:dyDescent="0.25">
      <c r="L124059" s="56"/>
      <c r="M124059" s="55"/>
      <c r="N124059" s="55"/>
      <c r="O124059" s="55"/>
    </row>
    <row r="124060" spans="12:15" x14ac:dyDescent="0.25">
      <c r="L124060" s="56"/>
      <c r="M124060" s="55"/>
      <c r="N124060" s="55"/>
      <c r="O124060" s="55"/>
    </row>
    <row r="124061" spans="12:15" x14ac:dyDescent="0.25">
      <c r="L124061" s="56"/>
      <c r="M124061" s="55"/>
      <c r="N124061" s="55"/>
      <c r="O124061" s="55"/>
    </row>
    <row r="124062" spans="12:15" x14ac:dyDescent="0.25">
      <c r="L124062" s="56"/>
      <c r="M124062" s="55"/>
      <c r="N124062" s="55"/>
      <c r="O124062" s="55"/>
    </row>
    <row r="124063" spans="12:15" x14ac:dyDescent="0.25">
      <c r="L124063" s="56"/>
      <c r="M124063" s="55"/>
      <c r="N124063" s="55"/>
      <c r="O124063" s="55"/>
    </row>
    <row r="124064" spans="12:15" x14ac:dyDescent="0.25">
      <c r="L124064" s="56"/>
      <c r="M124064" s="55"/>
      <c r="N124064" s="55"/>
      <c r="O124064" s="55"/>
    </row>
    <row r="124065" spans="12:15" x14ac:dyDescent="0.25">
      <c r="L124065" s="56"/>
      <c r="M124065" s="55"/>
      <c r="N124065" s="55"/>
      <c r="O124065" s="55"/>
    </row>
    <row r="124066" spans="12:15" x14ac:dyDescent="0.25">
      <c r="L124066" s="56"/>
      <c r="M124066" s="55"/>
      <c r="N124066" s="55"/>
      <c r="O124066" s="55"/>
    </row>
    <row r="124067" spans="12:15" x14ac:dyDescent="0.25">
      <c r="L124067" s="56"/>
      <c r="M124067" s="55"/>
      <c r="N124067" s="55"/>
      <c r="O124067" s="55"/>
    </row>
    <row r="124068" spans="12:15" x14ac:dyDescent="0.25">
      <c r="L124068" s="56"/>
      <c r="M124068" s="55"/>
      <c r="N124068" s="55"/>
      <c r="O124068" s="55"/>
    </row>
    <row r="124069" spans="12:15" x14ac:dyDescent="0.25">
      <c r="L124069" s="56"/>
      <c r="M124069" s="55"/>
      <c r="N124069" s="55"/>
      <c r="O124069" s="55"/>
    </row>
    <row r="124070" spans="12:15" x14ac:dyDescent="0.25">
      <c r="L124070" s="56"/>
      <c r="M124070" s="55"/>
      <c r="N124070" s="55"/>
      <c r="O124070" s="55"/>
    </row>
    <row r="124071" spans="12:15" x14ac:dyDescent="0.25">
      <c r="L124071" s="56"/>
      <c r="M124071" s="55"/>
      <c r="N124071" s="55"/>
      <c r="O124071" s="55"/>
    </row>
    <row r="124072" spans="12:15" x14ac:dyDescent="0.25">
      <c r="L124072" s="56"/>
      <c r="M124072" s="55"/>
      <c r="N124072" s="55"/>
      <c r="O124072" s="55"/>
    </row>
    <row r="124073" spans="12:15" x14ac:dyDescent="0.25">
      <c r="L124073" s="56"/>
      <c r="M124073" s="55"/>
      <c r="N124073" s="55"/>
      <c r="O124073" s="55"/>
    </row>
    <row r="124074" spans="12:15" x14ac:dyDescent="0.25">
      <c r="L124074" s="56"/>
      <c r="M124074" s="55"/>
      <c r="N124074" s="55"/>
      <c r="O124074" s="55"/>
    </row>
    <row r="124075" spans="12:15" x14ac:dyDescent="0.25">
      <c r="L124075" s="56"/>
      <c r="M124075" s="55"/>
      <c r="N124075" s="55"/>
      <c r="O124075" s="55"/>
    </row>
    <row r="124076" spans="12:15" x14ac:dyDescent="0.25">
      <c r="L124076" s="56"/>
      <c r="M124076" s="55"/>
      <c r="N124076" s="55"/>
      <c r="O124076" s="55"/>
    </row>
    <row r="124077" spans="12:15" x14ac:dyDescent="0.25">
      <c r="L124077" s="56"/>
      <c r="M124077" s="55"/>
      <c r="N124077" s="55"/>
      <c r="O124077" s="55"/>
    </row>
    <row r="124078" spans="12:15" x14ac:dyDescent="0.25">
      <c r="L124078" s="56"/>
      <c r="M124078" s="55"/>
      <c r="N124078" s="55"/>
      <c r="O124078" s="55"/>
    </row>
    <row r="124079" spans="12:15" x14ac:dyDescent="0.25">
      <c r="L124079" s="56"/>
      <c r="M124079" s="55"/>
      <c r="N124079" s="55"/>
      <c r="O124079" s="55"/>
    </row>
    <row r="124080" spans="12:15" x14ac:dyDescent="0.25">
      <c r="L124080" s="56"/>
      <c r="M124080" s="55"/>
      <c r="N124080" s="55"/>
      <c r="O124080" s="55"/>
    </row>
    <row r="124081" spans="12:15" x14ac:dyDescent="0.25">
      <c r="L124081" s="56"/>
      <c r="M124081" s="55"/>
      <c r="N124081" s="55"/>
      <c r="O124081" s="55"/>
    </row>
    <row r="124082" spans="12:15" x14ac:dyDescent="0.25">
      <c r="L124082" s="56"/>
      <c r="M124082" s="55"/>
      <c r="N124082" s="55"/>
      <c r="O124082" s="55"/>
    </row>
    <row r="124083" spans="12:15" x14ac:dyDescent="0.25">
      <c r="L124083" s="56"/>
      <c r="M124083" s="55"/>
      <c r="N124083" s="55"/>
      <c r="O124083" s="55"/>
    </row>
    <row r="124084" spans="12:15" x14ac:dyDescent="0.25">
      <c r="L124084" s="56"/>
      <c r="M124084" s="55"/>
      <c r="N124084" s="55"/>
      <c r="O124084" s="55"/>
    </row>
    <row r="124085" spans="12:15" x14ac:dyDescent="0.25">
      <c r="L124085" s="56"/>
      <c r="M124085" s="55"/>
      <c r="N124085" s="55"/>
      <c r="O124085" s="55"/>
    </row>
    <row r="124086" spans="12:15" x14ac:dyDescent="0.25">
      <c r="L124086" s="56"/>
      <c r="M124086" s="55"/>
      <c r="N124086" s="55"/>
      <c r="O124086" s="55"/>
    </row>
    <row r="124087" spans="12:15" x14ac:dyDescent="0.25">
      <c r="L124087" s="56"/>
      <c r="M124087" s="55"/>
      <c r="N124087" s="55"/>
      <c r="O124087" s="55"/>
    </row>
    <row r="124088" spans="12:15" x14ac:dyDescent="0.25">
      <c r="L124088" s="56"/>
      <c r="M124088" s="55"/>
      <c r="N124088" s="55"/>
      <c r="O124088" s="55"/>
    </row>
    <row r="124089" spans="12:15" x14ac:dyDescent="0.25">
      <c r="L124089" s="56"/>
      <c r="M124089" s="55"/>
      <c r="N124089" s="55"/>
      <c r="O124089" s="55"/>
    </row>
    <row r="124090" spans="12:15" x14ac:dyDescent="0.25">
      <c r="L124090" s="56"/>
      <c r="M124090" s="55"/>
      <c r="N124090" s="55"/>
      <c r="O124090" s="55"/>
    </row>
    <row r="124091" spans="12:15" x14ac:dyDescent="0.25">
      <c r="L124091" s="56"/>
      <c r="M124091" s="55"/>
      <c r="N124091" s="55"/>
      <c r="O124091" s="55"/>
    </row>
    <row r="124092" spans="12:15" x14ac:dyDescent="0.25">
      <c r="L124092" s="56"/>
      <c r="M124092" s="55"/>
      <c r="N124092" s="55"/>
      <c r="O124092" s="55"/>
    </row>
    <row r="124093" spans="12:15" x14ac:dyDescent="0.25">
      <c r="L124093" s="56"/>
      <c r="M124093" s="55"/>
      <c r="N124093" s="55"/>
      <c r="O124093" s="55"/>
    </row>
    <row r="124094" spans="12:15" x14ac:dyDescent="0.25">
      <c r="L124094" s="56"/>
      <c r="M124094" s="55"/>
      <c r="N124094" s="55"/>
      <c r="O124094" s="55"/>
    </row>
    <row r="124095" spans="12:15" x14ac:dyDescent="0.25">
      <c r="L124095" s="56"/>
      <c r="M124095" s="55"/>
      <c r="N124095" s="55"/>
      <c r="O124095" s="55"/>
    </row>
    <row r="124096" spans="12:15" x14ac:dyDescent="0.25">
      <c r="L124096" s="56"/>
      <c r="M124096" s="55"/>
      <c r="N124096" s="55"/>
      <c r="O124096" s="55"/>
    </row>
    <row r="124097" spans="12:15" x14ac:dyDescent="0.25">
      <c r="L124097" s="56"/>
      <c r="M124097" s="55"/>
      <c r="N124097" s="55"/>
      <c r="O124097" s="55"/>
    </row>
    <row r="124098" spans="12:15" x14ac:dyDescent="0.25">
      <c r="L124098" s="56"/>
      <c r="M124098" s="55"/>
      <c r="N124098" s="55"/>
      <c r="O124098" s="55"/>
    </row>
    <row r="124099" spans="12:15" x14ac:dyDescent="0.25">
      <c r="L124099" s="56"/>
      <c r="M124099" s="55"/>
      <c r="N124099" s="55"/>
      <c r="O124099" s="55"/>
    </row>
    <row r="124100" spans="12:15" x14ac:dyDescent="0.25">
      <c r="L124100" s="56"/>
      <c r="M124100" s="55"/>
      <c r="N124100" s="55"/>
      <c r="O124100" s="55"/>
    </row>
    <row r="124101" spans="12:15" x14ac:dyDescent="0.25">
      <c r="L124101" s="56"/>
      <c r="M124101" s="55"/>
      <c r="N124101" s="55"/>
      <c r="O124101" s="55"/>
    </row>
    <row r="124102" spans="12:15" x14ac:dyDescent="0.25">
      <c r="L124102" s="56"/>
      <c r="M124102" s="55"/>
      <c r="N124102" s="55"/>
      <c r="O124102" s="55"/>
    </row>
    <row r="124103" spans="12:15" x14ac:dyDescent="0.25">
      <c r="L124103" s="56"/>
      <c r="M124103" s="55"/>
      <c r="N124103" s="55"/>
      <c r="O124103" s="55"/>
    </row>
    <row r="124104" spans="12:15" x14ac:dyDescent="0.25">
      <c r="L124104" s="56"/>
      <c r="M124104" s="55"/>
      <c r="N124104" s="55"/>
      <c r="O124104" s="55"/>
    </row>
    <row r="124105" spans="12:15" x14ac:dyDescent="0.25">
      <c r="L124105" s="56"/>
      <c r="M124105" s="55"/>
      <c r="N124105" s="55"/>
      <c r="O124105" s="55"/>
    </row>
    <row r="124106" spans="12:15" x14ac:dyDescent="0.25">
      <c r="L124106" s="56"/>
      <c r="M124106" s="55"/>
      <c r="N124106" s="55"/>
      <c r="O124106" s="55"/>
    </row>
    <row r="124107" spans="12:15" x14ac:dyDescent="0.25">
      <c r="L124107" s="56"/>
      <c r="M124107" s="55"/>
      <c r="N124107" s="55"/>
      <c r="O124107" s="55"/>
    </row>
    <row r="124108" spans="12:15" x14ac:dyDescent="0.25">
      <c r="L124108" s="56"/>
      <c r="M124108" s="55"/>
      <c r="N124108" s="55"/>
      <c r="O124108" s="55"/>
    </row>
    <row r="124109" spans="12:15" x14ac:dyDescent="0.25">
      <c r="L124109" s="56"/>
      <c r="M124109" s="55"/>
      <c r="N124109" s="55"/>
      <c r="O124109" s="55"/>
    </row>
    <row r="124110" spans="12:15" x14ac:dyDescent="0.25">
      <c r="L124110" s="56"/>
      <c r="M124110" s="55"/>
      <c r="N124110" s="55"/>
      <c r="O124110" s="55"/>
    </row>
    <row r="124111" spans="12:15" x14ac:dyDescent="0.25">
      <c r="L124111" s="56"/>
      <c r="M124111" s="55"/>
      <c r="N124111" s="55"/>
      <c r="O124111" s="55"/>
    </row>
    <row r="124112" spans="12:15" x14ac:dyDescent="0.25">
      <c r="L124112" s="56"/>
      <c r="M124112" s="55"/>
      <c r="N124112" s="55"/>
      <c r="O124112" s="55"/>
    </row>
    <row r="124113" spans="12:15" x14ac:dyDescent="0.25">
      <c r="L124113" s="56"/>
      <c r="M124113" s="55"/>
      <c r="N124113" s="55"/>
      <c r="O124113" s="55"/>
    </row>
    <row r="124114" spans="12:15" x14ac:dyDescent="0.25">
      <c r="L124114" s="56"/>
      <c r="M124114" s="55"/>
      <c r="N124114" s="55"/>
      <c r="O124114" s="55"/>
    </row>
    <row r="124115" spans="12:15" x14ac:dyDescent="0.25">
      <c r="L124115" s="56"/>
      <c r="M124115" s="55"/>
      <c r="N124115" s="55"/>
      <c r="O124115" s="55"/>
    </row>
    <row r="124116" spans="12:15" x14ac:dyDescent="0.25">
      <c r="L124116" s="56"/>
      <c r="M124116" s="55"/>
      <c r="N124116" s="55"/>
      <c r="O124116" s="55"/>
    </row>
    <row r="124117" spans="12:15" x14ac:dyDescent="0.25">
      <c r="L124117" s="56"/>
      <c r="M124117" s="55"/>
      <c r="N124117" s="55"/>
      <c r="O124117" s="55"/>
    </row>
    <row r="124118" spans="12:15" x14ac:dyDescent="0.25">
      <c r="L124118" s="56"/>
      <c r="M124118" s="55"/>
      <c r="N124118" s="55"/>
      <c r="O124118" s="55"/>
    </row>
    <row r="124119" spans="12:15" x14ac:dyDescent="0.25">
      <c r="L124119" s="56"/>
      <c r="M124119" s="55"/>
      <c r="N124119" s="55"/>
      <c r="O124119" s="55"/>
    </row>
    <row r="124120" spans="12:15" x14ac:dyDescent="0.25">
      <c r="L124120" s="56"/>
      <c r="M124120" s="55"/>
      <c r="N124120" s="55"/>
      <c r="O124120" s="55"/>
    </row>
    <row r="124121" spans="12:15" x14ac:dyDescent="0.25">
      <c r="L124121" s="56"/>
      <c r="M124121" s="55"/>
      <c r="N124121" s="55"/>
      <c r="O124121" s="55"/>
    </row>
    <row r="124122" spans="12:15" x14ac:dyDescent="0.25">
      <c r="L124122" s="56"/>
      <c r="M124122" s="55"/>
      <c r="N124122" s="55"/>
      <c r="O124122" s="55"/>
    </row>
    <row r="124123" spans="12:15" x14ac:dyDescent="0.25">
      <c r="L124123" s="56"/>
      <c r="M124123" s="55"/>
      <c r="N124123" s="55"/>
      <c r="O124123" s="55"/>
    </row>
    <row r="124124" spans="12:15" x14ac:dyDescent="0.25">
      <c r="L124124" s="56"/>
      <c r="M124124" s="55"/>
      <c r="N124124" s="55"/>
      <c r="O124124" s="55"/>
    </row>
    <row r="124125" spans="12:15" x14ac:dyDescent="0.25">
      <c r="L124125" s="56"/>
      <c r="M124125" s="55"/>
      <c r="N124125" s="55"/>
      <c r="O124125" s="55"/>
    </row>
    <row r="124126" spans="12:15" x14ac:dyDescent="0.25">
      <c r="L124126" s="56"/>
      <c r="M124126" s="55"/>
      <c r="N124126" s="55"/>
      <c r="O124126" s="55"/>
    </row>
    <row r="124127" spans="12:15" x14ac:dyDescent="0.25">
      <c r="L124127" s="56"/>
      <c r="M124127" s="55"/>
      <c r="N124127" s="55"/>
      <c r="O124127" s="55"/>
    </row>
    <row r="124128" spans="12:15" x14ac:dyDescent="0.25">
      <c r="L124128" s="56"/>
      <c r="M124128" s="55"/>
      <c r="N124128" s="55"/>
      <c r="O124128" s="55"/>
    </row>
    <row r="124129" spans="12:15" x14ac:dyDescent="0.25">
      <c r="L124129" s="56"/>
      <c r="M124129" s="55"/>
      <c r="N124129" s="55"/>
      <c r="O124129" s="55"/>
    </row>
    <row r="124130" spans="12:15" x14ac:dyDescent="0.25">
      <c r="L124130" s="56"/>
      <c r="M124130" s="55"/>
      <c r="N124130" s="55"/>
      <c r="O124130" s="55"/>
    </row>
    <row r="124131" spans="12:15" x14ac:dyDescent="0.25">
      <c r="L124131" s="56"/>
      <c r="M124131" s="55"/>
      <c r="N124131" s="55"/>
      <c r="O124131" s="55"/>
    </row>
    <row r="124132" spans="12:15" x14ac:dyDescent="0.25">
      <c r="L124132" s="56"/>
      <c r="M124132" s="55"/>
      <c r="N124132" s="55"/>
      <c r="O124132" s="55"/>
    </row>
    <row r="124133" spans="12:15" x14ac:dyDescent="0.25">
      <c r="L124133" s="56"/>
      <c r="M124133" s="55"/>
      <c r="N124133" s="55"/>
      <c r="O124133" s="55"/>
    </row>
    <row r="124134" spans="12:15" x14ac:dyDescent="0.25">
      <c r="L124134" s="56"/>
      <c r="M124134" s="55"/>
      <c r="N124134" s="55"/>
      <c r="O124134" s="55"/>
    </row>
    <row r="124135" spans="12:15" x14ac:dyDescent="0.25">
      <c r="L124135" s="56"/>
      <c r="M124135" s="55"/>
      <c r="N124135" s="55"/>
      <c r="O124135" s="55"/>
    </row>
    <row r="124136" spans="12:15" x14ac:dyDescent="0.25">
      <c r="L124136" s="56"/>
      <c r="M124136" s="55"/>
      <c r="N124136" s="55"/>
      <c r="O124136" s="55"/>
    </row>
    <row r="124137" spans="12:15" x14ac:dyDescent="0.25">
      <c r="L124137" s="56"/>
      <c r="M124137" s="55"/>
      <c r="N124137" s="55"/>
      <c r="O124137" s="55"/>
    </row>
    <row r="124138" spans="12:15" x14ac:dyDescent="0.25">
      <c r="L124138" s="56"/>
      <c r="M124138" s="55"/>
      <c r="N124138" s="55"/>
      <c r="O124138" s="55"/>
    </row>
    <row r="124139" spans="12:15" x14ac:dyDescent="0.25">
      <c r="L124139" s="56"/>
      <c r="M124139" s="55"/>
      <c r="N124139" s="55"/>
      <c r="O124139" s="55"/>
    </row>
    <row r="124140" spans="12:15" x14ac:dyDescent="0.25">
      <c r="L124140" s="56"/>
      <c r="M124140" s="55"/>
      <c r="N124140" s="55"/>
      <c r="O124140" s="55"/>
    </row>
    <row r="124141" spans="12:15" x14ac:dyDescent="0.25">
      <c r="L124141" s="56"/>
      <c r="M124141" s="55"/>
      <c r="N124141" s="55"/>
      <c r="O124141" s="55"/>
    </row>
    <row r="124142" spans="12:15" x14ac:dyDescent="0.25">
      <c r="L124142" s="56"/>
      <c r="M124142" s="55"/>
      <c r="N124142" s="55"/>
      <c r="O124142" s="55"/>
    </row>
    <row r="124143" spans="12:15" x14ac:dyDescent="0.25">
      <c r="L124143" s="56"/>
      <c r="M124143" s="55"/>
      <c r="N124143" s="55"/>
      <c r="O124143" s="55"/>
    </row>
    <row r="124144" spans="12:15" x14ac:dyDescent="0.25">
      <c r="L124144" s="56"/>
      <c r="M124144" s="55"/>
      <c r="N124144" s="55"/>
      <c r="O124144" s="55"/>
    </row>
    <row r="124145" spans="12:15" x14ac:dyDescent="0.25">
      <c r="L124145" s="56"/>
      <c r="M124145" s="55"/>
      <c r="N124145" s="55"/>
      <c r="O124145" s="55"/>
    </row>
    <row r="124146" spans="12:15" x14ac:dyDescent="0.25">
      <c r="L124146" s="56"/>
      <c r="M124146" s="55"/>
      <c r="N124146" s="55"/>
      <c r="O124146" s="55"/>
    </row>
    <row r="124147" spans="12:15" x14ac:dyDescent="0.25">
      <c r="L124147" s="56"/>
      <c r="M124147" s="55"/>
      <c r="N124147" s="55"/>
      <c r="O124147" s="55"/>
    </row>
    <row r="124148" spans="12:15" x14ac:dyDescent="0.25">
      <c r="L124148" s="56"/>
      <c r="M124148" s="55"/>
      <c r="N124148" s="55"/>
      <c r="O124148" s="55"/>
    </row>
    <row r="124149" spans="12:15" x14ac:dyDescent="0.25">
      <c r="L124149" s="56"/>
      <c r="M124149" s="55"/>
      <c r="N124149" s="55"/>
      <c r="O124149" s="55"/>
    </row>
    <row r="124150" spans="12:15" x14ac:dyDescent="0.25">
      <c r="L124150" s="56"/>
      <c r="M124150" s="55"/>
      <c r="N124150" s="55"/>
      <c r="O124150" s="55"/>
    </row>
    <row r="124151" spans="12:15" x14ac:dyDescent="0.25">
      <c r="L124151" s="56"/>
      <c r="M124151" s="55"/>
      <c r="N124151" s="55"/>
      <c r="O124151" s="55"/>
    </row>
    <row r="124152" spans="12:15" x14ac:dyDescent="0.25">
      <c r="L124152" s="56"/>
      <c r="M124152" s="55"/>
      <c r="N124152" s="55"/>
      <c r="O124152" s="55"/>
    </row>
    <row r="124153" spans="12:15" x14ac:dyDescent="0.25">
      <c r="L124153" s="56"/>
      <c r="M124153" s="55"/>
      <c r="N124153" s="55"/>
      <c r="O124153" s="55"/>
    </row>
    <row r="124154" spans="12:15" x14ac:dyDescent="0.25">
      <c r="L124154" s="56"/>
      <c r="M124154" s="55"/>
      <c r="N124154" s="55"/>
      <c r="O124154" s="55"/>
    </row>
    <row r="124155" spans="12:15" x14ac:dyDescent="0.25">
      <c r="L124155" s="56"/>
      <c r="M124155" s="55"/>
      <c r="N124155" s="55"/>
      <c r="O124155" s="55"/>
    </row>
    <row r="124156" spans="12:15" x14ac:dyDescent="0.25">
      <c r="L124156" s="56"/>
      <c r="M124156" s="55"/>
      <c r="N124156" s="55"/>
      <c r="O124156" s="55"/>
    </row>
    <row r="124157" spans="12:15" x14ac:dyDescent="0.25">
      <c r="L124157" s="56"/>
      <c r="M124157" s="55"/>
      <c r="N124157" s="55"/>
      <c r="O124157" s="55"/>
    </row>
    <row r="124158" spans="12:15" x14ac:dyDescent="0.25">
      <c r="L124158" s="56"/>
      <c r="M124158" s="55"/>
      <c r="N124158" s="55"/>
      <c r="O124158" s="55"/>
    </row>
    <row r="124159" spans="12:15" x14ac:dyDescent="0.25">
      <c r="L124159" s="56"/>
      <c r="M124159" s="55"/>
      <c r="N124159" s="55"/>
      <c r="O124159" s="55"/>
    </row>
    <row r="124160" spans="12:15" x14ac:dyDescent="0.25">
      <c r="L124160" s="56"/>
      <c r="M124160" s="55"/>
      <c r="N124160" s="55"/>
      <c r="O124160" s="55"/>
    </row>
    <row r="124161" spans="12:15" x14ac:dyDescent="0.25">
      <c r="L124161" s="56"/>
      <c r="M124161" s="55"/>
      <c r="N124161" s="55"/>
      <c r="O124161" s="55"/>
    </row>
    <row r="124162" spans="12:15" x14ac:dyDescent="0.25">
      <c r="L124162" s="56"/>
      <c r="M124162" s="55"/>
      <c r="N124162" s="55"/>
      <c r="O124162" s="55"/>
    </row>
    <row r="124163" spans="12:15" x14ac:dyDescent="0.25">
      <c r="L124163" s="56"/>
      <c r="M124163" s="55"/>
      <c r="N124163" s="55"/>
      <c r="O124163" s="55"/>
    </row>
    <row r="124164" spans="12:15" x14ac:dyDescent="0.25">
      <c r="L124164" s="56"/>
      <c r="M124164" s="55"/>
      <c r="N124164" s="55"/>
      <c r="O124164" s="55"/>
    </row>
    <row r="124165" spans="12:15" x14ac:dyDescent="0.25">
      <c r="L124165" s="56"/>
      <c r="M124165" s="55"/>
      <c r="N124165" s="55"/>
      <c r="O124165" s="55"/>
    </row>
    <row r="124166" spans="12:15" x14ac:dyDescent="0.25">
      <c r="L124166" s="56"/>
      <c r="M124166" s="55"/>
      <c r="N124166" s="55"/>
      <c r="O124166" s="55"/>
    </row>
    <row r="124167" spans="12:15" x14ac:dyDescent="0.25">
      <c r="L124167" s="56"/>
      <c r="M124167" s="55"/>
      <c r="N124167" s="55"/>
      <c r="O124167" s="55"/>
    </row>
    <row r="124168" spans="12:15" x14ac:dyDescent="0.25">
      <c r="L124168" s="56"/>
      <c r="M124168" s="55"/>
      <c r="N124168" s="55"/>
      <c r="O124168" s="55"/>
    </row>
    <row r="124169" spans="12:15" x14ac:dyDescent="0.25">
      <c r="L124169" s="56"/>
      <c r="M124169" s="55"/>
      <c r="N124169" s="55"/>
      <c r="O124169" s="55"/>
    </row>
    <row r="124170" spans="12:15" x14ac:dyDescent="0.25">
      <c r="L124170" s="56"/>
      <c r="M124170" s="55"/>
      <c r="N124170" s="55"/>
      <c r="O124170" s="55"/>
    </row>
    <row r="124171" spans="12:15" x14ac:dyDescent="0.25">
      <c r="L124171" s="56"/>
      <c r="M124171" s="55"/>
      <c r="N124171" s="55"/>
      <c r="O124171" s="55"/>
    </row>
    <row r="124172" spans="12:15" x14ac:dyDescent="0.25">
      <c r="L124172" s="56"/>
      <c r="M124172" s="55"/>
      <c r="N124172" s="55"/>
      <c r="O124172" s="55"/>
    </row>
    <row r="124173" spans="12:15" x14ac:dyDescent="0.25">
      <c r="L124173" s="56"/>
      <c r="M124173" s="55"/>
      <c r="N124173" s="55"/>
      <c r="O124173" s="55"/>
    </row>
    <row r="124174" spans="12:15" x14ac:dyDescent="0.25">
      <c r="L124174" s="56"/>
      <c r="M124174" s="55"/>
      <c r="N124174" s="55"/>
      <c r="O124174" s="55"/>
    </row>
    <row r="124175" spans="12:15" x14ac:dyDescent="0.25">
      <c r="L124175" s="56"/>
      <c r="M124175" s="55"/>
      <c r="N124175" s="55"/>
      <c r="O124175" s="55"/>
    </row>
    <row r="124176" spans="12:15" x14ac:dyDescent="0.25">
      <c r="L124176" s="56"/>
      <c r="M124176" s="55"/>
      <c r="N124176" s="55"/>
      <c r="O124176" s="55"/>
    </row>
    <row r="124177" spans="12:15" x14ac:dyDescent="0.25">
      <c r="L124177" s="56"/>
      <c r="M124177" s="55"/>
      <c r="N124177" s="55"/>
      <c r="O124177" s="55"/>
    </row>
    <row r="124178" spans="12:15" x14ac:dyDescent="0.25">
      <c r="L124178" s="56"/>
      <c r="M124178" s="55"/>
      <c r="N124178" s="55"/>
      <c r="O124178" s="55"/>
    </row>
    <row r="124179" spans="12:15" x14ac:dyDescent="0.25">
      <c r="L124179" s="56"/>
      <c r="M124179" s="55"/>
      <c r="N124179" s="55"/>
      <c r="O124179" s="55"/>
    </row>
    <row r="124180" spans="12:15" x14ac:dyDescent="0.25">
      <c r="L124180" s="56"/>
      <c r="M124180" s="55"/>
      <c r="N124180" s="55"/>
      <c r="O124180" s="55"/>
    </row>
    <row r="124181" spans="12:15" x14ac:dyDescent="0.25">
      <c r="L124181" s="56"/>
      <c r="M124181" s="55"/>
      <c r="N124181" s="55"/>
      <c r="O124181" s="55"/>
    </row>
    <row r="124182" spans="12:15" x14ac:dyDescent="0.25">
      <c r="L124182" s="56"/>
      <c r="M124182" s="55"/>
      <c r="N124182" s="55"/>
      <c r="O124182" s="55"/>
    </row>
    <row r="124183" spans="12:15" x14ac:dyDescent="0.25">
      <c r="L124183" s="56"/>
      <c r="M124183" s="55"/>
      <c r="N124183" s="55"/>
      <c r="O124183" s="55"/>
    </row>
    <row r="124184" spans="12:15" x14ac:dyDescent="0.25">
      <c r="L124184" s="56"/>
      <c r="M124184" s="55"/>
      <c r="N124184" s="55"/>
      <c r="O124184" s="55"/>
    </row>
    <row r="124185" spans="12:15" x14ac:dyDescent="0.25">
      <c r="L124185" s="56"/>
      <c r="M124185" s="55"/>
      <c r="N124185" s="55"/>
      <c r="O124185" s="55"/>
    </row>
    <row r="124186" spans="12:15" x14ac:dyDescent="0.25">
      <c r="L124186" s="56"/>
      <c r="M124186" s="55"/>
      <c r="N124186" s="55"/>
      <c r="O124186" s="55"/>
    </row>
    <row r="124187" spans="12:15" x14ac:dyDescent="0.25">
      <c r="L124187" s="56"/>
      <c r="M124187" s="55"/>
      <c r="N124187" s="55"/>
      <c r="O124187" s="55"/>
    </row>
    <row r="124188" spans="12:15" x14ac:dyDescent="0.25">
      <c r="L124188" s="56"/>
      <c r="M124188" s="55"/>
      <c r="N124188" s="55"/>
      <c r="O124188" s="55"/>
    </row>
    <row r="124189" spans="12:15" x14ac:dyDescent="0.25">
      <c r="L124189" s="56"/>
      <c r="M124189" s="55"/>
      <c r="N124189" s="55"/>
      <c r="O124189" s="55"/>
    </row>
    <row r="124190" spans="12:15" x14ac:dyDescent="0.25">
      <c r="L124190" s="56"/>
      <c r="M124190" s="55"/>
      <c r="N124190" s="55"/>
      <c r="O124190" s="55"/>
    </row>
    <row r="124191" spans="12:15" x14ac:dyDescent="0.25">
      <c r="L124191" s="56"/>
      <c r="M124191" s="55"/>
      <c r="N124191" s="55"/>
      <c r="O124191" s="55"/>
    </row>
    <row r="124192" spans="12:15" x14ac:dyDescent="0.25">
      <c r="L124192" s="56"/>
      <c r="M124192" s="55"/>
      <c r="N124192" s="55"/>
      <c r="O124192" s="55"/>
    </row>
    <row r="124193" spans="12:15" x14ac:dyDescent="0.25">
      <c r="L124193" s="56"/>
      <c r="M124193" s="55"/>
      <c r="N124193" s="55"/>
      <c r="O124193" s="55"/>
    </row>
    <row r="124194" spans="12:15" x14ac:dyDescent="0.25">
      <c r="L124194" s="56"/>
      <c r="M124194" s="55"/>
      <c r="N124194" s="55"/>
      <c r="O124194" s="55"/>
    </row>
    <row r="124195" spans="12:15" x14ac:dyDescent="0.25">
      <c r="L124195" s="56"/>
      <c r="M124195" s="55"/>
      <c r="N124195" s="55"/>
      <c r="O124195" s="55"/>
    </row>
    <row r="124196" spans="12:15" x14ac:dyDescent="0.25">
      <c r="L124196" s="56"/>
      <c r="M124196" s="55"/>
      <c r="N124196" s="55"/>
      <c r="O124196" s="55"/>
    </row>
    <row r="124197" spans="12:15" x14ac:dyDescent="0.25">
      <c r="L124197" s="56"/>
      <c r="M124197" s="55"/>
      <c r="N124197" s="55"/>
      <c r="O124197" s="55"/>
    </row>
    <row r="124198" spans="12:15" x14ac:dyDescent="0.25">
      <c r="L124198" s="56"/>
      <c r="M124198" s="55"/>
      <c r="N124198" s="55"/>
      <c r="O124198" s="55"/>
    </row>
    <row r="124199" spans="12:15" x14ac:dyDescent="0.25">
      <c r="L124199" s="56"/>
      <c r="M124199" s="55"/>
      <c r="N124199" s="55"/>
      <c r="O124199" s="55"/>
    </row>
    <row r="124200" spans="12:15" x14ac:dyDescent="0.25">
      <c r="L124200" s="56"/>
      <c r="M124200" s="55"/>
      <c r="N124200" s="55"/>
      <c r="O124200" s="55"/>
    </row>
    <row r="124201" spans="12:15" x14ac:dyDescent="0.25">
      <c r="L124201" s="56"/>
      <c r="M124201" s="55"/>
      <c r="N124201" s="55"/>
      <c r="O124201" s="55"/>
    </row>
    <row r="124202" spans="12:15" x14ac:dyDescent="0.25">
      <c r="L124202" s="56"/>
      <c r="M124202" s="55"/>
      <c r="N124202" s="55"/>
      <c r="O124202" s="55"/>
    </row>
    <row r="124203" spans="12:15" x14ac:dyDescent="0.25">
      <c r="L124203" s="56"/>
      <c r="M124203" s="55"/>
      <c r="N124203" s="55"/>
      <c r="O124203" s="55"/>
    </row>
    <row r="124204" spans="12:15" x14ac:dyDescent="0.25">
      <c r="L124204" s="56"/>
      <c r="M124204" s="55"/>
      <c r="N124204" s="55"/>
      <c r="O124204" s="55"/>
    </row>
    <row r="124205" spans="12:15" x14ac:dyDescent="0.25">
      <c r="L124205" s="56"/>
      <c r="M124205" s="55"/>
      <c r="N124205" s="55"/>
      <c r="O124205" s="55"/>
    </row>
    <row r="124206" spans="12:15" x14ac:dyDescent="0.25">
      <c r="L124206" s="56"/>
      <c r="M124206" s="55"/>
      <c r="N124206" s="55"/>
      <c r="O124206" s="55"/>
    </row>
    <row r="124207" spans="12:15" x14ac:dyDescent="0.25">
      <c r="L124207" s="56"/>
      <c r="M124207" s="55"/>
      <c r="N124207" s="55"/>
      <c r="O124207" s="55"/>
    </row>
    <row r="124208" spans="12:15" x14ac:dyDescent="0.25">
      <c r="L124208" s="56"/>
      <c r="M124208" s="55"/>
      <c r="N124208" s="55"/>
      <c r="O124208" s="55"/>
    </row>
    <row r="124209" spans="12:15" x14ac:dyDescent="0.25">
      <c r="L124209" s="56"/>
      <c r="M124209" s="55"/>
      <c r="N124209" s="55"/>
      <c r="O124209" s="55"/>
    </row>
    <row r="124210" spans="12:15" x14ac:dyDescent="0.25">
      <c r="L124210" s="56"/>
      <c r="M124210" s="55"/>
      <c r="N124210" s="55"/>
      <c r="O124210" s="55"/>
    </row>
    <row r="124211" spans="12:15" x14ac:dyDescent="0.25">
      <c r="L124211" s="56"/>
      <c r="M124211" s="55"/>
      <c r="N124211" s="55"/>
      <c r="O124211" s="55"/>
    </row>
    <row r="124212" spans="12:15" x14ac:dyDescent="0.25">
      <c r="L124212" s="56"/>
      <c r="M124212" s="55"/>
      <c r="N124212" s="55"/>
      <c r="O124212" s="55"/>
    </row>
    <row r="124213" spans="12:15" x14ac:dyDescent="0.25">
      <c r="L124213" s="56"/>
      <c r="M124213" s="55"/>
      <c r="N124213" s="55"/>
      <c r="O124213" s="55"/>
    </row>
    <row r="124214" spans="12:15" x14ac:dyDescent="0.25">
      <c r="L124214" s="56"/>
      <c r="M124214" s="55"/>
      <c r="N124214" s="55"/>
      <c r="O124214" s="55"/>
    </row>
    <row r="124215" spans="12:15" x14ac:dyDescent="0.25">
      <c r="L124215" s="56"/>
      <c r="M124215" s="55"/>
      <c r="N124215" s="55"/>
      <c r="O124215" s="55"/>
    </row>
    <row r="124216" spans="12:15" x14ac:dyDescent="0.25">
      <c r="L124216" s="56"/>
      <c r="M124216" s="55"/>
      <c r="N124216" s="55"/>
      <c r="O124216" s="55"/>
    </row>
    <row r="124217" spans="12:15" x14ac:dyDescent="0.25">
      <c r="L124217" s="56"/>
      <c r="M124217" s="55"/>
      <c r="N124217" s="55"/>
      <c r="O124217" s="55"/>
    </row>
    <row r="124218" spans="12:15" x14ac:dyDescent="0.25">
      <c r="L124218" s="56"/>
      <c r="M124218" s="55"/>
      <c r="N124218" s="55"/>
      <c r="O124218" s="55"/>
    </row>
    <row r="124219" spans="12:15" x14ac:dyDescent="0.25">
      <c r="L124219" s="56"/>
      <c r="M124219" s="55"/>
      <c r="N124219" s="55"/>
      <c r="O124219" s="55"/>
    </row>
    <row r="124220" spans="12:15" x14ac:dyDescent="0.25">
      <c r="L124220" s="56"/>
      <c r="M124220" s="55"/>
      <c r="N124220" s="55"/>
      <c r="O124220" s="55"/>
    </row>
    <row r="124221" spans="12:15" x14ac:dyDescent="0.25">
      <c r="L124221" s="56"/>
      <c r="M124221" s="55"/>
      <c r="N124221" s="55"/>
      <c r="O124221" s="55"/>
    </row>
    <row r="124222" spans="12:15" x14ac:dyDescent="0.25">
      <c r="L124222" s="56"/>
      <c r="M124222" s="55"/>
      <c r="N124222" s="55"/>
      <c r="O124222" s="55"/>
    </row>
    <row r="124223" spans="12:15" x14ac:dyDescent="0.25">
      <c r="L124223" s="56"/>
      <c r="M124223" s="55"/>
      <c r="N124223" s="55"/>
      <c r="O124223" s="55"/>
    </row>
    <row r="124224" spans="12:15" x14ac:dyDescent="0.25">
      <c r="L124224" s="56"/>
      <c r="M124224" s="55"/>
      <c r="N124224" s="55"/>
      <c r="O124224" s="55"/>
    </row>
    <row r="124225" spans="12:15" x14ac:dyDescent="0.25">
      <c r="L124225" s="56"/>
      <c r="M124225" s="55"/>
      <c r="N124225" s="55"/>
      <c r="O124225" s="55"/>
    </row>
    <row r="124226" spans="12:15" x14ac:dyDescent="0.25">
      <c r="L124226" s="56"/>
      <c r="M124226" s="55"/>
      <c r="N124226" s="55"/>
      <c r="O124226" s="55"/>
    </row>
    <row r="124227" spans="12:15" x14ac:dyDescent="0.25">
      <c r="L124227" s="56"/>
      <c r="M124227" s="55"/>
      <c r="N124227" s="55"/>
      <c r="O124227" s="55"/>
    </row>
    <row r="124228" spans="12:15" x14ac:dyDescent="0.25">
      <c r="L124228" s="56"/>
      <c r="M124228" s="55"/>
      <c r="N124228" s="55"/>
      <c r="O124228" s="55"/>
    </row>
    <row r="124229" spans="12:15" x14ac:dyDescent="0.25">
      <c r="L124229" s="56"/>
      <c r="M124229" s="55"/>
      <c r="N124229" s="55"/>
      <c r="O124229" s="55"/>
    </row>
    <row r="124230" spans="12:15" x14ac:dyDescent="0.25">
      <c r="L124230" s="56"/>
      <c r="M124230" s="55"/>
      <c r="N124230" s="55"/>
      <c r="O124230" s="55"/>
    </row>
    <row r="124231" spans="12:15" x14ac:dyDescent="0.25">
      <c r="L124231" s="56"/>
      <c r="M124231" s="55"/>
      <c r="N124231" s="55"/>
      <c r="O124231" s="55"/>
    </row>
    <row r="124232" spans="12:15" x14ac:dyDescent="0.25">
      <c r="L124232" s="56"/>
      <c r="M124232" s="55"/>
      <c r="N124232" s="55"/>
      <c r="O124232" s="55"/>
    </row>
    <row r="124233" spans="12:15" x14ac:dyDescent="0.25">
      <c r="L124233" s="56"/>
      <c r="M124233" s="55"/>
      <c r="N124233" s="55"/>
      <c r="O124233" s="55"/>
    </row>
    <row r="124234" spans="12:15" x14ac:dyDescent="0.25">
      <c r="L124234" s="56"/>
      <c r="M124234" s="55"/>
      <c r="N124234" s="55"/>
      <c r="O124234" s="55"/>
    </row>
    <row r="124235" spans="12:15" x14ac:dyDescent="0.25">
      <c r="L124235" s="56"/>
      <c r="M124235" s="55"/>
      <c r="N124235" s="55"/>
      <c r="O124235" s="55"/>
    </row>
    <row r="124236" spans="12:15" x14ac:dyDescent="0.25">
      <c r="L124236" s="56"/>
      <c r="M124236" s="55"/>
      <c r="N124236" s="55"/>
      <c r="O124236" s="55"/>
    </row>
    <row r="124237" spans="12:15" x14ac:dyDescent="0.25">
      <c r="L124237" s="56"/>
      <c r="M124237" s="55"/>
      <c r="N124237" s="55"/>
      <c r="O124237" s="55"/>
    </row>
    <row r="124238" spans="12:15" x14ac:dyDescent="0.25">
      <c r="L124238" s="56"/>
      <c r="M124238" s="55"/>
      <c r="N124238" s="55"/>
      <c r="O124238" s="55"/>
    </row>
    <row r="124239" spans="12:15" x14ac:dyDescent="0.25">
      <c r="L124239" s="56"/>
      <c r="M124239" s="55"/>
      <c r="N124239" s="55"/>
      <c r="O124239" s="55"/>
    </row>
    <row r="124240" spans="12:15" x14ac:dyDescent="0.25">
      <c r="L124240" s="56"/>
      <c r="M124240" s="55"/>
      <c r="N124240" s="55"/>
      <c r="O124240" s="55"/>
    </row>
    <row r="124241" spans="12:15" x14ac:dyDescent="0.25">
      <c r="L124241" s="56"/>
      <c r="M124241" s="55"/>
      <c r="N124241" s="55"/>
      <c r="O124241" s="55"/>
    </row>
    <row r="124242" spans="12:15" x14ac:dyDescent="0.25">
      <c r="L124242" s="56"/>
      <c r="M124242" s="55"/>
      <c r="N124242" s="55"/>
      <c r="O124242" s="55"/>
    </row>
    <row r="124243" spans="12:15" x14ac:dyDescent="0.25">
      <c r="L124243" s="56"/>
      <c r="M124243" s="55"/>
      <c r="N124243" s="55"/>
      <c r="O124243" s="55"/>
    </row>
    <row r="124244" spans="12:15" x14ac:dyDescent="0.25">
      <c r="L124244" s="56"/>
      <c r="M124244" s="55"/>
      <c r="N124244" s="55"/>
      <c r="O124244" s="55"/>
    </row>
    <row r="124245" spans="12:15" x14ac:dyDescent="0.25">
      <c r="L124245" s="56"/>
      <c r="M124245" s="55"/>
      <c r="N124245" s="55"/>
      <c r="O124245" s="55"/>
    </row>
    <row r="124246" spans="12:15" x14ac:dyDescent="0.25">
      <c r="L124246" s="56"/>
      <c r="M124246" s="55"/>
      <c r="N124246" s="55"/>
      <c r="O124246" s="55"/>
    </row>
    <row r="124247" spans="12:15" x14ac:dyDescent="0.25">
      <c r="L124247" s="56"/>
      <c r="M124247" s="55"/>
      <c r="N124247" s="55"/>
      <c r="O124247" s="55"/>
    </row>
    <row r="124248" spans="12:15" x14ac:dyDescent="0.25">
      <c r="L124248" s="56"/>
      <c r="M124248" s="55"/>
      <c r="N124248" s="55"/>
      <c r="O124248" s="55"/>
    </row>
    <row r="124249" spans="12:15" x14ac:dyDescent="0.25">
      <c r="L124249" s="56"/>
      <c r="M124249" s="55"/>
      <c r="N124249" s="55"/>
      <c r="O124249" s="55"/>
    </row>
    <row r="124250" spans="12:15" x14ac:dyDescent="0.25">
      <c r="L124250" s="56"/>
      <c r="M124250" s="55"/>
      <c r="N124250" s="55"/>
      <c r="O124250" s="55"/>
    </row>
    <row r="124251" spans="12:15" x14ac:dyDescent="0.25">
      <c r="L124251" s="56"/>
      <c r="M124251" s="55"/>
      <c r="N124251" s="55"/>
      <c r="O124251" s="55"/>
    </row>
    <row r="124252" spans="12:15" x14ac:dyDescent="0.25">
      <c r="L124252" s="56"/>
      <c r="M124252" s="55"/>
      <c r="N124252" s="55"/>
      <c r="O124252" s="55"/>
    </row>
    <row r="124253" spans="12:15" x14ac:dyDescent="0.25">
      <c r="L124253" s="56"/>
      <c r="M124253" s="55"/>
      <c r="N124253" s="55"/>
      <c r="O124253" s="55"/>
    </row>
    <row r="124254" spans="12:15" x14ac:dyDescent="0.25">
      <c r="L124254" s="56"/>
      <c r="M124254" s="55"/>
      <c r="N124254" s="55"/>
      <c r="O124254" s="55"/>
    </row>
    <row r="124255" spans="12:15" x14ac:dyDescent="0.25">
      <c r="L124255" s="56"/>
      <c r="M124255" s="55"/>
      <c r="N124255" s="55"/>
      <c r="O124255" s="55"/>
    </row>
    <row r="124256" spans="12:15" x14ac:dyDescent="0.25">
      <c r="L124256" s="56"/>
      <c r="M124256" s="55"/>
      <c r="N124256" s="55"/>
      <c r="O124256" s="55"/>
    </row>
    <row r="124257" spans="12:15" x14ac:dyDescent="0.25">
      <c r="L124257" s="56"/>
      <c r="M124257" s="55"/>
      <c r="N124257" s="55"/>
      <c r="O124257" s="55"/>
    </row>
    <row r="124258" spans="12:15" x14ac:dyDescent="0.25">
      <c r="L124258" s="56"/>
      <c r="M124258" s="55"/>
      <c r="N124258" s="55"/>
      <c r="O124258" s="55"/>
    </row>
    <row r="124259" spans="12:15" x14ac:dyDescent="0.25">
      <c r="L124259" s="56"/>
      <c r="M124259" s="55"/>
      <c r="N124259" s="55"/>
      <c r="O124259" s="55"/>
    </row>
    <row r="124260" spans="12:15" x14ac:dyDescent="0.25">
      <c r="L124260" s="56"/>
      <c r="M124260" s="55"/>
      <c r="N124260" s="55"/>
      <c r="O124260" s="55"/>
    </row>
    <row r="124261" spans="12:15" x14ac:dyDescent="0.25">
      <c r="L124261" s="56"/>
      <c r="M124261" s="55"/>
      <c r="N124261" s="55"/>
      <c r="O124261" s="55"/>
    </row>
    <row r="124262" spans="12:15" x14ac:dyDescent="0.25">
      <c r="L124262" s="56"/>
      <c r="M124262" s="55"/>
      <c r="N124262" s="55"/>
      <c r="O124262" s="55"/>
    </row>
    <row r="124263" spans="12:15" x14ac:dyDescent="0.25">
      <c r="L124263" s="56"/>
      <c r="M124263" s="55"/>
      <c r="N124263" s="55"/>
      <c r="O124263" s="55"/>
    </row>
    <row r="124264" spans="12:15" x14ac:dyDescent="0.25">
      <c r="L124264" s="56"/>
      <c r="M124264" s="55"/>
      <c r="N124264" s="55"/>
      <c r="O124264" s="55"/>
    </row>
    <row r="124265" spans="12:15" x14ac:dyDescent="0.25">
      <c r="L124265" s="56"/>
      <c r="M124265" s="55"/>
      <c r="N124265" s="55"/>
      <c r="O124265" s="55"/>
    </row>
    <row r="124266" spans="12:15" x14ac:dyDescent="0.25">
      <c r="L124266" s="56"/>
      <c r="M124266" s="55"/>
      <c r="N124266" s="55"/>
      <c r="O124266" s="55"/>
    </row>
    <row r="124267" spans="12:15" x14ac:dyDescent="0.25">
      <c r="L124267" s="56"/>
      <c r="M124267" s="55"/>
      <c r="N124267" s="55"/>
      <c r="O124267" s="55"/>
    </row>
    <row r="124268" spans="12:15" x14ac:dyDescent="0.25">
      <c r="L124268" s="56"/>
      <c r="M124268" s="55"/>
      <c r="N124268" s="55"/>
      <c r="O124268" s="55"/>
    </row>
    <row r="124269" spans="12:15" x14ac:dyDescent="0.25">
      <c r="L124269" s="56"/>
      <c r="M124269" s="55"/>
      <c r="N124269" s="55"/>
      <c r="O124269" s="55"/>
    </row>
    <row r="124270" spans="12:15" x14ac:dyDescent="0.25">
      <c r="L124270" s="56"/>
      <c r="M124270" s="55"/>
      <c r="N124270" s="55"/>
      <c r="O124270" s="55"/>
    </row>
    <row r="124271" spans="12:15" x14ac:dyDescent="0.25">
      <c r="L124271" s="56"/>
      <c r="M124271" s="55"/>
      <c r="N124271" s="55"/>
      <c r="O124271" s="55"/>
    </row>
    <row r="124272" spans="12:15" x14ac:dyDescent="0.25">
      <c r="L124272" s="56"/>
      <c r="M124272" s="55"/>
      <c r="N124272" s="55"/>
      <c r="O124272" s="55"/>
    </row>
    <row r="124273" spans="12:15" x14ac:dyDescent="0.25">
      <c r="L124273" s="56"/>
      <c r="M124273" s="55"/>
      <c r="N124273" s="55"/>
      <c r="O124273" s="55"/>
    </row>
    <row r="124274" spans="12:15" x14ac:dyDescent="0.25">
      <c r="L124274" s="56"/>
      <c r="M124274" s="55"/>
      <c r="N124274" s="55"/>
      <c r="O124274" s="55"/>
    </row>
    <row r="124275" spans="12:15" x14ac:dyDescent="0.25">
      <c r="L124275" s="56"/>
      <c r="M124275" s="55"/>
      <c r="N124275" s="55"/>
      <c r="O124275" s="55"/>
    </row>
    <row r="124276" spans="12:15" x14ac:dyDescent="0.25">
      <c r="L124276" s="56"/>
      <c r="M124276" s="55"/>
      <c r="N124276" s="55"/>
      <c r="O124276" s="55"/>
    </row>
    <row r="124277" spans="12:15" x14ac:dyDescent="0.25">
      <c r="L124277" s="56"/>
      <c r="M124277" s="55"/>
      <c r="N124277" s="55"/>
      <c r="O124277" s="55"/>
    </row>
    <row r="124278" spans="12:15" x14ac:dyDescent="0.25">
      <c r="L124278" s="56"/>
      <c r="M124278" s="55"/>
      <c r="N124278" s="55"/>
      <c r="O124278" s="55"/>
    </row>
    <row r="124279" spans="12:15" x14ac:dyDescent="0.25">
      <c r="L124279" s="56"/>
      <c r="M124279" s="55"/>
      <c r="N124279" s="55"/>
      <c r="O124279" s="55"/>
    </row>
    <row r="124280" spans="12:15" x14ac:dyDescent="0.25">
      <c r="L124280" s="56"/>
      <c r="M124280" s="55"/>
      <c r="N124280" s="55"/>
      <c r="O124280" s="55"/>
    </row>
    <row r="124281" spans="12:15" x14ac:dyDescent="0.25">
      <c r="L124281" s="56"/>
      <c r="M124281" s="55"/>
      <c r="N124281" s="55"/>
      <c r="O124281" s="55"/>
    </row>
    <row r="124282" spans="12:15" x14ac:dyDescent="0.25">
      <c r="L124282" s="56"/>
      <c r="M124282" s="55"/>
      <c r="N124282" s="55"/>
      <c r="O124282" s="55"/>
    </row>
    <row r="124283" spans="12:15" x14ac:dyDescent="0.25">
      <c r="L124283" s="56"/>
      <c r="M124283" s="55"/>
      <c r="N124283" s="55"/>
      <c r="O124283" s="55"/>
    </row>
    <row r="124284" spans="12:15" x14ac:dyDescent="0.25">
      <c r="L124284" s="56"/>
      <c r="M124284" s="55"/>
      <c r="N124284" s="55"/>
      <c r="O124284" s="55"/>
    </row>
    <row r="124285" spans="12:15" x14ac:dyDescent="0.25">
      <c r="L124285" s="56"/>
      <c r="M124285" s="55"/>
      <c r="N124285" s="55"/>
      <c r="O124285" s="55"/>
    </row>
    <row r="124286" spans="12:15" x14ac:dyDescent="0.25">
      <c r="L124286" s="56"/>
      <c r="M124286" s="55"/>
      <c r="N124286" s="55"/>
      <c r="O124286" s="55"/>
    </row>
    <row r="124287" spans="12:15" x14ac:dyDescent="0.25">
      <c r="L124287" s="56"/>
      <c r="M124287" s="55"/>
      <c r="N124287" s="55"/>
      <c r="O124287" s="55"/>
    </row>
    <row r="124288" spans="12:15" x14ac:dyDescent="0.25">
      <c r="L124288" s="56"/>
      <c r="M124288" s="55"/>
      <c r="N124288" s="55"/>
      <c r="O124288" s="55"/>
    </row>
    <row r="124289" spans="12:15" x14ac:dyDescent="0.25">
      <c r="L124289" s="56"/>
      <c r="M124289" s="55"/>
      <c r="N124289" s="55"/>
      <c r="O124289" s="55"/>
    </row>
    <row r="124290" spans="12:15" x14ac:dyDescent="0.25">
      <c r="L124290" s="56"/>
      <c r="M124290" s="55"/>
      <c r="N124290" s="55"/>
      <c r="O124290" s="55"/>
    </row>
    <row r="124291" spans="12:15" x14ac:dyDescent="0.25">
      <c r="L124291" s="56"/>
      <c r="M124291" s="55"/>
      <c r="N124291" s="55"/>
      <c r="O124291" s="55"/>
    </row>
    <row r="124292" spans="12:15" x14ac:dyDescent="0.25">
      <c r="L124292" s="56"/>
      <c r="M124292" s="55"/>
      <c r="N124292" s="55"/>
      <c r="O124292" s="55"/>
    </row>
    <row r="124293" spans="12:15" x14ac:dyDescent="0.25">
      <c r="L124293" s="56"/>
      <c r="M124293" s="55"/>
      <c r="N124293" s="55"/>
      <c r="O124293" s="55"/>
    </row>
    <row r="124294" spans="12:15" x14ac:dyDescent="0.25">
      <c r="L124294" s="56"/>
      <c r="M124294" s="55"/>
      <c r="N124294" s="55"/>
      <c r="O124294" s="55"/>
    </row>
    <row r="124295" spans="12:15" x14ac:dyDescent="0.25">
      <c r="L124295" s="56"/>
      <c r="M124295" s="55"/>
      <c r="N124295" s="55"/>
      <c r="O124295" s="55"/>
    </row>
    <row r="124296" spans="12:15" x14ac:dyDescent="0.25">
      <c r="L124296" s="56"/>
      <c r="M124296" s="55"/>
      <c r="N124296" s="55"/>
      <c r="O124296" s="55"/>
    </row>
    <row r="124297" spans="12:15" x14ac:dyDescent="0.25">
      <c r="L124297" s="56"/>
      <c r="M124297" s="55"/>
      <c r="N124297" s="55"/>
      <c r="O124297" s="55"/>
    </row>
    <row r="124298" spans="12:15" x14ac:dyDescent="0.25">
      <c r="L124298" s="56"/>
      <c r="M124298" s="55"/>
      <c r="N124298" s="55"/>
      <c r="O124298" s="55"/>
    </row>
    <row r="124299" spans="12:15" x14ac:dyDescent="0.25">
      <c r="L124299" s="56"/>
      <c r="M124299" s="55"/>
      <c r="N124299" s="55"/>
      <c r="O124299" s="55"/>
    </row>
    <row r="124300" spans="12:15" x14ac:dyDescent="0.25">
      <c r="L124300" s="56"/>
      <c r="M124300" s="55"/>
      <c r="N124300" s="55"/>
      <c r="O124300" s="55"/>
    </row>
    <row r="124301" spans="12:15" x14ac:dyDescent="0.25">
      <c r="L124301" s="56"/>
      <c r="M124301" s="55"/>
      <c r="N124301" s="55"/>
      <c r="O124301" s="55"/>
    </row>
    <row r="124302" spans="12:15" x14ac:dyDescent="0.25">
      <c r="L124302" s="56"/>
      <c r="M124302" s="55"/>
      <c r="N124302" s="55"/>
      <c r="O124302" s="55"/>
    </row>
    <row r="124303" spans="12:15" x14ac:dyDescent="0.25">
      <c r="L124303" s="56"/>
      <c r="M124303" s="55"/>
      <c r="N124303" s="55"/>
      <c r="O124303" s="55"/>
    </row>
    <row r="124304" spans="12:15" x14ac:dyDescent="0.25">
      <c r="L124304" s="56"/>
      <c r="M124304" s="55"/>
      <c r="N124304" s="55"/>
      <c r="O124304" s="55"/>
    </row>
    <row r="124305" spans="12:15" x14ac:dyDescent="0.25">
      <c r="L124305" s="56"/>
      <c r="M124305" s="55"/>
      <c r="N124305" s="55"/>
      <c r="O124305" s="55"/>
    </row>
    <row r="124306" spans="12:15" x14ac:dyDescent="0.25">
      <c r="L124306" s="56"/>
      <c r="M124306" s="55"/>
      <c r="N124306" s="55"/>
      <c r="O124306" s="55"/>
    </row>
    <row r="124307" spans="12:15" x14ac:dyDescent="0.25">
      <c r="L124307" s="56"/>
      <c r="M124307" s="55"/>
      <c r="N124307" s="55"/>
      <c r="O124307" s="55"/>
    </row>
    <row r="124308" spans="12:15" x14ac:dyDescent="0.25">
      <c r="L124308" s="56"/>
      <c r="M124308" s="55"/>
      <c r="N124308" s="55"/>
      <c r="O124308" s="55"/>
    </row>
    <row r="124309" spans="12:15" x14ac:dyDescent="0.25">
      <c r="L124309" s="56"/>
      <c r="M124309" s="55"/>
      <c r="N124309" s="55"/>
      <c r="O124309" s="55"/>
    </row>
    <row r="124310" spans="12:15" x14ac:dyDescent="0.25">
      <c r="L124310" s="56"/>
      <c r="M124310" s="55"/>
      <c r="N124310" s="55"/>
      <c r="O124310" s="55"/>
    </row>
    <row r="124311" spans="12:15" x14ac:dyDescent="0.25">
      <c r="L124311" s="56"/>
      <c r="M124311" s="55"/>
      <c r="N124311" s="55"/>
      <c r="O124311" s="55"/>
    </row>
    <row r="124312" spans="12:15" x14ac:dyDescent="0.25">
      <c r="L124312" s="56"/>
      <c r="M124312" s="55"/>
      <c r="N124312" s="55"/>
      <c r="O124312" s="55"/>
    </row>
    <row r="124313" spans="12:15" x14ac:dyDescent="0.25">
      <c r="L124313" s="56"/>
      <c r="M124313" s="55"/>
      <c r="N124313" s="55"/>
      <c r="O124313" s="55"/>
    </row>
    <row r="124314" spans="12:15" x14ac:dyDescent="0.25">
      <c r="L124314" s="56"/>
      <c r="M124314" s="55"/>
      <c r="N124314" s="55"/>
      <c r="O124314" s="55"/>
    </row>
    <row r="124315" spans="12:15" x14ac:dyDescent="0.25">
      <c r="L124315" s="56"/>
      <c r="M124315" s="55"/>
      <c r="N124315" s="55"/>
      <c r="O124315" s="55"/>
    </row>
    <row r="124316" spans="12:15" x14ac:dyDescent="0.25">
      <c r="L124316" s="56"/>
      <c r="M124316" s="55"/>
      <c r="N124316" s="55"/>
      <c r="O124316" s="55"/>
    </row>
    <row r="124317" spans="12:15" x14ac:dyDescent="0.25">
      <c r="L124317" s="56"/>
      <c r="M124317" s="55"/>
      <c r="N124317" s="55"/>
      <c r="O124317" s="55"/>
    </row>
    <row r="124318" spans="12:15" x14ac:dyDescent="0.25">
      <c r="L124318" s="56"/>
      <c r="M124318" s="55"/>
      <c r="N124318" s="55"/>
      <c r="O124318" s="55"/>
    </row>
    <row r="124319" spans="12:15" x14ac:dyDescent="0.25">
      <c r="L124319" s="56"/>
      <c r="M124319" s="55"/>
      <c r="N124319" s="55"/>
      <c r="O124319" s="55"/>
    </row>
    <row r="124320" spans="12:15" x14ac:dyDescent="0.25">
      <c r="L124320" s="56"/>
      <c r="M124320" s="55"/>
      <c r="N124320" s="55"/>
      <c r="O124320" s="55"/>
    </row>
    <row r="124321" spans="12:15" x14ac:dyDescent="0.25">
      <c r="L124321" s="56"/>
      <c r="M124321" s="55"/>
      <c r="N124321" s="55"/>
      <c r="O124321" s="55"/>
    </row>
    <row r="124322" spans="12:15" x14ac:dyDescent="0.25">
      <c r="L124322" s="56"/>
      <c r="M124322" s="55"/>
      <c r="N124322" s="55"/>
      <c r="O124322" s="55"/>
    </row>
    <row r="124323" spans="12:15" x14ac:dyDescent="0.25">
      <c r="L124323" s="56"/>
      <c r="M124323" s="55"/>
      <c r="N124323" s="55"/>
      <c r="O124323" s="55"/>
    </row>
    <row r="124324" spans="12:15" x14ac:dyDescent="0.25">
      <c r="L124324" s="56"/>
      <c r="M124324" s="55"/>
      <c r="N124324" s="55"/>
      <c r="O124324" s="55"/>
    </row>
    <row r="124325" spans="12:15" x14ac:dyDescent="0.25">
      <c r="L124325" s="56"/>
      <c r="M124325" s="55"/>
      <c r="N124325" s="55"/>
      <c r="O124325" s="55"/>
    </row>
    <row r="124326" spans="12:15" x14ac:dyDescent="0.25">
      <c r="L124326" s="56"/>
      <c r="M124326" s="55"/>
      <c r="N124326" s="55"/>
      <c r="O124326" s="55"/>
    </row>
    <row r="124327" spans="12:15" x14ac:dyDescent="0.25">
      <c r="L124327" s="56"/>
      <c r="M124327" s="55"/>
      <c r="N124327" s="55"/>
      <c r="O124327" s="55"/>
    </row>
    <row r="124328" spans="12:15" x14ac:dyDescent="0.25">
      <c r="L124328" s="56"/>
      <c r="M124328" s="55"/>
      <c r="N124328" s="55"/>
      <c r="O124328" s="55"/>
    </row>
    <row r="124329" spans="12:15" x14ac:dyDescent="0.25">
      <c r="L124329" s="56"/>
      <c r="M124329" s="55"/>
      <c r="N124329" s="55"/>
      <c r="O124329" s="55"/>
    </row>
    <row r="124330" spans="12:15" x14ac:dyDescent="0.25">
      <c r="L124330" s="56"/>
      <c r="M124330" s="55"/>
      <c r="N124330" s="55"/>
      <c r="O124330" s="55"/>
    </row>
    <row r="124331" spans="12:15" x14ac:dyDescent="0.25">
      <c r="L124331" s="56"/>
      <c r="M124331" s="55"/>
      <c r="N124331" s="55"/>
      <c r="O124331" s="55"/>
    </row>
    <row r="124332" spans="12:15" x14ac:dyDescent="0.25">
      <c r="L124332" s="56"/>
      <c r="M124332" s="55"/>
      <c r="N124332" s="55"/>
      <c r="O124332" s="55"/>
    </row>
    <row r="124333" spans="12:15" x14ac:dyDescent="0.25">
      <c r="L124333" s="56"/>
      <c r="M124333" s="55"/>
      <c r="N124333" s="55"/>
      <c r="O124333" s="55"/>
    </row>
    <row r="124334" spans="12:15" x14ac:dyDescent="0.25">
      <c r="L124334" s="56"/>
      <c r="M124334" s="55"/>
      <c r="N124334" s="55"/>
      <c r="O124334" s="55"/>
    </row>
    <row r="124335" spans="12:15" x14ac:dyDescent="0.25">
      <c r="L124335" s="56"/>
      <c r="M124335" s="55"/>
      <c r="N124335" s="55"/>
      <c r="O124335" s="55"/>
    </row>
    <row r="124336" spans="12:15" x14ac:dyDescent="0.25">
      <c r="L124336" s="56"/>
      <c r="M124336" s="55"/>
      <c r="N124336" s="55"/>
      <c r="O124336" s="55"/>
    </row>
    <row r="124337" spans="12:15" x14ac:dyDescent="0.25">
      <c r="L124337" s="56"/>
      <c r="M124337" s="55"/>
      <c r="N124337" s="55"/>
      <c r="O124337" s="55"/>
    </row>
    <row r="124338" spans="12:15" x14ac:dyDescent="0.25">
      <c r="L124338" s="56"/>
      <c r="M124338" s="55"/>
      <c r="N124338" s="55"/>
      <c r="O124338" s="55"/>
    </row>
    <row r="124339" spans="12:15" x14ac:dyDescent="0.25">
      <c r="L124339" s="56"/>
      <c r="M124339" s="55"/>
      <c r="N124339" s="55"/>
      <c r="O124339" s="55"/>
    </row>
    <row r="124340" spans="12:15" x14ac:dyDescent="0.25">
      <c r="L124340" s="56"/>
      <c r="M124340" s="55"/>
      <c r="N124340" s="55"/>
      <c r="O124340" s="55"/>
    </row>
    <row r="124341" spans="12:15" x14ac:dyDescent="0.25">
      <c r="L124341" s="56"/>
      <c r="M124341" s="55"/>
      <c r="N124341" s="55"/>
      <c r="O124341" s="55"/>
    </row>
    <row r="124342" spans="12:15" x14ac:dyDescent="0.25">
      <c r="L124342" s="56"/>
      <c r="M124342" s="55"/>
      <c r="N124342" s="55"/>
      <c r="O124342" s="55"/>
    </row>
    <row r="124343" spans="12:15" x14ac:dyDescent="0.25">
      <c r="L124343" s="56"/>
      <c r="M124343" s="55"/>
      <c r="N124343" s="55"/>
      <c r="O124343" s="55"/>
    </row>
    <row r="124344" spans="12:15" x14ac:dyDescent="0.25">
      <c r="L124344" s="56"/>
      <c r="M124344" s="55"/>
      <c r="N124344" s="55"/>
      <c r="O124344" s="55"/>
    </row>
    <row r="124345" spans="12:15" x14ac:dyDescent="0.25">
      <c r="L124345" s="56"/>
      <c r="M124345" s="55"/>
      <c r="N124345" s="55"/>
      <c r="O124345" s="55"/>
    </row>
    <row r="124346" spans="12:15" x14ac:dyDescent="0.25">
      <c r="L124346" s="56"/>
      <c r="M124346" s="55"/>
      <c r="N124346" s="55"/>
      <c r="O124346" s="55"/>
    </row>
    <row r="124347" spans="12:15" x14ac:dyDescent="0.25">
      <c r="L124347" s="56"/>
      <c r="M124347" s="55"/>
      <c r="N124347" s="55"/>
      <c r="O124347" s="55"/>
    </row>
    <row r="124348" spans="12:15" x14ac:dyDescent="0.25">
      <c r="L124348" s="56"/>
      <c r="M124348" s="55"/>
      <c r="N124348" s="55"/>
      <c r="O124348" s="55"/>
    </row>
    <row r="124349" spans="12:15" x14ac:dyDescent="0.25">
      <c r="L124349" s="56"/>
      <c r="M124349" s="55"/>
      <c r="N124349" s="55"/>
      <c r="O124349" s="55"/>
    </row>
    <row r="124350" spans="12:15" x14ac:dyDescent="0.25">
      <c r="L124350" s="56"/>
      <c r="M124350" s="55"/>
      <c r="N124350" s="55"/>
      <c r="O124350" s="55"/>
    </row>
    <row r="124351" spans="12:15" x14ac:dyDescent="0.25">
      <c r="L124351" s="56"/>
      <c r="M124351" s="55"/>
      <c r="N124351" s="55"/>
      <c r="O124351" s="55"/>
    </row>
    <row r="124352" spans="12:15" x14ac:dyDescent="0.25">
      <c r="L124352" s="56"/>
      <c r="M124352" s="55"/>
      <c r="N124352" s="55"/>
      <c r="O124352" s="55"/>
    </row>
    <row r="124353" spans="12:15" x14ac:dyDescent="0.25">
      <c r="L124353" s="56"/>
      <c r="M124353" s="55"/>
      <c r="N124353" s="55"/>
      <c r="O124353" s="55"/>
    </row>
    <row r="124354" spans="12:15" x14ac:dyDescent="0.25">
      <c r="L124354" s="56"/>
      <c r="M124354" s="55"/>
      <c r="N124354" s="55"/>
      <c r="O124354" s="55"/>
    </row>
    <row r="124355" spans="12:15" x14ac:dyDescent="0.25">
      <c r="L124355" s="56"/>
      <c r="M124355" s="55"/>
      <c r="N124355" s="55"/>
      <c r="O124355" s="55"/>
    </row>
    <row r="124356" spans="12:15" x14ac:dyDescent="0.25">
      <c r="L124356" s="56"/>
      <c r="M124356" s="55"/>
      <c r="N124356" s="55"/>
      <c r="O124356" s="55"/>
    </row>
    <row r="124357" spans="12:15" x14ac:dyDescent="0.25">
      <c r="L124357" s="56"/>
      <c r="M124357" s="55"/>
      <c r="N124357" s="55"/>
      <c r="O124357" s="55"/>
    </row>
    <row r="124358" spans="12:15" x14ac:dyDescent="0.25">
      <c r="L124358" s="56"/>
      <c r="M124358" s="55"/>
      <c r="N124358" s="55"/>
      <c r="O124358" s="55"/>
    </row>
    <row r="124359" spans="12:15" x14ac:dyDescent="0.25">
      <c r="L124359" s="56"/>
      <c r="M124359" s="55"/>
      <c r="N124359" s="55"/>
      <c r="O124359" s="55"/>
    </row>
    <row r="124360" spans="12:15" x14ac:dyDescent="0.25">
      <c r="L124360" s="56"/>
      <c r="M124360" s="55"/>
      <c r="N124360" s="55"/>
      <c r="O124360" s="55"/>
    </row>
    <row r="124361" spans="12:15" x14ac:dyDescent="0.25">
      <c r="L124361" s="56"/>
      <c r="M124361" s="55"/>
      <c r="N124361" s="55"/>
      <c r="O124361" s="55"/>
    </row>
    <row r="124362" spans="12:15" x14ac:dyDescent="0.25">
      <c r="L124362" s="56"/>
      <c r="M124362" s="55"/>
      <c r="N124362" s="55"/>
      <c r="O124362" s="55"/>
    </row>
    <row r="124363" spans="12:15" x14ac:dyDescent="0.25">
      <c r="L124363" s="56"/>
      <c r="M124363" s="55"/>
      <c r="N124363" s="55"/>
      <c r="O124363" s="55"/>
    </row>
    <row r="124364" spans="12:15" x14ac:dyDescent="0.25">
      <c r="L124364" s="56"/>
      <c r="M124364" s="55"/>
      <c r="N124364" s="55"/>
      <c r="O124364" s="55"/>
    </row>
    <row r="124365" spans="12:15" x14ac:dyDescent="0.25">
      <c r="L124365" s="56"/>
      <c r="M124365" s="55"/>
      <c r="N124365" s="55"/>
      <c r="O124365" s="55"/>
    </row>
    <row r="124366" spans="12:15" x14ac:dyDescent="0.25">
      <c r="L124366" s="56"/>
      <c r="M124366" s="55"/>
      <c r="N124366" s="55"/>
      <c r="O124366" s="55"/>
    </row>
    <row r="124367" spans="12:15" x14ac:dyDescent="0.25">
      <c r="L124367" s="56"/>
      <c r="M124367" s="55"/>
      <c r="N124367" s="55"/>
      <c r="O124367" s="55"/>
    </row>
    <row r="124368" spans="12:15" x14ac:dyDescent="0.25">
      <c r="L124368" s="56"/>
      <c r="M124368" s="55"/>
      <c r="N124368" s="55"/>
      <c r="O124368" s="55"/>
    </row>
    <row r="124369" spans="12:15" x14ac:dyDescent="0.25">
      <c r="L124369" s="56"/>
      <c r="M124369" s="55"/>
      <c r="N124369" s="55"/>
      <c r="O124369" s="55"/>
    </row>
    <row r="124370" spans="12:15" x14ac:dyDescent="0.25">
      <c r="L124370" s="56"/>
      <c r="M124370" s="55"/>
      <c r="N124370" s="55"/>
      <c r="O124370" s="55"/>
    </row>
    <row r="124371" spans="12:15" x14ac:dyDescent="0.25">
      <c r="L124371" s="56"/>
      <c r="M124371" s="55"/>
      <c r="N124371" s="55"/>
      <c r="O124371" s="55"/>
    </row>
    <row r="124372" spans="12:15" x14ac:dyDescent="0.25">
      <c r="L124372" s="56"/>
      <c r="M124372" s="55"/>
      <c r="N124372" s="55"/>
      <c r="O124372" s="55"/>
    </row>
    <row r="124373" spans="12:15" x14ac:dyDescent="0.25">
      <c r="L124373" s="56"/>
      <c r="M124373" s="55"/>
      <c r="N124373" s="55"/>
      <c r="O124373" s="55"/>
    </row>
    <row r="124374" spans="12:15" x14ac:dyDescent="0.25">
      <c r="L124374" s="56"/>
      <c r="M124374" s="55"/>
      <c r="N124374" s="55"/>
      <c r="O124374" s="55"/>
    </row>
    <row r="124375" spans="12:15" x14ac:dyDescent="0.25">
      <c r="L124375" s="56"/>
      <c r="M124375" s="55"/>
      <c r="N124375" s="55"/>
      <c r="O124375" s="55"/>
    </row>
    <row r="124376" spans="12:15" x14ac:dyDescent="0.25">
      <c r="L124376" s="56"/>
      <c r="M124376" s="55"/>
      <c r="N124376" s="55"/>
      <c r="O124376" s="55"/>
    </row>
    <row r="124377" spans="12:15" x14ac:dyDescent="0.25">
      <c r="L124377" s="56"/>
      <c r="M124377" s="55"/>
      <c r="N124377" s="55"/>
      <c r="O124377" s="55"/>
    </row>
    <row r="124378" spans="12:15" x14ac:dyDescent="0.25">
      <c r="L124378" s="56"/>
      <c r="M124378" s="55"/>
      <c r="N124378" s="55"/>
      <c r="O124378" s="55"/>
    </row>
    <row r="124379" spans="12:15" x14ac:dyDescent="0.25">
      <c r="L124379" s="56"/>
      <c r="M124379" s="55"/>
      <c r="N124379" s="55"/>
      <c r="O124379" s="55"/>
    </row>
    <row r="124380" spans="12:15" x14ac:dyDescent="0.25">
      <c r="L124380" s="56"/>
      <c r="M124380" s="55"/>
      <c r="N124380" s="55"/>
      <c r="O124380" s="55"/>
    </row>
    <row r="124381" spans="12:15" x14ac:dyDescent="0.25">
      <c r="L124381" s="56"/>
      <c r="M124381" s="55"/>
      <c r="N124381" s="55"/>
      <c r="O124381" s="55"/>
    </row>
    <row r="124382" spans="12:15" x14ac:dyDescent="0.25">
      <c r="L124382" s="56"/>
      <c r="M124382" s="55"/>
      <c r="N124382" s="55"/>
      <c r="O124382" s="55"/>
    </row>
    <row r="124383" spans="12:15" x14ac:dyDescent="0.25">
      <c r="L124383" s="56"/>
      <c r="M124383" s="55"/>
      <c r="N124383" s="55"/>
      <c r="O124383" s="55"/>
    </row>
    <row r="124384" spans="12:15" x14ac:dyDescent="0.25">
      <c r="L124384" s="56"/>
      <c r="M124384" s="55"/>
      <c r="N124384" s="55"/>
      <c r="O124384" s="55"/>
    </row>
    <row r="124385" spans="12:15" x14ac:dyDescent="0.25">
      <c r="L124385" s="56"/>
      <c r="M124385" s="55"/>
      <c r="N124385" s="55"/>
      <c r="O124385" s="55"/>
    </row>
    <row r="124386" spans="12:15" x14ac:dyDescent="0.25">
      <c r="L124386" s="56"/>
      <c r="M124386" s="55"/>
      <c r="N124386" s="55"/>
      <c r="O124386" s="55"/>
    </row>
    <row r="124387" spans="12:15" x14ac:dyDescent="0.25">
      <c r="L124387" s="56"/>
      <c r="M124387" s="55"/>
      <c r="N124387" s="55"/>
      <c r="O124387" s="55"/>
    </row>
    <row r="124388" spans="12:15" x14ac:dyDescent="0.25">
      <c r="L124388" s="56"/>
      <c r="M124388" s="55"/>
      <c r="N124388" s="55"/>
      <c r="O124388" s="55"/>
    </row>
    <row r="124389" spans="12:15" x14ac:dyDescent="0.25">
      <c r="L124389" s="56"/>
      <c r="M124389" s="55"/>
      <c r="N124389" s="55"/>
      <c r="O124389" s="55"/>
    </row>
    <row r="124390" spans="12:15" x14ac:dyDescent="0.25">
      <c r="L124390" s="56"/>
      <c r="M124390" s="55"/>
      <c r="N124390" s="55"/>
      <c r="O124390" s="55"/>
    </row>
    <row r="124391" spans="12:15" x14ac:dyDescent="0.25">
      <c r="L124391" s="56"/>
      <c r="M124391" s="55"/>
      <c r="N124391" s="55"/>
      <c r="O124391" s="55"/>
    </row>
    <row r="124392" spans="12:15" x14ac:dyDescent="0.25">
      <c r="L124392" s="56"/>
      <c r="M124392" s="55"/>
      <c r="N124392" s="55"/>
      <c r="O124392" s="55"/>
    </row>
    <row r="124393" spans="12:15" x14ac:dyDescent="0.25">
      <c r="L124393" s="56"/>
      <c r="M124393" s="55"/>
      <c r="N124393" s="55"/>
      <c r="O124393" s="55"/>
    </row>
    <row r="124394" spans="12:15" x14ac:dyDescent="0.25">
      <c r="L124394" s="56"/>
      <c r="M124394" s="55"/>
      <c r="N124394" s="55"/>
      <c r="O124394" s="55"/>
    </row>
    <row r="124395" spans="12:15" x14ac:dyDescent="0.25">
      <c r="L124395" s="56"/>
      <c r="M124395" s="55"/>
      <c r="N124395" s="55"/>
      <c r="O124395" s="55"/>
    </row>
    <row r="124396" spans="12:15" x14ac:dyDescent="0.25">
      <c r="L124396" s="56"/>
      <c r="M124396" s="55"/>
      <c r="N124396" s="55"/>
      <c r="O124396" s="55"/>
    </row>
    <row r="124397" spans="12:15" x14ac:dyDescent="0.25">
      <c r="L124397" s="56"/>
      <c r="M124397" s="55"/>
      <c r="N124397" s="55"/>
      <c r="O124397" s="55"/>
    </row>
    <row r="124398" spans="12:15" x14ac:dyDescent="0.25">
      <c r="L124398" s="56"/>
      <c r="M124398" s="55"/>
      <c r="N124398" s="55"/>
      <c r="O124398" s="55"/>
    </row>
    <row r="124399" spans="12:15" x14ac:dyDescent="0.25">
      <c r="L124399" s="56"/>
      <c r="M124399" s="55"/>
      <c r="N124399" s="55"/>
      <c r="O124399" s="55"/>
    </row>
    <row r="124400" spans="12:15" x14ac:dyDescent="0.25">
      <c r="L124400" s="56"/>
      <c r="M124400" s="55"/>
      <c r="N124400" s="55"/>
      <c r="O124400" s="55"/>
    </row>
    <row r="124401" spans="12:15" x14ac:dyDescent="0.25">
      <c r="L124401" s="56"/>
      <c r="M124401" s="55"/>
      <c r="N124401" s="55"/>
      <c r="O124401" s="55"/>
    </row>
    <row r="124402" spans="12:15" x14ac:dyDescent="0.25">
      <c r="L124402" s="56"/>
      <c r="M124402" s="55"/>
      <c r="N124402" s="55"/>
      <c r="O124402" s="55"/>
    </row>
    <row r="124403" spans="12:15" x14ac:dyDescent="0.25">
      <c r="L124403" s="56"/>
      <c r="M124403" s="55"/>
      <c r="N124403" s="55"/>
      <c r="O124403" s="55"/>
    </row>
    <row r="124404" spans="12:15" x14ac:dyDescent="0.25">
      <c r="L124404" s="56"/>
      <c r="M124404" s="55"/>
      <c r="N124404" s="55"/>
      <c r="O124404" s="55"/>
    </row>
    <row r="124405" spans="12:15" x14ac:dyDescent="0.25">
      <c r="L124405" s="56"/>
      <c r="M124405" s="55"/>
      <c r="N124405" s="55"/>
      <c r="O124405" s="55"/>
    </row>
    <row r="124406" spans="12:15" x14ac:dyDescent="0.25">
      <c r="L124406" s="56"/>
      <c r="M124406" s="55"/>
      <c r="N124406" s="55"/>
      <c r="O124406" s="55"/>
    </row>
    <row r="124407" spans="12:15" x14ac:dyDescent="0.25">
      <c r="L124407" s="56"/>
      <c r="M124407" s="55"/>
      <c r="N124407" s="55"/>
      <c r="O124407" s="55"/>
    </row>
    <row r="124408" spans="12:15" x14ac:dyDescent="0.25">
      <c r="L124408" s="56"/>
      <c r="M124408" s="55"/>
      <c r="N124408" s="55"/>
      <c r="O124408" s="55"/>
    </row>
    <row r="124409" spans="12:15" x14ac:dyDescent="0.25">
      <c r="L124409" s="56"/>
      <c r="M124409" s="55"/>
      <c r="N124409" s="55"/>
      <c r="O124409" s="55"/>
    </row>
    <row r="124410" spans="12:15" x14ac:dyDescent="0.25">
      <c r="L124410" s="56"/>
      <c r="M124410" s="55"/>
      <c r="N124410" s="55"/>
      <c r="O124410" s="55"/>
    </row>
    <row r="124411" spans="12:15" x14ac:dyDescent="0.25">
      <c r="L124411" s="56"/>
      <c r="M124411" s="55"/>
      <c r="N124411" s="55"/>
      <c r="O124411" s="55"/>
    </row>
    <row r="124412" spans="12:15" x14ac:dyDescent="0.25">
      <c r="L124412" s="56"/>
      <c r="M124412" s="55"/>
      <c r="N124412" s="55"/>
      <c r="O124412" s="55"/>
    </row>
    <row r="124413" spans="12:15" x14ac:dyDescent="0.25">
      <c r="L124413" s="56"/>
      <c r="M124413" s="55"/>
      <c r="N124413" s="55"/>
      <c r="O124413" s="55"/>
    </row>
    <row r="124414" spans="12:15" x14ac:dyDescent="0.25">
      <c r="L124414" s="56"/>
      <c r="M124414" s="55"/>
      <c r="N124414" s="55"/>
      <c r="O124414" s="55"/>
    </row>
    <row r="124415" spans="12:15" x14ac:dyDescent="0.25">
      <c r="L124415" s="56"/>
      <c r="M124415" s="55"/>
      <c r="N124415" s="55"/>
      <c r="O124415" s="55"/>
    </row>
    <row r="124416" spans="12:15" x14ac:dyDescent="0.25">
      <c r="L124416" s="56"/>
      <c r="M124416" s="55"/>
      <c r="N124416" s="55"/>
      <c r="O124416" s="55"/>
    </row>
    <row r="124417" spans="12:15" x14ac:dyDescent="0.25">
      <c r="L124417" s="56"/>
      <c r="M124417" s="55"/>
      <c r="N124417" s="55"/>
      <c r="O124417" s="55"/>
    </row>
    <row r="124418" spans="12:15" x14ac:dyDescent="0.25">
      <c r="L124418" s="56"/>
      <c r="M124418" s="55"/>
      <c r="N124418" s="55"/>
      <c r="O124418" s="55"/>
    </row>
    <row r="124419" spans="12:15" x14ac:dyDescent="0.25">
      <c r="L124419" s="56"/>
      <c r="M124419" s="55"/>
      <c r="N124419" s="55"/>
      <c r="O124419" s="55"/>
    </row>
    <row r="124420" spans="12:15" x14ac:dyDescent="0.25">
      <c r="L124420" s="56"/>
      <c r="M124420" s="55"/>
      <c r="N124420" s="55"/>
      <c r="O124420" s="55"/>
    </row>
    <row r="124421" spans="12:15" x14ac:dyDescent="0.25">
      <c r="L124421" s="56"/>
      <c r="M124421" s="55"/>
      <c r="N124421" s="55"/>
      <c r="O124421" s="55"/>
    </row>
    <row r="124422" spans="12:15" x14ac:dyDescent="0.25">
      <c r="L124422" s="56"/>
      <c r="M124422" s="55"/>
      <c r="N124422" s="55"/>
      <c r="O124422" s="55"/>
    </row>
    <row r="124423" spans="12:15" x14ac:dyDescent="0.25">
      <c r="L124423" s="56"/>
      <c r="M124423" s="55"/>
      <c r="N124423" s="55"/>
      <c r="O124423" s="55"/>
    </row>
    <row r="124424" spans="12:15" x14ac:dyDescent="0.25">
      <c r="L124424" s="56"/>
      <c r="M124424" s="55"/>
      <c r="N124424" s="55"/>
      <c r="O124424" s="55"/>
    </row>
    <row r="124425" spans="12:15" x14ac:dyDescent="0.25">
      <c r="L124425" s="56"/>
      <c r="M124425" s="55"/>
      <c r="N124425" s="55"/>
      <c r="O124425" s="55"/>
    </row>
    <row r="124426" spans="12:15" x14ac:dyDescent="0.25">
      <c r="L124426" s="56"/>
      <c r="M124426" s="55"/>
      <c r="N124426" s="55"/>
      <c r="O124426" s="55"/>
    </row>
    <row r="124427" spans="12:15" x14ac:dyDescent="0.25">
      <c r="L124427" s="56"/>
      <c r="M124427" s="55"/>
      <c r="N124427" s="55"/>
      <c r="O124427" s="55"/>
    </row>
    <row r="124428" spans="12:15" x14ac:dyDescent="0.25">
      <c r="L124428" s="56"/>
      <c r="M124428" s="55"/>
      <c r="N124428" s="55"/>
      <c r="O124428" s="55"/>
    </row>
    <row r="124429" spans="12:15" x14ac:dyDescent="0.25">
      <c r="L124429" s="56"/>
      <c r="M124429" s="55"/>
      <c r="N124429" s="55"/>
      <c r="O124429" s="55"/>
    </row>
    <row r="124430" spans="12:15" x14ac:dyDescent="0.25">
      <c r="L124430" s="56"/>
      <c r="M124430" s="55"/>
      <c r="N124430" s="55"/>
      <c r="O124430" s="55"/>
    </row>
    <row r="124431" spans="12:15" x14ac:dyDescent="0.25">
      <c r="L124431" s="56"/>
      <c r="M124431" s="55"/>
      <c r="N124431" s="55"/>
      <c r="O124431" s="55"/>
    </row>
    <row r="124432" spans="12:15" x14ac:dyDescent="0.25">
      <c r="L124432" s="56"/>
      <c r="M124432" s="55"/>
      <c r="N124432" s="55"/>
      <c r="O124432" s="55"/>
    </row>
    <row r="124433" spans="12:15" x14ac:dyDescent="0.25">
      <c r="L124433" s="56"/>
      <c r="M124433" s="55"/>
      <c r="N124433" s="55"/>
      <c r="O124433" s="55"/>
    </row>
    <row r="124434" spans="12:15" x14ac:dyDescent="0.25">
      <c r="L124434" s="56"/>
      <c r="M124434" s="55"/>
      <c r="N124434" s="55"/>
      <c r="O124434" s="55"/>
    </row>
    <row r="124435" spans="12:15" x14ac:dyDescent="0.25">
      <c r="L124435" s="56"/>
      <c r="M124435" s="55"/>
      <c r="N124435" s="55"/>
      <c r="O124435" s="55"/>
    </row>
    <row r="124436" spans="12:15" x14ac:dyDescent="0.25">
      <c r="L124436" s="56"/>
      <c r="M124436" s="55"/>
      <c r="N124436" s="55"/>
      <c r="O124436" s="55"/>
    </row>
    <row r="124437" spans="12:15" x14ac:dyDescent="0.25">
      <c r="L124437" s="56"/>
      <c r="M124437" s="55"/>
      <c r="N124437" s="55"/>
      <c r="O124437" s="55"/>
    </row>
    <row r="124438" spans="12:15" x14ac:dyDescent="0.25">
      <c r="L124438" s="56"/>
      <c r="M124438" s="55"/>
      <c r="N124438" s="55"/>
      <c r="O124438" s="55"/>
    </row>
    <row r="124439" spans="12:15" x14ac:dyDescent="0.25">
      <c r="L124439" s="56"/>
      <c r="M124439" s="55"/>
      <c r="N124439" s="55"/>
      <c r="O124439" s="55"/>
    </row>
    <row r="124440" spans="12:15" x14ac:dyDescent="0.25">
      <c r="L124440" s="56"/>
      <c r="M124440" s="55"/>
      <c r="N124440" s="55"/>
      <c r="O124440" s="55"/>
    </row>
    <row r="124441" spans="12:15" x14ac:dyDescent="0.25">
      <c r="L124441" s="56"/>
      <c r="M124441" s="55"/>
      <c r="N124441" s="55"/>
      <c r="O124441" s="55"/>
    </row>
    <row r="124442" spans="12:15" x14ac:dyDescent="0.25">
      <c r="L124442" s="56"/>
      <c r="M124442" s="55"/>
      <c r="N124442" s="55"/>
      <c r="O124442" s="55"/>
    </row>
    <row r="124443" spans="12:15" x14ac:dyDescent="0.25">
      <c r="L124443" s="56"/>
      <c r="M124443" s="55"/>
      <c r="N124443" s="55"/>
      <c r="O124443" s="55"/>
    </row>
    <row r="124444" spans="12:15" x14ac:dyDescent="0.25">
      <c r="L124444" s="56"/>
      <c r="M124444" s="55"/>
      <c r="N124444" s="55"/>
      <c r="O124444" s="55"/>
    </row>
    <row r="124445" spans="12:15" x14ac:dyDescent="0.25">
      <c r="L124445" s="56"/>
      <c r="M124445" s="55"/>
      <c r="N124445" s="55"/>
      <c r="O124445" s="55"/>
    </row>
    <row r="124446" spans="12:15" x14ac:dyDescent="0.25">
      <c r="L124446" s="56"/>
      <c r="M124446" s="55"/>
      <c r="N124446" s="55"/>
      <c r="O124446" s="55"/>
    </row>
    <row r="124447" spans="12:15" x14ac:dyDescent="0.25">
      <c r="L124447" s="56"/>
      <c r="M124447" s="55"/>
      <c r="N124447" s="55"/>
      <c r="O124447" s="55"/>
    </row>
    <row r="124448" spans="12:15" x14ac:dyDescent="0.25">
      <c r="L124448" s="56"/>
      <c r="M124448" s="55"/>
      <c r="N124448" s="55"/>
      <c r="O124448" s="55"/>
    </row>
    <row r="124449" spans="12:15" x14ac:dyDescent="0.25">
      <c r="L124449" s="56"/>
      <c r="M124449" s="55"/>
      <c r="N124449" s="55"/>
      <c r="O124449" s="55"/>
    </row>
    <row r="124450" spans="12:15" x14ac:dyDescent="0.25">
      <c r="L124450" s="56"/>
      <c r="M124450" s="55"/>
      <c r="N124450" s="55"/>
      <c r="O124450" s="55"/>
    </row>
    <row r="124451" spans="12:15" x14ac:dyDescent="0.25">
      <c r="L124451" s="56"/>
      <c r="M124451" s="55"/>
      <c r="N124451" s="55"/>
      <c r="O124451" s="55"/>
    </row>
    <row r="124452" spans="12:15" x14ac:dyDescent="0.25">
      <c r="L124452" s="56"/>
      <c r="M124452" s="55"/>
      <c r="N124452" s="55"/>
      <c r="O124452" s="55"/>
    </row>
    <row r="124453" spans="12:15" x14ac:dyDescent="0.25">
      <c r="L124453" s="56"/>
      <c r="M124453" s="55"/>
      <c r="N124453" s="55"/>
      <c r="O124453" s="55"/>
    </row>
    <row r="124454" spans="12:15" x14ac:dyDescent="0.25">
      <c r="L124454" s="56"/>
      <c r="M124454" s="55"/>
      <c r="N124454" s="55"/>
      <c r="O124454" s="55"/>
    </row>
    <row r="124455" spans="12:15" x14ac:dyDescent="0.25">
      <c r="L124455" s="56"/>
      <c r="M124455" s="55"/>
      <c r="N124455" s="55"/>
      <c r="O124455" s="55"/>
    </row>
    <row r="124456" spans="12:15" x14ac:dyDescent="0.25">
      <c r="L124456" s="56"/>
      <c r="M124456" s="55"/>
      <c r="N124456" s="55"/>
      <c r="O124456" s="55"/>
    </row>
    <row r="124457" spans="12:15" x14ac:dyDescent="0.25">
      <c r="L124457" s="56"/>
      <c r="M124457" s="55"/>
      <c r="N124457" s="55"/>
      <c r="O124457" s="55"/>
    </row>
    <row r="124458" spans="12:15" x14ac:dyDescent="0.25">
      <c r="L124458" s="56"/>
      <c r="M124458" s="55"/>
      <c r="N124458" s="55"/>
      <c r="O124458" s="55"/>
    </row>
    <row r="124459" spans="12:15" x14ac:dyDescent="0.25">
      <c r="L124459" s="56"/>
      <c r="M124459" s="55"/>
      <c r="N124459" s="55"/>
      <c r="O124459" s="55"/>
    </row>
    <row r="124460" spans="12:15" x14ac:dyDescent="0.25">
      <c r="L124460" s="56"/>
      <c r="M124460" s="55"/>
      <c r="N124460" s="55"/>
      <c r="O124460" s="55"/>
    </row>
    <row r="124461" spans="12:15" x14ac:dyDescent="0.25">
      <c r="L124461" s="56"/>
      <c r="M124461" s="55"/>
      <c r="N124461" s="55"/>
      <c r="O124461" s="55"/>
    </row>
    <row r="124462" spans="12:15" x14ac:dyDescent="0.25">
      <c r="L124462" s="56"/>
      <c r="M124462" s="55"/>
      <c r="N124462" s="55"/>
      <c r="O124462" s="55"/>
    </row>
    <row r="124463" spans="12:15" x14ac:dyDescent="0.25">
      <c r="L124463" s="56"/>
      <c r="M124463" s="55"/>
      <c r="N124463" s="55"/>
      <c r="O124463" s="55"/>
    </row>
    <row r="124464" spans="12:15" x14ac:dyDescent="0.25">
      <c r="L124464" s="56"/>
      <c r="M124464" s="55"/>
      <c r="N124464" s="55"/>
      <c r="O124464" s="55"/>
    </row>
    <row r="124465" spans="12:15" x14ac:dyDescent="0.25">
      <c r="L124465" s="56"/>
      <c r="M124465" s="55"/>
      <c r="N124465" s="55"/>
      <c r="O124465" s="55"/>
    </row>
    <row r="124466" spans="12:15" x14ac:dyDescent="0.25">
      <c r="L124466" s="56"/>
      <c r="M124466" s="55"/>
      <c r="N124466" s="55"/>
      <c r="O124466" s="55"/>
    </row>
    <row r="124467" spans="12:15" x14ac:dyDescent="0.25">
      <c r="L124467" s="56"/>
      <c r="M124467" s="55"/>
      <c r="N124467" s="55"/>
      <c r="O124467" s="55"/>
    </row>
    <row r="124468" spans="12:15" x14ac:dyDescent="0.25">
      <c r="L124468" s="56"/>
      <c r="M124468" s="55"/>
      <c r="N124468" s="55"/>
      <c r="O124468" s="55"/>
    </row>
    <row r="124469" spans="12:15" x14ac:dyDescent="0.25">
      <c r="L124469" s="56"/>
      <c r="M124469" s="55"/>
      <c r="N124469" s="55"/>
      <c r="O124469" s="55"/>
    </row>
    <row r="124470" spans="12:15" x14ac:dyDescent="0.25">
      <c r="L124470" s="56"/>
      <c r="M124470" s="55"/>
      <c r="N124470" s="55"/>
      <c r="O124470" s="55"/>
    </row>
    <row r="124471" spans="12:15" x14ac:dyDescent="0.25">
      <c r="L124471" s="56"/>
      <c r="M124471" s="55"/>
      <c r="N124471" s="55"/>
      <c r="O124471" s="55"/>
    </row>
    <row r="124472" spans="12:15" x14ac:dyDescent="0.25">
      <c r="L124472" s="56"/>
      <c r="M124472" s="55"/>
      <c r="N124472" s="55"/>
      <c r="O124472" s="55"/>
    </row>
    <row r="124473" spans="12:15" x14ac:dyDescent="0.25">
      <c r="L124473" s="56"/>
      <c r="M124473" s="55"/>
      <c r="N124473" s="55"/>
      <c r="O124473" s="55"/>
    </row>
    <row r="124474" spans="12:15" x14ac:dyDescent="0.25">
      <c r="L124474" s="56"/>
      <c r="M124474" s="55"/>
      <c r="N124474" s="55"/>
      <c r="O124474" s="55"/>
    </row>
    <row r="124475" spans="12:15" x14ac:dyDescent="0.25">
      <c r="L124475" s="56"/>
      <c r="M124475" s="55"/>
      <c r="N124475" s="55"/>
      <c r="O124475" s="55"/>
    </row>
    <row r="124476" spans="12:15" x14ac:dyDescent="0.25">
      <c r="L124476" s="56"/>
      <c r="M124476" s="55"/>
      <c r="N124476" s="55"/>
      <c r="O124476" s="55"/>
    </row>
    <row r="124477" spans="12:15" x14ac:dyDescent="0.25">
      <c r="L124477" s="56"/>
      <c r="M124477" s="55"/>
      <c r="N124477" s="55"/>
      <c r="O124477" s="55"/>
    </row>
    <row r="124478" spans="12:15" x14ac:dyDescent="0.25">
      <c r="L124478" s="56"/>
      <c r="M124478" s="55"/>
      <c r="N124478" s="55"/>
      <c r="O124478" s="55"/>
    </row>
    <row r="124479" spans="12:15" x14ac:dyDescent="0.25">
      <c r="L124479" s="56"/>
      <c r="M124479" s="55"/>
      <c r="N124479" s="55"/>
      <c r="O124479" s="55"/>
    </row>
    <row r="124480" spans="12:15" x14ac:dyDescent="0.25">
      <c r="L124480" s="56"/>
      <c r="M124480" s="55"/>
      <c r="N124480" s="55"/>
      <c r="O124480" s="55"/>
    </row>
    <row r="124481" spans="12:15" x14ac:dyDescent="0.25">
      <c r="L124481" s="56"/>
      <c r="M124481" s="55"/>
      <c r="N124481" s="55"/>
      <c r="O124481" s="55"/>
    </row>
    <row r="124482" spans="12:15" x14ac:dyDescent="0.25">
      <c r="L124482" s="56"/>
      <c r="M124482" s="55"/>
      <c r="N124482" s="55"/>
      <c r="O124482" s="55"/>
    </row>
    <row r="124483" spans="12:15" x14ac:dyDescent="0.25">
      <c r="L124483" s="56"/>
      <c r="M124483" s="55"/>
      <c r="N124483" s="55"/>
      <c r="O124483" s="55"/>
    </row>
    <row r="124484" spans="12:15" x14ac:dyDescent="0.25">
      <c r="L124484" s="56"/>
      <c r="M124484" s="55"/>
      <c r="N124484" s="55"/>
      <c r="O124484" s="55"/>
    </row>
    <row r="124485" spans="12:15" x14ac:dyDescent="0.25">
      <c r="L124485" s="56"/>
      <c r="M124485" s="55"/>
      <c r="N124485" s="55"/>
      <c r="O124485" s="55"/>
    </row>
    <row r="124486" spans="12:15" x14ac:dyDescent="0.25">
      <c r="L124486" s="56"/>
      <c r="M124486" s="55"/>
      <c r="N124486" s="55"/>
      <c r="O124486" s="55"/>
    </row>
    <row r="124487" spans="12:15" x14ac:dyDescent="0.25">
      <c r="L124487" s="56"/>
      <c r="M124487" s="55"/>
      <c r="N124487" s="55"/>
      <c r="O124487" s="55"/>
    </row>
    <row r="124488" spans="12:15" x14ac:dyDescent="0.25">
      <c r="L124488" s="56"/>
      <c r="M124488" s="55"/>
      <c r="N124488" s="55"/>
      <c r="O124488" s="55"/>
    </row>
    <row r="124489" spans="12:15" x14ac:dyDescent="0.25">
      <c r="L124489" s="56"/>
      <c r="M124489" s="55"/>
      <c r="N124489" s="55"/>
      <c r="O124489" s="55"/>
    </row>
    <row r="124490" spans="12:15" x14ac:dyDescent="0.25">
      <c r="L124490" s="56"/>
      <c r="M124490" s="55"/>
      <c r="N124490" s="55"/>
      <c r="O124490" s="55"/>
    </row>
    <row r="124491" spans="12:15" x14ac:dyDescent="0.25">
      <c r="L124491" s="56"/>
      <c r="M124491" s="55"/>
      <c r="N124491" s="55"/>
      <c r="O124491" s="55"/>
    </row>
    <row r="124492" spans="12:15" x14ac:dyDescent="0.25">
      <c r="L124492" s="56"/>
      <c r="M124492" s="55"/>
      <c r="N124492" s="55"/>
      <c r="O124492" s="55"/>
    </row>
    <row r="124493" spans="12:15" x14ac:dyDescent="0.25">
      <c r="L124493" s="56"/>
      <c r="M124493" s="55"/>
      <c r="N124493" s="55"/>
      <c r="O124493" s="55"/>
    </row>
    <row r="124494" spans="12:15" x14ac:dyDescent="0.25">
      <c r="L124494" s="56"/>
      <c r="M124494" s="55"/>
      <c r="N124494" s="55"/>
      <c r="O124494" s="55"/>
    </row>
    <row r="124495" spans="12:15" x14ac:dyDescent="0.25">
      <c r="L124495" s="56"/>
      <c r="M124495" s="55"/>
      <c r="N124495" s="55"/>
      <c r="O124495" s="55"/>
    </row>
    <row r="124496" spans="12:15" x14ac:dyDescent="0.25">
      <c r="L124496" s="56"/>
      <c r="M124496" s="55"/>
      <c r="N124496" s="55"/>
      <c r="O124496" s="55"/>
    </row>
    <row r="124497" spans="12:15" x14ac:dyDescent="0.25">
      <c r="L124497" s="56"/>
      <c r="M124497" s="55"/>
      <c r="N124497" s="55"/>
      <c r="O124497" s="55"/>
    </row>
    <row r="124498" spans="12:15" x14ac:dyDescent="0.25">
      <c r="L124498" s="56"/>
      <c r="M124498" s="55"/>
      <c r="N124498" s="55"/>
      <c r="O124498" s="55"/>
    </row>
    <row r="124499" spans="12:15" x14ac:dyDescent="0.25">
      <c r="L124499" s="56"/>
      <c r="M124499" s="55"/>
      <c r="N124499" s="55"/>
      <c r="O124499" s="55"/>
    </row>
    <row r="124500" spans="12:15" x14ac:dyDescent="0.25">
      <c r="L124500" s="56"/>
      <c r="M124500" s="55"/>
      <c r="N124500" s="55"/>
      <c r="O124500" s="55"/>
    </row>
    <row r="124501" spans="12:15" x14ac:dyDescent="0.25">
      <c r="L124501" s="56"/>
      <c r="M124501" s="55"/>
      <c r="N124501" s="55"/>
      <c r="O124501" s="55"/>
    </row>
    <row r="124502" spans="12:15" x14ac:dyDescent="0.25">
      <c r="L124502" s="56"/>
      <c r="M124502" s="55"/>
      <c r="N124502" s="55"/>
      <c r="O124502" s="55"/>
    </row>
    <row r="124503" spans="12:15" x14ac:dyDescent="0.25">
      <c r="L124503" s="56"/>
      <c r="M124503" s="55"/>
      <c r="N124503" s="55"/>
      <c r="O124503" s="55"/>
    </row>
    <row r="124504" spans="12:15" x14ac:dyDescent="0.25">
      <c r="L124504" s="56"/>
      <c r="M124504" s="55"/>
      <c r="N124504" s="55"/>
      <c r="O124504" s="55"/>
    </row>
    <row r="124505" spans="12:15" x14ac:dyDescent="0.25">
      <c r="L124505" s="56"/>
      <c r="M124505" s="55"/>
      <c r="N124505" s="55"/>
      <c r="O124505" s="55"/>
    </row>
    <row r="124506" spans="12:15" x14ac:dyDescent="0.25">
      <c r="L124506" s="56"/>
      <c r="M124506" s="55"/>
      <c r="N124506" s="55"/>
      <c r="O124506" s="55"/>
    </row>
    <row r="124507" spans="12:15" x14ac:dyDescent="0.25">
      <c r="L124507" s="56"/>
      <c r="M124507" s="55"/>
      <c r="N124507" s="55"/>
      <c r="O124507" s="55"/>
    </row>
    <row r="124508" spans="12:15" x14ac:dyDescent="0.25">
      <c r="L124508" s="56"/>
      <c r="M124508" s="55"/>
      <c r="N124508" s="55"/>
      <c r="O124508" s="55"/>
    </row>
    <row r="124509" spans="12:15" x14ac:dyDescent="0.25">
      <c r="L124509" s="56"/>
      <c r="M124509" s="55"/>
      <c r="N124509" s="55"/>
      <c r="O124509" s="55"/>
    </row>
    <row r="124510" spans="12:15" x14ac:dyDescent="0.25">
      <c r="L124510" s="56"/>
      <c r="M124510" s="55"/>
      <c r="N124510" s="55"/>
      <c r="O124510" s="55"/>
    </row>
    <row r="124511" spans="12:15" x14ac:dyDescent="0.25">
      <c r="L124511" s="56"/>
      <c r="M124511" s="55"/>
      <c r="N124511" s="55"/>
      <c r="O124511" s="55"/>
    </row>
    <row r="124512" spans="12:15" x14ac:dyDescent="0.25">
      <c r="L124512" s="56"/>
      <c r="M124512" s="55"/>
      <c r="N124512" s="55"/>
      <c r="O124512" s="55"/>
    </row>
    <row r="124513" spans="12:15" x14ac:dyDescent="0.25">
      <c r="L124513" s="56"/>
      <c r="M124513" s="55"/>
      <c r="N124513" s="55"/>
      <c r="O124513" s="55"/>
    </row>
    <row r="124514" spans="12:15" x14ac:dyDescent="0.25">
      <c r="L124514" s="56"/>
      <c r="M124514" s="55"/>
      <c r="N124514" s="55"/>
      <c r="O124514" s="55"/>
    </row>
    <row r="124515" spans="12:15" x14ac:dyDescent="0.25">
      <c r="L124515" s="56"/>
      <c r="M124515" s="55"/>
      <c r="N124515" s="55"/>
      <c r="O124515" s="55"/>
    </row>
    <row r="124516" spans="12:15" x14ac:dyDescent="0.25">
      <c r="L124516" s="56"/>
      <c r="M124516" s="55"/>
      <c r="N124516" s="55"/>
      <c r="O124516" s="55"/>
    </row>
    <row r="124517" spans="12:15" x14ac:dyDescent="0.25">
      <c r="L124517" s="56"/>
      <c r="M124517" s="55"/>
      <c r="N124517" s="55"/>
      <c r="O124517" s="55"/>
    </row>
    <row r="124518" spans="12:15" x14ac:dyDescent="0.25">
      <c r="L124518" s="56"/>
      <c r="M124518" s="55"/>
      <c r="N124518" s="55"/>
      <c r="O124518" s="55"/>
    </row>
    <row r="124519" spans="12:15" x14ac:dyDescent="0.25">
      <c r="L124519" s="56"/>
      <c r="M124519" s="55"/>
      <c r="N124519" s="55"/>
      <c r="O124519" s="55"/>
    </row>
    <row r="124520" spans="12:15" x14ac:dyDescent="0.25">
      <c r="L124520" s="56"/>
      <c r="M124520" s="55"/>
      <c r="N124520" s="55"/>
      <c r="O124520" s="55"/>
    </row>
    <row r="124521" spans="12:15" x14ac:dyDescent="0.25">
      <c r="L124521" s="56"/>
      <c r="M124521" s="55"/>
      <c r="N124521" s="55"/>
      <c r="O124521" s="55"/>
    </row>
    <row r="124522" spans="12:15" x14ac:dyDescent="0.25">
      <c r="L124522" s="56"/>
      <c r="M124522" s="55"/>
      <c r="N124522" s="55"/>
      <c r="O124522" s="55"/>
    </row>
    <row r="124523" spans="12:15" x14ac:dyDescent="0.25">
      <c r="L124523" s="56"/>
      <c r="M124523" s="55"/>
      <c r="N124523" s="55"/>
      <c r="O124523" s="55"/>
    </row>
    <row r="124524" spans="12:15" x14ac:dyDescent="0.25">
      <c r="L124524" s="56"/>
      <c r="M124524" s="55"/>
      <c r="N124524" s="55"/>
      <c r="O124524" s="55"/>
    </row>
    <row r="124525" spans="12:15" x14ac:dyDescent="0.25">
      <c r="L124525" s="56"/>
      <c r="M124525" s="55"/>
      <c r="N124525" s="55"/>
      <c r="O124525" s="55"/>
    </row>
    <row r="124526" spans="12:15" x14ac:dyDescent="0.25">
      <c r="L124526" s="56"/>
      <c r="M124526" s="55"/>
      <c r="N124526" s="55"/>
      <c r="O124526" s="55"/>
    </row>
    <row r="124527" spans="12:15" x14ac:dyDescent="0.25">
      <c r="L124527" s="56"/>
      <c r="M124527" s="55"/>
      <c r="N124527" s="55"/>
      <c r="O124527" s="55"/>
    </row>
    <row r="124528" spans="12:15" x14ac:dyDescent="0.25">
      <c r="L124528" s="56"/>
      <c r="M124528" s="55"/>
      <c r="N124528" s="55"/>
      <c r="O124528" s="55"/>
    </row>
    <row r="124529" spans="12:15" x14ac:dyDescent="0.25">
      <c r="L124529" s="56"/>
      <c r="M124529" s="55"/>
      <c r="N124529" s="55"/>
      <c r="O124529" s="55"/>
    </row>
    <row r="124530" spans="12:15" x14ac:dyDescent="0.25">
      <c r="L124530" s="56"/>
      <c r="M124530" s="55"/>
      <c r="N124530" s="55"/>
      <c r="O124530" s="55"/>
    </row>
    <row r="124531" spans="12:15" x14ac:dyDescent="0.25">
      <c r="L124531" s="56"/>
      <c r="M124531" s="55"/>
      <c r="N124531" s="55"/>
      <c r="O124531" s="55"/>
    </row>
    <row r="124532" spans="12:15" x14ac:dyDescent="0.25">
      <c r="L124532" s="56"/>
      <c r="M124532" s="55"/>
      <c r="N124532" s="55"/>
      <c r="O124532" s="55"/>
    </row>
    <row r="124533" spans="12:15" x14ac:dyDescent="0.25">
      <c r="L124533" s="56"/>
      <c r="M124533" s="55"/>
      <c r="N124533" s="55"/>
      <c r="O124533" s="55"/>
    </row>
    <row r="124534" spans="12:15" x14ac:dyDescent="0.25">
      <c r="L124534" s="56"/>
      <c r="M124534" s="55"/>
      <c r="N124534" s="55"/>
      <c r="O124534" s="55"/>
    </row>
    <row r="124535" spans="12:15" x14ac:dyDescent="0.25">
      <c r="L124535" s="56"/>
      <c r="M124535" s="55"/>
      <c r="N124535" s="55"/>
      <c r="O124535" s="55"/>
    </row>
    <row r="124536" spans="12:15" x14ac:dyDescent="0.25">
      <c r="L124536" s="56"/>
      <c r="M124536" s="55"/>
      <c r="N124536" s="55"/>
      <c r="O124536" s="55"/>
    </row>
    <row r="124537" spans="12:15" x14ac:dyDescent="0.25">
      <c r="L124537" s="56"/>
      <c r="M124537" s="55"/>
      <c r="N124537" s="55"/>
      <c r="O124537" s="55"/>
    </row>
    <row r="124538" spans="12:15" x14ac:dyDescent="0.25">
      <c r="L124538" s="56"/>
      <c r="M124538" s="55"/>
      <c r="N124538" s="55"/>
      <c r="O124538" s="55"/>
    </row>
    <row r="124539" spans="12:15" x14ac:dyDescent="0.25">
      <c r="L124539" s="56"/>
      <c r="M124539" s="55"/>
      <c r="N124539" s="55"/>
      <c r="O124539" s="55"/>
    </row>
    <row r="124540" spans="12:15" x14ac:dyDescent="0.25">
      <c r="L124540" s="56"/>
      <c r="M124540" s="55"/>
      <c r="N124540" s="55"/>
      <c r="O124540" s="55"/>
    </row>
    <row r="124541" spans="12:15" x14ac:dyDescent="0.25">
      <c r="L124541" s="56"/>
      <c r="M124541" s="55"/>
      <c r="N124541" s="55"/>
      <c r="O124541" s="55"/>
    </row>
    <row r="124542" spans="12:15" x14ac:dyDescent="0.25">
      <c r="L124542" s="56"/>
      <c r="M124542" s="55"/>
      <c r="N124542" s="55"/>
      <c r="O124542" s="55"/>
    </row>
    <row r="124543" spans="12:15" x14ac:dyDescent="0.25">
      <c r="L124543" s="56"/>
      <c r="M124543" s="55"/>
      <c r="N124543" s="55"/>
      <c r="O124543" s="55"/>
    </row>
    <row r="124544" spans="12:15" x14ac:dyDescent="0.25">
      <c r="L124544" s="56"/>
      <c r="M124544" s="55"/>
      <c r="N124544" s="55"/>
      <c r="O124544" s="55"/>
    </row>
    <row r="124545" spans="12:15" x14ac:dyDescent="0.25">
      <c r="L124545" s="56"/>
      <c r="M124545" s="55"/>
      <c r="N124545" s="55"/>
      <c r="O124545" s="55"/>
    </row>
    <row r="124546" spans="12:15" x14ac:dyDescent="0.25">
      <c r="L124546" s="56"/>
      <c r="M124546" s="55"/>
      <c r="N124546" s="55"/>
      <c r="O124546" s="55"/>
    </row>
    <row r="124547" spans="12:15" x14ac:dyDescent="0.25">
      <c r="L124547" s="56"/>
      <c r="M124547" s="55"/>
      <c r="N124547" s="55"/>
      <c r="O124547" s="55"/>
    </row>
    <row r="124548" spans="12:15" x14ac:dyDescent="0.25">
      <c r="L124548" s="56"/>
      <c r="M124548" s="55"/>
      <c r="N124548" s="55"/>
      <c r="O124548" s="55"/>
    </row>
    <row r="124549" spans="12:15" x14ac:dyDescent="0.25">
      <c r="L124549" s="56"/>
      <c r="M124549" s="55"/>
      <c r="N124549" s="55"/>
      <c r="O124549" s="55"/>
    </row>
    <row r="124550" spans="12:15" x14ac:dyDescent="0.25">
      <c r="L124550" s="56"/>
      <c r="M124550" s="55"/>
      <c r="N124550" s="55"/>
      <c r="O124550" s="55"/>
    </row>
    <row r="124551" spans="12:15" x14ac:dyDescent="0.25">
      <c r="L124551" s="56"/>
      <c r="M124551" s="55"/>
      <c r="N124551" s="55"/>
      <c r="O124551" s="55"/>
    </row>
    <row r="124552" spans="12:15" x14ac:dyDescent="0.25">
      <c r="L124552" s="56"/>
      <c r="M124552" s="55"/>
      <c r="N124552" s="55"/>
      <c r="O124552" s="55"/>
    </row>
    <row r="124553" spans="12:15" x14ac:dyDescent="0.25">
      <c r="L124553" s="56"/>
      <c r="M124553" s="55"/>
      <c r="N124553" s="55"/>
      <c r="O124553" s="55"/>
    </row>
    <row r="124554" spans="12:15" x14ac:dyDescent="0.25">
      <c r="L124554" s="56"/>
      <c r="M124554" s="55"/>
      <c r="N124554" s="55"/>
      <c r="O124554" s="55"/>
    </row>
    <row r="124555" spans="12:15" x14ac:dyDescent="0.25">
      <c r="L124555" s="56"/>
      <c r="M124555" s="55"/>
      <c r="N124555" s="55"/>
      <c r="O124555" s="55"/>
    </row>
    <row r="124556" spans="12:15" x14ac:dyDescent="0.25">
      <c r="L124556" s="56"/>
      <c r="M124556" s="55"/>
      <c r="N124556" s="55"/>
      <c r="O124556" s="55"/>
    </row>
    <row r="124557" spans="12:15" x14ac:dyDescent="0.25">
      <c r="L124557" s="56"/>
      <c r="M124557" s="55"/>
      <c r="N124557" s="55"/>
      <c r="O124557" s="55"/>
    </row>
    <row r="124558" spans="12:15" x14ac:dyDescent="0.25">
      <c r="L124558" s="56"/>
      <c r="M124558" s="55"/>
      <c r="N124558" s="55"/>
      <c r="O124558" s="55"/>
    </row>
    <row r="124559" spans="12:15" x14ac:dyDescent="0.25">
      <c r="L124559" s="56"/>
      <c r="M124559" s="55"/>
      <c r="N124559" s="55"/>
      <c r="O124559" s="55"/>
    </row>
    <row r="124560" spans="12:15" x14ac:dyDescent="0.25">
      <c r="L124560" s="56"/>
      <c r="M124560" s="55"/>
      <c r="N124560" s="55"/>
      <c r="O124560" s="55"/>
    </row>
    <row r="124561" spans="12:15" x14ac:dyDescent="0.25">
      <c r="L124561" s="56"/>
      <c r="M124561" s="55"/>
      <c r="N124561" s="55"/>
      <c r="O124561" s="55"/>
    </row>
    <row r="124562" spans="12:15" x14ac:dyDescent="0.25">
      <c r="L124562" s="56"/>
      <c r="M124562" s="55"/>
      <c r="N124562" s="55"/>
      <c r="O124562" s="55"/>
    </row>
    <row r="124563" spans="12:15" x14ac:dyDescent="0.25">
      <c r="L124563" s="56"/>
      <c r="M124563" s="55"/>
      <c r="N124563" s="55"/>
      <c r="O124563" s="55"/>
    </row>
    <row r="124564" spans="12:15" x14ac:dyDescent="0.25">
      <c r="L124564" s="56"/>
      <c r="M124564" s="55"/>
      <c r="N124564" s="55"/>
      <c r="O124564" s="55"/>
    </row>
    <row r="124565" spans="12:15" x14ac:dyDescent="0.25">
      <c r="L124565" s="56"/>
      <c r="M124565" s="55"/>
      <c r="N124565" s="55"/>
      <c r="O124565" s="55"/>
    </row>
    <row r="124566" spans="12:15" x14ac:dyDescent="0.25">
      <c r="L124566" s="56"/>
      <c r="M124566" s="55"/>
      <c r="N124566" s="55"/>
      <c r="O124566" s="55"/>
    </row>
    <row r="124567" spans="12:15" x14ac:dyDescent="0.25">
      <c r="L124567" s="56"/>
      <c r="M124567" s="55"/>
      <c r="N124567" s="55"/>
      <c r="O124567" s="55"/>
    </row>
    <row r="124568" spans="12:15" x14ac:dyDescent="0.25">
      <c r="L124568" s="56"/>
      <c r="M124568" s="55"/>
      <c r="N124568" s="55"/>
      <c r="O124568" s="55"/>
    </row>
    <row r="124569" spans="12:15" x14ac:dyDescent="0.25">
      <c r="L124569" s="56"/>
      <c r="M124569" s="55"/>
      <c r="N124569" s="55"/>
      <c r="O124569" s="55"/>
    </row>
    <row r="124570" spans="12:15" x14ac:dyDescent="0.25">
      <c r="L124570" s="56"/>
      <c r="M124570" s="55"/>
      <c r="N124570" s="55"/>
      <c r="O124570" s="55"/>
    </row>
    <row r="124571" spans="12:15" x14ac:dyDescent="0.25">
      <c r="L124571" s="56"/>
      <c r="M124571" s="55"/>
      <c r="N124571" s="55"/>
      <c r="O124571" s="55"/>
    </row>
    <row r="124572" spans="12:15" x14ac:dyDescent="0.25">
      <c r="L124572" s="56"/>
      <c r="M124572" s="55"/>
      <c r="N124572" s="55"/>
      <c r="O124572" s="55"/>
    </row>
    <row r="124573" spans="12:15" x14ac:dyDescent="0.25">
      <c r="L124573" s="56"/>
      <c r="M124573" s="55"/>
      <c r="N124573" s="55"/>
      <c r="O124573" s="55"/>
    </row>
    <row r="124574" spans="12:15" x14ac:dyDescent="0.25">
      <c r="L124574" s="56"/>
      <c r="M124574" s="55"/>
      <c r="N124574" s="55"/>
      <c r="O124574" s="55"/>
    </row>
    <row r="124575" spans="12:15" x14ac:dyDescent="0.25">
      <c r="L124575" s="56"/>
      <c r="M124575" s="55"/>
      <c r="N124575" s="55"/>
      <c r="O124575" s="55"/>
    </row>
    <row r="124576" spans="12:15" x14ac:dyDescent="0.25">
      <c r="L124576" s="56"/>
      <c r="M124576" s="55"/>
      <c r="N124576" s="55"/>
      <c r="O124576" s="55"/>
    </row>
    <row r="124577" spans="12:15" x14ac:dyDescent="0.25">
      <c r="L124577" s="56"/>
      <c r="M124577" s="55"/>
      <c r="N124577" s="55"/>
      <c r="O124577" s="55"/>
    </row>
    <row r="124578" spans="12:15" x14ac:dyDescent="0.25">
      <c r="L124578" s="56"/>
      <c r="M124578" s="55"/>
      <c r="N124578" s="55"/>
      <c r="O124578" s="55"/>
    </row>
    <row r="124579" spans="12:15" x14ac:dyDescent="0.25">
      <c r="L124579" s="56"/>
      <c r="M124579" s="55"/>
      <c r="N124579" s="55"/>
      <c r="O124579" s="55"/>
    </row>
    <row r="124580" spans="12:15" x14ac:dyDescent="0.25">
      <c r="L124580" s="56"/>
      <c r="M124580" s="55"/>
      <c r="N124580" s="55"/>
      <c r="O124580" s="55"/>
    </row>
    <row r="124581" spans="12:15" x14ac:dyDescent="0.25">
      <c r="L124581" s="56"/>
      <c r="M124581" s="55"/>
      <c r="N124581" s="55"/>
      <c r="O124581" s="55"/>
    </row>
    <row r="124582" spans="12:15" x14ac:dyDescent="0.25">
      <c r="L124582" s="56"/>
      <c r="M124582" s="55"/>
      <c r="N124582" s="55"/>
      <c r="O124582" s="55"/>
    </row>
    <row r="124583" spans="12:15" x14ac:dyDescent="0.25">
      <c r="L124583" s="56"/>
      <c r="M124583" s="55"/>
      <c r="N124583" s="55"/>
      <c r="O124583" s="55"/>
    </row>
    <row r="124584" spans="12:15" x14ac:dyDescent="0.25">
      <c r="L124584" s="56"/>
      <c r="M124584" s="55"/>
      <c r="N124584" s="55"/>
      <c r="O124584" s="55"/>
    </row>
    <row r="124585" spans="12:15" x14ac:dyDescent="0.25">
      <c r="L124585" s="56"/>
      <c r="M124585" s="55"/>
      <c r="N124585" s="55"/>
      <c r="O124585" s="55"/>
    </row>
    <row r="124586" spans="12:15" x14ac:dyDescent="0.25">
      <c r="L124586" s="56"/>
      <c r="M124586" s="55"/>
      <c r="N124586" s="55"/>
      <c r="O124586" s="55"/>
    </row>
    <row r="124587" spans="12:15" x14ac:dyDescent="0.25">
      <c r="L124587" s="56"/>
      <c r="M124587" s="55"/>
      <c r="N124587" s="55"/>
      <c r="O124587" s="55"/>
    </row>
    <row r="124588" spans="12:15" x14ac:dyDescent="0.25">
      <c r="L124588" s="56"/>
      <c r="M124588" s="55"/>
      <c r="N124588" s="55"/>
      <c r="O124588" s="55"/>
    </row>
    <row r="124589" spans="12:15" x14ac:dyDescent="0.25">
      <c r="L124589" s="56"/>
      <c r="M124589" s="55"/>
      <c r="N124589" s="55"/>
      <c r="O124589" s="55"/>
    </row>
    <row r="124590" spans="12:15" x14ac:dyDescent="0.25">
      <c r="L124590" s="56"/>
      <c r="M124590" s="55"/>
      <c r="N124590" s="55"/>
      <c r="O124590" s="55"/>
    </row>
    <row r="124591" spans="12:15" x14ac:dyDescent="0.25">
      <c r="L124591" s="56"/>
      <c r="M124591" s="55"/>
      <c r="N124591" s="55"/>
      <c r="O124591" s="55"/>
    </row>
    <row r="124592" spans="12:15" x14ac:dyDescent="0.25">
      <c r="L124592" s="56"/>
      <c r="M124592" s="55"/>
      <c r="N124592" s="55"/>
      <c r="O124592" s="55"/>
    </row>
    <row r="124593" spans="12:15" x14ac:dyDescent="0.25">
      <c r="L124593" s="56"/>
      <c r="M124593" s="55"/>
      <c r="N124593" s="55"/>
      <c r="O124593" s="55"/>
    </row>
    <row r="124594" spans="12:15" x14ac:dyDescent="0.25">
      <c r="L124594" s="56"/>
      <c r="M124594" s="55"/>
      <c r="N124594" s="55"/>
      <c r="O124594" s="55"/>
    </row>
    <row r="124595" spans="12:15" x14ac:dyDescent="0.25">
      <c r="L124595" s="56"/>
      <c r="M124595" s="55"/>
      <c r="N124595" s="55"/>
      <c r="O124595" s="55"/>
    </row>
    <row r="124596" spans="12:15" x14ac:dyDescent="0.25">
      <c r="L124596" s="56"/>
      <c r="M124596" s="55"/>
      <c r="N124596" s="55"/>
      <c r="O124596" s="55"/>
    </row>
    <row r="124597" spans="12:15" x14ac:dyDescent="0.25">
      <c r="L124597" s="56"/>
      <c r="M124597" s="55"/>
      <c r="N124597" s="55"/>
      <c r="O124597" s="55"/>
    </row>
    <row r="124598" spans="12:15" x14ac:dyDescent="0.25">
      <c r="L124598" s="56"/>
      <c r="M124598" s="55"/>
      <c r="N124598" s="55"/>
      <c r="O124598" s="55"/>
    </row>
    <row r="124599" spans="12:15" x14ac:dyDescent="0.25">
      <c r="L124599" s="56"/>
      <c r="M124599" s="55"/>
      <c r="N124599" s="55"/>
      <c r="O124599" s="55"/>
    </row>
    <row r="124600" spans="12:15" x14ac:dyDescent="0.25">
      <c r="L124600" s="56"/>
      <c r="M124600" s="55"/>
      <c r="N124600" s="55"/>
      <c r="O124600" s="55"/>
    </row>
    <row r="124601" spans="12:15" x14ac:dyDescent="0.25">
      <c r="L124601" s="56"/>
      <c r="M124601" s="55"/>
      <c r="N124601" s="55"/>
      <c r="O124601" s="55"/>
    </row>
    <row r="124602" spans="12:15" x14ac:dyDescent="0.25">
      <c r="L124602" s="56"/>
      <c r="M124602" s="55"/>
      <c r="N124602" s="55"/>
      <c r="O124602" s="55"/>
    </row>
    <row r="124603" spans="12:15" x14ac:dyDescent="0.25">
      <c r="L124603" s="56"/>
      <c r="M124603" s="55"/>
      <c r="N124603" s="55"/>
      <c r="O124603" s="55"/>
    </row>
    <row r="124604" spans="12:15" x14ac:dyDescent="0.25">
      <c r="L124604" s="56"/>
      <c r="M124604" s="55"/>
      <c r="N124604" s="55"/>
      <c r="O124604" s="55"/>
    </row>
    <row r="124605" spans="12:15" x14ac:dyDescent="0.25">
      <c r="L124605" s="56"/>
      <c r="M124605" s="55"/>
      <c r="N124605" s="55"/>
      <c r="O124605" s="55"/>
    </row>
    <row r="124606" spans="12:15" x14ac:dyDescent="0.25">
      <c r="L124606" s="56"/>
      <c r="M124606" s="55"/>
      <c r="N124606" s="55"/>
      <c r="O124606" s="55"/>
    </row>
    <row r="124607" spans="12:15" x14ac:dyDescent="0.25">
      <c r="L124607" s="56"/>
      <c r="M124607" s="55"/>
      <c r="N124607" s="55"/>
      <c r="O124607" s="55"/>
    </row>
    <row r="124608" spans="12:15" x14ac:dyDescent="0.25">
      <c r="L124608" s="56"/>
      <c r="M124608" s="55"/>
      <c r="N124608" s="55"/>
      <c r="O124608" s="55"/>
    </row>
    <row r="124609" spans="12:15" x14ac:dyDescent="0.25">
      <c r="L124609" s="56"/>
      <c r="M124609" s="55"/>
      <c r="N124609" s="55"/>
      <c r="O124609" s="55"/>
    </row>
    <row r="124610" spans="12:15" x14ac:dyDescent="0.25">
      <c r="L124610" s="56"/>
      <c r="M124610" s="55"/>
      <c r="N124610" s="55"/>
      <c r="O124610" s="55"/>
    </row>
    <row r="124611" spans="12:15" x14ac:dyDescent="0.25">
      <c r="L124611" s="56"/>
      <c r="M124611" s="55"/>
      <c r="N124611" s="55"/>
      <c r="O124611" s="55"/>
    </row>
    <row r="124612" spans="12:15" x14ac:dyDescent="0.25">
      <c r="L124612" s="56"/>
      <c r="M124612" s="55"/>
      <c r="N124612" s="55"/>
      <c r="O124612" s="55"/>
    </row>
    <row r="124613" spans="12:15" x14ac:dyDescent="0.25">
      <c r="L124613" s="56"/>
      <c r="M124613" s="55"/>
      <c r="N124613" s="55"/>
      <c r="O124613" s="55"/>
    </row>
    <row r="124614" spans="12:15" x14ac:dyDescent="0.25">
      <c r="L124614" s="56"/>
      <c r="M124614" s="55"/>
      <c r="N124614" s="55"/>
      <c r="O124614" s="55"/>
    </row>
    <row r="124615" spans="12:15" x14ac:dyDescent="0.25">
      <c r="L124615" s="56"/>
      <c r="M124615" s="55"/>
      <c r="N124615" s="55"/>
      <c r="O124615" s="55"/>
    </row>
    <row r="124616" spans="12:15" x14ac:dyDescent="0.25">
      <c r="L124616" s="56"/>
      <c r="M124616" s="55"/>
      <c r="N124616" s="55"/>
      <c r="O124616" s="55"/>
    </row>
    <row r="124617" spans="12:15" x14ac:dyDescent="0.25">
      <c r="L124617" s="56"/>
      <c r="M124617" s="55"/>
      <c r="N124617" s="55"/>
      <c r="O124617" s="55"/>
    </row>
    <row r="124618" spans="12:15" x14ac:dyDescent="0.25">
      <c r="L124618" s="56"/>
      <c r="M124618" s="55"/>
      <c r="N124618" s="55"/>
      <c r="O124618" s="55"/>
    </row>
    <row r="124619" spans="12:15" x14ac:dyDescent="0.25">
      <c r="L124619" s="56"/>
      <c r="M124619" s="55"/>
      <c r="N124619" s="55"/>
      <c r="O124619" s="55"/>
    </row>
    <row r="124620" spans="12:15" x14ac:dyDescent="0.25">
      <c r="L124620" s="56"/>
      <c r="M124620" s="55"/>
      <c r="N124620" s="55"/>
      <c r="O124620" s="55"/>
    </row>
    <row r="124621" spans="12:15" x14ac:dyDescent="0.25">
      <c r="L124621" s="56"/>
      <c r="M124621" s="55"/>
      <c r="N124621" s="55"/>
      <c r="O124621" s="55"/>
    </row>
    <row r="124622" spans="12:15" x14ac:dyDescent="0.25">
      <c r="L124622" s="56"/>
      <c r="M124622" s="55"/>
      <c r="N124622" s="55"/>
      <c r="O124622" s="55"/>
    </row>
    <row r="124623" spans="12:15" x14ac:dyDescent="0.25">
      <c r="L124623" s="56"/>
      <c r="M124623" s="55"/>
      <c r="N124623" s="55"/>
      <c r="O124623" s="55"/>
    </row>
    <row r="124624" spans="12:15" x14ac:dyDescent="0.25">
      <c r="L124624" s="56"/>
      <c r="M124624" s="55"/>
      <c r="N124624" s="55"/>
      <c r="O124624" s="55"/>
    </row>
    <row r="124625" spans="12:15" x14ac:dyDescent="0.25">
      <c r="L124625" s="56"/>
      <c r="M124625" s="55"/>
      <c r="N124625" s="55"/>
      <c r="O124625" s="55"/>
    </row>
    <row r="124626" spans="12:15" x14ac:dyDescent="0.25">
      <c r="L124626" s="56"/>
      <c r="M124626" s="55"/>
      <c r="N124626" s="55"/>
      <c r="O124626" s="55"/>
    </row>
    <row r="124627" spans="12:15" x14ac:dyDescent="0.25">
      <c r="L124627" s="56"/>
      <c r="M124627" s="55"/>
      <c r="N124627" s="55"/>
      <c r="O124627" s="55"/>
    </row>
    <row r="124628" spans="12:15" x14ac:dyDescent="0.25">
      <c r="L124628" s="56"/>
      <c r="M124628" s="55"/>
      <c r="N124628" s="55"/>
      <c r="O124628" s="55"/>
    </row>
    <row r="124629" spans="12:15" x14ac:dyDescent="0.25">
      <c r="L124629" s="56"/>
      <c r="M124629" s="55"/>
      <c r="N124629" s="55"/>
      <c r="O124629" s="55"/>
    </row>
    <row r="124630" spans="12:15" x14ac:dyDescent="0.25">
      <c r="L124630" s="56"/>
      <c r="M124630" s="55"/>
      <c r="N124630" s="55"/>
      <c r="O124630" s="55"/>
    </row>
    <row r="124631" spans="12:15" x14ac:dyDescent="0.25">
      <c r="L124631" s="56"/>
      <c r="M124631" s="55"/>
      <c r="N124631" s="55"/>
      <c r="O124631" s="55"/>
    </row>
    <row r="124632" spans="12:15" x14ac:dyDescent="0.25">
      <c r="L124632" s="56"/>
      <c r="M124632" s="55"/>
      <c r="N124632" s="55"/>
      <c r="O124632" s="55"/>
    </row>
    <row r="124633" spans="12:15" x14ac:dyDescent="0.25">
      <c r="L124633" s="56"/>
      <c r="M124633" s="55"/>
      <c r="N124633" s="55"/>
      <c r="O124633" s="55"/>
    </row>
    <row r="124634" spans="12:15" x14ac:dyDescent="0.25">
      <c r="L124634" s="56"/>
      <c r="M124634" s="55"/>
      <c r="N124634" s="55"/>
      <c r="O124634" s="55"/>
    </row>
    <row r="124635" spans="12:15" x14ac:dyDescent="0.25">
      <c r="L124635" s="56"/>
      <c r="M124635" s="55"/>
      <c r="N124635" s="55"/>
      <c r="O124635" s="55"/>
    </row>
    <row r="124636" spans="12:15" x14ac:dyDescent="0.25">
      <c r="L124636" s="56"/>
      <c r="M124636" s="55"/>
      <c r="N124636" s="55"/>
      <c r="O124636" s="55"/>
    </row>
    <row r="124637" spans="12:15" x14ac:dyDescent="0.25">
      <c r="L124637" s="56"/>
      <c r="M124637" s="55"/>
      <c r="N124637" s="55"/>
      <c r="O124637" s="55"/>
    </row>
    <row r="124638" spans="12:15" x14ac:dyDescent="0.25">
      <c r="L124638" s="56"/>
      <c r="M124638" s="55"/>
      <c r="N124638" s="55"/>
      <c r="O124638" s="55"/>
    </row>
    <row r="124639" spans="12:15" x14ac:dyDescent="0.25">
      <c r="L124639" s="56"/>
      <c r="M124639" s="55"/>
      <c r="N124639" s="55"/>
      <c r="O124639" s="55"/>
    </row>
    <row r="124640" spans="12:15" x14ac:dyDescent="0.25">
      <c r="L124640" s="56"/>
      <c r="M124640" s="55"/>
      <c r="N124640" s="55"/>
      <c r="O124640" s="55"/>
    </row>
    <row r="124641" spans="12:15" x14ac:dyDescent="0.25">
      <c r="L124641" s="56"/>
      <c r="M124641" s="55"/>
      <c r="N124641" s="55"/>
      <c r="O124641" s="55"/>
    </row>
    <row r="124642" spans="12:15" x14ac:dyDescent="0.25">
      <c r="L124642" s="56"/>
      <c r="M124642" s="55"/>
      <c r="N124642" s="55"/>
      <c r="O124642" s="55"/>
    </row>
    <row r="124643" spans="12:15" x14ac:dyDescent="0.25">
      <c r="L124643" s="56"/>
      <c r="M124643" s="55"/>
      <c r="N124643" s="55"/>
      <c r="O124643" s="55"/>
    </row>
    <row r="124644" spans="12:15" x14ac:dyDescent="0.25">
      <c r="L124644" s="56"/>
      <c r="M124644" s="55"/>
      <c r="N124644" s="55"/>
      <c r="O124644" s="55"/>
    </row>
    <row r="124645" spans="12:15" x14ac:dyDescent="0.25">
      <c r="L124645" s="56"/>
      <c r="M124645" s="55"/>
      <c r="N124645" s="55"/>
      <c r="O124645" s="55"/>
    </row>
    <row r="124646" spans="12:15" x14ac:dyDescent="0.25">
      <c r="L124646" s="56"/>
      <c r="M124646" s="55"/>
      <c r="N124646" s="55"/>
      <c r="O124646" s="55"/>
    </row>
    <row r="124647" spans="12:15" x14ac:dyDescent="0.25">
      <c r="L124647" s="56"/>
      <c r="M124647" s="55"/>
      <c r="N124647" s="55"/>
      <c r="O124647" s="55"/>
    </row>
    <row r="124648" spans="12:15" x14ac:dyDescent="0.25">
      <c r="L124648" s="56"/>
      <c r="M124648" s="55"/>
      <c r="N124648" s="55"/>
      <c r="O124648" s="55"/>
    </row>
    <row r="124649" spans="12:15" x14ac:dyDescent="0.25">
      <c r="L124649" s="56"/>
      <c r="M124649" s="55"/>
      <c r="N124649" s="55"/>
      <c r="O124649" s="55"/>
    </row>
    <row r="124650" spans="12:15" x14ac:dyDescent="0.25">
      <c r="L124650" s="56"/>
      <c r="M124650" s="55"/>
      <c r="N124650" s="55"/>
      <c r="O124650" s="55"/>
    </row>
    <row r="124651" spans="12:15" x14ac:dyDescent="0.25">
      <c r="L124651" s="56"/>
      <c r="M124651" s="55"/>
      <c r="N124651" s="55"/>
      <c r="O124651" s="55"/>
    </row>
    <row r="124652" spans="12:15" x14ac:dyDescent="0.25">
      <c r="L124652" s="56"/>
      <c r="M124652" s="55"/>
      <c r="N124652" s="55"/>
      <c r="O124652" s="55"/>
    </row>
    <row r="124653" spans="12:15" x14ac:dyDescent="0.25">
      <c r="L124653" s="56"/>
      <c r="M124653" s="55"/>
      <c r="N124653" s="55"/>
      <c r="O124653" s="55"/>
    </row>
    <row r="124654" spans="12:15" x14ac:dyDescent="0.25">
      <c r="L124654" s="56"/>
      <c r="M124654" s="55"/>
      <c r="N124654" s="55"/>
      <c r="O124654" s="55"/>
    </row>
    <row r="124655" spans="12:15" x14ac:dyDescent="0.25">
      <c r="L124655" s="56"/>
      <c r="M124655" s="55"/>
      <c r="N124655" s="55"/>
      <c r="O124655" s="55"/>
    </row>
    <row r="124656" spans="12:15" x14ac:dyDescent="0.25">
      <c r="L124656" s="56"/>
      <c r="M124656" s="55"/>
      <c r="N124656" s="55"/>
      <c r="O124656" s="55"/>
    </row>
    <row r="124657" spans="12:15" x14ac:dyDescent="0.25">
      <c r="L124657" s="56"/>
      <c r="M124657" s="55"/>
      <c r="N124657" s="55"/>
      <c r="O124657" s="55"/>
    </row>
    <row r="124658" spans="12:15" x14ac:dyDescent="0.25">
      <c r="L124658" s="56"/>
      <c r="M124658" s="55"/>
      <c r="N124658" s="55"/>
      <c r="O124658" s="55"/>
    </row>
    <row r="124659" spans="12:15" x14ac:dyDescent="0.25">
      <c r="L124659" s="56"/>
      <c r="M124659" s="55"/>
      <c r="N124659" s="55"/>
      <c r="O124659" s="55"/>
    </row>
    <row r="124660" spans="12:15" x14ac:dyDescent="0.25">
      <c r="L124660" s="56"/>
      <c r="M124660" s="55"/>
      <c r="N124660" s="55"/>
      <c r="O124660" s="55"/>
    </row>
    <row r="124661" spans="12:15" x14ac:dyDescent="0.25">
      <c r="L124661" s="56"/>
      <c r="M124661" s="55"/>
      <c r="N124661" s="55"/>
      <c r="O124661" s="55"/>
    </row>
    <row r="124662" spans="12:15" x14ac:dyDescent="0.25">
      <c r="L124662" s="56"/>
      <c r="M124662" s="55"/>
      <c r="N124662" s="55"/>
      <c r="O124662" s="55"/>
    </row>
    <row r="124663" spans="12:15" x14ac:dyDescent="0.25">
      <c r="L124663" s="56"/>
      <c r="M124663" s="55"/>
      <c r="N124663" s="55"/>
      <c r="O124663" s="55"/>
    </row>
    <row r="124664" spans="12:15" x14ac:dyDescent="0.25">
      <c r="L124664" s="56"/>
      <c r="M124664" s="55"/>
      <c r="N124664" s="55"/>
      <c r="O124664" s="55"/>
    </row>
    <row r="124665" spans="12:15" x14ac:dyDescent="0.25">
      <c r="L124665" s="56"/>
      <c r="M124665" s="55"/>
      <c r="N124665" s="55"/>
      <c r="O124665" s="55"/>
    </row>
    <row r="124666" spans="12:15" x14ac:dyDescent="0.25">
      <c r="L124666" s="56"/>
      <c r="M124666" s="55"/>
      <c r="N124666" s="55"/>
      <c r="O124666" s="55"/>
    </row>
    <row r="124667" spans="12:15" x14ac:dyDescent="0.25">
      <c r="L124667" s="56"/>
      <c r="M124667" s="55"/>
      <c r="N124667" s="55"/>
      <c r="O124667" s="55"/>
    </row>
    <row r="124668" spans="12:15" x14ac:dyDescent="0.25">
      <c r="L124668" s="56"/>
      <c r="M124668" s="55"/>
      <c r="N124668" s="55"/>
      <c r="O124668" s="55"/>
    </row>
    <row r="124669" spans="12:15" x14ac:dyDescent="0.25">
      <c r="L124669" s="56"/>
      <c r="M124669" s="55"/>
      <c r="N124669" s="55"/>
      <c r="O124669" s="55"/>
    </row>
    <row r="124670" spans="12:15" x14ac:dyDescent="0.25">
      <c r="L124670" s="56"/>
      <c r="M124670" s="55"/>
      <c r="N124670" s="55"/>
      <c r="O124670" s="55"/>
    </row>
    <row r="124671" spans="12:15" x14ac:dyDescent="0.25">
      <c r="L124671" s="56"/>
      <c r="M124671" s="55"/>
      <c r="N124671" s="55"/>
      <c r="O124671" s="55"/>
    </row>
    <row r="124672" spans="12:15" x14ac:dyDescent="0.25">
      <c r="L124672" s="56"/>
      <c r="M124672" s="55"/>
      <c r="N124672" s="55"/>
      <c r="O124672" s="55"/>
    </row>
    <row r="124673" spans="12:15" x14ac:dyDescent="0.25">
      <c r="L124673" s="56"/>
      <c r="M124673" s="55"/>
      <c r="N124673" s="55"/>
      <c r="O124673" s="55"/>
    </row>
    <row r="124674" spans="12:15" x14ac:dyDescent="0.25">
      <c r="L124674" s="56"/>
      <c r="M124674" s="55"/>
      <c r="N124674" s="55"/>
      <c r="O124674" s="55"/>
    </row>
    <row r="124675" spans="12:15" x14ac:dyDescent="0.25">
      <c r="L124675" s="56"/>
      <c r="M124675" s="55"/>
      <c r="N124675" s="55"/>
      <c r="O124675" s="55"/>
    </row>
    <row r="124676" spans="12:15" x14ac:dyDescent="0.25">
      <c r="L124676" s="56"/>
      <c r="M124676" s="55"/>
      <c r="N124676" s="55"/>
      <c r="O124676" s="55"/>
    </row>
    <row r="124677" spans="12:15" x14ac:dyDescent="0.25">
      <c r="L124677" s="56"/>
      <c r="M124677" s="55"/>
      <c r="N124677" s="55"/>
      <c r="O124677" s="55"/>
    </row>
    <row r="124678" spans="12:15" x14ac:dyDescent="0.25">
      <c r="L124678" s="56"/>
      <c r="M124678" s="55"/>
      <c r="N124678" s="55"/>
      <c r="O124678" s="55"/>
    </row>
    <row r="124679" spans="12:15" x14ac:dyDescent="0.25">
      <c r="L124679" s="56"/>
      <c r="M124679" s="55"/>
      <c r="N124679" s="55"/>
      <c r="O124679" s="55"/>
    </row>
    <row r="124680" spans="12:15" x14ac:dyDescent="0.25">
      <c r="L124680" s="56"/>
      <c r="M124680" s="55"/>
      <c r="N124680" s="55"/>
      <c r="O124680" s="55"/>
    </row>
    <row r="124681" spans="12:15" x14ac:dyDescent="0.25">
      <c r="L124681" s="56"/>
      <c r="M124681" s="55"/>
      <c r="N124681" s="55"/>
      <c r="O124681" s="55"/>
    </row>
    <row r="124682" spans="12:15" x14ac:dyDescent="0.25">
      <c r="L124682" s="56"/>
      <c r="M124682" s="55"/>
      <c r="N124682" s="55"/>
      <c r="O124682" s="55"/>
    </row>
    <row r="124683" spans="12:15" x14ac:dyDescent="0.25">
      <c r="L124683" s="56"/>
      <c r="M124683" s="55"/>
      <c r="N124683" s="55"/>
      <c r="O124683" s="55"/>
    </row>
    <row r="124684" spans="12:15" x14ac:dyDescent="0.25">
      <c r="L124684" s="56"/>
      <c r="M124684" s="55"/>
      <c r="N124684" s="55"/>
      <c r="O124684" s="55"/>
    </row>
    <row r="124685" spans="12:15" x14ac:dyDescent="0.25">
      <c r="L124685" s="56"/>
      <c r="M124685" s="55"/>
      <c r="N124685" s="55"/>
      <c r="O124685" s="55"/>
    </row>
    <row r="124686" spans="12:15" x14ac:dyDescent="0.25">
      <c r="L124686" s="56"/>
      <c r="M124686" s="55"/>
      <c r="N124686" s="55"/>
      <c r="O124686" s="55"/>
    </row>
    <row r="124687" spans="12:15" x14ac:dyDescent="0.25">
      <c r="L124687" s="56"/>
      <c r="M124687" s="55"/>
      <c r="N124687" s="55"/>
      <c r="O124687" s="55"/>
    </row>
    <row r="124688" spans="12:15" x14ac:dyDescent="0.25">
      <c r="L124688" s="56"/>
      <c r="M124688" s="55"/>
      <c r="N124688" s="55"/>
      <c r="O124688" s="55"/>
    </row>
    <row r="124689" spans="12:15" x14ac:dyDescent="0.25">
      <c r="L124689" s="56"/>
      <c r="M124689" s="55"/>
      <c r="N124689" s="55"/>
      <c r="O124689" s="55"/>
    </row>
    <row r="124690" spans="12:15" x14ac:dyDescent="0.25">
      <c r="L124690" s="56"/>
      <c r="M124690" s="55"/>
      <c r="N124690" s="55"/>
      <c r="O124690" s="55"/>
    </row>
    <row r="124691" spans="12:15" x14ac:dyDescent="0.25">
      <c r="L124691" s="56"/>
      <c r="M124691" s="55"/>
      <c r="N124691" s="55"/>
      <c r="O124691" s="55"/>
    </row>
    <row r="124692" spans="12:15" x14ac:dyDescent="0.25">
      <c r="L124692" s="56"/>
      <c r="M124692" s="55"/>
      <c r="N124692" s="55"/>
      <c r="O124692" s="55"/>
    </row>
    <row r="124693" spans="12:15" x14ac:dyDescent="0.25">
      <c r="L124693" s="56"/>
      <c r="M124693" s="55"/>
      <c r="N124693" s="55"/>
      <c r="O124693" s="55"/>
    </row>
    <row r="124694" spans="12:15" x14ac:dyDescent="0.25">
      <c r="L124694" s="56"/>
      <c r="M124694" s="55"/>
      <c r="N124694" s="55"/>
      <c r="O124694" s="55"/>
    </row>
    <row r="124695" spans="12:15" x14ac:dyDescent="0.25">
      <c r="L124695" s="56"/>
      <c r="M124695" s="55"/>
      <c r="N124695" s="55"/>
      <c r="O124695" s="55"/>
    </row>
    <row r="124696" spans="12:15" x14ac:dyDescent="0.25">
      <c r="L124696" s="56"/>
      <c r="M124696" s="55"/>
      <c r="N124696" s="55"/>
      <c r="O124696" s="55"/>
    </row>
    <row r="124697" spans="12:15" x14ac:dyDescent="0.25">
      <c r="L124697" s="56"/>
      <c r="M124697" s="55"/>
      <c r="N124697" s="55"/>
      <c r="O124697" s="55"/>
    </row>
    <row r="124698" spans="12:15" x14ac:dyDescent="0.25">
      <c r="L124698" s="56"/>
      <c r="M124698" s="55"/>
      <c r="N124698" s="55"/>
      <c r="O124698" s="55"/>
    </row>
    <row r="124699" spans="12:15" x14ac:dyDescent="0.25">
      <c r="L124699" s="56"/>
      <c r="M124699" s="55"/>
      <c r="N124699" s="55"/>
      <c r="O124699" s="55"/>
    </row>
    <row r="124700" spans="12:15" x14ac:dyDescent="0.25">
      <c r="L124700" s="56"/>
      <c r="M124700" s="55"/>
      <c r="N124700" s="55"/>
      <c r="O124700" s="55"/>
    </row>
    <row r="124701" spans="12:15" x14ac:dyDescent="0.25">
      <c r="L124701" s="56"/>
      <c r="M124701" s="55"/>
      <c r="N124701" s="55"/>
      <c r="O124701" s="55"/>
    </row>
    <row r="124702" spans="12:15" x14ac:dyDescent="0.25">
      <c r="L124702" s="56"/>
      <c r="M124702" s="55"/>
      <c r="N124702" s="55"/>
      <c r="O124702" s="55"/>
    </row>
    <row r="124703" spans="12:15" x14ac:dyDescent="0.25">
      <c r="L124703" s="56"/>
      <c r="M124703" s="55"/>
      <c r="N124703" s="55"/>
      <c r="O124703" s="55"/>
    </row>
    <row r="124704" spans="12:15" x14ac:dyDescent="0.25">
      <c r="L124704" s="56"/>
      <c r="M124704" s="55"/>
      <c r="N124704" s="55"/>
      <c r="O124704" s="55"/>
    </row>
    <row r="124705" spans="12:15" x14ac:dyDescent="0.25">
      <c r="L124705" s="56"/>
      <c r="M124705" s="55"/>
      <c r="N124705" s="55"/>
      <c r="O124705" s="55"/>
    </row>
    <row r="124706" spans="12:15" x14ac:dyDescent="0.25">
      <c r="L124706" s="56"/>
      <c r="M124706" s="55"/>
      <c r="N124706" s="55"/>
      <c r="O124706" s="55"/>
    </row>
    <row r="124707" spans="12:15" x14ac:dyDescent="0.25">
      <c r="L124707" s="56"/>
      <c r="M124707" s="55"/>
      <c r="N124707" s="55"/>
      <c r="O124707" s="55"/>
    </row>
    <row r="124708" spans="12:15" x14ac:dyDescent="0.25">
      <c r="L124708" s="56"/>
      <c r="M124708" s="55"/>
      <c r="N124708" s="55"/>
      <c r="O124708" s="55"/>
    </row>
    <row r="124709" spans="12:15" x14ac:dyDescent="0.25">
      <c r="L124709" s="56"/>
      <c r="M124709" s="55"/>
      <c r="N124709" s="55"/>
      <c r="O124709" s="55"/>
    </row>
    <row r="124710" spans="12:15" x14ac:dyDescent="0.25">
      <c r="L124710" s="56"/>
      <c r="M124710" s="55"/>
      <c r="N124710" s="55"/>
      <c r="O124710" s="55"/>
    </row>
    <row r="124711" spans="12:15" x14ac:dyDescent="0.25">
      <c r="L124711" s="56"/>
      <c r="M124711" s="55"/>
      <c r="N124711" s="55"/>
      <c r="O124711" s="55"/>
    </row>
    <row r="124712" spans="12:15" x14ac:dyDescent="0.25">
      <c r="L124712" s="56"/>
      <c r="M124712" s="55"/>
      <c r="N124712" s="55"/>
      <c r="O124712" s="55"/>
    </row>
    <row r="124713" spans="12:15" x14ac:dyDescent="0.25">
      <c r="L124713" s="56"/>
      <c r="M124713" s="55"/>
      <c r="N124713" s="55"/>
      <c r="O124713" s="55"/>
    </row>
    <row r="124714" spans="12:15" x14ac:dyDescent="0.25">
      <c r="L124714" s="56"/>
      <c r="M124714" s="55"/>
      <c r="N124714" s="55"/>
      <c r="O124714" s="55"/>
    </row>
    <row r="124715" spans="12:15" x14ac:dyDescent="0.25">
      <c r="L124715" s="56"/>
      <c r="M124715" s="55"/>
      <c r="N124715" s="55"/>
      <c r="O124715" s="55"/>
    </row>
    <row r="124716" spans="12:15" x14ac:dyDescent="0.25">
      <c r="L124716" s="56"/>
      <c r="M124716" s="55"/>
      <c r="N124716" s="55"/>
      <c r="O124716" s="55"/>
    </row>
    <row r="124717" spans="12:15" x14ac:dyDescent="0.25">
      <c r="L124717" s="56"/>
      <c r="M124717" s="55"/>
      <c r="N124717" s="55"/>
      <c r="O124717" s="55"/>
    </row>
    <row r="124718" spans="12:15" x14ac:dyDescent="0.25">
      <c r="L124718" s="56"/>
      <c r="M124718" s="55"/>
      <c r="N124718" s="55"/>
      <c r="O124718" s="55"/>
    </row>
    <row r="124719" spans="12:15" x14ac:dyDescent="0.25">
      <c r="L124719" s="56"/>
      <c r="M124719" s="55"/>
      <c r="N124719" s="55"/>
      <c r="O124719" s="55"/>
    </row>
    <row r="124720" spans="12:15" x14ac:dyDescent="0.25">
      <c r="L124720" s="56"/>
      <c r="M124720" s="55"/>
      <c r="N124720" s="55"/>
      <c r="O124720" s="55"/>
    </row>
    <row r="124721" spans="12:15" x14ac:dyDescent="0.25">
      <c r="L124721" s="56"/>
      <c r="M124721" s="55"/>
      <c r="N124721" s="55"/>
      <c r="O124721" s="55"/>
    </row>
    <row r="124722" spans="12:15" x14ac:dyDescent="0.25">
      <c r="L124722" s="56"/>
      <c r="M124722" s="55"/>
      <c r="N124722" s="55"/>
      <c r="O124722" s="55"/>
    </row>
    <row r="124723" spans="12:15" x14ac:dyDescent="0.25">
      <c r="L124723" s="56"/>
      <c r="M124723" s="55"/>
      <c r="N124723" s="55"/>
      <c r="O124723" s="55"/>
    </row>
    <row r="124724" spans="12:15" x14ac:dyDescent="0.25">
      <c r="L124724" s="56"/>
      <c r="M124724" s="55"/>
      <c r="N124724" s="55"/>
      <c r="O124724" s="55"/>
    </row>
    <row r="124725" spans="12:15" x14ac:dyDescent="0.25">
      <c r="L124725" s="56"/>
      <c r="M124725" s="55"/>
      <c r="N124725" s="55"/>
      <c r="O124725" s="55"/>
    </row>
    <row r="124726" spans="12:15" x14ac:dyDescent="0.25">
      <c r="L124726" s="56"/>
      <c r="M124726" s="55"/>
      <c r="N124726" s="55"/>
      <c r="O124726" s="55"/>
    </row>
    <row r="124727" spans="12:15" x14ac:dyDescent="0.25">
      <c r="L124727" s="56"/>
      <c r="M124727" s="55"/>
      <c r="N124727" s="55"/>
      <c r="O124727" s="55"/>
    </row>
    <row r="124728" spans="12:15" x14ac:dyDescent="0.25">
      <c r="L124728" s="56"/>
      <c r="M124728" s="55"/>
      <c r="N124728" s="55"/>
      <c r="O124728" s="55"/>
    </row>
    <row r="124729" spans="12:15" x14ac:dyDescent="0.25">
      <c r="L124729" s="56"/>
      <c r="M124729" s="55"/>
      <c r="N124729" s="55"/>
      <c r="O124729" s="55"/>
    </row>
    <row r="124730" spans="12:15" x14ac:dyDescent="0.25">
      <c r="L124730" s="56"/>
      <c r="M124730" s="55"/>
      <c r="N124730" s="55"/>
      <c r="O124730" s="55"/>
    </row>
    <row r="124731" spans="12:15" x14ac:dyDescent="0.25">
      <c r="L124731" s="56"/>
      <c r="M124731" s="55"/>
      <c r="N124731" s="55"/>
      <c r="O124731" s="55"/>
    </row>
    <row r="124732" spans="12:15" x14ac:dyDescent="0.25">
      <c r="L124732" s="56"/>
      <c r="M124732" s="55"/>
      <c r="N124732" s="55"/>
      <c r="O124732" s="55"/>
    </row>
    <row r="124733" spans="12:15" x14ac:dyDescent="0.25">
      <c r="L124733" s="56"/>
      <c r="M124733" s="55"/>
      <c r="N124733" s="55"/>
      <c r="O124733" s="55"/>
    </row>
    <row r="124734" spans="12:15" x14ac:dyDescent="0.25">
      <c r="L124734" s="56"/>
      <c r="M124734" s="55"/>
      <c r="N124734" s="55"/>
      <c r="O124734" s="55"/>
    </row>
    <row r="124735" spans="12:15" x14ac:dyDescent="0.25">
      <c r="L124735" s="56"/>
      <c r="M124735" s="55"/>
      <c r="N124735" s="55"/>
      <c r="O124735" s="55"/>
    </row>
    <row r="124736" spans="12:15" x14ac:dyDescent="0.25">
      <c r="L124736" s="56"/>
      <c r="M124736" s="55"/>
      <c r="N124736" s="55"/>
      <c r="O124736" s="55"/>
    </row>
    <row r="124737" spans="12:15" x14ac:dyDescent="0.25">
      <c r="L124737" s="56"/>
      <c r="M124737" s="55"/>
      <c r="N124737" s="55"/>
      <c r="O124737" s="55"/>
    </row>
    <row r="124738" spans="12:15" x14ac:dyDescent="0.25">
      <c r="L124738" s="56"/>
      <c r="M124738" s="55"/>
      <c r="N124738" s="55"/>
      <c r="O124738" s="55"/>
    </row>
    <row r="124739" spans="12:15" x14ac:dyDescent="0.25">
      <c r="L124739" s="56"/>
      <c r="M124739" s="55"/>
      <c r="N124739" s="55"/>
      <c r="O124739" s="55"/>
    </row>
    <row r="124740" spans="12:15" x14ac:dyDescent="0.25">
      <c r="L124740" s="56"/>
      <c r="M124740" s="55"/>
      <c r="N124740" s="55"/>
      <c r="O124740" s="55"/>
    </row>
    <row r="124741" spans="12:15" x14ac:dyDescent="0.25">
      <c r="L124741" s="56"/>
      <c r="M124741" s="55"/>
      <c r="N124741" s="55"/>
      <c r="O124741" s="55"/>
    </row>
    <row r="124742" spans="12:15" x14ac:dyDescent="0.25">
      <c r="L124742" s="56"/>
      <c r="M124742" s="55"/>
      <c r="N124742" s="55"/>
      <c r="O124742" s="55"/>
    </row>
    <row r="124743" spans="12:15" x14ac:dyDescent="0.25">
      <c r="L124743" s="56"/>
      <c r="M124743" s="55"/>
      <c r="N124743" s="55"/>
      <c r="O124743" s="55"/>
    </row>
    <row r="124744" spans="12:15" x14ac:dyDescent="0.25">
      <c r="L124744" s="56"/>
      <c r="M124744" s="55"/>
      <c r="N124744" s="55"/>
      <c r="O124744" s="55"/>
    </row>
    <row r="124745" spans="12:15" x14ac:dyDescent="0.25">
      <c r="L124745" s="56"/>
      <c r="M124745" s="55"/>
      <c r="N124745" s="55"/>
      <c r="O124745" s="55"/>
    </row>
    <row r="124746" spans="12:15" x14ac:dyDescent="0.25">
      <c r="L124746" s="56"/>
      <c r="M124746" s="55"/>
      <c r="N124746" s="55"/>
      <c r="O124746" s="55"/>
    </row>
    <row r="124747" spans="12:15" x14ac:dyDescent="0.25">
      <c r="L124747" s="56"/>
      <c r="M124747" s="55"/>
      <c r="N124747" s="55"/>
      <c r="O124747" s="55"/>
    </row>
    <row r="124748" spans="12:15" x14ac:dyDescent="0.25">
      <c r="L124748" s="56"/>
      <c r="M124748" s="55"/>
      <c r="N124748" s="55"/>
      <c r="O124748" s="55"/>
    </row>
    <row r="124749" spans="12:15" x14ac:dyDescent="0.25">
      <c r="L124749" s="56"/>
      <c r="M124749" s="55"/>
      <c r="N124749" s="55"/>
      <c r="O124749" s="55"/>
    </row>
    <row r="124750" spans="12:15" x14ac:dyDescent="0.25">
      <c r="L124750" s="56"/>
      <c r="M124750" s="55"/>
      <c r="N124750" s="55"/>
      <c r="O124750" s="55"/>
    </row>
    <row r="124751" spans="12:15" x14ac:dyDescent="0.25">
      <c r="L124751" s="56"/>
      <c r="M124751" s="55"/>
      <c r="N124751" s="55"/>
      <c r="O124751" s="55"/>
    </row>
    <row r="124752" spans="12:15" x14ac:dyDescent="0.25">
      <c r="L124752" s="56"/>
      <c r="M124752" s="55"/>
      <c r="N124752" s="55"/>
      <c r="O124752" s="55"/>
    </row>
    <row r="124753" spans="12:15" x14ac:dyDescent="0.25">
      <c r="L124753" s="56"/>
      <c r="M124753" s="55"/>
      <c r="N124753" s="55"/>
      <c r="O124753" s="55"/>
    </row>
    <row r="124754" spans="12:15" x14ac:dyDescent="0.25">
      <c r="L124754" s="56"/>
      <c r="M124754" s="55"/>
      <c r="N124754" s="55"/>
      <c r="O124754" s="55"/>
    </row>
    <row r="124755" spans="12:15" x14ac:dyDescent="0.25">
      <c r="L124755" s="56"/>
      <c r="M124755" s="55"/>
      <c r="N124755" s="55"/>
      <c r="O124755" s="55"/>
    </row>
    <row r="124756" spans="12:15" x14ac:dyDescent="0.25">
      <c r="L124756" s="56"/>
      <c r="M124756" s="55"/>
      <c r="N124756" s="55"/>
      <c r="O124756" s="55"/>
    </row>
    <row r="124757" spans="12:15" x14ac:dyDescent="0.25">
      <c r="L124757" s="56"/>
      <c r="M124757" s="55"/>
      <c r="N124757" s="55"/>
      <c r="O124757" s="55"/>
    </row>
    <row r="124758" spans="12:15" x14ac:dyDescent="0.25">
      <c r="L124758" s="56"/>
      <c r="M124758" s="55"/>
      <c r="N124758" s="55"/>
      <c r="O124758" s="55"/>
    </row>
    <row r="124759" spans="12:15" x14ac:dyDescent="0.25">
      <c r="L124759" s="56"/>
      <c r="M124759" s="55"/>
      <c r="N124759" s="55"/>
      <c r="O124759" s="55"/>
    </row>
    <row r="124760" spans="12:15" x14ac:dyDescent="0.25">
      <c r="L124760" s="56"/>
      <c r="M124760" s="55"/>
      <c r="N124760" s="55"/>
      <c r="O124760" s="55"/>
    </row>
    <row r="124761" spans="12:15" x14ac:dyDescent="0.25">
      <c r="L124761" s="56"/>
      <c r="M124761" s="55"/>
      <c r="N124761" s="55"/>
      <c r="O124761" s="55"/>
    </row>
    <row r="124762" spans="12:15" x14ac:dyDescent="0.25">
      <c r="L124762" s="56"/>
      <c r="M124762" s="55"/>
      <c r="N124762" s="55"/>
      <c r="O124762" s="55"/>
    </row>
    <row r="124763" spans="12:15" x14ac:dyDescent="0.25">
      <c r="L124763" s="56"/>
      <c r="M124763" s="55"/>
      <c r="N124763" s="55"/>
      <c r="O124763" s="55"/>
    </row>
    <row r="124764" spans="12:15" x14ac:dyDescent="0.25">
      <c r="L124764" s="56"/>
      <c r="M124764" s="55"/>
      <c r="N124764" s="55"/>
      <c r="O124764" s="55"/>
    </row>
    <row r="124765" spans="12:15" x14ac:dyDescent="0.25">
      <c r="L124765" s="56"/>
      <c r="M124765" s="55"/>
      <c r="N124765" s="55"/>
      <c r="O124765" s="55"/>
    </row>
    <row r="124766" spans="12:15" x14ac:dyDescent="0.25">
      <c r="L124766" s="56"/>
      <c r="M124766" s="55"/>
      <c r="N124766" s="55"/>
      <c r="O124766" s="55"/>
    </row>
    <row r="124767" spans="12:15" x14ac:dyDescent="0.25">
      <c r="L124767" s="56"/>
      <c r="M124767" s="55"/>
      <c r="N124767" s="55"/>
      <c r="O124767" s="55"/>
    </row>
    <row r="124768" spans="12:15" x14ac:dyDescent="0.25">
      <c r="L124768" s="56"/>
      <c r="M124768" s="55"/>
      <c r="N124768" s="55"/>
      <c r="O124768" s="55"/>
    </row>
    <row r="124769" spans="12:15" x14ac:dyDescent="0.25">
      <c r="L124769" s="56"/>
      <c r="M124769" s="55"/>
      <c r="N124769" s="55"/>
      <c r="O124769" s="55"/>
    </row>
    <row r="124770" spans="12:15" x14ac:dyDescent="0.25">
      <c r="L124770" s="56"/>
      <c r="M124770" s="55"/>
      <c r="N124770" s="55"/>
      <c r="O124770" s="55"/>
    </row>
    <row r="124771" spans="12:15" x14ac:dyDescent="0.25">
      <c r="L124771" s="56"/>
      <c r="M124771" s="55"/>
      <c r="N124771" s="55"/>
      <c r="O124771" s="55"/>
    </row>
    <row r="124772" spans="12:15" x14ac:dyDescent="0.25">
      <c r="L124772" s="56"/>
      <c r="M124772" s="55"/>
      <c r="N124772" s="55"/>
      <c r="O124772" s="55"/>
    </row>
    <row r="124773" spans="12:15" x14ac:dyDescent="0.25">
      <c r="L124773" s="56"/>
      <c r="M124773" s="55"/>
      <c r="N124773" s="55"/>
      <c r="O124773" s="55"/>
    </row>
    <row r="124774" spans="12:15" x14ac:dyDescent="0.25">
      <c r="L124774" s="56"/>
      <c r="M124774" s="55"/>
      <c r="N124774" s="55"/>
      <c r="O124774" s="55"/>
    </row>
    <row r="124775" spans="12:15" x14ac:dyDescent="0.25">
      <c r="L124775" s="56"/>
      <c r="M124775" s="55"/>
      <c r="N124775" s="55"/>
      <c r="O124775" s="55"/>
    </row>
    <row r="124776" spans="12:15" x14ac:dyDescent="0.25">
      <c r="L124776" s="56"/>
      <c r="M124776" s="55"/>
      <c r="N124776" s="55"/>
      <c r="O124776" s="55"/>
    </row>
    <row r="124777" spans="12:15" x14ac:dyDescent="0.25">
      <c r="L124777" s="56"/>
      <c r="M124777" s="55"/>
      <c r="N124777" s="55"/>
      <c r="O124777" s="55"/>
    </row>
    <row r="124778" spans="12:15" x14ac:dyDescent="0.25">
      <c r="L124778" s="56"/>
      <c r="M124778" s="55"/>
      <c r="N124778" s="55"/>
      <c r="O124778" s="55"/>
    </row>
    <row r="124779" spans="12:15" x14ac:dyDescent="0.25">
      <c r="L124779" s="56"/>
      <c r="M124779" s="55"/>
      <c r="N124779" s="55"/>
      <c r="O124779" s="55"/>
    </row>
    <row r="124780" spans="12:15" x14ac:dyDescent="0.25">
      <c r="L124780" s="56"/>
      <c r="M124780" s="55"/>
      <c r="N124780" s="55"/>
      <c r="O124780" s="55"/>
    </row>
    <row r="124781" spans="12:15" x14ac:dyDescent="0.25">
      <c r="L124781" s="56"/>
      <c r="M124781" s="55"/>
      <c r="N124781" s="55"/>
      <c r="O124781" s="55"/>
    </row>
    <row r="124782" spans="12:15" x14ac:dyDescent="0.25">
      <c r="L124782" s="56"/>
      <c r="M124782" s="55"/>
      <c r="N124782" s="55"/>
      <c r="O124782" s="55"/>
    </row>
    <row r="124783" spans="12:15" x14ac:dyDescent="0.25">
      <c r="L124783" s="56"/>
      <c r="M124783" s="55"/>
      <c r="N124783" s="55"/>
      <c r="O124783" s="55"/>
    </row>
    <row r="124784" spans="12:15" x14ac:dyDescent="0.25">
      <c r="L124784" s="56"/>
      <c r="M124784" s="55"/>
      <c r="N124784" s="55"/>
      <c r="O124784" s="55"/>
    </row>
    <row r="124785" spans="12:15" x14ac:dyDescent="0.25">
      <c r="L124785" s="56"/>
      <c r="M124785" s="55"/>
      <c r="N124785" s="55"/>
      <c r="O124785" s="55"/>
    </row>
    <row r="124786" spans="12:15" x14ac:dyDescent="0.25">
      <c r="L124786" s="56"/>
      <c r="M124786" s="55"/>
      <c r="N124786" s="55"/>
      <c r="O124786" s="55"/>
    </row>
    <row r="124787" spans="12:15" x14ac:dyDescent="0.25">
      <c r="L124787" s="56"/>
      <c r="M124787" s="55"/>
      <c r="N124787" s="55"/>
      <c r="O124787" s="55"/>
    </row>
    <row r="124788" spans="12:15" x14ac:dyDescent="0.25">
      <c r="L124788" s="56"/>
      <c r="M124788" s="55"/>
      <c r="N124788" s="55"/>
      <c r="O124788" s="55"/>
    </row>
    <row r="124789" spans="12:15" x14ac:dyDescent="0.25">
      <c r="L124789" s="56"/>
      <c r="M124789" s="55"/>
      <c r="N124789" s="55"/>
      <c r="O124789" s="55"/>
    </row>
    <row r="124790" spans="12:15" x14ac:dyDescent="0.25">
      <c r="L124790" s="56"/>
      <c r="M124790" s="55"/>
      <c r="N124790" s="55"/>
      <c r="O124790" s="55"/>
    </row>
    <row r="124791" spans="12:15" x14ac:dyDescent="0.25">
      <c r="L124791" s="56"/>
      <c r="M124791" s="55"/>
      <c r="N124791" s="55"/>
      <c r="O124791" s="55"/>
    </row>
    <row r="124792" spans="12:15" x14ac:dyDescent="0.25">
      <c r="L124792" s="56"/>
      <c r="M124792" s="55"/>
      <c r="N124792" s="55"/>
      <c r="O124792" s="55"/>
    </row>
    <row r="124793" spans="12:15" x14ac:dyDescent="0.25">
      <c r="L124793" s="56"/>
      <c r="M124793" s="55"/>
      <c r="N124793" s="55"/>
      <c r="O124793" s="55"/>
    </row>
    <row r="124794" spans="12:15" x14ac:dyDescent="0.25">
      <c r="L124794" s="56"/>
      <c r="M124794" s="55"/>
      <c r="N124794" s="55"/>
      <c r="O124794" s="55"/>
    </row>
    <row r="124795" spans="12:15" x14ac:dyDescent="0.25">
      <c r="L124795" s="56"/>
      <c r="M124795" s="55"/>
      <c r="N124795" s="55"/>
      <c r="O124795" s="55"/>
    </row>
    <row r="124796" spans="12:15" x14ac:dyDescent="0.25">
      <c r="L124796" s="56"/>
      <c r="M124796" s="55"/>
      <c r="N124796" s="55"/>
      <c r="O124796" s="55"/>
    </row>
    <row r="124797" spans="12:15" x14ac:dyDescent="0.25">
      <c r="L124797" s="56"/>
      <c r="M124797" s="55"/>
      <c r="N124797" s="55"/>
      <c r="O124797" s="55"/>
    </row>
    <row r="124798" spans="12:15" x14ac:dyDescent="0.25">
      <c r="L124798" s="56"/>
      <c r="M124798" s="55"/>
      <c r="N124798" s="55"/>
      <c r="O124798" s="55"/>
    </row>
    <row r="124799" spans="12:15" x14ac:dyDescent="0.25">
      <c r="L124799" s="56"/>
      <c r="M124799" s="55"/>
      <c r="N124799" s="55"/>
      <c r="O124799" s="55"/>
    </row>
    <row r="124800" spans="12:15" x14ac:dyDescent="0.25">
      <c r="L124800" s="56"/>
      <c r="M124800" s="55"/>
      <c r="N124800" s="55"/>
      <c r="O124800" s="55"/>
    </row>
    <row r="124801" spans="12:15" x14ac:dyDescent="0.25">
      <c r="L124801" s="56"/>
      <c r="M124801" s="55"/>
      <c r="N124801" s="55"/>
      <c r="O124801" s="55"/>
    </row>
    <row r="124802" spans="12:15" x14ac:dyDescent="0.25">
      <c r="L124802" s="56"/>
      <c r="M124802" s="55"/>
      <c r="N124802" s="55"/>
      <c r="O124802" s="55"/>
    </row>
    <row r="124803" spans="12:15" x14ac:dyDescent="0.25">
      <c r="L124803" s="56"/>
      <c r="M124803" s="55"/>
      <c r="N124803" s="55"/>
      <c r="O124803" s="55"/>
    </row>
    <row r="124804" spans="12:15" x14ac:dyDescent="0.25">
      <c r="L124804" s="56"/>
      <c r="M124804" s="55"/>
      <c r="N124804" s="55"/>
      <c r="O124804" s="55"/>
    </row>
    <row r="124805" spans="12:15" x14ac:dyDescent="0.25">
      <c r="L124805" s="56"/>
      <c r="M124805" s="55"/>
      <c r="N124805" s="55"/>
      <c r="O124805" s="55"/>
    </row>
    <row r="124806" spans="12:15" x14ac:dyDescent="0.25">
      <c r="L124806" s="56"/>
      <c r="M124806" s="55"/>
      <c r="N124806" s="55"/>
      <c r="O124806" s="55"/>
    </row>
    <row r="124807" spans="12:15" x14ac:dyDescent="0.25">
      <c r="L124807" s="56"/>
      <c r="M124807" s="55"/>
      <c r="N124807" s="55"/>
      <c r="O124807" s="55"/>
    </row>
    <row r="124808" spans="12:15" x14ac:dyDescent="0.25">
      <c r="L124808" s="56"/>
      <c r="M124808" s="55"/>
      <c r="N124808" s="55"/>
      <c r="O124808" s="55"/>
    </row>
    <row r="124809" spans="12:15" x14ac:dyDescent="0.25">
      <c r="L124809" s="56"/>
      <c r="M124809" s="55"/>
      <c r="N124809" s="55"/>
      <c r="O124809" s="55"/>
    </row>
    <row r="124810" spans="12:15" x14ac:dyDescent="0.25">
      <c r="L124810" s="56"/>
      <c r="M124810" s="55"/>
      <c r="N124810" s="55"/>
      <c r="O124810" s="55"/>
    </row>
    <row r="124811" spans="12:15" x14ac:dyDescent="0.25">
      <c r="L124811" s="56"/>
      <c r="M124811" s="55"/>
      <c r="N124811" s="55"/>
      <c r="O124811" s="55"/>
    </row>
    <row r="124812" spans="12:15" x14ac:dyDescent="0.25">
      <c r="L124812" s="56"/>
      <c r="M124812" s="55"/>
      <c r="N124812" s="55"/>
      <c r="O124812" s="55"/>
    </row>
    <row r="124813" spans="12:15" x14ac:dyDescent="0.25">
      <c r="L124813" s="56"/>
      <c r="M124813" s="55"/>
      <c r="N124813" s="55"/>
      <c r="O124813" s="55"/>
    </row>
    <row r="124814" spans="12:15" x14ac:dyDescent="0.25">
      <c r="L124814" s="56"/>
      <c r="M124814" s="55"/>
      <c r="N124814" s="55"/>
      <c r="O124814" s="55"/>
    </row>
    <row r="124815" spans="12:15" x14ac:dyDescent="0.25">
      <c r="L124815" s="56"/>
      <c r="M124815" s="55"/>
      <c r="N124815" s="55"/>
      <c r="O124815" s="55"/>
    </row>
    <row r="124816" spans="12:15" x14ac:dyDescent="0.25">
      <c r="L124816" s="56"/>
      <c r="M124816" s="55"/>
      <c r="N124816" s="55"/>
      <c r="O124816" s="55"/>
    </row>
    <row r="124817" spans="12:15" x14ac:dyDescent="0.25">
      <c r="L124817" s="56"/>
      <c r="M124817" s="55"/>
      <c r="N124817" s="55"/>
      <c r="O124817" s="55"/>
    </row>
    <row r="124818" spans="12:15" x14ac:dyDescent="0.25">
      <c r="L124818" s="56"/>
      <c r="M124818" s="55"/>
      <c r="N124818" s="55"/>
      <c r="O124818" s="55"/>
    </row>
    <row r="124819" spans="12:15" x14ac:dyDescent="0.25">
      <c r="L124819" s="56"/>
      <c r="M124819" s="55"/>
      <c r="N124819" s="55"/>
      <c r="O124819" s="55"/>
    </row>
    <row r="124820" spans="12:15" x14ac:dyDescent="0.25">
      <c r="L124820" s="56"/>
      <c r="M124820" s="55"/>
      <c r="N124820" s="55"/>
      <c r="O124820" s="55"/>
    </row>
    <row r="124821" spans="12:15" x14ac:dyDescent="0.25">
      <c r="L124821" s="56"/>
      <c r="M124821" s="55"/>
      <c r="N124821" s="55"/>
      <c r="O124821" s="55"/>
    </row>
    <row r="124822" spans="12:15" x14ac:dyDescent="0.25">
      <c r="L124822" s="56"/>
      <c r="M124822" s="55"/>
      <c r="N124822" s="55"/>
      <c r="O124822" s="55"/>
    </row>
    <row r="124823" spans="12:15" x14ac:dyDescent="0.25">
      <c r="L124823" s="56"/>
      <c r="M124823" s="55"/>
      <c r="N124823" s="55"/>
      <c r="O124823" s="55"/>
    </row>
    <row r="124824" spans="12:15" x14ac:dyDescent="0.25">
      <c r="L124824" s="56"/>
      <c r="M124824" s="55"/>
      <c r="N124824" s="55"/>
      <c r="O124824" s="55"/>
    </row>
    <row r="124825" spans="12:15" x14ac:dyDescent="0.25">
      <c r="L124825" s="56"/>
      <c r="M124825" s="55"/>
      <c r="N124825" s="55"/>
      <c r="O124825" s="55"/>
    </row>
    <row r="124826" spans="12:15" x14ac:dyDescent="0.25">
      <c r="L124826" s="56"/>
      <c r="M124826" s="55"/>
      <c r="N124826" s="55"/>
      <c r="O124826" s="55"/>
    </row>
    <row r="124827" spans="12:15" x14ac:dyDescent="0.25">
      <c r="L124827" s="56"/>
      <c r="M124827" s="55"/>
      <c r="N124827" s="55"/>
      <c r="O124827" s="55"/>
    </row>
    <row r="124828" spans="12:15" x14ac:dyDescent="0.25">
      <c r="L124828" s="56"/>
      <c r="M124828" s="55"/>
      <c r="N124828" s="55"/>
      <c r="O124828" s="55"/>
    </row>
    <row r="124829" spans="12:15" x14ac:dyDescent="0.25">
      <c r="L124829" s="56"/>
      <c r="M124829" s="55"/>
      <c r="N124829" s="55"/>
      <c r="O124829" s="55"/>
    </row>
    <row r="124830" spans="12:15" x14ac:dyDescent="0.25">
      <c r="L124830" s="56"/>
      <c r="M124830" s="55"/>
      <c r="N124830" s="55"/>
      <c r="O124830" s="55"/>
    </row>
    <row r="124831" spans="12:15" x14ac:dyDescent="0.25">
      <c r="L124831" s="56"/>
      <c r="M124831" s="55"/>
      <c r="N124831" s="55"/>
      <c r="O124831" s="55"/>
    </row>
    <row r="124832" spans="12:15" x14ac:dyDescent="0.25">
      <c r="L124832" s="56"/>
      <c r="M124832" s="55"/>
      <c r="N124832" s="55"/>
      <c r="O124832" s="55"/>
    </row>
    <row r="124833" spans="12:15" x14ac:dyDescent="0.25">
      <c r="L124833" s="56"/>
      <c r="M124833" s="55"/>
      <c r="N124833" s="55"/>
      <c r="O124833" s="55"/>
    </row>
    <row r="124834" spans="12:15" x14ac:dyDescent="0.25">
      <c r="L124834" s="56"/>
      <c r="M124834" s="55"/>
      <c r="N124834" s="55"/>
      <c r="O124834" s="55"/>
    </row>
    <row r="124835" spans="12:15" x14ac:dyDescent="0.25">
      <c r="L124835" s="56"/>
      <c r="M124835" s="55"/>
      <c r="N124835" s="55"/>
      <c r="O124835" s="55"/>
    </row>
    <row r="124836" spans="12:15" x14ac:dyDescent="0.25">
      <c r="L124836" s="56"/>
      <c r="M124836" s="55"/>
      <c r="N124836" s="55"/>
      <c r="O124836" s="55"/>
    </row>
    <row r="124837" spans="12:15" x14ac:dyDescent="0.25">
      <c r="L124837" s="56"/>
      <c r="M124837" s="55"/>
      <c r="N124837" s="55"/>
      <c r="O124837" s="55"/>
    </row>
    <row r="124838" spans="12:15" x14ac:dyDescent="0.25">
      <c r="L124838" s="56"/>
      <c r="M124838" s="55"/>
      <c r="N124838" s="55"/>
      <c r="O124838" s="55"/>
    </row>
    <row r="124839" spans="12:15" x14ac:dyDescent="0.25">
      <c r="L124839" s="56"/>
      <c r="M124839" s="55"/>
      <c r="N124839" s="55"/>
      <c r="O124839" s="55"/>
    </row>
    <row r="124840" spans="12:15" x14ac:dyDescent="0.25">
      <c r="L124840" s="56"/>
      <c r="M124840" s="55"/>
      <c r="N124840" s="55"/>
      <c r="O124840" s="55"/>
    </row>
    <row r="124841" spans="12:15" x14ac:dyDescent="0.25">
      <c r="L124841" s="56"/>
      <c r="M124841" s="55"/>
      <c r="N124841" s="55"/>
      <c r="O124841" s="55"/>
    </row>
    <row r="124842" spans="12:15" x14ac:dyDescent="0.25">
      <c r="L124842" s="56"/>
      <c r="M124842" s="55"/>
      <c r="N124842" s="55"/>
      <c r="O124842" s="55"/>
    </row>
    <row r="124843" spans="12:15" x14ac:dyDescent="0.25">
      <c r="L124843" s="56"/>
      <c r="M124843" s="55"/>
      <c r="N124843" s="55"/>
      <c r="O124843" s="55"/>
    </row>
    <row r="124844" spans="12:15" x14ac:dyDescent="0.25">
      <c r="L124844" s="56"/>
      <c r="M124844" s="55"/>
      <c r="N124844" s="55"/>
      <c r="O124844" s="55"/>
    </row>
    <row r="124845" spans="12:15" x14ac:dyDescent="0.25">
      <c r="L124845" s="56"/>
      <c r="M124845" s="55"/>
      <c r="N124845" s="55"/>
      <c r="O124845" s="55"/>
    </row>
    <row r="124846" spans="12:15" x14ac:dyDescent="0.25">
      <c r="L124846" s="56"/>
      <c r="M124846" s="55"/>
      <c r="N124846" s="55"/>
      <c r="O124846" s="55"/>
    </row>
    <row r="124847" spans="12:15" x14ac:dyDescent="0.25">
      <c r="L124847" s="56"/>
      <c r="M124847" s="55"/>
      <c r="N124847" s="55"/>
      <c r="O124847" s="55"/>
    </row>
    <row r="124848" spans="12:15" x14ac:dyDescent="0.25">
      <c r="L124848" s="56"/>
      <c r="M124848" s="55"/>
      <c r="N124848" s="55"/>
      <c r="O124848" s="55"/>
    </row>
    <row r="124849" spans="12:15" x14ac:dyDescent="0.25">
      <c r="L124849" s="56"/>
      <c r="M124849" s="55"/>
      <c r="N124849" s="55"/>
      <c r="O124849" s="55"/>
    </row>
    <row r="124850" spans="12:15" x14ac:dyDescent="0.25">
      <c r="L124850" s="56"/>
      <c r="M124850" s="55"/>
      <c r="N124850" s="55"/>
      <c r="O124850" s="55"/>
    </row>
    <row r="124851" spans="12:15" x14ac:dyDescent="0.25">
      <c r="L124851" s="56"/>
      <c r="M124851" s="55"/>
      <c r="N124851" s="55"/>
      <c r="O124851" s="55"/>
    </row>
    <row r="124852" spans="12:15" x14ac:dyDescent="0.25">
      <c r="L124852" s="56"/>
      <c r="M124852" s="55"/>
      <c r="N124852" s="55"/>
      <c r="O124852" s="55"/>
    </row>
    <row r="124853" spans="12:15" x14ac:dyDescent="0.25">
      <c r="L124853" s="56"/>
      <c r="M124853" s="55"/>
      <c r="N124853" s="55"/>
      <c r="O124853" s="55"/>
    </row>
    <row r="124854" spans="12:15" x14ac:dyDescent="0.25">
      <c r="L124854" s="56"/>
      <c r="M124854" s="55"/>
      <c r="N124854" s="55"/>
      <c r="O124854" s="55"/>
    </row>
    <row r="124855" spans="12:15" x14ac:dyDescent="0.25">
      <c r="L124855" s="56"/>
      <c r="M124855" s="55"/>
      <c r="N124855" s="55"/>
      <c r="O124855" s="55"/>
    </row>
    <row r="124856" spans="12:15" x14ac:dyDescent="0.25">
      <c r="L124856" s="56"/>
      <c r="M124856" s="55"/>
      <c r="N124856" s="55"/>
      <c r="O124856" s="55"/>
    </row>
    <row r="124857" spans="12:15" x14ac:dyDescent="0.25">
      <c r="L124857" s="56"/>
      <c r="M124857" s="55"/>
      <c r="N124857" s="55"/>
      <c r="O124857" s="55"/>
    </row>
    <row r="124858" spans="12:15" x14ac:dyDescent="0.25">
      <c r="L124858" s="56"/>
      <c r="M124858" s="55"/>
      <c r="N124858" s="55"/>
      <c r="O124858" s="55"/>
    </row>
    <row r="124859" spans="12:15" x14ac:dyDescent="0.25">
      <c r="L124859" s="56"/>
      <c r="M124859" s="55"/>
      <c r="N124859" s="55"/>
      <c r="O124859" s="55"/>
    </row>
    <row r="124860" spans="12:15" x14ac:dyDescent="0.25">
      <c r="L124860" s="56"/>
      <c r="M124860" s="55"/>
      <c r="N124860" s="55"/>
      <c r="O124860" s="55"/>
    </row>
    <row r="124861" spans="12:15" x14ac:dyDescent="0.25">
      <c r="L124861" s="56"/>
      <c r="M124861" s="55"/>
      <c r="N124861" s="55"/>
      <c r="O124861" s="55"/>
    </row>
    <row r="124862" spans="12:15" x14ac:dyDescent="0.25">
      <c r="L124862" s="56"/>
      <c r="M124862" s="55"/>
      <c r="N124862" s="55"/>
      <c r="O124862" s="55"/>
    </row>
    <row r="124863" spans="12:15" x14ac:dyDescent="0.25">
      <c r="L124863" s="56"/>
      <c r="M124863" s="55"/>
      <c r="N124863" s="55"/>
      <c r="O124863" s="55"/>
    </row>
    <row r="124864" spans="12:15" x14ac:dyDescent="0.25">
      <c r="L124864" s="56"/>
      <c r="M124864" s="55"/>
      <c r="N124864" s="55"/>
      <c r="O124864" s="55"/>
    </row>
    <row r="124865" spans="12:15" x14ac:dyDescent="0.25">
      <c r="L124865" s="56"/>
      <c r="M124865" s="55"/>
      <c r="N124865" s="55"/>
      <c r="O124865" s="55"/>
    </row>
    <row r="124866" spans="12:15" x14ac:dyDescent="0.25">
      <c r="L124866" s="56"/>
      <c r="M124866" s="55"/>
      <c r="N124866" s="55"/>
      <c r="O124866" s="55"/>
    </row>
    <row r="124867" spans="12:15" x14ac:dyDescent="0.25">
      <c r="L124867" s="56"/>
      <c r="M124867" s="55"/>
      <c r="N124867" s="55"/>
      <c r="O124867" s="55"/>
    </row>
    <row r="124868" spans="12:15" x14ac:dyDescent="0.25">
      <c r="L124868" s="56"/>
      <c r="M124868" s="55"/>
      <c r="N124868" s="55"/>
      <c r="O124868" s="55"/>
    </row>
    <row r="124869" spans="12:15" x14ac:dyDescent="0.25">
      <c r="L124869" s="56"/>
      <c r="M124869" s="55"/>
      <c r="N124869" s="55"/>
      <c r="O124869" s="55"/>
    </row>
    <row r="124870" spans="12:15" x14ac:dyDescent="0.25">
      <c r="L124870" s="56"/>
      <c r="M124870" s="55"/>
      <c r="N124870" s="55"/>
      <c r="O124870" s="55"/>
    </row>
    <row r="124871" spans="12:15" x14ac:dyDescent="0.25">
      <c r="L124871" s="56"/>
      <c r="M124871" s="55"/>
      <c r="N124871" s="55"/>
      <c r="O124871" s="55"/>
    </row>
    <row r="124872" spans="12:15" x14ac:dyDescent="0.25">
      <c r="L124872" s="56"/>
      <c r="M124872" s="55"/>
      <c r="N124872" s="55"/>
      <c r="O124872" s="55"/>
    </row>
    <row r="124873" spans="12:15" x14ac:dyDescent="0.25">
      <c r="L124873" s="56"/>
      <c r="M124873" s="55"/>
      <c r="N124873" s="55"/>
      <c r="O124873" s="55"/>
    </row>
    <row r="124874" spans="12:15" x14ac:dyDescent="0.25">
      <c r="L124874" s="56"/>
      <c r="M124874" s="55"/>
      <c r="N124874" s="55"/>
      <c r="O124874" s="55"/>
    </row>
    <row r="124875" spans="12:15" x14ac:dyDescent="0.25">
      <c r="L124875" s="56"/>
      <c r="M124875" s="55"/>
      <c r="N124875" s="55"/>
      <c r="O124875" s="55"/>
    </row>
    <row r="124876" spans="12:15" x14ac:dyDescent="0.25">
      <c r="L124876" s="56"/>
      <c r="M124876" s="55"/>
      <c r="N124876" s="55"/>
      <c r="O124876" s="55"/>
    </row>
    <row r="124877" spans="12:15" x14ac:dyDescent="0.25">
      <c r="L124877" s="56"/>
      <c r="M124877" s="55"/>
      <c r="N124877" s="55"/>
      <c r="O124877" s="55"/>
    </row>
    <row r="124878" spans="12:15" x14ac:dyDescent="0.25">
      <c r="L124878" s="56"/>
      <c r="M124878" s="55"/>
      <c r="N124878" s="55"/>
      <c r="O124878" s="55"/>
    </row>
    <row r="124879" spans="12:15" x14ac:dyDescent="0.25">
      <c r="L124879" s="56"/>
      <c r="M124879" s="55"/>
      <c r="N124879" s="55"/>
      <c r="O124879" s="55"/>
    </row>
    <row r="124880" spans="12:15" x14ac:dyDescent="0.25">
      <c r="L124880" s="56"/>
      <c r="M124880" s="55"/>
      <c r="N124880" s="55"/>
      <c r="O124880" s="55"/>
    </row>
    <row r="124881" spans="12:15" x14ac:dyDescent="0.25">
      <c r="L124881" s="56"/>
      <c r="M124881" s="55"/>
      <c r="N124881" s="55"/>
      <c r="O124881" s="55"/>
    </row>
    <row r="124882" spans="12:15" x14ac:dyDescent="0.25">
      <c r="L124882" s="56"/>
      <c r="M124882" s="55"/>
      <c r="N124882" s="55"/>
      <c r="O124882" s="55"/>
    </row>
    <row r="124883" spans="12:15" x14ac:dyDescent="0.25">
      <c r="L124883" s="56"/>
      <c r="M124883" s="55"/>
      <c r="N124883" s="55"/>
      <c r="O124883" s="55"/>
    </row>
    <row r="124884" spans="12:15" x14ac:dyDescent="0.25">
      <c r="L124884" s="56"/>
      <c r="M124884" s="55"/>
      <c r="N124884" s="55"/>
      <c r="O124884" s="55"/>
    </row>
    <row r="124885" spans="12:15" x14ac:dyDescent="0.25">
      <c r="L124885" s="56"/>
      <c r="M124885" s="55"/>
      <c r="N124885" s="55"/>
      <c r="O124885" s="55"/>
    </row>
    <row r="124886" spans="12:15" x14ac:dyDescent="0.25">
      <c r="L124886" s="56"/>
      <c r="M124886" s="55"/>
      <c r="N124886" s="55"/>
      <c r="O124886" s="55"/>
    </row>
    <row r="124887" spans="12:15" x14ac:dyDescent="0.25">
      <c r="L124887" s="56"/>
      <c r="M124887" s="55"/>
      <c r="N124887" s="55"/>
      <c r="O124887" s="55"/>
    </row>
    <row r="124888" spans="12:15" x14ac:dyDescent="0.25">
      <c r="L124888" s="56"/>
      <c r="M124888" s="55"/>
      <c r="N124888" s="55"/>
      <c r="O124888" s="55"/>
    </row>
    <row r="124889" spans="12:15" x14ac:dyDescent="0.25">
      <c r="L124889" s="56"/>
      <c r="M124889" s="55"/>
      <c r="N124889" s="55"/>
      <c r="O124889" s="55"/>
    </row>
    <row r="124890" spans="12:15" x14ac:dyDescent="0.25">
      <c r="L124890" s="56"/>
      <c r="M124890" s="55"/>
      <c r="N124890" s="55"/>
      <c r="O124890" s="55"/>
    </row>
    <row r="124891" spans="12:15" x14ac:dyDescent="0.25">
      <c r="L124891" s="56"/>
      <c r="M124891" s="55"/>
      <c r="N124891" s="55"/>
      <c r="O124891" s="55"/>
    </row>
    <row r="124892" spans="12:15" x14ac:dyDescent="0.25">
      <c r="L124892" s="56"/>
      <c r="M124892" s="55"/>
      <c r="N124892" s="55"/>
      <c r="O124892" s="55"/>
    </row>
    <row r="124893" spans="12:15" x14ac:dyDescent="0.25">
      <c r="L124893" s="56"/>
      <c r="M124893" s="55"/>
      <c r="N124893" s="55"/>
      <c r="O124893" s="55"/>
    </row>
    <row r="124894" spans="12:15" x14ac:dyDescent="0.25">
      <c r="L124894" s="56"/>
      <c r="M124894" s="55"/>
      <c r="N124894" s="55"/>
      <c r="O124894" s="55"/>
    </row>
    <row r="124895" spans="12:15" x14ac:dyDescent="0.25">
      <c r="L124895" s="56"/>
      <c r="M124895" s="55"/>
      <c r="N124895" s="55"/>
      <c r="O124895" s="55"/>
    </row>
    <row r="124896" spans="12:15" x14ac:dyDescent="0.25">
      <c r="L124896" s="56"/>
      <c r="M124896" s="55"/>
      <c r="N124896" s="55"/>
      <c r="O124896" s="55"/>
    </row>
    <row r="124897" spans="12:15" x14ac:dyDescent="0.25">
      <c r="L124897" s="56"/>
      <c r="M124897" s="55"/>
      <c r="N124897" s="55"/>
      <c r="O124897" s="55"/>
    </row>
    <row r="124898" spans="12:15" x14ac:dyDescent="0.25">
      <c r="L124898" s="56"/>
      <c r="M124898" s="55"/>
      <c r="N124898" s="55"/>
      <c r="O124898" s="55"/>
    </row>
    <row r="124899" spans="12:15" x14ac:dyDescent="0.25">
      <c r="L124899" s="56"/>
      <c r="M124899" s="55"/>
      <c r="N124899" s="55"/>
      <c r="O124899" s="55"/>
    </row>
    <row r="124900" spans="12:15" x14ac:dyDescent="0.25">
      <c r="L124900" s="56"/>
      <c r="M124900" s="55"/>
      <c r="N124900" s="55"/>
      <c r="O124900" s="55"/>
    </row>
    <row r="124901" spans="12:15" x14ac:dyDescent="0.25">
      <c r="L124901" s="56"/>
      <c r="M124901" s="55"/>
      <c r="N124901" s="55"/>
      <c r="O124901" s="55"/>
    </row>
    <row r="124902" spans="12:15" x14ac:dyDescent="0.25">
      <c r="L124902" s="56"/>
      <c r="M124902" s="55"/>
      <c r="N124902" s="55"/>
      <c r="O124902" s="55"/>
    </row>
    <row r="124903" spans="12:15" x14ac:dyDescent="0.25">
      <c r="L124903" s="56"/>
      <c r="M124903" s="55"/>
      <c r="N124903" s="55"/>
      <c r="O124903" s="55"/>
    </row>
    <row r="124904" spans="12:15" x14ac:dyDescent="0.25">
      <c r="L124904" s="56"/>
      <c r="M124904" s="55"/>
      <c r="N124904" s="55"/>
      <c r="O124904" s="55"/>
    </row>
    <row r="124905" spans="12:15" x14ac:dyDescent="0.25">
      <c r="L124905" s="56"/>
      <c r="M124905" s="55"/>
      <c r="N124905" s="55"/>
      <c r="O124905" s="55"/>
    </row>
    <row r="124906" spans="12:15" x14ac:dyDescent="0.25">
      <c r="L124906" s="56"/>
      <c r="M124906" s="55"/>
      <c r="N124906" s="55"/>
      <c r="O124906" s="55"/>
    </row>
    <row r="124907" spans="12:15" x14ac:dyDescent="0.25">
      <c r="L124907" s="56"/>
      <c r="M124907" s="55"/>
      <c r="N124907" s="55"/>
      <c r="O124907" s="55"/>
    </row>
    <row r="124908" spans="12:15" x14ac:dyDescent="0.25">
      <c r="L124908" s="56"/>
      <c r="M124908" s="55"/>
      <c r="N124908" s="55"/>
      <c r="O124908" s="55"/>
    </row>
    <row r="124909" spans="12:15" x14ac:dyDescent="0.25">
      <c r="L124909" s="56"/>
      <c r="M124909" s="55"/>
      <c r="N124909" s="55"/>
      <c r="O124909" s="55"/>
    </row>
    <row r="124910" spans="12:15" x14ac:dyDescent="0.25">
      <c r="L124910" s="56"/>
      <c r="M124910" s="55"/>
      <c r="N124910" s="55"/>
      <c r="O124910" s="55"/>
    </row>
    <row r="124911" spans="12:15" x14ac:dyDescent="0.25">
      <c r="L124911" s="56"/>
      <c r="M124911" s="55"/>
      <c r="N124911" s="55"/>
      <c r="O124911" s="55"/>
    </row>
    <row r="124912" spans="12:15" x14ac:dyDescent="0.25">
      <c r="L124912" s="56"/>
      <c r="M124912" s="55"/>
      <c r="N124912" s="55"/>
      <c r="O124912" s="55"/>
    </row>
    <row r="124913" spans="12:15" x14ac:dyDescent="0.25">
      <c r="L124913" s="56"/>
      <c r="M124913" s="55"/>
      <c r="N124913" s="55"/>
      <c r="O124913" s="55"/>
    </row>
    <row r="124914" spans="12:15" x14ac:dyDescent="0.25">
      <c r="L124914" s="56"/>
      <c r="M124914" s="55"/>
      <c r="N124914" s="55"/>
      <c r="O124914" s="55"/>
    </row>
    <row r="124915" spans="12:15" x14ac:dyDescent="0.25">
      <c r="L124915" s="56"/>
      <c r="M124915" s="55"/>
      <c r="N124915" s="55"/>
      <c r="O124915" s="55"/>
    </row>
    <row r="124916" spans="12:15" x14ac:dyDescent="0.25">
      <c r="L124916" s="56"/>
      <c r="M124916" s="55"/>
      <c r="N124916" s="55"/>
      <c r="O124916" s="55"/>
    </row>
    <row r="124917" spans="12:15" x14ac:dyDescent="0.25">
      <c r="L124917" s="56"/>
      <c r="M124917" s="55"/>
      <c r="N124917" s="55"/>
      <c r="O124917" s="55"/>
    </row>
    <row r="124918" spans="12:15" x14ac:dyDescent="0.25">
      <c r="L124918" s="56"/>
      <c r="M124918" s="55"/>
      <c r="N124918" s="55"/>
      <c r="O124918" s="55"/>
    </row>
    <row r="124919" spans="12:15" x14ac:dyDescent="0.25">
      <c r="L124919" s="56"/>
      <c r="M124919" s="55"/>
      <c r="N124919" s="55"/>
      <c r="O124919" s="55"/>
    </row>
    <row r="124920" spans="12:15" x14ac:dyDescent="0.25">
      <c r="L124920" s="56"/>
      <c r="M124920" s="55"/>
      <c r="N124920" s="55"/>
      <c r="O124920" s="55"/>
    </row>
    <row r="124921" spans="12:15" x14ac:dyDescent="0.25">
      <c r="L124921" s="56"/>
      <c r="M124921" s="55"/>
      <c r="N124921" s="55"/>
      <c r="O124921" s="55"/>
    </row>
    <row r="124922" spans="12:15" x14ac:dyDescent="0.25">
      <c r="L124922" s="56"/>
      <c r="M124922" s="55"/>
      <c r="N124922" s="55"/>
      <c r="O124922" s="55"/>
    </row>
    <row r="124923" spans="12:15" x14ac:dyDescent="0.25">
      <c r="L124923" s="56"/>
      <c r="M124923" s="55"/>
      <c r="N124923" s="55"/>
      <c r="O124923" s="55"/>
    </row>
    <row r="124924" spans="12:15" x14ac:dyDescent="0.25">
      <c r="L124924" s="56"/>
      <c r="M124924" s="55"/>
      <c r="N124924" s="55"/>
      <c r="O124924" s="55"/>
    </row>
    <row r="124925" spans="12:15" x14ac:dyDescent="0.25">
      <c r="L124925" s="56"/>
      <c r="M124925" s="55"/>
      <c r="N124925" s="55"/>
      <c r="O124925" s="55"/>
    </row>
    <row r="124926" spans="12:15" x14ac:dyDescent="0.25">
      <c r="L124926" s="56"/>
      <c r="M124926" s="55"/>
      <c r="N124926" s="55"/>
      <c r="O124926" s="55"/>
    </row>
    <row r="124927" spans="12:15" x14ac:dyDescent="0.25">
      <c r="L124927" s="56"/>
      <c r="M124927" s="55"/>
      <c r="N124927" s="55"/>
      <c r="O124927" s="55"/>
    </row>
    <row r="124928" spans="12:15" x14ac:dyDescent="0.25">
      <c r="L124928" s="56"/>
      <c r="M124928" s="55"/>
      <c r="N124928" s="55"/>
      <c r="O124928" s="55"/>
    </row>
    <row r="124929" spans="12:15" x14ac:dyDescent="0.25">
      <c r="L124929" s="56"/>
      <c r="M124929" s="55"/>
      <c r="N124929" s="55"/>
      <c r="O124929" s="55"/>
    </row>
    <row r="124930" spans="12:15" x14ac:dyDescent="0.25">
      <c r="L124930" s="56"/>
      <c r="M124930" s="55"/>
      <c r="N124930" s="55"/>
      <c r="O124930" s="55"/>
    </row>
    <row r="124931" spans="12:15" x14ac:dyDescent="0.25">
      <c r="L124931" s="56"/>
      <c r="M124931" s="55"/>
      <c r="N124931" s="55"/>
      <c r="O124931" s="55"/>
    </row>
    <row r="124932" spans="12:15" x14ac:dyDescent="0.25">
      <c r="L124932" s="56"/>
      <c r="M124932" s="55"/>
      <c r="N124932" s="55"/>
      <c r="O124932" s="55"/>
    </row>
    <row r="124933" spans="12:15" x14ac:dyDescent="0.25">
      <c r="L124933" s="56"/>
      <c r="M124933" s="55"/>
      <c r="N124933" s="55"/>
      <c r="O124933" s="55"/>
    </row>
    <row r="124934" spans="12:15" x14ac:dyDescent="0.25">
      <c r="L124934" s="56"/>
      <c r="M124934" s="55"/>
      <c r="N124934" s="55"/>
      <c r="O124934" s="55"/>
    </row>
    <row r="124935" spans="12:15" x14ac:dyDescent="0.25">
      <c r="L124935" s="56"/>
      <c r="M124935" s="55"/>
      <c r="N124935" s="55"/>
      <c r="O124935" s="55"/>
    </row>
    <row r="124936" spans="12:15" x14ac:dyDescent="0.25">
      <c r="L124936" s="56"/>
      <c r="M124936" s="55"/>
      <c r="N124936" s="55"/>
      <c r="O124936" s="55"/>
    </row>
    <row r="124937" spans="12:15" x14ac:dyDescent="0.25">
      <c r="L124937" s="56"/>
      <c r="M124937" s="55"/>
      <c r="N124937" s="55"/>
      <c r="O124937" s="55"/>
    </row>
    <row r="124938" spans="12:15" x14ac:dyDescent="0.25">
      <c r="L124938" s="56"/>
      <c r="M124938" s="55"/>
      <c r="N124938" s="55"/>
      <c r="O124938" s="55"/>
    </row>
    <row r="124939" spans="12:15" x14ac:dyDescent="0.25">
      <c r="L124939" s="56"/>
      <c r="M124939" s="55"/>
      <c r="N124939" s="55"/>
      <c r="O124939" s="55"/>
    </row>
    <row r="124940" spans="12:15" x14ac:dyDescent="0.25">
      <c r="L124940" s="56"/>
      <c r="M124940" s="55"/>
      <c r="N124940" s="55"/>
      <c r="O124940" s="55"/>
    </row>
    <row r="124941" spans="12:15" x14ac:dyDescent="0.25">
      <c r="L124941" s="56"/>
      <c r="M124941" s="55"/>
      <c r="N124941" s="55"/>
      <c r="O124941" s="55"/>
    </row>
    <row r="124942" spans="12:15" x14ac:dyDescent="0.25">
      <c r="L124942" s="56"/>
      <c r="M124942" s="55"/>
      <c r="N124942" s="55"/>
      <c r="O124942" s="55"/>
    </row>
    <row r="124943" spans="12:15" x14ac:dyDescent="0.25">
      <c r="L124943" s="56"/>
      <c r="M124943" s="55"/>
      <c r="N124943" s="55"/>
      <c r="O124943" s="55"/>
    </row>
    <row r="124944" spans="12:15" x14ac:dyDescent="0.25">
      <c r="L124944" s="56"/>
      <c r="M124944" s="55"/>
      <c r="N124944" s="55"/>
      <c r="O124944" s="55"/>
    </row>
    <row r="124945" spans="12:15" x14ac:dyDescent="0.25">
      <c r="L124945" s="56"/>
      <c r="M124945" s="55"/>
      <c r="N124945" s="55"/>
      <c r="O124945" s="55"/>
    </row>
    <row r="124946" spans="12:15" x14ac:dyDescent="0.25">
      <c r="L124946" s="56"/>
      <c r="M124946" s="55"/>
      <c r="N124946" s="55"/>
      <c r="O124946" s="55"/>
    </row>
    <row r="124947" spans="12:15" x14ac:dyDescent="0.25">
      <c r="L124947" s="56"/>
      <c r="M124947" s="55"/>
      <c r="N124947" s="55"/>
      <c r="O124947" s="55"/>
    </row>
    <row r="124948" spans="12:15" x14ac:dyDescent="0.25">
      <c r="L124948" s="56"/>
      <c r="M124948" s="55"/>
      <c r="N124948" s="55"/>
      <c r="O124948" s="55"/>
    </row>
    <row r="124949" spans="12:15" x14ac:dyDescent="0.25">
      <c r="L124949" s="56"/>
      <c r="M124949" s="55"/>
      <c r="N124949" s="55"/>
      <c r="O124949" s="55"/>
    </row>
    <row r="124950" spans="12:15" x14ac:dyDescent="0.25">
      <c r="L124950" s="56"/>
      <c r="M124950" s="55"/>
      <c r="N124950" s="55"/>
      <c r="O124950" s="55"/>
    </row>
    <row r="124951" spans="12:15" x14ac:dyDescent="0.25">
      <c r="L124951" s="56"/>
      <c r="M124951" s="55"/>
      <c r="N124951" s="55"/>
      <c r="O124951" s="55"/>
    </row>
    <row r="124952" spans="12:15" x14ac:dyDescent="0.25">
      <c r="L124952" s="56"/>
      <c r="M124952" s="55"/>
      <c r="N124952" s="55"/>
      <c r="O124952" s="55"/>
    </row>
    <row r="124953" spans="12:15" x14ac:dyDescent="0.25">
      <c r="L124953" s="56"/>
      <c r="M124953" s="55"/>
      <c r="N124953" s="55"/>
      <c r="O124953" s="55"/>
    </row>
    <row r="124954" spans="12:15" x14ac:dyDescent="0.25">
      <c r="L124954" s="56"/>
      <c r="M124954" s="55"/>
      <c r="N124954" s="55"/>
      <c r="O124954" s="55"/>
    </row>
    <row r="124955" spans="12:15" x14ac:dyDescent="0.25">
      <c r="L124955" s="56"/>
      <c r="M124955" s="55"/>
      <c r="N124955" s="55"/>
      <c r="O124955" s="55"/>
    </row>
    <row r="124956" spans="12:15" x14ac:dyDescent="0.25">
      <c r="L124956" s="56"/>
      <c r="M124956" s="55"/>
      <c r="N124956" s="55"/>
      <c r="O124956" s="55"/>
    </row>
    <row r="124957" spans="12:15" x14ac:dyDescent="0.25">
      <c r="L124957" s="56"/>
      <c r="M124957" s="55"/>
      <c r="N124957" s="55"/>
      <c r="O124957" s="55"/>
    </row>
    <row r="124958" spans="12:15" x14ac:dyDescent="0.25">
      <c r="L124958" s="56"/>
      <c r="M124958" s="55"/>
      <c r="N124958" s="55"/>
      <c r="O124958" s="55"/>
    </row>
    <row r="124959" spans="12:15" x14ac:dyDescent="0.25">
      <c r="L124959" s="56"/>
      <c r="M124959" s="55"/>
      <c r="N124959" s="55"/>
      <c r="O124959" s="55"/>
    </row>
    <row r="124960" spans="12:15" x14ac:dyDescent="0.25">
      <c r="L124960" s="56"/>
      <c r="M124960" s="55"/>
      <c r="N124960" s="55"/>
      <c r="O124960" s="55"/>
    </row>
    <row r="124961" spans="12:15" x14ac:dyDescent="0.25">
      <c r="L124961" s="56"/>
      <c r="M124961" s="55"/>
      <c r="N124961" s="55"/>
      <c r="O124961" s="55"/>
    </row>
    <row r="124962" spans="12:15" x14ac:dyDescent="0.25">
      <c r="L124962" s="56"/>
      <c r="M124962" s="55"/>
      <c r="N124962" s="55"/>
      <c r="O124962" s="55"/>
    </row>
    <row r="124963" spans="12:15" x14ac:dyDescent="0.25">
      <c r="L124963" s="56"/>
      <c r="M124963" s="55"/>
      <c r="N124963" s="55"/>
      <c r="O124963" s="55"/>
    </row>
    <row r="124964" spans="12:15" x14ac:dyDescent="0.25">
      <c r="L124964" s="56"/>
      <c r="M124964" s="55"/>
      <c r="N124964" s="55"/>
      <c r="O124964" s="55"/>
    </row>
    <row r="124965" spans="12:15" x14ac:dyDescent="0.25">
      <c r="L124965" s="56"/>
      <c r="M124965" s="55"/>
      <c r="N124965" s="55"/>
      <c r="O124965" s="55"/>
    </row>
    <row r="124966" spans="12:15" x14ac:dyDescent="0.25">
      <c r="L124966" s="56"/>
      <c r="M124966" s="55"/>
      <c r="N124966" s="55"/>
      <c r="O124966" s="55"/>
    </row>
    <row r="124967" spans="12:15" x14ac:dyDescent="0.25">
      <c r="L124967" s="56"/>
      <c r="M124967" s="55"/>
      <c r="N124967" s="55"/>
      <c r="O124967" s="55"/>
    </row>
    <row r="124968" spans="12:15" x14ac:dyDescent="0.25">
      <c r="L124968" s="56"/>
      <c r="M124968" s="55"/>
      <c r="N124968" s="55"/>
      <c r="O124968" s="55"/>
    </row>
    <row r="124969" spans="12:15" x14ac:dyDescent="0.25">
      <c r="L124969" s="56"/>
      <c r="M124969" s="55"/>
      <c r="N124969" s="55"/>
      <c r="O124969" s="55"/>
    </row>
    <row r="124970" spans="12:15" x14ac:dyDescent="0.25">
      <c r="L124970" s="56"/>
      <c r="M124970" s="55"/>
      <c r="N124970" s="55"/>
      <c r="O124970" s="55"/>
    </row>
    <row r="124971" spans="12:15" x14ac:dyDescent="0.25">
      <c r="L124971" s="56"/>
      <c r="M124971" s="55"/>
      <c r="N124971" s="55"/>
      <c r="O124971" s="55"/>
    </row>
    <row r="124972" spans="12:15" x14ac:dyDescent="0.25">
      <c r="L124972" s="56"/>
      <c r="M124972" s="55"/>
      <c r="N124972" s="55"/>
      <c r="O124972" s="55"/>
    </row>
    <row r="124973" spans="12:15" x14ac:dyDescent="0.25">
      <c r="L124973" s="56"/>
      <c r="M124973" s="55"/>
      <c r="N124973" s="55"/>
      <c r="O124973" s="55"/>
    </row>
    <row r="124974" spans="12:15" x14ac:dyDescent="0.25">
      <c r="L124974" s="56"/>
      <c r="M124974" s="55"/>
      <c r="N124974" s="55"/>
      <c r="O124974" s="55"/>
    </row>
    <row r="124975" spans="12:15" x14ac:dyDescent="0.25">
      <c r="L124975" s="56"/>
      <c r="M124975" s="55"/>
      <c r="N124975" s="55"/>
      <c r="O124975" s="55"/>
    </row>
    <row r="124976" spans="12:15" x14ac:dyDescent="0.25">
      <c r="L124976" s="56"/>
      <c r="M124976" s="55"/>
      <c r="N124976" s="55"/>
      <c r="O124976" s="55"/>
    </row>
    <row r="124977" spans="12:15" x14ac:dyDescent="0.25">
      <c r="L124977" s="56"/>
      <c r="M124977" s="55"/>
      <c r="N124977" s="55"/>
      <c r="O124977" s="55"/>
    </row>
    <row r="124978" spans="12:15" x14ac:dyDescent="0.25">
      <c r="L124978" s="56"/>
      <c r="M124978" s="55"/>
      <c r="N124978" s="55"/>
      <c r="O124978" s="55"/>
    </row>
    <row r="124979" spans="12:15" x14ac:dyDescent="0.25">
      <c r="L124979" s="56"/>
      <c r="M124979" s="55"/>
      <c r="N124979" s="55"/>
      <c r="O124979" s="55"/>
    </row>
    <row r="124980" spans="12:15" x14ac:dyDescent="0.25">
      <c r="L124980" s="56"/>
      <c r="M124980" s="55"/>
      <c r="N124980" s="55"/>
      <c r="O124980" s="55"/>
    </row>
    <row r="124981" spans="12:15" x14ac:dyDescent="0.25">
      <c r="L124981" s="56"/>
      <c r="M124981" s="55"/>
      <c r="N124981" s="55"/>
      <c r="O124981" s="55"/>
    </row>
    <row r="124982" spans="12:15" x14ac:dyDescent="0.25">
      <c r="L124982" s="56"/>
      <c r="M124982" s="55"/>
      <c r="N124982" s="55"/>
      <c r="O124982" s="55"/>
    </row>
    <row r="124983" spans="12:15" x14ac:dyDescent="0.25">
      <c r="L124983" s="56"/>
      <c r="M124983" s="55"/>
      <c r="N124983" s="55"/>
      <c r="O124983" s="55"/>
    </row>
    <row r="124984" spans="12:15" x14ac:dyDescent="0.25">
      <c r="L124984" s="56"/>
      <c r="M124984" s="55"/>
      <c r="N124984" s="55"/>
      <c r="O124984" s="55"/>
    </row>
    <row r="124985" spans="12:15" x14ac:dyDescent="0.25">
      <c r="L124985" s="56"/>
      <c r="M124985" s="55"/>
      <c r="N124985" s="55"/>
      <c r="O124985" s="55"/>
    </row>
    <row r="124986" spans="12:15" x14ac:dyDescent="0.25">
      <c r="L124986" s="56"/>
      <c r="M124986" s="55"/>
      <c r="N124986" s="55"/>
      <c r="O124986" s="55"/>
    </row>
    <row r="124987" spans="12:15" x14ac:dyDescent="0.25">
      <c r="L124987" s="56"/>
      <c r="M124987" s="55"/>
      <c r="N124987" s="55"/>
      <c r="O124987" s="55"/>
    </row>
    <row r="124988" spans="12:15" x14ac:dyDescent="0.25">
      <c r="L124988" s="56"/>
      <c r="M124988" s="55"/>
      <c r="N124988" s="55"/>
      <c r="O124988" s="55"/>
    </row>
    <row r="124989" spans="12:15" x14ac:dyDescent="0.25">
      <c r="L124989" s="56"/>
      <c r="M124989" s="55"/>
      <c r="N124989" s="55"/>
      <c r="O124989" s="55"/>
    </row>
    <row r="124990" spans="12:15" x14ac:dyDescent="0.25">
      <c r="L124990" s="56"/>
      <c r="M124990" s="55"/>
      <c r="N124990" s="55"/>
      <c r="O124990" s="55"/>
    </row>
    <row r="124991" spans="12:15" x14ac:dyDescent="0.25">
      <c r="L124991" s="56"/>
      <c r="M124991" s="55"/>
      <c r="N124991" s="55"/>
      <c r="O124991" s="55"/>
    </row>
    <row r="124992" spans="12:15" x14ac:dyDescent="0.25">
      <c r="L124992" s="56"/>
      <c r="M124992" s="55"/>
      <c r="N124992" s="55"/>
      <c r="O124992" s="55"/>
    </row>
    <row r="124993" spans="12:15" x14ac:dyDescent="0.25">
      <c r="L124993" s="56"/>
      <c r="M124993" s="55"/>
      <c r="N124993" s="55"/>
      <c r="O124993" s="55"/>
    </row>
    <row r="124994" spans="12:15" x14ac:dyDescent="0.25">
      <c r="L124994" s="56"/>
      <c r="M124994" s="55"/>
      <c r="N124994" s="55"/>
      <c r="O124994" s="55"/>
    </row>
    <row r="124995" spans="12:15" x14ac:dyDescent="0.25">
      <c r="L124995" s="56"/>
      <c r="M124995" s="55"/>
      <c r="N124995" s="55"/>
      <c r="O124995" s="55"/>
    </row>
    <row r="124996" spans="12:15" x14ac:dyDescent="0.25">
      <c r="L124996" s="56"/>
      <c r="M124996" s="55"/>
      <c r="N124996" s="55"/>
      <c r="O124996" s="55"/>
    </row>
    <row r="124997" spans="12:15" x14ac:dyDescent="0.25">
      <c r="L124997" s="56"/>
      <c r="M124997" s="55"/>
      <c r="N124997" s="55"/>
      <c r="O124997" s="55"/>
    </row>
    <row r="124998" spans="12:15" x14ac:dyDescent="0.25">
      <c r="L124998" s="56"/>
      <c r="M124998" s="55"/>
      <c r="N124998" s="55"/>
      <c r="O124998" s="55"/>
    </row>
    <row r="124999" spans="12:15" x14ac:dyDescent="0.25">
      <c r="L124999" s="56"/>
      <c r="M124999" s="55"/>
      <c r="N124999" s="55"/>
      <c r="O124999" s="55"/>
    </row>
    <row r="125000" spans="12:15" x14ac:dyDescent="0.25">
      <c r="L125000" s="56"/>
      <c r="M125000" s="55"/>
      <c r="N125000" s="55"/>
      <c r="O125000" s="55"/>
    </row>
    <row r="125001" spans="12:15" x14ac:dyDescent="0.25">
      <c r="L125001" s="56"/>
      <c r="M125001" s="55"/>
      <c r="N125001" s="55"/>
      <c r="O125001" s="55"/>
    </row>
    <row r="125002" spans="12:15" x14ac:dyDescent="0.25">
      <c r="L125002" s="56"/>
      <c r="M125002" s="55"/>
      <c r="N125002" s="55"/>
      <c r="O125002" s="55"/>
    </row>
    <row r="125003" spans="12:15" x14ac:dyDescent="0.25">
      <c r="L125003" s="56"/>
      <c r="M125003" s="55"/>
      <c r="N125003" s="55"/>
      <c r="O125003" s="55"/>
    </row>
    <row r="125004" spans="12:15" x14ac:dyDescent="0.25">
      <c r="L125004" s="56"/>
      <c r="M125004" s="55"/>
      <c r="N125004" s="55"/>
      <c r="O125004" s="55"/>
    </row>
    <row r="125005" spans="12:15" x14ac:dyDescent="0.25">
      <c r="L125005" s="56"/>
      <c r="M125005" s="55"/>
      <c r="N125005" s="55"/>
      <c r="O125005" s="55"/>
    </row>
    <row r="125006" spans="12:15" x14ac:dyDescent="0.25">
      <c r="L125006" s="56"/>
      <c r="M125006" s="55"/>
      <c r="N125006" s="55"/>
      <c r="O125006" s="55"/>
    </row>
    <row r="125007" spans="12:15" x14ac:dyDescent="0.25">
      <c r="L125007" s="56"/>
      <c r="M125007" s="55"/>
      <c r="N125007" s="55"/>
      <c r="O125007" s="55"/>
    </row>
    <row r="125008" spans="12:15" x14ac:dyDescent="0.25">
      <c r="L125008" s="56"/>
      <c r="M125008" s="55"/>
      <c r="N125008" s="55"/>
      <c r="O125008" s="55"/>
    </row>
    <row r="125009" spans="12:15" x14ac:dyDescent="0.25">
      <c r="L125009" s="56"/>
      <c r="M125009" s="55"/>
      <c r="N125009" s="55"/>
      <c r="O125009" s="55"/>
    </row>
    <row r="125010" spans="12:15" x14ac:dyDescent="0.25">
      <c r="L125010" s="56"/>
      <c r="M125010" s="55"/>
      <c r="N125010" s="55"/>
      <c r="O125010" s="55"/>
    </row>
    <row r="125011" spans="12:15" x14ac:dyDescent="0.25">
      <c r="L125011" s="56"/>
      <c r="M125011" s="55"/>
      <c r="N125011" s="55"/>
      <c r="O125011" s="55"/>
    </row>
    <row r="125012" spans="12:15" x14ac:dyDescent="0.25">
      <c r="L125012" s="56"/>
      <c r="M125012" s="55"/>
      <c r="N125012" s="55"/>
      <c r="O125012" s="55"/>
    </row>
    <row r="125013" spans="12:15" x14ac:dyDescent="0.25">
      <c r="L125013" s="56"/>
      <c r="M125013" s="55"/>
      <c r="N125013" s="55"/>
      <c r="O125013" s="55"/>
    </row>
    <row r="125014" spans="12:15" x14ac:dyDescent="0.25">
      <c r="L125014" s="56"/>
      <c r="M125014" s="55"/>
      <c r="N125014" s="55"/>
      <c r="O125014" s="55"/>
    </row>
    <row r="125015" spans="12:15" x14ac:dyDescent="0.25">
      <c r="L125015" s="56"/>
      <c r="M125015" s="55"/>
      <c r="N125015" s="55"/>
      <c r="O125015" s="55"/>
    </row>
    <row r="125016" spans="12:15" x14ac:dyDescent="0.25">
      <c r="L125016" s="56"/>
      <c r="M125016" s="55"/>
      <c r="N125016" s="55"/>
      <c r="O125016" s="55"/>
    </row>
    <row r="125017" spans="12:15" x14ac:dyDescent="0.25">
      <c r="L125017" s="56"/>
      <c r="M125017" s="55"/>
      <c r="N125017" s="55"/>
      <c r="O125017" s="55"/>
    </row>
    <row r="125018" spans="12:15" x14ac:dyDescent="0.25">
      <c r="L125018" s="56"/>
      <c r="M125018" s="55"/>
      <c r="N125018" s="55"/>
      <c r="O125018" s="55"/>
    </row>
    <row r="125019" spans="12:15" x14ac:dyDescent="0.25">
      <c r="L125019" s="56"/>
      <c r="M125019" s="55"/>
      <c r="N125019" s="55"/>
      <c r="O125019" s="55"/>
    </row>
    <row r="125020" spans="12:15" x14ac:dyDescent="0.25">
      <c r="L125020" s="56"/>
      <c r="M125020" s="55"/>
      <c r="N125020" s="55"/>
      <c r="O125020" s="55"/>
    </row>
    <row r="125021" spans="12:15" x14ac:dyDescent="0.25">
      <c r="L125021" s="56"/>
      <c r="M125021" s="55"/>
      <c r="N125021" s="55"/>
      <c r="O125021" s="55"/>
    </row>
    <row r="125022" spans="12:15" x14ac:dyDescent="0.25">
      <c r="L125022" s="56"/>
      <c r="M125022" s="55"/>
      <c r="N125022" s="55"/>
      <c r="O125022" s="55"/>
    </row>
    <row r="125023" spans="12:15" x14ac:dyDescent="0.25">
      <c r="L125023" s="56"/>
      <c r="M125023" s="55"/>
      <c r="N125023" s="55"/>
      <c r="O125023" s="55"/>
    </row>
    <row r="125024" spans="12:15" x14ac:dyDescent="0.25">
      <c r="L125024" s="56"/>
      <c r="M125024" s="55"/>
      <c r="N125024" s="55"/>
      <c r="O125024" s="55"/>
    </row>
    <row r="125025" spans="12:15" x14ac:dyDescent="0.25">
      <c r="L125025" s="56"/>
      <c r="M125025" s="55"/>
      <c r="N125025" s="55"/>
      <c r="O125025" s="55"/>
    </row>
    <row r="125026" spans="12:15" x14ac:dyDescent="0.25">
      <c r="L125026" s="56"/>
      <c r="M125026" s="55"/>
      <c r="N125026" s="55"/>
      <c r="O125026" s="55"/>
    </row>
    <row r="125027" spans="12:15" x14ac:dyDescent="0.25">
      <c r="L125027" s="56"/>
      <c r="M125027" s="55"/>
      <c r="N125027" s="55"/>
      <c r="O125027" s="55"/>
    </row>
    <row r="125028" spans="12:15" x14ac:dyDescent="0.25">
      <c r="L125028" s="56"/>
      <c r="M125028" s="55"/>
      <c r="N125028" s="55"/>
      <c r="O125028" s="55"/>
    </row>
    <row r="125029" spans="12:15" x14ac:dyDescent="0.25">
      <c r="L125029" s="56"/>
      <c r="M125029" s="55"/>
      <c r="N125029" s="55"/>
      <c r="O125029" s="55"/>
    </row>
    <row r="125030" spans="12:15" x14ac:dyDescent="0.25">
      <c r="L125030" s="56"/>
      <c r="M125030" s="55"/>
      <c r="N125030" s="55"/>
      <c r="O125030" s="55"/>
    </row>
    <row r="125031" spans="12:15" x14ac:dyDescent="0.25">
      <c r="L125031" s="56"/>
      <c r="M125031" s="55"/>
      <c r="N125031" s="55"/>
      <c r="O125031" s="55"/>
    </row>
    <row r="125032" spans="12:15" x14ac:dyDescent="0.25">
      <c r="L125032" s="56"/>
      <c r="M125032" s="55"/>
      <c r="N125032" s="55"/>
      <c r="O125032" s="55"/>
    </row>
    <row r="125033" spans="12:15" x14ac:dyDescent="0.25">
      <c r="L125033" s="56"/>
      <c r="M125033" s="55"/>
      <c r="N125033" s="55"/>
      <c r="O125033" s="55"/>
    </row>
    <row r="125034" spans="12:15" x14ac:dyDescent="0.25">
      <c r="L125034" s="56"/>
      <c r="M125034" s="55"/>
      <c r="N125034" s="55"/>
      <c r="O125034" s="55"/>
    </row>
    <row r="125035" spans="12:15" x14ac:dyDescent="0.25">
      <c r="L125035" s="56"/>
      <c r="M125035" s="55"/>
      <c r="N125035" s="55"/>
      <c r="O125035" s="55"/>
    </row>
    <row r="125036" spans="12:15" x14ac:dyDescent="0.25">
      <c r="L125036" s="56"/>
      <c r="M125036" s="55"/>
      <c r="N125036" s="55"/>
      <c r="O125036" s="55"/>
    </row>
    <row r="125037" spans="12:15" x14ac:dyDescent="0.25">
      <c r="L125037" s="56"/>
      <c r="M125037" s="55"/>
      <c r="N125037" s="55"/>
      <c r="O125037" s="55"/>
    </row>
    <row r="125038" spans="12:15" x14ac:dyDescent="0.25">
      <c r="L125038" s="56"/>
      <c r="M125038" s="55"/>
      <c r="N125038" s="55"/>
      <c r="O125038" s="55"/>
    </row>
    <row r="125039" spans="12:15" x14ac:dyDescent="0.25">
      <c r="L125039" s="56"/>
      <c r="M125039" s="55"/>
      <c r="N125039" s="55"/>
      <c r="O125039" s="55"/>
    </row>
    <row r="125040" spans="12:15" x14ac:dyDescent="0.25">
      <c r="L125040" s="56"/>
      <c r="M125040" s="55"/>
      <c r="N125040" s="55"/>
      <c r="O125040" s="55"/>
    </row>
    <row r="125041" spans="12:15" x14ac:dyDescent="0.25">
      <c r="L125041" s="56"/>
      <c r="M125041" s="55"/>
      <c r="N125041" s="55"/>
      <c r="O125041" s="55"/>
    </row>
    <row r="125042" spans="12:15" x14ac:dyDescent="0.25">
      <c r="L125042" s="56"/>
      <c r="M125042" s="55"/>
      <c r="N125042" s="55"/>
      <c r="O125042" s="55"/>
    </row>
    <row r="125043" spans="12:15" x14ac:dyDescent="0.25">
      <c r="L125043" s="56"/>
      <c r="M125043" s="55"/>
      <c r="N125043" s="55"/>
      <c r="O125043" s="55"/>
    </row>
    <row r="125044" spans="12:15" x14ac:dyDescent="0.25">
      <c r="L125044" s="56"/>
      <c r="M125044" s="55"/>
      <c r="N125044" s="55"/>
      <c r="O125044" s="55"/>
    </row>
    <row r="125045" spans="12:15" x14ac:dyDescent="0.25">
      <c r="L125045" s="56"/>
      <c r="M125045" s="55"/>
      <c r="N125045" s="55"/>
      <c r="O125045" s="55"/>
    </row>
    <row r="125046" spans="12:15" x14ac:dyDescent="0.25">
      <c r="L125046" s="56"/>
      <c r="M125046" s="55"/>
      <c r="N125046" s="55"/>
      <c r="O125046" s="55"/>
    </row>
    <row r="125047" spans="12:15" x14ac:dyDescent="0.25">
      <c r="L125047" s="56"/>
      <c r="M125047" s="55"/>
      <c r="N125047" s="55"/>
      <c r="O125047" s="55"/>
    </row>
    <row r="125048" spans="12:15" x14ac:dyDescent="0.25">
      <c r="L125048" s="56"/>
      <c r="M125048" s="55"/>
      <c r="N125048" s="55"/>
      <c r="O125048" s="55"/>
    </row>
    <row r="125049" spans="12:15" x14ac:dyDescent="0.25">
      <c r="L125049" s="56"/>
      <c r="M125049" s="55"/>
      <c r="N125049" s="55"/>
      <c r="O125049" s="55"/>
    </row>
    <row r="125050" spans="12:15" x14ac:dyDescent="0.25">
      <c r="L125050" s="56"/>
      <c r="M125050" s="55"/>
      <c r="N125050" s="55"/>
      <c r="O125050" s="55"/>
    </row>
    <row r="125051" spans="12:15" x14ac:dyDescent="0.25">
      <c r="L125051" s="56"/>
      <c r="M125051" s="55"/>
      <c r="N125051" s="55"/>
      <c r="O125051" s="55"/>
    </row>
    <row r="125052" spans="12:15" x14ac:dyDescent="0.25">
      <c r="L125052" s="56"/>
      <c r="M125052" s="55"/>
      <c r="N125052" s="55"/>
      <c r="O125052" s="55"/>
    </row>
    <row r="125053" spans="12:15" x14ac:dyDescent="0.25">
      <c r="L125053" s="56"/>
      <c r="M125053" s="55"/>
      <c r="N125053" s="55"/>
      <c r="O125053" s="55"/>
    </row>
    <row r="125054" spans="12:15" x14ac:dyDescent="0.25">
      <c r="L125054" s="56"/>
      <c r="M125054" s="55"/>
      <c r="N125054" s="55"/>
      <c r="O125054" s="55"/>
    </row>
    <row r="125055" spans="12:15" x14ac:dyDescent="0.25">
      <c r="L125055" s="56"/>
      <c r="M125055" s="55"/>
      <c r="N125055" s="55"/>
      <c r="O125055" s="55"/>
    </row>
    <row r="125056" spans="12:15" x14ac:dyDescent="0.25">
      <c r="L125056" s="56"/>
      <c r="M125056" s="55"/>
      <c r="N125056" s="55"/>
      <c r="O125056" s="55"/>
    </row>
    <row r="125057" spans="12:15" x14ac:dyDescent="0.25">
      <c r="L125057" s="56"/>
      <c r="M125057" s="55"/>
      <c r="N125057" s="55"/>
      <c r="O125057" s="55"/>
    </row>
    <row r="125058" spans="12:15" x14ac:dyDescent="0.25">
      <c r="L125058" s="56"/>
      <c r="M125058" s="55"/>
      <c r="N125058" s="55"/>
      <c r="O125058" s="55"/>
    </row>
    <row r="125059" spans="12:15" x14ac:dyDescent="0.25">
      <c r="L125059" s="56"/>
      <c r="M125059" s="55"/>
      <c r="N125059" s="55"/>
      <c r="O125059" s="55"/>
    </row>
    <row r="125060" spans="12:15" x14ac:dyDescent="0.25">
      <c r="L125060" s="56"/>
      <c r="M125060" s="55"/>
      <c r="N125060" s="55"/>
      <c r="O125060" s="55"/>
    </row>
    <row r="125061" spans="12:15" x14ac:dyDescent="0.25">
      <c r="L125061" s="56"/>
      <c r="M125061" s="55"/>
      <c r="N125061" s="55"/>
      <c r="O125061" s="55"/>
    </row>
    <row r="125062" spans="12:15" x14ac:dyDescent="0.25">
      <c r="L125062" s="56"/>
      <c r="M125062" s="55"/>
      <c r="N125062" s="55"/>
      <c r="O125062" s="55"/>
    </row>
    <row r="125063" spans="12:15" x14ac:dyDescent="0.25">
      <c r="L125063" s="56"/>
      <c r="M125063" s="55"/>
      <c r="N125063" s="55"/>
      <c r="O125063" s="55"/>
    </row>
    <row r="125064" spans="12:15" x14ac:dyDescent="0.25">
      <c r="L125064" s="56"/>
      <c r="M125064" s="55"/>
      <c r="N125064" s="55"/>
      <c r="O125064" s="55"/>
    </row>
    <row r="125065" spans="12:15" x14ac:dyDescent="0.25">
      <c r="L125065" s="56"/>
      <c r="M125065" s="55"/>
      <c r="N125065" s="55"/>
      <c r="O125065" s="55"/>
    </row>
    <row r="125066" spans="12:15" x14ac:dyDescent="0.25">
      <c r="L125066" s="56"/>
      <c r="M125066" s="55"/>
      <c r="N125066" s="55"/>
      <c r="O125066" s="55"/>
    </row>
    <row r="125067" spans="12:15" x14ac:dyDescent="0.25">
      <c r="L125067" s="56"/>
      <c r="M125067" s="55"/>
      <c r="N125067" s="55"/>
      <c r="O125067" s="55"/>
    </row>
    <row r="125068" spans="12:15" x14ac:dyDescent="0.25">
      <c r="L125068" s="56"/>
      <c r="M125068" s="55"/>
      <c r="N125068" s="55"/>
      <c r="O125068" s="55"/>
    </row>
    <row r="125069" spans="12:15" x14ac:dyDescent="0.25">
      <c r="L125069" s="56"/>
      <c r="M125069" s="55"/>
      <c r="N125069" s="55"/>
      <c r="O125069" s="55"/>
    </row>
    <row r="125070" spans="12:15" x14ac:dyDescent="0.25">
      <c r="L125070" s="56"/>
      <c r="M125070" s="55"/>
      <c r="N125070" s="55"/>
      <c r="O125070" s="55"/>
    </row>
    <row r="125071" spans="12:15" x14ac:dyDescent="0.25">
      <c r="L125071" s="56"/>
      <c r="M125071" s="55"/>
      <c r="N125071" s="55"/>
      <c r="O125071" s="55"/>
    </row>
    <row r="125072" spans="12:15" x14ac:dyDescent="0.25">
      <c r="L125072" s="56"/>
      <c r="M125072" s="55"/>
      <c r="N125072" s="55"/>
      <c r="O125072" s="55"/>
    </row>
    <row r="125073" spans="12:15" x14ac:dyDescent="0.25">
      <c r="L125073" s="56"/>
      <c r="M125073" s="55"/>
      <c r="N125073" s="55"/>
      <c r="O125073" s="55"/>
    </row>
    <row r="125074" spans="12:15" x14ac:dyDescent="0.25">
      <c r="L125074" s="56"/>
      <c r="M125074" s="55"/>
      <c r="N125074" s="55"/>
      <c r="O125074" s="55"/>
    </row>
    <row r="125075" spans="12:15" x14ac:dyDescent="0.25">
      <c r="L125075" s="56"/>
      <c r="M125075" s="55"/>
      <c r="N125075" s="55"/>
      <c r="O125075" s="55"/>
    </row>
    <row r="125076" spans="12:15" x14ac:dyDescent="0.25">
      <c r="L125076" s="56"/>
      <c r="M125076" s="55"/>
      <c r="N125076" s="55"/>
      <c r="O125076" s="55"/>
    </row>
    <row r="125077" spans="12:15" x14ac:dyDescent="0.25">
      <c r="L125077" s="56"/>
      <c r="M125077" s="55"/>
      <c r="N125077" s="55"/>
      <c r="O125077" s="55"/>
    </row>
    <row r="125078" spans="12:15" x14ac:dyDescent="0.25">
      <c r="L125078" s="56"/>
      <c r="M125078" s="55"/>
      <c r="N125078" s="55"/>
      <c r="O125078" s="55"/>
    </row>
    <row r="125079" spans="12:15" x14ac:dyDescent="0.25">
      <c r="L125079" s="56"/>
      <c r="M125079" s="55"/>
      <c r="N125079" s="55"/>
      <c r="O125079" s="55"/>
    </row>
    <row r="125080" spans="12:15" x14ac:dyDescent="0.25">
      <c r="L125080" s="56"/>
      <c r="M125080" s="55"/>
      <c r="N125080" s="55"/>
      <c r="O125080" s="55"/>
    </row>
    <row r="125081" spans="12:15" x14ac:dyDescent="0.25">
      <c r="L125081" s="56"/>
      <c r="M125081" s="55"/>
      <c r="N125081" s="55"/>
      <c r="O125081" s="55"/>
    </row>
    <row r="125082" spans="12:15" x14ac:dyDescent="0.25">
      <c r="L125082" s="56"/>
      <c r="M125082" s="55"/>
      <c r="N125082" s="55"/>
      <c r="O125082" s="55"/>
    </row>
    <row r="125083" spans="12:15" x14ac:dyDescent="0.25">
      <c r="L125083" s="56"/>
      <c r="M125083" s="55"/>
      <c r="N125083" s="55"/>
      <c r="O125083" s="55"/>
    </row>
    <row r="125084" spans="12:15" x14ac:dyDescent="0.25">
      <c r="L125084" s="56"/>
      <c r="M125084" s="55"/>
      <c r="N125084" s="55"/>
      <c r="O125084" s="55"/>
    </row>
    <row r="125085" spans="12:15" x14ac:dyDescent="0.25">
      <c r="L125085" s="56"/>
      <c r="M125085" s="55"/>
      <c r="N125085" s="55"/>
      <c r="O125085" s="55"/>
    </row>
    <row r="125086" spans="12:15" x14ac:dyDescent="0.25">
      <c r="L125086" s="56"/>
      <c r="M125086" s="55"/>
      <c r="N125086" s="55"/>
      <c r="O125086" s="55"/>
    </row>
    <row r="125087" spans="12:15" x14ac:dyDescent="0.25">
      <c r="L125087" s="56"/>
      <c r="M125087" s="55"/>
      <c r="N125087" s="55"/>
      <c r="O125087" s="55"/>
    </row>
    <row r="125088" spans="12:15" x14ac:dyDescent="0.25">
      <c r="L125088" s="56"/>
      <c r="M125088" s="55"/>
      <c r="N125088" s="55"/>
      <c r="O125088" s="55"/>
    </row>
    <row r="125089" spans="12:15" x14ac:dyDescent="0.25">
      <c r="L125089" s="56"/>
      <c r="M125089" s="55"/>
      <c r="N125089" s="55"/>
      <c r="O125089" s="55"/>
    </row>
    <row r="125090" spans="12:15" x14ac:dyDescent="0.25">
      <c r="L125090" s="56"/>
      <c r="M125090" s="55"/>
      <c r="N125090" s="55"/>
      <c r="O125090" s="55"/>
    </row>
    <row r="125091" spans="12:15" x14ac:dyDescent="0.25">
      <c r="L125091" s="56"/>
      <c r="M125091" s="55"/>
      <c r="N125091" s="55"/>
      <c r="O125091" s="55"/>
    </row>
    <row r="125092" spans="12:15" x14ac:dyDescent="0.25">
      <c r="L125092" s="56"/>
      <c r="M125092" s="55"/>
      <c r="N125092" s="55"/>
      <c r="O125092" s="55"/>
    </row>
    <row r="125093" spans="12:15" x14ac:dyDescent="0.25">
      <c r="L125093" s="56"/>
      <c r="M125093" s="55"/>
      <c r="N125093" s="55"/>
      <c r="O125093" s="55"/>
    </row>
    <row r="125094" spans="12:15" x14ac:dyDescent="0.25">
      <c r="L125094" s="56"/>
      <c r="M125094" s="55"/>
      <c r="N125094" s="55"/>
      <c r="O125094" s="55"/>
    </row>
    <row r="125095" spans="12:15" x14ac:dyDescent="0.25">
      <c r="L125095" s="56"/>
      <c r="M125095" s="55"/>
      <c r="N125095" s="55"/>
      <c r="O125095" s="55"/>
    </row>
    <row r="125096" spans="12:15" x14ac:dyDescent="0.25">
      <c r="L125096" s="56"/>
      <c r="M125096" s="55"/>
      <c r="N125096" s="55"/>
      <c r="O125096" s="55"/>
    </row>
    <row r="125097" spans="12:15" x14ac:dyDescent="0.25">
      <c r="L125097" s="56"/>
      <c r="M125097" s="55"/>
      <c r="N125097" s="55"/>
      <c r="O125097" s="55"/>
    </row>
    <row r="125098" spans="12:15" x14ac:dyDescent="0.25">
      <c r="L125098" s="56"/>
      <c r="M125098" s="55"/>
      <c r="N125098" s="55"/>
      <c r="O125098" s="55"/>
    </row>
    <row r="125099" spans="12:15" x14ac:dyDescent="0.25">
      <c r="L125099" s="56"/>
      <c r="M125099" s="55"/>
      <c r="N125099" s="55"/>
      <c r="O125099" s="55"/>
    </row>
    <row r="125100" spans="12:15" x14ac:dyDescent="0.25">
      <c r="L125100" s="56"/>
      <c r="M125100" s="55"/>
      <c r="N125100" s="55"/>
      <c r="O125100" s="55"/>
    </row>
    <row r="125101" spans="12:15" x14ac:dyDescent="0.25">
      <c r="L125101" s="56"/>
      <c r="M125101" s="55"/>
      <c r="N125101" s="55"/>
      <c r="O125101" s="55"/>
    </row>
    <row r="125102" spans="12:15" x14ac:dyDescent="0.25">
      <c r="L125102" s="56"/>
      <c r="M125102" s="55"/>
      <c r="N125102" s="55"/>
      <c r="O125102" s="55"/>
    </row>
    <row r="125103" spans="12:15" x14ac:dyDescent="0.25">
      <c r="L125103" s="56"/>
      <c r="M125103" s="55"/>
      <c r="N125103" s="55"/>
      <c r="O125103" s="55"/>
    </row>
    <row r="125104" spans="12:15" x14ac:dyDescent="0.25">
      <c r="L125104" s="56"/>
      <c r="M125104" s="55"/>
      <c r="N125104" s="55"/>
      <c r="O125104" s="55"/>
    </row>
    <row r="125105" spans="12:15" x14ac:dyDescent="0.25">
      <c r="L125105" s="56"/>
      <c r="M125105" s="55"/>
      <c r="N125105" s="55"/>
      <c r="O125105" s="55"/>
    </row>
    <row r="125106" spans="12:15" x14ac:dyDescent="0.25">
      <c r="L125106" s="56"/>
      <c r="M125106" s="55"/>
      <c r="N125106" s="55"/>
      <c r="O125106" s="55"/>
    </row>
    <row r="125107" spans="12:15" x14ac:dyDescent="0.25">
      <c r="L125107" s="56"/>
      <c r="M125107" s="55"/>
      <c r="N125107" s="55"/>
      <c r="O125107" s="55"/>
    </row>
    <row r="125108" spans="12:15" x14ac:dyDescent="0.25">
      <c r="L125108" s="56"/>
      <c r="M125108" s="55"/>
      <c r="N125108" s="55"/>
      <c r="O125108" s="55"/>
    </row>
    <row r="125109" spans="12:15" x14ac:dyDescent="0.25">
      <c r="L125109" s="56"/>
      <c r="M125109" s="55"/>
      <c r="N125109" s="55"/>
      <c r="O125109" s="55"/>
    </row>
    <row r="125110" spans="12:15" x14ac:dyDescent="0.25">
      <c r="L125110" s="56"/>
      <c r="M125110" s="55"/>
      <c r="N125110" s="55"/>
      <c r="O125110" s="55"/>
    </row>
    <row r="125111" spans="12:15" x14ac:dyDescent="0.25">
      <c r="L125111" s="56"/>
      <c r="M125111" s="55"/>
      <c r="N125111" s="55"/>
      <c r="O125111" s="55"/>
    </row>
    <row r="125112" spans="12:15" x14ac:dyDescent="0.25">
      <c r="L125112" s="56"/>
      <c r="M125112" s="55"/>
      <c r="N125112" s="55"/>
      <c r="O125112" s="55"/>
    </row>
    <row r="125113" spans="12:15" x14ac:dyDescent="0.25">
      <c r="L125113" s="56"/>
      <c r="M125113" s="55"/>
      <c r="N125113" s="55"/>
      <c r="O125113" s="55"/>
    </row>
    <row r="125114" spans="12:15" x14ac:dyDescent="0.25">
      <c r="L125114" s="56"/>
      <c r="M125114" s="55"/>
      <c r="N125114" s="55"/>
      <c r="O125114" s="55"/>
    </row>
    <row r="125115" spans="12:15" x14ac:dyDescent="0.25">
      <c r="L125115" s="56"/>
      <c r="M125115" s="55"/>
      <c r="N125115" s="55"/>
      <c r="O125115" s="55"/>
    </row>
    <row r="125116" spans="12:15" x14ac:dyDescent="0.25">
      <c r="L125116" s="56"/>
      <c r="M125116" s="55"/>
      <c r="N125116" s="55"/>
      <c r="O125116" s="55"/>
    </row>
    <row r="125117" spans="12:15" x14ac:dyDescent="0.25">
      <c r="L125117" s="56"/>
      <c r="M125117" s="55"/>
      <c r="N125117" s="55"/>
      <c r="O125117" s="55"/>
    </row>
    <row r="125118" spans="12:15" x14ac:dyDescent="0.25">
      <c r="L125118" s="56"/>
      <c r="M125118" s="55"/>
      <c r="N125118" s="55"/>
      <c r="O125118" s="55"/>
    </row>
    <row r="125119" spans="12:15" x14ac:dyDescent="0.25">
      <c r="L125119" s="56"/>
      <c r="M125119" s="55"/>
      <c r="N125119" s="55"/>
      <c r="O125119" s="55"/>
    </row>
    <row r="125120" spans="12:15" x14ac:dyDescent="0.25">
      <c r="L125120" s="56"/>
      <c r="M125120" s="55"/>
      <c r="N125120" s="55"/>
      <c r="O125120" s="55"/>
    </row>
    <row r="125121" spans="12:15" x14ac:dyDescent="0.25">
      <c r="L125121" s="56"/>
      <c r="M125121" s="55"/>
      <c r="N125121" s="55"/>
      <c r="O125121" s="55"/>
    </row>
    <row r="125122" spans="12:15" x14ac:dyDescent="0.25">
      <c r="L125122" s="56"/>
      <c r="M125122" s="55"/>
      <c r="N125122" s="55"/>
      <c r="O125122" s="55"/>
    </row>
    <row r="125123" spans="12:15" x14ac:dyDescent="0.25">
      <c r="L125123" s="56"/>
      <c r="M125123" s="55"/>
      <c r="N125123" s="55"/>
      <c r="O125123" s="55"/>
    </row>
    <row r="125124" spans="12:15" x14ac:dyDescent="0.25">
      <c r="L125124" s="56"/>
      <c r="M125124" s="55"/>
      <c r="N125124" s="55"/>
      <c r="O125124" s="55"/>
    </row>
    <row r="125125" spans="12:15" x14ac:dyDescent="0.25">
      <c r="L125125" s="56"/>
      <c r="M125125" s="55"/>
      <c r="N125125" s="55"/>
      <c r="O125125" s="55"/>
    </row>
    <row r="125126" spans="12:15" x14ac:dyDescent="0.25">
      <c r="L125126" s="56"/>
      <c r="M125126" s="55"/>
      <c r="N125126" s="55"/>
      <c r="O125126" s="55"/>
    </row>
    <row r="125127" spans="12:15" x14ac:dyDescent="0.25">
      <c r="L125127" s="56"/>
      <c r="M125127" s="55"/>
      <c r="N125127" s="55"/>
      <c r="O125127" s="55"/>
    </row>
    <row r="125128" spans="12:15" x14ac:dyDescent="0.25">
      <c r="L125128" s="56"/>
      <c r="M125128" s="55"/>
      <c r="N125128" s="55"/>
      <c r="O125128" s="55"/>
    </row>
    <row r="125129" spans="12:15" x14ac:dyDescent="0.25">
      <c r="L125129" s="56"/>
      <c r="M125129" s="55"/>
      <c r="N125129" s="55"/>
      <c r="O125129" s="55"/>
    </row>
    <row r="125130" spans="12:15" x14ac:dyDescent="0.25">
      <c r="L125130" s="56"/>
      <c r="M125130" s="55"/>
      <c r="N125130" s="55"/>
      <c r="O125130" s="55"/>
    </row>
    <row r="125131" spans="12:15" x14ac:dyDescent="0.25">
      <c r="L125131" s="56"/>
      <c r="M125131" s="55"/>
      <c r="N125131" s="55"/>
      <c r="O125131" s="55"/>
    </row>
    <row r="125132" spans="12:15" x14ac:dyDescent="0.25">
      <c r="L125132" s="56"/>
      <c r="M125132" s="55"/>
      <c r="N125132" s="55"/>
      <c r="O125132" s="55"/>
    </row>
    <row r="125133" spans="12:15" x14ac:dyDescent="0.25">
      <c r="L125133" s="56"/>
      <c r="M125133" s="55"/>
      <c r="N125133" s="55"/>
      <c r="O125133" s="55"/>
    </row>
    <row r="125134" spans="12:15" x14ac:dyDescent="0.25">
      <c r="L125134" s="56"/>
      <c r="M125134" s="55"/>
      <c r="N125134" s="55"/>
      <c r="O125134" s="55"/>
    </row>
    <row r="125135" spans="12:15" x14ac:dyDescent="0.25">
      <c r="L125135" s="56"/>
      <c r="M125135" s="55"/>
      <c r="N125135" s="55"/>
      <c r="O125135" s="55"/>
    </row>
    <row r="125136" spans="12:15" x14ac:dyDescent="0.25">
      <c r="L125136" s="56"/>
      <c r="M125136" s="55"/>
      <c r="N125136" s="55"/>
      <c r="O125136" s="55"/>
    </row>
    <row r="125137" spans="12:15" x14ac:dyDescent="0.25">
      <c r="L125137" s="56"/>
      <c r="M125137" s="55"/>
      <c r="N125137" s="55"/>
      <c r="O125137" s="55"/>
    </row>
    <row r="125138" spans="12:15" x14ac:dyDescent="0.25">
      <c r="L125138" s="56"/>
      <c r="M125138" s="55"/>
      <c r="N125138" s="55"/>
      <c r="O125138" s="55"/>
    </row>
    <row r="125139" spans="12:15" x14ac:dyDescent="0.25">
      <c r="L125139" s="56"/>
      <c r="M125139" s="55"/>
      <c r="N125139" s="55"/>
      <c r="O125139" s="55"/>
    </row>
    <row r="125140" spans="12:15" x14ac:dyDescent="0.25">
      <c r="L125140" s="56"/>
      <c r="M125140" s="55"/>
      <c r="N125140" s="55"/>
      <c r="O125140" s="55"/>
    </row>
    <row r="125141" spans="12:15" x14ac:dyDescent="0.25">
      <c r="L125141" s="56"/>
      <c r="M125141" s="55"/>
      <c r="N125141" s="55"/>
      <c r="O125141" s="55"/>
    </row>
    <row r="125142" spans="12:15" x14ac:dyDescent="0.25">
      <c r="L125142" s="56"/>
      <c r="M125142" s="55"/>
      <c r="N125142" s="55"/>
      <c r="O125142" s="55"/>
    </row>
    <row r="125143" spans="12:15" x14ac:dyDescent="0.25">
      <c r="L125143" s="56"/>
      <c r="M125143" s="55"/>
      <c r="N125143" s="55"/>
      <c r="O125143" s="55"/>
    </row>
    <row r="125144" spans="12:15" x14ac:dyDescent="0.25">
      <c r="L125144" s="56"/>
      <c r="M125144" s="55"/>
      <c r="N125144" s="55"/>
      <c r="O125144" s="55"/>
    </row>
    <row r="125145" spans="12:15" x14ac:dyDescent="0.25">
      <c r="L125145" s="56"/>
      <c r="M125145" s="55"/>
      <c r="N125145" s="55"/>
      <c r="O125145" s="55"/>
    </row>
    <row r="125146" spans="12:15" x14ac:dyDescent="0.25">
      <c r="L125146" s="56"/>
      <c r="M125146" s="55"/>
      <c r="N125146" s="55"/>
      <c r="O125146" s="55"/>
    </row>
    <row r="125147" spans="12:15" x14ac:dyDescent="0.25">
      <c r="L125147" s="56"/>
      <c r="M125147" s="55"/>
      <c r="N125147" s="55"/>
      <c r="O125147" s="55"/>
    </row>
    <row r="125148" spans="12:15" x14ac:dyDescent="0.25">
      <c r="L125148" s="56"/>
      <c r="M125148" s="55"/>
      <c r="N125148" s="55"/>
      <c r="O125148" s="55"/>
    </row>
    <row r="125149" spans="12:15" x14ac:dyDescent="0.25">
      <c r="L125149" s="56"/>
      <c r="M125149" s="55"/>
      <c r="N125149" s="55"/>
      <c r="O125149" s="55"/>
    </row>
    <row r="125150" spans="12:15" x14ac:dyDescent="0.25">
      <c r="L125150" s="56"/>
      <c r="M125150" s="55"/>
      <c r="N125150" s="55"/>
      <c r="O125150" s="55"/>
    </row>
    <row r="125151" spans="12:15" x14ac:dyDescent="0.25">
      <c r="L125151" s="56"/>
      <c r="M125151" s="55"/>
      <c r="N125151" s="55"/>
      <c r="O125151" s="55"/>
    </row>
    <row r="125152" spans="12:15" x14ac:dyDescent="0.25">
      <c r="L125152" s="56"/>
      <c r="M125152" s="55"/>
      <c r="N125152" s="55"/>
      <c r="O125152" s="55"/>
    </row>
    <row r="125153" spans="12:15" x14ac:dyDescent="0.25">
      <c r="L125153" s="56"/>
      <c r="M125153" s="55"/>
      <c r="N125153" s="55"/>
      <c r="O125153" s="55"/>
    </row>
    <row r="125154" spans="12:15" x14ac:dyDescent="0.25">
      <c r="L125154" s="56"/>
      <c r="M125154" s="55"/>
      <c r="N125154" s="55"/>
      <c r="O125154" s="55"/>
    </row>
    <row r="125155" spans="12:15" x14ac:dyDescent="0.25">
      <c r="L125155" s="56"/>
      <c r="M125155" s="55"/>
      <c r="N125155" s="55"/>
      <c r="O125155" s="55"/>
    </row>
    <row r="125156" spans="12:15" x14ac:dyDescent="0.25">
      <c r="L125156" s="56"/>
      <c r="M125156" s="55"/>
      <c r="N125156" s="55"/>
      <c r="O125156" s="55"/>
    </row>
    <row r="125157" spans="12:15" x14ac:dyDescent="0.25">
      <c r="L125157" s="56"/>
      <c r="M125157" s="55"/>
      <c r="N125157" s="55"/>
      <c r="O125157" s="55"/>
    </row>
    <row r="125158" spans="12:15" x14ac:dyDescent="0.25">
      <c r="L125158" s="56"/>
      <c r="M125158" s="55"/>
      <c r="N125158" s="55"/>
      <c r="O125158" s="55"/>
    </row>
    <row r="125159" spans="12:15" x14ac:dyDescent="0.25">
      <c r="L125159" s="56"/>
      <c r="M125159" s="55"/>
      <c r="N125159" s="55"/>
      <c r="O125159" s="55"/>
    </row>
    <row r="125160" spans="12:15" x14ac:dyDescent="0.25">
      <c r="L125160" s="56"/>
      <c r="M125160" s="55"/>
      <c r="N125160" s="55"/>
      <c r="O125160" s="55"/>
    </row>
    <row r="125161" spans="12:15" x14ac:dyDescent="0.25">
      <c r="L125161" s="56"/>
      <c r="M125161" s="55"/>
      <c r="N125161" s="55"/>
      <c r="O125161" s="55"/>
    </row>
    <row r="125162" spans="12:15" x14ac:dyDescent="0.25">
      <c r="L125162" s="56"/>
      <c r="M125162" s="55"/>
      <c r="N125162" s="55"/>
      <c r="O125162" s="55"/>
    </row>
    <row r="125163" spans="12:15" x14ac:dyDescent="0.25">
      <c r="L125163" s="56"/>
      <c r="M125163" s="55"/>
      <c r="N125163" s="55"/>
      <c r="O125163" s="55"/>
    </row>
    <row r="125164" spans="12:15" x14ac:dyDescent="0.25">
      <c r="L125164" s="56"/>
      <c r="M125164" s="55"/>
      <c r="N125164" s="55"/>
      <c r="O125164" s="55"/>
    </row>
    <row r="125165" spans="12:15" x14ac:dyDescent="0.25">
      <c r="L125165" s="56"/>
      <c r="M125165" s="55"/>
      <c r="N125165" s="55"/>
      <c r="O125165" s="55"/>
    </row>
    <row r="125166" spans="12:15" x14ac:dyDescent="0.25">
      <c r="L125166" s="56"/>
      <c r="M125166" s="55"/>
      <c r="N125166" s="55"/>
      <c r="O125166" s="55"/>
    </row>
    <row r="125167" spans="12:15" x14ac:dyDescent="0.25">
      <c r="L125167" s="56"/>
      <c r="M125167" s="55"/>
      <c r="N125167" s="55"/>
      <c r="O125167" s="55"/>
    </row>
    <row r="125168" spans="12:15" x14ac:dyDescent="0.25">
      <c r="L125168" s="56"/>
      <c r="M125168" s="55"/>
      <c r="N125168" s="55"/>
      <c r="O125168" s="55"/>
    </row>
    <row r="125169" spans="12:15" x14ac:dyDescent="0.25">
      <c r="L125169" s="56"/>
      <c r="M125169" s="55"/>
      <c r="N125169" s="55"/>
      <c r="O125169" s="55"/>
    </row>
    <row r="125170" spans="12:15" x14ac:dyDescent="0.25">
      <c r="L125170" s="56"/>
      <c r="M125170" s="55"/>
      <c r="N125170" s="55"/>
      <c r="O125170" s="55"/>
    </row>
    <row r="125171" spans="12:15" x14ac:dyDescent="0.25">
      <c r="L125171" s="56"/>
      <c r="M125171" s="55"/>
      <c r="N125171" s="55"/>
      <c r="O125171" s="55"/>
    </row>
    <row r="125172" spans="12:15" x14ac:dyDescent="0.25">
      <c r="L125172" s="56"/>
      <c r="M125172" s="55"/>
      <c r="N125172" s="55"/>
      <c r="O125172" s="55"/>
    </row>
    <row r="125173" spans="12:15" x14ac:dyDescent="0.25">
      <c r="L125173" s="56"/>
      <c r="M125173" s="55"/>
      <c r="N125173" s="55"/>
      <c r="O125173" s="55"/>
    </row>
    <row r="125174" spans="12:15" x14ac:dyDescent="0.25">
      <c r="L125174" s="56"/>
      <c r="M125174" s="55"/>
      <c r="N125174" s="55"/>
      <c r="O125174" s="55"/>
    </row>
    <row r="125175" spans="12:15" x14ac:dyDescent="0.25">
      <c r="L125175" s="56"/>
      <c r="M125175" s="55"/>
      <c r="N125175" s="55"/>
      <c r="O125175" s="55"/>
    </row>
    <row r="125176" spans="12:15" x14ac:dyDescent="0.25">
      <c r="L125176" s="56"/>
      <c r="M125176" s="55"/>
      <c r="N125176" s="55"/>
      <c r="O125176" s="55"/>
    </row>
    <row r="125177" spans="12:15" x14ac:dyDescent="0.25">
      <c r="L125177" s="56"/>
      <c r="M125177" s="55"/>
      <c r="N125177" s="55"/>
      <c r="O125177" s="55"/>
    </row>
    <row r="125178" spans="12:15" x14ac:dyDescent="0.25">
      <c r="L125178" s="56"/>
      <c r="M125178" s="55"/>
      <c r="N125178" s="55"/>
      <c r="O125178" s="55"/>
    </row>
    <row r="125179" spans="12:15" x14ac:dyDescent="0.25">
      <c r="L125179" s="56"/>
      <c r="M125179" s="55"/>
      <c r="N125179" s="55"/>
      <c r="O125179" s="55"/>
    </row>
    <row r="125180" spans="12:15" x14ac:dyDescent="0.25">
      <c r="L125180" s="56"/>
      <c r="M125180" s="55"/>
      <c r="N125180" s="55"/>
      <c r="O125180" s="55"/>
    </row>
    <row r="125181" spans="12:15" x14ac:dyDescent="0.25">
      <c r="L125181" s="56"/>
      <c r="M125181" s="55"/>
      <c r="N125181" s="55"/>
      <c r="O125181" s="55"/>
    </row>
    <row r="125182" spans="12:15" x14ac:dyDescent="0.25">
      <c r="L125182" s="56"/>
      <c r="M125182" s="55"/>
      <c r="N125182" s="55"/>
      <c r="O125182" s="55"/>
    </row>
    <row r="125183" spans="12:15" x14ac:dyDescent="0.25">
      <c r="L125183" s="56"/>
      <c r="M125183" s="55"/>
      <c r="N125183" s="55"/>
      <c r="O125183" s="55"/>
    </row>
    <row r="125184" spans="12:15" x14ac:dyDescent="0.25">
      <c r="L125184" s="56"/>
      <c r="M125184" s="55"/>
      <c r="N125184" s="55"/>
      <c r="O125184" s="55"/>
    </row>
    <row r="125185" spans="12:15" x14ac:dyDescent="0.25">
      <c r="L125185" s="56"/>
      <c r="M125185" s="55"/>
      <c r="N125185" s="55"/>
      <c r="O125185" s="55"/>
    </row>
    <row r="125186" spans="12:15" x14ac:dyDescent="0.25">
      <c r="L125186" s="56"/>
      <c r="M125186" s="55"/>
      <c r="N125186" s="55"/>
      <c r="O125186" s="55"/>
    </row>
    <row r="125187" spans="12:15" x14ac:dyDescent="0.25">
      <c r="L125187" s="56"/>
      <c r="M125187" s="55"/>
      <c r="N125187" s="55"/>
      <c r="O125187" s="55"/>
    </row>
    <row r="125188" spans="12:15" x14ac:dyDescent="0.25">
      <c r="L125188" s="56"/>
      <c r="M125188" s="55"/>
      <c r="N125188" s="55"/>
      <c r="O125188" s="55"/>
    </row>
    <row r="125189" spans="12:15" x14ac:dyDescent="0.25">
      <c r="L125189" s="56"/>
      <c r="M125189" s="55"/>
      <c r="N125189" s="55"/>
      <c r="O125189" s="55"/>
    </row>
    <row r="125190" spans="12:15" x14ac:dyDescent="0.25">
      <c r="L125190" s="56"/>
      <c r="M125190" s="55"/>
      <c r="N125190" s="55"/>
      <c r="O125190" s="55"/>
    </row>
    <row r="125191" spans="12:15" x14ac:dyDescent="0.25">
      <c r="L125191" s="56"/>
      <c r="M125191" s="55"/>
      <c r="N125191" s="55"/>
      <c r="O125191" s="55"/>
    </row>
    <row r="125192" spans="12:15" x14ac:dyDescent="0.25">
      <c r="L125192" s="56"/>
      <c r="M125192" s="55"/>
      <c r="N125192" s="55"/>
      <c r="O125192" s="55"/>
    </row>
    <row r="125193" spans="12:15" x14ac:dyDescent="0.25">
      <c r="L125193" s="56"/>
      <c r="M125193" s="55"/>
      <c r="N125193" s="55"/>
      <c r="O125193" s="55"/>
    </row>
    <row r="125194" spans="12:15" x14ac:dyDescent="0.25">
      <c r="L125194" s="56"/>
      <c r="M125194" s="55"/>
      <c r="N125194" s="55"/>
      <c r="O125194" s="55"/>
    </row>
    <row r="125195" spans="12:15" x14ac:dyDescent="0.25">
      <c r="L125195" s="56"/>
      <c r="M125195" s="55"/>
      <c r="N125195" s="55"/>
      <c r="O125195" s="55"/>
    </row>
    <row r="125196" spans="12:15" x14ac:dyDescent="0.25">
      <c r="L125196" s="56"/>
      <c r="M125196" s="55"/>
      <c r="N125196" s="55"/>
      <c r="O125196" s="55"/>
    </row>
    <row r="125197" spans="12:15" x14ac:dyDescent="0.25">
      <c r="L125197" s="56"/>
      <c r="M125197" s="55"/>
      <c r="N125197" s="55"/>
      <c r="O125197" s="55"/>
    </row>
    <row r="125198" spans="12:15" x14ac:dyDescent="0.25">
      <c r="L125198" s="56"/>
      <c r="M125198" s="55"/>
      <c r="N125198" s="55"/>
      <c r="O125198" s="55"/>
    </row>
    <row r="125199" spans="12:15" x14ac:dyDescent="0.25">
      <c r="L125199" s="56"/>
      <c r="M125199" s="55"/>
      <c r="N125199" s="55"/>
      <c r="O125199" s="55"/>
    </row>
    <row r="125200" spans="12:15" x14ac:dyDescent="0.25">
      <c r="L125200" s="56"/>
      <c r="M125200" s="55"/>
      <c r="N125200" s="55"/>
      <c r="O125200" s="55"/>
    </row>
    <row r="125201" spans="12:15" x14ac:dyDescent="0.25">
      <c r="L125201" s="56"/>
      <c r="M125201" s="55"/>
      <c r="N125201" s="55"/>
      <c r="O125201" s="55"/>
    </row>
    <row r="125202" spans="12:15" x14ac:dyDescent="0.25">
      <c r="L125202" s="56"/>
      <c r="M125202" s="55"/>
      <c r="N125202" s="55"/>
      <c r="O125202" s="55"/>
    </row>
    <row r="125203" spans="12:15" x14ac:dyDescent="0.25">
      <c r="L125203" s="56"/>
      <c r="M125203" s="55"/>
      <c r="N125203" s="55"/>
      <c r="O125203" s="55"/>
    </row>
    <row r="125204" spans="12:15" x14ac:dyDescent="0.25">
      <c r="L125204" s="56"/>
      <c r="M125204" s="55"/>
      <c r="N125204" s="55"/>
      <c r="O125204" s="55"/>
    </row>
    <row r="125205" spans="12:15" x14ac:dyDescent="0.25">
      <c r="L125205" s="56"/>
      <c r="M125205" s="55"/>
      <c r="N125205" s="55"/>
      <c r="O125205" s="55"/>
    </row>
    <row r="125206" spans="12:15" x14ac:dyDescent="0.25">
      <c r="L125206" s="56"/>
      <c r="M125206" s="55"/>
      <c r="N125206" s="55"/>
      <c r="O125206" s="55"/>
    </row>
    <row r="125207" spans="12:15" x14ac:dyDescent="0.25">
      <c r="L125207" s="56"/>
      <c r="M125207" s="55"/>
      <c r="N125207" s="55"/>
      <c r="O125207" s="55"/>
    </row>
    <row r="125208" spans="12:15" x14ac:dyDescent="0.25">
      <c r="L125208" s="56"/>
      <c r="M125208" s="55"/>
      <c r="N125208" s="55"/>
      <c r="O125208" s="55"/>
    </row>
    <row r="125209" spans="12:15" x14ac:dyDescent="0.25">
      <c r="L125209" s="56"/>
      <c r="M125209" s="55"/>
      <c r="N125209" s="55"/>
      <c r="O125209" s="55"/>
    </row>
    <row r="125210" spans="12:15" x14ac:dyDescent="0.25">
      <c r="L125210" s="56"/>
      <c r="M125210" s="55"/>
      <c r="N125210" s="55"/>
      <c r="O125210" s="55"/>
    </row>
    <row r="125211" spans="12:15" x14ac:dyDescent="0.25">
      <c r="L125211" s="56"/>
      <c r="M125211" s="55"/>
      <c r="N125211" s="55"/>
      <c r="O125211" s="55"/>
    </row>
    <row r="125212" spans="12:15" x14ac:dyDescent="0.25">
      <c r="L125212" s="56"/>
      <c r="M125212" s="55"/>
      <c r="N125212" s="55"/>
      <c r="O125212" s="55"/>
    </row>
    <row r="125213" spans="12:15" x14ac:dyDescent="0.25">
      <c r="L125213" s="56"/>
      <c r="M125213" s="55"/>
      <c r="N125213" s="55"/>
      <c r="O125213" s="55"/>
    </row>
    <row r="125214" spans="12:15" x14ac:dyDescent="0.25">
      <c r="L125214" s="56"/>
      <c r="M125214" s="55"/>
      <c r="N125214" s="55"/>
      <c r="O125214" s="55"/>
    </row>
    <row r="125215" spans="12:15" x14ac:dyDescent="0.25">
      <c r="L125215" s="56"/>
      <c r="M125215" s="55"/>
      <c r="N125215" s="55"/>
      <c r="O125215" s="55"/>
    </row>
    <row r="125216" spans="12:15" x14ac:dyDescent="0.25">
      <c r="L125216" s="56"/>
      <c r="M125216" s="55"/>
      <c r="N125216" s="55"/>
      <c r="O125216" s="55"/>
    </row>
    <row r="125217" spans="12:15" x14ac:dyDescent="0.25">
      <c r="L125217" s="56"/>
      <c r="M125217" s="55"/>
      <c r="N125217" s="55"/>
      <c r="O125217" s="55"/>
    </row>
    <row r="125218" spans="12:15" x14ac:dyDescent="0.25">
      <c r="L125218" s="56"/>
      <c r="M125218" s="55"/>
      <c r="N125218" s="55"/>
      <c r="O125218" s="55"/>
    </row>
    <row r="125219" spans="12:15" x14ac:dyDescent="0.25">
      <c r="L125219" s="56"/>
      <c r="M125219" s="55"/>
      <c r="N125219" s="55"/>
      <c r="O125219" s="55"/>
    </row>
    <row r="125220" spans="12:15" x14ac:dyDescent="0.25">
      <c r="L125220" s="56"/>
      <c r="M125220" s="55"/>
      <c r="N125220" s="55"/>
      <c r="O125220" s="55"/>
    </row>
    <row r="125221" spans="12:15" x14ac:dyDescent="0.25">
      <c r="L125221" s="56"/>
      <c r="M125221" s="55"/>
      <c r="N125221" s="55"/>
      <c r="O125221" s="55"/>
    </row>
    <row r="125222" spans="12:15" x14ac:dyDescent="0.25">
      <c r="L125222" s="56"/>
      <c r="M125222" s="55"/>
      <c r="N125222" s="55"/>
      <c r="O125222" s="55"/>
    </row>
    <row r="125223" spans="12:15" x14ac:dyDescent="0.25">
      <c r="L125223" s="56"/>
      <c r="M125223" s="55"/>
      <c r="N125223" s="55"/>
      <c r="O125223" s="55"/>
    </row>
    <row r="125224" spans="12:15" x14ac:dyDescent="0.25">
      <c r="L125224" s="56"/>
      <c r="M125224" s="55"/>
      <c r="N125224" s="55"/>
      <c r="O125224" s="55"/>
    </row>
    <row r="125225" spans="12:15" x14ac:dyDescent="0.25">
      <c r="L125225" s="56"/>
      <c r="M125225" s="55"/>
      <c r="N125225" s="55"/>
      <c r="O125225" s="55"/>
    </row>
    <row r="125226" spans="12:15" x14ac:dyDescent="0.25">
      <c r="L125226" s="56"/>
      <c r="M125226" s="55"/>
      <c r="N125226" s="55"/>
      <c r="O125226" s="55"/>
    </row>
    <row r="125227" spans="12:15" x14ac:dyDescent="0.25">
      <c r="L125227" s="56"/>
      <c r="M125227" s="55"/>
      <c r="N125227" s="55"/>
      <c r="O125227" s="55"/>
    </row>
    <row r="125228" spans="12:15" x14ac:dyDescent="0.25">
      <c r="L125228" s="56"/>
      <c r="M125228" s="55"/>
      <c r="N125228" s="55"/>
      <c r="O125228" s="55"/>
    </row>
    <row r="125229" spans="12:15" x14ac:dyDescent="0.25">
      <c r="L125229" s="56"/>
      <c r="M125229" s="55"/>
      <c r="N125229" s="55"/>
      <c r="O125229" s="55"/>
    </row>
    <row r="125230" spans="12:15" x14ac:dyDescent="0.25">
      <c r="L125230" s="56"/>
      <c r="M125230" s="55"/>
      <c r="N125230" s="55"/>
      <c r="O125230" s="55"/>
    </row>
    <row r="125231" spans="12:15" x14ac:dyDescent="0.25">
      <c r="L125231" s="56"/>
      <c r="M125231" s="55"/>
      <c r="N125231" s="55"/>
      <c r="O125231" s="55"/>
    </row>
    <row r="125232" spans="12:15" x14ac:dyDescent="0.25">
      <c r="L125232" s="56"/>
      <c r="M125232" s="55"/>
      <c r="N125232" s="55"/>
      <c r="O125232" s="55"/>
    </row>
    <row r="125233" spans="12:15" x14ac:dyDescent="0.25">
      <c r="L125233" s="56"/>
      <c r="M125233" s="55"/>
      <c r="N125233" s="55"/>
      <c r="O125233" s="55"/>
    </row>
    <row r="125234" spans="12:15" x14ac:dyDescent="0.25">
      <c r="L125234" s="56"/>
      <c r="M125234" s="55"/>
      <c r="N125234" s="55"/>
      <c r="O125234" s="55"/>
    </row>
    <row r="125235" spans="12:15" x14ac:dyDescent="0.25">
      <c r="L125235" s="56"/>
      <c r="M125235" s="55"/>
      <c r="N125235" s="55"/>
      <c r="O125235" s="55"/>
    </row>
    <row r="125236" spans="12:15" x14ac:dyDescent="0.25">
      <c r="L125236" s="56"/>
      <c r="M125236" s="55"/>
      <c r="N125236" s="55"/>
      <c r="O125236" s="55"/>
    </row>
    <row r="125237" spans="12:15" x14ac:dyDescent="0.25">
      <c r="L125237" s="56"/>
      <c r="M125237" s="55"/>
      <c r="N125237" s="55"/>
      <c r="O125237" s="55"/>
    </row>
    <row r="125238" spans="12:15" x14ac:dyDescent="0.25">
      <c r="L125238" s="56"/>
      <c r="M125238" s="55"/>
      <c r="N125238" s="55"/>
      <c r="O125238" s="55"/>
    </row>
    <row r="125239" spans="12:15" x14ac:dyDescent="0.25">
      <c r="L125239" s="56"/>
      <c r="M125239" s="55"/>
      <c r="N125239" s="55"/>
      <c r="O125239" s="55"/>
    </row>
    <row r="125240" spans="12:15" x14ac:dyDescent="0.25">
      <c r="L125240" s="56"/>
      <c r="M125240" s="55"/>
      <c r="N125240" s="55"/>
      <c r="O125240" s="55"/>
    </row>
    <row r="125241" spans="12:15" x14ac:dyDescent="0.25">
      <c r="L125241" s="56"/>
      <c r="M125241" s="55"/>
      <c r="N125241" s="55"/>
      <c r="O125241" s="55"/>
    </row>
    <row r="125242" spans="12:15" x14ac:dyDescent="0.25">
      <c r="L125242" s="56"/>
      <c r="M125242" s="55"/>
      <c r="N125242" s="55"/>
      <c r="O125242" s="55"/>
    </row>
    <row r="125243" spans="12:15" x14ac:dyDescent="0.25">
      <c r="L125243" s="56"/>
      <c r="M125243" s="55"/>
      <c r="N125243" s="55"/>
      <c r="O125243" s="55"/>
    </row>
    <row r="125244" spans="12:15" x14ac:dyDescent="0.25">
      <c r="L125244" s="56"/>
      <c r="M125244" s="55"/>
      <c r="N125244" s="55"/>
      <c r="O125244" s="55"/>
    </row>
    <row r="125245" spans="12:15" x14ac:dyDescent="0.25">
      <c r="L125245" s="56"/>
      <c r="M125245" s="55"/>
      <c r="N125245" s="55"/>
      <c r="O125245" s="55"/>
    </row>
    <row r="125246" spans="12:15" x14ac:dyDescent="0.25">
      <c r="L125246" s="56"/>
      <c r="M125246" s="55"/>
      <c r="N125246" s="55"/>
      <c r="O125246" s="55"/>
    </row>
    <row r="125247" spans="12:15" x14ac:dyDescent="0.25">
      <c r="L125247" s="56"/>
      <c r="M125247" s="55"/>
      <c r="N125247" s="55"/>
      <c r="O125247" s="55"/>
    </row>
    <row r="125248" spans="12:15" x14ac:dyDescent="0.25">
      <c r="L125248" s="56"/>
      <c r="M125248" s="55"/>
      <c r="N125248" s="55"/>
      <c r="O125248" s="55"/>
    </row>
    <row r="125249" spans="12:15" x14ac:dyDescent="0.25">
      <c r="L125249" s="56"/>
      <c r="M125249" s="55"/>
      <c r="N125249" s="55"/>
      <c r="O125249" s="55"/>
    </row>
    <row r="125250" spans="12:15" x14ac:dyDescent="0.25">
      <c r="L125250" s="56"/>
      <c r="M125250" s="55"/>
      <c r="N125250" s="55"/>
      <c r="O125250" s="55"/>
    </row>
    <row r="125251" spans="12:15" x14ac:dyDescent="0.25">
      <c r="L125251" s="56"/>
      <c r="M125251" s="55"/>
      <c r="N125251" s="55"/>
      <c r="O125251" s="55"/>
    </row>
    <row r="125252" spans="12:15" x14ac:dyDescent="0.25">
      <c r="L125252" s="56"/>
      <c r="M125252" s="55"/>
      <c r="N125252" s="55"/>
      <c r="O125252" s="55"/>
    </row>
    <row r="125253" spans="12:15" x14ac:dyDescent="0.25">
      <c r="L125253" s="56"/>
      <c r="M125253" s="55"/>
      <c r="N125253" s="55"/>
      <c r="O125253" s="55"/>
    </row>
    <row r="125254" spans="12:15" x14ac:dyDescent="0.25">
      <c r="L125254" s="56"/>
      <c r="M125254" s="55"/>
      <c r="N125254" s="55"/>
      <c r="O125254" s="55"/>
    </row>
    <row r="125255" spans="12:15" x14ac:dyDescent="0.25">
      <c r="L125255" s="56"/>
      <c r="M125255" s="55"/>
      <c r="N125255" s="55"/>
      <c r="O125255" s="55"/>
    </row>
    <row r="125256" spans="12:15" x14ac:dyDescent="0.25">
      <c r="L125256" s="56"/>
      <c r="M125256" s="55"/>
      <c r="N125256" s="55"/>
      <c r="O125256" s="55"/>
    </row>
    <row r="125257" spans="12:15" x14ac:dyDescent="0.25">
      <c r="L125257" s="56"/>
      <c r="M125257" s="55"/>
      <c r="N125257" s="55"/>
      <c r="O125257" s="55"/>
    </row>
    <row r="125258" spans="12:15" x14ac:dyDescent="0.25">
      <c r="L125258" s="56"/>
      <c r="M125258" s="55"/>
      <c r="N125258" s="55"/>
      <c r="O125258" s="55"/>
    </row>
    <row r="125259" spans="12:15" x14ac:dyDescent="0.25">
      <c r="L125259" s="56"/>
      <c r="M125259" s="55"/>
      <c r="N125259" s="55"/>
      <c r="O125259" s="55"/>
    </row>
    <row r="125260" spans="12:15" x14ac:dyDescent="0.25">
      <c r="L125260" s="56"/>
      <c r="M125260" s="55"/>
      <c r="N125260" s="55"/>
      <c r="O125260" s="55"/>
    </row>
    <row r="125261" spans="12:15" x14ac:dyDescent="0.25">
      <c r="L125261" s="56"/>
      <c r="M125261" s="55"/>
      <c r="N125261" s="55"/>
      <c r="O125261" s="55"/>
    </row>
    <row r="125262" spans="12:15" x14ac:dyDescent="0.25">
      <c r="L125262" s="56"/>
      <c r="M125262" s="55"/>
      <c r="N125262" s="55"/>
      <c r="O125262" s="55"/>
    </row>
    <row r="125263" spans="12:15" x14ac:dyDescent="0.25">
      <c r="L125263" s="56"/>
      <c r="M125263" s="55"/>
      <c r="N125263" s="55"/>
      <c r="O125263" s="55"/>
    </row>
    <row r="125264" spans="12:15" x14ac:dyDescent="0.25">
      <c r="L125264" s="56"/>
      <c r="M125264" s="55"/>
      <c r="N125264" s="55"/>
      <c r="O125264" s="55"/>
    </row>
    <row r="125265" spans="12:15" x14ac:dyDescent="0.25">
      <c r="L125265" s="56"/>
      <c r="M125265" s="55"/>
      <c r="N125265" s="55"/>
      <c r="O125265" s="55"/>
    </row>
    <row r="125266" spans="12:15" x14ac:dyDescent="0.25">
      <c r="L125266" s="56"/>
      <c r="M125266" s="55"/>
      <c r="N125266" s="55"/>
      <c r="O125266" s="55"/>
    </row>
    <row r="125267" spans="12:15" x14ac:dyDescent="0.25">
      <c r="L125267" s="56"/>
      <c r="M125267" s="55"/>
      <c r="N125267" s="55"/>
      <c r="O125267" s="55"/>
    </row>
    <row r="125268" spans="12:15" x14ac:dyDescent="0.25">
      <c r="L125268" s="56"/>
      <c r="M125268" s="55"/>
      <c r="N125268" s="55"/>
      <c r="O125268" s="55"/>
    </row>
    <row r="125269" spans="12:15" x14ac:dyDescent="0.25">
      <c r="L125269" s="56"/>
      <c r="M125269" s="55"/>
      <c r="N125269" s="55"/>
      <c r="O125269" s="55"/>
    </row>
    <row r="125270" spans="12:15" x14ac:dyDescent="0.25">
      <c r="L125270" s="56"/>
      <c r="M125270" s="55"/>
      <c r="N125270" s="55"/>
      <c r="O125270" s="55"/>
    </row>
    <row r="125271" spans="12:15" x14ac:dyDescent="0.25">
      <c r="L125271" s="56"/>
      <c r="M125271" s="55"/>
      <c r="N125271" s="55"/>
      <c r="O125271" s="55"/>
    </row>
    <row r="125272" spans="12:15" x14ac:dyDescent="0.25">
      <c r="L125272" s="56"/>
      <c r="M125272" s="55"/>
      <c r="N125272" s="55"/>
      <c r="O125272" s="55"/>
    </row>
    <row r="125273" spans="12:15" x14ac:dyDescent="0.25">
      <c r="L125273" s="56"/>
      <c r="M125273" s="55"/>
      <c r="N125273" s="55"/>
      <c r="O125273" s="55"/>
    </row>
    <row r="125274" spans="12:15" x14ac:dyDescent="0.25">
      <c r="L125274" s="56"/>
      <c r="M125274" s="55"/>
      <c r="N125274" s="55"/>
      <c r="O125274" s="55"/>
    </row>
    <row r="125275" spans="12:15" x14ac:dyDescent="0.25">
      <c r="L125275" s="56"/>
      <c r="M125275" s="55"/>
      <c r="N125275" s="55"/>
      <c r="O125275" s="55"/>
    </row>
    <row r="125276" spans="12:15" x14ac:dyDescent="0.25">
      <c r="L125276" s="56"/>
      <c r="M125276" s="55"/>
      <c r="N125276" s="55"/>
      <c r="O125276" s="55"/>
    </row>
    <row r="125277" spans="12:15" x14ac:dyDescent="0.25">
      <c r="L125277" s="56"/>
      <c r="M125277" s="55"/>
      <c r="N125277" s="55"/>
      <c r="O125277" s="55"/>
    </row>
    <row r="125278" spans="12:15" x14ac:dyDescent="0.25">
      <c r="L125278" s="56"/>
      <c r="M125278" s="55"/>
      <c r="N125278" s="55"/>
      <c r="O125278" s="55"/>
    </row>
    <row r="125279" spans="12:15" x14ac:dyDescent="0.25">
      <c r="L125279" s="56"/>
      <c r="M125279" s="55"/>
      <c r="N125279" s="55"/>
      <c r="O125279" s="55"/>
    </row>
    <row r="125280" spans="12:15" x14ac:dyDescent="0.25">
      <c r="L125280" s="56"/>
      <c r="M125280" s="55"/>
      <c r="N125280" s="55"/>
      <c r="O125280" s="55"/>
    </row>
    <row r="125281" spans="12:15" x14ac:dyDescent="0.25">
      <c r="L125281" s="56"/>
      <c r="M125281" s="55"/>
      <c r="N125281" s="55"/>
      <c r="O125281" s="55"/>
    </row>
    <row r="125282" spans="12:15" x14ac:dyDescent="0.25">
      <c r="L125282" s="56"/>
      <c r="M125282" s="55"/>
      <c r="N125282" s="55"/>
      <c r="O125282" s="55"/>
    </row>
    <row r="125283" spans="12:15" x14ac:dyDescent="0.25">
      <c r="L125283" s="56"/>
      <c r="M125283" s="55"/>
      <c r="N125283" s="55"/>
      <c r="O125283" s="55"/>
    </row>
    <row r="125284" spans="12:15" x14ac:dyDescent="0.25">
      <c r="L125284" s="56"/>
      <c r="M125284" s="55"/>
      <c r="N125284" s="55"/>
      <c r="O125284" s="55"/>
    </row>
    <row r="125285" spans="12:15" x14ac:dyDescent="0.25">
      <c r="L125285" s="56"/>
      <c r="M125285" s="55"/>
      <c r="N125285" s="55"/>
      <c r="O125285" s="55"/>
    </row>
    <row r="125286" spans="12:15" x14ac:dyDescent="0.25">
      <c r="L125286" s="56"/>
      <c r="M125286" s="55"/>
      <c r="N125286" s="55"/>
      <c r="O125286" s="55"/>
    </row>
    <row r="125287" spans="12:15" x14ac:dyDescent="0.25">
      <c r="L125287" s="56"/>
      <c r="M125287" s="55"/>
      <c r="N125287" s="55"/>
      <c r="O125287" s="55"/>
    </row>
    <row r="125288" spans="12:15" x14ac:dyDescent="0.25">
      <c r="L125288" s="56"/>
      <c r="M125288" s="55"/>
      <c r="N125288" s="55"/>
      <c r="O125288" s="55"/>
    </row>
    <row r="125289" spans="12:15" x14ac:dyDescent="0.25">
      <c r="L125289" s="56"/>
      <c r="M125289" s="55"/>
      <c r="N125289" s="55"/>
      <c r="O125289" s="55"/>
    </row>
    <row r="125290" spans="12:15" x14ac:dyDescent="0.25">
      <c r="L125290" s="56"/>
      <c r="M125290" s="55"/>
      <c r="N125290" s="55"/>
      <c r="O125290" s="55"/>
    </row>
    <row r="125291" spans="12:15" x14ac:dyDescent="0.25">
      <c r="L125291" s="56"/>
      <c r="M125291" s="55"/>
      <c r="N125291" s="55"/>
      <c r="O125291" s="55"/>
    </row>
    <row r="125292" spans="12:15" x14ac:dyDescent="0.25">
      <c r="L125292" s="56"/>
      <c r="M125292" s="55"/>
      <c r="N125292" s="55"/>
      <c r="O125292" s="55"/>
    </row>
    <row r="125293" spans="12:15" x14ac:dyDescent="0.25">
      <c r="L125293" s="56"/>
      <c r="M125293" s="55"/>
      <c r="N125293" s="55"/>
      <c r="O125293" s="55"/>
    </row>
    <row r="125294" spans="12:15" x14ac:dyDescent="0.25">
      <c r="L125294" s="56"/>
      <c r="M125294" s="55"/>
      <c r="N125294" s="55"/>
      <c r="O125294" s="55"/>
    </row>
    <row r="125295" spans="12:15" x14ac:dyDescent="0.25">
      <c r="L125295" s="56"/>
      <c r="M125295" s="55"/>
      <c r="N125295" s="55"/>
      <c r="O125295" s="55"/>
    </row>
    <row r="125296" spans="12:15" x14ac:dyDescent="0.25">
      <c r="L125296" s="56"/>
      <c r="M125296" s="55"/>
      <c r="N125296" s="55"/>
      <c r="O125296" s="55"/>
    </row>
    <row r="125297" spans="12:15" x14ac:dyDescent="0.25">
      <c r="L125297" s="56"/>
      <c r="M125297" s="55"/>
      <c r="N125297" s="55"/>
      <c r="O125297" s="55"/>
    </row>
    <row r="125298" spans="12:15" x14ac:dyDescent="0.25">
      <c r="L125298" s="56"/>
      <c r="M125298" s="55"/>
      <c r="N125298" s="55"/>
      <c r="O125298" s="55"/>
    </row>
    <row r="125299" spans="12:15" x14ac:dyDescent="0.25">
      <c r="L125299" s="56"/>
      <c r="M125299" s="55"/>
      <c r="N125299" s="55"/>
      <c r="O125299" s="55"/>
    </row>
    <row r="125300" spans="12:15" x14ac:dyDescent="0.25">
      <c r="L125300" s="56"/>
      <c r="M125300" s="55"/>
      <c r="N125300" s="55"/>
      <c r="O125300" s="55"/>
    </row>
    <row r="125301" spans="12:15" x14ac:dyDescent="0.25">
      <c r="L125301" s="56"/>
      <c r="M125301" s="55"/>
      <c r="N125301" s="55"/>
      <c r="O125301" s="55"/>
    </row>
    <row r="125302" spans="12:15" x14ac:dyDescent="0.25">
      <c r="L125302" s="56"/>
      <c r="M125302" s="55"/>
      <c r="N125302" s="55"/>
      <c r="O125302" s="55"/>
    </row>
    <row r="125303" spans="12:15" x14ac:dyDescent="0.25">
      <c r="L125303" s="56"/>
      <c r="M125303" s="55"/>
      <c r="N125303" s="55"/>
      <c r="O125303" s="55"/>
    </row>
    <row r="125304" spans="12:15" x14ac:dyDescent="0.25">
      <c r="L125304" s="56"/>
      <c r="M125304" s="55"/>
      <c r="N125304" s="55"/>
      <c r="O125304" s="55"/>
    </row>
    <row r="125305" spans="12:15" x14ac:dyDescent="0.25">
      <c r="L125305" s="56"/>
      <c r="M125305" s="55"/>
      <c r="N125305" s="55"/>
      <c r="O125305" s="55"/>
    </row>
    <row r="125306" spans="12:15" x14ac:dyDescent="0.25">
      <c r="L125306" s="56"/>
      <c r="M125306" s="55"/>
      <c r="N125306" s="55"/>
      <c r="O125306" s="55"/>
    </row>
    <row r="125307" spans="12:15" x14ac:dyDescent="0.25">
      <c r="L125307" s="56"/>
      <c r="M125307" s="55"/>
      <c r="N125307" s="55"/>
      <c r="O125307" s="55"/>
    </row>
    <row r="125308" spans="12:15" x14ac:dyDescent="0.25">
      <c r="L125308" s="56"/>
      <c r="M125308" s="55"/>
      <c r="N125308" s="55"/>
      <c r="O125308" s="55"/>
    </row>
    <row r="125309" spans="12:15" x14ac:dyDescent="0.25">
      <c r="L125309" s="56"/>
      <c r="M125309" s="55"/>
      <c r="N125309" s="55"/>
      <c r="O125309" s="55"/>
    </row>
    <row r="125310" spans="12:15" x14ac:dyDescent="0.25">
      <c r="L125310" s="56"/>
      <c r="M125310" s="55"/>
      <c r="N125310" s="55"/>
      <c r="O125310" s="55"/>
    </row>
    <row r="125311" spans="12:15" x14ac:dyDescent="0.25">
      <c r="L125311" s="56"/>
      <c r="M125311" s="55"/>
      <c r="N125311" s="55"/>
      <c r="O125311" s="55"/>
    </row>
    <row r="125312" spans="12:15" x14ac:dyDescent="0.25">
      <c r="L125312" s="56"/>
      <c r="M125312" s="55"/>
      <c r="N125312" s="55"/>
      <c r="O125312" s="55"/>
    </row>
    <row r="125313" spans="12:15" x14ac:dyDescent="0.25">
      <c r="L125313" s="56"/>
      <c r="M125313" s="55"/>
      <c r="N125313" s="55"/>
      <c r="O125313" s="55"/>
    </row>
    <row r="125314" spans="12:15" x14ac:dyDescent="0.25">
      <c r="L125314" s="56"/>
      <c r="M125314" s="55"/>
      <c r="N125314" s="55"/>
      <c r="O125314" s="55"/>
    </row>
    <row r="125315" spans="12:15" x14ac:dyDescent="0.25">
      <c r="L125315" s="56"/>
      <c r="M125315" s="55"/>
      <c r="N125315" s="55"/>
      <c r="O125315" s="55"/>
    </row>
    <row r="125316" spans="12:15" x14ac:dyDescent="0.25">
      <c r="L125316" s="56"/>
      <c r="M125316" s="55"/>
      <c r="N125316" s="55"/>
      <c r="O125316" s="55"/>
    </row>
    <row r="125317" spans="12:15" x14ac:dyDescent="0.25">
      <c r="L125317" s="56"/>
      <c r="M125317" s="55"/>
      <c r="N125317" s="55"/>
      <c r="O125317" s="55"/>
    </row>
    <row r="125318" spans="12:15" x14ac:dyDescent="0.25">
      <c r="L125318" s="56"/>
      <c r="M125318" s="55"/>
      <c r="N125318" s="55"/>
      <c r="O125318" s="55"/>
    </row>
    <row r="125319" spans="12:15" x14ac:dyDescent="0.25">
      <c r="L125319" s="56"/>
      <c r="M125319" s="55"/>
      <c r="N125319" s="55"/>
      <c r="O125319" s="55"/>
    </row>
    <row r="125320" spans="12:15" x14ac:dyDescent="0.25">
      <c r="L125320" s="56"/>
      <c r="M125320" s="55"/>
      <c r="N125320" s="55"/>
      <c r="O125320" s="55"/>
    </row>
    <row r="125321" spans="12:15" x14ac:dyDescent="0.25">
      <c r="L125321" s="56"/>
      <c r="M125321" s="55"/>
      <c r="N125321" s="55"/>
      <c r="O125321" s="55"/>
    </row>
    <row r="125322" spans="12:15" x14ac:dyDescent="0.25">
      <c r="L125322" s="56"/>
      <c r="M125322" s="55"/>
      <c r="N125322" s="55"/>
      <c r="O125322" s="55"/>
    </row>
    <row r="125323" spans="12:15" x14ac:dyDescent="0.25">
      <c r="L125323" s="56"/>
      <c r="M125323" s="55"/>
      <c r="N125323" s="55"/>
      <c r="O125323" s="55"/>
    </row>
    <row r="125324" spans="12:15" x14ac:dyDescent="0.25">
      <c r="L125324" s="56"/>
      <c r="M125324" s="55"/>
      <c r="N125324" s="55"/>
      <c r="O125324" s="55"/>
    </row>
    <row r="125325" spans="12:15" x14ac:dyDescent="0.25">
      <c r="L125325" s="56"/>
      <c r="M125325" s="55"/>
      <c r="N125325" s="55"/>
      <c r="O125325" s="55"/>
    </row>
    <row r="125326" spans="12:15" x14ac:dyDescent="0.25">
      <c r="L125326" s="56"/>
      <c r="M125326" s="55"/>
      <c r="N125326" s="55"/>
      <c r="O125326" s="55"/>
    </row>
    <row r="125327" spans="12:15" x14ac:dyDescent="0.25">
      <c r="L125327" s="56"/>
      <c r="M125327" s="55"/>
      <c r="N125327" s="55"/>
      <c r="O125327" s="55"/>
    </row>
    <row r="125328" spans="12:15" x14ac:dyDescent="0.25">
      <c r="L125328" s="56"/>
      <c r="M125328" s="55"/>
      <c r="N125328" s="55"/>
      <c r="O125328" s="55"/>
    </row>
    <row r="125329" spans="12:15" x14ac:dyDescent="0.25">
      <c r="L125329" s="56"/>
      <c r="M125329" s="55"/>
      <c r="N125329" s="55"/>
      <c r="O125329" s="55"/>
    </row>
    <row r="125330" spans="12:15" x14ac:dyDescent="0.25">
      <c r="L125330" s="56"/>
      <c r="M125330" s="55"/>
      <c r="N125330" s="55"/>
      <c r="O125330" s="55"/>
    </row>
    <row r="125331" spans="12:15" x14ac:dyDescent="0.25">
      <c r="L125331" s="56"/>
      <c r="M125331" s="55"/>
      <c r="N125331" s="55"/>
      <c r="O125331" s="55"/>
    </row>
    <row r="125332" spans="12:15" x14ac:dyDescent="0.25">
      <c r="L125332" s="56"/>
      <c r="M125332" s="55"/>
      <c r="N125332" s="55"/>
      <c r="O125332" s="55"/>
    </row>
    <row r="125333" spans="12:15" x14ac:dyDescent="0.25">
      <c r="L125333" s="56"/>
      <c r="M125333" s="55"/>
      <c r="N125333" s="55"/>
      <c r="O125333" s="55"/>
    </row>
    <row r="125334" spans="12:15" x14ac:dyDescent="0.25">
      <c r="L125334" s="56"/>
      <c r="M125334" s="55"/>
      <c r="N125334" s="55"/>
      <c r="O125334" s="55"/>
    </row>
    <row r="125335" spans="12:15" x14ac:dyDescent="0.25">
      <c r="L125335" s="56"/>
      <c r="M125335" s="55"/>
      <c r="N125335" s="55"/>
      <c r="O125335" s="55"/>
    </row>
    <row r="125336" spans="12:15" x14ac:dyDescent="0.25">
      <c r="L125336" s="56"/>
      <c r="M125336" s="55"/>
      <c r="N125336" s="55"/>
      <c r="O125336" s="55"/>
    </row>
    <row r="125337" spans="12:15" x14ac:dyDescent="0.25">
      <c r="L125337" s="56"/>
      <c r="M125337" s="55"/>
      <c r="N125337" s="55"/>
      <c r="O125337" s="55"/>
    </row>
    <row r="125338" spans="12:15" x14ac:dyDescent="0.25">
      <c r="L125338" s="56"/>
      <c r="M125338" s="55"/>
      <c r="N125338" s="55"/>
      <c r="O125338" s="55"/>
    </row>
    <row r="125339" spans="12:15" x14ac:dyDescent="0.25">
      <c r="L125339" s="56"/>
      <c r="M125339" s="55"/>
      <c r="N125339" s="55"/>
      <c r="O125339" s="55"/>
    </row>
    <row r="125340" spans="12:15" x14ac:dyDescent="0.25">
      <c r="L125340" s="56"/>
      <c r="M125340" s="55"/>
      <c r="N125340" s="55"/>
      <c r="O125340" s="55"/>
    </row>
    <row r="125341" spans="12:15" x14ac:dyDescent="0.25">
      <c r="L125341" s="56"/>
      <c r="M125341" s="55"/>
      <c r="N125341" s="55"/>
      <c r="O125341" s="55"/>
    </row>
    <row r="125342" spans="12:15" x14ac:dyDescent="0.25">
      <c r="L125342" s="56"/>
      <c r="M125342" s="55"/>
      <c r="N125342" s="55"/>
      <c r="O125342" s="55"/>
    </row>
    <row r="125343" spans="12:15" x14ac:dyDescent="0.25">
      <c r="L125343" s="56"/>
      <c r="M125343" s="55"/>
      <c r="N125343" s="55"/>
      <c r="O125343" s="55"/>
    </row>
    <row r="125344" spans="12:15" x14ac:dyDescent="0.25">
      <c r="L125344" s="56"/>
      <c r="M125344" s="55"/>
      <c r="N125344" s="55"/>
      <c r="O125344" s="55"/>
    </row>
    <row r="125345" spans="12:15" x14ac:dyDescent="0.25">
      <c r="L125345" s="56"/>
      <c r="M125345" s="55"/>
      <c r="N125345" s="55"/>
      <c r="O125345" s="55"/>
    </row>
    <row r="125346" spans="12:15" x14ac:dyDescent="0.25">
      <c r="L125346" s="56"/>
      <c r="M125346" s="55"/>
      <c r="N125346" s="55"/>
      <c r="O125346" s="55"/>
    </row>
    <row r="125347" spans="12:15" x14ac:dyDescent="0.25">
      <c r="L125347" s="56"/>
      <c r="M125347" s="55"/>
      <c r="N125347" s="55"/>
      <c r="O125347" s="55"/>
    </row>
    <row r="125348" spans="12:15" x14ac:dyDescent="0.25">
      <c r="L125348" s="56"/>
      <c r="M125348" s="55"/>
      <c r="N125348" s="55"/>
      <c r="O125348" s="55"/>
    </row>
    <row r="125349" spans="12:15" x14ac:dyDescent="0.25">
      <c r="L125349" s="56"/>
      <c r="M125349" s="55"/>
      <c r="N125349" s="55"/>
      <c r="O125349" s="55"/>
    </row>
    <row r="125350" spans="12:15" x14ac:dyDescent="0.25">
      <c r="L125350" s="56"/>
      <c r="M125350" s="55"/>
      <c r="N125350" s="55"/>
      <c r="O125350" s="55"/>
    </row>
    <row r="125351" spans="12:15" x14ac:dyDescent="0.25">
      <c r="L125351" s="56"/>
      <c r="M125351" s="55"/>
      <c r="N125351" s="55"/>
      <c r="O125351" s="55"/>
    </row>
    <row r="125352" spans="12:15" x14ac:dyDescent="0.25">
      <c r="L125352" s="56"/>
      <c r="M125352" s="55"/>
      <c r="N125352" s="55"/>
      <c r="O125352" s="55"/>
    </row>
    <row r="125353" spans="12:15" x14ac:dyDescent="0.25">
      <c r="L125353" s="56"/>
      <c r="M125353" s="55"/>
      <c r="N125353" s="55"/>
      <c r="O125353" s="55"/>
    </row>
    <row r="125354" spans="12:15" x14ac:dyDescent="0.25">
      <c r="L125354" s="56"/>
      <c r="M125354" s="55"/>
      <c r="N125354" s="55"/>
      <c r="O125354" s="55"/>
    </row>
    <row r="125355" spans="12:15" x14ac:dyDescent="0.25">
      <c r="L125355" s="56"/>
      <c r="M125355" s="55"/>
      <c r="N125355" s="55"/>
      <c r="O125355" s="55"/>
    </row>
    <row r="125356" spans="12:15" x14ac:dyDescent="0.25">
      <c r="L125356" s="56"/>
      <c r="M125356" s="55"/>
      <c r="N125356" s="55"/>
      <c r="O125356" s="55"/>
    </row>
    <row r="125357" spans="12:15" x14ac:dyDescent="0.25">
      <c r="L125357" s="56"/>
      <c r="M125357" s="55"/>
      <c r="N125357" s="55"/>
      <c r="O125357" s="55"/>
    </row>
    <row r="125358" spans="12:15" x14ac:dyDescent="0.25">
      <c r="L125358" s="56"/>
      <c r="M125358" s="55"/>
      <c r="N125358" s="55"/>
      <c r="O125358" s="55"/>
    </row>
    <row r="125359" spans="12:15" x14ac:dyDescent="0.25">
      <c r="L125359" s="56"/>
      <c r="M125359" s="55"/>
      <c r="N125359" s="55"/>
      <c r="O125359" s="55"/>
    </row>
    <row r="125360" spans="12:15" x14ac:dyDescent="0.25">
      <c r="L125360" s="56"/>
      <c r="M125360" s="55"/>
      <c r="N125360" s="55"/>
      <c r="O125360" s="55"/>
    </row>
    <row r="125361" spans="12:15" x14ac:dyDescent="0.25">
      <c r="L125361" s="56"/>
      <c r="M125361" s="55"/>
      <c r="N125361" s="55"/>
      <c r="O125361" s="55"/>
    </row>
    <row r="125362" spans="12:15" x14ac:dyDescent="0.25">
      <c r="L125362" s="56"/>
      <c r="M125362" s="55"/>
      <c r="N125362" s="55"/>
      <c r="O125362" s="55"/>
    </row>
    <row r="125363" spans="12:15" x14ac:dyDescent="0.25">
      <c r="L125363" s="56"/>
      <c r="M125363" s="55"/>
      <c r="N125363" s="55"/>
      <c r="O125363" s="55"/>
    </row>
    <row r="125364" spans="12:15" x14ac:dyDescent="0.25">
      <c r="L125364" s="56"/>
      <c r="M125364" s="55"/>
      <c r="N125364" s="55"/>
      <c r="O125364" s="55"/>
    </row>
    <row r="125365" spans="12:15" x14ac:dyDescent="0.25">
      <c r="L125365" s="56"/>
      <c r="M125365" s="55"/>
      <c r="N125365" s="55"/>
      <c r="O125365" s="55"/>
    </row>
    <row r="125366" spans="12:15" x14ac:dyDescent="0.25">
      <c r="L125366" s="56"/>
      <c r="M125366" s="55"/>
      <c r="N125366" s="55"/>
      <c r="O125366" s="55"/>
    </row>
    <row r="125367" spans="12:15" x14ac:dyDescent="0.25">
      <c r="L125367" s="56"/>
      <c r="M125367" s="55"/>
      <c r="N125367" s="55"/>
      <c r="O125367" s="55"/>
    </row>
    <row r="125368" spans="12:15" x14ac:dyDescent="0.25">
      <c r="L125368" s="56"/>
      <c r="M125368" s="55"/>
      <c r="N125368" s="55"/>
      <c r="O125368" s="55"/>
    </row>
    <row r="125369" spans="12:15" x14ac:dyDescent="0.25">
      <c r="L125369" s="56"/>
      <c r="M125369" s="55"/>
      <c r="N125369" s="55"/>
      <c r="O125369" s="55"/>
    </row>
    <row r="125370" spans="12:15" x14ac:dyDescent="0.25">
      <c r="L125370" s="56"/>
      <c r="M125370" s="55"/>
      <c r="N125370" s="55"/>
      <c r="O125370" s="55"/>
    </row>
    <row r="125371" spans="12:15" x14ac:dyDescent="0.25">
      <c r="L125371" s="56"/>
      <c r="M125371" s="55"/>
      <c r="N125371" s="55"/>
      <c r="O125371" s="55"/>
    </row>
    <row r="125372" spans="12:15" x14ac:dyDescent="0.25">
      <c r="L125372" s="56"/>
      <c r="M125372" s="55"/>
      <c r="N125372" s="55"/>
      <c r="O125372" s="55"/>
    </row>
    <row r="125373" spans="12:15" x14ac:dyDescent="0.25">
      <c r="L125373" s="56"/>
      <c r="M125373" s="55"/>
      <c r="N125373" s="55"/>
      <c r="O125373" s="55"/>
    </row>
    <row r="125374" spans="12:15" x14ac:dyDescent="0.25">
      <c r="L125374" s="56"/>
      <c r="M125374" s="55"/>
      <c r="N125374" s="55"/>
      <c r="O125374" s="55"/>
    </row>
    <row r="125375" spans="12:15" x14ac:dyDescent="0.25">
      <c r="L125375" s="56"/>
      <c r="M125375" s="55"/>
      <c r="N125375" s="55"/>
      <c r="O125375" s="55"/>
    </row>
    <row r="125376" spans="12:15" x14ac:dyDescent="0.25">
      <c r="L125376" s="56"/>
      <c r="M125376" s="55"/>
      <c r="N125376" s="55"/>
      <c r="O125376" s="55"/>
    </row>
    <row r="125377" spans="12:15" x14ac:dyDescent="0.25">
      <c r="L125377" s="56"/>
      <c r="M125377" s="55"/>
      <c r="N125377" s="55"/>
      <c r="O125377" s="55"/>
    </row>
    <row r="125378" spans="12:15" x14ac:dyDescent="0.25">
      <c r="L125378" s="56"/>
      <c r="M125378" s="55"/>
      <c r="N125378" s="55"/>
      <c r="O125378" s="55"/>
    </row>
    <row r="125379" spans="12:15" x14ac:dyDescent="0.25">
      <c r="L125379" s="56"/>
      <c r="M125379" s="55"/>
      <c r="N125379" s="55"/>
      <c r="O125379" s="55"/>
    </row>
    <row r="125380" spans="12:15" x14ac:dyDescent="0.25">
      <c r="L125380" s="56"/>
      <c r="M125380" s="55"/>
      <c r="N125380" s="55"/>
      <c r="O125380" s="55"/>
    </row>
    <row r="125381" spans="12:15" x14ac:dyDescent="0.25">
      <c r="L125381" s="56"/>
      <c r="M125381" s="55"/>
      <c r="N125381" s="55"/>
      <c r="O125381" s="55"/>
    </row>
    <row r="125382" spans="12:15" x14ac:dyDescent="0.25">
      <c r="L125382" s="56"/>
      <c r="M125382" s="55"/>
      <c r="N125382" s="55"/>
      <c r="O125382" s="55"/>
    </row>
    <row r="125383" spans="12:15" x14ac:dyDescent="0.25">
      <c r="L125383" s="56"/>
      <c r="M125383" s="55"/>
      <c r="N125383" s="55"/>
      <c r="O125383" s="55"/>
    </row>
    <row r="125384" spans="12:15" x14ac:dyDescent="0.25">
      <c r="L125384" s="56"/>
      <c r="M125384" s="55"/>
      <c r="N125384" s="55"/>
      <c r="O125384" s="55"/>
    </row>
    <row r="125385" spans="12:15" x14ac:dyDescent="0.25">
      <c r="L125385" s="56"/>
      <c r="M125385" s="55"/>
      <c r="N125385" s="55"/>
      <c r="O125385" s="55"/>
    </row>
    <row r="125386" spans="12:15" x14ac:dyDescent="0.25">
      <c r="L125386" s="56"/>
      <c r="M125386" s="55"/>
      <c r="N125386" s="55"/>
      <c r="O125386" s="55"/>
    </row>
    <row r="125387" spans="12:15" x14ac:dyDescent="0.25">
      <c r="L125387" s="56"/>
      <c r="M125387" s="55"/>
      <c r="N125387" s="55"/>
      <c r="O125387" s="55"/>
    </row>
    <row r="125388" spans="12:15" x14ac:dyDescent="0.25">
      <c r="L125388" s="56"/>
      <c r="M125388" s="55"/>
      <c r="N125388" s="55"/>
      <c r="O125388" s="55"/>
    </row>
    <row r="125389" spans="12:15" x14ac:dyDescent="0.25">
      <c r="L125389" s="56"/>
      <c r="M125389" s="55"/>
      <c r="N125389" s="55"/>
      <c r="O125389" s="55"/>
    </row>
    <row r="125390" spans="12:15" x14ac:dyDescent="0.25">
      <c r="L125390" s="56"/>
      <c r="M125390" s="55"/>
      <c r="N125390" s="55"/>
      <c r="O125390" s="55"/>
    </row>
    <row r="125391" spans="12:15" x14ac:dyDescent="0.25">
      <c r="L125391" s="56"/>
      <c r="M125391" s="55"/>
      <c r="N125391" s="55"/>
      <c r="O125391" s="55"/>
    </row>
    <row r="125392" spans="12:15" x14ac:dyDescent="0.25">
      <c r="L125392" s="56"/>
      <c r="M125392" s="55"/>
      <c r="N125392" s="55"/>
      <c r="O125392" s="55"/>
    </row>
    <row r="125393" spans="12:15" x14ac:dyDescent="0.25">
      <c r="L125393" s="56"/>
      <c r="M125393" s="55"/>
      <c r="N125393" s="55"/>
      <c r="O125393" s="55"/>
    </row>
    <row r="125394" spans="12:15" x14ac:dyDescent="0.25">
      <c r="L125394" s="56"/>
      <c r="M125394" s="55"/>
      <c r="N125394" s="55"/>
      <c r="O125394" s="55"/>
    </row>
    <row r="125395" spans="12:15" x14ac:dyDescent="0.25">
      <c r="L125395" s="56"/>
      <c r="M125395" s="55"/>
      <c r="N125395" s="55"/>
      <c r="O125395" s="55"/>
    </row>
    <row r="125396" spans="12:15" x14ac:dyDescent="0.25">
      <c r="L125396" s="56"/>
      <c r="M125396" s="55"/>
      <c r="N125396" s="55"/>
      <c r="O125396" s="55"/>
    </row>
    <row r="125397" spans="12:15" x14ac:dyDescent="0.25">
      <c r="L125397" s="56"/>
      <c r="M125397" s="55"/>
      <c r="N125397" s="55"/>
      <c r="O125397" s="55"/>
    </row>
    <row r="125398" spans="12:15" x14ac:dyDescent="0.25">
      <c r="L125398" s="56"/>
      <c r="M125398" s="55"/>
      <c r="N125398" s="55"/>
      <c r="O125398" s="55"/>
    </row>
    <row r="125399" spans="12:15" x14ac:dyDescent="0.25">
      <c r="L125399" s="56"/>
      <c r="M125399" s="55"/>
      <c r="N125399" s="55"/>
      <c r="O125399" s="55"/>
    </row>
    <row r="125400" spans="12:15" x14ac:dyDescent="0.25">
      <c r="L125400" s="56"/>
      <c r="M125400" s="55"/>
      <c r="N125400" s="55"/>
      <c r="O125400" s="55"/>
    </row>
    <row r="125401" spans="12:15" x14ac:dyDescent="0.25">
      <c r="L125401" s="56"/>
      <c r="M125401" s="55"/>
      <c r="N125401" s="55"/>
      <c r="O125401" s="55"/>
    </row>
    <row r="125402" spans="12:15" x14ac:dyDescent="0.25">
      <c r="L125402" s="56"/>
      <c r="M125402" s="55"/>
      <c r="N125402" s="55"/>
      <c r="O125402" s="55"/>
    </row>
    <row r="125403" spans="12:15" x14ac:dyDescent="0.25">
      <c r="L125403" s="56"/>
      <c r="M125403" s="55"/>
      <c r="N125403" s="55"/>
      <c r="O125403" s="55"/>
    </row>
    <row r="125404" spans="12:15" x14ac:dyDescent="0.25">
      <c r="L125404" s="56"/>
      <c r="M125404" s="55"/>
      <c r="N125404" s="55"/>
      <c r="O125404" s="55"/>
    </row>
    <row r="125405" spans="12:15" x14ac:dyDescent="0.25">
      <c r="L125405" s="56"/>
      <c r="M125405" s="55"/>
      <c r="N125405" s="55"/>
      <c r="O125405" s="55"/>
    </row>
    <row r="125406" spans="12:15" x14ac:dyDescent="0.25">
      <c r="L125406" s="56"/>
      <c r="M125406" s="55"/>
      <c r="N125406" s="55"/>
      <c r="O125406" s="55"/>
    </row>
    <row r="125407" spans="12:15" x14ac:dyDescent="0.25">
      <c r="L125407" s="56"/>
      <c r="M125407" s="55"/>
      <c r="N125407" s="55"/>
      <c r="O125407" s="55"/>
    </row>
    <row r="125408" spans="12:15" x14ac:dyDescent="0.25">
      <c r="L125408" s="56"/>
      <c r="M125408" s="55"/>
      <c r="N125408" s="55"/>
      <c r="O125408" s="55"/>
    </row>
    <row r="125409" spans="12:15" x14ac:dyDescent="0.25">
      <c r="L125409" s="56"/>
      <c r="M125409" s="55"/>
      <c r="N125409" s="55"/>
      <c r="O125409" s="55"/>
    </row>
    <row r="125410" spans="12:15" x14ac:dyDescent="0.25">
      <c r="L125410" s="56"/>
      <c r="M125410" s="55"/>
      <c r="N125410" s="55"/>
      <c r="O125410" s="55"/>
    </row>
    <row r="125411" spans="12:15" x14ac:dyDescent="0.25">
      <c r="L125411" s="56"/>
      <c r="M125411" s="55"/>
      <c r="N125411" s="55"/>
      <c r="O125411" s="55"/>
    </row>
    <row r="125412" spans="12:15" x14ac:dyDescent="0.25">
      <c r="L125412" s="56"/>
      <c r="M125412" s="55"/>
      <c r="N125412" s="55"/>
      <c r="O125412" s="55"/>
    </row>
    <row r="125413" spans="12:15" x14ac:dyDescent="0.25">
      <c r="L125413" s="56"/>
      <c r="M125413" s="55"/>
      <c r="N125413" s="55"/>
      <c r="O125413" s="55"/>
    </row>
    <row r="125414" spans="12:15" x14ac:dyDescent="0.25">
      <c r="L125414" s="56"/>
      <c r="M125414" s="55"/>
      <c r="N125414" s="55"/>
      <c r="O125414" s="55"/>
    </row>
    <row r="125415" spans="12:15" x14ac:dyDescent="0.25">
      <c r="L125415" s="56"/>
      <c r="M125415" s="55"/>
      <c r="N125415" s="55"/>
      <c r="O125415" s="55"/>
    </row>
    <row r="125416" spans="12:15" x14ac:dyDescent="0.25">
      <c r="L125416" s="56"/>
      <c r="M125416" s="55"/>
      <c r="N125416" s="55"/>
      <c r="O125416" s="55"/>
    </row>
    <row r="125417" spans="12:15" x14ac:dyDescent="0.25">
      <c r="L125417" s="56"/>
      <c r="M125417" s="55"/>
      <c r="N125417" s="55"/>
      <c r="O125417" s="55"/>
    </row>
    <row r="125418" spans="12:15" x14ac:dyDescent="0.25">
      <c r="L125418" s="56"/>
      <c r="M125418" s="55"/>
      <c r="N125418" s="55"/>
      <c r="O125418" s="55"/>
    </row>
    <row r="125419" spans="12:15" x14ac:dyDescent="0.25">
      <c r="L125419" s="56"/>
      <c r="M125419" s="55"/>
      <c r="N125419" s="55"/>
      <c r="O125419" s="55"/>
    </row>
    <row r="125420" spans="12:15" x14ac:dyDescent="0.25">
      <c r="L125420" s="56"/>
      <c r="M125420" s="55"/>
      <c r="N125420" s="55"/>
      <c r="O125420" s="55"/>
    </row>
    <row r="125421" spans="12:15" x14ac:dyDescent="0.25">
      <c r="L125421" s="56"/>
      <c r="M125421" s="55"/>
      <c r="N125421" s="55"/>
      <c r="O125421" s="55"/>
    </row>
    <row r="125422" spans="12:15" x14ac:dyDescent="0.25">
      <c r="L125422" s="56"/>
      <c r="M125422" s="55"/>
      <c r="N125422" s="55"/>
      <c r="O125422" s="55"/>
    </row>
    <row r="125423" spans="12:15" x14ac:dyDescent="0.25">
      <c r="L125423" s="56"/>
      <c r="M125423" s="55"/>
      <c r="N125423" s="55"/>
      <c r="O125423" s="55"/>
    </row>
    <row r="125424" spans="12:15" x14ac:dyDescent="0.25">
      <c r="L125424" s="56"/>
      <c r="M125424" s="55"/>
      <c r="N125424" s="55"/>
      <c r="O125424" s="55"/>
    </row>
    <row r="125425" spans="12:15" x14ac:dyDescent="0.25">
      <c r="L125425" s="56"/>
      <c r="M125425" s="55"/>
      <c r="N125425" s="55"/>
      <c r="O125425" s="55"/>
    </row>
    <row r="125426" spans="12:15" x14ac:dyDescent="0.25">
      <c r="L125426" s="56"/>
      <c r="M125426" s="55"/>
      <c r="N125426" s="55"/>
      <c r="O125426" s="55"/>
    </row>
    <row r="125427" spans="12:15" x14ac:dyDescent="0.25">
      <c r="L125427" s="56"/>
      <c r="M125427" s="55"/>
      <c r="N125427" s="55"/>
      <c r="O125427" s="55"/>
    </row>
    <row r="125428" spans="12:15" x14ac:dyDescent="0.25">
      <c r="L125428" s="56"/>
      <c r="M125428" s="55"/>
      <c r="N125428" s="55"/>
      <c r="O125428" s="55"/>
    </row>
    <row r="125429" spans="12:15" x14ac:dyDescent="0.25">
      <c r="L125429" s="56"/>
      <c r="M125429" s="55"/>
      <c r="N125429" s="55"/>
      <c r="O125429" s="55"/>
    </row>
    <row r="125430" spans="12:15" x14ac:dyDescent="0.25">
      <c r="L125430" s="56"/>
      <c r="M125430" s="55"/>
      <c r="N125430" s="55"/>
      <c r="O125430" s="55"/>
    </row>
    <row r="125431" spans="12:15" x14ac:dyDescent="0.25">
      <c r="L125431" s="56"/>
      <c r="M125431" s="55"/>
      <c r="N125431" s="55"/>
      <c r="O125431" s="55"/>
    </row>
    <row r="125432" spans="12:15" x14ac:dyDescent="0.25">
      <c r="L125432" s="56"/>
      <c r="M125432" s="55"/>
      <c r="N125432" s="55"/>
      <c r="O125432" s="55"/>
    </row>
    <row r="125433" spans="12:15" x14ac:dyDescent="0.25">
      <c r="L125433" s="56"/>
      <c r="M125433" s="55"/>
      <c r="N125433" s="55"/>
      <c r="O125433" s="55"/>
    </row>
    <row r="125434" spans="12:15" x14ac:dyDescent="0.25">
      <c r="L125434" s="56"/>
      <c r="M125434" s="55"/>
      <c r="N125434" s="55"/>
      <c r="O125434" s="55"/>
    </row>
    <row r="125435" spans="12:15" x14ac:dyDescent="0.25">
      <c r="L125435" s="56"/>
      <c r="M125435" s="55"/>
      <c r="N125435" s="55"/>
      <c r="O125435" s="55"/>
    </row>
    <row r="125436" spans="12:15" x14ac:dyDescent="0.25">
      <c r="L125436" s="56"/>
      <c r="M125436" s="55"/>
      <c r="N125436" s="55"/>
      <c r="O125436" s="55"/>
    </row>
    <row r="125437" spans="12:15" x14ac:dyDescent="0.25">
      <c r="L125437" s="56"/>
      <c r="M125437" s="55"/>
      <c r="N125437" s="55"/>
      <c r="O125437" s="55"/>
    </row>
    <row r="125438" spans="12:15" x14ac:dyDescent="0.25">
      <c r="L125438" s="56"/>
      <c r="M125438" s="55"/>
      <c r="N125438" s="55"/>
      <c r="O125438" s="55"/>
    </row>
    <row r="125439" spans="12:15" x14ac:dyDescent="0.25">
      <c r="L125439" s="56"/>
      <c r="M125439" s="55"/>
      <c r="N125439" s="55"/>
      <c r="O125439" s="55"/>
    </row>
    <row r="125440" spans="12:15" x14ac:dyDescent="0.25">
      <c r="L125440" s="56"/>
      <c r="M125440" s="55"/>
      <c r="N125440" s="55"/>
      <c r="O125440" s="55"/>
    </row>
    <row r="125441" spans="12:15" x14ac:dyDescent="0.25">
      <c r="L125441" s="56"/>
      <c r="M125441" s="55"/>
      <c r="N125441" s="55"/>
      <c r="O125441" s="55"/>
    </row>
    <row r="125442" spans="12:15" x14ac:dyDescent="0.25">
      <c r="L125442" s="56"/>
      <c r="M125442" s="55"/>
      <c r="N125442" s="55"/>
      <c r="O125442" s="55"/>
    </row>
    <row r="125443" spans="12:15" x14ac:dyDescent="0.25">
      <c r="L125443" s="56"/>
      <c r="M125443" s="55"/>
      <c r="N125443" s="55"/>
      <c r="O125443" s="55"/>
    </row>
    <row r="125444" spans="12:15" x14ac:dyDescent="0.25">
      <c r="L125444" s="56"/>
      <c r="M125444" s="55"/>
      <c r="N125444" s="55"/>
      <c r="O125444" s="55"/>
    </row>
    <row r="125445" spans="12:15" x14ac:dyDescent="0.25">
      <c r="L125445" s="56"/>
      <c r="M125445" s="55"/>
      <c r="N125445" s="55"/>
      <c r="O125445" s="55"/>
    </row>
    <row r="125446" spans="12:15" x14ac:dyDescent="0.25">
      <c r="L125446" s="56"/>
      <c r="M125446" s="55"/>
      <c r="N125446" s="55"/>
      <c r="O125446" s="55"/>
    </row>
    <row r="125447" spans="12:15" x14ac:dyDescent="0.25">
      <c r="L125447" s="56"/>
      <c r="M125447" s="55"/>
      <c r="N125447" s="55"/>
      <c r="O125447" s="55"/>
    </row>
    <row r="125448" spans="12:15" x14ac:dyDescent="0.25">
      <c r="L125448" s="56"/>
      <c r="M125448" s="55"/>
      <c r="N125448" s="55"/>
      <c r="O125448" s="55"/>
    </row>
    <row r="125449" spans="12:15" x14ac:dyDescent="0.25">
      <c r="L125449" s="56"/>
      <c r="M125449" s="55"/>
      <c r="N125449" s="55"/>
      <c r="O125449" s="55"/>
    </row>
    <row r="125450" spans="12:15" x14ac:dyDescent="0.25">
      <c r="L125450" s="56"/>
      <c r="M125450" s="55"/>
      <c r="N125450" s="55"/>
      <c r="O125450" s="55"/>
    </row>
    <row r="125451" spans="12:15" x14ac:dyDescent="0.25">
      <c r="L125451" s="56"/>
      <c r="M125451" s="55"/>
      <c r="N125451" s="55"/>
      <c r="O125451" s="55"/>
    </row>
    <row r="125452" spans="12:15" x14ac:dyDescent="0.25">
      <c r="L125452" s="56"/>
      <c r="M125452" s="55"/>
      <c r="N125452" s="55"/>
      <c r="O125452" s="55"/>
    </row>
    <row r="125453" spans="12:15" x14ac:dyDescent="0.25">
      <c r="L125453" s="56"/>
      <c r="M125453" s="55"/>
      <c r="N125453" s="55"/>
      <c r="O125453" s="55"/>
    </row>
    <row r="125454" spans="12:15" x14ac:dyDescent="0.25">
      <c r="L125454" s="56"/>
      <c r="M125454" s="55"/>
      <c r="N125454" s="55"/>
      <c r="O125454" s="55"/>
    </row>
    <row r="125455" spans="12:15" x14ac:dyDescent="0.25">
      <c r="L125455" s="56"/>
      <c r="M125455" s="55"/>
      <c r="N125455" s="55"/>
      <c r="O125455" s="55"/>
    </row>
    <row r="125456" spans="12:15" x14ac:dyDescent="0.25">
      <c r="L125456" s="56"/>
      <c r="M125456" s="55"/>
      <c r="N125456" s="55"/>
      <c r="O125456" s="55"/>
    </row>
    <row r="125457" spans="12:15" x14ac:dyDescent="0.25">
      <c r="L125457" s="56"/>
      <c r="M125457" s="55"/>
      <c r="N125457" s="55"/>
      <c r="O125457" s="55"/>
    </row>
    <row r="125458" spans="12:15" x14ac:dyDescent="0.25">
      <c r="L125458" s="56"/>
      <c r="M125458" s="55"/>
      <c r="N125458" s="55"/>
      <c r="O125458" s="55"/>
    </row>
    <row r="125459" spans="12:15" x14ac:dyDescent="0.25">
      <c r="L125459" s="56"/>
      <c r="M125459" s="55"/>
      <c r="N125459" s="55"/>
      <c r="O125459" s="55"/>
    </row>
    <row r="125460" spans="12:15" x14ac:dyDescent="0.25">
      <c r="L125460" s="56"/>
      <c r="M125460" s="55"/>
      <c r="N125460" s="55"/>
      <c r="O125460" s="55"/>
    </row>
    <row r="125461" spans="12:15" x14ac:dyDescent="0.25">
      <c r="L125461" s="56"/>
      <c r="M125461" s="55"/>
      <c r="N125461" s="55"/>
      <c r="O125461" s="55"/>
    </row>
    <row r="125462" spans="12:15" x14ac:dyDescent="0.25">
      <c r="L125462" s="56"/>
      <c r="M125462" s="55"/>
      <c r="N125462" s="55"/>
      <c r="O125462" s="55"/>
    </row>
    <row r="125463" spans="12:15" x14ac:dyDescent="0.25">
      <c r="L125463" s="56"/>
      <c r="M125463" s="55"/>
      <c r="N125463" s="55"/>
      <c r="O125463" s="55"/>
    </row>
    <row r="125464" spans="12:15" x14ac:dyDescent="0.25">
      <c r="L125464" s="56"/>
      <c r="M125464" s="55"/>
      <c r="N125464" s="55"/>
      <c r="O125464" s="55"/>
    </row>
    <row r="125465" spans="12:15" x14ac:dyDescent="0.25">
      <c r="L125465" s="56"/>
      <c r="M125465" s="55"/>
      <c r="N125465" s="55"/>
      <c r="O125465" s="55"/>
    </row>
    <row r="125466" spans="12:15" x14ac:dyDescent="0.25">
      <c r="L125466" s="56"/>
      <c r="M125466" s="55"/>
      <c r="N125466" s="55"/>
      <c r="O125466" s="55"/>
    </row>
    <row r="125467" spans="12:15" x14ac:dyDescent="0.25">
      <c r="L125467" s="56"/>
      <c r="M125467" s="55"/>
      <c r="N125467" s="55"/>
      <c r="O125467" s="55"/>
    </row>
    <row r="125468" spans="12:15" x14ac:dyDescent="0.25">
      <c r="L125468" s="56"/>
      <c r="M125468" s="55"/>
      <c r="N125468" s="55"/>
      <c r="O125468" s="55"/>
    </row>
    <row r="125469" spans="12:15" x14ac:dyDescent="0.25">
      <c r="L125469" s="56"/>
      <c r="M125469" s="55"/>
      <c r="N125469" s="55"/>
      <c r="O125469" s="55"/>
    </row>
    <row r="125470" spans="12:15" x14ac:dyDescent="0.25">
      <c r="L125470" s="56"/>
      <c r="M125470" s="55"/>
      <c r="N125470" s="55"/>
      <c r="O125470" s="55"/>
    </row>
    <row r="125471" spans="12:15" x14ac:dyDescent="0.25">
      <c r="L125471" s="56"/>
      <c r="M125471" s="55"/>
      <c r="N125471" s="55"/>
      <c r="O125471" s="55"/>
    </row>
    <row r="125472" spans="12:15" x14ac:dyDescent="0.25">
      <c r="L125472" s="56"/>
      <c r="M125472" s="55"/>
      <c r="N125472" s="55"/>
      <c r="O125472" s="55"/>
    </row>
    <row r="125473" spans="12:15" x14ac:dyDescent="0.25">
      <c r="L125473" s="56"/>
      <c r="M125473" s="55"/>
      <c r="N125473" s="55"/>
      <c r="O125473" s="55"/>
    </row>
    <row r="125474" spans="12:15" x14ac:dyDescent="0.25">
      <c r="L125474" s="56"/>
      <c r="M125474" s="55"/>
      <c r="N125474" s="55"/>
      <c r="O125474" s="55"/>
    </row>
    <row r="125475" spans="12:15" x14ac:dyDescent="0.25">
      <c r="L125475" s="56"/>
      <c r="M125475" s="55"/>
      <c r="N125475" s="55"/>
      <c r="O125475" s="55"/>
    </row>
    <row r="125476" spans="12:15" x14ac:dyDescent="0.25">
      <c r="L125476" s="56"/>
      <c r="M125476" s="55"/>
      <c r="N125476" s="55"/>
      <c r="O125476" s="55"/>
    </row>
    <row r="125477" spans="12:15" x14ac:dyDescent="0.25">
      <c r="L125477" s="56"/>
      <c r="M125477" s="55"/>
      <c r="N125477" s="55"/>
      <c r="O125477" s="55"/>
    </row>
    <row r="125478" spans="12:15" x14ac:dyDescent="0.25">
      <c r="L125478" s="56"/>
      <c r="M125478" s="55"/>
      <c r="N125478" s="55"/>
      <c r="O125478" s="55"/>
    </row>
    <row r="125479" spans="12:15" x14ac:dyDescent="0.25">
      <c r="L125479" s="56"/>
      <c r="M125479" s="55"/>
      <c r="N125479" s="55"/>
      <c r="O125479" s="55"/>
    </row>
    <row r="125480" spans="12:15" x14ac:dyDescent="0.25">
      <c r="L125480" s="56"/>
      <c r="M125480" s="55"/>
      <c r="N125480" s="55"/>
      <c r="O125480" s="55"/>
    </row>
    <row r="125481" spans="12:15" x14ac:dyDescent="0.25">
      <c r="L125481" s="56"/>
      <c r="M125481" s="55"/>
      <c r="N125481" s="55"/>
      <c r="O125481" s="55"/>
    </row>
    <row r="125482" spans="12:15" x14ac:dyDescent="0.25">
      <c r="L125482" s="56"/>
      <c r="M125482" s="55"/>
      <c r="N125482" s="55"/>
      <c r="O125482" s="55"/>
    </row>
    <row r="125483" spans="12:15" x14ac:dyDescent="0.25">
      <c r="L125483" s="56"/>
      <c r="M125483" s="55"/>
      <c r="N125483" s="55"/>
      <c r="O125483" s="55"/>
    </row>
    <row r="125484" spans="12:15" x14ac:dyDescent="0.25">
      <c r="L125484" s="56"/>
      <c r="M125484" s="55"/>
      <c r="N125484" s="55"/>
      <c r="O125484" s="55"/>
    </row>
    <row r="125485" spans="12:15" x14ac:dyDescent="0.25">
      <c r="L125485" s="56"/>
      <c r="M125485" s="55"/>
      <c r="N125485" s="55"/>
      <c r="O125485" s="55"/>
    </row>
    <row r="125486" spans="12:15" x14ac:dyDescent="0.25">
      <c r="L125486" s="56"/>
      <c r="M125486" s="55"/>
      <c r="N125486" s="55"/>
      <c r="O125486" s="55"/>
    </row>
    <row r="125487" spans="12:15" x14ac:dyDescent="0.25">
      <c r="L125487" s="56"/>
      <c r="M125487" s="55"/>
      <c r="N125487" s="55"/>
      <c r="O125487" s="55"/>
    </row>
    <row r="125488" spans="12:15" x14ac:dyDescent="0.25">
      <c r="L125488" s="56"/>
      <c r="M125488" s="55"/>
      <c r="N125488" s="55"/>
      <c r="O125488" s="55"/>
    </row>
    <row r="125489" spans="12:15" x14ac:dyDescent="0.25">
      <c r="L125489" s="56"/>
      <c r="M125489" s="55"/>
      <c r="N125489" s="55"/>
      <c r="O125489" s="55"/>
    </row>
    <row r="125490" spans="12:15" x14ac:dyDescent="0.25">
      <c r="L125490" s="56"/>
      <c r="M125490" s="55"/>
      <c r="N125490" s="55"/>
      <c r="O125490" s="55"/>
    </row>
    <row r="125491" spans="12:15" x14ac:dyDescent="0.25">
      <c r="L125491" s="56"/>
      <c r="M125491" s="55"/>
      <c r="N125491" s="55"/>
      <c r="O125491" s="55"/>
    </row>
    <row r="125492" spans="12:15" x14ac:dyDescent="0.25">
      <c r="L125492" s="56"/>
      <c r="M125492" s="55"/>
      <c r="N125492" s="55"/>
      <c r="O125492" s="55"/>
    </row>
    <row r="125493" spans="12:15" x14ac:dyDescent="0.25">
      <c r="L125493" s="56"/>
      <c r="M125493" s="55"/>
      <c r="N125493" s="55"/>
      <c r="O125493" s="55"/>
    </row>
    <row r="125494" spans="12:15" x14ac:dyDescent="0.25">
      <c r="L125494" s="56"/>
      <c r="M125494" s="55"/>
      <c r="N125494" s="55"/>
      <c r="O125494" s="55"/>
    </row>
    <row r="125495" spans="12:15" x14ac:dyDescent="0.25">
      <c r="L125495" s="56"/>
      <c r="M125495" s="55"/>
      <c r="N125495" s="55"/>
      <c r="O125495" s="55"/>
    </row>
    <row r="125496" spans="12:15" x14ac:dyDescent="0.25">
      <c r="L125496" s="56"/>
      <c r="M125496" s="55"/>
      <c r="N125496" s="55"/>
      <c r="O125496" s="55"/>
    </row>
    <row r="125497" spans="12:15" x14ac:dyDescent="0.25">
      <c r="L125497" s="56"/>
      <c r="M125497" s="55"/>
      <c r="N125497" s="55"/>
      <c r="O125497" s="55"/>
    </row>
    <row r="125498" spans="12:15" x14ac:dyDescent="0.25">
      <c r="L125498" s="56"/>
      <c r="M125498" s="55"/>
      <c r="N125498" s="55"/>
      <c r="O125498" s="55"/>
    </row>
    <row r="125499" spans="12:15" x14ac:dyDescent="0.25">
      <c r="L125499" s="56"/>
      <c r="M125499" s="55"/>
      <c r="N125499" s="55"/>
      <c r="O125499" s="55"/>
    </row>
    <row r="125500" spans="12:15" x14ac:dyDescent="0.25">
      <c r="L125500" s="56"/>
      <c r="M125500" s="55"/>
      <c r="N125500" s="55"/>
      <c r="O125500" s="55"/>
    </row>
    <row r="125501" spans="12:15" x14ac:dyDescent="0.25">
      <c r="L125501" s="56"/>
      <c r="M125501" s="55"/>
      <c r="N125501" s="55"/>
      <c r="O125501" s="55"/>
    </row>
    <row r="125502" spans="12:15" x14ac:dyDescent="0.25">
      <c r="L125502" s="56"/>
      <c r="M125502" s="55"/>
      <c r="N125502" s="55"/>
      <c r="O125502" s="55"/>
    </row>
    <row r="125503" spans="12:15" x14ac:dyDescent="0.25">
      <c r="L125503" s="56"/>
      <c r="M125503" s="55"/>
      <c r="N125503" s="55"/>
      <c r="O125503" s="55"/>
    </row>
    <row r="125504" spans="12:15" x14ac:dyDescent="0.25">
      <c r="L125504" s="56"/>
      <c r="M125504" s="55"/>
      <c r="N125504" s="55"/>
      <c r="O125504" s="55"/>
    </row>
    <row r="125505" spans="12:15" x14ac:dyDescent="0.25">
      <c r="L125505" s="56"/>
      <c r="M125505" s="55"/>
      <c r="N125505" s="55"/>
      <c r="O125505" s="55"/>
    </row>
    <row r="125506" spans="12:15" x14ac:dyDescent="0.25">
      <c r="L125506" s="56"/>
      <c r="M125506" s="55"/>
      <c r="N125506" s="55"/>
      <c r="O125506" s="55"/>
    </row>
    <row r="125507" spans="12:15" x14ac:dyDescent="0.25">
      <c r="L125507" s="56"/>
      <c r="M125507" s="55"/>
      <c r="N125507" s="55"/>
      <c r="O125507" s="55"/>
    </row>
    <row r="125508" spans="12:15" x14ac:dyDescent="0.25">
      <c r="L125508" s="56"/>
      <c r="M125508" s="55"/>
      <c r="N125508" s="55"/>
      <c r="O125508" s="55"/>
    </row>
    <row r="125509" spans="12:15" x14ac:dyDescent="0.25">
      <c r="L125509" s="56"/>
      <c r="M125509" s="55"/>
      <c r="N125509" s="55"/>
      <c r="O125509" s="55"/>
    </row>
    <row r="125510" spans="12:15" x14ac:dyDescent="0.25">
      <c r="L125510" s="56"/>
      <c r="M125510" s="55"/>
      <c r="N125510" s="55"/>
      <c r="O125510" s="55"/>
    </row>
    <row r="125511" spans="12:15" x14ac:dyDescent="0.25">
      <c r="L125511" s="56"/>
      <c r="M125511" s="55"/>
      <c r="N125511" s="55"/>
      <c r="O125511" s="55"/>
    </row>
    <row r="125512" spans="12:15" x14ac:dyDescent="0.25">
      <c r="L125512" s="56"/>
      <c r="M125512" s="55"/>
      <c r="N125512" s="55"/>
      <c r="O125512" s="55"/>
    </row>
    <row r="125513" spans="12:15" x14ac:dyDescent="0.25">
      <c r="L125513" s="56"/>
      <c r="M125513" s="55"/>
      <c r="N125513" s="55"/>
      <c r="O125513" s="55"/>
    </row>
    <row r="125514" spans="12:15" x14ac:dyDescent="0.25">
      <c r="L125514" s="56"/>
      <c r="M125514" s="55"/>
      <c r="N125514" s="55"/>
      <c r="O125514" s="55"/>
    </row>
    <row r="125515" spans="12:15" x14ac:dyDescent="0.25">
      <c r="L125515" s="56"/>
      <c r="M125515" s="55"/>
      <c r="N125515" s="55"/>
      <c r="O125515" s="55"/>
    </row>
    <row r="125516" spans="12:15" x14ac:dyDescent="0.25">
      <c r="L125516" s="56"/>
      <c r="M125516" s="55"/>
      <c r="N125516" s="55"/>
      <c r="O125516" s="55"/>
    </row>
    <row r="125517" spans="12:15" x14ac:dyDescent="0.25">
      <c r="L125517" s="56"/>
      <c r="M125517" s="55"/>
      <c r="N125517" s="55"/>
      <c r="O125517" s="55"/>
    </row>
    <row r="125518" spans="12:15" x14ac:dyDescent="0.25">
      <c r="L125518" s="56"/>
      <c r="M125518" s="55"/>
      <c r="N125518" s="55"/>
      <c r="O125518" s="55"/>
    </row>
    <row r="125519" spans="12:15" x14ac:dyDescent="0.25">
      <c r="L125519" s="56"/>
      <c r="M125519" s="55"/>
      <c r="N125519" s="55"/>
      <c r="O125519" s="55"/>
    </row>
    <row r="125520" spans="12:15" x14ac:dyDescent="0.25">
      <c r="L125520" s="56"/>
      <c r="M125520" s="55"/>
      <c r="N125520" s="55"/>
      <c r="O125520" s="55"/>
    </row>
    <row r="125521" spans="12:15" x14ac:dyDescent="0.25">
      <c r="L125521" s="56"/>
      <c r="M125521" s="55"/>
      <c r="N125521" s="55"/>
      <c r="O125521" s="55"/>
    </row>
    <row r="125522" spans="12:15" x14ac:dyDescent="0.25">
      <c r="L125522" s="56"/>
      <c r="M125522" s="55"/>
      <c r="N125522" s="55"/>
      <c r="O125522" s="55"/>
    </row>
    <row r="125523" spans="12:15" x14ac:dyDescent="0.25">
      <c r="L125523" s="56"/>
      <c r="M125523" s="55"/>
      <c r="N125523" s="55"/>
      <c r="O125523" s="55"/>
    </row>
    <row r="125524" spans="12:15" x14ac:dyDescent="0.25">
      <c r="L125524" s="56"/>
      <c r="M125524" s="55"/>
      <c r="N125524" s="55"/>
      <c r="O125524" s="55"/>
    </row>
    <row r="125525" spans="12:15" x14ac:dyDescent="0.25">
      <c r="L125525" s="56"/>
      <c r="M125525" s="55"/>
      <c r="N125525" s="55"/>
      <c r="O125525" s="55"/>
    </row>
    <row r="125526" spans="12:15" x14ac:dyDescent="0.25">
      <c r="L125526" s="56"/>
      <c r="M125526" s="55"/>
      <c r="N125526" s="55"/>
      <c r="O125526" s="55"/>
    </row>
    <row r="125527" spans="12:15" x14ac:dyDescent="0.25">
      <c r="L125527" s="56"/>
      <c r="M125527" s="55"/>
      <c r="N125527" s="55"/>
      <c r="O125527" s="55"/>
    </row>
    <row r="125528" spans="12:15" x14ac:dyDescent="0.25">
      <c r="L125528" s="56"/>
      <c r="M125528" s="55"/>
      <c r="N125528" s="55"/>
      <c r="O125528" s="55"/>
    </row>
    <row r="125529" spans="12:15" x14ac:dyDescent="0.25">
      <c r="L125529" s="56"/>
      <c r="M125529" s="55"/>
      <c r="N125529" s="55"/>
      <c r="O125529" s="55"/>
    </row>
    <row r="125530" spans="12:15" x14ac:dyDescent="0.25">
      <c r="L125530" s="56"/>
      <c r="M125530" s="55"/>
      <c r="N125530" s="55"/>
      <c r="O125530" s="55"/>
    </row>
    <row r="125531" spans="12:15" x14ac:dyDescent="0.25">
      <c r="L125531" s="56"/>
      <c r="M125531" s="55"/>
      <c r="N125531" s="55"/>
      <c r="O125531" s="55"/>
    </row>
    <row r="125532" spans="12:15" x14ac:dyDescent="0.25">
      <c r="L125532" s="56"/>
      <c r="M125532" s="55"/>
      <c r="N125532" s="55"/>
      <c r="O125532" s="55"/>
    </row>
    <row r="125533" spans="12:15" x14ac:dyDescent="0.25">
      <c r="L125533" s="56"/>
      <c r="M125533" s="55"/>
      <c r="N125533" s="55"/>
      <c r="O125533" s="55"/>
    </row>
    <row r="125534" spans="12:15" x14ac:dyDescent="0.25">
      <c r="L125534" s="56"/>
      <c r="M125534" s="55"/>
      <c r="N125534" s="55"/>
      <c r="O125534" s="55"/>
    </row>
    <row r="125535" spans="12:15" x14ac:dyDescent="0.25">
      <c r="L125535" s="56"/>
      <c r="M125535" s="55"/>
      <c r="N125535" s="55"/>
      <c r="O125535" s="55"/>
    </row>
    <row r="125536" spans="12:15" x14ac:dyDescent="0.25">
      <c r="L125536" s="56"/>
      <c r="M125536" s="55"/>
      <c r="N125536" s="55"/>
      <c r="O125536" s="55"/>
    </row>
    <row r="125537" spans="12:15" x14ac:dyDescent="0.25">
      <c r="L125537" s="56"/>
      <c r="M125537" s="55"/>
      <c r="N125537" s="55"/>
      <c r="O125537" s="55"/>
    </row>
    <row r="125538" spans="12:15" x14ac:dyDescent="0.25">
      <c r="L125538" s="56"/>
      <c r="M125538" s="55"/>
      <c r="N125538" s="55"/>
      <c r="O125538" s="55"/>
    </row>
    <row r="125539" spans="12:15" x14ac:dyDescent="0.25">
      <c r="L125539" s="56"/>
      <c r="M125539" s="55"/>
      <c r="N125539" s="55"/>
      <c r="O125539" s="55"/>
    </row>
    <row r="125540" spans="12:15" x14ac:dyDescent="0.25">
      <c r="L125540" s="56"/>
      <c r="M125540" s="55"/>
      <c r="N125540" s="55"/>
      <c r="O125540" s="55"/>
    </row>
    <row r="125541" spans="12:15" x14ac:dyDescent="0.25">
      <c r="L125541" s="56"/>
      <c r="M125541" s="55"/>
      <c r="N125541" s="55"/>
      <c r="O125541" s="55"/>
    </row>
    <row r="125542" spans="12:15" x14ac:dyDescent="0.25">
      <c r="L125542" s="56"/>
      <c r="M125542" s="55"/>
      <c r="N125542" s="55"/>
      <c r="O125542" s="55"/>
    </row>
    <row r="125543" spans="12:15" x14ac:dyDescent="0.25">
      <c r="L125543" s="56"/>
      <c r="M125543" s="55"/>
      <c r="N125543" s="55"/>
      <c r="O125543" s="55"/>
    </row>
    <row r="125544" spans="12:15" x14ac:dyDescent="0.25">
      <c r="L125544" s="56"/>
      <c r="M125544" s="55"/>
      <c r="N125544" s="55"/>
      <c r="O125544" s="55"/>
    </row>
    <row r="125545" spans="12:15" x14ac:dyDescent="0.25">
      <c r="L125545" s="56"/>
      <c r="M125545" s="55"/>
      <c r="N125545" s="55"/>
      <c r="O125545" s="55"/>
    </row>
    <row r="125546" spans="12:15" x14ac:dyDescent="0.25">
      <c r="L125546" s="56"/>
      <c r="M125546" s="55"/>
      <c r="N125546" s="55"/>
      <c r="O125546" s="55"/>
    </row>
    <row r="125547" spans="12:15" x14ac:dyDescent="0.25">
      <c r="L125547" s="56"/>
      <c r="M125547" s="55"/>
      <c r="N125547" s="55"/>
      <c r="O125547" s="55"/>
    </row>
    <row r="125548" spans="12:15" x14ac:dyDescent="0.25">
      <c r="L125548" s="56"/>
      <c r="M125548" s="55"/>
      <c r="N125548" s="55"/>
      <c r="O125548" s="55"/>
    </row>
    <row r="125549" spans="12:15" x14ac:dyDescent="0.25">
      <c r="L125549" s="56"/>
      <c r="M125549" s="55"/>
      <c r="N125549" s="55"/>
      <c r="O125549" s="55"/>
    </row>
    <row r="125550" spans="12:15" x14ac:dyDescent="0.25">
      <c r="L125550" s="56"/>
      <c r="M125550" s="55"/>
      <c r="N125550" s="55"/>
      <c r="O125550" s="55"/>
    </row>
    <row r="125551" spans="12:15" x14ac:dyDescent="0.25">
      <c r="L125551" s="56"/>
      <c r="M125551" s="55"/>
      <c r="N125551" s="55"/>
      <c r="O125551" s="55"/>
    </row>
    <row r="125552" spans="12:15" x14ac:dyDescent="0.25">
      <c r="L125552" s="56"/>
      <c r="M125552" s="55"/>
      <c r="N125552" s="55"/>
      <c r="O125552" s="55"/>
    </row>
    <row r="125553" spans="12:15" x14ac:dyDescent="0.25">
      <c r="L125553" s="56"/>
      <c r="M125553" s="55"/>
      <c r="N125553" s="55"/>
      <c r="O125553" s="55"/>
    </row>
    <row r="125554" spans="12:15" x14ac:dyDescent="0.25">
      <c r="L125554" s="56"/>
      <c r="M125554" s="55"/>
      <c r="N125554" s="55"/>
      <c r="O125554" s="55"/>
    </row>
    <row r="125555" spans="12:15" x14ac:dyDescent="0.25">
      <c r="L125555" s="56"/>
      <c r="M125555" s="55"/>
      <c r="N125555" s="55"/>
      <c r="O125555" s="55"/>
    </row>
    <row r="125556" spans="12:15" x14ac:dyDescent="0.25">
      <c r="L125556" s="56"/>
      <c r="M125556" s="55"/>
      <c r="N125556" s="55"/>
      <c r="O125556" s="55"/>
    </row>
    <row r="125557" spans="12:15" x14ac:dyDescent="0.25">
      <c r="L125557" s="56"/>
      <c r="M125557" s="55"/>
      <c r="N125557" s="55"/>
      <c r="O125557" s="55"/>
    </row>
    <row r="125558" spans="12:15" x14ac:dyDescent="0.25">
      <c r="L125558" s="56"/>
      <c r="M125558" s="55"/>
      <c r="N125558" s="55"/>
      <c r="O125558" s="55"/>
    </row>
    <row r="125559" spans="12:15" x14ac:dyDescent="0.25">
      <c r="L125559" s="56"/>
      <c r="M125559" s="55"/>
      <c r="N125559" s="55"/>
      <c r="O125559" s="55"/>
    </row>
    <row r="125560" spans="12:15" x14ac:dyDescent="0.25">
      <c r="L125560" s="56"/>
      <c r="M125560" s="55"/>
      <c r="N125560" s="55"/>
      <c r="O125560" s="55"/>
    </row>
    <row r="125561" spans="12:15" x14ac:dyDescent="0.25">
      <c r="L125561" s="56"/>
      <c r="M125561" s="55"/>
      <c r="N125561" s="55"/>
      <c r="O125561" s="55"/>
    </row>
    <row r="125562" spans="12:15" x14ac:dyDescent="0.25">
      <c r="L125562" s="56"/>
      <c r="M125562" s="55"/>
      <c r="N125562" s="55"/>
      <c r="O125562" s="55"/>
    </row>
    <row r="125563" spans="12:15" x14ac:dyDescent="0.25">
      <c r="L125563" s="56"/>
      <c r="M125563" s="55"/>
      <c r="N125563" s="55"/>
      <c r="O125563" s="55"/>
    </row>
    <row r="125564" spans="12:15" x14ac:dyDescent="0.25">
      <c r="L125564" s="56"/>
      <c r="M125564" s="55"/>
      <c r="N125564" s="55"/>
      <c r="O125564" s="55"/>
    </row>
    <row r="125565" spans="12:15" x14ac:dyDescent="0.25">
      <c r="L125565" s="56"/>
      <c r="M125565" s="55"/>
      <c r="N125565" s="55"/>
      <c r="O125565" s="55"/>
    </row>
    <row r="125566" spans="12:15" x14ac:dyDescent="0.25">
      <c r="L125566" s="56"/>
      <c r="M125566" s="55"/>
      <c r="N125566" s="55"/>
      <c r="O125566" s="55"/>
    </row>
    <row r="125567" spans="12:15" x14ac:dyDescent="0.25">
      <c r="L125567" s="56"/>
      <c r="M125567" s="55"/>
      <c r="N125567" s="55"/>
      <c r="O125567" s="55"/>
    </row>
    <row r="125568" spans="12:15" x14ac:dyDescent="0.25">
      <c r="L125568" s="56"/>
      <c r="M125568" s="55"/>
      <c r="N125568" s="55"/>
      <c r="O125568" s="55"/>
    </row>
    <row r="125569" spans="12:15" x14ac:dyDescent="0.25">
      <c r="L125569" s="56"/>
      <c r="M125569" s="55"/>
      <c r="N125569" s="55"/>
      <c r="O125569" s="55"/>
    </row>
    <row r="125570" spans="12:15" x14ac:dyDescent="0.25">
      <c r="L125570" s="56"/>
      <c r="M125570" s="55"/>
      <c r="N125570" s="55"/>
      <c r="O125570" s="55"/>
    </row>
    <row r="125571" spans="12:15" x14ac:dyDescent="0.25">
      <c r="L125571" s="56"/>
      <c r="M125571" s="55"/>
      <c r="N125571" s="55"/>
      <c r="O125571" s="55"/>
    </row>
    <row r="125572" spans="12:15" x14ac:dyDescent="0.25">
      <c r="L125572" s="56"/>
      <c r="M125572" s="55"/>
      <c r="N125572" s="55"/>
      <c r="O125572" s="55"/>
    </row>
    <row r="125573" spans="12:15" x14ac:dyDescent="0.25">
      <c r="L125573" s="56"/>
      <c r="M125573" s="55"/>
      <c r="N125573" s="55"/>
      <c r="O125573" s="55"/>
    </row>
    <row r="125574" spans="12:15" x14ac:dyDescent="0.25">
      <c r="L125574" s="56"/>
      <c r="M125574" s="55"/>
      <c r="N125574" s="55"/>
      <c r="O125574" s="55"/>
    </row>
    <row r="125575" spans="12:15" x14ac:dyDescent="0.25">
      <c r="L125575" s="56"/>
      <c r="M125575" s="55"/>
      <c r="N125575" s="55"/>
      <c r="O125575" s="55"/>
    </row>
    <row r="125576" spans="12:15" x14ac:dyDescent="0.25">
      <c r="L125576" s="56"/>
      <c r="M125576" s="55"/>
      <c r="N125576" s="55"/>
      <c r="O125576" s="55"/>
    </row>
    <row r="125577" spans="12:15" x14ac:dyDescent="0.25">
      <c r="L125577" s="56"/>
      <c r="M125577" s="55"/>
      <c r="N125577" s="55"/>
      <c r="O125577" s="55"/>
    </row>
    <row r="125578" spans="12:15" x14ac:dyDescent="0.25">
      <c r="L125578" s="56"/>
      <c r="M125578" s="55"/>
      <c r="N125578" s="55"/>
      <c r="O125578" s="55"/>
    </row>
    <row r="125579" spans="12:15" x14ac:dyDescent="0.25">
      <c r="L125579" s="56"/>
      <c r="M125579" s="55"/>
      <c r="N125579" s="55"/>
      <c r="O125579" s="55"/>
    </row>
    <row r="125580" spans="12:15" x14ac:dyDescent="0.25">
      <c r="L125580" s="56"/>
      <c r="M125580" s="55"/>
      <c r="N125580" s="55"/>
      <c r="O125580" s="55"/>
    </row>
    <row r="125581" spans="12:15" x14ac:dyDescent="0.25">
      <c r="L125581" s="56"/>
      <c r="M125581" s="55"/>
      <c r="N125581" s="55"/>
      <c r="O125581" s="55"/>
    </row>
    <row r="125582" spans="12:15" x14ac:dyDescent="0.25">
      <c r="L125582" s="56"/>
      <c r="M125582" s="55"/>
      <c r="N125582" s="55"/>
      <c r="O125582" s="55"/>
    </row>
    <row r="125583" spans="12:15" x14ac:dyDescent="0.25">
      <c r="L125583" s="56"/>
      <c r="M125583" s="55"/>
      <c r="N125583" s="55"/>
      <c r="O125583" s="55"/>
    </row>
    <row r="125584" spans="12:15" x14ac:dyDescent="0.25">
      <c r="L125584" s="56"/>
      <c r="M125584" s="55"/>
      <c r="N125584" s="55"/>
      <c r="O125584" s="55"/>
    </row>
    <row r="125585" spans="12:15" x14ac:dyDescent="0.25">
      <c r="L125585" s="56"/>
      <c r="M125585" s="55"/>
      <c r="N125585" s="55"/>
      <c r="O125585" s="55"/>
    </row>
    <row r="125586" spans="12:15" x14ac:dyDescent="0.25">
      <c r="L125586" s="56"/>
      <c r="M125586" s="55"/>
      <c r="N125586" s="55"/>
      <c r="O125586" s="55"/>
    </row>
    <row r="125587" spans="12:15" x14ac:dyDescent="0.25">
      <c r="L125587" s="56"/>
      <c r="M125587" s="55"/>
      <c r="N125587" s="55"/>
      <c r="O125587" s="55"/>
    </row>
    <row r="125588" spans="12:15" x14ac:dyDescent="0.25">
      <c r="L125588" s="56"/>
      <c r="M125588" s="55"/>
      <c r="N125588" s="55"/>
      <c r="O125588" s="55"/>
    </row>
    <row r="125589" spans="12:15" x14ac:dyDescent="0.25">
      <c r="L125589" s="56"/>
      <c r="M125589" s="55"/>
      <c r="N125589" s="55"/>
      <c r="O125589" s="55"/>
    </row>
    <row r="125590" spans="12:15" x14ac:dyDescent="0.25">
      <c r="L125590" s="56"/>
      <c r="M125590" s="55"/>
      <c r="N125590" s="55"/>
      <c r="O125590" s="55"/>
    </row>
    <row r="125591" spans="12:15" x14ac:dyDescent="0.25">
      <c r="L125591" s="56"/>
      <c r="M125591" s="55"/>
      <c r="N125591" s="55"/>
      <c r="O125591" s="55"/>
    </row>
    <row r="125592" spans="12:15" x14ac:dyDescent="0.25">
      <c r="L125592" s="56"/>
      <c r="M125592" s="55"/>
      <c r="N125592" s="55"/>
      <c r="O125592" s="55"/>
    </row>
    <row r="125593" spans="12:15" x14ac:dyDescent="0.25">
      <c r="L125593" s="56"/>
      <c r="M125593" s="55"/>
      <c r="N125593" s="55"/>
      <c r="O125593" s="55"/>
    </row>
    <row r="125594" spans="12:15" x14ac:dyDescent="0.25">
      <c r="L125594" s="56"/>
      <c r="M125594" s="55"/>
      <c r="N125594" s="55"/>
      <c r="O125594" s="55"/>
    </row>
    <row r="125595" spans="12:15" x14ac:dyDescent="0.25">
      <c r="L125595" s="56"/>
      <c r="M125595" s="55"/>
      <c r="N125595" s="55"/>
      <c r="O125595" s="55"/>
    </row>
    <row r="125596" spans="12:15" x14ac:dyDescent="0.25">
      <c r="L125596" s="56"/>
      <c r="M125596" s="55"/>
      <c r="N125596" s="55"/>
      <c r="O125596" s="55"/>
    </row>
    <row r="125597" spans="12:15" x14ac:dyDescent="0.25">
      <c r="L125597" s="56"/>
      <c r="M125597" s="55"/>
      <c r="N125597" s="55"/>
      <c r="O125597" s="55"/>
    </row>
    <row r="125598" spans="12:15" x14ac:dyDescent="0.25">
      <c r="L125598" s="56"/>
      <c r="M125598" s="55"/>
      <c r="N125598" s="55"/>
      <c r="O125598" s="55"/>
    </row>
    <row r="125599" spans="12:15" x14ac:dyDescent="0.25">
      <c r="L125599" s="56"/>
      <c r="M125599" s="55"/>
      <c r="N125599" s="55"/>
      <c r="O125599" s="55"/>
    </row>
    <row r="125600" spans="12:15" x14ac:dyDescent="0.25">
      <c r="L125600" s="56"/>
      <c r="M125600" s="55"/>
      <c r="N125600" s="55"/>
      <c r="O125600" s="55"/>
    </row>
    <row r="125601" spans="12:15" x14ac:dyDescent="0.25">
      <c r="L125601" s="56"/>
      <c r="M125601" s="55"/>
      <c r="N125601" s="55"/>
      <c r="O125601" s="55"/>
    </row>
    <row r="125602" spans="12:15" x14ac:dyDescent="0.25">
      <c r="L125602" s="56"/>
      <c r="M125602" s="55"/>
      <c r="N125602" s="55"/>
      <c r="O125602" s="55"/>
    </row>
    <row r="125603" spans="12:15" x14ac:dyDescent="0.25">
      <c r="L125603" s="56"/>
      <c r="M125603" s="55"/>
      <c r="N125603" s="55"/>
      <c r="O125603" s="55"/>
    </row>
    <row r="125604" spans="12:15" x14ac:dyDescent="0.25">
      <c r="L125604" s="56"/>
      <c r="M125604" s="55"/>
      <c r="N125604" s="55"/>
      <c r="O125604" s="55"/>
    </row>
    <row r="125605" spans="12:15" x14ac:dyDescent="0.25">
      <c r="L125605" s="56"/>
      <c r="M125605" s="55"/>
      <c r="N125605" s="55"/>
      <c r="O125605" s="55"/>
    </row>
    <row r="125606" spans="12:15" x14ac:dyDescent="0.25">
      <c r="L125606" s="56"/>
      <c r="M125606" s="55"/>
      <c r="N125606" s="55"/>
      <c r="O125606" s="55"/>
    </row>
    <row r="125607" spans="12:15" x14ac:dyDescent="0.25">
      <c r="L125607" s="56"/>
      <c r="M125607" s="55"/>
      <c r="N125607" s="55"/>
      <c r="O125607" s="55"/>
    </row>
    <row r="125608" spans="12:15" x14ac:dyDescent="0.25">
      <c r="L125608" s="56"/>
      <c r="M125608" s="55"/>
      <c r="N125608" s="55"/>
      <c r="O125608" s="55"/>
    </row>
    <row r="125609" spans="12:15" x14ac:dyDescent="0.25">
      <c r="L125609" s="56"/>
      <c r="M125609" s="55"/>
      <c r="N125609" s="55"/>
      <c r="O125609" s="55"/>
    </row>
    <row r="125610" spans="12:15" x14ac:dyDescent="0.25">
      <c r="L125610" s="56"/>
      <c r="M125610" s="55"/>
      <c r="N125610" s="55"/>
      <c r="O125610" s="55"/>
    </row>
    <row r="125611" spans="12:15" x14ac:dyDescent="0.25">
      <c r="L125611" s="56"/>
      <c r="M125611" s="55"/>
      <c r="N125611" s="55"/>
      <c r="O125611" s="55"/>
    </row>
    <row r="125612" spans="12:15" x14ac:dyDescent="0.25">
      <c r="L125612" s="56"/>
      <c r="M125612" s="55"/>
      <c r="N125612" s="55"/>
      <c r="O125612" s="55"/>
    </row>
    <row r="125613" spans="12:15" x14ac:dyDescent="0.25">
      <c r="L125613" s="56"/>
      <c r="M125613" s="55"/>
      <c r="N125613" s="55"/>
      <c r="O125613" s="55"/>
    </row>
    <row r="125614" spans="12:15" x14ac:dyDescent="0.25">
      <c r="L125614" s="56"/>
      <c r="M125614" s="55"/>
      <c r="N125614" s="55"/>
      <c r="O125614" s="55"/>
    </row>
    <row r="125615" spans="12:15" x14ac:dyDescent="0.25">
      <c r="L125615" s="56"/>
      <c r="M125615" s="55"/>
      <c r="N125615" s="55"/>
      <c r="O125615" s="55"/>
    </row>
    <row r="125616" spans="12:15" x14ac:dyDescent="0.25">
      <c r="L125616" s="56"/>
      <c r="M125616" s="55"/>
      <c r="N125616" s="55"/>
      <c r="O125616" s="55"/>
    </row>
    <row r="125617" spans="12:15" x14ac:dyDescent="0.25">
      <c r="L125617" s="56"/>
      <c r="M125617" s="55"/>
      <c r="N125617" s="55"/>
      <c r="O125617" s="55"/>
    </row>
    <row r="125618" spans="12:15" x14ac:dyDescent="0.25">
      <c r="L125618" s="56"/>
      <c r="M125618" s="55"/>
      <c r="N125618" s="55"/>
      <c r="O125618" s="55"/>
    </row>
    <row r="125619" spans="12:15" x14ac:dyDescent="0.25">
      <c r="L125619" s="56"/>
      <c r="M125619" s="55"/>
      <c r="N125619" s="55"/>
      <c r="O125619" s="55"/>
    </row>
    <row r="125620" spans="12:15" x14ac:dyDescent="0.25">
      <c r="L125620" s="56"/>
      <c r="M125620" s="55"/>
      <c r="N125620" s="55"/>
      <c r="O125620" s="55"/>
    </row>
    <row r="125621" spans="12:15" x14ac:dyDescent="0.25">
      <c r="L125621" s="56"/>
      <c r="M125621" s="55"/>
      <c r="N125621" s="55"/>
      <c r="O125621" s="55"/>
    </row>
    <row r="125622" spans="12:15" x14ac:dyDescent="0.25">
      <c r="L125622" s="56"/>
      <c r="M125622" s="55"/>
      <c r="N125622" s="55"/>
      <c r="O125622" s="55"/>
    </row>
    <row r="125623" spans="12:15" x14ac:dyDescent="0.25">
      <c r="L125623" s="56"/>
      <c r="M125623" s="55"/>
      <c r="N125623" s="55"/>
      <c r="O125623" s="55"/>
    </row>
    <row r="125624" spans="12:15" x14ac:dyDescent="0.25">
      <c r="L125624" s="56"/>
      <c r="M125624" s="55"/>
      <c r="N125624" s="55"/>
      <c r="O125624" s="55"/>
    </row>
    <row r="125625" spans="12:15" x14ac:dyDescent="0.25">
      <c r="L125625" s="56"/>
      <c r="M125625" s="55"/>
      <c r="N125625" s="55"/>
      <c r="O125625" s="55"/>
    </row>
    <row r="125626" spans="12:15" x14ac:dyDescent="0.25">
      <c r="L125626" s="56"/>
      <c r="M125626" s="55"/>
      <c r="N125626" s="55"/>
      <c r="O125626" s="55"/>
    </row>
    <row r="125627" spans="12:15" x14ac:dyDescent="0.25">
      <c r="L125627" s="56"/>
      <c r="M125627" s="55"/>
      <c r="N125627" s="55"/>
      <c r="O125627" s="55"/>
    </row>
    <row r="125628" spans="12:15" x14ac:dyDescent="0.25">
      <c r="L125628" s="56"/>
      <c r="M125628" s="55"/>
      <c r="N125628" s="55"/>
      <c r="O125628" s="55"/>
    </row>
    <row r="125629" spans="12:15" x14ac:dyDescent="0.25">
      <c r="L125629" s="56"/>
      <c r="M125629" s="55"/>
      <c r="N125629" s="55"/>
      <c r="O125629" s="55"/>
    </row>
    <row r="125630" spans="12:15" x14ac:dyDescent="0.25">
      <c r="L125630" s="56"/>
      <c r="M125630" s="55"/>
      <c r="N125630" s="55"/>
      <c r="O125630" s="55"/>
    </row>
    <row r="125631" spans="12:15" x14ac:dyDescent="0.25">
      <c r="L125631" s="56"/>
      <c r="M125631" s="55"/>
      <c r="N125631" s="55"/>
      <c r="O125631" s="55"/>
    </row>
    <row r="125632" spans="12:15" x14ac:dyDescent="0.25">
      <c r="L125632" s="56"/>
      <c r="M125632" s="55"/>
      <c r="N125632" s="55"/>
      <c r="O125632" s="55"/>
    </row>
    <row r="125633" spans="12:15" x14ac:dyDescent="0.25">
      <c r="L125633" s="56"/>
      <c r="M125633" s="55"/>
      <c r="N125633" s="55"/>
      <c r="O125633" s="55"/>
    </row>
    <row r="125634" spans="12:15" x14ac:dyDescent="0.25">
      <c r="L125634" s="56"/>
      <c r="M125634" s="55"/>
      <c r="N125634" s="55"/>
      <c r="O125634" s="55"/>
    </row>
    <row r="125635" spans="12:15" x14ac:dyDescent="0.25">
      <c r="L125635" s="56"/>
      <c r="M125635" s="55"/>
      <c r="N125635" s="55"/>
      <c r="O125635" s="55"/>
    </row>
    <row r="125636" spans="12:15" x14ac:dyDescent="0.25">
      <c r="L125636" s="56"/>
      <c r="M125636" s="55"/>
      <c r="N125636" s="55"/>
      <c r="O125636" s="55"/>
    </row>
    <row r="125637" spans="12:15" x14ac:dyDescent="0.25">
      <c r="L125637" s="56"/>
      <c r="M125637" s="55"/>
      <c r="N125637" s="55"/>
      <c r="O125637" s="55"/>
    </row>
    <row r="125638" spans="12:15" x14ac:dyDescent="0.25">
      <c r="L125638" s="56"/>
      <c r="M125638" s="55"/>
      <c r="N125638" s="55"/>
      <c r="O125638" s="55"/>
    </row>
    <row r="125639" spans="12:15" x14ac:dyDescent="0.25">
      <c r="L125639" s="56"/>
      <c r="M125639" s="55"/>
      <c r="N125639" s="55"/>
      <c r="O125639" s="55"/>
    </row>
    <row r="125640" spans="12:15" x14ac:dyDescent="0.25">
      <c r="L125640" s="56"/>
      <c r="M125640" s="55"/>
      <c r="N125640" s="55"/>
      <c r="O125640" s="55"/>
    </row>
    <row r="125641" spans="12:15" x14ac:dyDescent="0.25">
      <c r="L125641" s="56"/>
      <c r="M125641" s="55"/>
      <c r="N125641" s="55"/>
      <c r="O125641" s="55"/>
    </row>
    <row r="125642" spans="12:15" x14ac:dyDescent="0.25">
      <c r="L125642" s="56"/>
      <c r="M125642" s="55"/>
      <c r="N125642" s="55"/>
      <c r="O125642" s="55"/>
    </row>
    <row r="125643" spans="12:15" x14ac:dyDescent="0.25">
      <c r="L125643" s="56"/>
      <c r="M125643" s="55"/>
      <c r="N125643" s="55"/>
      <c r="O125643" s="55"/>
    </row>
    <row r="125644" spans="12:15" x14ac:dyDescent="0.25">
      <c r="L125644" s="56"/>
      <c r="M125644" s="55"/>
      <c r="N125644" s="55"/>
      <c r="O125644" s="55"/>
    </row>
    <row r="125645" spans="12:15" x14ac:dyDescent="0.25">
      <c r="L125645" s="56"/>
      <c r="M125645" s="55"/>
      <c r="N125645" s="55"/>
      <c r="O125645" s="55"/>
    </row>
    <row r="125646" spans="12:15" x14ac:dyDescent="0.25">
      <c r="L125646" s="56"/>
      <c r="M125646" s="55"/>
      <c r="N125646" s="55"/>
      <c r="O125646" s="55"/>
    </row>
    <row r="125647" spans="12:15" x14ac:dyDescent="0.25">
      <c r="L125647" s="56"/>
      <c r="M125647" s="55"/>
      <c r="N125647" s="55"/>
      <c r="O125647" s="55"/>
    </row>
    <row r="125648" spans="12:15" x14ac:dyDescent="0.25">
      <c r="L125648" s="56"/>
      <c r="M125648" s="55"/>
      <c r="N125648" s="55"/>
      <c r="O125648" s="55"/>
    </row>
    <row r="125649" spans="12:15" x14ac:dyDescent="0.25">
      <c r="L125649" s="56"/>
      <c r="M125649" s="55"/>
      <c r="N125649" s="55"/>
      <c r="O125649" s="55"/>
    </row>
    <row r="125650" spans="12:15" x14ac:dyDescent="0.25">
      <c r="L125650" s="56"/>
      <c r="M125650" s="55"/>
      <c r="N125650" s="55"/>
      <c r="O125650" s="55"/>
    </row>
    <row r="125651" spans="12:15" x14ac:dyDescent="0.25">
      <c r="L125651" s="56"/>
      <c r="M125651" s="55"/>
      <c r="N125651" s="55"/>
      <c r="O125651" s="55"/>
    </row>
    <row r="125652" spans="12:15" x14ac:dyDescent="0.25">
      <c r="L125652" s="56"/>
      <c r="M125652" s="55"/>
      <c r="N125652" s="55"/>
      <c r="O125652" s="55"/>
    </row>
    <row r="125653" spans="12:15" x14ac:dyDescent="0.25">
      <c r="L125653" s="56"/>
      <c r="M125653" s="55"/>
      <c r="N125653" s="55"/>
      <c r="O125653" s="55"/>
    </row>
    <row r="125654" spans="12:15" x14ac:dyDescent="0.25">
      <c r="L125654" s="56"/>
      <c r="M125654" s="55"/>
      <c r="N125654" s="55"/>
      <c r="O125654" s="55"/>
    </row>
    <row r="125655" spans="12:15" x14ac:dyDescent="0.25">
      <c r="L125655" s="56"/>
      <c r="M125655" s="55"/>
      <c r="N125655" s="55"/>
      <c r="O125655" s="55"/>
    </row>
    <row r="125656" spans="12:15" x14ac:dyDescent="0.25">
      <c r="L125656" s="56"/>
      <c r="M125656" s="55"/>
      <c r="N125656" s="55"/>
      <c r="O125656" s="55"/>
    </row>
    <row r="125657" spans="12:15" x14ac:dyDescent="0.25">
      <c r="L125657" s="56"/>
      <c r="M125657" s="55"/>
      <c r="N125657" s="55"/>
      <c r="O125657" s="55"/>
    </row>
    <row r="125658" spans="12:15" x14ac:dyDescent="0.25">
      <c r="L125658" s="56"/>
      <c r="M125658" s="55"/>
      <c r="N125658" s="55"/>
      <c r="O125658" s="55"/>
    </row>
    <row r="125659" spans="12:15" x14ac:dyDescent="0.25">
      <c r="L125659" s="56"/>
      <c r="M125659" s="55"/>
      <c r="N125659" s="55"/>
      <c r="O125659" s="55"/>
    </row>
    <row r="125660" spans="12:15" x14ac:dyDescent="0.25">
      <c r="L125660" s="56"/>
      <c r="M125660" s="55"/>
      <c r="N125660" s="55"/>
      <c r="O125660" s="55"/>
    </row>
    <row r="125661" spans="12:15" x14ac:dyDescent="0.25">
      <c r="L125661" s="56"/>
      <c r="M125661" s="55"/>
      <c r="N125661" s="55"/>
      <c r="O125661" s="55"/>
    </row>
    <row r="125662" spans="12:15" x14ac:dyDescent="0.25">
      <c r="L125662" s="56"/>
      <c r="M125662" s="55"/>
      <c r="N125662" s="55"/>
      <c r="O125662" s="55"/>
    </row>
    <row r="125663" spans="12:15" x14ac:dyDescent="0.25">
      <c r="L125663" s="56"/>
      <c r="M125663" s="55"/>
      <c r="N125663" s="55"/>
      <c r="O125663" s="55"/>
    </row>
    <row r="125664" spans="12:15" x14ac:dyDescent="0.25">
      <c r="L125664" s="56"/>
      <c r="M125664" s="55"/>
      <c r="N125664" s="55"/>
      <c r="O125664" s="55"/>
    </row>
    <row r="125665" spans="12:15" x14ac:dyDescent="0.25">
      <c r="L125665" s="56"/>
      <c r="M125665" s="55"/>
      <c r="N125665" s="55"/>
      <c r="O125665" s="55"/>
    </row>
    <row r="125666" spans="12:15" x14ac:dyDescent="0.25">
      <c r="L125666" s="56"/>
      <c r="M125666" s="55"/>
      <c r="N125666" s="55"/>
      <c r="O125666" s="55"/>
    </row>
    <row r="125667" spans="12:15" x14ac:dyDescent="0.25">
      <c r="L125667" s="56"/>
      <c r="M125667" s="55"/>
      <c r="N125667" s="55"/>
      <c r="O125667" s="55"/>
    </row>
    <row r="125668" spans="12:15" x14ac:dyDescent="0.25">
      <c r="L125668" s="56"/>
      <c r="M125668" s="55"/>
      <c r="N125668" s="55"/>
      <c r="O125668" s="55"/>
    </row>
    <row r="125669" spans="12:15" x14ac:dyDescent="0.25">
      <c r="L125669" s="56"/>
      <c r="M125669" s="55"/>
      <c r="N125669" s="55"/>
      <c r="O125669" s="55"/>
    </row>
    <row r="125670" spans="12:15" x14ac:dyDescent="0.25">
      <c r="L125670" s="56"/>
      <c r="M125670" s="55"/>
      <c r="N125670" s="55"/>
      <c r="O125670" s="55"/>
    </row>
    <row r="125671" spans="12:15" x14ac:dyDescent="0.25">
      <c r="L125671" s="56"/>
      <c r="M125671" s="55"/>
      <c r="N125671" s="55"/>
      <c r="O125671" s="55"/>
    </row>
    <row r="125672" spans="12:15" x14ac:dyDescent="0.25">
      <c r="L125672" s="56"/>
      <c r="M125672" s="55"/>
      <c r="N125672" s="55"/>
      <c r="O125672" s="55"/>
    </row>
    <row r="125673" spans="12:15" x14ac:dyDescent="0.25">
      <c r="L125673" s="56"/>
      <c r="M125673" s="55"/>
      <c r="N125673" s="55"/>
      <c r="O125673" s="55"/>
    </row>
    <row r="125674" spans="12:15" x14ac:dyDescent="0.25">
      <c r="L125674" s="56"/>
      <c r="M125674" s="55"/>
      <c r="N125674" s="55"/>
      <c r="O125674" s="55"/>
    </row>
    <row r="125675" spans="12:15" x14ac:dyDescent="0.25">
      <c r="L125675" s="56"/>
      <c r="M125675" s="55"/>
      <c r="N125675" s="55"/>
      <c r="O125675" s="55"/>
    </row>
    <row r="125676" spans="12:15" x14ac:dyDescent="0.25">
      <c r="L125676" s="56"/>
      <c r="M125676" s="55"/>
      <c r="N125676" s="55"/>
      <c r="O125676" s="55"/>
    </row>
    <row r="125677" spans="12:15" x14ac:dyDescent="0.25">
      <c r="L125677" s="56"/>
      <c r="M125677" s="55"/>
      <c r="N125677" s="55"/>
      <c r="O125677" s="55"/>
    </row>
    <row r="125678" spans="12:15" x14ac:dyDescent="0.25">
      <c r="L125678" s="56"/>
      <c r="M125678" s="55"/>
      <c r="N125678" s="55"/>
      <c r="O125678" s="55"/>
    </row>
    <row r="125679" spans="12:15" x14ac:dyDescent="0.25">
      <c r="L125679" s="56"/>
      <c r="M125679" s="55"/>
      <c r="N125679" s="55"/>
      <c r="O125679" s="55"/>
    </row>
    <row r="125680" spans="12:15" x14ac:dyDescent="0.25">
      <c r="L125680" s="56"/>
      <c r="M125680" s="55"/>
      <c r="N125680" s="55"/>
      <c r="O125680" s="55"/>
    </row>
    <row r="125681" spans="12:15" x14ac:dyDescent="0.25">
      <c r="L125681" s="56"/>
      <c r="M125681" s="55"/>
      <c r="N125681" s="55"/>
      <c r="O125681" s="55"/>
    </row>
    <row r="125682" spans="12:15" x14ac:dyDescent="0.25">
      <c r="L125682" s="56"/>
      <c r="M125682" s="55"/>
      <c r="N125682" s="55"/>
      <c r="O125682" s="55"/>
    </row>
    <row r="125683" spans="12:15" x14ac:dyDescent="0.25">
      <c r="L125683" s="56"/>
      <c r="M125683" s="55"/>
      <c r="N125683" s="55"/>
      <c r="O125683" s="55"/>
    </row>
    <row r="125684" spans="12:15" x14ac:dyDescent="0.25">
      <c r="L125684" s="56"/>
      <c r="M125684" s="55"/>
      <c r="N125684" s="55"/>
      <c r="O125684" s="55"/>
    </row>
    <row r="125685" spans="12:15" x14ac:dyDescent="0.25">
      <c r="L125685" s="56"/>
      <c r="M125685" s="55"/>
      <c r="N125685" s="55"/>
      <c r="O125685" s="55"/>
    </row>
    <row r="125686" spans="12:15" x14ac:dyDescent="0.25">
      <c r="L125686" s="56"/>
      <c r="M125686" s="55"/>
      <c r="N125686" s="55"/>
      <c r="O125686" s="55"/>
    </row>
    <row r="125687" spans="12:15" x14ac:dyDescent="0.25">
      <c r="L125687" s="56"/>
      <c r="M125687" s="55"/>
      <c r="N125687" s="55"/>
      <c r="O125687" s="55"/>
    </row>
    <row r="125688" spans="12:15" x14ac:dyDescent="0.25">
      <c r="L125688" s="56"/>
      <c r="M125688" s="55"/>
      <c r="N125688" s="55"/>
      <c r="O125688" s="55"/>
    </row>
    <row r="125689" spans="12:15" x14ac:dyDescent="0.25">
      <c r="L125689" s="56"/>
      <c r="M125689" s="55"/>
      <c r="N125689" s="55"/>
      <c r="O125689" s="55"/>
    </row>
    <row r="125690" spans="12:15" x14ac:dyDescent="0.25">
      <c r="L125690" s="56"/>
      <c r="M125690" s="55"/>
      <c r="N125690" s="55"/>
      <c r="O125690" s="55"/>
    </row>
    <row r="125691" spans="12:15" x14ac:dyDescent="0.25">
      <c r="L125691" s="56"/>
      <c r="M125691" s="55"/>
      <c r="N125691" s="55"/>
      <c r="O125691" s="55"/>
    </row>
    <row r="125692" spans="12:15" x14ac:dyDescent="0.25">
      <c r="L125692" s="56"/>
      <c r="M125692" s="55"/>
      <c r="N125692" s="55"/>
      <c r="O125692" s="55"/>
    </row>
    <row r="125693" spans="12:15" x14ac:dyDescent="0.25">
      <c r="L125693" s="56"/>
      <c r="M125693" s="55"/>
      <c r="N125693" s="55"/>
      <c r="O125693" s="55"/>
    </row>
    <row r="125694" spans="12:15" x14ac:dyDescent="0.25">
      <c r="L125694" s="56"/>
      <c r="M125694" s="55"/>
      <c r="N125694" s="55"/>
      <c r="O125694" s="55"/>
    </row>
    <row r="125695" spans="12:15" x14ac:dyDescent="0.25">
      <c r="L125695" s="56"/>
      <c r="M125695" s="55"/>
      <c r="N125695" s="55"/>
      <c r="O125695" s="55"/>
    </row>
    <row r="125696" spans="12:15" x14ac:dyDescent="0.25">
      <c r="L125696" s="56"/>
      <c r="M125696" s="55"/>
      <c r="N125696" s="55"/>
      <c r="O125696" s="55"/>
    </row>
    <row r="125697" spans="12:15" x14ac:dyDescent="0.25">
      <c r="L125697" s="56"/>
      <c r="M125697" s="55"/>
      <c r="N125697" s="55"/>
      <c r="O125697" s="55"/>
    </row>
    <row r="125698" spans="12:15" x14ac:dyDescent="0.25">
      <c r="L125698" s="56"/>
      <c r="M125698" s="55"/>
      <c r="N125698" s="55"/>
      <c r="O125698" s="55"/>
    </row>
    <row r="125699" spans="12:15" x14ac:dyDescent="0.25">
      <c r="L125699" s="56"/>
      <c r="M125699" s="55"/>
      <c r="N125699" s="55"/>
      <c r="O125699" s="55"/>
    </row>
    <row r="125700" spans="12:15" x14ac:dyDescent="0.25">
      <c r="L125700" s="56"/>
      <c r="M125700" s="55"/>
      <c r="N125700" s="55"/>
      <c r="O125700" s="55"/>
    </row>
    <row r="125701" spans="12:15" x14ac:dyDescent="0.25">
      <c r="L125701" s="56"/>
      <c r="M125701" s="55"/>
      <c r="N125701" s="55"/>
      <c r="O125701" s="55"/>
    </row>
    <row r="125702" spans="12:15" x14ac:dyDescent="0.25">
      <c r="L125702" s="56"/>
      <c r="M125702" s="55"/>
      <c r="N125702" s="55"/>
      <c r="O125702" s="55"/>
    </row>
    <row r="125703" spans="12:15" x14ac:dyDescent="0.25">
      <c r="L125703" s="56"/>
      <c r="M125703" s="55"/>
      <c r="N125703" s="55"/>
      <c r="O125703" s="55"/>
    </row>
    <row r="125704" spans="12:15" x14ac:dyDescent="0.25">
      <c r="L125704" s="56"/>
      <c r="M125704" s="55"/>
      <c r="N125704" s="55"/>
      <c r="O125704" s="55"/>
    </row>
    <row r="125705" spans="12:15" x14ac:dyDescent="0.25">
      <c r="L125705" s="56"/>
      <c r="M125705" s="55"/>
      <c r="N125705" s="55"/>
      <c r="O125705" s="55"/>
    </row>
    <row r="125706" spans="12:15" x14ac:dyDescent="0.25">
      <c r="L125706" s="56"/>
      <c r="M125706" s="55"/>
      <c r="N125706" s="55"/>
      <c r="O125706" s="55"/>
    </row>
    <row r="125707" spans="12:15" x14ac:dyDescent="0.25">
      <c r="L125707" s="56"/>
      <c r="M125707" s="55"/>
      <c r="N125707" s="55"/>
      <c r="O125707" s="55"/>
    </row>
    <row r="125708" spans="12:15" x14ac:dyDescent="0.25">
      <c r="L125708" s="56"/>
      <c r="M125708" s="55"/>
      <c r="N125708" s="55"/>
      <c r="O125708" s="55"/>
    </row>
    <row r="125709" spans="12:15" x14ac:dyDescent="0.25">
      <c r="L125709" s="56"/>
      <c r="M125709" s="55"/>
      <c r="N125709" s="55"/>
      <c r="O125709" s="55"/>
    </row>
    <row r="125710" spans="12:15" x14ac:dyDescent="0.25">
      <c r="L125710" s="56"/>
      <c r="M125710" s="55"/>
      <c r="N125710" s="55"/>
      <c r="O125710" s="55"/>
    </row>
    <row r="125711" spans="12:15" x14ac:dyDescent="0.25">
      <c r="L125711" s="56"/>
      <c r="M125711" s="55"/>
      <c r="N125711" s="55"/>
      <c r="O125711" s="55"/>
    </row>
    <row r="125712" spans="12:15" x14ac:dyDescent="0.25">
      <c r="L125712" s="56"/>
      <c r="M125712" s="55"/>
      <c r="N125712" s="55"/>
      <c r="O125712" s="55"/>
    </row>
    <row r="125713" spans="12:15" x14ac:dyDescent="0.25">
      <c r="L125713" s="56"/>
      <c r="M125713" s="55"/>
      <c r="N125713" s="55"/>
      <c r="O125713" s="55"/>
    </row>
    <row r="125714" spans="12:15" x14ac:dyDescent="0.25">
      <c r="L125714" s="56"/>
      <c r="M125714" s="55"/>
      <c r="N125714" s="55"/>
      <c r="O125714" s="55"/>
    </row>
    <row r="125715" spans="12:15" x14ac:dyDescent="0.25">
      <c r="L125715" s="56"/>
      <c r="M125715" s="55"/>
      <c r="N125715" s="55"/>
      <c r="O125715" s="55"/>
    </row>
    <row r="125716" spans="12:15" x14ac:dyDescent="0.25">
      <c r="L125716" s="56"/>
      <c r="M125716" s="55"/>
      <c r="N125716" s="55"/>
      <c r="O125716" s="55"/>
    </row>
    <row r="125717" spans="12:15" x14ac:dyDescent="0.25">
      <c r="L125717" s="56"/>
      <c r="M125717" s="55"/>
      <c r="N125717" s="55"/>
      <c r="O125717" s="55"/>
    </row>
    <row r="125718" spans="12:15" x14ac:dyDescent="0.25">
      <c r="L125718" s="56"/>
      <c r="M125718" s="55"/>
      <c r="N125718" s="55"/>
      <c r="O125718" s="55"/>
    </row>
    <row r="125719" spans="12:15" x14ac:dyDescent="0.25">
      <c r="L125719" s="56"/>
      <c r="M125719" s="55"/>
      <c r="N125719" s="55"/>
      <c r="O125719" s="55"/>
    </row>
    <row r="125720" spans="12:15" x14ac:dyDescent="0.25">
      <c r="L125720" s="56"/>
      <c r="M125720" s="55"/>
      <c r="N125720" s="55"/>
      <c r="O125720" s="55"/>
    </row>
    <row r="125721" spans="12:15" x14ac:dyDescent="0.25">
      <c r="L125721" s="56"/>
      <c r="M125721" s="55"/>
      <c r="N125721" s="55"/>
      <c r="O125721" s="55"/>
    </row>
    <row r="125722" spans="12:15" x14ac:dyDescent="0.25">
      <c r="L125722" s="56"/>
      <c r="M125722" s="55"/>
      <c r="N125722" s="55"/>
      <c r="O125722" s="55"/>
    </row>
    <row r="125723" spans="12:15" x14ac:dyDescent="0.25">
      <c r="L125723" s="56"/>
      <c r="M125723" s="55"/>
      <c r="N125723" s="55"/>
      <c r="O125723" s="55"/>
    </row>
    <row r="125724" spans="12:15" x14ac:dyDescent="0.25">
      <c r="L125724" s="56"/>
      <c r="M125724" s="55"/>
      <c r="N125724" s="55"/>
      <c r="O125724" s="55"/>
    </row>
    <row r="125725" spans="12:15" x14ac:dyDescent="0.25">
      <c r="L125725" s="56"/>
      <c r="M125725" s="55"/>
      <c r="N125725" s="55"/>
      <c r="O125725" s="55"/>
    </row>
    <row r="125726" spans="12:15" x14ac:dyDescent="0.25">
      <c r="L125726" s="56"/>
      <c r="M125726" s="55"/>
      <c r="N125726" s="55"/>
      <c r="O125726" s="55"/>
    </row>
    <row r="125727" spans="12:15" x14ac:dyDescent="0.25">
      <c r="L125727" s="56"/>
      <c r="M125727" s="55"/>
      <c r="N125727" s="55"/>
      <c r="O125727" s="55"/>
    </row>
    <row r="125728" spans="12:15" x14ac:dyDescent="0.25">
      <c r="L125728" s="56"/>
      <c r="M125728" s="55"/>
      <c r="N125728" s="55"/>
      <c r="O125728" s="55"/>
    </row>
    <row r="125729" spans="12:15" x14ac:dyDescent="0.25">
      <c r="L125729" s="56"/>
      <c r="M125729" s="55"/>
      <c r="N125729" s="55"/>
      <c r="O125729" s="55"/>
    </row>
    <row r="125730" spans="12:15" x14ac:dyDescent="0.25">
      <c r="L125730" s="56"/>
      <c r="M125730" s="55"/>
      <c r="N125730" s="55"/>
      <c r="O125730" s="55"/>
    </row>
    <row r="125731" spans="12:15" x14ac:dyDescent="0.25">
      <c r="L125731" s="56"/>
      <c r="M125731" s="55"/>
      <c r="N125731" s="55"/>
      <c r="O125731" s="55"/>
    </row>
    <row r="125732" spans="12:15" x14ac:dyDescent="0.25">
      <c r="L125732" s="56"/>
      <c r="M125732" s="55"/>
      <c r="N125732" s="55"/>
      <c r="O125732" s="55"/>
    </row>
    <row r="125733" spans="12:15" x14ac:dyDescent="0.25">
      <c r="L125733" s="56"/>
      <c r="M125733" s="55"/>
      <c r="N125733" s="55"/>
      <c r="O125733" s="55"/>
    </row>
    <row r="125734" spans="12:15" x14ac:dyDescent="0.25">
      <c r="L125734" s="56"/>
      <c r="M125734" s="55"/>
      <c r="N125734" s="55"/>
      <c r="O125734" s="55"/>
    </row>
    <row r="125735" spans="12:15" x14ac:dyDescent="0.25">
      <c r="L125735" s="56"/>
      <c r="M125735" s="55"/>
      <c r="N125735" s="55"/>
      <c r="O125735" s="55"/>
    </row>
    <row r="125736" spans="12:15" x14ac:dyDescent="0.25">
      <c r="L125736" s="56"/>
      <c r="M125736" s="55"/>
      <c r="N125736" s="55"/>
      <c r="O125736" s="55"/>
    </row>
    <row r="125737" spans="12:15" x14ac:dyDescent="0.25">
      <c r="L125737" s="56"/>
      <c r="M125737" s="55"/>
      <c r="N125737" s="55"/>
      <c r="O125737" s="55"/>
    </row>
    <row r="125738" spans="12:15" x14ac:dyDescent="0.25">
      <c r="L125738" s="56"/>
      <c r="M125738" s="55"/>
      <c r="N125738" s="55"/>
      <c r="O125738" s="55"/>
    </row>
    <row r="125739" spans="12:15" x14ac:dyDescent="0.25">
      <c r="L125739" s="56"/>
      <c r="M125739" s="55"/>
      <c r="N125739" s="55"/>
      <c r="O125739" s="55"/>
    </row>
    <row r="125740" spans="12:15" x14ac:dyDescent="0.25">
      <c r="L125740" s="56"/>
      <c r="M125740" s="55"/>
      <c r="N125740" s="55"/>
      <c r="O125740" s="55"/>
    </row>
    <row r="125741" spans="12:15" x14ac:dyDescent="0.25">
      <c r="L125741" s="56"/>
      <c r="M125741" s="55"/>
      <c r="N125741" s="55"/>
      <c r="O125741" s="55"/>
    </row>
    <row r="125742" spans="12:15" x14ac:dyDescent="0.25">
      <c r="L125742" s="56"/>
      <c r="M125742" s="55"/>
      <c r="N125742" s="55"/>
      <c r="O125742" s="55"/>
    </row>
    <row r="125743" spans="12:15" x14ac:dyDescent="0.25">
      <c r="L125743" s="56"/>
      <c r="M125743" s="55"/>
      <c r="N125743" s="55"/>
      <c r="O125743" s="55"/>
    </row>
    <row r="125744" spans="12:15" x14ac:dyDescent="0.25">
      <c r="L125744" s="56"/>
      <c r="M125744" s="55"/>
      <c r="N125744" s="55"/>
      <c r="O125744" s="55"/>
    </row>
    <row r="125745" spans="12:15" x14ac:dyDescent="0.25">
      <c r="L125745" s="56"/>
      <c r="M125745" s="55"/>
      <c r="N125745" s="55"/>
      <c r="O125745" s="55"/>
    </row>
    <row r="125746" spans="12:15" x14ac:dyDescent="0.25">
      <c r="L125746" s="56"/>
      <c r="M125746" s="55"/>
      <c r="N125746" s="55"/>
      <c r="O125746" s="55"/>
    </row>
    <row r="125747" spans="12:15" x14ac:dyDescent="0.25">
      <c r="L125747" s="56"/>
      <c r="M125747" s="55"/>
      <c r="N125747" s="55"/>
      <c r="O125747" s="55"/>
    </row>
    <row r="125748" spans="12:15" x14ac:dyDescent="0.25">
      <c r="L125748" s="56"/>
      <c r="M125748" s="55"/>
      <c r="N125748" s="55"/>
      <c r="O125748" s="55"/>
    </row>
    <row r="125749" spans="12:15" x14ac:dyDescent="0.25">
      <c r="L125749" s="56"/>
      <c r="M125749" s="55"/>
      <c r="N125749" s="55"/>
      <c r="O125749" s="55"/>
    </row>
    <row r="125750" spans="12:15" x14ac:dyDescent="0.25">
      <c r="L125750" s="56"/>
      <c r="M125750" s="55"/>
      <c r="N125750" s="55"/>
      <c r="O125750" s="55"/>
    </row>
    <row r="125751" spans="12:15" x14ac:dyDescent="0.25">
      <c r="L125751" s="56"/>
      <c r="M125751" s="55"/>
      <c r="N125751" s="55"/>
      <c r="O125751" s="55"/>
    </row>
    <row r="125752" spans="12:15" x14ac:dyDescent="0.25">
      <c r="L125752" s="56"/>
      <c r="M125752" s="55"/>
      <c r="N125752" s="55"/>
      <c r="O125752" s="55"/>
    </row>
    <row r="125753" spans="12:15" x14ac:dyDescent="0.25">
      <c r="L125753" s="56"/>
      <c r="M125753" s="55"/>
      <c r="N125753" s="55"/>
      <c r="O125753" s="55"/>
    </row>
    <row r="125754" spans="12:15" x14ac:dyDescent="0.25">
      <c r="L125754" s="56"/>
      <c r="M125754" s="55"/>
      <c r="N125754" s="55"/>
      <c r="O125754" s="55"/>
    </row>
    <row r="125755" spans="12:15" x14ac:dyDescent="0.25">
      <c r="L125755" s="56"/>
      <c r="M125755" s="55"/>
      <c r="N125755" s="55"/>
      <c r="O125755" s="55"/>
    </row>
    <row r="125756" spans="12:15" x14ac:dyDescent="0.25">
      <c r="L125756" s="56"/>
      <c r="M125756" s="55"/>
      <c r="N125756" s="55"/>
      <c r="O125756" s="55"/>
    </row>
    <row r="125757" spans="12:15" x14ac:dyDescent="0.25">
      <c r="L125757" s="56"/>
      <c r="M125757" s="55"/>
      <c r="N125757" s="55"/>
      <c r="O125757" s="55"/>
    </row>
    <row r="125758" spans="12:15" x14ac:dyDescent="0.25">
      <c r="L125758" s="56"/>
      <c r="M125758" s="55"/>
      <c r="N125758" s="55"/>
      <c r="O125758" s="55"/>
    </row>
    <row r="125759" spans="12:15" x14ac:dyDescent="0.25">
      <c r="L125759" s="56"/>
      <c r="M125759" s="55"/>
      <c r="N125759" s="55"/>
      <c r="O125759" s="55"/>
    </row>
    <row r="125760" spans="12:15" x14ac:dyDescent="0.25">
      <c r="L125760" s="56"/>
      <c r="M125760" s="55"/>
      <c r="N125760" s="55"/>
      <c r="O125760" s="55"/>
    </row>
    <row r="125761" spans="12:15" x14ac:dyDescent="0.25">
      <c r="L125761" s="56"/>
      <c r="M125761" s="55"/>
      <c r="N125761" s="55"/>
      <c r="O125761" s="55"/>
    </row>
    <row r="125762" spans="12:15" x14ac:dyDescent="0.25">
      <c r="L125762" s="56"/>
      <c r="M125762" s="55"/>
      <c r="N125762" s="55"/>
      <c r="O125762" s="55"/>
    </row>
    <row r="125763" spans="12:15" x14ac:dyDescent="0.25">
      <c r="L125763" s="56"/>
      <c r="M125763" s="55"/>
      <c r="N125763" s="55"/>
      <c r="O125763" s="55"/>
    </row>
    <row r="125764" spans="12:15" x14ac:dyDescent="0.25">
      <c r="L125764" s="56"/>
      <c r="M125764" s="55"/>
      <c r="N125764" s="55"/>
      <c r="O125764" s="55"/>
    </row>
    <row r="125765" spans="12:15" x14ac:dyDescent="0.25">
      <c r="L125765" s="56"/>
      <c r="M125765" s="55"/>
      <c r="N125765" s="55"/>
      <c r="O125765" s="55"/>
    </row>
    <row r="125766" spans="12:15" x14ac:dyDescent="0.25">
      <c r="L125766" s="56"/>
      <c r="M125766" s="55"/>
      <c r="N125766" s="55"/>
      <c r="O125766" s="55"/>
    </row>
    <row r="125767" spans="12:15" x14ac:dyDescent="0.25">
      <c r="L125767" s="56"/>
      <c r="M125767" s="55"/>
      <c r="N125767" s="55"/>
      <c r="O125767" s="55"/>
    </row>
    <row r="125768" spans="12:15" x14ac:dyDescent="0.25">
      <c r="L125768" s="56"/>
      <c r="M125768" s="55"/>
      <c r="N125768" s="55"/>
      <c r="O125768" s="55"/>
    </row>
    <row r="125769" spans="12:15" x14ac:dyDescent="0.25">
      <c r="L125769" s="56"/>
      <c r="M125769" s="55"/>
      <c r="N125769" s="55"/>
      <c r="O125769" s="55"/>
    </row>
    <row r="125770" spans="12:15" x14ac:dyDescent="0.25">
      <c r="L125770" s="56"/>
      <c r="M125770" s="55"/>
      <c r="N125770" s="55"/>
      <c r="O125770" s="55"/>
    </row>
    <row r="125771" spans="12:15" x14ac:dyDescent="0.25">
      <c r="L125771" s="56"/>
      <c r="M125771" s="55"/>
      <c r="N125771" s="55"/>
      <c r="O125771" s="55"/>
    </row>
    <row r="125772" spans="12:15" x14ac:dyDescent="0.25">
      <c r="L125772" s="56"/>
      <c r="M125772" s="55"/>
      <c r="N125772" s="55"/>
      <c r="O125772" s="55"/>
    </row>
    <row r="125773" spans="12:15" x14ac:dyDescent="0.25">
      <c r="L125773" s="56"/>
      <c r="M125773" s="55"/>
      <c r="N125773" s="55"/>
      <c r="O125773" s="55"/>
    </row>
    <row r="125774" spans="12:15" x14ac:dyDescent="0.25">
      <c r="L125774" s="56"/>
      <c r="M125774" s="55"/>
      <c r="N125774" s="55"/>
      <c r="O125774" s="55"/>
    </row>
    <row r="125775" spans="12:15" x14ac:dyDescent="0.25">
      <c r="L125775" s="56"/>
      <c r="M125775" s="55"/>
      <c r="N125775" s="55"/>
      <c r="O125775" s="55"/>
    </row>
    <row r="125776" spans="12:15" x14ac:dyDescent="0.25">
      <c r="L125776" s="56"/>
      <c r="M125776" s="55"/>
      <c r="N125776" s="55"/>
      <c r="O125776" s="55"/>
    </row>
    <row r="125777" spans="12:15" x14ac:dyDescent="0.25">
      <c r="L125777" s="56"/>
      <c r="M125777" s="55"/>
      <c r="N125777" s="55"/>
      <c r="O125777" s="55"/>
    </row>
    <row r="125778" spans="12:15" x14ac:dyDescent="0.25">
      <c r="L125778" s="56"/>
      <c r="M125778" s="55"/>
      <c r="N125778" s="55"/>
      <c r="O125778" s="55"/>
    </row>
    <row r="125779" spans="12:15" x14ac:dyDescent="0.25">
      <c r="L125779" s="56"/>
      <c r="M125779" s="55"/>
      <c r="N125779" s="55"/>
      <c r="O125779" s="55"/>
    </row>
    <row r="125780" spans="12:15" x14ac:dyDescent="0.25">
      <c r="L125780" s="56"/>
      <c r="M125780" s="55"/>
      <c r="N125780" s="55"/>
      <c r="O125780" s="55"/>
    </row>
    <row r="125781" spans="12:15" x14ac:dyDescent="0.25">
      <c r="L125781" s="56"/>
      <c r="M125781" s="55"/>
      <c r="N125781" s="55"/>
      <c r="O125781" s="55"/>
    </row>
    <row r="125782" spans="12:15" x14ac:dyDescent="0.25">
      <c r="L125782" s="56"/>
      <c r="M125782" s="55"/>
      <c r="N125782" s="55"/>
      <c r="O125782" s="55"/>
    </row>
    <row r="125783" spans="12:15" x14ac:dyDescent="0.25">
      <c r="L125783" s="56"/>
      <c r="M125783" s="55"/>
      <c r="N125783" s="55"/>
      <c r="O125783" s="55"/>
    </row>
    <row r="125784" spans="12:15" x14ac:dyDescent="0.25">
      <c r="L125784" s="56"/>
      <c r="M125784" s="55"/>
      <c r="N125784" s="55"/>
      <c r="O125784" s="55"/>
    </row>
    <row r="125785" spans="12:15" x14ac:dyDescent="0.25">
      <c r="L125785" s="56"/>
      <c r="M125785" s="55"/>
      <c r="N125785" s="55"/>
      <c r="O125785" s="55"/>
    </row>
    <row r="125786" spans="12:15" x14ac:dyDescent="0.25">
      <c r="L125786" s="56"/>
      <c r="M125786" s="55"/>
      <c r="N125786" s="55"/>
      <c r="O125786" s="55"/>
    </row>
    <row r="125787" spans="12:15" x14ac:dyDescent="0.25">
      <c r="L125787" s="56"/>
      <c r="M125787" s="55"/>
      <c r="N125787" s="55"/>
      <c r="O125787" s="55"/>
    </row>
    <row r="125788" spans="12:15" x14ac:dyDescent="0.25">
      <c r="L125788" s="56"/>
      <c r="M125788" s="55"/>
      <c r="N125788" s="55"/>
      <c r="O125788" s="55"/>
    </row>
    <row r="125789" spans="12:15" x14ac:dyDescent="0.25">
      <c r="L125789" s="56"/>
      <c r="M125789" s="55"/>
      <c r="N125789" s="55"/>
      <c r="O125789" s="55"/>
    </row>
    <row r="125790" spans="12:15" x14ac:dyDescent="0.25">
      <c r="L125790" s="56"/>
      <c r="M125790" s="55"/>
      <c r="N125790" s="55"/>
      <c r="O125790" s="55"/>
    </row>
    <row r="125791" spans="12:15" x14ac:dyDescent="0.25">
      <c r="L125791" s="56"/>
      <c r="M125791" s="55"/>
      <c r="N125791" s="55"/>
      <c r="O125791" s="55"/>
    </row>
    <row r="125792" spans="12:15" x14ac:dyDescent="0.25">
      <c r="L125792" s="56"/>
      <c r="M125792" s="55"/>
      <c r="N125792" s="55"/>
      <c r="O125792" s="55"/>
    </row>
    <row r="125793" spans="12:15" x14ac:dyDescent="0.25">
      <c r="L125793" s="56"/>
      <c r="M125793" s="55"/>
      <c r="N125793" s="55"/>
      <c r="O125793" s="55"/>
    </row>
    <row r="125794" spans="12:15" x14ac:dyDescent="0.25">
      <c r="L125794" s="56"/>
      <c r="M125794" s="55"/>
      <c r="N125794" s="55"/>
      <c r="O125794" s="55"/>
    </row>
    <row r="125795" spans="12:15" x14ac:dyDescent="0.25">
      <c r="L125795" s="56"/>
      <c r="M125795" s="55"/>
      <c r="N125795" s="55"/>
      <c r="O125795" s="55"/>
    </row>
    <row r="125796" spans="12:15" x14ac:dyDescent="0.25">
      <c r="L125796" s="56"/>
      <c r="M125796" s="55"/>
      <c r="N125796" s="55"/>
      <c r="O125796" s="55"/>
    </row>
    <row r="125797" spans="12:15" x14ac:dyDescent="0.25">
      <c r="L125797" s="56"/>
      <c r="M125797" s="55"/>
      <c r="N125797" s="55"/>
      <c r="O125797" s="55"/>
    </row>
    <row r="125798" spans="12:15" x14ac:dyDescent="0.25">
      <c r="L125798" s="56"/>
      <c r="M125798" s="55"/>
      <c r="N125798" s="55"/>
      <c r="O125798" s="55"/>
    </row>
    <row r="125799" spans="12:15" x14ac:dyDescent="0.25">
      <c r="L125799" s="56"/>
      <c r="M125799" s="55"/>
      <c r="N125799" s="55"/>
      <c r="O125799" s="55"/>
    </row>
    <row r="125800" spans="12:15" x14ac:dyDescent="0.25">
      <c r="L125800" s="56"/>
      <c r="M125800" s="55"/>
      <c r="N125800" s="55"/>
      <c r="O125800" s="55"/>
    </row>
    <row r="125801" spans="12:15" x14ac:dyDescent="0.25">
      <c r="L125801" s="56"/>
      <c r="M125801" s="55"/>
      <c r="N125801" s="55"/>
      <c r="O125801" s="55"/>
    </row>
    <row r="125802" spans="12:15" x14ac:dyDescent="0.25">
      <c r="L125802" s="56"/>
      <c r="M125802" s="55"/>
      <c r="N125802" s="55"/>
      <c r="O125802" s="55"/>
    </row>
    <row r="125803" spans="12:15" x14ac:dyDescent="0.25">
      <c r="L125803" s="56"/>
      <c r="M125803" s="55"/>
      <c r="N125803" s="55"/>
      <c r="O125803" s="55"/>
    </row>
    <row r="125804" spans="12:15" x14ac:dyDescent="0.25">
      <c r="L125804" s="56"/>
      <c r="M125804" s="55"/>
      <c r="N125804" s="55"/>
      <c r="O125804" s="55"/>
    </row>
    <row r="125805" spans="12:15" x14ac:dyDescent="0.25">
      <c r="L125805" s="56"/>
      <c r="M125805" s="55"/>
      <c r="N125805" s="55"/>
      <c r="O125805" s="55"/>
    </row>
    <row r="125806" spans="12:15" x14ac:dyDescent="0.25">
      <c r="L125806" s="56"/>
      <c r="M125806" s="55"/>
      <c r="N125806" s="55"/>
      <c r="O125806" s="55"/>
    </row>
    <row r="125807" spans="12:15" x14ac:dyDescent="0.25">
      <c r="L125807" s="56"/>
      <c r="M125807" s="55"/>
      <c r="N125807" s="55"/>
      <c r="O125807" s="55"/>
    </row>
    <row r="125808" spans="12:15" x14ac:dyDescent="0.25">
      <c r="L125808" s="56"/>
      <c r="M125808" s="55"/>
      <c r="N125808" s="55"/>
      <c r="O125808" s="55"/>
    </row>
    <row r="125809" spans="12:15" x14ac:dyDescent="0.25">
      <c r="L125809" s="56"/>
      <c r="M125809" s="55"/>
      <c r="N125809" s="55"/>
      <c r="O125809" s="55"/>
    </row>
    <row r="125810" spans="12:15" x14ac:dyDescent="0.25">
      <c r="L125810" s="56"/>
      <c r="M125810" s="55"/>
      <c r="N125810" s="55"/>
      <c r="O125810" s="55"/>
    </row>
    <row r="125811" spans="12:15" x14ac:dyDescent="0.25">
      <c r="L125811" s="56"/>
      <c r="M125811" s="55"/>
      <c r="N125811" s="55"/>
      <c r="O125811" s="55"/>
    </row>
    <row r="125812" spans="12:15" x14ac:dyDescent="0.25">
      <c r="L125812" s="56"/>
      <c r="M125812" s="55"/>
      <c r="N125812" s="55"/>
      <c r="O125812" s="55"/>
    </row>
    <row r="125813" spans="12:15" x14ac:dyDescent="0.25">
      <c r="L125813" s="56"/>
      <c r="M125813" s="55"/>
      <c r="N125813" s="55"/>
      <c r="O125813" s="55"/>
    </row>
    <row r="125814" spans="12:15" x14ac:dyDescent="0.25">
      <c r="L125814" s="56"/>
      <c r="M125814" s="55"/>
      <c r="N125814" s="55"/>
      <c r="O125814" s="55"/>
    </row>
    <row r="125815" spans="12:15" x14ac:dyDescent="0.25">
      <c r="L125815" s="56"/>
      <c r="M125815" s="55"/>
      <c r="N125815" s="55"/>
      <c r="O125815" s="55"/>
    </row>
    <row r="125816" spans="12:15" x14ac:dyDescent="0.25">
      <c r="L125816" s="56"/>
      <c r="M125816" s="55"/>
      <c r="N125816" s="55"/>
      <c r="O125816" s="55"/>
    </row>
    <row r="125817" spans="12:15" x14ac:dyDescent="0.25">
      <c r="L125817" s="56"/>
      <c r="M125817" s="55"/>
      <c r="N125817" s="55"/>
      <c r="O125817" s="55"/>
    </row>
    <row r="125818" spans="12:15" x14ac:dyDescent="0.25">
      <c r="L125818" s="56"/>
      <c r="M125818" s="55"/>
      <c r="N125818" s="55"/>
      <c r="O125818" s="55"/>
    </row>
    <row r="125819" spans="12:15" x14ac:dyDescent="0.25">
      <c r="L125819" s="56"/>
      <c r="M125819" s="55"/>
      <c r="N125819" s="55"/>
      <c r="O125819" s="55"/>
    </row>
    <row r="125820" spans="12:15" x14ac:dyDescent="0.25">
      <c r="L125820" s="56"/>
      <c r="M125820" s="55"/>
      <c r="N125820" s="55"/>
      <c r="O125820" s="55"/>
    </row>
    <row r="125821" spans="12:15" x14ac:dyDescent="0.25">
      <c r="L125821" s="56"/>
      <c r="M125821" s="55"/>
      <c r="N125821" s="55"/>
      <c r="O125821" s="55"/>
    </row>
    <row r="125822" spans="12:15" x14ac:dyDescent="0.25">
      <c r="L125822" s="56"/>
      <c r="M125822" s="55"/>
      <c r="N125822" s="55"/>
      <c r="O125822" s="55"/>
    </row>
    <row r="125823" spans="12:15" x14ac:dyDescent="0.25">
      <c r="L125823" s="56"/>
      <c r="M125823" s="55"/>
      <c r="N125823" s="55"/>
      <c r="O125823" s="55"/>
    </row>
    <row r="125824" spans="12:15" x14ac:dyDescent="0.25">
      <c r="L125824" s="56"/>
      <c r="M125824" s="55"/>
      <c r="N125824" s="55"/>
      <c r="O125824" s="55"/>
    </row>
    <row r="125825" spans="12:15" x14ac:dyDescent="0.25">
      <c r="L125825" s="56"/>
      <c r="M125825" s="55"/>
      <c r="N125825" s="55"/>
      <c r="O125825" s="55"/>
    </row>
    <row r="125826" spans="12:15" x14ac:dyDescent="0.25">
      <c r="L125826" s="56"/>
      <c r="M125826" s="55"/>
      <c r="N125826" s="55"/>
      <c r="O125826" s="55"/>
    </row>
    <row r="125827" spans="12:15" x14ac:dyDescent="0.25">
      <c r="L125827" s="56"/>
      <c r="M125827" s="55"/>
      <c r="N125827" s="55"/>
      <c r="O125827" s="55"/>
    </row>
    <row r="125828" spans="12:15" x14ac:dyDescent="0.25">
      <c r="L125828" s="56"/>
      <c r="M125828" s="55"/>
      <c r="N125828" s="55"/>
      <c r="O125828" s="55"/>
    </row>
    <row r="125829" spans="12:15" x14ac:dyDescent="0.25">
      <c r="L125829" s="56"/>
      <c r="M125829" s="55"/>
      <c r="N125829" s="55"/>
      <c r="O125829" s="55"/>
    </row>
    <row r="125830" spans="12:15" x14ac:dyDescent="0.25">
      <c r="L125830" s="56"/>
      <c r="M125830" s="55"/>
      <c r="N125830" s="55"/>
      <c r="O125830" s="55"/>
    </row>
    <row r="125831" spans="12:15" x14ac:dyDescent="0.25">
      <c r="L125831" s="56"/>
      <c r="M125831" s="55"/>
      <c r="N125831" s="55"/>
      <c r="O125831" s="55"/>
    </row>
    <row r="125832" spans="12:15" x14ac:dyDescent="0.25">
      <c r="L125832" s="56"/>
      <c r="M125832" s="55"/>
      <c r="N125832" s="55"/>
      <c r="O125832" s="55"/>
    </row>
    <row r="125833" spans="12:15" x14ac:dyDescent="0.25">
      <c r="L125833" s="56"/>
      <c r="M125833" s="55"/>
      <c r="N125833" s="55"/>
      <c r="O125833" s="55"/>
    </row>
    <row r="125834" spans="12:15" x14ac:dyDescent="0.25">
      <c r="L125834" s="56"/>
      <c r="M125834" s="55"/>
      <c r="N125834" s="55"/>
      <c r="O125834" s="55"/>
    </row>
    <row r="125835" spans="12:15" x14ac:dyDescent="0.25">
      <c r="L125835" s="56"/>
      <c r="M125835" s="55"/>
      <c r="N125835" s="55"/>
      <c r="O125835" s="55"/>
    </row>
    <row r="125836" spans="12:15" x14ac:dyDescent="0.25">
      <c r="L125836" s="56"/>
      <c r="M125836" s="55"/>
      <c r="N125836" s="55"/>
      <c r="O125836" s="55"/>
    </row>
    <row r="125837" spans="12:15" x14ac:dyDescent="0.25">
      <c r="L125837" s="56"/>
      <c r="M125837" s="55"/>
      <c r="N125837" s="55"/>
      <c r="O125837" s="55"/>
    </row>
    <row r="125838" spans="12:15" x14ac:dyDescent="0.25">
      <c r="L125838" s="56"/>
      <c r="M125838" s="55"/>
      <c r="N125838" s="55"/>
      <c r="O125838" s="55"/>
    </row>
    <row r="125839" spans="12:15" x14ac:dyDescent="0.25">
      <c r="L125839" s="56"/>
      <c r="M125839" s="55"/>
      <c r="N125839" s="55"/>
      <c r="O125839" s="55"/>
    </row>
    <row r="125840" spans="12:15" x14ac:dyDescent="0.25">
      <c r="L125840" s="56"/>
      <c r="M125840" s="55"/>
      <c r="N125840" s="55"/>
      <c r="O125840" s="55"/>
    </row>
    <row r="125841" spans="12:15" x14ac:dyDescent="0.25">
      <c r="L125841" s="56"/>
      <c r="M125841" s="55"/>
      <c r="N125841" s="55"/>
      <c r="O125841" s="55"/>
    </row>
    <row r="125842" spans="12:15" x14ac:dyDescent="0.25">
      <c r="L125842" s="56"/>
      <c r="M125842" s="55"/>
      <c r="N125842" s="55"/>
      <c r="O125842" s="55"/>
    </row>
    <row r="125843" spans="12:15" x14ac:dyDescent="0.25">
      <c r="L125843" s="56"/>
      <c r="M125843" s="55"/>
      <c r="N125843" s="55"/>
      <c r="O125843" s="55"/>
    </row>
    <row r="125844" spans="12:15" x14ac:dyDescent="0.25">
      <c r="L125844" s="56"/>
      <c r="M125844" s="55"/>
      <c r="N125844" s="55"/>
      <c r="O125844" s="55"/>
    </row>
    <row r="125845" spans="12:15" x14ac:dyDescent="0.25">
      <c r="L125845" s="56"/>
      <c r="M125845" s="55"/>
      <c r="N125845" s="55"/>
      <c r="O125845" s="55"/>
    </row>
    <row r="125846" spans="12:15" x14ac:dyDescent="0.25">
      <c r="L125846" s="56"/>
      <c r="M125846" s="55"/>
      <c r="N125846" s="55"/>
      <c r="O125846" s="55"/>
    </row>
    <row r="125847" spans="12:15" x14ac:dyDescent="0.25">
      <c r="L125847" s="56"/>
      <c r="M125847" s="55"/>
      <c r="N125847" s="55"/>
      <c r="O125847" s="55"/>
    </row>
    <row r="125848" spans="12:15" x14ac:dyDescent="0.25">
      <c r="L125848" s="56"/>
      <c r="M125848" s="55"/>
      <c r="N125848" s="55"/>
      <c r="O125848" s="55"/>
    </row>
    <row r="125849" spans="12:15" x14ac:dyDescent="0.25">
      <c r="L125849" s="56"/>
      <c r="M125849" s="55"/>
      <c r="N125849" s="55"/>
      <c r="O125849" s="55"/>
    </row>
    <row r="125850" spans="12:15" x14ac:dyDescent="0.25">
      <c r="L125850" s="56"/>
      <c r="M125850" s="55"/>
      <c r="N125850" s="55"/>
      <c r="O125850" s="55"/>
    </row>
    <row r="125851" spans="12:15" x14ac:dyDescent="0.25">
      <c r="L125851" s="56"/>
      <c r="M125851" s="55"/>
      <c r="N125851" s="55"/>
      <c r="O125851" s="55"/>
    </row>
    <row r="125852" spans="12:15" x14ac:dyDescent="0.25">
      <c r="L125852" s="56"/>
      <c r="M125852" s="55"/>
      <c r="N125852" s="55"/>
      <c r="O125852" s="55"/>
    </row>
    <row r="125853" spans="12:15" x14ac:dyDescent="0.25">
      <c r="L125853" s="56"/>
      <c r="M125853" s="55"/>
      <c r="N125853" s="55"/>
      <c r="O125853" s="55"/>
    </row>
    <row r="125854" spans="12:15" x14ac:dyDescent="0.25">
      <c r="L125854" s="56"/>
      <c r="M125854" s="55"/>
      <c r="N125854" s="55"/>
      <c r="O125854" s="55"/>
    </row>
    <row r="125855" spans="12:15" x14ac:dyDescent="0.25">
      <c r="L125855" s="56"/>
      <c r="M125855" s="55"/>
      <c r="N125855" s="55"/>
      <c r="O125855" s="55"/>
    </row>
    <row r="125856" spans="12:15" x14ac:dyDescent="0.25">
      <c r="L125856" s="56"/>
      <c r="M125856" s="55"/>
      <c r="N125856" s="55"/>
      <c r="O125856" s="55"/>
    </row>
    <row r="125857" spans="12:15" x14ac:dyDescent="0.25">
      <c r="L125857" s="56"/>
      <c r="M125857" s="55"/>
      <c r="N125857" s="55"/>
      <c r="O125857" s="55"/>
    </row>
    <row r="125858" spans="12:15" x14ac:dyDescent="0.25">
      <c r="L125858" s="56"/>
      <c r="M125858" s="55"/>
      <c r="N125858" s="55"/>
      <c r="O125858" s="55"/>
    </row>
    <row r="125859" spans="12:15" x14ac:dyDescent="0.25">
      <c r="L125859" s="56"/>
      <c r="M125859" s="55"/>
      <c r="N125859" s="55"/>
      <c r="O125859" s="55"/>
    </row>
    <row r="125860" spans="12:15" x14ac:dyDescent="0.25">
      <c r="L125860" s="56"/>
      <c r="M125860" s="55"/>
      <c r="N125860" s="55"/>
      <c r="O125860" s="55"/>
    </row>
    <row r="125861" spans="12:15" x14ac:dyDescent="0.25">
      <c r="L125861" s="56"/>
      <c r="M125861" s="55"/>
      <c r="N125861" s="55"/>
      <c r="O125861" s="55"/>
    </row>
    <row r="125862" spans="12:15" x14ac:dyDescent="0.25">
      <c r="L125862" s="56"/>
      <c r="M125862" s="55"/>
      <c r="N125862" s="55"/>
      <c r="O125862" s="55"/>
    </row>
    <row r="125863" spans="12:15" x14ac:dyDescent="0.25">
      <c r="L125863" s="56"/>
      <c r="M125863" s="55"/>
      <c r="N125863" s="55"/>
      <c r="O125863" s="55"/>
    </row>
    <row r="125864" spans="12:15" x14ac:dyDescent="0.25">
      <c r="L125864" s="56"/>
      <c r="M125864" s="55"/>
      <c r="N125864" s="55"/>
      <c r="O125864" s="55"/>
    </row>
    <row r="125865" spans="12:15" x14ac:dyDescent="0.25">
      <c r="L125865" s="56"/>
      <c r="M125865" s="55"/>
      <c r="N125865" s="55"/>
      <c r="O125865" s="55"/>
    </row>
    <row r="125866" spans="12:15" x14ac:dyDescent="0.25">
      <c r="L125866" s="56"/>
      <c r="M125866" s="55"/>
      <c r="N125866" s="55"/>
      <c r="O125866" s="55"/>
    </row>
    <row r="125867" spans="12:15" x14ac:dyDescent="0.25">
      <c r="L125867" s="56"/>
      <c r="M125867" s="55"/>
      <c r="N125867" s="55"/>
      <c r="O125867" s="55"/>
    </row>
    <row r="125868" spans="12:15" x14ac:dyDescent="0.25">
      <c r="L125868" s="56"/>
      <c r="M125868" s="55"/>
      <c r="N125868" s="55"/>
      <c r="O125868" s="55"/>
    </row>
    <row r="125869" spans="12:15" x14ac:dyDescent="0.25">
      <c r="L125869" s="56"/>
      <c r="M125869" s="55"/>
      <c r="N125869" s="55"/>
      <c r="O125869" s="55"/>
    </row>
    <row r="125870" spans="12:15" x14ac:dyDescent="0.25">
      <c r="L125870" s="56"/>
      <c r="M125870" s="55"/>
      <c r="N125870" s="55"/>
      <c r="O125870" s="55"/>
    </row>
    <row r="125871" spans="12:15" x14ac:dyDescent="0.25">
      <c r="L125871" s="56"/>
      <c r="M125871" s="55"/>
      <c r="N125871" s="55"/>
      <c r="O125871" s="55"/>
    </row>
    <row r="125872" spans="12:15" x14ac:dyDescent="0.25">
      <c r="L125872" s="56"/>
      <c r="M125872" s="55"/>
      <c r="N125872" s="55"/>
      <c r="O125872" s="55"/>
    </row>
    <row r="125873" spans="12:15" x14ac:dyDescent="0.25">
      <c r="L125873" s="56"/>
      <c r="M125873" s="55"/>
      <c r="N125873" s="55"/>
      <c r="O125873" s="55"/>
    </row>
    <row r="125874" spans="12:15" x14ac:dyDescent="0.25">
      <c r="L125874" s="56"/>
      <c r="M125874" s="55"/>
      <c r="N125874" s="55"/>
      <c r="O125874" s="55"/>
    </row>
    <row r="125875" spans="12:15" x14ac:dyDescent="0.25">
      <c r="L125875" s="56"/>
      <c r="M125875" s="55"/>
      <c r="N125875" s="55"/>
      <c r="O125875" s="55"/>
    </row>
    <row r="125876" spans="12:15" x14ac:dyDescent="0.25">
      <c r="L125876" s="56"/>
      <c r="M125876" s="55"/>
      <c r="N125876" s="55"/>
      <c r="O125876" s="55"/>
    </row>
    <row r="125877" spans="12:15" x14ac:dyDescent="0.25">
      <c r="L125877" s="56"/>
      <c r="M125877" s="55"/>
      <c r="N125877" s="55"/>
      <c r="O125877" s="55"/>
    </row>
    <row r="125878" spans="12:15" x14ac:dyDescent="0.25">
      <c r="L125878" s="56"/>
      <c r="M125878" s="55"/>
      <c r="N125878" s="55"/>
      <c r="O125878" s="55"/>
    </row>
    <row r="125879" spans="12:15" x14ac:dyDescent="0.25">
      <c r="L125879" s="56"/>
      <c r="M125879" s="55"/>
      <c r="N125879" s="55"/>
      <c r="O125879" s="55"/>
    </row>
    <row r="125880" spans="12:15" x14ac:dyDescent="0.25">
      <c r="L125880" s="56"/>
      <c r="M125880" s="55"/>
      <c r="N125880" s="55"/>
      <c r="O125880" s="55"/>
    </row>
    <row r="125881" spans="12:15" x14ac:dyDescent="0.25">
      <c r="L125881" s="56"/>
      <c r="M125881" s="55"/>
      <c r="N125881" s="55"/>
      <c r="O125881" s="55"/>
    </row>
    <row r="125882" spans="12:15" x14ac:dyDescent="0.25">
      <c r="L125882" s="56"/>
      <c r="M125882" s="55"/>
      <c r="N125882" s="55"/>
      <c r="O125882" s="55"/>
    </row>
    <row r="125883" spans="12:15" x14ac:dyDescent="0.25">
      <c r="L125883" s="56"/>
      <c r="M125883" s="55"/>
      <c r="N125883" s="55"/>
      <c r="O125883" s="55"/>
    </row>
    <row r="125884" spans="12:15" x14ac:dyDescent="0.25">
      <c r="L125884" s="56"/>
      <c r="M125884" s="55"/>
      <c r="N125884" s="55"/>
      <c r="O125884" s="55"/>
    </row>
    <row r="125885" spans="12:15" x14ac:dyDescent="0.25">
      <c r="L125885" s="56"/>
      <c r="M125885" s="55"/>
      <c r="N125885" s="55"/>
      <c r="O125885" s="55"/>
    </row>
    <row r="125886" spans="12:15" x14ac:dyDescent="0.25">
      <c r="L125886" s="56"/>
      <c r="M125886" s="55"/>
      <c r="N125886" s="55"/>
      <c r="O125886" s="55"/>
    </row>
    <row r="125887" spans="12:15" x14ac:dyDescent="0.25">
      <c r="L125887" s="56"/>
      <c r="M125887" s="55"/>
      <c r="N125887" s="55"/>
      <c r="O125887" s="55"/>
    </row>
    <row r="125888" spans="12:15" x14ac:dyDescent="0.25">
      <c r="L125888" s="56"/>
      <c r="M125888" s="55"/>
      <c r="N125888" s="55"/>
      <c r="O125888" s="55"/>
    </row>
    <row r="125889" spans="12:15" x14ac:dyDescent="0.25">
      <c r="L125889" s="56"/>
      <c r="M125889" s="55"/>
      <c r="N125889" s="55"/>
      <c r="O125889" s="55"/>
    </row>
    <row r="125890" spans="12:15" x14ac:dyDescent="0.25">
      <c r="L125890" s="56"/>
      <c r="M125890" s="55"/>
      <c r="N125890" s="55"/>
      <c r="O125890" s="55"/>
    </row>
    <row r="125891" spans="12:15" x14ac:dyDescent="0.25">
      <c r="L125891" s="56"/>
      <c r="M125891" s="55"/>
      <c r="N125891" s="55"/>
      <c r="O125891" s="55"/>
    </row>
    <row r="125892" spans="12:15" x14ac:dyDescent="0.25">
      <c r="L125892" s="56"/>
      <c r="M125892" s="55"/>
      <c r="N125892" s="55"/>
      <c r="O125892" s="55"/>
    </row>
    <row r="125893" spans="12:15" x14ac:dyDescent="0.25">
      <c r="L125893" s="56"/>
      <c r="M125893" s="55"/>
      <c r="N125893" s="55"/>
      <c r="O125893" s="55"/>
    </row>
    <row r="125894" spans="12:15" x14ac:dyDescent="0.25">
      <c r="L125894" s="56"/>
      <c r="M125894" s="55"/>
      <c r="N125894" s="55"/>
      <c r="O125894" s="55"/>
    </row>
    <row r="125895" spans="12:15" x14ac:dyDescent="0.25">
      <c r="L125895" s="56"/>
      <c r="M125895" s="55"/>
      <c r="N125895" s="55"/>
      <c r="O125895" s="55"/>
    </row>
    <row r="125896" spans="12:15" x14ac:dyDescent="0.25">
      <c r="L125896" s="56"/>
      <c r="M125896" s="55"/>
      <c r="N125896" s="55"/>
      <c r="O125896" s="55"/>
    </row>
    <row r="125897" spans="12:15" x14ac:dyDescent="0.25">
      <c r="L125897" s="56"/>
      <c r="M125897" s="55"/>
      <c r="N125897" s="55"/>
      <c r="O125897" s="55"/>
    </row>
    <row r="125898" spans="12:15" x14ac:dyDescent="0.25">
      <c r="L125898" s="56"/>
      <c r="M125898" s="55"/>
      <c r="N125898" s="55"/>
      <c r="O125898" s="55"/>
    </row>
    <row r="125899" spans="12:15" x14ac:dyDescent="0.25">
      <c r="L125899" s="56"/>
      <c r="M125899" s="55"/>
      <c r="N125899" s="55"/>
      <c r="O125899" s="55"/>
    </row>
    <row r="125900" spans="12:15" x14ac:dyDescent="0.25">
      <c r="L125900" s="56"/>
      <c r="M125900" s="55"/>
      <c r="N125900" s="55"/>
      <c r="O125900" s="55"/>
    </row>
    <row r="125901" spans="12:15" x14ac:dyDescent="0.25">
      <c r="L125901" s="56"/>
      <c r="M125901" s="55"/>
      <c r="N125901" s="55"/>
      <c r="O125901" s="55"/>
    </row>
    <row r="125902" spans="12:15" x14ac:dyDescent="0.25">
      <c r="L125902" s="56"/>
      <c r="M125902" s="55"/>
      <c r="N125902" s="55"/>
      <c r="O125902" s="55"/>
    </row>
    <row r="125903" spans="12:15" x14ac:dyDescent="0.25">
      <c r="L125903" s="56"/>
      <c r="M125903" s="55"/>
      <c r="N125903" s="55"/>
      <c r="O125903" s="55"/>
    </row>
    <row r="125904" spans="12:15" x14ac:dyDescent="0.25">
      <c r="L125904" s="56"/>
      <c r="M125904" s="55"/>
      <c r="N125904" s="55"/>
      <c r="O125904" s="55"/>
    </row>
    <row r="125905" spans="12:15" x14ac:dyDescent="0.25">
      <c r="L125905" s="56"/>
      <c r="M125905" s="55"/>
      <c r="N125905" s="55"/>
      <c r="O125905" s="55"/>
    </row>
    <row r="125906" spans="12:15" x14ac:dyDescent="0.25">
      <c r="L125906" s="56"/>
      <c r="M125906" s="55"/>
      <c r="N125906" s="55"/>
      <c r="O125906" s="55"/>
    </row>
    <row r="125907" spans="12:15" x14ac:dyDescent="0.25">
      <c r="L125907" s="56"/>
      <c r="M125907" s="55"/>
      <c r="N125907" s="55"/>
      <c r="O125907" s="55"/>
    </row>
    <row r="125908" spans="12:15" x14ac:dyDescent="0.25">
      <c r="L125908" s="56"/>
      <c r="M125908" s="55"/>
      <c r="N125908" s="55"/>
      <c r="O125908" s="55"/>
    </row>
    <row r="125909" spans="12:15" x14ac:dyDescent="0.25">
      <c r="L125909" s="56"/>
      <c r="M125909" s="55"/>
      <c r="N125909" s="55"/>
      <c r="O125909" s="55"/>
    </row>
    <row r="125910" spans="12:15" x14ac:dyDescent="0.25">
      <c r="L125910" s="56"/>
      <c r="M125910" s="55"/>
      <c r="N125910" s="55"/>
      <c r="O125910" s="55"/>
    </row>
    <row r="125911" spans="12:15" x14ac:dyDescent="0.25">
      <c r="L125911" s="56"/>
      <c r="M125911" s="55"/>
      <c r="N125911" s="55"/>
      <c r="O125911" s="55"/>
    </row>
    <row r="125912" spans="12:15" x14ac:dyDescent="0.25">
      <c r="L125912" s="56"/>
      <c r="M125912" s="55"/>
      <c r="N125912" s="55"/>
      <c r="O125912" s="55"/>
    </row>
    <row r="125913" spans="12:15" x14ac:dyDescent="0.25">
      <c r="L125913" s="56"/>
      <c r="M125913" s="55"/>
      <c r="N125913" s="55"/>
      <c r="O125913" s="55"/>
    </row>
    <row r="125914" spans="12:15" x14ac:dyDescent="0.25">
      <c r="L125914" s="56"/>
      <c r="M125914" s="55"/>
      <c r="N125914" s="55"/>
      <c r="O125914" s="55"/>
    </row>
    <row r="125915" spans="12:15" x14ac:dyDescent="0.25">
      <c r="L125915" s="56"/>
      <c r="M125915" s="55"/>
      <c r="N125915" s="55"/>
      <c r="O125915" s="55"/>
    </row>
    <row r="125916" spans="12:15" x14ac:dyDescent="0.25">
      <c r="L125916" s="56"/>
      <c r="M125916" s="55"/>
      <c r="N125916" s="55"/>
      <c r="O125916" s="55"/>
    </row>
    <row r="125917" spans="12:15" x14ac:dyDescent="0.25">
      <c r="L125917" s="56"/>
      <c r="M125917" s="55"/>
      <c r="N125917" s="55"/>
      <c r="O125917" s="55"/>
    </row>
    <row r="125918" spans="12:15" x14ac:dyDescent="0.25">
      <c r="L125918" s="56"/>
      <c r="M125918" s="55"/>
      <c r="N125918" s="55"/>
      <c r="O125918" s="55"/>
    </row>
    <row r="125919" spans="12:15" x14ac:dyDescent="0.25">
      <c r="L125919" s="56"/>
      <c r="M125919" s="55"/>
      <c r="N125919" s="55"/>
      <c r="O125919" s="55"/>
    </row>
    <row r="125920" spans="12:15" x14ac:dyDescent="0.25">
      <c r="L125920" s="56"/>
      <c r="M125920" s="55"/>
      <c r="N125920" s="55"/>
      <c r="O125920" s="55"/>
    </row>
    <row r="125921" spans="12:15" x14ac:dyDescent="0.25">
      <c r="L125921" s="56"/>
      <c r="M125921" s="55"/>
      <c r="N125921" s="55"/>
      <c r="O125921" s="55"/>
    </row>
    <row r="125922" spans="12:15" x14ac:dyDescent="0.25">
      <c r="L125922" s="56"/>
      <c r="M125922" s="55"/>
      <c r="N125922" s="55"/>
      <c r="O125922" s="55"/>
    </row>
    <row r="125923" spans="12:15" x14ac:dyDescent="0.25">
      <c r="L125923" s="56"/>
      <c r="M125923" s="55"/>
      <c r="N125923" s="55"/>
      <c r="O125923" s="55"/>
    </row>
    <row r="125924" spans="12:15" x14ac:dyDescent="0.25">
      <c r="L125924" s="56"/>
      <c r="M125924" s="55"/>
      <c r="N125924" s="55"/>
      <c r="O125924" s="55"/>
    </row>
    <row r="125925" spans="12:15" x14ac:dyDescent="0.25">
      <c r="L125925" s="56"/>
      <c r="M125925" s="55"/>
      <c r="N125925" s="55"/>
      <c r="O125925" s="55"/>
    </row>
    <row r="125926" spans="12:15" x14ac:dyDescent="0.25">
      <c r="L125926" s="56"/>
      <c r="M125926" s="55"/>
      <c r="N125926" s="55"/>
      <c r="O125926" s="55"/>
    </row>
    <row r="125927" spans="12:15" x14ac:dyDescent="0.25">
      <c r="L125927" s="56"/>
      <c r="M125927" s="55"/>
      <c r="N125927" s="55"/>
      <c r="O125927" s="55"/>
    </row>
    <row r="125928" spans="12:15" x14ac:dyDescent="0.25">
      <c r="L125928" s="56"/>
      <c r="M125928" s="55"/>
      <c r="N125928" s="55"/>
      <c r="O125928" s="55"/>
    </row>
    <row r="125929" spans="12:15" x14ac:dyDescent="0.25">
      <c r="L125929" s="56"/>
      <c r="M125929" s="55"/>
      <c r="N125929" s="55"/>
      <c r="O125929" s="55"/>
    </row>
    <row r="125930" spans="12:15" x14ac:dyDescent="0.25">
      <c r="L125930" s="56"/>
      <c r="M125930" s="55"/>
      <c r="N125930" s="55"/>
      <c r="O125930" s="55"/>
    </row>
    <row r="125931" spans="12:15" x14ac:dyDescent="0.25">
      <c r="L125931" s="56"/>
      <c r="M125931" s="55"/>
      <c r="N125931" s="55"/>
      <c r="O125931" s="55"/>
    </row>
    <row r="125932" spans="12:15" x14ac:dyDescent="0.25">
      <c r="L125932" s="56"/>
      <c r="M125932" s="55"/>
      <c r="N125932" s="55"/>
      <c r="O125932" s="55"/>
    </row>
    <row r="125933" spans="12:15" x14ac:dyDescent="0.25">
      <c r="L125933" s="56"/>
      <c r="M125933" s="55"/>
      <c r="N125933" s="55"/>
      <c r="O125933" s="55"/>
    </row>
    <row r="125934" spans="12:15" x14ac:dyDescent="0.25">
      <c r="L125934" s="56"/>
      <c r="M125934" s="55"/>
      <c r="N125934" s="55"/>
      <c r="O125934" s="55"/>
    </row>
    <row r="125935" spans="12:15" x14ac:dyDescent="0.25">
      <c r="L125935" s="56"/>
      <c r="M125935" s="55"/>
      <c r="N125935" s="55"/>
      <c r="O125935" s="55"/>
    </row>
    <row r="125936" spans="12:15" x14ac:dyDescent="0.25">
      <c r="L125936" s="56"/>
      <c r="M125936" s="55"/>
      <c r="N125936" s="55"/>
      <c r="O125936" s="55"/>
    </row>
    <row r="125937" spans="12:15" x14ac:dyDescent="0.25">
      <c r="L125937" s="56"/>
      <c r="M125937" s="55"/>
      <c r="N125937" s="55"/>
      <c r="O125937" s="55"/>
    </row>
    <row r="125938" spans="12:15" x14ac:dyDescent="0.25">
      <c r="L125938" s="56"/>
      <c r="M125938" s="55"/>
      <c r="N125938" s="55"/>
      <c r="O125938" s="55"/>
    </row>
    <row r="125939" spans="12:15" x14ac:dyDescent="0.25">
      <c r="L125939" s="56"/>
      <c r="M125939" s="55"/>
      <c r="N125939" s="55"/>
      <c r="O125939" s="55"/>
    </row>
    <row r="125940" spans="12:15" x14ac:dyDescent="0.25">
      <c r="L125940" s="56"/>
      <c r="M125940" s="55"/>
      <c r="N125940" s="55"/>
      <c r="O125940" s="55"/>
    </row>
    <row r="125941" spans="12:15" x14ac:dyDescent="0.25">
      <c r="L125941" s="56"/>
      <c r="M125941" s="55"/>
      <c r="N125941" s="55"/>
      <c r="O125941" s="55"/>
    </row>
    <row r="125942" spans="12:15" x14ac:dyDescent="0.25">
      <c r="L125942" s="56"/>
      <c r="M125942" s="55"/>
      <c r="N125942" s="55"/>
      <c r="O125942" s="55"/>
    </row>
    <row r="125943" spans="12:15" x14ac:dyDescent="0.25">
      <c r="L125943" s="56"/>
      <c r="M125943" s="55"/>
      <c r="N125943" s="55"/>
      <c r="O125943" s="55"/>
    </row>
    <row r="125944" spans="12:15" x14ac:dyDescent="0.25">
      <c r="L125944" s="56"/>
      <c r="M125944" s="55"/>
      <c r="N125944" s="55"/>
      <c r="O125944" s="55"/>
    </row>
    <row r="125945" spans="12:15" x14ac:dyDescent="0.25">
      <c r="L125945" s="56"/>
      <c r="M125945" s="55"/>
      <c r="N125945" s="55"/>
      <c r="O125945" s="55"/>
    </row>
    <row r="125946" spans="12:15" x14ac:dyDescent="0.25">
      <c r="L125946" s="56"/>
      <c r="M125946" s="55"/>
      <c r="N125946" s="55"/>
      <c r="O125946" s="55"/>
    </row>
    <row r="125947" spans="12:15" x14ac:dyDescent="0.25">
      <c r="L125947" s="56"/>
      <c r="M125947" s="55"/>
      <c r="N125947" s="55"/>
      <c r="O125947" s="55"/>
    </row>
    <row r="125948" spans="12:15" x14ac:dyDescent="0.25">
      <c r="L125948" s="56"/>
      <c r="M125948" s="55"/>
      <c r="N125948" s="55"/>
      <c r="O125948" s="55"/>
    </row>
    <row r="125949" spans="12:15" x14ac:dyDescent="0.25">
      <c r="L125949" s="56"/>
      <c r="M125949" s="55"/>
      <c r="N125949" s="55"/>
      <c r="O125949" s="55"/>
    </row>
    <row r="125950" spans="12:15" x14ac:dyDescent="0.25">
      <c r="L125950" s="56"/>
      <c r="M125950" s="55"/>
      <c r="N125950" s="55"/>
      <c r="O125950" s="55"/>
    </row>
    <row r="125951" spans="12:15" x14ac:dyDescent="0.25">
      <c r="L125951" s="56"/>
      <c r="M125951" s="55"/>
      <c r="N125951" s="55"/>
      <c r="O125951" s="55"/>
    </row>
    <row r="125952" spans="12:15" x14ac:dyDescent="0.25">
      <c r="L125952" s="56"/>
      <c r="M125952" s="55"/>
      <c r="N125952" s="55"/>
      <c r="O125952" s="55"/>
    </row>
    <row r="125953" spans="12:15" x14ac:dyDescent="0.25">
      <c r="L125953" s="56"/>
      <c r="M125953" s="55"/>
      <c r="N125953" s="55"/>
      <c r="O125953" s="55"/>
    </row>
    <row r="125954" spans="12:15" x14ac:dyDescent="0.25">
      <c r="L125954" s="56"/>
      <c r="M125954" s="55"/>
      <c r="N125954" s="55"/>
      <c r="O125954" s="55"/>
    </row>
    <row r="125955" spans="12:15" x14ac:dyDescent="0.25">
      <c r="L125955" s="56"/>
      <c r="M125955" s="55"/>
      <c r="N125955" s="55"/>
      <c r="O125955" s="55"/>
    </row>
    <row r="125956" spans="12:15" x14ac:dyDescent="0.25">
      <c r="L125956" s="56"/>
      <c r="M125956" s="55"/>
      <c r="N125956" s="55"/>
      <c r="O125956" s="55"/>
    </row>
    <row r="125957" spans="12:15" x14ac:dyDescent="0.25">
      <c r="L125957" s="56"/>
      <c r="M125957" s="55"/>
      <c r="N125957" s="55"/>
      <c r="O125957" s="55"/>
    </row>
    <row r="125958" spans="12:15" x14ac:dyDescent="0.25">
      <c r="L125958" s="56"/>
      <c r="M125958" s="55"/>
      <c r="N125958" s="55"/>
      <c r="O125958" s="55"/>
    </row>
    <row r="125959" spans="12:15" x14ac:dyDescent="0.25">
      <c r="L125959" s="56"/>
      <c r="M125959" s="55"/>
      <c r="N125959" s="55"/>
      <c r="O125959" s="55"/>
    </row>
    <row r="125960" spans="12:15" x14ac:dyDescent="0.25">
      <c r="L125960" s="56"/>
      <c r="M125960" s="55"/>
      <c r="N125960" s="55"/>
      <c r="O125960" s="55"/>
    </row>
    <row r="125961" spans="12:15" x14ac:dyDescent="0.25">
      <c r="L125961" s="56"/>
      <c r="M125961" s="55"/>
      <c r="N125961" s="55"/>
      <c r="O125961" s="55"/>
    </row>
    <row r="125962" spans="12:15" x14ac:dyDescent="0.25">
      <c r="L125962" s="56"/>
      <c r="M125962" s="55"/>
      <c r="N125962" s="55"/>
      <c r="O125962" s="55"/>
    </row>
    <row r="125963" spans="12:15" x14ac:dyDescent="0.25">
      <c r="L125963" s="56"/>
      <c r="M125963" s="55"/>
      <c r="N125963" s="55"/>
      <c r="O125963" s="55"/>
    </row>
    <row r="125964" spans="12:15" x14ac:dyDescent="0.25">
      <c r="L125964" s="56"/>
      <c r="M125964" s="55"/>
      <c r="N125964" s="55"/>
      <c r="O125964" s="55"/>
    </row>
    <row r="125965" spans="12:15" x14ac:dyDescent="0.25">
      <c r="L125965" s="56"/>
      <c r="M125965" s="55"/>
      <c r="N125965" s="55"/>
      <c r="O125965" s="55"/>
    </row>
    <row r="125966" spans="12:15" x14ac:dyDescent="0.25">
      <c r="L125966" s="56"/>
      <c r="M125966" s="55"/>
      <c r="N125966" s="55"/>
      <c r="O125966" s="55"/>
    </row>
    <row r="125967" spans="12:15" x14ac:dyDescent="0.25">
      <c r="L125967" s="56"/>
      <c r="M125967" s="55"/>
      <c r="N125967" s="55"/>
      <c r="O125967" s="55"/>
    </row>
    <row r="125968" spans="12:15" x14ac:dyDescent="0.25">
      <c r="L125968" s="56"/>
      <c r="M125968" s="55"/>
      <c r="N125968" s="55"/>
      <c r="O125968" s="55"/>
    </row>
    <row r="125969" spans="12:15" x14ac:dyDescent="0.25">
      <c r="L125969" s="56"/>
      <c r="M125969" s="55"/>
      <c r="N125969" s="55"/>
      <c r="O125969" s="55"/>
    </row>
    <row r="125970" spans="12:15" x14ac:dyDescent="0.25">
      <c r="L125970" s="56"/>
      <c r="M125970" s="55"/>
      <c r="N125970" s="55"/>
      <c r="O125970" s="55"/>
    </row>
    <row r="125971" spans="12:15" x14ac:dyDescent="0.25">
      <c r="L125971" s="56"/>
      <c r="M125971" s="55"/>
      <c r="N125971" s="55"/>
      <c r="O125971" s="55"/>
    </row>
    <row r="125972" spans="12:15" x14ac:dyDescent="0.25">
      <c r="L125972" s="56"/>
      <c r="M125972" s="55"/>
      <c r="N125972" s="55"/>
      <c r="O125972" s="55"/>
    </row>
    <row r="125973" spans="12:15" x14ac:dyDescent="0.25">
      <c r="L125973" s="56"/>
      <c r="M125973" s="55"/>
      <c r="N125973" s="55"/>
      <c r="O125973" s="55"/>
    </row>
    <row r="125974" spans="12:15" x14ac:dyDescent="0.25">
      <c r="L125974" s="56"/>
      <c r="M125974" s="55"/>
      <c r="N125974" s="55"/>
      <c r="O125974" s="55"/>
    </row>
    <row r="125975" spans="12:15" x14ac:dyDescent="0.25">
      <c r="L125975" s="56"/>
      <c r="M125975" s="55"/>
      <c r="N125975" s="55"/>
      <c r="O125975" s="55"/>
    </row>
    <row r="125976" spans="12:15" x14ac:dyDescent="0.25">
      <c r="L125976" s="56"/>
      <c r="M125976" s="55"/>
      <c r="N125976" s="55"/>
      <c r="O125976" s="55"/>
    </row>
    <row r="125977" spans="12:15" x14ac:dyDescent="0.25">
      <c r="L125977" s="56"/>
      <c r="M125977" s="55"/>
      <c r="N125977" s="55"/>
      <c r="O125977" s="55"/>
    </row>
    <row r="125978" spans="12:15" x14ac:dyDescent="0.25">
      <c r="L125978" s="56"/>
      <c r="M125978" s="55"/>
      <c r="N125978" s="55"/>
      <c r="O125978" s="55"/>
    </row>
    <row r="125979" spans="12:15" x14ac:dyDescent="0.25">
      <c r="L125979" s="56"/>
      <c r="M125979" s="55"/>
      <c r="N125979" s="55"/>
      <c r="O125979" s="55"/>
    </row>
    <row r="125980" spans="12:15" x14ac:dyDescent="0.25">
      <c r="L125980" s="56"/>
      <c r="M125980" s="55"/>
      <c r="N125980" s="55"/>
      <c r="O125980" s="55"/>
    </row>
    <row r="125981" spans="12:15" x14ac:dyDescent="0.25">
      <c r="L125981" s="56"/>
      <c r="M125981" s="55"/>
      <c r="N125981" s="55"/>
      <c r="O125981" s="55"/>
    </row>
    <row r="125982" spans="12:15" x14ac:dyDescent="0.25">
      <c r="L125982" s="56"/>
      <c r="M125982" s="55"/>
      <c r="N125982" s="55"/>
      <c r="O125982" s="55"/>
    </row>
    <row r="125983" spans="12:15" x14ac:dyDescent="0.25">
      <c r="L125983" s="56"/>
      <c r="M125983" s="55"/>
      <c r="N125983" s="55"/>
      <c r="O125983" s="55"/>
    </row>
    <row r="125984" spans="12:15" x14ac:dyDescent="0.25">
      <c r="L125984" s="56"/>
      <c r="M125984" s="55"/>
      <c r="N125984" s="55"/>
      <c r="O125984" s="55"/>
    </row>
    <row r="125985" spans="12:15" x14ac:dyDescent="0.25">
      <c r="L125985" s="56"/>
      <c r="M125985" s="55"/>
      <c r="N125985" s="55"/>
      <c r="O125985" s="55"/>
    </row>
    <row r="125986" spans="12:15" x14ac:dyDescent="0.25">
      <c r="L125986" s="56"/>
      <c r="M125986" s="55"/>
      <c r="N125986" s="55"/>
      <c r="O125986" s="55"/>
    </row>
    <row r="125987" spans="12:15" x14ac:dyDescent="0.25">
      <c r="L125987" s="56"/>
      <c r="M125987" s="55"/>
      <c r="N125987" s="55"/>
      <c r="O125987" s="55"/>
    </row>
    <row r="125988" spans="12:15" x14ac:dyDescent="0.25">
      <c r="L125988" s="56"/>
      <c r="M125988" s="55"/>
      <c r="N125988" s="55"/>
      <c r="O125988" s="55"/>
    </row>
    <row r="125989" spans="12:15" x14ac:dyDescent="0.25">
      <c r="L125989" s="56"/>
      <c r="M125989" s="55"/>
      <c r="N125989" s="55"/>
      <c r="O125989" s="55"/>
    </row>
    <row r="125990" spans="12:15" x14ac:dyDescent="0.25">
      <c r="L125990" s="56"/>
      <c r="M125990" s="55"/>
      <c r="N125990" s="55"/>
      <c r="O125990" s="55"/>
    </row>
    <row r="125991" spans="12:15" x14ac:dyDescent="0.25">
      <c r="L125991" s="56"/>
      <c r="M125991" s="55"/>
      <c r="N125991" s="55"/>
      <c r="O125991" s="55"/>
    </row>
    <row r="125992" spans="12:15" x14ac:dyDescent="0.25">
      <c r="L125992" s="56"/>
      <c r="M125992" s="55"/>
      <c r="N125992" s="55"/>
      <c r="O125992" s="55"/>
    </row>
    <row r="125993" spans="12:15" x14ac:dyDescent="0.25">
      <c r="L125993" s="56"/>
      <c r="M125993" s="55"/>
      <c r="N125993" s="55"/>
      <c r="O125993" s="55"/>
    </row>
    <row r="125994" spans="12:15" x14ac:dyDescent="0.25">
      <c r="L125994" s="56"/>
      <c r="M125994" s="55"/>
      <c r="N125994" s="55"/>
      <c r="O125994" s="55"/>
    </row>
    <row r="125995" spans="12:15" x14ac:dyDescent="0.25">
      <c r="L125995" s="56"/>
      <c r="M125995" s="55"/>
      <c r="N125995" s="55"/>
      <c r="O125995" s="55"/>
    </row>
    <row r="125996" spans="12:15" x14ac:dyDescent="0.25">
      <c r="L125996" s="56"/>
      <c r="M125996" s="55"/>
      <c r="N125996" s="55"/>
      <c r="O125996" s="55"/>
    </row>
    <row r="125997" spans="12:15" x14ac:dyDescent="0.25">
      <c r="L125997" s="56"/>
      <c r="M125997" s="55"/>
      <c r="N125997" s="55"/>
      <c r="O125997" s="55"/>
    </row>
    <row r="125998" spans="12:15" x14ac:dyDescent="0.25">
      <c r="L125998" s="56"/>
      <c r="M125998" s="55"/>
      <c r="N125998" s="55"/>
      <c r="O125998" s="55"/>
    </row>
    <row r="125999" spans="12:15" x14ac:dyDescent="0.25">
      <c r="L125999" s="56"/>
      <c r="M125999" s="55"/>
      <c r="N125999" s="55"/>
      <c r="O125999" s="55"/>
    </row>
    <row r="126000" spans="12:15" x14ac:dyDescent="0.25">
      <c r="L126000" s="56"/>
      <c r="M126000" s="55"/>
      <c r="N126000" s="55"/>
      <c r="O126000" s="55"/>
    </row>
    <row r="126001" spans="12:15" x14ac:dyDescent="0.25">
      <c r="L126001" s="56"/>
      <c r="M126001" s="55"/>
      <c r="N126001" s="55"/>
      <c r="O126001" s="55"/>
    </row>
    <row r="126002" spans="12:15" x14ac:dyDescent="0.25">
      <c r="L126002" s="56"/>
      <c r="M126002" s="55"/>
      <c r="N126002" s="55"/>
      <c r="O126002" s="55"/>
    </row>
    <row r="126003" spans="12:15" x14ac:dyDescent="0.25">
      <c r="L126003" s="56"/>
      <c r="M126003" s="55"/>
      <c r="N126003" s="55"/>
      <c r="O126003" s="55"/>
    </row>
    <row r="126004" spans="12:15" x14ac:dyDescent="0.25">
      <c r="L126004" s="56"/>
      <c r="M126004" s="55"/>
      <c r="N126004" s="55"/>
      <c r="O126004" s="55"/>
    </row>
    <row r="126005" spans="12:15" x14ac:dyDescent="0.25">
      <c r="L126005" s="56"/>
      <c r="M126005" s="55"/>
      <c r="N126005" s="55"/>
      <c r="O126005" s="55"/>
    </row>
    <row r="126006" spans="12:15" x14ac:dyDescent="0.25">
      <c r="L126006" s="56"/>
      <c r="M126006" s="55"/>
      <c r="N126006" s="55"/>
      <c r="O126006" s="55"/>
    </row>
    <row r="126007" spans="12:15" x14ac:dyDescent="0.25">
      <c r="L126007" s="56"/>
      <c r="M126007" s="55"/>
      <c r="N126007" s="55"/>
      <c r="O126007" s="55"/>
    </row>
    <row r="126008" spans="12:15" x14ac:dyDescent="0.25">
      <c r="L126008" s="56"/>
      <c r="M126008" s="55"/>
      <c r="N126008" s="55"/>
      <c r="O126008" s="55"/>
    </row>
    <row r="126009" spans="12:15" x14ac:dyDescent="0.25">
      <c r="L126009" s="56"/>
      <c r="M126009" s="55"/>
      <c r="N126009" s="55"/>
      <c r="O126009" s="55"/>
    </row>
    <row r="126010" spans="12:15" x14ac:dyDescent="0.25">
      <c r="L126010" s="56"/>
      <c r="M126010" s="55"/>
      <c r="N126010" s="55"/>
      <c r="O126010" s="55"/>
    </row>
    <row r="126011" spans="12:15" x14ac:dyDescent="0.25">
      <c r="L126011" s="56"/>
      <c r="M126011" s="55"/>
      <c r="N126011" s="55"/>
      <c r="O126011" s="55"/>
    </row>
    <row r="126012" spans="12:15" x14ac:dyDescent="0.25">
      <c r="L126012" s="56"/>
      <c r="M126012" s="55"/>
      <c r="N126012" s="55"/>
      <c r="O126012" s="55"/>
    </row>
    <row r="126013" spans="12:15" x14ac:dyDescent="0.25">
      <c r="L126013" s="56"/>
      <c r="M126013" s="55"/>
      <c r="N126013" s="55"/>
      <c r="O126013" s="55"/>
    </row>
    <row r="126014" spans="12:15" x14ac:dyDescent="0.25">
      <c r="L126014" s="56"/>
      <c r="M126014" s="55"/>
      <c r="N126014" s="55"/>
      <c r="O126014" s="55"/>
    </row>
    <row r="126015" spans="12:15" x14ac:dyDescent="0.25">
      <c r="L126015" s="56"/>
      <c r="M126015" s="55"/>
      <c r="N126015" s="55"/>
      <c r="O126015" s="55"/>
    </row>
    <row r="126016" spans="12:15" x14ac:dyDescent="0.25">
      <c r="L126016" s="56"/>
      <c r="M126016" s="55"/>
      <c r="N126016" s="55"/>
      <c r="O126016" s="55"/>
    </row>
    <row r="126017" spans="12:15" x14ac:dyDescent="0.25">
      <c r="L126017" s="56"/>
      <c r="M126017" s="55"/>
      <c r="N126017" s="55"/>
      <c r="O126017" s="55"/>
    </row>
    <row r="126018" spans="12:15" x14ac:dyDescent="0.25">
      <c r="L126018" s="56"/>
      <c r="M126018" s="55"/>
      <c r="N126018" s="55"/>
      <c r="O126018" s="55"/>
    </row>
    <row r="126019" spans="12:15" x14ac:dyDescent="0.25">
      <c r="L126019" s="56"/>
      <c r="M126019" s="55"/>
      <c r="N126019" s="55"/>
      <c r="O126019" s="55"/>
    </row>
    <row r="126020" spans="12:15" x14ac:dyDescent="0.25">
      <c r="L126020" s="56"/>
      <c r="M126020" s="55"/>
      <c r="N126020" s="55"/>
      <c r="O126020" s="55"/>
    </row>
    <row r="126021" spans="12:15" x14ac:dyDescent="0.25">
      <c r="L126021" s="56"/>
      <c r="M126021" s="55"/>
      <c r="N126021" s="55"/>
      <c r="O126021" s="55"/>
    </row>
    <row r="126022" spans="12:15" x14ac:dyDescent="0.25">
      <c r="L126022" s="56"/>
      <c r="M126022" s="55"/>
      <c r="N126022" s="55"/>
      <c r="O126022" s="55"/>
    </row>
    <row r="126023" spans="12:15" x14ac:dyDescent="0.25">
      <c r="L126023" s="56"/>
      <c r="M126023" s="55"/>
      <c r="N126023" s="55"/>
      <c r="O126023" s="55"/>
    </row>
    <row r="126024" spans="12:15" x14ac:dyDescent="0.25">
      <c r="L126024" s="56"/>
      <c r="M126024" s="55"/>
      <c r="N126024" s="55"/>
      <c r="O126024" s="55"/>
    </row>
    <row r="126025" spans="12:15" x14ac:dyDescent="0.25">
      <c r="L126025" s="56"/>
      <c r="M126025" s="55"/>
      <c r="N126025" s="55"/>
      <c r="O126025" s="55"/>
    </row>
    <row r="126026" spans="12:15" x14ac:dyDescent="0.25">
      <c r="L126026" s="56"/>
      <c r="M126026" s="55"/>
      <c r="N126026" s="55"/>
      <c r="O126026" s="55"/>
    </row>
    <row r="126027" spans="12:15" x14ac:dyDescent="0.25">
      <c r="L126027" s="56"/>
      <c r="M126027" s="55"/>
      <c r="N126027" s="55"/>
      <c r="O126027" s="55"/>
    </row>
    <row r="126028" spans="12:15" x14ac:dyDescent="0.25">
      <c r="L126028" s="56"/>
      <c r="M126028" s="55"/>
      <c r="N126028" s="55"/>
      <c r="O126028" s="55"/>
    </row>
    <row r="126029" spans="12:15" x14ac:dyDescent="0.25">
      <c r="L126029" s="56"/>
      <c r="M126029" s="55"/>
      <c r="N126029" s="55"/>
      <c r="O126029" s="55"/>
    </row>
    <row r="126030" spans="12:15" x14ac:dyDescent="0.25">
      <c r="L126030" s="56"/>
      <c r="M126030" s="55"/>
      <c r="N126030" s="55"/>
      <c r="O126030" s="55"/>
    </row>
    <row r="126031" spans="12:15" x14ac:dyDescent="0.25">
      <c r="L126031" s="56"/>
      <c r="M126031" s="55"/>
      <c r="N126031" s="55"/>
      <c r="O126031" s="55"/>
    </row>
    <row r="126032" spans="12:15" x14ac:dyDescent="0.25">
      <c r="L126032" s="56"/>
      <c r="M126032" s="55"/>
      <c r="N126032" s="55"/>
      <c r="O126032" s="55"/>
    </row>
    <row r="126033" spans="12:15" x14ac:dyDescent="0.25">
      <c r="L126033" s="56"/>
      <c r="M126033" s="55"/>
      <c r="N126033" s="55"/>
      <c r="O126033" s="55"/>
    </row>
    <row r="126034" spans="12:15" x14ac:dyDescent="0.25">
      <c r="L126034" s="56"/>
      <c r="M126034" s="55"/>
      <c r="N126034" s="55"/>
      <c r="O126034" s="55"/>
    </row>
    <row r="126035" spans="12:15" x14ac:dyDescent="0.25">
      <c r="L126035" s="56"/>
      <c r="M126035" s="55"/>
      <c r="N126035" s="55"/>
      <c r="O126035" s="55"/>
    </row>
    <row r="126036" spans="12:15" x14ac:dyDescent="0.25">
      <c r="L126036" s="56"/>
      <c r="M126036" s="55"/>
      <c r="N126036" s="55"/>
      <c r="O126036" s="55"/>
    </row>
    <row r="126037" spans="12:15" x14ac:dyDescent="0.25">
      <c r="L126037" s="56"/>
      <c r="M126037" s="55"/>
      <c r="N126037" s="55"/>
      <c r="O126037" s="55"/>
    </row>
    <row r="126038" spans="12:15" x14ac:dyDescent="0.25">
      <c r="L126038" s="56"/>
      <c r="M126038" s="55"/>
      <c r="N126038" s="55"/>
      <c r="O126038" s="55"/>
    </row>
    <row r="126039" spans="12:15" x14ac:dyDescent="0.25">
      <c r="L126039" s="56"/>
      <c r="M126039" s="55"/>
      <c r="N126039" s="55"/>
      <c r="O126039" s="55"/>
    </row>
    <row r="126040" spans="12:15" x14ac:dyDescent="0.25">
      <c r="L126040" s="56"/>
      <c r="M126040" s="55"/>
      <c r="N126040" s="55"/>
      <c r="O126040" s="55"/>
    </row>
    <row r="126041" spans="12:15" x14ac:dyDescent="0.25">
      <c r="L126041" s="56"/>
      <c r="M126041" s="55"/>
      <c r="N126041" s="55"/>
      <c r="O126041" s="55"/>
    </row>
    <row r="126042" spans="12:15" x14ac:dyDescent="0.25">
      <c r="L126042" s="56"/>
      <c r="M126042" s="55"/>
      <c r="N126042" s="55"/>
      <c r="O126042" s="55"/>
    </row>
    <row r="126043" spans="12:15" x14ac:dyDescent="0.25">
      <c r="L126043" s="56"/>
      <c r="M126043" s="55"/>
      <c r="N126043" s="55"/>
      <c r="O126043" s="55"/>
    </row>
    <row r="126044" spans="12:15" x14ac:dyDescent="0.25">
      <c r="L126044" s="56"/>
      <c r="M126044" s="55"/>
      <c r="N126044" s="55"/>
      <c r="O126044" s="55"/>
    </row>
    <row r="126045" spans="12:15" x14ac:dyDescent="0.25">
      <c r="L126045" s="56"/>
      <c r="M126045" s="55"/>
      <c r="N126045" s="55"/>
      <c r="O126045" s="55"/>
    </row>
    <row r="126046" spans="12:15" x14ac:dyDescent="0.25">
      <c r="L126046" s="56"/>
      <c r="M126046" s="55"/>
      <c r="N126046" s="55"/>
      <c r="O126046" s="55"/>
    </row>
    <row r="126047" spans="12:15" x14ac:dyDescent="0.25">
      <c r="L126047" s="56"/>
      <c r="M126047" s="55"/>
      <c r="N126047" s="55"/>
      <c r="O126047" s="55"/>
    </row>
    <row r="126048" spans="12:15" x14ac:dyDescent="0.25">
      <c r="L126048" s="56"/>
      <c r="M126048" s="55"/>
      <c r="N126048" s="55"/>
      <c r="O126048" s="55"/>
    </row>
    <row r="126049" spans="12:15" x14ac:dyDescent="0.25">
      <c r="L126049" s="56"/>
      <c r="M126049" s="55"/>
      <c r="N126049" s="55"/>
      <c r="O126049" s="55"/>
    </row>
    <row r="126050" spans="12:15" x14ac:dyDescent="0.25">
      <c r="L126050" s="56"/>
      <c r="M126050" s="55"/>
      <c r="N126050" s="55"/>
      <c r="O126050" s="55"/>
    </row>
    <row r="126051" spans="12:15" x14ac:dyDescent="0.25">
      <c r="L126051" s="56"/>
      <c r="M126051" s="55"/>
      <c r="N126051" s="55"/>
      <c r="O126051" s="55"/>
    </row>
    <row r="126052" spans="12:15" x14ac:dyDescent="0.25">
      <c r="L126052" s="56"/>
      <c r="M126052" s="55"/>
      <c r="N126052" s="55"/>
      <c r="O126052" s="55"/>
    </row>
    <row r="126053" spans="12:15" x14ac:dyDescent="0.25">
      <c r="L126053" s="56"/>
      <c r="M126053" s="55"/>
      <c r="N126053" s="55"/>
      <c r="O126053" s="55"/>
    </row>
    <row r="126054" spans="12:15" x14ac:dyDescent="0.25">
      <c r="L126054" s="56"/>
      <c r="M126054" s="55"/>
      <c r="N126054" s="55"/>
      <c r="O126054" s="55"/>
    </row>
    <row r="126055" spans="12:15" x14ac:dyDescent="0.25">
      <c r="L126055" s="56"/>
      <c r="M126055" s="55"/>
      <c r="N126055" s="55"/>
      <c r="O126055" s="55"/>
    </row>
    <row r="126056" spans="12:15" x14ac:dyDescent="0.25">
      <c r="L126056" s="56"/>
      <c r="M126056" s="55"/>
      <c r="N126056" s="55"/>
      <c r="O126056" s="55"/>
    </row>
    <row r="126057" spans="12:15" x14ac:dyDescent="0.25">
      <c r="L126057" s="56"/>
      <c r="M126057" s="55"/>
      <c r="N126057" s="55"/>
      <c r="O126057" s="55"/>
    </row>
    <row r="126058" spans="12:15" x14ac:dyDescent="0.25">
      <c r="L126058" s="56"/>
      <c r="M126058" s="55"/>
      <c r="N126058" s="55"/>
      <c r="O126058" s="55"/>
    </row>
    <row r="126059" spans="12:15" x14ac:dyDescent="0.25">
      <c r="L126059" s="56"/>
      <c r="M126059" s="55"/>
      <c r="N126059" s="55"/>
      <c r="O126059" s="55"/>
    </row>
    <row r="126060" spans="12:15" x14ac:dyDescent="0.25">
      <c r="L126060" s="56"/>
      <c r="M126060" s="55"/>
      <c r="N126060" s="55"/>
      <c r="O126060" s="55"/>
    </row>
    <row r="126061" spans="12:15" x14ac:dyDescent="0.25">
      <c r="L126061" s="56"/>
      <c r="M126061" s="55"/>
      <c r="N126061" s="55"/>
      <c r="O126061" s="55"/>
    </row>
    <row r="126062" spans="12:15" x14ac:dyDescent="0.25">
      <c r="L126062" s="56"/>
      <c r="M126062" s="55"/>
      <c r="N126062" s="55"/>
      <c r="O126062" s="55"/>
    </row>
    <row r="126063" spans="12:15" x14ac:dyDescent="0.25">
      <c r="L126063" s="56"/>
      <c r="M126063" s="55"/>
      <c r="N126063" s="55"/>
      <c r="O126063" s="55"/>
    </row>
    <row r="126064" spans="12:15" x14ac:dyDescent="0.25">
      <c r="L126064" s="56"/>
      <c r="M126064" s="55"/>
      <c r="N126064" s="55"/>
      <c r="O126064" s="55"/>
    </row>
    <row r="126065" spans="12:15" x14ac:dyDescent="0.25">
      <c r="L126065" s="56"/>
      <c r="M126065" s="55"/>
      <c r="N126065" s="55"/>
      <c r="O126065" s="55"/>
    </row>
    <row r="126066" spans="12:15" x14ac:dyDescent="0.25">
      <c r="L126066" s="56"/>
      <c r="M126066" s="55"/>
      <c r="N126066" s="55"/>
      <c r="O126066" s="55"/>
    </row>
    <row r="126067" spans="12:15" x14ac:dyDescent="0.25">
      <c r="L126067" s="56"/>
      <c r="M126067" s="55"/>
      <c r="N126067" s="55"/>
      <c r="O126067" s="55"/>
    </row>
    <row r="126068" spans="12:15" x14ac:dyDescent="0.25">
      <c r="L126068" s="56"/>
      <c r="M126068" s="55"/>
      <c r="N126068" s="55"/>
      <c r="O126068" s="55"/>
    </row>
    <row r="126069" spans="12:15" x14ac:dyDescent="0.25">
      <c r="L126069" s="56"/>
      <c r="M126069" s="55"/>
      <c r="N126069" s="55"/>
      <c r="O126069" s="55"/>
    </row>
    <row r="126070" spans="12:15" x14ac:dyDescent="0.25">
      <c r="L126070" s="56"/>
      <c r="M126070" s="55"/>
      <c r="N126070" s="55"/>
      <c r="O126070" s="55"/>
    </row>
    <row r="126071" spans="12:15" x14ac:dyDescent="0.25">
      <c r="L126071" s="56"/>
      <c r="M126071" s="55"/>
      <c r="N126071" s="55"/>
      <c r="O126071" s="55"/>
    </row>
    <row r="126072" spans="12:15" x14ac:dyDescent="0.25">
      <c r="L126072" s="56"/>
      <c r="M126072" s="55"/>
      <c r="N126072" s="55"/>
      <c r="O126072" s="55"/>
    </row>
    <row r="126073" spans="12:15" x14ac:dyDescent="0.25">
      <c r="L126073" s="56"/>
      <c r="M126073" s="55"/>
      <c r="N126073" s="55"/>
      <c r="O126073" s="55"/>
    </row>
    <row r="126074" spans="12:15" x14ac:dyDescent="0.25">
      <c r="L126074" s="56"/>
      <c r="M126074" s="55"/>
      <c r="N126074" s="55"/>
      <c r="O126074" s="55"/>
    </row>
    <row r="126075" spans="12:15" x14ac:dyDescent="0.25">
      <c r="L126075" s="56"/>
      <c r="M126075" s="55"/>
      <c r="N126075" s="55"/>
      <c r="O126075" s="55"/>
    </row>
    <row r="126076" spans="12:15" x14ac:dyDescent="0.25">
      <c r="L126076" s="56"/>
      <c r="M126076" s="55"/>
      <c r="N126076" s="55"/>
      <c r="O126076" s="55"/>
    </row>
    <row r="126077" spans="12:15" x14ac:dyDescent="0.25">
      <c r="L126077" s="56"/>
      <c r="M126077" s="55"/>
      <c r="N126077" s="55"/>
      <c r="O126077" s="55"/>
    </row>
    <row r="126078" spans="12:15" x14ac:dyDescent="0.25">
      <c r="L126078" s="56"/>
      <c r="M126078" s="55"/>
      <c r="N126078" s="55"/>
      <c r="O126078" s="55"/>
    </row>
    <row r="126079" spans="12:15" x14ac:dyDescent="0.25">
      <c r="L126079" s="56"/>
      <c r="M126079" s="55"/>
      <c r="N126079" s="55"/>
      <c r="O126079" s="55"/>
    </row>
    <row r="126080" spans="12:15" x14ac:dyDescent="0.25">
      <c r="L126080" s="56"/>
      <c r="M126080" s="55"/>
      <c r="N126080" s="55"/>
      <c r="O126080" s="55"/>
    </row>
    <row r="126081" spans="12:15" x14ac:dyDescent="0.25">
      <c r="L126081" s="56"/>
      <c r="M126081" s="55"/>
      <c r="N126081" s="55"/>
      <c r="O126081" s="55"/>
    </row>
    <row r="126082" spans="12:15" x14ac:dyDescent="0.25">
      <c r="L126082" s="56"/>
      <c r="M126082" s="55"/>
      <c r="N126082" s="55"/>
      <c r="O126082" s="55"/>
    </row>
    <row r="126083" spans="12:15" x14ac:dyDescent="0.25">
      <c r="L126083" s="56"/>
      <c r="M126083" s="55"/>
      <c r="N126083" s="55"/>
      <c r="O126083" s="55"/>
    </row>
    <row r="126084" spans="12:15" x14ac:dyDescent="0.25">
      <c r="L126084" s="56"/>
      <c r="M126084" s="55"/>
      <c r="N126084" s="55"/>
      <c r="O126084" s="55"/>
    </row>
    <row r="126085" spans="12:15" x14ac:dyDescent="0.25">
      <c r="L126085" s="56"/>
      <c r="M126085" s="55"/>
      <c r="N126085" s="55"/>
      <c r="O126085" s="55"/>
    </row>
    <row r="126086" spans="12:15" x14ac:dyDescent="0.25">
      <c r="L126086" s="56"/>
      <c r="M126086" s="55"/>
      <c r="N126086" s="55"/>
      <c r="O126086" s="55"/>
    </row>
    <row r="126087" spans="12:15" x14ac:dyDescent="0.25">
      <c r="L126087" s="56"/>
      <c r="M126087" s="55"/>
      <c r="N126087" s="55"/>
      <c r="O126087" s="55"/>
    </row>
    <row r="126088" spans="12:15" x14ac:dyDescent="0.25">
      <c r="L126088" s="56"/>
      <c r="M126088" s="55"/>
      <c r="N126088" s="55"/>
      <c r="O126088" s="55"/>
    </row>
    <row r="126089" spans="12:15" x14ac:dyDescent="0.25">
      <c r="L126089" s="56"/>
      <c r="M126089" s="55"/>
      <c r="N126089" s="55"/>
      <c r="O126089" s="55"/>
    </row>
    <row r="126090" spans="12:15" x14ac:dyDescent="0.25">
      <c r="L126090" s="56"/>
      <c r="M126090" s="55"/>
      <c r="N126090" s="55"/>
      <c r="O126090" s="55"/>
    </row>
    <row r="126091" spans="12:15" x14ac:dyDescent="0.25">
      <c r="L126091" s="56"/>
      <c r="M126091" s="55"/>
      <c r="N126091" s="55"/>
      <c r="O126091" s="55"/>
    </row>
    <row r="126092" spans="12:15" x14ac:dyDescent="0.25">
      <c r="L126092" s="56"/>
      <c r="M126092" s="55"/>
      <c r="N126092" s="55"/>
      <c r="O126092" s="55"/>
    </row>
    <row r="126093" spans="12:15" x14ac:dyDescent="0.25">
      <c r="L126093" s="56"/>
      <c r="M126093" s="55"/>
      <c r="N126093" s="55"/>
      <c r="O126093" s="55"/>
    </row>
    <row r="126094" spans="12:15" x14ac:dyDescent="0.25">
      <c r="L126094" s="56"/>
      <c r="M126094" s="55"/>
      <c r="N126094" s="55"/>
      <c r="O126094" s="55"/>
    </row>
    <row r="126095" spans="12:15" x14ac:dyDescent="0.25">
      <c r="L126095" s="56"/>
      <c r="M126095" s="55"/>
      <c r="N126095" s="55"/>
      <c r="O126095" s="55"/>
    </row>
    <row r="126096" spans="12:15" x14ac:dyDescent="0.25">
      <c r="L126096" s="56"/>
      <c r="M126096" s="55"/>
      <c r="N126096" s="55"/>
      <c r="O126096" s="55"/>
    </row>
    <row r="126097" spans="12:15" x14ac:dyDescent="0.25">
      <c r="L126097" s="56"/>
      <c r="M126097" s="55"/>
      <c r="N126097" s="55"/>
      <c r="O126097" s="55"/>
    </row>
    <row r="126098" spans="12:15" x14ac:dyDescent="0.25">
      <c r="L126098" s="56"/>
      <c r="M126098" s="55"/>
      <c r="N126098" s="55"/>
      <c r="O126098" s="55"/>
    </row>
    <row r="126099" spans="12:15" x14ac:dyDescent="0.25">
      <c r="L126099" s="56"/>
      <c r="M126099" s="55"/>
      <c r="N126099" s="55"/>
      <c r="O126099" s="55"/>
    </row>
    <row r="126100" spans="12:15" x14ac:dyDescent="0.25">
      <c r="L126100" s="56"/>
      <c r="M126100" s="55"/>
      <c r="N126100" s="55"/>
      <c r="O126100" s="55"/>
    </row>
    <row r="126101" spans="12:15" x14ac:dyDescent="0.25">
      <c r="L126101" s="56"/>
      <c r="M126101" s="55"/>
      <c r="N126101" s="55"/>
      <c r="O126101" s="55"/>
    </row>
    <row r="126102" spans="12:15" x14ac:dyDescent="0.25">
      <c r="L126102" s="56"/>
      <c r="M126102" s="55"/>
      <c r="N126102" s="55"/>
      <c r="O126102" s="55"/>
    </row>
    <row r="126103" spans="12:15" x14ac:dyDescent="0.25">
      <c r="L126103" s="56"/>
      <c r="M126103" s="55"/>
      <c r="N126103" s="55"/>
      <c r="O126103" s="55"/>
    </row>
    <row r="126104" spans="12:15" x14ac:dyDescent="0.25">
      <c r="L126104" s="56"/>
      <c r="M126104" s="55"/>
      <c r="N126104" s="55"/>
      <c r="O126104" s="55"/>
    </row>
    <row r="126105" spans="12:15" x14ac:dyDescent="0.25">
      <c r="L126105" s="56"/>
      <c r="M126105" s="55"/>
      <c r="N126105" s="55"/>
      <c r="O126105" s="55"/>
    </row>
    <row r="126106" spans="12:15" x14ac:dyDescent="0.25">
      <c r="L126106" s="56"/>
      <c r="M126106" s="55"/>
      <c r="N126106" s="55"/>
      <c r="O126106" s="55"/>
    </row>
    <row r="126107" spans="12:15" x14ac:dyDescent="0.25">
      <c r="L126107" s="56"/>
      <c r="M126107" s="55"/>
      <c r="N126107" s="55"/>
      <c r="O126107" s="55"/>
    </row>
    <row r="126108" spans="12:15" x14ac:dyDescent="0.25">
      <c r="L126108" s="56"/>
      <c r="M126108" s="55"/>
      <c r="N126108" s="55"/>
      <c r="O126108" s="55"/>
    </row>
    <row r="126109" spans="12:15" x14ac:dyDescent="0.25">
      <c r="L126109" s="56"/>
      <c r="M126109" s="55"/>
      <c r="N126109" s="55"/>
      <c r="O126109" s="55"/>
    </row>
    <row r="126110" spans="12:15" x14ac:dyDescent="0.25">
      <c r="L126110" s="56"/>
      <c r="M126110" s="55"/>
      <c r="N126110" s="55"/>
      <c r="O126110" s="55"/>
    </row>
    <row r="126111" spans="12:15" x14ac:dyDescent="0.25">
      <c r="L126111" s="56"/>
      <c r="M126111" s="55"/>
      <c r="N126111" s="55"/>
      <c r="O126111" s="55"/>
    </row>
    <row r="126112" spans="12:15" x14ac:dyDescent="0.25">
      <c r="L126112" s="56"/>
      <c r="M126112" s="55"/>
      <c r="N126112" s="55"/>
      <c r="O126112" s="55"/>
    </row>
    <row r="126113" spans="12:15" x14ac:dyDescent="0.25">
      <c r="L126113" s="56"/>
      <c r="M126113" s="55"/>
      <c r="N126113" s="55"/>
      <c r="O126113" s="55"/>
    </row>
    <row r="126114" spans="12:15" x14ac:dyDescent="0.25">
      <c r="L126114" s="56"/>
      <c r="M126114" s="55"/>
      <c r="N126114" s="55"/>
      <c r="O126114" s="55"/>
    </row>
    <row r="126115" spans="12:15" x14ac:dyDescent="0.25">
      <c r="L126115" s="56"/>
      <c r="M126115" s="55"/>
      <c r="N126115" s="55"/>
      <c r="O126115" s="55"/>
    </row>
    <row r="126116" spans="12:15" x14ac:dyDescent="0.25">
      <c r="L126116" s="56"/>
      <c r="M126116" s="55"/>
      <c r="N126116" s="55"/>
      <c r="O126116" s="55"/>
    </row>
    <row r="126117" spans="12:15" x14ac:dyDescent="0.25">
      <c r="L126117" s="56"/>
      <c r="M126117" s="55"/>
      <c r="N126117" s="55"/>
      <c r="O126117" s="55"/>
    </row>
    <row r="126118" spans="12:15" x14ac:dyDescent="0.25">
      <c r="L126118" s="56"/>
      <c r="M126118" s="55"/>
      <c r="N126118" s="55"/>
      <c r="O126118" s="55"/>
    </row>
    <row r="126119" spans="12:15" x14ac:dyDescent="0.25">
      <c r="L126119" s="56"/>
      <c r="M126119" s="55"/>
      <c r="N126119" s="55"/>
      <c r="O126119" s="55"/>
    </row>
    <row r="126120" spans="12:15" x14ac:dyDescent="0.25">
      <c r="L126120" s="56"/>
      <c r="M126120" s="55"/>
      <c r="N126120" s="55"/>
      <c r="O126120" s="55"/>
    </row>
    <row r="126121" spans="12:15" x14ac:dyDescent="0.25">
      <c r="L126121" s="56"/>
      <c r="M126121" s="55"/>
      <c r="N126121" s="55"/>
      <c r="O126121" s="55"/>
    </row>
    <row r="126122" spans="12:15" x14ac:dyDescent="0.25">
      <c r="L126122" s="56"/>
      <c r="M126122" s="55"/>
      <c r="N126122" s="55"/>
      <c r="O126122" s="55"/>
    </row>
    <row r="126123" spans="12:15" x14ac:dyDescent="0.25">
      <c r="L126123" s="56"/>
      <c r="M126123" s="55"/>
      <c r="N126123" s="55"/>
      <c r="O126123" s="55"/>
    </row>
    <row r="126124" spans="12:15" x14ac:dyDescent="0.25">
      <c r="L126124" s="56"/>
      <c r="M126124" s="55"/>
      <c r="N126124" s="55"/>
      <c r="O126124" s="55"/>
    </row>
    <row r="126125" spans="12:15" x14ac:dyDescent="0.25">
      <c r="L126125" s="56"/>
      <c r="M126125" s="55"/>
      <c r="N126125" s="55"/>
      <c r="O126125" s="55"/>
    </row>
    <row r="126126" spans="12:15" x14ac:dyDescent="0.25">
      <c r="L126126" s="56"/>
      <c r="M126126" s="55"/>
      <c r="N126126" s="55"/>
      <c r="O126126" s="55"/>
    </row>
    <row r="126127" spans="12:15" x14ac:dyDescent="0.25">
      <c r="L126127" s="56"/>
      <c r="M126127" s="55"/>
      <c r="N126127" s="55"/>
      <c r="O126127" s="55"/>
    </row>
    <row r="126128" spans="12:15" x14ac:dyDescent="0.25">
      <c r="L126128" s="56"/>
      <c r="M126128" s="55"/>
      <c r="N126128" s="55"/>
      <c r="O126128" s="55"/>
    </row>
    <row r="126129" spans="12:15" x14ac:dyDescent="0.25">
      <c r="L126129" s="56"/>
      <c r="M126129" s="55"/>
      <c r="N126129" s="55"/>
      <c r="O126129" s="55"/>
    </row>
    <row r="126130" spans="12:15" x14ac:dyDescent="0.25">
      <c r="L126130" s="56"/>
      <c r="M126130" s="55"/>
      <c r="N126130" s="55"/>
      <c r="O126130" s="55"/>
    </row>
    <row r="126131" spans="12:15" x14ac:dyDescent="0.25">
      <c r="L126131" s="56"/>
      <c r="M126131" s="55"/>
      <c r="N126131" s="55"/>
      <c r="O126131" s="55"/>
    </row>
    <row r="126132" spans="12:15" x14ac:dyDescent="0.25">
      <c r="L126132" s="56"/>
      <c r="M126132" s="55"/>
      <c r="N126132" s="55"/>
      <c r="O126132" s="55"/>
    </row>
    <row r="126133" spans="12:15" x14ac:dyDescent="0.25">
      <c r="L126133" s="56"/>
      <c r="M126133" s="55"/>
      <c r="N126133" s="55"/>
      <c r="O126133" s="55"/>
    </row>
    <row r="126134" spans="12:15" x14ac:dyDescent="0.25">
      <c r="L126134" s="56"/>
      <c r="M126134" s="55"/>
      <c r="N126134" s="55"/>
      <c r="O126134" s="55"/>
    </row>
    <row r="126135" spans="12:15" x14ac:dyDescent="0.25">
      <c r="L126135" s="56"/>
      <c r="M126135" s="55"/>
      <c r="N126135" s="55"/>
      <c r="O126135" s="55"/>
    </row>
    <row r="126136" spans="12:15" x14ac:dyDescent="0.25">
      <c r="L126136" s="56"/>
      <c r="M126136" s="55"/>
      <c r="N126136" s="55"/>
      <c r="O126136" s="55"/>
    </row>
    <row r="126137" spans="12:15" x14ac:dyDescent="0.25">
      <c r="L126137" s="56"/>
      <c r="M126137" s="55"/>
      <c r="N126137" s="55"/>
      <c r="O126137" s="55"/>
    </row>
    <row r="126138" spans="12:15" x14ac:dyDescent="0.25">
      <c r="L126138" s="56"/>
      <c r="M126138" s="55"/>
      <c r="N126138" s="55"/>
      <c r="O126138" s="55"/>
    </row>
    <row r="126139" spans="12:15" x14ac:dyDescent="0.25">
      <c r="L126139" s="56"/>
      <c r="M126139" s="55"/>
      <c r="N126139" s="55"/>
      <c r="O126139" s="55"/>
    </row>
    <row r="126140" spans="12:15" x14ac:dyDescent="0.25">
      <c r="L126140" s="56"/>
      <c r="M126140" s="55"/>
      <c r="N126140" s="55"/>
      <c r="O126140" s="55"/>
    </row>
    <row r="126141" spans="12:15" x14ac:dyDescent="0.25">
      <c r="L126141" s="56"/>
      <c r="M126141" s="55"/>
      <c r="N126141" s="55"/>
      <c r="O126141" s="55"/>
    </row>
    <row r="126142" spans="12:15" x14ac:dyDescent="0.25">
      <c r="L126142" s="56"/>
      <c r="M126142" s="55"/>
      <c r="N126142" s="55"/>
      <c r="O126142" s="55"/>
    </row>
    <row r="126143" spans="12:15" x14ac:dyDescent="0.25">
      <c r="L126143" s="56"/>
      <c r="M126143" s="55"/>
      <c r="N126143" s="55"/>
      <c r="O126143" s="55"/>
    </row>
    <row r="126144" spans="12:15" x14ac:dyDescent="0.25">
      <c r="L126144" s="56"/>
      <c r="M126144" s="55"/>
      <c r="N126144" s="55"/>
      <c r="O126144" s="55"/>
    </row>
    <row r="126145" spans="12:15" x14ac:dyDescent="0.25">
      <c r="L126145" s="56"/>
      <c r="M126145" s="55"/>
      <c r="N126145" s="55"/>
      <c r="O126145" s="55"/>
    </row>
    <row r="126146" spans="12:15" x14ac:dyDescent="0.25">
      <c r="L126146" s="56"/>
      <c r="M126146" s="55"/>
      <c r="N126146" s="55"/>
      <c r="O126146" s="55"/>
    </row>
    <row r="126147" spans="12:15" x14ac:dyDescent="0.25">
      <c r="L126147" s="56"/>
      <c r="M126147" s="55"/>
      <c r="N126147" s="55"/>
      <c r="O126147" s="55"/>
    </row>
    <row r="126148" spans="12:15" x14ac:dyDescent="0.25">
      <c r="L126148" s="56"/>
      <c r="M126148" s="55"/>
      <c r="N126148" s="55"/>
      <c r="O126148" s="55"/>
    </row>
    <row r="126149" spans="12:15" x14ac:dyDescent="0.25">
      <c r="L126149" s="56"/>
      <c r="M126149" s="55"/>
      <c r="N126149" s="55"/>
      <c r="O126149" s="55"/>
    </row>
    <row r="126150" spans="12:15" x14ac:dyDescent="0.25">
      <c r="L126150" s="56"/>
      <c r="M126150" s="55"/>
      <c r="N126150" s="55"/>
      <c r="O126150" s="55"/>
    </row>
    <row r="126151" spans="12:15" x14ac:dyDescent="0.25">
      <c r="L126151" s="56"/>
      <c r="M126151" s="55"/>
      <c r="N126151" s="55"/>
      <c r="O126151" s="55"/>
    </row>
    <row r="126152" spans="12:15" x14ac:dyDescent="0.25">
      <c r="L126152" s="56"/>
      <c r="M126152" s="55"/>
      <c r="N126152" s="55"/>
      <c r="O126152" s="55"/>
    </row>
    <row r="126153" spans="12:15" x14ac:dyDescent="0.25">
      <c r="L126153" s="56"/>
      <c r="M126153" s="55"/>
      <c r="N126153" s="55"/>
      <c r="O126153" s="55"/>
    </row>
    <row r="126154" spans="12:15" x14ac:dyDescent="0.25">
      <c r="L126154" s="56"/>
      <c r="M126154" s="55"/>
      <c r="N126154" s="55"/>
      <c r="O126154" s="55"/>
    </row>
    <row r="126155" spans="12:15" x14ac:dyDescent="0.25">
      <c r="L126155" s="56"/>
      <c r="M126155" s="55"/>
      <c r="N126155" s="55"/>
      <c r="O126155" s="55"/>
    </row>
    <row r="126156" spans="12:15" x14ac:dyDescent="0.25">
      <c r="L126156" s="56"/>
      <c r="M126156" s="55"/>
      <c r="N126156" s="55"/>
      <c r="O126156" s="55"/>
    </row>
    <row r="126157" spans="12:15" x14ac:dyDescent="0.25">
      <c r="L126157" s="56"/>
      <c r="M126157" s="55"/>
      <c r="N126157" s="55"/>
      <c r="O126157" s="55"/>
    </row>
    <row r="126158" spans="12:15" x14ac:dyDescent="0.25">
      <c r="L126158" s="56"/>
      <c r="M126158" s="55"/>
      <c r="N126158" s="55"/>
      <c r="O126158" s="55"/>
    </row>
    <row r="126159" spans="12:15" x14ac:dyDescent="0.25">
      <c r="L126159" s="56"/>
      <c r="M126159" s="55"/>
      <c r="N126159" s="55"/>
      <c r="O126159" s="55"/>
    </row>
    <row r="126160" spans="12:15" x14ac:dyDescent="0.25">
      <c r="L126160" s="56"/>
      <c r="M126160" s="55"/>
      <c r="N126160" s="55"/>
      <c r="O126160" s="55"/>
    </row>
    <row r="126161" spans="12:15" x14ac:dyDescent="0.25">
      <c r="L126161" s="56"/>
      <c r="M126161" s="55"/>
      <c r="N126161" s="55"/>
      <c r="O126161" s="55"/>
    </row>
    <row r="126162" spans="12:15" x14ac:dyDescent="0.25">
      <c r="L126162" s="56"/>
      <c r="M126162" s="55"/>
      <c r="N126162" s="55"/>
      <c r="O126162" s="55"/>
    </row>
    <row r="126163" spans="12:15" x14ac:dyDescent="0.25">
      <c r="L126163" s="56"/>
      <c r="M126163" s="55"/>
      <c r="N126163" s="55"/>
      <c r="O126163" s="55"/>
    </row>
    <row r="126164" spans="12:15" x14ac:dyDescent="0.25">
      <c r="L126164" s="56"/>
      <c r="M126164" s="55"/>
      <c r="N126164" s="55"/>
      <c r="O126164" s="55"/>
    </row>
    <row r="126165" spans="12:15" x14ac:dyDescent="0.25">
      <c r="L126165" s="56"/>
      <c r="M126165" s="55"/>
      <c r="N126165" s="55"/>
      <c r="O126165" s="55"/>
    </row>
    <row r="126166" spans="12:15" x14ac:dyDescent="0.25">
      <c r="L126166" s="56"/>
      <c r="M126166" s="55"/>
      <c r="N126166" s="55"/>
      <c r="O126166" s="55"/>
    </row>
    <row r="126167" spans="12:15" x14ac:dyDescent="0.25">
      <c r="L126167" s="56"/>
      <c r="M126167" s="55"/>
      <c r="N126167" s="55"/>
      <c r="O126167" s="55"/>
    </row>
    <row r="126168" spans="12:15" x14ac:dyDescent="0.25">
      <c r="L126168" s="56"/>
      <c r="M126168" s="55"/>
      <c r="N126168" s="55"/>
      <c r="O126168" s="55"/>
    </row>
    <row r="126169" spans="12:15" x14ac:dyDescent="0.25">
      <c r="L126169" s="56"/>
      <c r="M126169" s="55"/>
      <c r="N126169" s="55"/>
      <c r="O126169" s="55"/>
    </row>
    <row r="126170" spans="12:15" x14ac:dyDescent="0.25">
      <c r="L126170" s="56"/>
      <c r="M126170" s="55"/>
      <c r="N126170" s="55"/>
      <c r="O126170" s="55"/>
    </row>
    <row r="126171" spans="12:15" x14ac:dyDescent="0.25">
      <c r="L126171" s="56"/>
      <c r="M126171" s="55"/>
      <c r="N126171" s="55"/>
      <c r="O126171" s="55"/>
    </row>
    <row r="126172" spans="12:15" x14ac:dyDescent="0.25">
      <c r="L126172" s="56"/>
      <c r="M126172" s="55"/>
      <c r="N126172" s="55"/>
      <c r="O126172" s="55"/>
    </row>
    <row r="126173" spans="12:15" x14ac:dyDescent="0.25">
      <c r="L126173" s="56"/>
      <c r="M126173" s="55"/>
      <c r="N126173" s="55"/>
      <c r="O126173" s="55"/>
    </row>
    <row r="126174" spans="12:15" x14ac:dyDescent="0.25">
      <c r="L126174" s="56"/>
      <c r="M126174" s="55"/>
      <c r="N126174" s="55"/>
      <c r="O126174" s="55"/>
    </row>
    <row r="126175" spans="12:15" x14ac:dyDescent="0.25">
      <c r="L126175" s="56"/>
      <c r="M126175" s="55"/>
      <c r="N126175" s="55"/>
      <c r="O126175" s="55"/>
    </row>
    <row r="126176" spans="12:15" x14ac:dyDescent="0.25">
      <c r="L126176" s="56"/>
      <c r="M126176" s="55"/>
      <c r="N126176" s="55"/>
      <c r="O126176" s="55"/>
    </row>
    <row r="126177" spans="12:15" x14ac:dyDescent="0.25">
      <c r="L126177" s="56"/>
      <c r="M126177" s="55"/>
      <c r="N126177" s="55"/>
      <c r="O126177" s="55"/>
    </row>
    <row r="126178" spans="12:15" x14ac:dyDescent="0.25">
      <c r="L126178" s="56"/>
      <c r="M126178" s="55"/>
      <c r="N126178" s="55"/>
      <c r="O126178" s="55"/>
    </row>
    <row r="126179" spans="12:15" x14ac:dyDescent="0.25">
      <c r="L126179" s="56"/>
      <c r="M126179" s="55"/>
      <c r="N126179" s="55"/>
      <c r="O126179" s="55"/>
    </row>
    <row r="126180" spans="12:15" x14ac:dyDescent="0.25">
      <c r="L126180" s="56"/>
      <c r="M126180" s="55"/>
      <c r="N126180" s="55"/>
      <c r="O126180" s="55"/>
    </row>
    <row r="126181" spans="12:15" x14ac:dyDescent="0.25">
      <c r="L126181" s="56"/>
      <c r="M126181" s="55"/>
      <c r="N126181" s="55"/>
      <c r="O126181" s="55"/>
    </row>
    <row r="126182" spans="12:15" x14ac:dyDescent="0.25">
      <c r="L126182" s="56"/>
      <c r="M126182" s="55"/>
      <c r="N126182" s="55"/>
      <c r="O126182" s="55"/>
    </row>
    <row r="126183" spans="12:15" x14ac:dyDescent="0.25">
      <c r="L126183" s="56"/>
      <c r="M126183" s="55"/>
      <c r="N126183" s="55"/>
      <c r="O126183" s="55"/>
    </row>
    <row r="126184" spans="12:15" x14ac:dyDescent="0.25">
      <c r="L126184" s="56"/>
      <c r="M126184" s="55"/>
      <c r="N126184" s="55"/>
      <c r="O126184" s="55"/>
    </row>
    <row r="126185" spans="12:15" x14ac:dyDescent="0.25">
      <c r="L126185" s="56"/>
      <c r="M126185" s="55"/>
      <c r="N126185" s="55"/>
      <c r="O126185" s="55"/>
    </row>
    <row r="126186" spans="12:15" x14ac:dyDescent="0.25">
      <c r="L126186" s="56"/>
      <c r="M126186" s="55"/>
      <c r="N126186" s="55"/>
      <c r="O126186" s="55"/>
    </row>
    <row r="126187" spans="12:15" x14ac:dyDescent="0.25">
      <c r="L126187" s="56"/>
      <c r="M126187" s="55"/>
      <c r="N126187" s="55"/>
      <c r="O126187" s="55"/>
    </row>
    <row r="126188" spans="12:15" x14ac:dyDescent="0.25">
      <c r="L126188" s="56"/>
      <c r="M126188" s="55"/>
      <c r="N126188" s="55"/>
      <c r="O126188" s="55"/>
    </row>
    <row r="126189" spans="12:15" x14ac:dyDescent="0.25">
      <c r="L126189" s="56"/>
      <c r="M126189" s="55"/>
      <c r="N126189" s="55"/>
      <c r="O126189" s="55"/>
    </row>
    <row r="126190" spans="12:15" x14ac:dyDescent="0.25">
      <c r="L126190" s="56"/>
      <c r="M126190" s="55"/>
      <c r="N126190" s="55"/>
      <c r="O126190" s="55"/>
    </row>
    <row r="126191" spans="12:15" x14ac:dyDescent="0.25">
      <c r="L126191" s="56"/>
      <c r="M126191" s="55"/>
      <c r="N126191" s="55"/>
      <c r="O126191" s="55"/>
    </row>
    <row r="126192" spans="12:15" x14ac:dyDescent="0.25">
      <c r="L126192" s="56"/>
      <c r="M126192" s="55"/>
      <c r="N126192" s="55"/>
      <c r="O126192" s="55"/>
    </row>
    <row r="126193" spans="12:15" x14ac:dyDescent="0.25">
      <c r="L126193" s="56"/>
      <c r="M126193" s="55"/>
      <c r="N126193" s="55"/>
      <c r="O126193" s="55"/>
    </row>
    <row r="126194" spans="12:15" x14ac:dyDescent="0.25">
      <c r="L126194" s="56"/>
      <c r="M126194" s="55"/>
      <c r="N126194" s="55"/>
      <c r="O126194" s="55"/>
    </row>
    <row r="126195" spans="12:15" x14ac:dyDescent="0.25">
      <c r="L126195" s="56"/>
      <c r="M126195" s="55"/>
      <c r="N126195" s="55"/>
      <c r="O126195" s="55"/>
    </row>
    <row r="126196" spans="12:15" x14ac:dyDescent="0.25">
      <c r="L126196" s="56"/>
      <c r="M126196" s="55"/>
      <c r="N126196" s="55"/>
      <c r="O126196" s="55"/>
    </row>
    <row r="126197" spans="12:15" x14ac:dyDescent="0.25">
      <c r="L126197" s="56"/>
      <c r="M126197" s="55"/>
      <c r="N126197" s="55"/>
      <c r="O126197" s="55"/>
    </row>
    <row r="126198" spans="12:15" x14ac:dyDescent="0.25">
      <c r="L126198" s="56"/>
      <c r="M126198" s="55"/>
      <c r="N126198" s="55"/>
      <c r="O126198" s="55"/>
    </row>
    <row r="126199" spans="12:15" x14ac:dyDescent="0.25">
      <c r="L126199" s="56"/>
      <c r="M126199" s="55"/>
      <c r="N126199" s="55"/>
      <c r="O126199" s="55"/>
    </row>
    <row r="126200" spans="12:15" x14ac:dyDescent="0.25">
      <c r="L126200" s="56"/>
      <c r="M126200" s="55"/>
      <c r="N126200" s="55"/>
      <c r="O126200" s="55"/>
    </row>
    <row r="126201" spans="12:15" x14ac:dyDescent="0.25">
      <c r="L126201" s="56"/>
      <c r="M126201" s="55"/>
      <c r="N126201" s="55"/>
      <c r="O126201" s="55"/>
    </row>
    <row r="126202" spans="12:15" x14ac:dyDescent="0.25">
      <c r="L126202" s="56"/>
      <c r="M126202" s="55"/>
      <c r="N126202" s="55"/>
      <c r="O126202" s="55"/>
    </row>
    <row r="126203" spans="12:15" x14ac:dyDescent="0.25">
      <c r="L126203" s="56"/>
      <c r="M126203" s="55"/>
      <c r="N126203" s="55"/>
      <c r="O126203" s="55"/>
    </row>
    <row r="126204" spans="12:15" x14ac:dyDescent="0.25">
      <c r="L126204" s="56"/>
      <c r="M126204" s="55"/>
      <c r="N126204" s="55"/>
      <c r="O126204" s="55"/>
    </row>
    <row r="126205" spans="12:15" x14ac:dyDescent="0.25">
      <c r="L126205" s="56"/>
      <c r="M126205" s="55"/>
      <c r="N126205" s="55"/>
      <c r="O126205" s="55"/>
    </row>
    <row r="126206" spans="12:15" x14ac:dyDescent="0.25">
      <c r="L126206" s="56"/>
      <c r="M126206" s="55"/>
      <c r="N126206" s="55"/>
      <c r="O126206" s="55"/>
    </row>
    <row r="126207" spans="12:15" x14ac:dyDescent="0.25">
      <c r="L126207" s="56"/>
      <c r="M126207" s="55"/>
      <c r="N126207" s="55"/>
      <c r="O126207" s="55"/>
    </row>
    <row r="126208" spans="12:15" x14ac:dyDescent="0.25">
      <c r="L126208" s="56"/>
      <c r="M126208" s="55"/>
      <c r="N126208" s="55"/>
      <c r="O126208" s="55"/>
    </row>
    <row r="126209" spans="12:15" x14ac:dyDescent="0.25">
      <c r="L126209" s="56"/>
      <c r="M126209" s="55"/>
      <c r="N126209" s="55"/>
      <c r="O126209" s="55"/>
    </row>
    <row r="126210" spans="12:15" x14ac:dyDescent="0.25">
      <c r="L126210" s="56"/>
      <c r="M126210" s="55"/>
      <c r="N126210" s="55"/>
      <c r="O126210" s="55"/>
    </row>
    <row r="126211" spans="12:15" x14ac:dyDescent="0.25">
      <c r="L126211" s="56"/>
      <c r="M126211" s="55"/>
      <c r="N126211" s="55"/>
      <c r="O126211" s="55"/>
    </row>
    <row r="126212" spans="12:15" x14ac:dyDescent="0.25">
      <c r="L126212" s="56"/>
      <c r="M126212" s="55"/>
      <c r="N126212" s="55"/>
      <c r="O126212" s="55"/>
    </row>
    <row r="126213" spans="12:15" x14ac:dyDescent="0.25">
      <c r="L126213" s="56"/>
      <c r="M126213" s="55"/>
      <c r="N126213" s="55"/>
      <c r="O126213" s="55"/>
    </row>
    <row r="126214" spans="12:15" x14ac:dyDescent="0.25">
      <c r="L126214" s="56"/>
      <c r="M126214" s="55"/>
      <c r="N126214" s="55"/>
      <c r="O126214" s="55"/>
    </row>
    <row r="126215" spans="12:15" x14ac:dyDescent="0.25">
      <c r="L126215" s="56"/>
      <c r="M126215" s="55"/>
      <c r="N126215" s="55"/>
      <c r="O126215" s="55"/>
    </row>
    <row r="126216" spans="12:15" x14ac:dyDescent="0.25">
      <c r="L126216" s="56"/>
      <c r="M126216" s="55"/>
      <c r="N126216" s="55"/>
      <c r="O126216" s="55"/>
    </row>
    <row r="126217" spans="12:15" x14ac:dyDescent="0.25">
      <c r="L126217" s="56"/>
      <c r="M126217" s="55"/>
      <c r="N126217" s="55"/>
      <c r="O126217" s="55"/>
    </row>
    <row r="126218" spans="12:15" x14ac:dyDescent="0.25">
      <c r="L126218" s="56"/>
      <c r="M126218" s="55"/>
      <c r="N126218" s="55"/>
      <c r="O126218" s="55"/>
    </row>
    <row r="126219" spans="12:15" x14ac:dyDescent="0.25">
      <c r="L126219" s="56"/>
      <c r="M126219" s="55"/>
      <c r="N126219" s="55"/>
      <c r="O126219" s="55"/>
    </row>
    <row r="126220" spans="12:15" x14ac:dyDescent="0.25">
      <c r="L126220" s="56"/>
      <c r="M126220" s="55"/>
      <c r="N126220" s="55"/>
      <c r="O126220" s="55"/>
    </row>
    <row r="126221" spans="12:15" x14ac:dyDescent="0.25">
      <c r="L126221" s="56"/>
      <c r="M126221" s="55"/>
      <c r="N126221" s="55"/>
      <c r="O126221" s="55"/>
    </row>
    <row r="126222" spans="12:15" x14ac:dyDescent="0.25">
      <c r="L126222" s="56"/>
      <c r="M126222" s="55"/>
      <c r="N126222" s="55"/>
      <c r="O126222" s="55"/>
    </row>
    <row r="126223" spans="12:15" x14ac:dyDescent="0.25">
      <c r="L126223" s="56"/>
      <c r="M126223" s="55"/>
      <c r="N126223" s="55"/>
      <c r="O126223" s="55"/>
    </row>
    <row r="126224" spans="12:15" x14ac:dyDescent="0.25">
      <c r="L126224" s="56"/>
      <c r="M126224" s="55"/>
      <c r="N126224" s="55"/>
      <c r="O126224" s="55"/>
    </row>
    <row r="126225" spans="12:15" x14ac:dyDescent="0.25">
      <c r="L126225" s="56"/>
      <c r="M126225" s="55"/>
      <c r="N126225" s="55"/>
      <c r="O126225" s="55"/>
    </row>
    <row r="126226" spans="12:15" x14ac:dyDescent="0.25">
      <c r="L126226" s="56"/>
      <c r="M126226" s="55"/>
      <c r="N126226" s="55"/>
      <c r="O126226" s="55"/>
    </row>
    <row r="126227" spans="12:15" x14ac:dyDescent="0.25">
      <c r="L126227" s="56"/>
      <c r="M126227" s="55"/>
      <c r="N126227" s="55"/>
      <c r="O126227" s="55"/>
    </row>
    <row r="126228" spans="12:15" x14ac:dyDescent="0.25">
      <c r="L126228" s="56"/>
      <c r="M126228" s="55"/>
      <c r="N126228" s="55"/>
      <c r="O126228" s="55"/>
    </row>
    <row r="126229" spans="12:15" x14ac:dyDescent="0.25">
      <c r="L126229" s="56"/>
      <c r="M126229" s="55"/>
      <c r="N126229" s="55"/>
      <c r="O126229" s="55"/>
    </row>
    <row r="126230" spans="12:15" x14ac:dyDescent="0.25">
      <c r="L126230" s="56"/>
      <c r="M126230" s="55"/>
      <c r="N126230" s="55"/>
      <c r="O126230" s="55"/>
    </row>
    <row r="126231" spans="12:15" x14ac:dyDescent="0.25">
      <c r="L126231" s="56"/>
      <c r="M126231" s="55"/>
      <c r="N126231" s="55"/>
      <c r="O126231" s="55"/>
    </row>
    <row r="126232" spans="12:15" x14ac:dyDescent="0.25">
      <c r="L126232" s="56"/>
      <c r="M126232" s="55"/>
      <c r="N126232" s="55"/>
      <c r="O126232" s="55"/>
    </row>
    <row r="126233" spans="12:15" x14ac:dyDescent="0.25">
      <c r="L126233" s="56"/>
      <c r="M126233" s="55"/>
      <c r="N126233" s="55"/>
      <c r="O126233" s="55"/>
    </row>
    <row r="126234" spans="12:15" x14ac:dyDescent="0.25">
      <c r="L126234" s="56"/>
      <c r="M126234" s="55"/>
      <c r="N126234" s="55"/>
      <c r="O126234" s="55"/>
    </row>
    <row r="126235" spans="12:15" x14ac:dyDescent="0.25">
      <c r="L126235" s="56"/>
      <c r="M126235" s="55"/>
      <c r="N126235" s="55"/>
      <c r="O126235" s="55"/>
    </row>
    <row r="126236" spans="12:15" x14ac:dyDescent="0.25">
      <c r="L126236" s="56"/>
      <c r="M126236" s="55"/>
      <c r="N126236" s="55"/>
      <c r="O126236" s="55"/>
    </row>
    <row r="126237" spans="12:15" x14ac:dyDescent="0.25">
      <c r="L126237" s="56"/>
      <c r="M126237" s="55"/>
      <c r="N126237" s="55"/>
      <c r="O126237" s="55"/>
    </row>
    <row r="126238" spans="12:15" x14ac:dyDescent="0.25">
      <c r="L126238" s="56"/>
      <c r="M126238" s="55"/>
      <c r="N126238" s="55"/>
      <c r="O126238" s="55"/>
    </row>
    <row r="126239" spans="12:15" x14ac:dyDescent="0.25">
      <c r="L126239" s="56"/>
      <c r="M126239" s="55"/>
      <c r="N126239" s="55"/>
      <c r="O126239" s="55"/>
    </row>
    <row r="126240" spans="12:15" x14ac:dyDescent="0.25">
      <c r="L126240" s="56"/>
      <c r="M126240" s="55"/>
      <c r="N126240" s="55"/>
      <c r="O126240" s="55"/>
    </row>
    <row r="126241" spans="12:15" x14ac:dyDescent="0.25">
      <c r="L126241" s="56"/>
      <c r="M126241" s="55"/>
      <c r="N126241" s="55"/>
      <c r="O126241" s="55"/>
    </row>
    <row r="126242" spans="12:15" x14ac:dyDescent="0.25">
      <c r="L126242" s="56"/>
      <c r="M126242" s="55"/>
      <c r="N126242" s="55"/>
      <c r="O126242" s="55"/>
    </row>
    <row r="126243" spans="12:15" x14ac:dyDescent="0.25">
      <c r="L126243" s="56"/>
      <c r="M126243" s="55"/>
      <c r="N126243" s="55"/>
      <c r="O126243" s="55"/>
    </row>
    <row r="126244" spans="12:15" x14ac:dyDescent="0.25">
      <c r="L126244" s="56"/>
      <c r="M126244" s="55"/>
      <c r="N126244" s="55"/>
      <c r="O126244" s="55"/>
    </row>
    <row r="126245" spans="12:15" x14ac:dyDescent="0.25">
      <c r="L126245" s="56"/>
      <c r="M126245" s="55"/>
      <c r="N126245" s="55"/>
      <c r="O126245" s="55"/>
    </row>
    <row r="126246" spans="12:15" x14ac:dyDescent="0.25">
      <c r="L126246" s="56"/>
      <c r="M126246" s="55"/>
      <c r="N126246" s="55"/>
      <c r="O126246" s="55"/>
    </row>
    <row r="126247" spans="12:15" x14ac:dyDescent="0.25">
      <c r="L126247" s="56"/>
      <c r="M126247" s="55"/>
      <c r="N126247" s="55"/>
      <c r="O126247" s="55"/>
    </row>
    <row r="126248" spans="12:15" x14ac:dyDescent="0.25">
      <c r="L126248" s="56"/>
      <c r="M126248" s="55"/>
      <c r="N126248" s="55"/>
      <c r="O126248" s="55"/>
    </row>
    <row r="126249" spans="12:15" x14ac:dyDescent="0.25">
      <c r="L126249" s="56"/>
      <c r="M126249" s="55"/>
      <c r="N126249" s="55"/>
      <c r="O126249" s="55"/>
    </row>
    <row r="126250" spans="12:15" x14ac:dyDescent="0.25">
      <c r="L126250" s="56"/>
      <c r="M126250" s="55"/>
      <c r="N126250" s="55"/>
      <c r="O126250" s="55"/>
    </row>
    <row r="126251" spans="12:15" x14ac:dyDescent="0.25">
      <c r="L126251" s="56"/>
      <c r="M126251" s="55"/>
      <c r="N126251" s="55"/>
      <c r="O126251" s="55"/>
    </row>
    <row r="126252" spans="12:15" x14ac:dyDescent="0.25">
      <c r="L126252" s="56"/>
      <c r="M126252" s="55"/>
      <c r="N126252" s="55"/>
      <c r="O126252" s="55"/>
    </row>
    <row r="126253" spans="12:15" x14ac:dyDescent="0.25">
      <c r="L126253" s="56"/>
      <c r="M126253" s="55"/>
      <c r="N126253" s="55"/>
      <c r="O126253" s="55"/>
    </row>
    <row r="126254" spans="12:15" x14ac:dyDescent="0.25">
      <c r="L126254" s="56"/>
      <c r="M126254" s="55"/>
      <c r="N126254" s="55"/>
      <c r="O126254" s="55"/>
    </row>
    <row r="126255" spans="12:15" x14ac:dyDescent="0.25">
      <c r="L126255" s="56"/>
      <c r="M126255" s="55"/>
      <c r="N126255" s="55"/>
      <c r="O126255" s="55"/>
    </row>
    <row r="126256" spans="12:15" x14ac:dyDescent="0.25">
      <c r="L126256" s="56"/>
      <c r="M126256" s="55"/>
      <c r="N126256" s="55"/>
      <c r="O126256" s="55"/>
    </row>
    <row r="126257" spans="12:15" x14ac:dyDescent="0.25">
      <c r="L126257" s="56"/>
      <c r="M126257" s="55"/>
      <c r="N126257" s="55"/>
      <c r="O126257" s="55"/>
    </row>
    <row r="126258" spans="12:15" x14ac:dyDescent="0.25">
      <c r="L126258" s="56"/>
      <c r="M126258" s="55"/>
      <c r="N126258" s="55"/>
      <c r="O126258" s="55"/>
    </row>
    <row r="126259" spans="12:15" x14ac:dyDescent="0.25">
      <c r="L126259" s="56"/>
      <c r="M126259" s="55"/>
      <c r="N126259" s="55"/>
      <c r="O126259" s="55"/>
    </row>
    <row r="126260" spans="12:15" x14ac:dyDescent="0.25">
      <c r="L126260" s="56"/>
      <c r="M126260" s="55"/>
      <c r="N126260" s="55"/>
      <c r="O126260" s="55"/>
    </row>
    <row r="126261" spans="12:15" x14ac:dyDescent="0.25">
      <c r="L126261" s="56"/>
      <c r="M126261" s="55"/>
      <c r="N126261" s="55"/>
      <c r="O126261" s="55"/>
    </row>
    <row r="126262" spans="12:15" x14ac:dyDescent="0.25">
      <c r="L126262" s="56"/>
      <c r="M126262" s="55"/>
      <c r="N126262" s="55"/>
      <c r="O126262" s="55"/>
    </row>
    <row r="126263" spans="12:15" x14ac:dyDescent="0.25">
      <c r="L126263" s="56"/>
      <c r="M126263" s="55"/>
      <c r="N126263" s="55"/>
      <c r="O126263" s="55"/>
    </row>
    <row r="126264" spans="12:15" x14ac:dyDescent="0.25">
      <c r="L126264" s="56"/>
      <c r="M126264" s="55"/>
      <c r="N126264" s="55"/>
      <c r="O126264" s="55"/>
    </row>
    <row r="126265" spans="12:15" x14ac:dyDescent="0.25">
      <c r="L126265" s="56"/>
      <c r="M126265" s="55"/>
      <c r="N126265" s="55"/>
      <c r="O126265" s="55"/>
    </row>
    <row r="126266" spans="12:15" x14ac:dyDescent="0.25">
      <c r="L126266" s="56"/>
      <c r="M126266" s="55"/>
      <c r="N126266" s="55"/>
      <c r="O126266" s="55"/>
    </row>
    <row r="126267" spans="12:15" x14ac:dyDescent="0.25">
      <c r="L126267" s="56"/>
      <c r="M126267" s="55"/>
      <c r="N126267" s="55"/>
      <c r="O126267" s="55"/>
    </row>
    <row r="126268" spans="12:15" x14ac:dyDescent="0.25">
      <c r="L126268" s="56"/>
      <c r="M126268" s="55"/>
      <c r="N126268" s="55"/>
      <c r="O126268" s="55"/>
    </row>
    <row r="126269" spans="12:15" x14ac:dyDescent="0.25">
      <c r="L126269" s="56"/>
      <c r="M126269" s="55"/>
      <c r="N126269" s="55"/>
      <c r="O126269" s="55"/>
    </row>
    <row r="126270" spans="12:15" x14ac:dyDescent="0.25">
      <c r="L126270" s="56"/>
      <c r="M126270" s="55"/>
      <c r="N126270" s="55"/>
      <c r="O126270" s="55"/>
    </row>
    <row r="126271" spans="12:15" x14ac:dyDescent="0.25">
      <c r="L126271" s="56"/>
      <c r="M126271" s="55"/>
      <c r="N126271" s="55"/>
      <c r="O126271" s="55"/>
    </row>
    <row r="126272" spans="12:15" x14ac:dyDescent="0.25">
      <c r="L126272" s="56"/>
      <c r="M126272" s="55"/>
      <c r="N126272" s="55"/>
      <c r="O126272" s="55"/>
    </row>
    <row r="126273" spans="12:15" x14ac:dyDescent="0.25">
      <c r="L126273" s="56"/>
      <c r="M126273" s="55"/>
      <c r="N126273" s="55"/>
      <c r="O126273" s="55"/>
    </row>
    <row r="126274" spans="12:15" x14ac:dyDescent="0.25">
      <c r="L126274" s="56"/>
      <c r="M126274" s="55"/>
      <c r="N126274" s="55"/>
      <c r="O126274" s="55"/>
    </row>
    <row r="126275" spans="12:15" x14ac:dyDescent="0.25">
      <c r="L126275" s="56"/>
      <c r="M126275" s="55"/>
      <c r="N126275" s="55"/>
      <c r="O126275" s="55"/>
    </row>
    <row r="126276" spans="12:15" x14ac:dyDescent="0.25">
      <c r="L126276" s="56"/>
      <c r="M126276" s="55"/>
      <c r="N126276" s="55"/>
      <c r="O126276" s="55"/>
    </row>
    <row r="126277" spans="12:15" x14ac:dyDescent="0.25">
      <c r="L126277" s="56"/>
      <c r="M126277" s="55"/>
      <c r="N126277" s="55"/>
      <c r="O126277" s="55"/>
    </row>
    <row r="126278" spans="12:15" x14ac:dyDescent="0.25">
      <c r="L126278" s="56"/>
      <c r="M126278" s="55"/>
      <c r="N126278" s="55"/>
      <c r="O126278" s="55"/>
    </row>
    <row r="126279" spans="12:15" x14ac:dyDescent="0.25">
      <c r="L126279" s="56"/>
      <c r="M126279" s="55"/>
      <c r="N126279" s="55"/>
      <c r="O126279" s="55"/>
    </row>
    <row r="126280" spans="12:15" x14ac:dyDescent="0.25">
      <c r="L126280" s="56"/>
      <c r="M126280" s="55"/>
      <c r="N126280" s="55"/>
      <c r="O126280" s="55"/>
    </row>
    <row r="126281" spans="12:15" x14ac:dyDescent="0.25">
      <c r="L126281" s="56"/>
      <c r="M126281" s="55"/>
      <c r="N126281" s="55"/>
      <c r="O126281" s="55"/>
    </row>
    <row r="126282" spans="12:15" x14ac:dyDescent="0.25">
      <c r="L126282" s="56"/>
      <c r="M126282" s="55"/>
      <c r="N126282" s="55"/>
      <c r="O126282" s="55"/>
    </row>
    <row r="126283" spans="12:15" x14ac:dyDescent="0.25">
      <c r="L126283" s="56"/>
      <c r="M126283" s="55"/>
      <c r="N126283" s="55"/>
      <c r="O126283" s="55"/>
    </row>
    <row r="126284" spans="12:15" x14ac:dyDescent="0.25">
      <c r="L126284" s="56"/>
      <c r="M126284" s="55"/>
      <c r="N126284" s="55"/>
      <c r="O126284" s="55"/>
    </row>
    <row r="126285" spans="12:15" x14ac:dyDescent="0.25">
      <c r="L126285" s="56"/>
      <c r="M126285" s="55"/>
      <c r="N126285" s="55"/>
      <c r="O126285" s="55"/>
    </row>
    <row r="126286" spans="12:15" x14ac:dyDescent="0.25">
      <c r="L126286" s="56"/>
      <c r="M126286" s="55"/>
      <c r="N126286" s="55"/>
      <c r="O126286" s="55"/>
    </row>
    <row r="126287" spans="12:15" x14ac:dyDescent="0.25">
      <c r="L126287" s="56"/>
      <c r="M126287" s="55"/>
      <c r="N126287" s="55"/>
      <c r="O126287" s="55"/>
    </row>
    <row r="126288" spans="12:15" x14ac:dyDescent="0.25">
      <c r="L126288" s="56"/>
      <c r="M126288" s="55"/>
      <c r="N126288" s="55"/>
      <c r="O126288" s="55"/>
    </row>
    <row r="126289" spans="12:15" x14ac:dyDescent="0.25">
      <c r="L126289" s="56"/>
      <c r="M126289" s="55"/>
      <c r="N126289" s="55"/>
      <c r="O126289" s="55"/>
    </row>
    <row r="126290" spans="12:15" x14ac:dyDescent="0.25">
      <c r="L126290" s="56"/>
      <c r="M126290" s="55"/>
      <c r="N126290" s="55"/>
      <c r="O126290" s="55"/>
    </row>
    <row r="126291" spans="12:15" x14ac:dyDescent="0.25">
      <c r="L126291" s="56"/>
      <c r="M126291" s="55"/>
      <c r="N126291" s="55"/>
      <c r="O126291" s="55"/>
    </row>
    <row r="126292" spans="12:15" x14ac:dyDescent="0.25">
      <c r="L126292" s="56"/>
      <c r="M126292" s="55"/>
      <c r="N126292" s="55"/>
      <c r="O126292" s="55"/>
    </row>
    <row r="126293" spans="12:15" x14ac:dyDescent="0.25">
      <c r="L126293" s="56"/>
      <c r="M126293" s="55"/>
      <c r="N126293" s="55"/>
      <c r="O126293" s="55"/>
    </row>
    <row r="126294" spans="12:15" x14ac:dyDescent="0.25">
      <c r="L126294" s="56"/>
      <c r="M126294" s="55"/>
      <c r="N126294" s="55"/>
      <c r="O126294" s="55"/>
    </row>
    <row r="126295" spans="12:15" x14ac:dyDescent="0.25">
      <c r="L126295" s="56"/>
      <c r="M126295" s="55"/>
      <c r="N126295" s="55"/>
      <c r="O126295" s="55"/>
    </row>
    <row r="126296" spans="12:15" x14ac:dyDescent="0.25">
      <c r="L126296" s="56"/>
      <c r="M126296" s="55"/>
      <c r="N126296" s="55"/>
      <c r="O126296" s="55"/>
    </row>
    <row r="126297" spans="12:15" x14ac:dyDescent="0.25">
      <c r="L126297" s="56"/>
      <c r="M126297" s="55"/>
      <c r="N126297" s="55"/>
      <c r="O126297" s="55"/>
    </row>
    <row r="126298" spans="12:15" x14ac:dyDescent="0.25">
      <c r="L126298" s="56"/>
      <c r="M126298" s="55"/>
      <c r="N126298" s="55"/>
      <c r="O126298" s="55"/>
    </row>
    <row r="126299" spans="12:15" x14ac:dyDescent="0.25">
      <c r="L126299" s="56"/>
      <c r="M126299" s="55"/>
      <c r="N126299" s="55"/>
      <c r="O126299" s="55"/>
    </row>
    <row r="126300" spans="12:15" x14ac:dyDescent="0.25">
      <c r="L126300" s="56"/>
      <c r="M126300" s="55"/>
      <c r="N126300" s="55"/>
      <c r="O126300" s="55"/>
    </row>
    <row r="126301" spans="12:15" x14ac:dyDescent="0.25">
      <c r="L126301" s="56"/>
      <c r="M126301" s="55"/>
      <c r="N126301" s="55"/>
      <c r="O126301" s="55"/>
    </row>
    <row r="126302" spans="12:15" x14ac:dyDescent="0.25">
      <c r="L126302" s="56"/>
      <c r="M126302" s="55"/>
      <c r="N126302" s="55"/>
      <c r="O126302" s="55"/>
    </row>
    <row r="126303" spans="12:15" x14ac:dyDescent="0.25">
      <c r="L126303" s="56"/>
      <c r="M126303" s="55"/>
      <c r="N126303" s="55"/>
      <c r="O126303" s="55"/>
    </row>
    <row r="126304" spans="12:15" x14ac:dyDescent="0.25">
      <c r="L126304" s="56"/>
      <c r="M126304" s="55"/>
      <c r="N126304" s="55"/>
      <c r="O126304" s="55"/>
    </row>
    <row r="126305" spans="12:15" x14ac:dyDescent="0.25">
      <c r="L126305" s="56"/>
      <c r="M126305" s="55"/>
      <c r="N126305" s="55"/>
      <c r="O126305" s="55"/>
    </row>
    <row r="126306" spans="12:15" x14ac:dyDescent="0.25">
      <c r="L126306" s="56"/>
      <c r="M126306" s="55"/>
      <c r="N126306" s="55"/>
      <c r="O126306" s="55"/>
    </row>
    <row r="126307" spans="12:15" x14ac:dyDescent="0.25">
      <c r="L126307" s="56"/>
      <c r="M126307" s="55"/>
      <c r="N126307" s="55"/>
      <c r="O126307" s="55"/>
    </row>
    <row r="126308" spans="12:15" x14ac:dyDescent="0.25">
      <c r="L126308" s="56"/>
      <c r="M126308" s="55"/>
      <c r="N126308" s="55"/>
      <c r="O126308" s="55"/>
    </row>
    <row r="126309" spans="12:15" x14ac:dyDescent="0.25">
      <c r="L126309" s="56"/>
      <c r="M126309" s="55"/>
      <c r="N126309" s="55"/>
      <c r="O126309" s="55"/>
    </row>
    <row r="126310" spans="12:15" x14ac:dyDescent="0.25">
      <c r="L126310" s="56"/>
      <c r="M126310" s="55"/>
      <c r="N126310" s="55"/>
      <c r="O126310" s="55"/>
    </row>
    <row r="126311" spans="12:15" x14ac:dyDescent="0.25">
      <c r="L126311" s="56"/>
      <c r="M126311" s="55"/>
      <c r="N126311" s="55"/>
      <c r="O126311" s="55"/>
    </row>
    <row r="126312" spans="12:15" x14ac:dyDescent="0.25">
      <c r="L126312" s="56"/>
      <c r="M126312" s="55"/>
      <c r="N126312" s="55"/>
      <c r="O126312" s="55"/>
    </row>
    <row r="126313" spans="12:15" x14ac:dyDescent="0.25">
      <c r="L126313" s="56"/>
      <c r="M126313" s="55"/>
      <c r="N126313" s="55"/>
      <c r="O126313" s="55"/>
    </row>
    <row r="126314" spans="12:15" x14ac:dyDescent="0.25">
      <c r="L126314" s="56"/>
      <c r="M126314" s="55"/>
      <c r="N126314" s="55"/>
      <c r="O126314" s="55"/>
    </row>
    <row r="126315" spans="12:15" x14ac:dyDescent="0.25">
      <c r="L126315" s="56"/>
      <c r="M126315" s="55"/>
      <c r="N126315" s="55"/>
      <c r="O126315" s="55"/>
    </row>
    <row r="126316" spans="12:15" x14ac:dyDescent="0.25">
      <c r="L126316" s="56"/>
      <c r="M126316" s="55"/>
      <c r="N126316" s="55"/>
      <c r="O126316" s="55"/>
    </row>
    <row r="126317" spans="12:15" x14ac:dyDescent="0.25">
      <c r="L126317" s="56"/>
      <c r="M126317" s="55"/>
      <c r="N126317" s="55"/>
      <c r="O126317" s="55"/>
    </row>
    <row r="126318" spans="12:15" x14ac:dyDescent="0.25">
      <c r="L126318" s="56"/>
      <c r="M126318" s="55"/>
      <c r="N126318" s="55"/>
      <c r="O126318" s="55"/>
    </row>
    <row r="126319" spans="12:15" x14ac:dyDescent="0.25">
      <c r="L126319" s="56"/>
      <c r="M126319" s="55"/>
      <c r="N126319" s="55"/>
      <c r="O126319" s="55"/>
    </row>
    <row r="126320" spans="12:15" x14ac:dyDescent="0.25">
      <c r="L126320" s="56"/>
      <c r="M126320" s="55"/>
      <c r="N126320" s="55"/>
      <c r="O126320" s="55"/>
    </row>
    <row r="126321" spans="12:15" x14ac:dyDescent="0.25">
      <c r="L126321" s="56"/>
      <c r="M126321" s="55"/>
      <c r="N126321" s="55"/>
      <c r="O126321" s="55"/>
    </row>
    <row r="126322" spans="12:15" x14ac:dyDescent="0.25">
      <c r="L126322" s="56"/>
      <c r="M126322" s="55"/>
      <c r="N126322" s="55"/>
      <c r="O126322" s="55"/>
    </row>
    <row r="126323" spans="12:15" x14ac:dyDescent="0.25">
      <c r="L126323" s="56"/>
      <c r="M126323" s="55"/>
      <c r="N126323" s="55"/>
      <c r="O126323" s="55"/>
    </row>
    <row r="126324" spans="12:15" x14ac:dyDescent="0.25">
      <c r="L126324" s="56"/>
      <c r="M126324" s="55"/>
      <c r="N126324" s="55"/>
      <c r="O126324" s="55"/>
    </row>
    <row r="126325" spans="12:15" x14ac:dyDescent="0.25">
      <c r="L126325" s="56"/>
      <c r="M126325" s="55"/>
      <c r="N126325" s="55"/>
      <c r="O126325" s="55"/>
    </row>
    <row r="126326" spans="12:15" x14ac:dyDescent="0.25">
      <c r="L126326" s="56"/>
      <c r="M126326" s="55"/>
      <c r="N126326" s="55"/>
      <c r="O126326" s="55"/>
    </row>
    <row r="126327" spans="12:15" x14ac:dyDescent="0.25">
      <c r="L126327" s="56"/>
      <c r="M126327" s="55"/>
      <c r="N126327" s="55"/>
      <c r="O126327" s="55"/>
    </row>
    <row r="126328" spans="12:15" x14ac:dyDescent="0.25">
      <c r="L126328" s="56"/>
      <c r="M126328" s="55"/>
      <c r="N126328" s="55"/>
      <c r="O126328" s="55"/>
    </row>
    <row r="126329" spans="12:15" x14ac:dyDescent="0.25">
      <c r="L126329" s="56"/>
      <c r="M126329" s="55"/>
      <c r="N126329" s="55"/>
      <c r="O126329" s="55"/>
    </row>
    <row r="126330" spans="12:15" x14ac:dyDescent="0.25">
      <c r="L126330" s="56"/>
      <c r="M126330" s="55"/>
      <c r="N126330" s="55"/>
      <c r="O126330" s="55"/>
    </row>
    <row r="126331" spans="12:15" x14ac:dyDescent="0.25">
      <c r="L126331" s="56"/>
      <c r="M126331" s="55"/>
      <c r="N126331" s="55"/>
      <c r="O126331" s="55"/>
    </row>
    <row r="126332" spans="12:15" x14ac:dyDescent="0.25">
      <c r="L126332" s="56"/>
      <c r="M126332" s="55"/>
      <c r="N126332" s="55"/>
      <c r="O126332" s="55"/>
    </row>
    <row r="126333" spans="12:15" x14ac:dyDescent="0.25">
      <c r="L126333" s="56"/>
      <c r="M126333" s="55"/>
      <c r="N126333" s="55"/>
      <c r="O126333" s="55"/>
    </row>
    <row r="126334" spans="12:15" x14ac:dyDescent="0.25">
      <c r="L126334" s="56"/>
      <c r="M126334" s="55"/>
      <c r="N126334" s="55"/>
      <c r="O126334" s="55"/>
    </row>
    <row r="126335" spans="12:15" x14ac:dyDescent="0.25">
      <c r="L126335" s="56"/>
      <c r="M126335" s="55"/>
      <c r="N126335" s="55"/>
      <c r="O126335" s="55"/>
    </row>
    <row r="126336" spans="12:15" x14ac:dyDescent="0.25">
      <c r="L126336" s="56"/>
      <c r="M126336" s="55"/>
      <c r="N126336" s="55"/>
      <c r="O126336" s="55"/>
    </row>
    <row r="126337" spans="12:15" x14ac:dyDescent="0.25">
      <c r="L126337" s="56"/>
      <c r="M126337" s="55"/>
      <c r="N126337" s="55"/>
      <c r="O126337" s="55"/>
    </row>
    <row r="126338" spans="12:15" x14ac:dyDescent="0.25">
      <c r="L126338" s="56"/>
      <c r="M126338" s="55"/>
      <c r="N126338" s="55"/>
      <c r="O126338" s="55"/>
    </row>
    <row r="126339" spans="12:15" x14ac:dyDescent="0.25">
      <c r="L126339" s="56"/>
      <c r="M126339" s="55"/>
      <c r="N126339" s="55"/>
      <c r="O126339" s="55"/>
    </row>
    <row r="126340" spans="12:15" x14ac:dyDescent="0.25">
      <c r="L126340" s="56"/>
      <c r="M126340" s="55"/>
      <c r="N126340" s="55"/>
      <c r="O126340" s="55"/>
    </row>
    <row r="126341" spans="12:15" x14ac:dyDescent="0.25">
      <c r="L126341" s="56"/>
      <c r="M126341" s="55"/>
      <c r="N126341" s="55"/>
      <c r="O126341" s="55"/>
    </row>
    <row r="126342" spans="12:15" x14ac:dyDescent="0.25">
      <c r="L126342" s="56"/>
      <c r="M126342" s="55"/>
      <c r="N126342" s="55"/>
      <c r="O126342" s="55"/>
    </row>
    <row r="126343" spans="12:15" x14ac:dyDescent="0.25">
      <c r="L126343" s="56"/>
      <c r="M126343" s="55"/>
      <c r="N126343" s="55"/>
      <c r="O126343" s="55"/>
    </row>
    <row r="126344" spans="12:15" x14ac:dyDescent="0.25">
      <c r="L126344" s="56"/>
      <c r="M126344" s="55"/>
      <c r="N126344" s="55"/>
      <c r="O126344" s="55"/>
    </row>
    <row r="126345" spans="12:15" x14ac:dyDescent="0.25">
      <c r="L126345" s="56"/>
      <c r="M126345" s="55"/>
      <c r="N126345" s="55"/>
      <c r="O126345" s="55"/>
    </row>
    <row r="126346" spans="12:15" x14ac:dyDescent="0.25">
      <c r="L126346" s="56"/>
      <c r="M126346" s="55"/>
      <c r="N126346" s="55"/>
      <c r="O126346" s="55"/>
    </row>
    <row r="126347" spans="12:15" x14ac:dyDescent="0.25">
      <c r="L126347" s="56"/>
      <c r="M126347" s="55"/>
      <c r="N126347" s="55"/>
      <c r="O126347" s="55"/>
    </row>
    <row r="126348" spans="12:15" x14ac:dyDescent="0.25">
      <c r="L126348" s="56"/>
      <c r="M126348" s="55"/>
      <c r="N126348" s="55"/>
      <c r="O126348" s="55"/>
    </row>
    <row r="126349" spans="12:15" x14ac:dyDescent="0.25">
      <c r="L126349" s="56"/>
      <c r="M126349" s="55"/>
      <c r="N126349" s="55"/>
      <c r="O126349" s="55"/>
    </row>
    <row r="126350" spans="12:15" x14ac:dyDescent="0.25">
      <c r="L126350" s="56"/>
      <c r="M126350" s="55"/>
      <c r="N126350" s="55"/>
      <c r="O126350" s="55"/>
    </row>
    <row r="126351" spans="12:15" x14ac:dyDescent="0.25">
      <c r="L126351" s="56"/>
      <c r="M126351" s="55"/>
      <c r="N126351" s="55"/>
      <c r="O126351" s="55"/>
    </row>
    <row r="126352" spans="12:15" x14ac:dyDescent="0.25">
      <c r="L126352" s="56"/>
      <c r="M126352" s="55"/>
      <c r="N126352" s="55"/>
      <c r="O126352" s="55"/>
    </row>
    <row r="126353" spans="12:15" x14ac:dyDescent="0.25">
      <c r="L126353" s="56"/>
      <c r="M126353" s="55"/>
      <c r="N126353" s="55"/>
      <c r="O126353" s="55"/>
    </row>
    <row r="126354" spans="12:15" x14ac:dyDescent="0.25">
      <c r="L126354" s="56"/>
      <c r="M126354" s="55"/>
      <c r="N126354" s="55"/>
      <c r="O126354" s="55"/>
    </row>
    <row r="126355" spans="12:15" x14ac:dyDescent="0.25">
      <c r="L126355" s="56"/>
      <c r="M126355" s="55"/>
      <c r="N126355" s="55"/>
      <c r="O126355" s="55"/>
    </row>
    <row r="126356" spans="12:15" x14ac:dyDescent="0.25">
      <c r="L126356" s="56"/>
      <c r="M126356" s="55"/>
      <c r="N126356" s="55"/>
      <c r="O126356" s="55"/>
    </row>
    <row r="126357" spans="12:15" x14ac:dyDescent="0.25">
      <c r="L126357" s="56"/>
      <c r="M126357" s="55"/>
      <c r="N126357" s="55"/>
      <c r="O126357" s="55"/>
    </row>
    <row r="126358" spans="12:15" x14ac:dyDescent="0.25">
      <c r="L126358" s="56"/>
      <c r="M126358" s="55"/>
      <c r="N126358" s="55"/>
      <c r="O126358" s="55"/>
    </row>
    <row r="126359" spans="12:15" x14ac:dyDescent="0.25">
      <c r="L126359" s="56"/>
      <c r="M126359" s="55"/>
      <c r="N126359" s="55"/>
      <c r="O126359" s="55"/>
    </row>
    <row r="126360" spans="12:15" x14ac:dyDescent="0.25">
      <c r="L126360" s="56"/>
      <c r="M126360" s="55"/>
      <c r="N126360" s="55"/>
      <c r="O126360" s="55"/>
    </row>
    <row r="126361" spans="12:15" x14ac:dyDescent="0.25">
      <c r="L126361" s="56"/>
      <c r="M126361" s="55"/>
      <c r="N126361" s="55"/>
      <c r="O126361" s="55"/>
    </row>
    <row r="126362" spans="12:15" x14ac:dyDescent="0.25">
      <c r="L126362" s="56"/>
      <c r="M126362" s="55"/>
      <c r="N126362" s="55"/>
      <c r="O126362" s="55"/>
    </row>
    <row r="126363" spans="12:15" x14ac:dyDescent="0.25">
      <c r="L126363" s="56"/>
      <c r="M126363" s="55"/>
      <c r="N126363" s="55"/>
      <c r="O126363" s="55"/>
    </row>
    <row r="126364" spans="12:15" x14ac:dyDescent="0.25">
      <c r="L126364" s="56"/>
      <c r="M126364" s="55"/>
      <c r="N126364" s="55"/>
      <c r="O126364" s="55"/>
    </row>
    <row r="126365" spans="12:15" x14ac:dyDescent="0.25">
      <c r="L126365" s="56"/>
      <c r="M126365" s="55"/>
      <c r="N126365" s="55"/>
      <c r="O126365" s="55"/>
    </row>
    <row r="126366" spans="12:15" x14ac:dyDescent="0.25">
      <c r="L126366" s="56"/>
      <c r="M126366" s="55"/>
      <c r="N126366" s="55"/>
      <c r="O126366" s="55"/>
    </row>
    <row r="126367" spans="12:15" x14ac:dyDescent="0.25">
      <c r="L126367" s="56"/>
      <c r="M126367" s="55"/>
      <c r="N126367" s="55"/>
      <c r="O126367" s="55"/>
    </row>
    <row r="126368" spans="12:15" x14ac:dyDescent="0.25">
      <c r="L126368" s="56"/>
      <c r="M126368" s="55"/>
      <c r="N126368" s="55"/>
      <c r="O126368" s="55"/>
    </row>
    <row r="126369" spans="12:15" x14ac:dyDescent="0.25">
      <c r="L126369" s="56"/>
      <c r="M126369" s="55"/>
      <c r="N126369" s="55"/>
      <c r="O126369" s="55"/>
    </row>
    <row r="126370" spans="12:15" x14ac:dyDescent="0.25">
      <c r="L126370" s="56"/>
      <c r="M126370" s="55"/>
      <c r="N126370" s="55"/>
      <c r="O126370" s="55"/>
    </row>
    <row r="126371" spans="12:15" x14ac:dyDescent="0.25">
      <c r="L126371" s="56"/>
      <c r="M126371" s="55"/>
      <c r="N126371" s="55"/>
      <c r="O126371" s="55"/>
    </row>
    <row r="126372" spans="12:15" x14ac:dyDescent="0.25">
      <c r="L126372" s="56"/>
      <c r="M126372" s="55"/>
      <c r="N126372" s="55"/>
      <c r="O126372" s="55"/>
    </row>
    <row r="126373" spans="12:15" x14ac:dyDescent="0.25">
      <c r="L126373" s="56"/>
      <c r="M126373" s="55"/>
      <c r="N126373" s="55"/>
      <c r="O126373" s="55"/>
    </row>
    <row r="126374" spans="12:15" x14ac:dyDescent="0.25">
      <c r="L126374" s="56"/>
      <c r="M126374" s="55"/>
      <c r="N126374" s="55"/>
      <c r="O126374" s="55"/>
    </row>
    <row r="126375" spans="12:15" x14ac:dyDescent="0.25">
      <c r="L126375" s="56"/>
      <c r="M126375" s="55"/>
      <c r="N126375" s="55"/>
      <c r="O126375" s="55"/>
    </row>
    <row r="126376" spans="12:15" x14ac:dyDescent="0.25">
      <c r="L126376" s="56"/>
      <c r="M126376" s="55"/>
      <c r="N126376" s="55"/>
      <c r="O126376" s="55"/>
    </row>
    <row r="126377" spans="12:15" x14ac:dyDescent="0.25">
      <c r="L126377" s="56"/>
      <c r="M126377" s="55"/>
      <c r="N126377" s="55"/>
      <c r="O126377" s="55"/>
    </row>
    <row r="126378" spans="12:15" x14ac:dyDescent="0.25">
      <c r="L126378" s="56"/>
      <c r="M126378" s="55"/>
      <c r="N126378" s="55"/>
      <c r="O126378" s="55"/>
    </row>
    <row r="126379" spans="12:15" x14ac:dyDescent="0.25">
      <c r="L126379" s="56"/>
      <c r="M126379" s="55"/>
      <c r="N126379" s="55"/>
      <c r="O126379" s="55"/>
    </row>
    <row r="126380" spans="12:15" x14ac:dyDescent="0.25">
      <c r="L126380" s="56"/>
      <c r="M126380" s="55"/>
      <c r="N126380" s="55"/>
      <c r="O126380" s="55"/>
    </row>
    <row r="126381" spans="12:15" x14ac:dyDescent="0.25">
      <c r="L126381" s="56"/>
      <c r="M126381" s="55"/>
      <c r="N126381" s="55"/>
      <c r="O126381" s="55"/>
    </row>
    <row r="126382" spans="12:15" x14ac:dyDescent="0.25">
      <c r="L126382" s="56"/>
      <c r="M126382" s="55"/>
      <c r="N126382" s="55"/>
      <c r="O126382" s="55"/>
    </row>
    <row r="126383" spans="12:15" x14ac:dyDescent="0.25">
      <c r="L126383" s="56"/>
      <c r="M126383" s="55"/>
      <c r="N126383" s="55"/>
      <c r="O126383" s="55"/>
    </row>
    <row r="126384" spans="12:15" x14ac:dyDescent="0.25">
      <c r="L126384" s="56"/>
      <c r="M126384" s="55"/>
      <c r="N126384" s="55"/>
      <c r="O126384" s="55"/>
    </row>
    <row r="126385" spans="12:15" x14ac:dyDescent="0.25">
      <c r="L126385" s="56"/>
      <c r="M126385" s="55"/>
      <c r="N126385" s="55"/>
      <c r="O126385" s="55"/>
    </row>
    <row r="126386" spans="12:15" x14ac:dyDescent="0.25">
      <c r="L126386" s="56"/>
      <c r="M126386" s="55"/>
      <c r="N126386" s="55"/>
      <c r="O126386" s="55"/>
    </row>
    <row r="126387" spans="12:15" x14ac:dyDescent="0.25">
      <c r="L126387" s="56"/>
      <c r="M126387" s="55"/>
      <c r="N126387" s="55"/>
      <c r="O126387" s="55"/>
    </row>
    <row r="126388" spans="12:15" x14ac:dyDescent="0.25">
      <c r="L126388" s="56"/>
      <c r="M126388" s="55"/>
      <c r="N126388" s="55"/>
      <c r="O126388" s="55"/>
    </row>
    <row r="126389" spans="12:15" x14ac:dyDescent="0.25">
      <c r="L126389" s="56"/>
      <c r="M126389" s="55"/>
      <c r="N126389" s="55"/>
      <c r="O126389" s="55"/>
    </row>
    <row r="126390" spans="12:15" x14ac:dyDescent="0.25">
      <c r="L126390" s="56"/>
      <c r="M126390" s="55"/>
      <c r="N126390" s="55"/>
      <c r="O126390" s="55"/>
    </row>
    <row r="126391" spans="12:15" x14ac:dyDescent="0.25">
      <c r="L126391" s="56"/>
      <c r="M126391" s="55"/>
      <c r="N126391" s="55"/>
      <c r="O126391" s="55"/>
    </row>
    <row r="126392" spans="12:15" x14ac:dyDescent="0.25">
      <c r="L126392" s="56"/>
      <c r="M126392" s="55"/>
      <c r="N126392" s="55"/>
      <c r="O126392" s="55"/>
    </row>
    <row r="126393" spans="12:15" x14ac:dyDescent="0.25">
      <c r="L126393" s="56"/>
      <c r="M126393" s="55"/>
      <c r="N126393" s="55"/>
      <c r="O126393" s="55"/>
    </row>
    <row r="126394" spans="12:15" x14ac:dyDescent="0.25">
      <c r="L126394" s="56"/>
      <c r="M126394" s="55"/>
      <c r="N126394" s="55"/>
      <c r="O126394" s="55"/>
    </row>
    <row r="126395" spans="12:15" x14ac:dyDescent="0.25">
      <c r="L126395" s="56"/>
      <c r="M126395" s="55"/>
      <c r="N126395" s="55"/>
      <c r="O126395" s="55"/>
    </row>
    <row r="126396" spans="12:15" x14ac:dyDescent="0.25">
      <c r="L126396" s="56"/>
      <c r="M126396" s="55"/>
      <c r="N126396" s="55"/>
      <c r="O126396" s="55"/>
    </row>
    <row r="126397" spans="12:15" x14ac:dyDescent="0.25">
      <c r="L126397" s="56"/>
      <c r="M126397" s="55"/>
      <c r="N126397" s="55"/>
      <c r="O126397" s="55"/>
    </row>
    <row r="126398" spans="12:15" x14ac:dyDescent="0.25">
      <c r="L126398" s="56"/>
      <c r="M126398" s="55"/>
      <c r="N126398" s="55"/>
      <c r="O126398" s="55"/>
    </row>
    <row r="126399" spans="12:15" x14ac:dyDescent="0.25">
      <c r="L126399" s="56"/>
      <c r="M126399" s="55"/>
      <c r="N126399" s="55"/>
      <c r="O126399" s="55"/>
    </row>
    <row r="126400" spans="12:15" x14ac:dyDescent="0.25">
      <c r="L126400" s="56"/>
      <c r="M126400" s="55"/>
      <c r="N126400" s="55"/>
      <c r="O126400" s="55"/>
    </row>
    <row r="126401" spans="12:15" x14ac:dyDescent="0.25">
      <c r="L126401" s="56"/>
      <c r="M126401" s="55"/>
      <c r="N126401" s="55"/>
      <c r="O126401" s="55"/>
    </row>
    <row r="126402" spans="12:15" x14ac:dyDescent="0.25">
      <c r="L126402" s="56"/>
      <c r="M126402" s="55"/>
      <c r="N126402" s="55"/>
      <c r="O126402" s="55"/>
    </row>
    <row r="126403" spans="12:15" x14ac:dyDescent="0.25">
      <c r="L126403" s="56"/>
      <c r="M126403" s="55"/>
      <c r="N126403" s="55"/>
      <c r="O126403" s="55"/>
    </row>
    <row r="126404" spans="12:15" x14ac:dyDescent="0.25">
      <c r="L126404" s="56"/>
      <c r="M126404" s="55"/>
      <c r="N126404" s="55"/>
      <c r="O126404" s="55"/>
    </row>
    <row r="126405" spans="12:15" x14ac:dyDescent="0.25">
      <c r="L126405" s="56"/>
      <c r="M126405" s="55"/>
      <c r="N126405" s="55"/>
      <c r="O126405" s="55"/>
    </row>
    <row r="126406" spans="12:15" x14ac:dyDescent="0.25">
      <c r="L126406" s="56"/>
      <c r="M126406" s="55"/>
      <c r="N126406" s="55"/>
      <c r="O126406" s="55"/>
    </row>
    <row r="126407" spans="12:15" x14ac:dyDescent="0.25">
      <c r="L126407" s="56"/>
      <c r="M126407" s="55"/>
      <c r="N126407" s="55"/>
      <c r="O126407" s="55"/>
    </row>
    <row r="126408" spans="12:15" x14ac:dyDescent="0.25">
      <c r="L126408" s="56"/>
      <c r="M126408" s="55"/>
      <c r="N126408" s="55"/>
      <c r="O126408" s="55"/>
    </row>
    <row r="126409" spans="12:15" x14ac:dyDescent="0.25">
      <c r="L126409" s="56"/>
      <c r="M126409" s="55"/>
      <c r="N126409" s="55"/>
      <c r="O126409" s="55"/>
    </row>
    <row r="126410" spans="12:15" x14ac:dyDescent="0.25">
      <c r="L126410" s="56"/>
      <c r="M126410" s="55"/>
      <c r="N126410" s="55"/>
      <c r="O126410" s="55"/>
    </row>
    <row r="126411" spans="12:15" x14ac:dyDescent="0.25">
      <c r="L126411" s="56"/>
      <c r="M126411" s="55"/>
      <c r="N126411" s="55"/>
      <c r="O126411" s="55"/>
    </row>
    <row r="126412" spans="12:15" x14ac:dyDescent="0.25">
      <c r="L126412" s="56"/>
      <c r="M126412" s="55"/>
      <c r="N126412" s="55"/>
      <c r="O126412" s="55"/>
    </row>
    <row r="126413" spans="12:15" x14ac:dyDescent="0.25">
      <c r="L126413" s="56"/>
      <c r="M126413" s="55"/>
      <c r="N126413" s="55"/>
      <c r="O126413" s="55"/>
    </row>
    <row r="126414" spans="12:15" x14ac:dyDescent="0.25">
      <c r="L126414" s="56"/>
      <c r="M126414" s="55"/>
      <c r="N126414" s="55"/>
      <c r="O126414" s="55"/>
    </row>
    <row r="126415" spans="12:15" x14ac:dyDescent="0.25">
      <c r="L126415" s="56"/>
      <c r="M126415" s="55"/>
      <c r="N126415" s="55"/>
      <c r="O126415" s="55"/>
    </row>
    <row r="126416" spans="12:15" x14ac:dyDescent="0.25">
      <c r="L126416" s="56"/>
      <c r="M126416" s="55"/>
      <c r="N126416" s="55"/>
      <c r="O126416" s="55"/>
    </row>
    <row r="126417" spans="12:15" x14ac:dyDescent="0.25">
      <c r="L126417" s="56"/>
      <c r="M126417" s="55"/>
      <c r="N126417" s="55"/>
      <c r="O126417" s="55"/>
    </row>
    <row r="126418" spans="12:15" x14ac:dyDescent="0.25">
      <c r="L126418" s="56"/>
      <c r="M126418" s="55"/>
      <c r="N126418" s="55"/>
      <c r="O126418" s="55"/>
    </row>
    <row r="126419" spans="12:15" x14ac:dyDescent="0.25">
      <c r="L126419" s="56"/>
      <c r="M126419" s="55"/>
      <c r="N126419" s="55"/>
      <c r="O126419" s="55"/>
    </row>
    <row r="126420" spans="12:15" x14ac:dyDescent="0.25">
      <c r="L126420" s="56"/>
      <c r="M126420" s="55"/>
      <c r="N126420" s="55"/>
      <c r="O126420" s="55"/>
    </row>
    <row r="126421" spans="12:15" x14ac:dyDescent="0.25">
      <c r="L126421" s="56"/>
      <c r="M126421" s="55"/>
      <c r="N126421" s="55"/>
      <c r="O126421" s="55"/>
    </row>
    <row r="126422" spans="12:15" x14ac:dyDescent="0.25">
      <c r="L126422" s="56"/>
      <c r="M126422" s="55"/>
      <c r="N126422" s="55"/>
      <c r="O126422" s="55"/>
    </row>
    <row r="126423" spans="12:15" x14ac:dyDescent="0.25">
      <c r="L126423" s="56"/>
      <c r="M126423" s="55"/>
      <c r="N126423" s="55"/>
      <c r="O126423" s="55"/>
    </row>
    <row r="126424" spans="12:15" x14ac:dyDescent="0.25">
      <c r="L126424" s="56"/>
      <c r="M126424" s="55"/>
      <c r="N126424" s="55"/>
      <c r="O126424" s="55"/>
    </row>
    <row r="126425" spans="12:15" x14ac:dyDescent="0.25">
      <c r="L126425" s="56"/>
      <c r="M126425" s="55"/>
      <c r="N126425" s="55"/>
      <c r="O126425" s="55"/>
    </row>
    <row r="126426" spans="12:15" x14ac:dyDescent="0.25">
      <c r="L126426" s="56"/>
      <c r="M126426" s="55"/>
      <c r="N126426" s="55"/>
      <c r="O126426" s="55"/>
    </row>
    <row r="126427" spans="12:15" x14ac:dyDescent="0.25">
      <c r="L126427" s="56"/>
      <c r="M126427" s="55"/>
      <c r="N126427" s="55"/>
      <c r="O126427" s="55"/>
    </row>
    <row r="126428" spans="12:15" x14ac:dyDescent="0.25">
      <c r="L126428" s="56"/>
      <c r="M126428" s="55"/>
      <c r="N126428" s="55"/>
      <c r="O126428" s="55"/>
    </row>
    <row r="126429" spans="12:15" x14ac:dyDescent="0.25">
      <c r="L126429" s="56"/>
      <c r="M126429" s="55"/>
      <c r="N126429" s="55"/>
      <c r="O126429" s="55"/>
    </row>
    <row r="126430" spans="12:15" x14ac:dyDescent="0.25">
      <c r="L126430" s="56"/>
      <c r="M126430" s="55"/>
      <c r="N126430" s="55"/>
      <c r="O126430" s="55"/>
    </row>
    <row r="126431" spans="12:15" x14ac:dyDescent="0.25">
      <c r="L126431" s="56"/>
      <c r="M126431" s="55"/>
      <c r="N126431" s="55"/>
      <c r="O126431" s="55"/>
    </row>
    <row r="126432" spans="12:15" x14ac:dyDescent="0.25">
      <c r="L126432" s="56"/>
      <c r="M126432" s="55"/>
      <c r="N126432" s="55"/>
      <c r="O126432" s="55"/>
    </row>
    <row r="126433" spans="12:15" x14ac:dyDescent="0.25">
      <c r="L126433" s="56"/>
      <c r="M126433" s="55"/>
      <c r="N126433" s="55"/>
      <c r="O126433" s="55"/>
    </row>
    <row r="126434" spans="12:15" x14ac:dyDescent="0.25">
      <c r="L126434" s="56"/>
      <c r="M126434" s="55"/>
      <c r="N126434" s="55"/>
      <c r="O126434" s="55"/>
    </row>
    <row r="126435" spans="12:15" x14ac:dyDescent="0.25">
      <c r="L126435" s="56"/>
      <c r="M126435" s="55"/>
      <c r="N126435" s="55"/>
      <c r="O126435" s="55"/>
    </row>
    <row r="126436" spans="12:15" x14ac:dyDescent="0.25">
      <c r="L126436" s="56"/>
      <c r="M126436" s="55"/>
      <c r="N126436" s="55"/>
      <c r="O126436" s="55"/>
    </row>
    <row r="126437" spans="12:15" x14ac:dyDescent="0.25">
      <c r="L126437" s="56"/>
      <c r="M126437" s="55"/>
      <c r="N126437" s="55"/>
      <c r="O126437" s="55"/>
    </row>
    <row r="126438" spans="12:15" x14ac:dyDescent="0.25">
      <c r="L126438" s="56"/>
      <c r="M126438" s="55"/>
      <c r="N126438" s="55"/>
      <c r="O126438" s="55"/>
    </row>
    <row r="126439" spans="12:15" x14ac:dyDescent="0.25">
      <c r="L126439" s="56"/>
      <c r="M126439" s="55"/>
      <c r="N126439" s="55"/>
      <c r="O126439" s="55"/>
    </row>
    <row r="126440" spans="12:15" x14ac:dyDescent="0.25">
      <c r="L126440" s="56"/>
      <c r="M126440" s="55"/>
      <c r="N126440" s="55"/>
      <c r="O126440" s="55"/>
    </row>
    <row r="126441" spans="12:15" x14ac:dyDescent="0.25">
      <c r="L126441" s="56"/>
      <c r="M126441" s="55"/>
      <c r="N126441" s="55"/>
      <c r="O126441" s="55"/>
    </row>
    <row r="126442" spans="12:15" x14ac:dyDescent="0.25">
      <c r="L126442" s="56"/>
      <c r="M126442" s="55"/>
      <c r="N126442" s="55"/>
      <c r="O126442" s="55"/>
    </row>
    <row r="126443" spans="12:15" x14ac:dyDescent="0.25">
      <c r="L126443" s="56"/>
      <c r="M126443" s="55"/>
      <c r="N126443" s="55"/>
      <c r="O126443" s="55"/>
    </row>
    <row r="126444" spans="12:15" x14ac:dyDescent="0.25">
      <c r="L126444" s="56"/>
      <c r="M126444" s="55"/>
      <c r="N126444" s="55"/>
      <c r="O126444" s="55"/>
    </row>
    <row r="126445" spans="12:15" x14ac:dyDescent="0.25">
      <c r="L126445" s="56"/>
      <c r="M126445" s="55"/>
      <c r="N126445" s="55"/>
      <c r="O126445" s="55"/>
    </row>
    <row r="126446" spans="12:15" x14ac:dyDescent="0.25">
      <c r="L126446" s="56"/>
      <c r="M126446" s="55"/>
      <c r="N126446" s="55"/>
      <c r="O126446" s="55"/>
    </row>
    <row r="126447" spans="12:15" x14ac:dyDescent="0.25">
      <c r="L126447" s="56"/>
      <c r="M126447" s="55"/>
      <c r="N126447" s="55"/>
      <c r="O126447" s="55"/>
    </row>
    <row r="126448" spans="12:15" x14ac:dyDescent="0.25">
      <c r="L126448" s="56"/>
      <c r="M126448" s="55"/>
      <c r="N126448" s="55"/>
      <c r="O126448" s="55"/>
    </row>
    <row r="126449" spans="12:15" x14ac:dyDescent="0.25">
      <c r="L126449" s="56"/>
      <c r="M126449" s="55"/>
      <c r="N126449" s="55"/>
      <c r="O126449" s="55"/>
    </row>
    <row r="126450" spans="12:15" x14ac:dyDescent="0.25">
      <c r="L126450" s="56"/>
      <c r="M126450" s="55"/>
      <c r="N126450" s="55"/>
      <c r="O126450" s="55"/>
    </row>
    <row r="126451" spans="12:15" x14ac:dyDescent="0.25">
      <c r="L126451" s="56"/>
      <c r="M126451" s="55"/>
      <c r="N126451" s="55"/>
      <c r="O126451" s="55"/>
    </row>
    <row r="126452" spans="12:15" x14ac:dyDescent="0.25">
      <c r="L126452" s="56"/>
      <c r="M126452" s="55"/>
      <c r="N126452" s="55"/>
      <c r="O126452" s="55"/>
    </row>
    <row r="126453" spans="12:15" x14ac:dyDescent="0.25">
      <c r="L126453" s="56"/>
      <c r="M126453" s="55"/>
      <c r="N126453" s="55"/>
      <c r="O126453" s="55"/>
    </row>
    <row r="126454" spans="12:15" x14ac:dyDescent="0.25">
      <c r="L126454" s="56"/>
      <c r="M126454" s="55"/>
      <c r="N126454" s="55"/>
      <c r="O126454" s="55"/>
    </row>
    <row r="126455" spans="12:15" x14ac:dyDescent="0.25">
      <c r="L126455" s="56"/>
      <c r="M126455" s="55"/>
      <c r="N126455" s="55"/>
      <c r="O126455" s="55"/>
    </row>
    <row r="126456" spans="12:15" x14ac:dyDescent="0.25">
      <c r="L126456" s="56"/>
      <c r="M126456" s="55"/>
      <c r="N126456" s="55"/>
      <c r="O126456" s="55"/>
    </row>
    <row r="126457" spans="12:15" x14ac:dyDescent="0.25">
      <c r="L126457" s="56"/>
      <c r="M126457" s="55"/>
      <c r="N126457" s="55"/>
      <c r="O126457" s="55"/>
    </row>
    <row r="126458" spans="12:15" x14ac:dyDescent="0.25">
      <c r="L126458" s="56"/>
      <c r="M126458" s="55"/>
      <c r="N126458" s="55"/>
      <c r="O126458" s="55"/>
    </row>
    <row r="126459" spans="12:15" x14ac:dyDescent="0.25">
      <c r="L126459" s="56"/>
      <c r="M126459" s="55"/>
      <c r="N126459" s="55"/>
      <c r="O126459" s="55"/>
    </row>
    <row r="126460" spans="12:15" x14ac:dyDescent="0.25">
      <c r="L126460" s="56"/>
      <c r="M126460" s="55"/>
      <c r="N126460" s="55"/>
      <c r="O126460" s="55"/>
    </row>
    <row r="126461" spans="12:15" x14ac:dyDescent="0.25">
      <c r="L126461" s="56"/>
      <c r="M126461" s="55"/>
      <c r="N126461" s="55"/>
      <c r="O126461" s="55"/>
    </row>
    <row r="126462" spans="12:15" x14ac:dyDescent="0.25">
      <c r="L126462" s="56"/>
      <c r="M126462" s="55"/>
      <c r="N126462" s="55"/>
      <c r="O126462" s="55"/>
    </row>
    <row r="126463" spans="12:15" x14ac:dyDescent="0.25">
      <c r="L126463" s="56"/>
      <c r="M126463" s="55"/>
      <c r="N126463" s="55"/>
      <c r="O126463" s="55"/>
    </row>
    <row r="126464" spans="12:15" x14ac:dyDescent="0.25">
      <c r="L126464" s="56"/>
      <c r="M126464" s="55"/>
      <c r="N126464" s="55"/>
      <c r="O126464" s="55"/>
    </row>
    <row r="126465" spans="12:15" x14ac:dyDescent="0.25">
      <c r="L126465" s="56"/>
      <c r="M126465" s="55"/>
      <c r="N126465" s="55"/>
      <c r="O126465" s="55"/>
    </row>
    <row r="126466" spans="12:15" x14ac:dyDescent="0.25">
      <c r="L126466" s="56"/>
      <c r="M126466" s="55"/>
      <c r="N126466" s="55"/>
      <c r="O126466" s="55"/>
    </row>
    <row r="126467" spans="12:15" x14ac:dyDescent="0.25">
      <c r="L126467" s="56"/>
      <c r="M126467" s="55"/>
      <c r="N126467" s="55"/>
      <c r="O126467" s="55"/>
    </row>
    <row r="126468" spans="12:15" x14ac:dyDescent="0.25">
      <c r="L126468" s="56"/>
      <c r="M126468" s="55"/>
      <c r="N126468" s="55"/>
      <c r="O126468" s="55"/>
    </row>
    <row r="126469" spans="12:15" x14ac:dyDescent="0.25">
      <c r="L126469" s="56"/>
      <c r="M126469" s="55"/>
      <c r="N126469" s="55"/>
      <c r="O126469" s="55"/>
    </row>
    <row r="126470" spans="12:15" x14ac:dyDescent="0.25">
      <c r="L126470" s="56"/>
      <c r="M126470" s="55"/>
      <c r="N126470" s="55"/>
      <c r="O126470" s="55"/>
    </row>
    <row r="126471" spans="12:15" x14ac:dyDescent="0.25">
      <c r="L126471" s="56"/>
      <c r="M126471" s="55"/>
      <c r="N126471" s="55"/>
      <c r="O126471" s="55"/>
    </row>
    <row r="126472" spans="12:15" x14ac:dyDescent="0.25">
      <c r="L126472" s="56"/>
      <c r="M126472" s="55"/>
      <c r="N126472" s="55"/>
      <c r="O126472" s="55"/>
    </row>
    <row r="126473" spans="12:15" x14ac:dyDescent="0.25">
      <c r="L126473" s="56"/>
      <c r="M126473" s="55"/>
      <c r="N126473" s="55"/>
      <c r="O126473" s="55"/>
    </row>
    <row r="126474" spans="12:15" x14ac:dyDescent="0.25">
      <c r="L126474" s="56"/>
      <c r="M126474" s="55"/>
      <c r="N126474" s="55"/>
      <c r="O126474" s="55"/>
    </row>
    <row r="126475" spans="12:15" x14ac:dyDescent="0.25">
      <c r="L126475" s="56"/>
      <c r="M126475" s="55"/>
      <c r="N126475" s="55"/>
      <c r="O126475" s="55"/>
    </row>
    <row r="126476" spans="12:15" x14ac:dyDescent="0.25">
      <c r="L126476" s="56"/>
      <c r="M126476" s="55"/>
      <c r="N126476" s="55"/>
      <c r="O126476" s="55"/>
    </row>
    <row r="126477" spans="12:15" x14ac:dyDescent="0.25">
      <c r="L126477" s="56"/>
      <c r="M126477" s="55"/>
      <c r="N126477" s="55"/>
      <c r="O126477" s="55"/>
    </row>
    <row r="126478" spans="12:15" x14ac:dyDescent="0.25">
      <c r="L126478" s="56"/>
      <c r="M126478" s="55"/>
      <c r="N126478" s="55"/>
      <c r="O126478" s="55"/>
    </row>
    <row r="126479" spans="12:15" x14ac:dyDescent="0.25">
      <c r="L126479" s="56"/>
      <c r="M126479" s="55"/>
      <c r="N126479" s="55"/>
      <c r="O126479" s="55"/>
    </row>
    <row r="126480" spans="12:15" x14ac:dyDescent="0.25">
      <c r="L126480" s="56"/>
      <c r="M126480" s="55"/>
      <c r="N126480" s="55"/>
      <c r="O126480" s="55"/>
    </row>
    <row r="126481" spans="12:15" x14ac:dyDescent="0.25">
      <c r="L126481" s="56"/>
      <c r="M126481" s="55"/>
      <c r="N126481" s="55"/>
      <c r="O126481" s="55"/>
    </row>
    <row r="126482" spans="12:15" x14ac:dyDescent="0.25">
      <c r="L126482" s="56"/>
      <c r="M126482" s="55"/>
      <c r="N126482" s="55"/>
      <c r="O126482" s="55"/>
    </row>
    <row r="126483" spans="12:15" x14ac:dyDescent="0.25">
      <c r="L126483" s="56"/>
      <c r="M126483" s="55"/>
      <c r="N126483" s="55"/>
      <c r="O126483" s="55"/>
    </row>
    <row r="126484" spans="12:15" x14ac:dyDescent="0.25">
      <c r="L126484" s="56"/>
      <c r="M126484" s="55"/>
      <c r="N126484" s="55"/>
      <c r="O126484" s="55"/>
    </row>
    <row r="126485" spans="12:15" x14ac:dyDescent="0.25">
      <c r="L126485" s="56"/>
      <c r="M126485" s="55"/>
      <c r="N126485" s="55"/>
      <c r="O126485" s="55"/>
    </row>
    <row r="126486" spans="12:15" x14ac:dyDescent="0.25">
      <c r="L126486" s="56"/>
      <c r="M126486" s="55"/>
      <c r="N126486" s="55"/>
      <c r="O126486" s="55"/>
    </row>
    <row r="126487" spans="12:15" x14ac:dyDescent="0.25">
      <c r="L126487" s="56"/>
      <c r="M126487" s="55"/>
      <c r="N126487" s="55"/>
      <c r="O126487" s="55"/>
    </row>
    <row r="126488" spans="12:15" x14ac:dyDescent="0.25">
      <c r="L126488" s="56"/>
      <c r="M126488" s="55"/>
      <c r="N126488" s="55"/>
      <c r="O126488" s="55"/>
    </row>
    <row r="126489" spans="12:15" x14ac:dyDescent="0.25">
      <c r="L126489" s="56"/>
      <c r="M126489" s="55"/>
      <c r="N126489" s="55"/>
      <c r="O126489" s="55"/>
    </row>
    <row r="126490" spans="12:15" x14ac:dyDescent="0.25">
      <c r="L126490" s="56"/>
      <c r="M126490" s="55"/>
      <c r="N126490" s="55"/>
      <c r="O126490" s="55"/>
    </row>
    <row r="126491" spans="12:15" x14ac:dyDescent="0.25">
      <c r="L126491" s="56"/>
      <c r="M126491" s="55"/>
      <c r="N126491" s="55"/>
      <c r="O126491" s="55"/>
    </row>
    <row r="126492" spans="12:15" x14ac:dyDescent="0.25">
      <c r="L126492" s="56"/>
      <c r="M126492" s="55"/>
      <c r="N126492" s="55"/>
      <c r="O126492" s="55"/>
    </row>
    <row r="126493" spans="12:15" x14ac:dyDescent="0.25">
      <c r="L126493" s="56"/>
      <c r="M126493" s="55"/>
      <c r="N126493" s="55"/>
      <c r="O126493" s="55"/>
    </row>
    <row r="126494" spans="12:15" x14ac:dyDescent="0.25">
      <c r="L126494" s="56"/>
      <c r="M126494" s="55"/>
      <c r="N126494" s="55"/>
      <c r="O126494" s="55"/>
    </row>
    <row r="126495" spans="12:15" x14ac:dyDescent="0.25">
      <c r="L126495" s="56"/>
      <c r="M126495" s="55"/>
      <c r="N126495" s="55"/>
      <c r="O126495" s="55"/>
    </row>
    <row r="126496" spans="12:15" x14ac:dyDescent="0.25">
      <c r="L126496" s="56"/>
      <c r="M126496" s="55"/>
      <c r="N126496" s="55"/>
      <c r="O126496" s="55"/>
    </row>
    <row r="126497" spans="12:15" x14ac:dyDescent="0.25">
      <c r="L126497" s="56"/>
      <c r="M126497" s="55"/>
      <c r="N126497" s="55"/>
      <c r="O126497" s="55"/>
    </row>
    <row r="126498" spans="12:15" x14ac:dyDescent="0.25">
      <c r="L126498" s="56"/>
      <c r="M126498" s="55"/>
      <c r="N126498" s="55"/>
      <c r="O126498" s="55"/>
    </row>
    <row r="126499" spans="12:15" x14ac:dyDescent="0.25">
      <c r="L126499" s="56"/>
      <c r="M126499" s="55"/>
      <c r="N126499" s="55"/>
      <c r="O126499" s="55"/>
    </row>
    <row r="126500" spans="12:15" x14ac:dyDescent="0.25">
      <c r="L126500" s="56"/>
      <c r="M126500" s="55"/>
      <c r="N126500" s="55"/>
      <c r="O126500" s="55"/>
    </row>
    <row r="126501" spans="12:15" x14ac:dyDescent="0.25">
      <c r="L126501" s="56"/>
      <c r="M126501" s="55"/>
      <c r="N126501" s="55"/>
      <c r="O126501" s="55"/>
    </row>
    <row r="126502" spans="12:15" x14ac:dyDescent="0.25">
      <c r="L126502" s="56"/>
      <c r="M126502" s="55"/>
      <c r="N126502" s="55"/>
      <c r="O126502" s="55"/>
    </row>
    <row r="126503" spans="12:15" x14ac:dyDescent="0.25">
      <c r="L126503" s="56"/>
      <c r="M126503" s="55"/>
      <c r="N126503" s="55"/>
      <c r="O126503" s="55"/>
    </row>
    <row r="126504" spans="12:15" x14ac:dyDescent="0.25">
      <c r="L126504" s="56"/>
      <c r="M126504" s="55"/>
      <c r="N126504" s="55"/>
      <c r="O126504" s="55"/>
    </row>
    <row r="126505" spans="12:15" x14ac:dyDescent="0.25">
      <c r="L126505" s="56"/>
      <c r="M126505" s="55"/>
      <c r="N126505" s="55"/>
      <c r="O126505" s="55"/>
    </row>
    <row r="126506" spans="12:15" x14ac:dyDescent="0.25">
      <c r="L126506" s="56"/>
      <c r="M126506" s="55"/>
      <c r="N126506" s="55"/>
      <c r="O126506" s="55"/>
    </row>
    <row r="126507" spans="12:15" x14ac:dyDescent="0.25">
      <c r="L126507" s="56"/>
      <c r="M126507" s="55"/>
      <c r="N126507" s="55"/>
      <c r="O126507" s="55"/>
    </row>
    <row r="126508" spans="12:15" x14ac:dyDescent="0.25">
      <c r="L126508" s="56"/>
      <c r="M126508" s="55"/>
      <c r="N126508" s="55"/>
      <c r="O126508" s="55"/>
    </row>
    <row r="126509" spans="12:15" x14ac:dyDescent="0.25">
      <c r="L126509" s="56"/>
      <c r="M126509" s="55"/>
      <c r="N126509" s="55"/>
      <c r="O126509" s="55"/>
    </row>
    <row r="126510" spans="12:15" x14ac:dyDescent="0.25">
      <c r="L126510" s="56"/>
      <c r="M126510" s="55"/>
      <c r="N126510" s="55"/>
      <c r="O126510" s="55"/>
    </row>
    <row r="126511" spans="12:15" x14ac:dyDescent="0.25">
      <c r="L126511" s="56"/>
      <c r="M126511" s="55"/>
      <c r="N126511" s="55"/>
      <c r="O126511" s="55"/>
    </row>
    <row r="126512" spans="12:15" x14ac:dyDescent="0.25">
      <c r="L126512" s="56"/>
      <c r="M126512" s="55"/>
      <c r="N126512" s="55"/>
      <c r="O126512" s="55"/>
    </row>
    <row r="126513" spans="12:15" x14ac:dyDescent="0.25">
      <c r="L126513" s="56"/>
      <c r="M126513" s="55"/>
      <c r="N126513" s="55"/>
      <c r="O126513" s="55"/>
    </row>
    <row r="126514" spans="12:15" x14ac:dyDescent="0.25">
      <c r="L126514" s="56"/>
      <c r="M126514" s="55"/>
      <c r="N126514" s="55"/>
      <c r="O126514" s="55"/>
    </row>
    <row r="126515" spans="12:15" x14ac:dyDescent="0.25">
      <c r="L126515" s="56"/>
      <c r="M126515" s="55"/>
      <c r="N126515" s="55"/>
      <c r="O126515" s="55"/>
    </row>
    <row r="126516" spans="12:15" x14ac:dyDescent="0.25">
      <c r="L126516" s="56"/>
      <c r="M126516" s="55"/>
      <c r="N126516" s="55"/>
      <c r="O126516" s="55"/>
    </row>
    <row r="126517" spans="12:15" x14ac:dyDescent="0.25">
      <c r="L126517" s="56"/>
      <c r="M126517" s="55"/>
      <c r="N126517" s="55"/>
      <c r="O126517" s="55"/>
    </row>
    <row r="126518" spans="12:15" x14ac:dyDescent="0.25">
      <c r="L126518" s="56"/>
      <c r="M126518" s="55"/>
      <c r="N126518" s="55"/>
      <c r="O126518" s="55"/>
    </row>
    <row r="126519" spans="12:15" x14ac:dyDescent="0.25">
      <c r="L126519" s="56"/>
      <c r="M126519" s="55"/>
      <c r="N126519" s="55"/>
      <c r="O126519" s="55"/>
    </row>
    <row r="126520" spans="12:15" x14ac:dyDescent="0.25">
      <c r="L126520" s="56"/>
      <c r="M126520" s="55"/>
      <c r="N126520" s="55"/>
      <c r="O126520" s="55"/>
    </row>
    <row r="126521" spans="12:15" x14ac:dyDescent="0.25">
      <c r="L126521" s="56"/>
      <c r="M126521" s="55"/>
      <c r="N126521" s="55"/>
      <c r="O126521" s="55"/>
    </row>
    <row r="126522" spans="12:15" x14ac:dyDescent="0.25">
      <c r="L126522" s="56"/>
      <c r="M126522" s="55"/>
      <c r="N126522" s="55"/>
      <c r="O126522" s="55"/>
    </row>
    <row r="126523" spans="12:15" x14ac:dyDescent="0.25">
      <c r="L126523" s="56"/>
      <c r="M126523" s="55"/>
      <c r="N126523" s="55"/>
      <c r="O126523" s="55"/>
    </row>
    <row r="126524" spans="12:15" x14ac:dyDescent="0.25">
      <c r="L126524" s="56"/>
      <c r="M126524" s="55"/>
      <c r="N126524" s="55"/>
      <c r="O126524" s="55"/>
    </row>
    <row r="126525" spans="12:15" x14ac:dyDescent="0.25">
      <c r="L126525" s="56"/>
      <c r="M126525" s="55"/>
      <c r="N126525" s="55"/>
      <c r="O126525" s="55"/>
    </row>
    <row r="126526" spans="12:15" x14ac:dyDescent="0.25">
      <c r="L126526" s="56"/>
      <c r="M126526" s="55"/>
      <c r="N126526" s="55"/>
      <c r="O126526" s="55"/>
    </row>
    <row r="126527" spans="12:15" x14ac:dyDescent="0.25">
      <c r="L126527" s="56"/>
      <c r="M126527" s="55"/>
      <c r="N126527" s="55"/>
      <c r="O126527" s="55"/>
    </row>
    <row r="126528" spans="12:15" x14ac:dyDescent="0.25">
      <c r="L126528" s="56"/>
      <c r="M126528" s="55"/>
      <c r="N126528" s="55"/>
      <c r="O126528" s="55"/>
    </row>
    <row r="126529" spans="12:15" x14ac:dyDescent="0.25">
      <c r="L126529" s="56"/>
      <c r="M126529" s="55"/>
      <c r="N126529" s="55"/>
      <c r="O126529" s="55"/>
    </row>
    <row r="126530" spans="12:15" x14ac:dyDescent="0.25">
      <c r="L126530" s="56"/>
      <c r="M126530" s="55"/>
      <c r="N126530" s="55"/>
      <c r="O126530" s="55"/>
    </row>
    <row r="126531" spans="12:15" x14ac:dyDescent="0.25">
      <c r="L126531" s="56"/>
      <c r="M126531" s="55"/>
      <c r="N126531" s="55"/>
      <c r="O126531" s="55"/>
    </row>
    <row r="126532" spans="12:15" x14ac:dyDescent="0.25">
      <c r="L126532" s="56"/>
      <c r="M126532" s="55"/>
      <c r="N126532" s="55"/>
      <c r="O126532" s="55"/>
    </row>
    <row r="126533" spans="12:15" x14ac:dyDescent="0.25">
      <c r="L126533" s="56"/>
      <c r="M126533" s="55"/>
      <c r="N126533" s="55"/>
      <c r="O126533" s="55"/>
    </row>
    <row r="126534" spans="12:15" x14ac:dyDescent="0.25">
      <c r="L126534" s="56"/>
      <c r="M126534" s="55"/>
      <c r="N126534" s="55"/>
      <c r="O126534" s="55"/>
    </row>
    <row r="126535" spans="12:15" x14ac:dyDescent="0.25">
      <c r="L126535" s="56"/>
      <c r="M126535" s="55"/>
      <c r="N126535" s="55"/>
      <c r="O126535" s="55"/>
    </row>
    <row r="126536" spans="12:15" x14ac:dyDescent="0.25">
      <c r="L126536" s="56"/>
      <c r="M126536" s="55"/>
      <c r="N126536" s="55"/>
      <c r="O126536" s="55"/>
    </row>
    <row r="126537" spans="12:15" x14ac:dyDescent="0.25">
      <c r="L126537" s="56"/>
      <c r="M126537" s="55"/>
      <c r="N126537" s="55"/>
      <c r="O126537" s="55"/>
    </row>
    <row r="126538" spans="12:15" x14ac:dyDescent="0.25">
      <c r="L126538" s="56"/>
      <c r="M126538" s="55"/>
      <c r="N126538" s="55"/>
      <c r="O126538" s="55"/>
    </row>
    <row r="126539" spans="12:15" x14ac:dyDescent="0.25">
      <c r="L126539" s="56"/>
      <c r="M126539" s="55"/>
      <c r="N126539" s="55"/>
      <c r="O126539" s="55"/>
    </row>
    <row r="126540" spans="12:15" x14ac:dyDescent="0.25">
      <c r="L126540" s="56"/>
      <c r="M126540" s="55"/>
      <c r="N126540" s="55"/>
      <c r="O126540" s="55"/>
    </row>
    <row r="126541" spans="12:15" x14ac:dyDescent="0.25">
      <c r="L126541" s="56"/>
      <c r="M126541" s="55"/>
      <c r="N126541" s="55"/>
      <c r="O126541" s="55"/>
    </row>
    <row r="126542" spans="12:15" x14ac:dyDescent="0.25">
      <c r="L126542" s="56"/>
      <c r="M126542" s="55"/>
      <c r="N126542" s="55"/>
      <c r="O126542" s="55"/>
    </row>
    <row r="126543" spans="12:15" x14ac:dyDescent="0.25">
      <c r="L126543" s="56"/>
      <c r="M126543" s="55"/>
      <c r="N126543" s="55"/>
      <c r="O126543" s="55"/>
    </row>
    <row r="126544" spans="12:15" x14ac:dyDescent="0.25">
      <c r="L126544" s="56"/>
      <c r="M126544" s="55"/>
      <c r="N126544" s="55"/>
      <c r="O126544" s="55"/>
    </row>
    <row r="126545" spans="12:15" x14ac:dyDescent="0.25">
      <c r="L126545" s="56"/>
      <c r="M126545" s="55"/>
      <c r="N126545" s="55"/>
      <c r="O126545" s="55"/>
    </row>
    <row r="126546" spans="12:15" x14ac:dyDescent="0.25">
      <c r="L126546" s="56"/>
      <c r="M126546" s="55"/>
      <c r="N126546" s="55"/>
      <c r="O126546" s="55"/>
    </row>
    <row r="126547" spans="12:15" x14ac:dyDescent="0.25">
      <c r="L126547" s="56"/>
      <c r="M126547" s="55"/>
      <c r="N126547" s="55"/>
      <c r="O126547" s="55"/>
    </row>
    <row r="126548" spans="12:15" x14ac:dyDescent="0.25">
      <c r="L126548" s="56"/>
      <c r="M126548" s="55"/>
      <c r="N126548" s="55"/>
      <c r="O126548" s="55"/>
    </row>
    <row r="126549" spans="12:15" x14ac:dyDescent="0.25">
      <c r="L126549" s="56"/>
      <c r="M126549" s="55"/>
      <c r="N126549" s="55"/>
      <c r="O126549" s="55"/>
    </row>
    <row r="126550" spans="12:15" x14ac:dyDescent="0.25">
      <c r="L126550" s="56"/>
      <c r="M126550" s="55"/>
      <c r="N126550" s="55"/>
      <c r="O126550" s="55"/>
    </row>
    <row r="126551" spans="12:15" x14ac:dyDescent="0.25">
      <c r="L126551" s="56"/>
      <c r="M126551" s="55"/>
      <c r="N126551" s="55"/>
      <c r="O126551" s="55"/>
    </row>
    <row r="126552" spans="12:15" x14ac:dyDescent="0.25">
      <c r="L126552" s="56"/>
      <c r="M126552" s="55"/>
      <c r="N126552" s="55"/>
      <c r="O126552" s="55"/>
    </row>
    <row r="126553" spans="12:15" x14ac:dyDescent="0.25">
      <c r="L126553" s="56"/>
      <c r="M126553" s="55"/>
      <c r="N126553" s="55"/>
      <c r="O126553" s="55"/>
    </row>
    <row r="126554" spans="12:15" x14ac:dyDescent="0.25">
      <c r="L126554" s="56"/>
      <c r="M126554" s="55"/>
      <c r="N126554" s="55"/>
      <c r="O126554" s="55"/>
    </row>
    <row r="126555" spans="12:15" x14ac:dyDescent="0.25">
      <c r="L126555" s="56"/>
      <c r="M126555" s="55"/>
      <c r="N126555" s="55"/>
      <c r="O126555" s="55"/>
    </row>
    <row r="126556" spans="12:15" x14ac:dyDescent="0.25">
      <c r="L126556" s="56"/>
      <c r="M126556" s="55"/>
      <c r="N126556" s="55"/>
      <c r="O126556" s="55"/>
    </row>
    <row r="126557" spans="12:15" x14ac:dyDescent="0.25">
      <c r="L126557" s="56"/>
      <c r="M126557" s="55"/>
      <c r="N126557" s="55"/>
      <c r="O126557" s="55"/>
    </row>
    <row r="126558" spans="12:15" x14ac:dyDescent="0.25">
      <c r="L126558" s="56"/>
      <c r="M126558" s="55"/>
      <c r="N126558" s="55"/>
      <c r="O126558" s="55"/>
    </row>
    <row r="126559" spans="12:15" x14ac:dyDescent="0.25">
      <c r="L126559" s="56"/>
      <c r="M126559" s="55"/>
      <c r="N126559" s="55"/>
      <c r="O126559" s="55"/>
    </row>
    <row r="126560" spans="12:15" x14ac:dyDescent="0.25">
      <c r="L126560" s="56"/>
      <c r="M126560" s="55"/>
      <c r="N126560" s="55"/>
      <c r="O126560" s="55"/>
    </row>
    <row r="126561" spans="12:15" x14ac:dyDescent="0.25">
      <c r="L126561" s="56"/>
      <c r="M126561" s="55"/>
      <c r="N126561" s="55"/>
      <c r="O126561" s="55"/>
    </row>
    <row r="126562" spans="12:15" x14ac:dyDescent="0.25">
      <c r="L126562" s="56"/>
      <c r="M126562" s="55"/>
      <c r="N126562" s="55"/>
      <c r="O126562" s="55"/>
    </row>
    <row r="126563" spans="12:15" x14ac:dyDescent="0.25">
      <c r="L126563" s="56"/>
      <c r="M126563" s="55"/>
      <c r="N126563" s="55"/>
      <c r="O126563" s="55"/>
    </row>
    <row r="126564" spans="12:15" x14ac:dyDescent="0.25">
      <c r="L126564" s="56"/>
      <c r="M126564" s="55"/>
      <c r="N126564" s="55"/>
      <c r="O126564" s="55"/>
    </row>
    <row r="126565" spans="12:15" x14ac:dyDescent="0.25">
      <c r="L126565" s="56"/>
      <c r="M126565" s="55"/>
      <c r="N126565" s="55"/>
      <c r="O126565" s="55"/>
    </row>
    <row r="126566" spans="12:15" x14ac:dyDescent="0.25">
      <c r="L126566" s="56"/>
      <c r="M126566" s="55"/>
      <c r="N126566" s="55"/>
      <c r="O126566" s="55"/>
    </row>
    <row r="126567" spans="12:15" x14ac:dyDescent="0.25">
      <c r="L126567" s="56"/>
      <c r="M126567" s="55"/>
      <c r="N126567" s="55"/>
      <c r="O126567" s="55"/>
    </row>
    <row r="126568" spans="12:15" x14ac:dyDescent="0.25">
      <c r="L126568" s="56"/>
      <c r="M126568" s="55"/>
      <c r="N126568" s="55"/>
      <c r="O126568" s="55"/>
    </row>
    <row r="126569" spans="12:15" x14ac:dyDescent="0.25">
      <c r="L126569" s="56"/>
      <c r="M126569" s="55"/>
      <c r="N126569" s="55"/>
      <c r="O126569" s="55"/>
    </row>
    <row r="126570" spans="12:15" x14ac:dyDescent="0.25">
      <c r="L126570" s="56"/>
      <c r="M126570" s="55"/>
      <c r="N126570" s="55"/>
      <c r="O126570" s="55"/>
    </row>
    <row r="126571" spans="12:15" x14ac:dyDescent="0.25">
      <c r="L126571" s="56"/>
      <c r="M126571" s="55"/>
      <c r="N126571" s="55"/>
      <c r="O126571" s="55"/>
    </row>
    <row r="126572" spans="12:15" x14ac:dyDescent="0.25">
      <c r="L126572" s="56"/>
      <c r="M126572" s="55"/>
      <c r="N126572" s="55"/>
      <c r="O126572" s="55"/>
    </row>
    <row r="126573" spans="12:15" x14ac:dyDescent="0.25">
      <c r="L126573" s="56"/>
      <c r="M126573" s="55"/>
      <c r="N126573" s="55"/>
      <c r="O126573" s="55"/>
    </row>
    <row r="126574" spans="12:15" x14ac:dyDescent="0.25">
      <c r="L126574" s="56"/>
      <c r="M126574" s="55"/>
      <c r="N126574" s="55"/>
      <c r="O126574" s="55"/>
    </row>
    <row r="126575" spans="12:15" x14ac:dyDescent="0.25">
      <c r="L126575" s="56"/>
      <c r="M126575" s="55"/>
      <c r="N126575" s="55"/>
      <c r="O126575" s="55"/>
    </row>
    <row r="126576" spans="12:15" x14ac:dyDescent="0.25">
      <c r="L126576" s="56"/>
      <c r="M126576" s="55"/>
      <c r="N126576" s="55"/>
      <c r="O126576" s="55"/>
    </row>
    <row r="126577" spans="12:15" x14ac:dyDescent="0.25">
      <c r="L126577" s="56"/>
      <c r="M126577" s="55"/>
      <c r="N126577" s="55"/>
      <c r="O126577" s="55"/>
    </row>
    <row r="126578" spans="12:15" x14ac:dyDescent="0.25">
      <c r="L126578" s="56"/>
      <c r="M126578" s="55"/>
      <c r="N126578" s="55"/>
      <c r="O126578" s="55"/>
    </row>
    <row r="126579" spans="12:15" x14ac:dyDescent="0.25">
      <c r="L126579" s="56"/>
      <c r="M126579" s="55"/>
      <c r="N126579" s="55"/>
      <c r="O126579" s="55"/>
    </row>
    <row r="126580" spans="12:15" x14ac:dyDescent="0.25">
      <c r="L126580" s="56"/>
      <c r="M126580" s="55"/>
      <c r="N126580" s="55"/>
      <c r="O126580" s="55"/>
    </row>
    <row r="126581" spans="12:15" x14ac:dyDescent="0.25">
      <c r="L126581" s="56"/>
      <c r="M126581" s="55"/>
      <c r="N126581" s="55"/>
      <c r="O126581" s="55"/>
    </row>
    <row r="126582" spans="12:15" x14ac:dyDescent="0.25">
      <c r="L126582" s="56"/>
      <c r="M126582" s="55"/>
      <c r="N126582" s="55"/>
      <c r="O126582" s="55"/>
    </row>
    <row r="126583" spans="12:15" x14ac:dyDescent="0.25">
      <c r="L126583" s="56"/>
      <c r="M126583" s="55"/>
      <c r="N126583" s="55"/>
      <c r="O126583" s="55"/>
    </row>
    <row r="126584" spans="12:15" x14ac:dyDescent="0.25">
      <c r="L126584" s="56"/>
      <c r="M126584" s="55"/>
      <c r="N126584" s="55"/>
      <c r="O126584" s="55"/>
    </row>
    <row r="126585" spans="12:15" x14ac:dyDescent="0.25">
      <c r="L126585" s="56"/>
      <c r="M126585" s="55"/>
      <c r="N126585" s="55"/>
      <c r="O126585" s="55"/>
    </row>
    <row r="126586" spans="12:15" x14ac:dyDescent="0.25">
      <c r="L126586" s="56"/>
      <c r="M126586" s="55"/>
      <c r="N126586" s="55"/>
      <c r="O126586" s="55"/>
    </row>
    <row r="126587" spans="12:15" x14ac:dyDescent="0.25">
      <c r="L126587" s="56"/>
      <c r="M126587" s="55"/>
      <c r="N126587" s="55"/>
      <c r="O126587" s="55"/>
    </row>
    <row r="126588" spans="12:15" x14ac:dyDescent="0.25">
      <c r="L126588" s="56"/>
      <c r="M126588" s="55"/>
      <c r="N126588" s="55"/>
      <c r="O126588" s="55"/>
    </row>
    <row r="126589" spans="12:15" x14ac:dyDescent="0.25">
      <c r="L126589" s="56"/>
      <c r="M126589" s="55"/>
      <c r="N126589" s="55"/>
      <c r="O126589" s="55"/>
    </row>
    <row r="126590" spans="12:15" x14ac:dyDescent="0.25">
      <c r="L126590" s="56"/>
      <c r="M126590" s="55"/>
      <c r="N126590" s="55"/>
      <c r="O126590" s="55"/>
    </row>
    <row r="126591" spans="12:15" x14ac:dyDescent="0.25">
      <c r="L126591" s="56"/>
      <c r="M126591" s="55"/>
      <c r="N126591" s="55"/>
      <c r="O126591" s="55"/>
    </row>
    <row r="126592" spans="12:15" x14ac:dyDescent="0.25">
      <c r="L126592" s="56"/>
      <c r="M126592" s="55"/>
      <c r="N126592" s="55"/>
      <c r="O126592" s="55"/>
    </row>
    <row r="126593" spans="12:15" x14ac:dyDescent="0.25">
      <c r="L126593" s="56"/>
      <c r="M126593" s="55"/>
      <c r="N126593" s="55"/>
      <c r="O126593" s="55"/>
    </row>
    <row r="126594" spans="12:15" x14ac:dyDescent="0.25">
      <c r="L126594" s="56"/>
      <c r="M126594" s="55"/>
      <c r="N126594" s="55"/>
      <c r="O126594" s="55"/>
    </row>
    <row r="126595" spans="12:15" x14ac:dyDescent="0.25">
      <c r="L126595" s="56"/>
      <c r="M126595" s="55"/>
      <c r="N126595" s="55"/>
      <c r="O126595" s="55"/>
    </row>
    <row r="126596" spans="12:15" x14ac:dyDescent="0.25">
      <c r="L126596" s="56"/>
      <c r="M126596" s="55"/>
      <c r="N126596" s="55"/>
      <c r="O126596" s="55"/>
    </row>
    <row r="126597" spans="12:15" x14ac:dyDescent="0.25">
      <c r="L126597" s="56"/>
      <c r="M126597" s="55"/>
      <c r="N126597" s="55"/>
      <c r="O126597" s="55"/>
    </row>
    <row r="126598" spans="12:15" x14ac:dyDescent="0.25">
      <c r="L126598" s="56"/>
      <c r="M126598" s="55"/>
      <c r="N126598" s="55"/>
      <c r="O126598" s="55"/>
    </row>
    <row r="126599" spans="12:15" x14ac:dyDescent="0.25">
      <c r="L126599" s="56"/>
      <c r="M126599" s="55"/>
      <c r="N126599" s="55"/>
      <c r="O126599" s="55"/>
    </row>
    <row r="126600" spans="12:15" x14ac:dyDescent="0.25">
      <c r="L126600" s="56"/>
      <c r="M126600" s="55"/>
      <c r="N126600" s="55"/>
      <c r="O126600" s="55"/>
    </row>
    <row r="126601" spans="12:15" x14ac:dyDescent="0.25">
      <c r="L126601" s="56"/>
      <c r="M126601" s="55"/>
      <c r="N126601" s="55"/>
      <c r="O126601" s="55"/>
    </row>
    <row r="126602" spans="12:15" x14ac:dyDescent="0.25">
      <c r="L126602" s="56"/>
      <c r="M126602" s="55"/>
      <c r="N126602" s="55"/>
      <c r="O126602" s="55"/>
    </row>
    <row r="126603" spans="12:15" x14ac:dyDescent="0.25">
      <c r="L126603" s="56"/>
      <c r="M126603" s="55"/>
      <c r="N126603" s="55"/>
      <c r="O126603" s="55"/>
    </row>
    <row r="126604" spans="12:15" x14ac:dyDescent="0.25">
      <c r="L126604" s="56"/>
      <c r="M126604" s="55"/>
      <c r="N126604" s="55"/>
      <c r="O126604" s="55"/>
    </row>
    <row r="126605" spans="12:15" x14ac:dyDescent="0.25">
      <c r="L126605" s="56"/>
      <c r="M126605" s="55"/>
      <c r="N126605" s="55"/>
      <c r="O126605" s="55"/>
    </row>
    <row r="126606" spans="12:15" x14ac:dyDescent="0.25">
      <c r="L126606" s="56"/>
      <c r="M126606" s="55"/>
      <c r="N126606" s="55"/>
      <c r="O126606" s="55"/>
    </row>
    <row r="126607" spans="12:15" x14ac:dyDescent="0.25">
      <c r="L126607" s="56"/>
      <c r="M126607" s="55"/>
      <c r="N126607" s="55"/>
      <c r="O126607" s="55"/>
    </row>
    <row r="126608" spans="12:15" x14ac:dyDescent="0.25">
      <c r="L126608" s="56"/>
      <c r="M126608" s="55"/>
      <c r="N126608" s="55"/>
      <c r="O126608" s="55"/>
    </row>
    <row r="126609" spans="12:15" x14ac:dyDescent="0.25">
      <c r="L126609" s="56"/>
      <c r="M126609" s="55"/>
      <c r="N126609" s="55"/>
      <c r="O126609" s="55"/>
    </row>
    <row r="126610" spans="12:15" x14ac:dyDescent="0.25">
      <c r="L126610" s="56"/>
      <c r="M126610" s="55"/>
      <c r="N126610" s="55"/>
      <c r="O126610" s="55"/>
    </row>
    <row r="126611" spans="12:15" x14ac:dyDescent="0.25">
      <c r="L126611" s="56"/>
      <c r="M126611" s="55"/>
      <c r="N126611" s="55"/>
      <c r="O126611" s="55"/>
    </row>
    <row r="126612" spans="12:15" x14ac:dyDescent="0.25">
      <c r="L126612" s="56"/>
      <c r="M126612" s="55"/>
      <c r="N126612" s="55"/>
      <c r="O126612" s="55"/>
    </row>
    <row r="126613" spans="12:15" x14ac:dyDescent="0.25">
      <c r="L126613" s="56"/>
      <c r="M126613" s="55"/>
      <c r="N126613" s="55"/>
      <c r="O126613" s="55"/>
    </row>
    <row r="126614" spans="12:15" x14ac:dyDescent="0.25">
      <c r="L126614" s="56"/>
      <c r="M126614" s="55"/>
      <c r="N126614" s="55"/>
      <c r="O126614" s="55"/>
    </row>
    <row r="126615" spans="12:15" x14ac:dyDescent="0.25">
      <c r="L126615" s="56"/>
      <c r="M126615" s="55"/>
      <c r="N126615" s="55"/>
      <c r="O126615" s="55"/>
    </row>
    <row r="126616" spans="12:15" x14ac:dyDescent="0.25">
      <c r="L126616" s="56"/>
      <c r="M126616" s="55"/>
      <c r="N126616" s="55"/>
      <c r="O126616" s="55"/>
    </row>
    <row r="126617" spans="12:15" x14ac:dyDescent="0.25">
      <c r="L126617" s="56"/>
      <c r="M126617" s="55"/>
      <c r="N126617" s="55"/>
      <c r="O126617" s="55"/>
    </row>
    <row r="126618" spans="12:15" x14ac:dyDescent="0.25">
      <c r="L126618" s="56"/>
      <c r="M126618" s="55"/>
      <c r="N126618" s="55"/>
      <c r="O126618" s="55"/>
    </row>
    <row r="126619" spans="12:15" x14ac:dyDescent="0.25">
      <c r="L126619" s="56"/>
      <c r="M126619" s="55"/>
      <c r="N126619" s="55"/>
      <c r="O126619" s="55"/>
    </row>
    <row r="126620" spans="12:15" x14ac:dyDescent="0.25">
      <c r="L126620" s="56"/>
      <c r="M126620" s="55"/>
      <c r="N126620" s="55"/>
      <c r="O126620" s="55"/>
    </row>
    <row r="126621" spans="12:15" x14ac:dyDescent="0.25">
      <c r="L126621" s="56"/>
      <c r="M126621" s="55"/>
      <c r="N126621" s="55"/>
      <c r="O126621" s="55"/>
    </row>
    <row r="126622" spans="12:15" x14ac:dyDescent="0.25">
      <c r="L126622" s="56"/>
      <c r="M126622" s="55"/>
      <c r="N126622" s="55"/>
      <c r="O126622" s="55"/>
    </row>
    <row r="126623" spans="12:15" x14ac:dyDescent="0.25">
      <c r="L126623" s="56"/>
      <c r="M126623" s="55"/>
      <c r="N126623" s="55"/>
      <c r="O126623" s="55"/>
    </row>
    <row r="126624" spans="12:15" x14ac:dyDescent="0.25">
      <c r="L126624" s="56"/>
      <c r="M126624" s="55"/>
      <c r="N126624" s="55"/>
      <c r="O126624" s="55"/>
    </row>
    <row r="126625" spans="12:15" x14ac:dyDescent="0.25">
      <c r="L126625" s="56"/>
      <c r="M126625" s="55"/>
      <c r="N126625" s="55"/>
      <c r="O126625" s="55"/>
    </row>
    <row r="126626" spans="12:15" x14ac:dyDescent="0.25">
      <c r="L126626" s="56"/>
      <c r="M126626" s="55"/>
      <c r="N126626" s="55"/>
      <c r="O126626" s="55"/>
    </row>
    <row r="126627" spans="12:15" x14ac:dyDescent="0.25">
      <c r="L126627" s="56"/>
      <c r="M126627" s="55"/>
      <c r="N126627" s="55"/>
      <c r="O126627" s="55"/>
    </row>
    <row r="126628" spans="12:15" x14ac:dyDescent="0.25">
      <c r="L126628" s="56"/>
      <c r="M126628" s="55"/>
      <c r="N126628" s="55"/>
      <c r="O126628" s="55"/>
    </row>
    <row r="126629" spans="12:15" x14ac:dyDescent="0.25">
      <c r="L126629" s="56"/>
      <c r="M126629" s="55"/>
      <c r="N126629" s="55"/>
      <c r="O126629" s="55"/>
    </row>
    <row r="126630" spans="12:15" x14ac:dyDescent="0.25">
      <c r="L126630" s="56"/>
      <c r="M126630" s="55"/>
      <c r="N126630" s="55"/>
      <c r="O126630" s="55"/>
    </row>
    <row r="126631" spans="12:15" x14ac:dyDescent="0.25">
      <c r="L126631" s="56"/>
      <c r="M126631" s="55"/>
      <c r="N126631" s="55"/>
      <c r="O126631" s="55"/>
    </row>
    <row r="126632" spans="12:15" x14ac:dyDescent="0.25">
      <c r="L126632" s="56"/>
      <c r="M126632" s="55"/>
      <c r="N126632" s="55"/>
      <c r="O126632" s="55"/>
    </row>
    <row r="126633" spans="12:15" x14ac:dyDescent="0.25">
      <c r="L126633" s="56"/>
      <c r="M126633" s="55"/>
      <c r="N126633" s="55"/>
      <c r="O126633" s="55"/>
    </row>
    <row r="126634" spans="12:15" x14ac:dyDescent="0.25">
      <c r="L126634" s="56"/>
      <c r="M126634" s="55"/>
      <c r="N126634" s="55"/>
      <c r="O126634" s="55"/>
    </row>
    <row r="126635" spans="12:15" x14ac:dyDescent="0.25">
      <c r="L126635" s="56"/>
      <c r="M126635" s="55"/>
      <c r="N126635" s="55"/>
      <c r="O126635" s="55"/>
    </row>
    <row r="126636" spans="12:15" x14ac:dyDescent="0.25">
      <c r="L126636" s="56"/>
      <c r="M126636" s="55"/>
      <c r="N126636" s="55"/>
      <c r="O126636" s="55"/>
    </row>
    <row r="126637" spans="12:15" x14ac:dyDescent="0.25">
      <c r="L126637" s="56"/>
      <c r="M126637" s="55"/>
      <c r="N126637" s="55"/>
      <c r="O126637" s="55"/>
    </row>
    <row r="126638" spans="12:15" x14ac:dyDescent="0.25">
      <c r="L126638" s="56"/>
      <c r="M126638" s="55"/>
      <c r="N126638" s="55"/>
      <c r="O126638" s="55"/>
    </row>
    <row r="126639" spans="12:15" x14ac:dyDescent="0.25">
      <c r="L126639" s="56"/>
      <c r="M126639" s="55"/>
      <c r="N126639" s="55"/>
      <c r="O126639" s="55"/>
    </row>
    <row r="126640" spans="12:15" x14ac:dyDescent="0.25">
      <c r="L126640" s="56"/>
      <c r="M126640" s="55"/>
      <c r="N126640" s="55"/>
      <c r="O126640" s="55"/>
    </row>
    <row r="126641" spans="12:15" x14ac:dyDescent="0.25">
      <c r="L126641" s="56"/>
      <c r="M126641" s="55"/>
      <c r="N126641" s="55"/>
      <c r="O126641" s="55"/>
    </row>
    <row r="126642" spans="12:15" x14ac:dyDescent="0.25">
      <c r="L126642" s="56"/>
      <c r="M126642" s="55"/>
      <c r="N126642" s="55"/>
      <c r="O126642" s="55"/>
    </row>
    <row r="126643" spans="12:15" x14ac:dyDescent="0.25">
      <c r="L126643" s="56"/>
      <c r="M126643" s="55"/>
      <c r="N126643" s="55"/>
      <c r="O126643" s="55"/>
    </row>
    <row r="126644" spans="12:15" x14ac:dyDescent="0.25">
      <c r="L126644" s="56"/>
      <c r="M126644" s="55"/>
      <c r="N126644" s="55"/>
      <c r="O126644" s="55"/>
    </row>
    <row r="126645" spans="12:15" x14ac:dyDescent="0.25">
      <c r="L126645" s="56"/>
      <c r="M126645" s="55"/>
      <c r="N126645" s="55"/>
      <c r="O126645" s="55"/>
    </row>
    <row r="126646" spans="12:15" x14ac:dyDescent="0.25">
      <c r="L126646" s="56"/>
      <c r="M126646" s="55"/>
      <c r="N126646" s="55"/>
      <c r="O126646" s="55"/>
    </row>
    <row r="126647" spans="12:15" x14ac:dyDescent="0.25">
      <c r="L126647" s="56"/>
      <c r="M126647" s="55"/>
      <c r="N126647" s="55"/>
      <c r="O126647" s="55"/>
    </row>
    <row r="126648" spans="12:15" x14ac:dyDescent="0.25">
      <c r="L126648" s="56"/>
      <c r="M126648" s="55"/>
      <c r="N126648" s="55"/>
      <c r="O126648" s="55"/>
    </row>
    <row r="126649" spans="12:15" x14ac:dyDescent="0.25">
      <c r="L126649" s="56"/>
      <c r="M126649" s="55"/>
      <c r="N126649" s="55"/>
      <c r="O126649" s="55"/>
    </row>
    <row r="126650" spans="12:15" x14ac:dyDescent="0.25">
      <c r="L126650" s="56"/>
      <c r="M126650" s="55"/>
      <c r="N126650" s="55"/>
      <c r="O126650" s="55"/>
    </row>
    <row r="126651" spans="12:15" x14ac:dyDescent="0.25">
      <c r="L126651" s="56"/>
      <c r="M126651" s="55"/>
      <c r="N126651" s="55"/>
      <c r="O126651" s="55"/>
    </row>
    <row r="126652" spans="12:15" x14ac:dyDescent="0.25">
      <c r="L126652" s="56"/>
      <c r="M126652" s="55"/>
      <c r="N126652" s="55"/>
      <c r="O126652" s="55"/>
    </row>
    <row r="126653" spans="12:15" x14ac:dyDescent="0.25">
      <c r="L126653" s="56"/>
      <c r="M126653" s="55"/>
      <c r="N126653" s="55"/>
      <c r="O126653" s="55"/>
    </row>
    <row r="126654" spans="12:15" x14ac:dyDescent="0.25">
      <c r="L126654" s="56"/>
      <c r="M126654" s="55"/>
      <c r="N126654" s="55"/>
      <c r="O126654" s="55"/>
    </row>
    <row r="126655" spans="12:15" x14ac:dyDescent="0.25">
      <c r="L126655" s="56"/>
      <c r="M126655" s="55"/>
      <c r="N126655" s="55"/>
      <c r="O126655" s="55"/>
    </row>
    <row r="126656" spans="12:15" x14ac:dyDescent="0.25">
      <c r="L126656" s="56"/>
      <c r="M126656" s="55"/>
      <c r="N126656" s="55"/>
      <c r="O126656" s="55"/>
    </row>
    <row r="126657" spans="12:15" x14ac:dyDescent="0.25">
      <c r="L126657" s="56"/>
      <c r="M126657" s="55"/>
      <c r="N126657" s="55"/>
      <c r="O126657" s="55"/>
    </row>
    <row r="126658" spans="12:15" x14ac:dyDescent="0.25">
      <c r="L126658" s="56"/>
      <c r="M126658" s="55"/>
      <c r="N126658" s="55"/>
      <c r="O126658" s="55"/>
    </row>
    <row r="126659" spans="12:15" x14ac:dyDescent="0.25">
      <c r="L126659" s="56"/>
      <c r="M126659" s="55"/>
      <c r="N126659" s="55"/>
      <c r="O126659" s="55"/>
    </row>
    <row r="126660" spans="12:15" x14ac:dyDescent="0.25">
      <c r="L126660" s="56"/>
      <c r="M126660" s="55"/>
      <c r="N126660" s="55"/>
      <c r="O126660" s="55"/>
    </row>
    <row r="126661" spans="12:15" x14ac:dyDescent="0.25">
      <c r="L126661" s="56"/>
      <c r="M126661" s="55"/>
      <c r="N126661" s="55"/>
      <c r="O126661" s="55"/>
    </row>
    <row r="126662" spans="12:15" x14ac:dyDescent="0.25">
      <c r="L126662" s="56"/>
      <c r="M126662" s="55"/>
      <c r="N126662" s="55"/>
      <c r="O126662" s="55"/>
    </row>
    <row r="126663" spans="12:15" x14ac:dyDescent="0.25">
      <c r="L126663" s="56"/>
      <c r="M126663" s="55"/>
      <c r="N126663" s="55"/>
      <c r="O126663" s="55"/>
    </row>
    <row r="126664" spans="12:15" x14ac:dyDescent="0.25">
      <c r="L126664" s="56"/>
      <c r="M126664" s="55"/>
      <c r="N126664" s="55"/>
      <c r="O126664" s="55"/>
    </row>
    <row r="126665" spans="12:15" x14ac:dyDescent="0.25">
      <c r="L126665" s="56"/>
      <c r="M126665" s="55"/>
      <c r="N126665" s="55"/>
      <c r="O126665" s="55"/>
    </row>
    <row r="126666" spans="12:15" x14ac:dyDescent="0.25">
      <c r="L126666" s="56"/>
      <c r="M126666" s="55"/>
      <c r="N126666" s="55"/>
      <c r="O126666" s="55"/>
    </row>
    <row r="126667" spans="12:15" x14ac:dyDescent="0.25">
      <c r="L126667" s="56"/>
      <c r="M126667" s="55"/>
      <c r="N126667" s="55"/>
      <c r="O126667" s="55"/>
    </row>
    <row r="126668" spans="12:15" x14ac:dyDescent="0.25">
      <c r="L126668" s="56"/>
      <c r="M126668" s="55"/>
      <c r="N126668" s="55"/>
      <c r="O126668" s="55"/>
    </row>
    <row r="126669" spans="12:15" x14ac:dyDescent="0.25">
      <c r="L126669" s="56"/>
      <c r="M126669" s="55"/>
      <c r="N126669" s="55"/>
      <c r="O126669" s="55"/>
    </row>
    <row r="126670" spans="12:15" x14ac:dyDescent="0.25">
      <c r="L126670" s="56"/>
      <c r="M126670" s="55"/>
      <c r="N126670" s="55"/>
      <c r="O126670" s="55"/>
    </row>
    <row r="126671" spans="12:15" x14ac:dyDescent="0.25">
      <c r="L126671" s="56"/>
      <c r="M126671" s="55"/>
      <c r="N126671" s="55"/>
      <c r="O126671" s="55"/>
    </row>
    <row r="126672" spans="12:15" x14ac:dyDescent="0.25">
      <c r="L126672" s="56"/>
      <c r="M126672" s="55"/>
      <c r="N126672" s="55"/>
      <c r="O126672" s="55"/>
    </row>
    <row r="126673" spans="12:15" x14ac:dyDescent="0.25">
      <c r="L126673" s="56"/>
      <c r="M126673" s="55"/>
      <c r="N126673" s="55"/>
      <c r="O126673" s="55"/>
    </row>
    <row r="126674" spans="12:15" x14ac:dyDescent="0.25">
      <c r="L126674" s="56"/>
      <c r="M126674" s="55"/>
      <c r="N126674" s="55"/>
      <c r="O126674" s="55"/>
    </row>
    <row r="126675" spans="12:15" x14ac:dyDescent="0.25">
      <c r="L126675" s="56"/>
      <c r="M126675" s="55"/>
      <c r="N126675" s="55"/>
      <c r="O126675" s="55"/>
    </row>
    <row r="126676" spans="12:15" x14ac:dyDescent="0.25">
      <c r="L126676" s="56"/>
      <c r="M126676" s="55"/>
      <c r="N126676" s="55"/>
      <c r="O126676" s="55"/>
    </row>
    <row r="126677" spans="12:15" x14ac:dyDescent="0.25">
      <c r="L126677" s="56"/>
      <c r="M126677" s="55"/>
      <c r="N126677" s="55"/>
      <c r="O126677" s="55"/>
    </row>
    <row r="126678" spans="12:15" x14ac:dyDescent="0.25">
      <c r="L126678" s="56"/>
      <c r="M126678" s="55"/>
      <c r="N126678" s="55"/>
      <c r="O126678" s="55"/>
    </row>
    <row r="126679" spans="12:15" x14ac:dyDescent="0.25">
      <c r="L126679" s="56"/>
      <c r="M126679" s="55"/>
      <c r="N126679" s="55"/>
      <c r="O126679" s="55"/>
    </row>
    <row r="126680" spans="12:15" x14ac:dyDescent="0.25">
      <c r="L126680" s="56"/>
      <c r="M126680" s="55"/>
      <c r="N126680" s="55"/>
      <c r="O126680" s="55"/>
    </row>
    <row r="126681" spans="12:15" x14ac:dyDescent="0.25">
      <c r="L126681" s="56"/>
      <c r="M126681" s="55"/>
      <c r="N126681" s="55"/>
      <c r="O126681" s="55"/>
    </row>
    <row r="126682" spans="12:15" x14ac:dyDescent="0.25">
      <c r="L126682" s="56"/>
      <c r="M126682" s="55"/>
      <c r="N126682" s="55"/>
      <c r="O126682" s="55"/>
    </row>
    <row r="126683" spans="12:15" x14ac:dyDescent="0.25">
      <c r="L126683" s="56"/>
      <c r="M126683" s="55"/>
      <c r="N126683" s="55"/>
      <c r="O126683" s="55"/>
    </row>
    <row r="126684" spans="12:15" x14ac:dyDescent="0.25">
      <c r="L126684" s="56"/>
      <c r="M126684" s="55"/>
      <c r="N126684" s="55"/>
      <c r="O126684" s="55"/>
    </row>
    <row r="126685" spans="12:15" x14ac:dyDescent="0.25">
      <c r="L126685" s="56"/>
      <c r="M126685" s="55"/>
      <c r="N126685" s="55"/>
      <c r="O126685" s="55"/>
    </row>
    <row r="126686" spans="12:15" x14ac:dyDescent="0.25">
      <c r="L126686" s="56"/>
      <c r="M126686" s="55"/>
      <c r="N126686" s="55"/>
      <c r="O126686" s="55"/>
    </row>
    <row r="126687" spans="12:15" x14ac:dyDescent="0.25">
      <c r="L126687" s="56"/>
      <c r="M126687" s="55"/>
      <c r="N126687" s="55"/>
      <c r="O126687" s="55"/>
    </row>
    <row r="126688" spans="12:15" x14ac:dyDescent="0.25">
      <c r="L126688" s="56"/>
      <c r="M126688" s="55"/>
      <c r="N126688" s="55"/>
      <c r="O126688" s="55"/>
    </row>
    <row r="126689" spans="12:15" x14ac:dyDescent="0.25">
      <c r="L126689" s="56"/>
      <c r="M126689" s="55"/>
      <c r="N126689" s="55"/>
      <c r="O126689" s="55"/>
    </row>
    <row r="126690" spans="12:15" x14ac:dyDescent="0.25">
      <c r="L126690" s="56"/>
      <c r="M126690" s="55"/>
      <c r="N126690" s="55"/>
      <c r="O126690" s="55"/>
    </row>
    <row r="126691" spans="12:15" x14ac:dyDescent="0.25">
      <c r="L126691" s="56"/>
      <c r="M126691" s="55"/>
      <c r="N126691" s="55"/>
      <c r="O126691" s="55"/>
    </row>
    <row r="126692" spans="12:15" x14ac:dyDescent="0.25">
      <c r="L126692" s="56"/>
      <c r="M126692" s="55"/>
      <c r="N126692" s="55"/>
      <c r="O126692" s="55"/>
    </row>
    <row r="126693" spans="12:15" x14ac:dyDescent="0.25">
      <c r="L126693" s="56"/>
      <c r="M126693" s="55"/>
      <c r="N126693" s="55"/>
      <c r="O126693" s="55"/>
    </row>
    <row r="126694" spans="12:15" x14ac:dyDescent="0.25">
      <c r="L126694" s="56"/>
      <c r="M126694" s="55"/>
      <c r="N126694" s="55"/>
      <c r="O126694" s="55"/>
    </row>
    <row r="126695" spans="12:15" x14ac:dyDescent="0.25">
      <c r="L126695" s="56"/>
      <c r="M126695" s="55"/>
      <c r="N126695" s="55"/>
      <c r="O126695" s="55"/>
    </row>
    <row r="126696" spans="12:15" x14ac:dyDescent="0.25">
      <c r="L126696" s="56"/>
      <c r="M126696" s="55"/>
      <c r="N126696" s="55"/>
      <c r="O126696" s="55"/>
    </row>
    <row r="126697" spans="12:15" x14ac:dyDescent="0.25">
      <c r="L126697" s="56"/>
      <c r="M126697" s="55"/>
      <c r="N126697" s="55"/>
      <c r="O126697" s="55"/>
    </row>
    <row r="126698" spans="12:15" x14ac:dyDescent="0.25">
      <c r="L126698" s="56"/>
      <c r="M126698" s="55"/>
      <c r="N126698" s="55"/>
      <c r="O126698" s="55"/>
    </row>
    <row r="126699" spans="12:15" x14ac:dyDescent="0.25">
      <c r="L126699" s="56"/>
      <c r="M126699" s="55"/>
      <c r="N126699" s="55"/>
      <c r="O126699" s="55"/>
    </row>
    <row r="126700" spans="12:15" x14ac:dyDescent="0.25">
      <c r="L126700" s="56"/>
      <c r="M126700" s="55"/>
      <c r="N126700" s="55"/>
      <c r="O126700" s="55"/>
    </row>
    <row r="126701" spans="12:15" x14ac:dyDescent="0.25">
      <c r="L126701" s="56"/>
      <c r="M126701" s="55"/>
      <c r="N126701" s="55"/>
      <c r="O126701" s="55"/>
    </row>
    <row r="126702" spans="12:15" x14ac:dyDescent="0.25">
      <c r="L126702" s="56"/>
      <c r="M126702" s="55"/>
      <c r="N126702" s="55"/>
      <c r="O126702" s="55"/>
    </row>
    <row r="126703" spans="12:15" x14ac:dyDescent="0.25">
      <c r="L126703" s="56"/>
      <c r="M126703" s="55"/>
      <c r="N126703" s="55"/>
      <c r="O126703" s="55"/>
    </row>
    <row r="126704" spans="12:15" x14ac:dyDescent="0.25">
      <c r="L126704" s="56"/>
      <c r="M126704" s="55"/>
      <c r="N126704" s="55"/>
      <c r="O126704" s="55"/>
    </row>
    <row r="126705" spans="12:15" x14ac:dyDescent="0.25">
      <c r="L126705" s="56"/>
      <c r="M126705" s="55"/>
      <c r="N126705" s="55"/>
      <c r="O126705" s="55"/>
    </row>
    <row r="126706" spans="12:15" x14ac:dyDescent="0.25">
      <c r="L126706" s="56"/>
      <c r="M126706" s="55"/>
      <c r="N126706" s="55"/>
      <c r="O126706" s="55"/>
    </row>
    <row r="126707" spans="12:15" x14ac:dyDescent="0.25">
      <c r="L126707" s="56"/>
      <c r="M126707" s="55"/>
      <c r="N126707" s="55"/>
      <c r="O126707" s="55"/>
    </row>
    <row r="126708" spans="12:15" x14ac:dyDescent="0.25">
      <c r="L126708" s="56"/>
      <c r="M126708" s="55"/>
      <c r="N126708" s="55"/>
      <c r="O126708" s="55"/>
    </row>
    <row r="126709" spans="12:15" x14ac:dyDescent="0.25">
      <c r="L126709" s="56"/>
      <c r="M126709" s="55"/>
      <c r="N126709" s="55"/>
      <c r="O126709" s="55"/>
    </row>
    <row r="126710" spans="12:15" x14ac:dyDescent="0.25">
      <c r="L126710" s="56"/>
      <c r="M126710" s="55"/>
      <c r="N126710" s="55"/>
      <c r="O126710" s="55"/>
    </row>
    <row r="126711" spans="12:15" x14ac:dyDescent="0.25">
      <c r="L126711" s="56"/>
      <c r="M126711" s="55"/>
      <c r="N126711" s="55"/>
      <c r="O126711" s="55"/>
    </row>
    <row r="126712" spans="12:15" x14ac:dyDescent="0.25">
      <c r="L126712" s="56"/>
      <c r="M126712" s="55"/>
      <c r="N126712" s="55"/>
      <c r="O126712" s="55"/>
    </row>
    <row r="126713" spans="12:15" x14ac:dyDescent="0.25">
      <c r="L126713" s="56"/>
      <c r="M126713" s="55"/>
      <c r="N126713" s="55"/>
      <c r="O126713" s="55"/>
    </row>
    <row r="126714" spans="12:15" x14ac:dyDescent="0.25">
      <c r="L126714" s="56"/>
      <c r="M126714" s="55"/>
      <c r="N126714" s="55"/>
      <c r="O126714" s="55"/>
    </row>
    <row r="126715" spans="12:15" x14ac:dyDescent="0.25">
      <c r="L126715" s="56"/>
      <c r="M126715" s="55"/>
      <c r="N126715" s="55"/>
      <c r="O126715" s="55"/>
    </row>
    <row r="126716" spans="12:15" x14ac:dyDescent="0.25">
      <c r="L126716" s="56"/>
      <c r="M126716" s="55"/>
      <c r="N126716" s="55"/>
      <c r="O126716" s="55"/>
    </row>
    <row r="126717" spans="12:15" x14ac:dyDescent="0.25">
      <c r="L126717" s="56"/>
      <c r="M126717" s="55"/>
      <c r="N126717" s="55"/>
      <c r="O126717" s="55"/>
    </row>
    <row r="126718" spans="12:15" x14ac:dyDescent="0.25">
      <c r="L126718" s="56"/>
      <c r="M126718" s="55"/>
      <c r="N126718" s="55"/>
      <c r="O126718" s="55"/>
    </row>
    <row r="126719" spans="12:15" x14ac:dyDescent="0.25">
      <c r="L126719" s="56"/>
      <c r="M126719" s="55"/>
      <c r="N126719" s="55"/>
      <c r="O126719" s="55"/>
    </row>
    <row r="126720" spans="12:15" x14ac:dyDescent="0.25">
      <c r="L126720" s="56"/>
      <c r="M126720" s="55"/>
      <c r="N126720" s="55"/>
      <c r="O126720" s="55"/>
    </row>
    <row r="126721" spans="12:15" x14ac:dyDescent="0.25">
      <c r="L126721" s="56"/>
      <c r="M126721" s="55"/>
      <c r="N126721" s="55"/>
      <c r="O126721" s="55"/>
    </row>
    <row r="126722" spans="12:15" x14ac:dyDescent="0.25">
      <c r="L126722" s="56"/>
      <c r="M126722" s="55"/>
      <c r="N126722" s="55"/>
      <c r="O126722" s="55"/>
    </row>
    <row r="126723" spans="12:15" x14ac:dyDescent="0.25">
      <c r="L126723" s="56"/>
      <c r="M126723" s="55"/>
      <c r="N126723" s="55"/>
      <c r="O126723" s="55"/>
    </row>
    <row r="126724" spans="12:15" x14ac:dyDescent="0.25">
      <c r="L126724" s="56"/>
      <c r="M126724" s="55"/>
      <c r="N126724" s="55"/>
      <c r="O126724" s="55"/>
    </row>
    <row r="126725" spans="12:15" x14ac:dyDescent="0.25">
      <c r="L126725" s="56"/>
      <c r="M126725" s="55"/>
      <c r="N126725" s="55"/>
      <c r="O126725" s="55"/>
    </row>
    <row r="126726" spans="12:15" x14ac:dyDescent="0.25">
      <c r="L126726" s="56"/>
      <c r="M126726" s="55"/>
      <c r="N126726" s="55"/>
      <c r="O126726" s="55"/>
    </row>
    <row r="126727" spans="12:15" x14ac:dyDescent="0.25">
      <c r="L126727" s="56"/>
      <c r="M126727" s="55"/>
      <c r="N126727" s="55"/>
      <c r="O126727" s="55"/>
    </row>
    <row r="126728" spans="12:15" x14ac:dyDescent="0.25">
      <c r="L126728" s="56"/>
      <c r="M126728" s="55"/>
      <c r="N126728" s="55"/>
      <c r="O126728" s="55"/>
    </row>
    <row r="126729" spans="12:15" x14ac:dyDescent="0.25">
      <c r="L126729" s="56"/>
      <c r="M126729" s="55"/>
      <c r="N126729" s="55"/>
      <c r="O126729" s="55"/>
    </row>
    <row r="126730" spans="12:15" x14ac:dyDescent="0.25">
      <c r="L126730" s="56"/>
      <c r="M126730" s="55"/>
      <c r="N126730" s="55"/>
      <c r="O126730" s="55"/>
    </row>
    <row r="126731" spans="12:15" x14ac:dyDescent="0.25">
      <c r="L126731" s="56"/>
      <c r="M126731" s="55"/>
      <c r="N126731" s="55"/>
      <c r="O126731" s="55"/>
    </row>
    <row r="126732" spans="12:15" x14ac:dyDescent="0.25">
      <c r="L126732" s="56"/>
      <c r="M126732" s="55"/>
      <c r="N126732" s="55"/>
      <c r="O126732" s="55"/>
    </row>
    <row r="126733" spans="12:15" x14ac:dyDescent="0.25">
      <c r="L126733" s="56"/>
      <c r="M126733" s="55"/>
      <c r="N126733" s="55"/>
      <c r="O126733" s="55"/>
    </row>
    <row r="126734" spans="12:15" x14ac:dyDescent="0.25">
      <c r="L126734" s="56"/>
      <c r="M126734" s="55"/>
      <c r="N126734" s="55"/>
      <c r="O126734" s="55"/>
    </row>
    <row r="126735" spans="12:15" x14ac:dyDescent="0.25">
      <c r="L126735" s="56"/>
      <c r="M126735" s="55"/>
      <c r="N126735" s="55"/>
      <c r="O126735" s="55"/>
    </row>
    <row r="126736" spans="12:15" x14ac:dyDescent="0.25">
      <c r="L126736" s="56"/>
      <c r="M126736" s="55"/>
      <c r="N126736" s="55"/>
      <c r="O126736" s="55"/>
    </row>
    <row r="126737" spans="12:15" x14ac:dyDescent="0.25">
      <c r="L126737" s="56"/>
      <c r="M126737" s="55"/>
      <c r="N126737" s="55"/>
      <c r="O126737" s="55"/>
    </row>
    <row r="126738" spans="12:15" x14ac:dyDescent="0.25">
      <c r="L126738" s="56"/>
      <c r="M126738" s="55"/>
      <c r="N126738" s="55"/>
      <c r="O126738" s="55"/>
    </row>
    <row r="126739" spans="12:15" x14ac:dyDescent="0.25">
      <c r="L126739" s="56"/>
      <c r="M126739" s="55"/>
      <c r="N126739" s="55"/>
      <c r="O126739" s="55"/>
    </row>
    <row r="126740" spans="12:15" x14ac:dyDescent="0.25">
      <c r="L126740" s="56"/>
      <c r="M126740" s="55"/>
      <c r="N126740" s="55"/>
      <c r="O126740" s="55"/>
    </row>
    <row r="126741" spans="12:15" x14ac:dyDescent="0.25">
      <c r="L126741" s="56"/>
      <c r="M126741" s="55"/>
      <c r="N126741" s="55"/>
      <c r="O126741" s="55"/>
    </row>
    <row r="126742" spans="12:15" x14ac:dyDescent="0.25">
      <c r="L126742" s="56"/>
      <c r="M126742" s="55"/>
      <c r="N126742" s="55"/>
      <c r="O126742" s="55"/>
    </row>
    <row r="126743" spans="12:15" x14ac:dyDescent="0.25">
      <c r="L126743" s="56"/>
      <c r="M126743" s="55"/>
      <c r="N126743" s="55"/>
      <c r="O126743" s="55"/>
    </row>
    <row r="126744" spans="12:15" x14ac:dyDescent="0.25">
      <c r="L126744" s="56"/>
      <c r="M126744" s="55"/>
      <c r="N126744" s="55"/>
      <c r="O126744" s="55"/>
    </row>
    <row r="126745" spans="12:15" x14ac:dyDescent="0.25">
      <c r="L126745" s="56"/>
      <c r="M126745" s="55"/>
      <c r="N126745" s="55"/>
      <c r="O126745" s="55"/>
    </row>
    <row r="126746" spans="12:15" x14ac:dyDescent="0.25">
      <c r="L126746" s="56"/>
      <c r="M126746" s="55"/>
      <c r="N126746" s="55"/>
      <c r="O126746" s="55"/>
    </row>
    <row r="126747" spans="12:15" x14ac:dyDescent="0.25">
      <c r="L126747" s="56"/>
      <c r="M126747" s="55"/>
      <c r="N126747" s="55"/>
      <c r="O126747" s="55"/>
    </row>
    <row r="126748" spans="12:15" x14ac:dyDescent="0.25">
      <c r="L126748" s="56"/>
      <c r="M126748" s="55"/>
      <c r="N126748" s="55"/>
      <c r="O126748" s="55"/>
    </row>
    <row r="126749" spans="12:15" x14ac:dyDescent="0.25">
      <c r="L126749" s="56"/>
      <c r="M126749" s="55"/>
      <c r="N126749" s="55"/>
      <c r="O126749" s="55"/>
    </row>
    <row r="126750" spans="12:15" x14ac:dyDescent="0.25">
      <c r="L126750" s="56"/>
      <c r="M126750" s="55"/>
      <c r="N126750" s="55"/>
      <c r="O126750" s="55"/>
    </row>
    <row r="126751" spans="12:15" x14ac:dyDescent="0.25">
      <c r="L126751" s="56"/>
      <c r="M126751" s="55"/>
      <c r="N126751" s="55"/>
      <c r="O126751" s="55"/>
    </row>
    <row r="126752" spans="12:15" x14ac:dyDescent="0.25">
      <c r="L126752" s="56"/>
      <c r="M126752" s="55"/>
      <c r="N126752" s="55"/>
      <c r="O126752" s="55"/>
    </row>
    <row r="126753" spans="12:15" x14ac:dyDescent="0.25">
      <c r="L126753" s="56"/>
      <c r="M126753" s="55"/>
      <c r="N126753" s="55"/>
      <c r="O126753" s="55"/>
    </row>
    <row r="126754" spans="12:15" x14ac:dyDescent="0.25">
      <c r="L126754" s="56"/>
      <c r="M126754" s="55"/>
      <c r="N126754" s="55"/>
      <c r="O126754" s="55"/>
    </row>
    <row r="126755" spans="12:15" x14ac:dyDescent="0.25">
      <c r="L126755" s="56"/>
      <c r="M126755" s="55"/>
      <c r="N126755" s="55"/>
      <c r="O126755" s="55"/>
    </row>
    <row r="126756" spans="12:15" x14ac:dyDescent="0.25">
      <c r="L126756" s="56"/>
      <c r="M126756" s="55"/>
      <c r="N126756" s="55"/>
      <c r="O126756" s="55"/>
    </row>
    <row r="126757" spans="12:15" x14ac:dyDescent="0.25">
      <c r="L126757" s="56"/>
      <c r="M126757" s="55"/>
      <c r="N126757" s="55"/>
      <c r="O126757" s="55"/>
    </row>
    <row r="126758" spans="12:15" x14ac:dyDescent="0.25">
      <c r="L126758" s="56"/>
      <c r="M126758" s="55"/>
      <c r="N126758" s="55"/>
      <c r="O126758" s="55"/>
    </row>
    <row r="126759" spans="12:15" x14ac:dyDescent="0.25">
      <c r="L126759" s="56"/>
      <c r="M126759" s="55"/>
      <c r="N126759" s="55"/>
      <c r="O126759" s="55"/>
    </row>
    <row r="126760" spans="12:15" x14ac:dyDescent="0.25">
      <c r="L126760" s="56"/>
      <c r="M126760" s="55"/>
      <c r="N126760" s="55"/>
      <c r="O126760" s="55"/>
    </row>
    <row r="126761" spans="12:15" x14ac:dyDescent="0.25">
      <c r="L126761" s="56"/>
      <c r="M126761" s="55"/>
      <c r="N126761" s="55"/>
      <c r="O126761" s="55"/>
    </row>
    <row r="126762" spans="12:15" x14ac:dyDescent="0.25">
      <c r="L126762" s="56"/>
      <c r="M126762" s="55"/>
      <c r="N126762" s="55"/>
      <c r="O126762" s="55"/>
    </row>
    <row r="126763" spans="12:15" x14ac:dyDescent="0.25">
      <c r="L126763" s="56"/>
      <c r="M126763" s="55"/>
      <c r="N126763" s="55"/>
      <c r="O126763" s="55"/>
    </row>
    <row r="126764" spans="12:15" x14ac:dyDescent="0.25">
      <c r="L126764" s="56"/>
      <c r="M126764" s="55"/>
      <c r="N126764" s="55"/>
      <c r="O126764" s="55"/>
    </row>
    <row r="126765" spans="12:15" x14ac:dyDescent="0.25">
      <c r="L126765" s="56"/>
      <c r="M126765" s="55"/>
      <c r="N126765" s="55"/>
      <c r="O126765" s="55"/>
    </row>
    <row r="126766" spans="12:15" x14ac:dyDescent="0.25">
      <c r="L126766" s="56"/>
      <c r="M126766" s="55"/>
      <c r="N126766" s="55"/>
      <c r="O126766" s="55"/>
    </row>
    <row r="126767" spans="12:15" x14ac:dyDescent="0.25">
      <c r="L126767" s="56"/>
      <c r="M126767" s="55"/>
      <c r="N126767" s="55"/>
      <c r="O126767" s="55"/>
    </row>
    <row r="126768" spans="12:15" x14ac:dyDescent="0.25">
      <c r="L126768" s="56"/>
      <c r="M126768" s="55"/>
      <c r="N126768" s="55"/>
      <c r="O126768" s="55"/>
    </row>
    <row r="126769" spans="12:15" x14ac:dyDescent="0.25">
      <c r="L126769" s="56"/>
      <c r="M126769" s="55"/>
      <c r="N126769" s="55"/>
      <c r="O126769" s="55"/>
    </row>
    <row r="126770" spans="12:15" x14ac:dyDescent="0.25">
      <c r="L126770" s="56"/>
      <c r="M126770" s="55"/>
      <c r="N126770" s="55"/>
      <c r="O126770" s="55"/>
    </row>
    <row r="126771" spans="12:15" x14ac:dyDescent="0.25">
      <c r="L126771" s="56"/>
      <c r="M126771" s="55"/>
      <c r="N126771" s="55"/>
      <c r="O126771" s="55"/>
    </row>
    <row r="126772" spans="12:15" x14ac:dyDescent="0.25">
      <c r="L126772" s="56"/>
      <c r="M126772" s="55"/>
      <c r="N126772" s="55"/>
      <c r="O126772" s="55"/>
    </row>
    <row r="126773" spans="12:15" x14ac:dyDescent="0.25">
      <c r="L126773" s="56"/>
      <c r="M126773" s="55"/>
      <c r="N126773" s="55"/>
      <c r="O126773" s="55"/>
    </row>
    <row r="126774" spans="12:15" x14ac:dyDescent="0.25">
      <c r="L126774" s="56"/>
      <c r="M126774" s="55"/>
      <c r="N126774" s="55"/>
      <c r="O126774" s="55"/>
    </row>
    <row r="126775" spans="12:15" x14ac:dyDescent="0.25">
      <c r="L126775" s="56"/>
      <c r="M126775" s="55"/>
      <c r="N126775" s="55"/>
      <c r="O126775" s="55"/>
    </row>
    <row r="126776" spans="12:15" x14ac:dyDescent="0.25">
      <c r="L126776" s="56"/>
      <c r="M126776" s="55"/>
      <c r="N126776" s="55"/>
      <c r="O126776" s="55"/>
    </row>
    <row r="126777" spans="12:15" x14ac:dyDescent="0.25">
      <c r="L126777" s="56"/>
      <c r="M126777" s="55"/>
      <c r="N126777" s="55"/>
      <c r="O126777" s="55"/>
    </row>
    <row r="126778" spans="12:15" x14ac:dyDescent="0.25">
      <c r="L126778" s="56"/>
      <c r="M126778" s="55"/>
      <c r="N126778" s="55"/>
      <c r="O126778" s="55"/>
    </row>
    <row r="126779" spans="12:15" x14ac:dyDescent="0.25">
      <c r="L126779" s="56"/>
      <c r="M126779" s="55"/>
      <c r="N126779" s="55"/>
      <c r="O126779" s="55"/>
    </row>
    <row r="126780" spans="12:15" x14ac:dyDescent="0.25">
      <c r="L126780" s="56"/>
      <c r="M126780" s="55"/>
      <c r="N126780" s="55"/>
      <c r="O126780" s="55"/>
    </row>
    <row r="126781" spans="12:15" x14ac:dyDescent="0.25">
      <c r="L126781" s="56"/>
      <c r="M126781" s="55"/>
      <c r="N126781" s="55"/>
      <c r="O126781" s="55"/>
    </row>
    <row r="126782" spans="12:15" x14ac:dyDescent="0.25">
      <c r="L126782" s="56"/>
      <c r="M126782" s="55"/>
      <c r="N126782" s="55"/>
      <c r="O126782" s="55"/>
    </row>
    <row r="126783" spans="12:15" x14ac:dyDescent="0.25">
      <c r="L126783" s="56"/>
      <c r="M126783" s="55"/>
      <c r="N126783" s="55"/>
      <c r="O126783" s="55"/>
    </row>
    <row r="126784" spans="12:15" x14ac:dyDescent="0.25">
      <c r="L126784" s="56"/>
      <c r="M126784" s="55"/>
      <c r="N126784" s="55"/>
      <c r="O126784" s="55"/>
    </row>
    <row r="126785" spans="12:15" x14ac:dyDescent="0.25">
      <c r="L126785" s="56"/>
      <c r="M126785" s="55"/>
      <c r="N126785" s="55"/>
      <c r="O126785" s="55"/>
    </row>
    <row r="126786" spans="12:15" x14ac:dyDescent="0.25">
      <c r="L126786" s="56"/>
      <c r="M126786" s="55"/>
      <c r="N126786" s="55"/>
      <c r="O126786" s="55"/>
    </row>
    <row r="126787" spans="12:15" x14ac:dyDescent="0.25">
      <c r="L126787" s="56"/>
      <c r="M126787" s="55"/>
      <c r="N126787" s="55"/>
      <c r="O126787" s="55"/>
    </row>
    <row r="126788" spans="12:15" x14ac:dyDescent="0.25">
      <c r="L126788" s="56"/>
      <c r="M126788" s="55"/>
      <c r="N126788" s="55"/>
      <c r="O126788" s="55"/>
    </row>
    <row r="126789" spans="12:15" x14ac:dyDescent="0.25">
      <c r="L126789" s="56"/>
      <c r="M126789" s="55"/>
      <c r="N126789" s="55"/>
      <c r="O126789" s="55"/>
    </row>
    <row r="126790" spans="12:15" x14ac:dyDescent="0.25">
      <c r="L126790" s="56"/>
      <c r="M126790" s="55"/>
      <c r="N126790" s="55"/>
      <c r="O126790" s="55"/>
    </row>
    <row r="126791" spans="12:15" x14ac:dyDescent="0.25">
      <c r="L126791" s="56"/>
      <c r="M126791" s="55"/>
      <c r="N126791" s="55"/>
      <c r="O126791" s="55"/>
    </row>
    <row r="126792" spans="12:15" x14ac:dyDescent="0.25">
      <c r="L126792" s="56"/>
      <c r="M126792" s="55"/>
      <c r="N126792" s="55"/>
      <c r="O126792" s="55"/>
    </row>
    <row r="126793" spans="12:15" x14ac:dyDescent="0.25">
      <c r="L126793" s="56"/>
      <c r="M126793" s="55"/>
      <c r="N126793" s="55"/>
      <c r="O126793" s="55"/>
    </row>
    <row r="126794" spans="12:15" x14ac:dyDescent="0.25">
      <c r="L126794" s="56"/>
      <c r="M126794" s="55"/>
      <c r="N126794" s="55"/>
      <c r="O126794" s="55"/>
    </row>
    <row r="126795" spans="12:15" x14ac:dyDescent="0.25">
      <c r="L126795" s="56"/>
      <c r="M126795" s="55"/>
      <c r="N126795" s="55"/>
      <c r="O126795" s="55"/>
    </row>
    <row r="126796" spans="12:15" x14ac:dyDescent="0.25">
      <c r="L126796" s="56"/>
      <c r="M126796" s="55"/>
      <c r="N126796" s="55"/>
      <c r="O126796" s="55"/>
    </row>
    <row r="126797" spans="12:15" x14ac:dyDescent="0.25">
      <c r="L126797" s="56"/>
      <c r="M126797" s="55"/>
      <c r="N126797" s="55"/>
      <c r="O126797" s="55"/>
    </row>
    <row r="126798" spans="12:15" x14ac:dyDescent="0.25">
      <c r="L126798" s="56"/>
      <c r="M126798" s="55"/>
      <c r="N126798" s="55"/>
      <c r="O126798" s="55"/>
    </row>
    <row r="126799" spans="12:15" x14ac:dyDescent="0.25">
      <c r="L126799" s="56"/>
      <c r="M126799" s="55"/>
      <c r="N126799" s="55"/>
      <c r="O126799" s="55"/>
    </row>
    <row r="126800" spans="12:15" x14ac:dyDescent="0.25">
      <c r="L126800" s="56"/>
      <c r="M126800" s="55"/>
      <c r="N126800" s="55"/>
      <c r="O126800" s="55"/>
    </row>
    <row r="126801" spans="12:15" x14ac:dyDescent="0.25">
      <c r="L126801" s="56"/>
      <c r="M126801" s="55"/>
      <c r="N126801" s="55"/>
      <c r="O126801" s="55"/>
    </row>
    <row r="126802" spans="12:15" x14ac:dyDescent="0.25">
      <c r="L126802" s="56"/>
      <c r="M126802" s="55"/>
      <c r="N126802" s="55"/>
      <c r="O126802" s="55"/>
    </row>
    <row r="126803" spans="12:15" x14ac:dyDescent="0.25">
      <c r="L126803" s="56"/>
      <c r="M126803" s="55"/>
      <c r="N126803" s="55"/>
      <c r="O126803" s="55"/>
    </row>
    <row r="126804" spans="12:15" x14ac:dyDescent="0.25">
      <c r="L126804" s="56"/>
      <c r="M126804" s="55"/>
      <c r="N126804" s="55"/>
      <c r="O126804" s="55"/>
    </row>
    <row r="126805" spans="12:15" x14ac:dyDescent="0.25">
      <c r="L126805" s="56"/>
      <c r="M126805" s="55"/>
      <c r="N126805" s="55"/>
      <c r="O126805" s="55"/>
    </row>
    <row r="126806" spans="12:15" x14ac:dyDescent="0.25">
      <c r="L126806" s="56"/>
      <c r="M126806" s="55"/>
      <c r="N126806" s="55"/>
      <c r="O126806" s="55"/>
    </row>
    <row r="126807" spans="12:15" x14ac:dyDescent="0.25">
      <c r="L126807" s="56"/>
      <c r="M126807" s="55"/>
      <c r="N126807" s="55"/>
      <c r="O126807" s="55"/>
    </row>
    <row r="126808" spans="12:15" x14ac:dyDescent="0.25">
      <c r="L126808" s="56"/>
      <c r="M126808" s="55"/>
      <c r="N126808" s="55"/>
      <c r="O126808" s="55"/>
    </row>
    <row r="126809" spans="12:15" x14ac:dyDescent="0.25">
      <c r="L126809" s="56"/>
      <c r="M126809" s="55"/>
      <c r="N126809" s="55"/>
      <c r="O126809" s="55"/>
    </row>
    <row r="126810" spans="12:15" x14ac:dyDescent="0.25">
      <c r="L126810" s="56"/>
      <c r="M126810" s="55"/>
      <c r="N126810" s="55"/>
      <c r="O126810" s="55"/>
    </row>
    <row r="126811" spans="12:15" x14ac:dyDescent="0.25">
      <c r="L126811" s="56"/>
      <c r="M126811" s="55"/>
      <c r="N126811" s="55"/>
      <c r="O126811" s="55"/>
    </row>
    <row r="126812" spans="12:15" x14ac:dyDescent="0.25">
      <c r="L126812" s="56"/>
      <c r="M126812" s="55"/>
      <c r="N126812" s="55"/>
      <c r="O126812" s="55"/>
    </row>
    <row r="126813" spans="12:15" x14ac:dyDescent="0.25">
      <c r="L126813" s="56"/>
      <c r="M126813" s="55"/>
      <c r="N126813" s="55"/>
      <c r="O126813" s="55"/>
    </row>
    <row r="126814" spans="12:15" x14ac:dyDescent="0.25">
      <c r="L126814" s="56"/>
      <c r="M126814" s="55"/>
      <c r="N126814" s="55"/>
      <c r="O126814" s="55"/>
    </row>
    <row r="126815" spans="12:15" x14ac:dyDescent="0.25">
      <c r="L126815" s="56"/>
      <c r="M126815" s="55"/>
      <c r="N126815" s="55"/>
      <c r="O126815" s="55"/>
    </row>
    <row r="126816" spans="12:15" x14ac:dyDescent="0.25">
      <c r="L126816" s="56"/>
      <c r="M126816" s="55"/>
      <c r="N126816" s="55"/>
      <c r="O126816" s="55"/>
    </row>
    <row r="126817" spans="12:15" x14ac:dyDescent="0.25">
      <c r="L126817" s="56"/>
      <c r="M126817" s="55"/>
      <c r="N126817" s="55"/>
      <c r="O126817" s="55"/>
    </row>
    <row r="126818" spans="12:15" x14ac:dyDescent="0.25">
      <c r="L126818" s="56"/>
      <c r="M126818" s="55"/>
      <c r="N126818" s="55"/>
      <c r="O126818" s="55"/>
    </row>
    <row r="126819" spans="12:15" x14ac:dyDescent="0.25">
      <c r="L126819" s="56"/>
      <c r="M126819" s="55"/>
      <c r="N126819" s="55"/>
      <c r="O126819" s="55"/>
    </row>
    <row r="126820" spans="12:15" x14ac:dyDescent="0.25">
      <c r="L126820" s="56"/>
      <c r="M126820" s="55"/>
      <c r="N126820" s="55"/>
      <c r="O126820" s="55"/>
    </row>
    <row r="126821" spans="12:15" x14ac:dyDescent="0.25">
      <c r="L126821" s="56"/>
      <c r="M126821" s="55"/>
      <c r="N126821" s="55"/>
      <c r="O126821" s="55"/>
    </row>
    <row r="126822" spans="12:15" x14ac:dyDescent="0.25">
      <c r="L126822" s="56"/>
      <c r="M126822" s="55"/>
      <c r="N126822" s="55"/>
      <c r="O126822" s="55"/>
    </row>
    <row r="126823" spans="12:15" x14ac:dyDescent="0.25">
      <c r="L126823" s="56"/>
      <c r="M126823" s="55"/>
      <c r="N126823" s="55"/>
      <c r="O126823" s="55"/>
    </row>
    <row r="126824" spans="12:15" x14ac:dyDescent="0.25">
      <c r="L126824" s="56"/>
      <c r="M126824" s="55"/>
      <c r="N126824" s="55"/>
      <c r="O126824" s="55"/>
    </row>
    <row r="126825" spans="12:15" x14ac:dyDescent="0.25">
      <c r="L126825" s="56"/>
      <c r="M126825" s="55"/>
      <c r="N126825" s="55"/>
      <c r="O126825" s="55"/>
    </row>
    <row r="126826" spans="12:15" x14ac:dyDescent="0.25">
      <c r="L126826" s="56"/>
      <c r="M126826" s="55"/>
      <c r="N126826" s="55"/>
      <c r="O126826" s="55"/>
    </row>
    <row r="126827" spans="12:15" x14ac:dyDescent="0.25">
      <c r="L126827" s="56"/>
      <c r="M126827" s="55"/>
      <c r="N126827" s="55"/>
      <c r="O126827" s="55"/>
    </row>
    <row r="126828" spans="12:15" x14ac:dyDescent="0.25">
      <c r="L126828" s="56"/>
      <c r="M126828" s="55"/>
      <c r="N126828" s="55"/>
      <c r="O126828" s="55"/>
    </row>
    <row r="126829" spans="12:15" x14ac:dyDescent="0.25">
      <c r="L126829" s="56"/>
      <c r="M126829" s="55"/>
      <c r="N126829" s="55"/>
      <c r="O126829" s="55"/>
    </row>
    <row r="126830" spans="12:15" x14ac:dyDescent="0.25">
      <c r="L126830" s="56"/>
      <c r="M126830" s="55"/>
      <c r="N126830" s="55"/>
      <c r="O126830" s="55"/>
    </row>
    <row r="126831" spans="12:15" x14ac:dyDescent="0.25">
      <c r="L126831" s="56"/>
      <c r="M126831" s="55"/>
      <c r="N126831" s="55"/>
      <c r="O126831" s="55"/>
    </row>
    <row r="126832" spans="12:15" x14ac:dyDescent="0.25">
      <c r="L126832" s="56"/>
      <c r="M126832" s="55"/>
      <c r="N126832" s="55"/>
      <c r="O126832" s="55"/>
    </row>
    <row r="126833" spans="12:15" x14ac:dyDescent="0.25">
      <c r="L126833" s="56"/>
      <c r="M126833" s="55"/>
      <c r="N126833" s="55"/>
      <c r="O126833" s="55"/>
    </row>
    <row r="126834" spans="12:15" x14ac:dyDescent="0.25">
      <c r="L126834" s="56"/>
      <c r="M126834" s="55"/>
      <c r="N126834" s="55"/>
      <c r="O126834" s="55"/>
    </row>
    <row r="126835" spans="12:15" x14ac:dyDescent="0.25">
      <c r="L126835" s="56"/>
      <c r="M126835" s="55"/>
      <c r="N126835" s="55"/>
      <c r="O126835" s="55"/>
    </row>
    <row r="126836" spans="12:15" x14ac:dyDescent="0.25">
      <c r="L126836" s="56"/>
      <c r="M126836" s="55"/>
      <c r="N126836" s="55"/>
      <c r="O126836" s="55"/>
    </row>
    <row r="126837" spans="12:15" x14ac:dyDescent="0.25">
      <c r="L126837" s="56"/>
      <c r="M126837" s="55"/>
      <c r="N126837" s="55"/>
      <c r="O126837" s="55"/>
    </row>
    <row r="126838" spans="12:15" x14ac:dyDescent="0.25">
      <c r="L126838" s="56"/>
      <c r="M126838" s="55"/>
      <c r="N126838" s="55"/>
      <c r="O126838" s="55"/>
    </row>
    <row r="126839" spans="12:15" x14ac:dyDescent="0.25">
      <c r="L126839" s="56"/>
      <c r="M126839" s="55"/>
      <c r="N126839" s="55"/>
      <c r="O126839" s="55"/>
    </row>
    <row r="126840" spans="12:15" x14ac:dyDescent="0.25">
      <c r="L126840" s="56"/>
      <c r="M126840" s="55"/>
      <c r="N126840" s="55"/>
      <c r="O126840" s="55"/>
    </row>
    <row r="126841" spans="12:15" x14ac:dyDescent="0.25">
      <c r="L126841" s="56"/>
      <c r="M126841" s="55"/>
      <c r="N126841" s="55"/>
      <c r="O126841" s="55"/>
    </row>
    <row r="126842" spans="12:15" x14ac:dyDescent="0.25">
      <c r="L126842" s="56"/>
      <c r="M126842" s="55"/>
      <c r="N126842" s="55"/>
      <c r="O126842" s="55"/>
    </row>
    <row r="126843" spans="12:15" x14ac:dyDescent="0.25">
      <c r="L126843" s="56"/>
      <c r="M126843" s="55"/>
      <c r="N126843" s="55"/>
      <c r="O126843" s="55"/>
    </row>
    <row r="126844" spans="12:15" x14ac:dyDescent="0.25">
      <c r="L126844" s="56"/>
      <c r="M126844" s="55"/>
      <c r="N126844" s="55"/>
      <c r="O126844" s="55"/>
    </row>
    <row r="126845" spans="12:15" x14ac:dyDescent="0.25">
      <c r="L126845" s="56"/>
      <c r="M126845" s="55"/>
      <c r="N126845" s="55"/>
      <c r="O126845" s="55"/>
    </row>
    <row r="126846" spans="12:15" x14ac:dyDescent="0.25">
      <c r="L126846" s="56"/>
      <c r="M126846" s="55"/>
      <c r="N126846" s="55"/>
      <c r="O126846" s="55"/>
    </row>
    <row r="126847" spans="12:15" x14ac:dyDescent="0.25">
      <c r="L126847" s="56"/>
      <c r="M126847" s="55"/>
      <c r="N126847" s="55"/>
      <c r="O126847" s="55"/>
    </row>
    <row r="126848" spans="12:15" x14ac:dyDescent="0.25">
      <c r="L126848" s="56"/>
      <c r="M126848" s="55"/>
      <c r="N126848" s="55"/>
      <c r="O126848" s="55"/>
    </row>
    <row r="126849" spans="12:15" x14ac:dyDescent="0.25">
      <c r="L126849" s="56"/>
      <c r="M126849" s="55"/>
      <c r="N126849" s="55"/>
      <c r="O126849" s="55"/>
    </row>
    <row r="126850" spans="12:15" x14ac:dyDescent="0.25">
      <c r="L126850" s="56"/>
      <c r="M126850" s="55"/>
      <c r="N126850" s="55"/>
      <c r="O126850" s="55"/>
    </row>
    <row r="126851" spans="12:15" x14ac:dyDescent="0.25">
      <c r="L126851" s="56"/>
      <c r="M126851" s="55"/>
      <c r="N126851" s="55"/>
      <c r="O126851" s="55"/>
    </row>
    <row r="126852" spans="12:15" x14ac:dyDescent="0.25">
      <c r="L126852" s="56"/>
      <c r="M126852" s="55"/>
      <c r="N126852" s="55"/>
      <c r="O126852" s="55"/>
    </row>
    <row r="126853" spans="12:15" x14ac:dyDescent="0.25">
      <c r="L126853" s="56"/>
      <c r="M126853" s="55"/>
      <c r="N126853" s="55"/>
      <c r="O126853" s="55"/>
    </row>
    <row r="126854" spans="12:15" x14ac:dyDescent="0.25">
      <c r="L126854" s="56"/>
      <c r="M126854" s="55"/>
      <c r="N126854" s="55"/>
      <c r="O126854" s="55"/>
    </row>
    <row r="126855" spans="12:15" x14ac:dyDescent="0.25">
      <c r="L126855" s="56"/>
      <c r="M126855" s="55"/>
      <c r="N126855" s="55"/>
      <c r="O126855" s="55"/>
    </row>
    <row r="126856" spans="12:15" x14ac:dyDescent="0.25">
      <c r="L126856" s="56"/>
      <c r="M126856" s="55"/>
      <c r="N126856" s="55"/>
      <c r="O126856" s="55"/>
    </row>
    <row r="126857" spans="12:15" x14ac:dyDescent="0.25">
      <c r="L126857" s="56"/>
      <c r="M126857" s="55"/>
      <c r="N126857" s="55"/>
      <c r="O126857" s="55"/>
    </row>
    <row r="126858" spans="12:15" x14ac:dyDescent="0.25">
      <c r="L126858" s="56"/>
      <c r="M126858" s="55"/>
      <c r="N126858" s="55"/>
      <c r="O126858" s="55"/>
    </row>
    <row r="126859" spans="12:15" x14ac:dyDescent="0.25">
      <c r="L126859" s="56"/>
      <c r="M126859" s="55"/>
      <c r="N126859" s="55"/>
      <c r="O126859" s="55"/>
    </row>
    <row r="126860" spans="12:15" x14ac:dyDescent="0.25">
      <c r="L126860" s="56"/>
      <c r="M126860" s="55"/>
      <c r="N126860" s="55"/>
      <c r="O126860" s="55"/>
    </row>
    <row r="126861" spans="12:15" x14ac:dyDescent="0.25">
      <c r="L126861" s="56"/>
      <c r="M126861" s="55"/>
      <c r="N126861" s="55"/>
      <c r="O126861" s="55"/>
    </row>
    <row r="126862" spans="12:15" x14ac:dyDescent="0.25">
      <c r="L126862" s="56"/>
      <c r="M126862" s="55"/>
      <c r="N126862" s="55"/>
      <c r="O126862" s="55"/>
    </row>
    <row r="126863" spans="12:15" x14ac:dyDescent="0.25">
      <c r="L126863" s="56"/>
      <c r="M126863" s="55"/>
      <c r="N126863" s="55"/>
      <c r="O126863" s="55"/>
    </row>
    <row r="126864" spans="12:15" x14ac:dyDescent="0.25">
      <c r="L126864" s="56"/>
      <c r="M126864" s="55"/>
      <c r="N126864" s="55"/>
      <c r="O126864" s="55"/>
    </row>
    <row r="126865" spans="12:15" x14ac:dyDescent="0.25">
      <c r="L126865" s="56"/>
      <c r="M126865" s="55"/>
      <c r="N126865" s="55"/>
      <c r="O126865" s="55"/>
    </row>
    <row r="126866" spans="12:15" x14ac:dyDescent="0.25">
      <c r="L126866" s="56"/>
      <c r="M126866" s="55"/>
      <c r="N126866" s="55"/>
      <c r="O126866" s="55"/>
    </row>
    <row r="126867" spans="12:15" x14ac:dyDescent="0.25">
      <c r="L126867" s="56"/>
      <c r="M126867" s="55"/>
      <c r="N126867" s="55"/>
      <c r="O126867" s="55"/>
    </row>
    <row r="126868" spans="12:15" x14ac:dyDescent="0.25">
      <c r="L126868" s="56"/>
      <c r="M126868" s="55"/>
      <c r="N126868" s="55"/>
      <c r="O126868" s="55"/>
    </row>
    <row r="126869" spans="12:15" x14ac:dyDescent="0.25">
      <c r="L126869" s="56"/>
      <c r="M126869" s="55"/>
      <c r="N126869" s="55"/>
      <c r="O126869" s="55"/>
    </row>
    <row r="126870" spans="12:15" x14ac:dyDescent="0.25">
      <c r="L126870" s="56"/>
      <c r="M126870" s="55"/>
      <c r="N126870" s="55"/>
      <c r="O126870" s="55"/>
    </row>
    <row r="126871" spans="12:15" x14ac:dyDescent="0.25">
      <c r="L126871" s="56"/>
      <c r="M126871" s="55"/>
      <c r="N126871" s="55"/>
      <c r="O126871" s="55"/>
    </row>
    <row r="126872" spans="12:15" x14ac:dyDescent="0.25">
      <c r="L126872" s="56"/>
      <c r="M126872" s="55"/>
      <c r="N126872" s="55"/>
      <c r="O126872" s="55"/>
    </row>
    <row r="126873" spans="12:15" x14ac:dyDescent="0.25">
      <c r="L126873" s="56"/>
      <c r="M126873" s="55"/>
      <c r="N126873" s="55"/>
      <c r="O126873" s="55"/>
    </row>
    <row r="126874" spans="12:15" x14ac:dyDescent="0.25">
      <c r="L126874" s="56"/>
      <c r="M126874" s="55"/>
      <c r="N126874" s="55"/>
      <c r="O126874" s="55"/>
    </row>
    <row r="126875" spans="12:15" x14ac:dyDescent="0.25">
      <c r="L126875" s="56"/>
      <c r="M126875" s="55"/>
      <c r="N126875" s="55"/>
      <c r="O126875" s="55"/>
    </row>
    <row r="126876" spans="12:15" x14ac:dyDescent="0.25">
      <c r="L126876" s="56"/>
      <c r="M126876" s="55"/>
      <c r="N126876" s="55"/>
      <c r="O126876" s="55"/>
    </row>
    <row r="126877" spans="12:15" x14ac:dyDescent="0.25">
      <c r="L126877" s="56"/>
      <c r="M126877" s="55"/>
      <c r="N126877" s="55"/>
      <c r="O126877" s="55"/>
    </row>
    <row r="126878" spans="12:15" x14ac:dyDescent="0.25">
      <c r="L126878" s="56"/>
      <c r="M126878" s="55"/>
      <c r="N126878" s="55"/>
      <c r="O126878" s="55"/>
    </row>
    <row r="126879" spans="12:15" x14ac:dyDescent="0.25">
      <c r="L126879" s="56"/>
      <c r="M126879" s="55"/>
      <c r="N126879" s="55"/>
      <c r="O126879" s="55"/>
    </row>
    <row r="126880" spans="12:15" x14ac:dyDescent="0.25">
      <c r="L126880" s="56"/>
      <c r="M126880" s="55"/>
      <c r="N126880" s="55"/>
      <c r="O126880" s="55"/>
    </row>
    <row r="126881" spans="12:15" x14ac:dyDescent="0.25">
      <c r="L126881" s="56"/>
      <c r="M126881" s="55"/>
      <c r="N126881" s="55"/>
      <c r="O126881" s="55"/>
    </row>
    <row r="126882" spans="12:15" x14ac:dyDescent="0.25">
      <c r="L126882" s="56"/>
      <c r="M126882" s="55"/>
      <c r="N126882" s="55"/>
      <c r="O126882" s="55"/>
    </row>
    <row r="126883" spans="12:15" x14ac:dyDescent="0.25">
      <c r="L126883" s="56"/>
      <c r="M126883" s="55"/>
      <c r="N126883" s="55"/>
      <c r="O126883" s="55"/>
    </row>
    <row r="126884" spans="12:15" x14ac:dyDescent="0.25">
      <c r="L126884" s="56"/>
      <c r="M126884" s="55"/>
      <c r="N126884" s="55"/>
      <c r="O126884" s="55"/>
    </row>
    <row r="126885" spans="12:15" x14ac:dyDescent="0.25">
      <c r="L126885" s="56"/>
      <c r="M126885" s="55"/>
      <c r="N126885" s="55"/>
      <c r="O126885" s="55"/>
    </row>
    <row r="126886" spans="12:15" x14ac:dyDescent="0.25">
      <c r="L126886" s="56"/>
      <c r="M126886" s="55"/>
      <c r="N126886" s="55"/>
      <c r="O126886" s="55"/>
    </row>
    <row r="126887" spans="12:15" x14ac:dyDescent="0.25">
      <c r="L126887" s="56"/>
      <c r="M126887" s="55"/>
      <c r="N126887" s="55"/>
      <c r="O126887" s="55"/>
    </row>
    <row r="126888" spans="12:15" x14ac:dyDescent="0.25">
      <c r="L126888" s="56"/>
      <c r="M126888" s="55"/>
      <c r="N126888" s="55"/>
      <c r="O126888" s="55"/>
    </row>
    <row r="126889" spans="12:15" x14ac:dyDescent="0.25">
      <c r="L126889" s="56"/>
      <c r="M126889" s="55"/>
      <c r="N126889" s="55"/>
      <c r="O126889" s="55"/>
    </row>
    <row r="126890" spans="12:15" x14ac:dyDescent="0.25">
      <c r="L126890" s="56"/>
      <c r="M126890" s="55"/>
      <c r="N126890" s="55"/>
      <c r="O126890" s="55"/>
    </row>
    <row r="126891" spans="12:15" x14ac:dyDescent="0.25">
      <c r="L126891" s="56"/>
      <c r="M126891" s="55"/>
      <c r="N126891" s="55"/>
      <c r="O126891" s="55"/>
    </row>
    <row r="126892" spans="12:15" x14ac:dyDescent="0.25">
      <c r="L126892" s="56"/>
      <c r="M126892" s="55"/>
      <c r="N126892" s="55"/>
      <c r="O126892" s="55"/>
    </row>
    <row r="126893" spans="12:15" x14ac:dyDescent="0.25">
      <c r="L126893" s="56"/>
      <c r="M126893" s="55"/>
      <c r="N126893" s="55"/>
      <c r="O126893" s="55"/>
    </row>
    <row r="126894" spans="12:15" x14ac:dyDescent="0.25">
      <c r="L126894" s="56"/>
      <c r="M126894" s="55"/>
      <c r="N126894" s="55"/>
      <c r="O126894" s="55"/>
    </row>
    <row r="126895" spans="12:15" x14ac:dyDescent="0.25">
      <c r="L126895" s="56"/>
      <c r="M126895" s="55"/>
      <c r="N126895" s="55"/>
      <c r="O126895" s="55"/>
    </row>
    <row r="126896" spans="12:15" x14ac:dyDescent="0.25">
      <c r="L126896" s="56"/>
      <c r="M126896" s="55"/>
      <c r="N126896" s="55"/>
      <c r="O126896" s="55"/>
    </row>
    <row r="126897" spans="12:15" x14ac:dyDescent="0.25">
      <c r="L126897" s="56"/>
      <c r="M126897" s="55"/>
      <c r="N126897" s="55"/>
      <c r="O126897" s="55"/>
    </row>
    <row r="126898" spans="12:15" x14ac:dyDescent="0.25">
      <c r="L126898" s="56"/>
      <c r="M126898" s="55"/>
      <c r="N126898" s="55"/>
      <c r="O126898" s="55"/>
    </row>
    <row r="126899" spans="12:15" x14ac:dyDescent="0.25">
      <c r="L126899" s="56"/>
      <c r="M126899" s="55"/>
      <c r="N126899" s="55"/>
      <c r="O126899" s="55"/>
    </row>
    <row r="126900" spans="12:15" x14ac:dyDescent="0.25">
      <c r="L126900" s="56"/>
      <c r="M126900" s="55"/>
      <c r="N126900" s="55"/>
      <c r="O126900" s="55"/>
    </row>
    <row r="126901" spans="12:15" x14ac:dyDescent="0.25">
      <c r="L126901" s="56"/>
      <c r="M126901" s="55"/>
      <c r="N126901" s="55"/>
      <c r="O126901" s="55"/>
    </row>
    <row r="126902" spans="12:15" x14ac:dyDescent="0.25">
      <c r="L126902" s="56"/>
      <c r="M126902" s="55"/>
      <c r="N126902" s="55"/>
      <c r="O126902" s="55"/>
    </row>
    <row r="126903" spans="12:15" x14ac:dyDescent="0.25">
      <c r="L126903" s="56"/>
      <c r="M126903" s="55"/>
      <c r="N126903" s="55"/>
      <c r="O126903" s="55"/>
    </row>
    <row r="126904" spans="12:15" x14ac:dyDescent="0.25">
      <c r="L126904" s="56"/>
      <c r="M126904" s="55"/>
      <c r="N126904" s="55"/>
      <c r="O126904" s="55"/>
    </row>
    <row r="126905" spans="12:15" x14ac:dyDescent="0.25">
      <c r="L126905" s="56"/>
      <c r="M126905" s="55"/>
      <c r="N126905" s="55"/>
      <c r="O126905" s="55"/>
    </row>
    <row r="126906" spans="12:15" x14ac:dyDescent="0.25">
      <c r="L126906" s="56"/>
      <c r="M126906" s="55"/>
      <c r="N126906" s="55"/>
      <c r="O126906" s="55"/>
    </row>
    <row r="126907" spans="12:15" x14ac:dyDescent="0.25">
      <c r="L126907" s="56"/>
      <c r="M126907" s="55"/>
      <c r="N126907" s="55"/>
      <c r="O126907" s="55"/>
    </row>
    <row r="126908" spans="12:15" x14ac:dyDescent="0.25">
      <c r="L126908" s="56"/>
      <c r="M126908" s="55"/>
      <c r="N126908" s="55"/>
      <c r="O126908" s="55"/>
    </row>
    <row r="126909" spans="12:15" x14ac:dyDescent="0.25">
      <c r="L126909" s="56"/>
      <c r="M126909" s="55"/>
      <c r="N126909" s="55"/>
      <c r="O126909" s="55"/>
    </row>
    <row r="126910" spans="12:15" x14ac:dyDescent="0.25">
      <c r="L126910" s="56"/>
      <c r="M126910" s="55"/>
      <c r="N126910" s="55"/>
      <c r="O126910" s="55"/>
    </row>
    <row r="126911" spans="12:15" x14ac:dyDescent="0.25">
      <c r="L126911" s="56"/>
      <c r="M126911" s="55"/>
      <c r="N126911" s="55"/>
      <c r="O126911" s="55"/>
    </row>
    <row r="126912" spans="12:15" x14ac:dyDescent="0.25">
      <c r="L126912" s="56"/>
      <c r="M126912" s="55"/>
      <c r="N126912" s="55"/>
      <c r="O126912" s="55"/>
    </row>
    <row r="126913" spans="12:15" x14ac:dyDescent="0.25">
      <c r="L126913" s="56"/>
      <c r="M126913" s="55"/>
      <c r="N126913" s="55"/>
      <c r="O126913" s="55"/>
    </row>
    <row r="126914" spans="12:15" x14ac:dyDescent="0.25">
      <c r="L126914" s="56"/>
      <c r="M126914" s="55"/>
      <c r="N126914" s="55"/>
      <c r="O126914" s="55"/>
    </row>
    <row r="126915" spans="12:15" x14ac:dyDescent="0.25">
      <c r="L126915" s="56"/>
      <c r="M126915" s="55"/>
      <c r="N126915" s="55"/>
      <c r="O126915" s="55"/>
    </row>
    <row r="126916" spans="12:15" x14ac:dyDescent="0.25">
      <c r="L126916" s="56"/>
      <c r="M126916" s="55"/>
      <c r="N126916" s="55"/>
      <c r="O126916" s="55"/>
    </row>
    <row r="126917" spans="12:15" x14ac:dyDescent="0.25">
      <c r="L126917" s="56"/>
      <c r="M126917" s="55"/>
      <c r="N126917" s="55"/>
      <c r="O126917" s="55"/>
    </row>
    <row r="126918" spans="12:15" x14ac:dyDescent="0.25">
      <c r="L126918" s="56"/>
      <c r="M126918" s="55"/>
      <c r="N126918" s="55"/>
      <c r="O126918" s="55"/>
    </row>
    <row r="126919" spans="12:15" x14ac:dyDescent="0.25">
      <c r="L126919" s="56"/>
      <c r="M126919" s="55"/>
      <c r="N126919" s="55"/>
      <c r="O126919" s="55"/>
    </row>
    <row r="126920" spans="12:15" x14ac:dyDescent="0.25">
      <c r="L126920" s="56"/>
      <c r="M126920" s="55"/>
      <c r="N126920" s="55"/>
      <c r="O126920" s="55"/>
    </row>
    <row r="126921" spans="12:15" x14ac:dyDescent="0.25">
      <c r="L126921" s="56"/>
      <c r="M126921" s="55"/>
      <c r="N126921" s="55"/>
      <c r="O126921" s="55"/>
    </row>
    <row r="126922" spans="12:15" x14ac:dyDescent="0.25">
      <c r="L126922" s="56"/>
      <c r="M126922" s="55"/>
      <c r="N126922" s="55"/>
      <c r="O126922" s="55"/>
    </row>
    <row r="126923" spans="12:15" x14ac:dyDescent="0.25">
      <c r="L126923" s="56"/>
      <c r="M126923" s="55"/>
      <c r="N126923" s="55"/>
      <c r="O126923" s="55"/>
    </row>
    <row r="126924" spans="12:15" x14ac:dyDescent="0.25">
      <c r="L126924" s="56"/>
      <c r="M126924" s="55"/>
      <c r="N126924" s="55"/>
      <c r="O126924" s="55"/>
    </row>
    <row r="126925" spans="12:15" x14ac:dyDescent="0.25">
      <c r="L126925" s="56"/>
      <c r="M126925" s="55"/>
      <c r="N126925" s="55"/>
      <c r="O126925" s="55"/>
    </row>
    <row r="126926" spans="12:15" x14ac:dyDescent="0.25">
      <c r="L126926" s="56"/>
      <c r="M126926" s="55"/>
      <c r="N126926" s="55"/>
      <c r="O126926" s="55"/>
    </row>
    <row r="126927" spans="12:15" x14ac:dyDescent="0.25">
      <c r="L126927" s="56"/>
      <c r="M126927" s="55"/>
      <c r="N126927" s="55"/>
      <c r="O126927" s="55"/>
    </row>
    <row r="126928" spans="12:15" x14ac:dyDescent="0.25">
      <c r="L126928" s="56"/>
      <c r="M126928" s="55"/>
      <c r="N126928" s="55"/>
      <c r="O126928" s="55"/>
    </row>
    <row r="126929" spans="12:15" x14ac:dyDescent="0.25">
      <c r="L126929" s="56"/>
      <c r="M126929" s="55"/>
      <c r="N126929" s="55"/>
      <c r="O126929" s="55"/>
    </row>
    <row r="126930" spans="12:15" x14ac:dyDescent="0.25">
      <c r="L126930" s="56"/>
      <c r="M126930" s="55"/>
      <c r="N126930" s="55"/>
      <c r="O126930" s="55"/>
    </row>
    <row r="126931" spans="12:15" x14ac:dyDescent="0.25">
      <c r="L126931" s="56"/>
      <c r="M126931" s="55"/>
      <c r="N126931" s="55"/>
      <c r="O126931" s="55"/>
    </row>
    <row r="126932" spans="12:15" x14ac:dyDescent="0.25">
      <c r="L126932" s="56"/>
      <c r="M126932" s="55"/>
      <c r="N126932" s="55"/>
      <c r="O126932" s="55"/>
    </row>
    <row r="126933" spans="12:15" x14ac:dyDescent="0.25">
      <c r="L126933" s="56"/>
      <c r="M126933" s="55"/>
      <c r="N126933" s="55"/>
      <c r="O126933" s="55"/>
    </row>
    <row r="126934" spans="12:15" x14ac:dyDescent="0.25">
      <c r="L126934" s="56"/>
      <c r="M126934" s="55"/>
      <c r="N126934" s="55"/>
      <c r="O126934" s="55"/>
    </row>
    <row r="126935" spans="12:15" x14ac:dyDescent="0.25">
      <c r="L126935" s="56"/>
      <c r="M126935" s="55"/>
      <c r="N126935" s="55"/>
      <c r="O126935" s="55"/>
    </row>
    <row r="126936" spans="12:15" x14ac:dyDescent="0.25">
      <c r="L126936" s="56"/>
      <c r="M126936" s="55"/>
      <c r="N126936" s="55"/>
      <c r="O126936" s="55"/>
    </row>
    <row r="126937" spans="12:15" x14ac:dyDescent="0.25">
      <c r="L126937" s="56"/>
      <c r="M126937" s="55"/>
      <c r="N126937" s="55"/>
      <c r="O126937" s="55"/>
    </row>
    <row r="126938" spans="12:15" x14ac:dyDescent="0.25">
      <c r="L126938" s="56"/>
      <c r="M126938" s="55"/>
      <c r="N126938" s="55"/>
      <c r="O126938" s="55"/>
    </row>
    <row r="126939" spans="12:15" x14ac:dyDescent="0.25">
      <c r="L126939" s="56"/>
      <c r="M126939" s="55"/>
      <c r="N126939" s="55"/>
      <c r="O126939" s="55"/>
    </row>
    <row r="126940" spans="12:15" x14ac:dyDescent="0.25">
      <c r="L126940" s="56"/>
      <c r="M126940" s="55"/>
      <c r="N126940" s="55"/>
      <c r="O126940" s="55"/>
    </row>
    <row r="126941" spans="12:15" x14ac:dyDescent="0.25">
      <c r="L126941" s="56"/>
      <c r="M126941" s="55"/>
      <c r="N126941" s="55"/>
      <c r="O126941" s="55"/>
    </row>
    <row r="126942" spans="12:15" x14ac:dyDescent="0.25">
      <c r="L126942" s="56"/>
      <c r="M126942" s="55"/>
      <c r="N126942" s="55"/>
      <c r="O126942" s="55"/>
    </row>
    <row r="126943" spans="12:15" x14ac:dyDescent="0.25">
      <c r="L126943" s="56"/>
      <c r="M126943" s="55"/>
      <c r="N126943" s="55"/>
      <c r="O126943" s="55"/>
    </row>
    <row r="126944" spans="12:15" x14ac:dyDescent="0.25">
      <c r="L126944" s="56"/>
      <c r="M126944" s="55"/>
      <c r="N126944" s="55"/>
      <c r="O126944" s="55"/>
    </row>
    <row r="126945" spans="12:15" x14ac:dyDescent="0.25">
      <c r="L126945" s="56"/>
      <c r="M126945" s="55"/>
      <c r="N126945" s="55"/>
      <c r="O126945" s="55"/>
    </row>
    <row r="126946" spans="12:15" x14ac:dyDescent="0.25">
      <c r="L126946" s="56"/>
      <c r="M126946" s="55"/>
      <c r="N126946" s="55"/>
      <c r="O126946" s="55"/>
    </row>
    <row r="126947" spans="12:15" x14ac:dyDescent="0.25">
      <c r="L126947" s="56"/>
      <c r="M126947" s="55"/>
      <c r="N126947" s="55"/>
      <c r="O126947" s="55"/>
    </row>
    <row r="126948" spans="12:15" x14ac:dyDescent="0.25">
      <c r="L126948" s="56"/>
      <c r="M126948" s="55"/>
      <c r="N126948" s="55"/>
      <c r="O126948" s="55"/>
    </row>
    <row r="126949" spans="12:15" x14ac:dyDescent="0.25">
      <c r="L126949" s="56"/>
      <c r="M126949" s="55"/>
      <c r="N126949" s="55"/>
      <c r="O126949" s="55"/>
    </row>
    <row r="126950" spans="12:15" x14ac:dyDescent="0.25">
      <c r="L126950" s="56"/>
      <c r="M126950" s="55"/>
      <c r="N126950" s="55"/>
      <c r="O126950" s="55"/>
    </row>
    <row r="126951" spans="12:15" x14ac:dyDescent="0.25">
      <c r="L126951" s="56"/>
      <c r="M126951" s="55"/>
      <c r="N126951" s="55"/>
      <c r="O126951" s="55"/>
    </row>
    <row r="126952" spans="12:15" x14ac:dyDescent="0.25">
      <c r="L126952" s="56"/>
      <c r="M126952" s="55"/>
      <c r="N126952" s="55"/>
      <c r="O126952" s="55"/>
    </row>
    <row r="126953" spans="12:15" x14ac:dyDescent="0.25">
      <c r="L126953" s="56"/>
      <c r="M126953" s="55"/>
      <c r="N126953" s="55"/>
      <c r="O126953" s="55"/>
    </row>
    <row r="126954" spans="12:15" x14ac:dyDescent="0.25">
      <c r="L126954" s="56"/>
      <c r="M126954" s="55"/>
      <c r="N126954" s="55"/>
      <c r="O126954" s="55"/>
    </row>
    <row r="126955" spans="12:15" x14ac:dyDescent="0.25">
      <c r="L126955" s="56"/>
      <c r="M126955" s="55"/>
      <c r="N126955" s="55"/>
      <c r="O126955" s="55"/>
    </row>
    <row r="126956" spans="12:15" x14ac:dyDescent="0.25">
      <c r="L126956" s="56"/>
      <c r="M126956" s="55"/>
      <c r="N126956" s="55"/>
      <c r="O126956" s="55"/>
    </row>
    <row r="126957" spans="12:15" x14ac:dyDescent="0.25">
      <c r="L126957" s="56"/>
      <c r="M126957" s="55"/>
      <c r="N126957" s="55"/>
      <c r="O126957" s="55"/>
    </row>
    <row r="126958" spans="12:15" x14ac:dyDescent="0.25">
      <c r="L126958" s="56"/>
      <c r="M126958" s="55"/>
      <c r="N126958" s="55"/>
      <c r="O126958" s="55"/>
    </row>
    <row r="126959" spans="12:15" x14ac:dyDescent="0.25">
      <c r="L126959" s="56"/>
      <c r="M126959" s="55"/>
      <c r="N126959" s="55"/>
      <c r="O126959" s="55"/>
    </row>
    <row r="126960" spans="12:15" x14ac:dyDescent="0.25">
      <c r="L126960" s="56"/>
      <c r="M126960" s="55"/>
      <c r="N126960" s="55"/>
      <c r="O126960" s="55"/>
    </row>
    <row r="126961" spans="12:15" x14ac:dyDescent="0.25">
      <c r="L126961" s="56"/>
      <c r="M126961" s="55"/>
      <c r="N126961" s="55"/>
      <c r="O126961" s="55"/>
    </row>
    <row r="126962" spans="12:15" x14ac:dyDescent="0.25">
      <c r="L126962" s="56"/>
      <c r="M126962" s="55"/>
      <c r="N126962" s="55"/>
      <c r="O126962" s="55"/>
    </row>
    <row r="126963" spans="12:15" x14ac:dyDescent="0.25">
      <c r="L126963" s="56"/>
      <c r="M126963" s="55"/>
      <c r="N126963" s="55"/>
      <c r="O126963" s="55"/>
    </row>
    <row r="126964" spans="12:15" x14ac:dyDescent="0.25">
      <c r="L126964" s="56"/>
      <c r="M126964" s="55"/>
      <c r="N126964" s="55"/>
      <c r="O126964" s="55"/>
    </row>
    <row r="126965" spans="12:15" x14ac:dyDescent="0.25">
      <c r="L126965" s="56"/>
      <c r="M126965" s="55"/>
      <c r="N126965" s="55"/>
      <c r="O126965" s="55"/>
    </row>
    <row r="126966" spans="12:15" x14ac:dyDescent="0.25">
      <c r="L126966" s="56"/>
      <c r="M126966" s="55"/>
      <c r="N126966" s="55"/>
      <c r="O126966" s="55"/>
    </row>
    <row r="126967" spans="12:15" x14ac:dyDescent="0.25">
      <c r="L126967" s="56"/>
      <c r="M126967" s="55"/>
      <c r="N126967" s="55"/>
      <c r="O126967" s="55"/>
    </row>
    <row r="126968" spans="12:15" x14ac:dyDescent="0.25">
      <c r="L126968" s="56"/>
      <c r="M126968" s="55"/>
      <c r="N126968" s="55"/>
      <c r="O126968" s="55"/>
    </row>
    <row r="126969" spans="12:15" x14ac:dyDescent="0.25">
      <c r="L126969" s="56"/>
      <c r="M126969" s="55"/>
      <c r="N126969" s="55"/>
      <c r="O126969" s="55"/>
    </row>
    <row r="126970" spans="12:15" x14ac:dyDescent="0.25">
      <c r="L126970" s="56"/>
      <c r="M126970" s="55"/>
      <c r="N126970" s="55"/>
      <c r="O126970" s="55"/>
    </row>
    <row r="126971" spans="12:15" x14ac:dyDescent="0.25">
      <c r="L126971" s="56"/>
      <c r="M126971" s="55"/>
      <c r="N126971" s="55"/>
      <c r="O126971" s="55"/>
    </row>
    <row r="126972" spans="12:15" x14ac:dyDescent="0.25">
      <c r="L126972" s="56"/>
      <c r="M126972" s="55"/>
      <c r="N126972" s="55"/>
      <c r="O126972" s="55"/>
    </row>
    <row r="126973" spans="12:15" x14ac:dyDescent="0.25">
      <c r="L126973" s="56"/>
      <c r="M126973" s="55"/>
      <c r="N126973" s="55"/>
      <c r="O126973" s="55"/>
    </row>
    <row r="126974" spans="12:15" x14ac:dyDescent="0.25">
      <c r="L126974" s="56"/>
      <c r="M126974" s="55"/>
      <c r="N126974" s="55"/>
      <c r="O126974" s="55"/>
    </row>
    <row r="126975" spans="12:15" x14ac:dyDescent="0.25">
      <c r="L126975" s="56"/>
      <c r="M126975" s="55"/>
      <c r="N126975" s="55"/>
      <c r="O126975" s="55"/>
    </row>
    <row r="126976" spans="12:15" x14ac:dyDescent="0.25">
      <c r="L126976" s="56"/>
      <c r="M126976" s="55"/>
      <c r="N126976" s="55"/>
      <c r="O126976" s="55"/>
    </row>
    <row r="126977" spans="12:15" x14ac:dyDescent="0.25">
      <c r="L126977" s="56"/>
      <c r="M126977" s="55"/>
      <c r="N126977" s="55"/>
      <c r="O126977" s="55"/>
    </row>
    <row r="126978" spans="12:15" x14ac:dyDescent="0.25">
      <c r="L126978" s="56"/>
      <c r="M126978" s="55"/>
      <c r="N126978" s="55"/>
      <c r="O126978" s="55"/>
    </row>
    <row r="126979" spans="12:15" x14ac:dyDescent="0.25">
      <c r="L126979" s="56"/>
      <c r="M126979" s="55"/>
      <c r="N126979" s="55"/>
      <c r="O126979" s="55"/>
    </row>
    <row r="126980" spans="12:15" x14ac:dyDescent="0.25">
      <c r="L126980" s="56"/>
      <c r="M126980" s="55"/>
      <c r="N126980" s="55"/>
      <c r="O126980" s="55"/>
    </row>
    <row r="126981" spans="12:15" x14ac:dyDescent="0.25">
      <c r="L126981" s="56"/>
      <c r="M126981" s="55"/>
      <c r="N126981" s="55"/>
      <c r="O126981" s="55"/>
    </row>
    <row r="126982" spans="12:15" x14ac:dyDescent="0.25">
      <c r="L126982" s="56"/>
      <c r="M126982" s="55"/>
      <c r="N126982" s="55"/>
      <c r="O126982" s="55"/>
    </row>
    <row r="126983" spans="12:15" x14ac:dyDescent="0.25">
      <c r="L126983" s="56"/>
      <c r="M126983" s="55"/>
      <c r="N126983" s="55"/>
      <c r="O126983" s="55"/>
    </row>
    <row r="126984" spans="12:15" x14ac:dyDescent="0.25">
      <c r="L126984" s="56"/>
      <c r="M126984" s="55"/>
      <c r="N126984" s="55"/>
      <c r="O126984" s="55"/>
    </row>
    <row r="126985" spans="12:15" x14ac:dyDescent="0.25">
      <c r="L126985" s="56"/>
      <c r="M126985" s="55"/>
      <c r="N126985" s="55"/>
      <c r="O126985" s="55"/>
    </row>
    <row r="126986" spans="12:15" x14ac:dyDescent="0.25">
      <c r="L126986" s="56"/>
      <c r="M126986" s="55"/>
      <c r="N126986" s="55"/>
      <c r="O126986" s="55"/>
    </row>
    <row r="126987" spans="12:15" x14ac:dyDescent="0.25">
      <c r="L126987" s="56"/>
      <c r="M126987" s="55"/>
      <c r="N126987" s="55"/>
      <c r="O126987" s="55"/>
    </row>
    <row r="126988" spans="12:15" x14ac:dyDescent="0.25">
      <c r="L126988" s="56"/>
      <c r="M126988" s="55"/>
      <c r="N126988" s="55"/>
      <c r="O126988" s="55"/>
    </row>
    <row r="126989" spans="12:15" x14ac:dyDescent="0.25">
      <c r="L126989" s="56"/>
      <c r="M126989" s="55"/>
      <c r="N126989" s="55"/>
      <c r="O126989" s="55"/>
    </row>
    <row r="126990" spans="12:15" x14ac:dyDescent="0.25">
      <c r="L126990" s="56"/>
      <c r="M126990" s="55"/>
      <c r="N126990" s="55"/>
      <c r="O126990" s="55"/>
    </row>
    <row r="126991" spans="12:15" x14ac:dyDescent="0.25">
      <c r="L126991" s="56"/>
      <c r="M126991" s="55"/>
      <c r="N126991" s="55"/>
      <c r="O126991" s="55"/>
    </row>
    <row r="126992" spans="12:15" x14ac:dyDescent="0.25">
      <c r="L126992" s="56"/>
      <c r="M126992" s="55"/>
      <c r="N126992" s="55"/>
      <c r="O126992" s="55"/>
    </row>
    <row r="126993" spans="12:15" x14ac:dyDescent="0.25">
      <c r="L126993" s="56"/>
      <c r="M126993" s="55"/>
      <c r="N126993" s="55"/>
      <c r="O126993" s="55"/>
    </row>
    <row r="126994" spans="12:15" x14ac:dyDescent="0.25">
      <c r="L126994" s="56"/>
      <c r="M126994" s="55"/>
      <c r="N126994" s="55"/>
      <c r="O126994" s="55"/>
    </row>
    <row r="126995" spans="12:15" x14ac:dyDescent="0.25">
      <c r="L126995" s="56"/>
      <c r="M126995" s="55"/>
      <c r="N126995" s="55"/>
      <c r="O126995" s="55"/>
    </row>
    <row r="126996" spans="12:15" x14ac:dyDescent="0.25">
      <c r="L126996" s="56"/>
      <c r="M126996" s="55"/>
      <c r="N126996" s="55"/>
      <c r="O126996" s="55"/>
    </row>
    <row r="126997" spans="12:15" x14ac:dyDescent="0.25">
      <c r="L126997" s="56"/>
      <c r="M126997" s="55"/>
      <c r="N126997" s="55"/>
      <c r="O126997" s="55"/>
    </row>
    <row r="126998" spans="12:15" x14ac:dyDescent="0.25">
      <c r="L126998" s="56"/>
      <c r="M126998" s="55"/>
      <c r="N126998" s="55"/>
      <c r="O126998" s="55"/>
    </row>
    <row r="126999" spans="12:15" x14ac:dyDescent="0.25">
      <c r="L126999" s="56"/>
      <c r="M126999" s="55"/>
      <c r="N126999" s="55"/>
      <c r="O126999" s="55"/>
    </row>
    <row r="127000" spans="12:15" x14ac:dyDescent="0.25">
      <c r="L127000" s="56"/>
      <c r="M127000" s="55"/>
      <c r="N127000" s="55"/>
      <c r="O127000" s="55"/>
    </row>
    <row r="127001" spans="12:15" x14ac:dyDescent="0.25">
      <c r="L127001" s="56"/>
      <c r="M127001" s="55"/>
      <c r="N127001" s="55"/>
      <c r="O127001" s="55"/>
    </row>
    <row r="127002" spans="12:15" x14ac:dyDescent="0.25">
      <c r="L127002" s="56"/>
      <c r="M127002" s="55"/>
      <c r="N127002" s="55"/>
      <c r="O127002" s="55"/>
    </row>
    <row r="127003" spans="12:15" x14ac:dyDescent="0.25">
      <c r="L127003" s="56"/>
      <c r="M127003" s="55"/>
      <c r="N127003" s="55"/>
      <c r="O127003" s="55"/>
    </row>
    <row r="127004" spans="12:15" x14ac:dyDescent="0.25">
      <c r="L127004" s="56"/>
      <c r="M127004" s="55"/>
      <c r="N127004" s="55"/>
      <c r="O127004" s="55"/>
    </row>
    <row r="127005" spans="12:15" x14ac:dyDescent="0.25">
      <c r="L127005" s="56"/>
      <c r="M127005" s="55"/>
      <c r="N127005" s="55"/>
      <c r="O127005" s="55"/>
    </row>
    <row r="127006" spans="12:15" x14ac:dyDescent="0.25">
      <c r="L127006" s="56"/>
      <c r="M127006" s="55"/>
      <c r="N127006" s="55"/>
      <c r="O127006" s="55"/>
    </row>
    <row r="127007" spans="12:15" x14ac:dyDescent="0.25">
      <c r="L127007" s="56"/>
      <c r="M127007" s="55"/>
      <c r="N127007" s="55"/>
      <c r="O127007" s="55"/>
    </row>
    <row r="127008" spans="12:15" x14ac:dyDescent="0.25">
      <c r="L127008" s="56"/>
      <c r="M127008" s="55"/>
      <c r="N127008" s="55"/>
      <c r="O127008" s="55"/>
    </row>
    <row r="127009" spans="12:15" x14ac:dyDescent="0.25">
      <c r="L127009" s="56"/>
      <c r="M127009" s="55"/>
      <c r="N127009" s="55"/>
      <c r="O127009" s="55"/>
    </row>
    <row r="127010" spans="12:15" x14ac:dyDescent="0.25">
      <c r="L127010" s="56"/>
      <c r="M127010" s="55"/>
      <c r="N127010" s="55"/>
      <c r="O127010" s="55"/>
    </row>
    <row r="127011" spans="12:15" x14ac:dyDescent="0.25">
      <c r="L127011" s="56"/>
      <c r="M127011" s="55"/>
      <c r="N127011" s="55"/>
      <c r="O127011" s="55"/>
    </row>
    <row r="127012" spans="12:15" x14ac:dyDescent="0.25">
      <c r="L127012" s="56"/>
      <c r="M127012" s="55"/>
      <c r="N127012" s="55"/>
      <c r="O127012" s="55"/>
    </row>
    <row r="127013" spans="12:15" x14ac:dyDescent="0.25">
      <c r="L127013" s="56"/>
      <c r="M127013" s="55"/>
      <c r="N127013" s="55"/>
      <c r="O127013" s="55"/>
    </row>
    <row r="127014" spans="12:15" x14ac:dyDescent="0.25">
      <c r="L127014" s="56"/>
      <c r="M127014" s="55"/>
      <c r="N127014" s="55"/>
      <c r="O127014" s="55"/>
    </row>
    <row r="127015" spans="12:15" x14ac:dyDescent="0.25">
      <c r="L127015" s="56"/>
      <c r="M127015" s="55"/>
      <c r="N127015" s="55"/>
      <c r="O127015" s="55"/>
    </row>
    <row r="127016" spans="12:15" x14ac:dyDescent="0.25">
      <c r="L127016" s="56"/>
      <c r="M127016" s="55"/>
      <c r="N127016" s="55"/>
      <c r="O127016" s="55"/>
    </row>
    <row r="127017" spans="12:15" x14ac:dyDescent="0.25">
      <c r="L127017" s="56"/>
      <c r="M127017" s="55"/>
      <c r="N127017" s="55"/>
      <c r="O127017" s="55"/>
    </row>
    <row r="127018" spans="12:15" x14ac:dyDescent="0.25">
      <c r="L127018" s="56"/>
      <c r="M127018" s="55"/>
      <c r="N127018" s="55"/>
      <c r="O127018" s="55"/>
    </row>
    <row r="127019" spans="12:15" x14ac:dyDescent="0.25">
      <c r="L127019" s="56"/>
      <c r="M127019" s="55"/>
      <c r="N127019" s="55"/>
      <c r="O127019" s="55"/>
    </row>
    <row r="127020" spans="12:15" x14ac:dyDescent="0.25">
      <c r="L127020" s="56"/>
      <c r="M127020" s="55"/>
      <c r="N127020" s="55"/>
      <c r="O127020" s="55"/>
    </row>
    <row r="127021" spans="12:15" x14ac:dyDescent="0.25">
      <c r="L127021" s="56"/>
      <c r="M127021" s="55"/>
      <c r="N127021" s="55"/>
      <c r="O127021" s="55"/>
    </row>
    <row r="127022" spans="12:15" x14ac:dyDescent="0.25">
      <c r="L127022" s="56"/>
      <c r="M127022" s="55"/>
      <c r="N127022" s="55"/>
      <c r="O127022" s="55"/>
    </row>
    <row r="127023" spans="12:15" x14ac:dyDescent="0.25">
      <c r="L127023" s="56"/>
      <c r="M127023" s="55"/>
      <c r="N127023" s="55"/>
      <c r="O127023" s="55"/>
    </row>
    <row r="127024" spans="12:15" x14ac:dyDescent="0.25">
      <c r="L127024" s="56"/>
      <c r="M127024" s="55"/>
      <c r="N127024" s="55"/>
      <c r="O127024" s="55"/>
    </row>
    <row r="127025" spans="12:15" x14ac:dyDescent="0.25">
      <c r="L127025" s="56"/>
      <c r="M127025" s="55"/>
      <c r="N127025" s="55"/>
      <c r="O127025" s="55"/>
    </row>
    <row r="127026" spans="12:15" x14ac:dyDescent="0.25">
      <c r="L127026" s="56"/>
      <c r="M127026" s="55"/>
      <c r="N127026" s="55"/>
      <c r="O127026" s="55"/>
    </row>
    <row r="127027" spans="12:15" x14ac:dyDescent="0.25">
      <c r="L127027" s="56"/>
      <c r="M127027" s="55"/>
      <c r="N127027" s="55"/>
      <c r="O127027" s="55"/>
    </row>
    <row r="127028" spans="12:15" x14ac:dyDescent="0.25">
      <c r="L127028" s="56"/>
      <c r="M127028" s="55"/>
      <c r="N127028" s="55"/>
      <c r="O127028" s="55"/>
    </row>
    <row r="127029" spans="12:15" x14ac:dyDescent="0.25">
      <c r="L127029" s="56"/>
      <c r="M127029" s="55"/>
      <c r="N127029" s="55"/>
      <c r="O127029" s="55"/>
    </row>
    <row r="127030" spans="12:15" x14ac:dyDescent="0.25">
      <c r="L127030" s="56"/>
      <c r="M127030" s="55"/>
      <c r="N127030" s="55"/>
      <c r="O127030" s="55"/>
    </row>
    <row r="127031" spans="12:15" x14ac:dyDescent="0.25">
      <c r="L127031" s="56"/>
      <c r="M127031" s="55"/>
      <c r="N127031" s="55"/>
      <c r="O127031" s="55"/>
    </row>
    <row r="127032" spans="12:15" x14ac:dyDescent="0.25">
      <c r="L127032" s="56"/>
      <c r="M127032" s="55"/>
      <c r="N127032" s="55"/>
      <c r="O127032" s="55"/>
    </row>
    <row r="127033" spans="12:15" x14ac:dyDescent="0.25">
      <c r="L127033" s="56"/>
      <c r="M127033" s="55"/>
      <c r="N127033" s="55"/>
      <c r="O127033" s="55"/>
    </row>
    <row r="127034" spans="12:15" x14ac:dyDescent="0.25">
      <c r="L127034" s="56"/>
      <c r="M127034" s="55"/>
      <c r="N127034" s="55"/>
      <c r="O127034" s="55"/>
    </row>
    <row r="127035" spans="12:15" x14ac:dyDescent="0.25">
      <c r="L127035" s="56"/>
      <c r="M127035" s="55"/>
      <c r="N127035" s="55"/>
      <c r="O127035" s="55"/>
    </row>
    <row r="127036" spans="12:15" x14ac:dyDescent="0.25">
      <c r="L127036" s="56"/>
      <c r="M127036" s="55"/>
      <c r="N127036" s="55"/>
      <c r="O127036" s="55"/>
    </row>
    <row r="127037" spans="12:15" x14ac:dyDescent="0.25">
      <c r="L127037" s="56"/>
      <c r="M127037" s="55"/>
      <c r="N127037" s="55"/>
      <c r="O127037" s="55"/>
    </row>
    <row r="127038" spans="12:15" x14ac:dyDescent="0.25">
      <c r="L127038" s="56"/>
      <c r="M127038" s="55"/>
      <c r="N127038" s="55"/>
      <c r="O127038" s="55"/>
    </row>
    <row r="127039" spans="12:15" x14ac:dyDescent="0.25">
      <c r="L127039" s="56"/>
      <c r="M127039" s="55"/>
      <c r="N127039" s="55"/>
      <c r="O127039" s="55"/>
    </row>
    <row r="127040" spans="12:15" x14ac:dyDescent="0.25">
      <c r="L127040" s="56"/>
      <c r="M127040" s="55"/>
      <c r="N127040" s="55"/>
      <c r="O127040" s="55"/>
    </row>
    <row r="127041" spans="12:15" x14ac:dyDescent="0.25">
      <c r="L127041" s="56"/>
      <c r="M127041" s="55"/>
      <c r="N127041" s="55"/>
      <c r="O127041" s="55"/>
    </row>
    <row r="127042" spans="12:15" x14ac:dyDescent="0.25">
      <c r="L127042" s="56"/>
      <c r="M127042" s="55"/>
      <c r="N127042" s="55"/>
      <c r="O127042" s="55"/>
    </row>
    <row r="127043" spans="12:15" x14ac:dyDescent="0.25">
      <c r="L127043" s="56"/>
      <c r="M127043" s="55"/>
      <c r="N127043" s="55"/>
      <c r="O127043" s="55"/>
    </row>
    <row r="127044" spans="12:15" x14ac:dyDescent="0.25">
      <c r="L127044" s="56"/>
      <c r="M127044" s="55"/>
      <c r="N127044" s="55"/>
      <c r="O127044" s="55"/>
    </row>
    <row r="127045" spans="12:15" x14ac:dyDescent="0.25">
      <c r="L127045" s="56"/>
      <c r="M127045" s="55"/>
      <c r="N127045" s="55"/>
      <c r="O127045" s="55"/>
    </row>
    <row r="127046" spans="12:15" x14ac:dyDescent="0.25">
      <c r="L127046" s="56"/>
      <c r="M127046" s="55"/>
      <c r="N127046" s="55"/>
      <c r="O127046" s="55"/>
    </row>
    <row r="127047" spans="12:15" x14ac:dyDescent="0.25">
      <c r="L127047" s="56"/>
      <c r="M127047" s="55"/>
      <c r="N127047" s="55"/>
      <c r="O127047" s="55"/>
    </row>
    <row r="127048" spans="12:15" x14ac:dyDescent="0.25">
      <c r="L127048" s="56"/>
      <c r="M127048" s="55"/>
      <c r="N127048" s="55"/>
      <c r="O127048" s="55"/>
    </row>
    <row r="127049" spans="12:15" x14ac:dyDescent="0.25">
      <c r="L127049" s="56"/>
      <c r="M127049" s="55"/>
      <c r="N127049" s="55"/>
      <c r="O127049" s="55"/>
    </row>
    <row r="127050" spans="12:15" x14ac:dyDescent="0.25">
      <c r="L127050" s="56"/>
      <c r="M127050" s="55"/>
      <c r="N127050" s="55"/>
      <c r="O127050" s="55"/>
    </row>
    <row r="127051" spans="12:15" x14ac:dyDescent="0.25">
      <c r="L127051" s="56"/>
      <c r="M127051" s="55"/>
      <c r="N127051" s="55"/>
      <c r="O127051" s="55"/>
    </row>
    <row r="127052" spans="12:15" x14ac:dyDescent="0.25">
      <c r="L127052" s="56"/>
      <c r="M127052" s="55"/>
      <c r="N127052" s="55"/>
      <c r="O127052" s="55"/>
    </row>
    <row r="127053" spans="12:15" x14ac:dyDescent="0.25">
      <c r="L127053" s="56"/>
      <c r="M127053" s="55"/>
      <c r="N127053" s="55"/>
      <c r="O127053" s="55"/>
    </row>
    <row r="127054" spans="12:15" x14ac:dyDescent="0.25">
      <c r="L127054" s="56"/>
      <c r="M127054" s="55"/>
      <c r="N127054" s="55"/>
      <c r="O127054" s="55"/>
    </row>
    <row r="127055" spans="12:15" x14ac:dyDescent="0.25">
      <c r="L127055" s="56"/>
      <c r="M127055" s="55"/>
      <c r="N127055" s="55"/>
      <c r="O127055" s="55"/>
    </row>
    <row r="127056" spans="12:15" x14ac:dyDescent="0.25">
      <c r="L127056" s="56"/>
      <c r="M127056" s="55"/>
      <c r="N127056" s="55"/>
      <c r="O127056" s="55"/>
    </row>
    <row r="127057" spans="12:15" x14ac:dyDescent="0.25">
      <c r="L127057" s="56"/>
      <c r="M127057" s="55"/>
      <c r="N127057" s="55"/>
      <c r="O127057" s="55"/>
    </row>
    <row r="127058" spans="12:15" x14ac:dyDescent="0.25">
      <c r="L127058" s="56"/>
      <c r="M127058" s="55"/>
      <c r="N127058" s="55"/>
      <c r="O127058" s="55"/>
    </row>
    <row r="127059" spans="12:15" x14ac:dyDescent="0.25">
      <c r="L127059" s="56"/>
      <c r="M127059" s="55"/>
      <c r="N127059" s="55"/>
      <c r="O127059" s="55"/>
    </row>
    <row r="127060" spans="12:15" x14ac:dyDescent="0.25">
      <c r="L127060" s="56"/>
      <c r="M127060" s="55"/>
      <c r="N127060" s="55"/>
      <c r="O127060" s="55"/>
    </row>
    <row r="127061" spans="12:15" x14ac:dyDescent="0.25">
      <c r="L127061" s="56"/>
      <c r="M127061" s="55"/>
      <c r="N127061" s="55"/>
      <c r="O127061" s="55"/>
    </row>
    <row r="127062" spans="12:15" x14ac:dyDescent="0.25">
      <c r="L127062" s="56"/>
      <c r="M127062" s="55"/>
      <c r="N127062" s="55"/>
      <c r="O127062" s="55"/>
    </row>
    <row r="127063" spans="12:15" x14ac:dyDescent="0.25">
      <c r="L127063" s="56"/>
      <c r="M127063" s="55"/>
      <c r="N127063" s="55"/>
      <c r="O127063" s="55"/>
    </row>
    <row r="127064" spans="12:15" x14ac:dyDescent="0.25">
      <c r="L127064" s="56"/>
      <c r="M127064" s="55"/>
      <c r="N127064" s="55"/>
      <c r="O127064" s="55"/>
    </row>
    <row r="127065" spans="12:15" x14ac:dyDescent="0.25">
      <c r="L127065" s="56"/>
      <c r="M127065" s="55"/>
      <c r="N127065" s="55"/>
      <c r="O127065" s="55"/>
    </row>
    <row r="127066" spans="12:15" x14ac:dyDescent="0.25">
      <c r="L127066" s="56"/>
      <c r="M127066" s="55"/>
      <c r="N127066" s="55"/>
      <c r="O127066" s="55"/>
    </row>
    <row r="127067" spans="12:15" x14ac:dyDescent="0.25">
      <c r="L127067" s="56"/>
      <c r="M127067" s="55"/>
      <c r="N127067" s="55"/>
      <c r="O127067" s="55"/>
    </row>
    <row r="127068" spans="12:15" x14ac:dyDescent="0.25">
      <c r="L127068" s="56"/>
      <c r="M127068" s="55"/>
      <c r="N127068" s="55"/>
      <c r="O127068" s="55"/>
    </row>
    <row r="127069" spans="12:15" x14ac:dyDescent="0.25">
      <c r="L127069" s="56"/>
      <c r="M127069" s="55"/>
      <c r="N127069" s="55"/>
      <c r="O127069" s="55"/>
    </row>
    <row r="127070" spans="12:15" x14ac:dyDescent="0.25">
      <c r="L127070" s="56"/>
      <c r="M127070" s="55"/>
      <c r="N127070" s="55"/>
      <c r="O127070" s="55"/>
    </row>
    <row r="127071" spans="12:15" x14ac:dyDescent="0.25">
      <c r="L127071" s="56"/>
      <c r="M127071" s="55"/>
      <c r="N127071" s="55"/>
      <c r="O127071" s="55"/>
    </row>
    <row r="127072" spans="12:15" x14ac:dyDescent="0.25">
      <c r="L127072" s="56"/>
      <c r="M127072" s="55"/>
      <c r="N127072" s="55"/>
      <c r="O127072" s="55"/>
    </row>
    <row r="127073" spans="12:15" x14ac:dyDescent="0.25">
      <c r="L127073" s="56"/>
      <c r="M127073" s="55"/>
      <c r="N127073" s="55"/>
      <c r="O127073" s="55"/>
    </row>
    <row r="127074" spans="12:15" x14ac:dyDescent="0.25">
      <c r="L127074" s="56"/>
      <c r="M127074" s="55"/>
      <c r="N127074" s="55"/>
      <c r="O127074" s="55"/>
    </row>
    <row r="127075" spans="12:15" x14ac:dyDescent="0.25">
      <c r="L127075" s="56"/>
      <c r="M127075" s="55"/>
      <c r="N127075" s="55"/>
      <c r="O127075" s="55"/>
    </row>
    <row r="127076" spans="12:15" x14ac:dyDescent="0.25">
      <c r="L127076" s="56"/>
      <c r="M127076" s="55"/>
      <c r="N127076" s="55"/>
      <c r="O127076" s="55"/>
    </row>
    <row r="127077" spans="12:15" x14ac:dyDescent="0.25">
      <c r="L127077" s="56"/>
      <c r="M127077" s="55"/>
      <c r="N127077" s="55"/>
      <c r="O127077" s="55"/>
    </row>
    <row r="127078" spans="12:15" x14ac:dyDescent="0.25">
      <c r="L127078" s="56"/>
      <c r="M127078" s="55"/>
      <c r="N127078" s="55"/>
      <c r="O127078" s="55"/>
    </row>
    <row r="127079" spans="12:15" x14ac:dyDescent="0.25">
      <c r="L127079" s="56"/>
      <c r="M127079" s="55"/>
      <c r="N127079" s="55"/>
      <c r="O127079" s="55"/>
    </row>
    <row r="127080" spans="12:15" x14ac:dyDescent="0.25">
      <c r="L127080" s="56"/>
      <c r="M127080" s="55"/>
      <c r="N127080" s="55"/>
      <c r="O127080" s="55"/>
    </row>
    <row r="127081" spans="12:15" x14ac:dyDescent="0.25">
      <c r="L127081" s="56"/>
      <c r="M127081" s="55"/>
      <c r="N127081" s="55"/>
      <c r="O127081" s="55"/>
    </row>
    <row r="127082" spans="12:15" x14ac:dyDescent="0.25">
      <c r="L127082" s="56"/>
      <c r="M127082" s="55"/>
      <c r="N127082" s="55"/>
      <c r="O127082" s="55"/>
    </row>
    <row r="127083" spans="12:15" x14ac:dyDescent="0.25">
      <c r="L127083" s="56"/>
      <c r="M127083" s="55"/>
      <c r="N127083" s="55"/>
      <c r="O127083" s="55"/>
    </row>
    <row r="127084" spans="12:15" x14ac:dyDescent="0.25">
      <c r="L127084" s="56"/>
      <c r="M127084" s="55"/>
      <c r="N127084" s="55"/>
      <c r="O127084" s="55"/>
    </row>
    <row r="127085" spans="12:15" x14ac:dyDescent="0.25">
      <c r="L127085" s="56"/>
      <c r="M127085" s="55"/>
      <c r="N127085" s="55"/>
      <c r="O127085" s="55"/>
    </row>
    <row r="127086" spans="12:15" x14ac:dyDescent="0.25">
      <c r="L127086" s="56"/>
      <c r="M127086" s="55"/>
      <c r="N127086" s="55"/>
      <c r="O127086" s="55"/>
    </row>
    <row r="127087" spans="12:15" x14ac:dyDescent="0.25">
      <c r="L127087" s="56"/>
      <c r="M127087" s="55"/>
      <c r="N127087" s="55"/>
      <c r="O127087" s="55"/>
    </row>
    <row r="127088" spans="12:15" x14ac:dyDescent="0.25">
      <c r="L127088" s="56"/>
      <c r="M127088" s="55"/>
      <c r="N127088" s="55"/>
      <c r="O127088" s="55"/>
    </row>
    <row r="127089" spans="12:15" x14ac:dyDescent="0.25">
      <c r="L127089" s="56"/>
      <c r="M127089" s="55"/>
      <c r="N127089" s="55"/>
      <c r="O127089" s="55"/>
    </row>
    <row r="127090" spans="12:15" x14ac:dyDescent="0.25">
      <c r="L127090" s="56"/>
      <c r="M127090" s="55"/>
      <c r="N127090" s="55"/>
      <c r="O127090" s="55"/>
    </row>
    <row r="127091" spans="12:15" x14ac:dyDescent="0.25">
      <c r="L127091" s="56"/>
      <c r="M127091" s="55"/>
      <c r="N127091" s="55"/>
      <c r="O127091" s="55"/>
    </row>
    <row r="127092" spans="12:15" x14ac:dyDescent="0.25">
      <c r="L127092" s="56"/>
      <c r="M127092" s="55"/>
      <c r="N127092" s="55"/>
      <c r="O127092" s="55"/>
    </row>
    <row r="127093" spans="12:15" x14ac:dyDescent="0.25">
      <c r="L127093" s="56"/>
      <c r="M127093" s="55"/>
      <c r="N127093" s="55"/>
      <c r="O127093" s="55"/>
    </row>
    <row r="127094" spans="12:15" x14ac:dyDescent="0.25">
      <c r="L127094" s="56"/>
      <c r="M127094" s="55"/>
      <c r="N127094" s="55"/>
      <c r="O127094" s="55"/>
    </row>
    <row r="127095" spans="12:15" x14ac:dyDescent="0.25">
      <c r="L127095" s="56"/>
      <c r="M127095" s="55"/>
      <c r="N127095" s="55"/>
      <c r="O127095" s="55"/>
    </row>
    <row r="127096" spans="12:15" x14ac:dyDescent="0.25">
      <c r="L127096" s="56"/>
      <c r="M127096" s="55"/>
      <c r="N127096" s="55"/>
      <c r="O127096" s="55"/>
    </row>
    <row r="127097" spans="12:15" x14ac:dyDescent="0.25">
      <c r="L127097" s="56"/>
      <c r="M127097" s="55"/>
      <c r="N127097" s="55"/>
      <c r="O127097" s="55"/>
    </row>
    <row r="127098" spans="12:15" x14ac:dyDescent="0.25">
      <c r="L127098" s="56"/>
      <c r="M127098" s="55"/>
      <c r="N127098" s="55"/>
      <c r="O127098" s="55"/>
    </row>
    <row r="127099" spans="12:15" x14ac:dyDescent="0.25">
      <c r="L127099" s="56"/>
      <c r="M127099" s="55"/>
      <c r="N127099" s="55"/>
      <c r="O127099" s="55"/>
    </row>
    <row r="127100" spans="12:15" x14ac:dyDescent="0.25">
      <c r="L127100" s="56"/>
      <c r="M127100" s="55"/>
      <c r="N127100" s="55"/>
      <c r="O127100" s="55"/>
    </row>
    <row r="127101" spans="12:15" x14ac:dyDescent="0.25">
      <c r="L127101" s="56"/>
      <c r="M127101" s="55"/>
      <c r="N127101" s="55"/>
      <c r="O127101" s="55"/>
    </row>
    <row r="127102" spans="12:15" x14ac:dyDescent="0.25">
      <c r="L127102" s="56"/>
      <c r="M127102" s="55"/>
      <c r="N127102" s="55"/>
      <c r="O127102" s="55"/>
    </row>
    <row r="127103" spans="12:15" x14ac:dyDescent="0.25">
      <c r="L127103" s="56"/>
      <c r="M127103" s="55"/>
      <c r="N127103" s="55"/>
      <c r="O127103" s="55"/>
    </row>
    <row r="127104" spans="12:15" x14ac:dyDescent="0.25">
      <c r="L127104" s="56"/>
      <c r="M127104" s="55"/>
      <c r="N127104" s="55"/>
      <c r="O127104" s="55"/>
    </row>
    <row r="127105" spans="12:15" x14ac:dyDescent="0.25">
      <c r="L127105" s="56"/>
      <c r="M127105" s="55"/>
      <c r="N127105" s="55"/>
      <c r="O127105" s="55"/>
    </row>
    <row r="127106" spans="12:15" x14ac:dyDescent="0.25">
      <c r="L127106" s="56"/>
      <c r="M127106" s="55"/>
      <c r="N127106" s="55"/>
      <c r="O127106" s="55"/>
    </row>
    <row r="127107" spans="12:15" x14ac:dyDescent="0.25">
      <c r="L127107" s="56"/>
      <c r="M127107" s="55"/>
      <c r="N127107" s="55"/>
      <c r="O127107" s="55"/>
    </row>
    <row r="127108" spans="12:15" x14ac:dyDescent="0.25">
      <c r="L127108" s="56"/>
      <c r="M127108" s="55"/>
      <c r="N127108" s="55"/>
      <c r="O127108" s="55"/>
    </row>
    <row r="127109" spans="12:15" x14ac:dyDescent="0.25">
      <c r="L127109" s="56"/>
      <c r="M127109" s="55"/>
      <c r="N127109" s="55"/>
      <c r="O127109" s="55"/>
    </row>
    <row r="127110" spans="12:15" x14ac:dyDescent="0.25">
      <c r="L127110" s="56"/>
      <c r="M127110" s="55"/>
      <c r="N127110" s="55"/>
      <c r="O127110" s="55"/>
    </row>
    <row r="127111" spans="12:15" x14ac:dyDescent="0.25">
      <c r="L127111" s="56"/>
      <c r="M127111" s="55"/>
      <c r="N127111" s="55"/>
      <c r="O127111" s="55"/>
    </row>
    <row r="127112" spans="12:15" x14ac:dyDescent="0.25">
      <c r="L127112" s="56"/>
      <c r="M127112" s="55"/>
      <c r="N127112" s="55"/>
      <c r="O127112" s="55"/>
    </row>
    <row r="127113" spans="12:15" x14ac:dyDescent="0.25">
      <c r="L127113" s="56"/>
      <c r="M127113" s="55"/>
      <c r="N127113" s="55"/>
      <c r="O127113" s="55"/>
    </row>
    <row r="127114" spans="12:15" x14ac:dyDescent="0.25">
      <c r="L127114" s="56"/>
      <c r="M127114" s="55"/>
      <c r="N127114" s="55"/>
      <c r="O127114" s="55"/>
    </row>
    <row r="127115" spans="12:15" x14ac:dyDescent="0.25">
      <c r="L127115" s="56"/>
      <c r="M127115" s="55"/>
      <c r="N127115" s="55"/>
      <c r="O127115" s="55"/>
    </row>
    <row r="127116" spans="12:15" x14ac:dyDescent="0.25">
      <c r="L127116" s="56"/>
      <c r="M127116" s="55"/>
      <c r="N127116" s="55"/>
      <c r="O127116" s="55"/>
    </row>
    <row r="127117" spans="12:15" x14ac:dyDescent="0.25">
      <c r="L127117" s="56"/>
      <c r="M127117" s="55"/>
      <c r="N127117" s="55"/>
      <c r="O127117" s="55"/>
    </row>
    <row r="127118" spans="12:15" x14ac:dyDescent="0.25">
      <c r="L127118" s="56"/>
      <c r="M127118" s="55"/>
      <c r="N127118" s="55"/>
      <c r="O127118" s="55"/>
    </row>
    <row r="127119" spans="12:15" x14ac:dyDescent="0.25">
      <c r="L127119" s="56"/>
      <c r="M127119" s="55"/>
      <c r="N127119" s="55"/>
      <c r="O127119" s="55"/>
    </row>
    <row r="127120" spans="12:15" x14ac:dyDescent="0.25">
      <c r="L127120" s="56"/>
      <c r="M127120" s="55"/>
      <c r="N127120" s="55"/>
      <c r="O127120" s="55"/>
    </row>
    <row r="127121" spans="12:15" x14ac:dyDescent="0.25">
      <c r="L127121" s="56"/>
      <c r="M127121" s="55"/>
      <c r="N127121" s="55"/>
      <c r="O127121" s="55"/>
    </row>
    <row r="127122" spans="12:15" x14ac:dyDescent="0.25">
      <c r="L127122" s="56"/>
      <c r="M127122" s="55"/>
      <c r="N127122" s="55"/>
      <c r="O127122" s="55"/>
    </row>
    <row r="127123" spans="12:15" x14ac:dyDescent="0.25">
      <c r="L127123" s="56"/>
      <c r="M127123" s="55"/>
      <c r="N127123" s="55"/>
      <c r="O127123" s="55"/>
    </row>
    <row r="127124" spans="12:15" x14ac:dyDescent="0.25">
      <c r="L127124" s="56"/>
      <c r="M127124" s="55"/>
      <c r="N127124" s="55"/>
      <c r="O127124" s="55"/>
    </row>
    <row r="127125" spans="12:15" x14ac:dyDescent="0.25">
      <c r="L127125" s="56"/>
      <c r="M127125" s="55"/>
      <c r="N127125" s="55"/>
      <c r="O127125" s="55"/>
    </row>
    <row r="127126" spans="12:15" x14ac:dyDescent="0.25">
      <c r="L127126" s="56"/>
      <c r="M127126" s="55"/>
      <c r="N127126" s="55"/>
      <c r="O127126" s="55"/>
    </row>
    <row r="127127" spans="12:15" x14ac:dyDescent="0.25">
      <c r="L127127" s="56"/>
      <c r="M127127" s="55"/>
      <c r="N127127" s="55"/>
      <c r="O127127" s="55"/>
    </row>
    <row r="127128" spans="12:15" x14ac:dyDescent="0.25">
      <c r="L127128" s="56"/>
      <c r="M127128" s="55"/>
      <c r="N127128" s="55"/>
      <c r="O127128" s="55"/>
    </row>
    <row r="127129" spans="12:15" x14ac:dyDescent="0.25">
      <c r="L127129" s="56"/>
      <c r="M127129" s="55"/>
      <c r="N127129" s="55"/>
      <c r="O127129" s="55"/>
    </row>
    <row r="127130" spans="12:15" x14ac:dyDescent="0.25">
      <c r="L127130" s="56"/>
      <c r="M127130" s="55"/>
      <c r="N127130" s="55"/>
      <c r="O127130" s="55"/>
    </row>
    <row r="127131" spans="12:15" x14ac:dyDescent="0.25">
      <c r="L127131" s="56"/>
      <c r="M127131" s="55"/>
      <c r="N127131" s="55"/>
      <c r="O127131" s="55"/>
    </row>
    <row r="127132" spans="12:15" x14ac:dyDescent="0.25">
      <c r="L127132" s="56"/>
      <c r="M127132" s="55"/>
      <c r="N127132" s="55"/>
      <c r="O127132" s="55"/>
    </row>
    <row r="127133" spans="12:15" x14ac:dyDescent="0.25">
      <c r="L127133" s="56"/>
      <c r="M127133" s="55"/>
      <c r="N127133" s="55"/>
      <c r="O127133" s="55"/>
    </row>
    <row r="127134" spans="12:15" x14ac:dyDescent="0.25">
      <c r="L127134" s="56"/>
      <c r="M127134" s="55"/>
      <c r="N127134" s="55"/>
      <c r="O127134" s="55"/>
    </row>
    <row r="127135" spans="12:15" x14ac:dyDescent="0.25">
      <c r="L127135" s="56"/>
      <c r="M127135" s="55"/>
      <c r="N127135" s="55"/>
      <c r="O127135" s="55"/>
    </row>
    <row r="127136" spans="12:15" x14ac:dyDescent="0.25">
      <c r="L127136" s="56"/>
      <c r="M127136" s="55"/>
      <c r="N127136" s="55"/>
      <c r="O127136" s="55"/>
    </row>
    <row r="127137" spans="12:15" x14ac:dyDescent="0.25">
      <c r="L127137" s="56"/>
      <c r="M127137" s="55"/>
      <c r="N127137" s="55"/>
      <c r="O127137" s="55"/>
    </row>
    <row r="127138" spans="12:15" x14ac:dyDescent="0.25">
      <c r="L127138" s="56"/>
      <c r="M127138" s="55"/>
      <c r="N127138" s="55"/>
      <c r="O127138" s="55"/>
    </row>
    <row r="127139" spans="12:15" x14ac:dyDescent="0.25">
      <c r="L127139" s="56"/>
      <c r="M127139" s="55"/>
      <c r="N127139" s="55"/>
      <c r="O127139" s="55"/>
    </row>
    <row r="127140" spans="12:15" x14ac:dyDescent="0.25">
      <c r="L127140" s="56"/>
      <c r="M127140" s="55"/>
      <c r="N127140" s="55"/>
      <c r="O127140" s="55"/>
    </row>
    <row r="127141" spans="12:15" x14ac:dyDescent="0.25">
      <c r="L127141" s="56"/>
      <c r="M127141" s="55"/>
      <c r="N127141" s="55"/>
      <c r="O127141" s="55"/>
    </row>
    <row r="127142" spans="12:15" x14ac:dyDescent="0.25">
      <c r="L127142" s="56"/>
      <c r="M127142" s="55"/>
      <c r="N127142" s="55"/>
      <c r="O127142" s="55"/>
    </row>
    <row r="127143" spans="12:15" x14ac:dyDescent="0.25">
      <c r="L127143" s="56"/>
      <c r="M127143" s="55"/>
      <c r="N127143" s="55"/>
      <c r="O127143" s="55"/>
    </row>
    <row r="127144" spans="12:15" x14ac:dyDescent="0.25">
      <c r="L127144" s="56"/>
      <c r="M127144" s="55"/>
      <c r="N127144" s="55"/>
      <c r="O127144" s="55"/>
    </row>
    <row r="127145" spans="12:15" x14ac:dyDescent="0.25">
      <c r="L127145" s="56"/>
      <c r="M127145" s="55"/>
      <c r="N127145" s="55"/>
      <c r="O127145" s="55"/>
    </row>
    <row r="127146" spans="12:15" x14ac:dyDescent="0.25">
      <c r="L127146" s="56"/>
      <c r="M127146" s="55"/>
      <c r="N127146" s="55"/>
      <c r="O127146" s="55"/>
    </row>
    <row r="127147" spans="12:15" x14ac:dyDescent="0.25">
      <c r="L127147" s="56"/>
      <c r="M127147" s="55"/>
      <c r="N127147" s="55"/>
      <c r="O127147" s="55"/>
    </row>
    <row r="127148" spans="12:15" x14ac:dyDescent="0.25">
      <c r="L127148" s="56"/>
      <c r="M127148" s="55"/>
      <c r="N127148" s="55"/>
      <c r="O127148" s="55"/>
    </row>
    <row r="127149" spans="12:15" x14ac:dyDescent="0.25">
      <c r="L127149" s="56"/>
      <c r="M127149" s="55"/>
      <c r="N127149" s="55"/>
      <c r="O127149" s="55"/>
    </row>
    <row r="127150" spans="12:15" x14ac:dyDescent="0.25">
      <c r="L127150" s="56"/>
      <c r="M127150" s="55"/>
      <c r="N127150" s="55"/>
      <c r="O127150" s="55"/>
    </row>
    <row r="127151" spans="12:15" x14ac:dyDescent="0.25">
      <c r="L127151" s="56"/>
      <c r="M127151" s="55"/>
      <c r="N127151" s="55"/>
      <c r="O127151" s="55"/>
    </row>
    <row r="127152" spans="12:15" x14ac:dyDescent="0.25">
      <c r="L127152" s="56"/>
      <c r="M127152" s="55"/>
      <c r="N127152" s="55"/>
      <c r="O127152" s="55"/>
    </row>
    <row r="127153" spans="12:15" x14ac:dyDescent="0.25">
      <c r="L127153" s="56"/>
      <c r="M127153" s="55"/>
      <c r="N127153" s="55"/>
      <c r="O127153" s="55"/>
    </row>
    <row r="127154" spans="12:15" x14ac:dyDescent="0.25">
      <c r="L127154" s="56"/>
      <c r="M127154" s="55"/>
      <c r="N127154" s="55"/>
      <c r="O127154" s="55"/>
    </row>
    <row r="127155" spans="12:15" x14ac:dyDescent="0.25">
      <c r="L127155" s="56"/>
      <c r="M127155" s="55"/>
      <c r="N127155" s="55"/>
      <c r="O127155" s="55"/>
    </row>
    <row r="127156" spans="12:15" x14ac:dyDescent="0.25">
      <c r="L127156" s="56"/>
      <c r="M127156" s="55"/>
      <c r="N127156" s="55"/>
      <c r="O127156" s="55"/>
    </row>
    <row r="127157" spans="12:15" x14ac:dyDescent="0.25">
      <c r="L127157" s="56"/>
      <c r="M127157" s="55"/>
      <c r="N127157" s="55"/>
      <c r="O127157" s="55"/>
    </row>
    <row r="127158" spans="12:15" x14ac:dyDescent="0.25">
      <c r="L127158" s="56"/>
      <c r="M127158" s="55"/>
      <c r="N127158" s="55"/>
      <c r="O127158" s="55"/>
    </row>
    <row r="127159" spans="12:15" x14ac:dyDescent="0.25">
      <c r="L127159" s="56"/>
      <c r="M127159" s="55"/>
      <c r="N127159" s="55"/>
      <c r="O127159" s="55"/>
    </row>
    <row r="127160" spans="12:15" x14ac:dyDescent="0.25">
      <c r="L127160" s="56"/>
      <c r="M127160" s="55"/>
      <c r="N127160" s="55"/>
      <c r="O127160" s="55"/>
    </row>
    <row r="127161" spans="12:15" x14ac:dyDescent="0.25">
      <c r="L127161" s="56"/>
      <c r="M127161" s="55"/>
      <c r="N127161" s="55"/>
      <c r="O127161" s="55"/>
    </row>
    <row r="127162" spans="12:15" x14ac:dyDescent="0.25">
      <c r="L127162" s="56"/>
      <c r="M127162" s="55"/>
      <c r="N127162" s="55"/>
      <c r="O127162" s="55"/>
    </row>
    <row r="127163" spans="12:15" x14ac:dyDescent="0.25">
      <c r="L127163" s="56"/>
      <c r="M127163" s="55"/>
      <c r="N127163" s="55"/>
      <c r="O127163" s="55"/>
    </row>
    <row r="127164" spans="12:15" x14ac:dyDescent="0.25">
      <c r="L127164" s="56"/>
      <c r="M127164" s="55"/>
      <c r="N127164" s="55"/>
      <c r="O127164" s="55"/>
    </row>
    <row r="127165" spans="12:15" x14ac:dyDescent="0.25">
      <c r="L127165" s="56"/>
      <c r="M127165" s="55"/>
      <c r="N127165" s="55"/>
      <c r="O127165" s="55"/>
    </row>
    <row r="127166" spans="12:15" x14ac:dyDescent="0.25">
      <c r="L127166" s="56"/>
      <c r="M127166" s="55"/>
      <c r="N127166" s="55"/>
      <c r="O127166" s="55"/>
    </row>
    <row r="127167" spans="12:15" x14ac:dyDescent="0.25">
      <c r="L127167" s="56"/>
      <c r="M127167" s="55"/>
      <c r="N127167" s="55"/>
      <c r="O127167" s="55"/>
    </row>
    <row r="127168" spans="12:15" x14ac:dyDescent="0.25">
      <c r="L127168" s="56"/>
      <c r="M127168" s="55"/>
      <c r="N127168" s="55"/>
      <c r="O127168" s="55"/>
    </row>
    <row r="127169" spans="12:15" x14ac:dyDescent="0.25">
      <c r="L127169" s="56"/>
      <c r="M127169" s="55"/>
      <c r="N127169" s="55"/>
      <c r="O127169" s="55"/>
    </row>
    <row r="127170" spans="12:15" x14ac:dyDescent="0.25">
      <c r="L127170" s="56"/>
      <c r="M127170" s="55"/>
      <c r="N127170" s="55"/>
      <c r="O127170" s="55"/>
    </row>
    <row r="127171" spans="12:15" x14ac:dyDescent="0.25">
      <c r="L127171" s="56"/>
      <c r="M127171" s="55"/>
      <c r="N127171" s="55"/>
      <c r="O127171" s="55"/>
    </row>
    <row r="127172" spans="12:15" x14ac:dyDescent="0.25">
      <c r="L127172" s="56"/>
      <c r="M127172" s="55"/>
      <c r="N127172" s="55"/>
      <c r="O127172" s="55"/>
    </row>
    <row r="127173" spans="12:15" x14ac:dyDescent="0.25">
      <c r="L127173" s="56"/>
      <c r="M127173" s="55"/>
      <c r="N127173" s="55"/>
      <c r="O127173" s="55"/>
    </row>
    <row r="127174" spans="12:15" x14ac:dyDescent="0.25">
      <c r="L127174" s="56"/>
      <c r="M127174" s="55"/>
      <c r="N127174" s="55"/>
      <c r="O127174" s="55"/>
    </row>
    <row r="127175" spans="12:15" x14ac:dyDescent="0.25">
      <c r="L127175" s="56"/>
      <c r="M127175" s="55"/>
      <c r="N127175" s="55"/>
      <c r="O127175" s="55"/>
    </row>
    <row r="127176" spans="12:15" x14ac:dyDescent="0.25">
      <c r="L127176" s="56"/>
      <c r="M127176" s="55"/>
      <c r="N127176" s="55"/>
      <c r="O127176" s="55"/>
    </row>
    <row r="127177" spans="12:15" x14ac:dyDescent="0.25">
      <c r="L127177" s="56"/>
      <c r="M127177" s="55"/>
      <c r="N127177" s="55"/>
      <c r="O127177" s="55"/>
    </row>
    <row r="127178" spans="12:15" x14ac:dyDescent="0.25">
      <c r="L127178" s="56"/>
      <c r="M127178" s="55"/>
      <c r="N127178" s="55"/>
      <c r="O127178" s="55"/>
    </row>
    <row r="127179" spans="12:15" x14ac:dyDescent="0.25">
      <c r="L127179" s="56"/>
      <c r="M127179" s="55"/>
      <c r="N127179" s="55"/>
      <c r="O127179" s="55"/>
    </row>
    <row r="127180" spans="12:15" x14ac:dyDescent="0.25">
      <c r="L127180" s="56"/>
      <c r="M127180" s="55"/>
      <c r="N127180" s="55"/>
      <c r="O127180" s="55"/>
    </row>
    <row r="127181" spans="12:15" x14ac:dyDescent="0.25">
      <c r="L127181" s="56"/>
      <c r="M127181" s="55"/>
      <c r="N127181" s="55"/>
      <c r="O127181" s="55"/>
    </row>
    <row r="127182" spans="12:15" x14ac:dyDescent="0.25">
      <c r="L127182" s="56"/>
      <c r="M127182" s="55"/>
      <c r="N127182" s="55"/>
      <c r="O127182" s="55"/>
    </row>
    <row r="127183" spans="12:15" x14ac:dyDescent="0.25">
      <c r="L127183" s="56"/>
      <c r="M127183" s="55"/>
      <c r="N127183" s="55"/>
      <c r="O127183" s="55"/>
    </row>
    <row r="127184" spans="12:15" x14ac:dyDescent="0.25">
      <c r="L127184" s="56"/>
      <c r="M127184" s="55"/>
      <c r="N127184" s="55"/>
      <c r="O127184" s="55"/>
    </row>
    <row r="127185" spans="12:15" x14ac:dyDescent="0.25">
      <c r="L127185" s="56"/>
      <c r="M127185" s="55"/>
      <c r="N127185" s="55"/>
      <c r="O127185" s="55"/>
    </row>
    <row r="127186" spans="12:15" x14ac:dyDescent="0.25">
      <c r="L127186" s="56"/>
      <c r="M127186" s="55"/>
      <c r="N127186" s="55"/>
      <c r="O127186" s="55"/>
    </row>
    <row r="127187" spans="12:15" x14ac:dyDescent="0.25">
      <c r="L127187" s="56"/>
      <c r="M127187" s="55"/>
      <c r="N127187" s="55"/>
      <c r="O127187" s="55"/>
    </row>
    <row r="127188" spans="12:15" x14ac:dyDescent="0.25">
      <c r="L127188" s="56"/>
      <c r="M127188" s="55"/>
      <c r="N127188" s="55"/>
      <c r="O127188" s="55"/>
    </row>
    <row r="127189" spans="12:15" x14ac:dyDescent="0.25">
      <c r="L127189" s="56"/>
      <c r="M127189" s="55"/>
      <c r="N127189" s="55"/>
      <c r="O127189" s="55"/>
    </row>
    <row r="127190" spans="12:15" x14ac:dyDescent="0.25">
      <c r="L127190" s="56"/>
      <c r="M127190" s="55"/>
      <c r="N127190" s="55"/>
      <c r="O127190" s="55"/>
    </row>
    <row r="127191" spans="12:15" x14ac:dyDescent="0.25">
      <c r="L127191" s="56"/>
      <c r="M127191" s="55"/>
      <c r="N127191" s="55"/>
      <c r="O127191" s="55"/>
    </row>
    <row r="127192" spans="12:15" x14ac:dyDescent="0.25">
      <c r="L127192" s="56"/>
      <c r="M127192" s="55"/>
      <c r="N127192" s="55"/>
      <c r="O127192" s="55"/>
    </row>
    <row r="127193" spans="12:15" x14ac:dyDescent="0.25">
      <c r="L127193" s="56"/>
      <c r="M127193" s="55"/>
      <c r="N127193" s="55"/>
      <c r="O127193" s="55"/>
    </row>
    <row r="127194" spans="12:15" x14ac:dyDescent="0.25">
      <c r="L127194" s="56"/>
      <c r="M127194" s="55"/>
      <c r="N127194" s="55"/>
      <c r="O127194" s="55"/>
    </row>
    <row r="127195" spans="12:15" x14ac:dyDescent="0.25">
      <c r="L127195" s="56"/>
      <c r="M127195" s="55"/>
      <c r="N127195" s="55"/>
      <c r="O127195" s="55"/>
    </row>
    <row r="127196" spans="12:15" x14ac:dyDescent="0.25">
      <c r="L127196" s="56"/>
      <c r="M127196" s="55"/>
      <c r="N127196" s="55"/>
      <c r="O127196" s="55"/>
    </row>
    <row r="127197" spans="12:15" x14ac:dyDescent="0.25">
      <c r="L127197" s="56"/>
      <c r="M127197" s="55"/>
      <c r="N127197" s="55"/>
      <c r="O127197" s="55"/>
    </row>
    <row r="127198" spans="12:15" x14ac:dyDescent="0.25">
      <c r="L127198" s="56"/>
      <c r="M127198" s="55"/>
      <c r="N127198" s="55"/>
      <c r="O127198" s="55"/>
    </row>
    <row r="127199" spans="12:15" x14ac:dyDescent="0.25">
      <c r="L127199" s="56"/>
      <c r="M127199" s="55"/>
      <c r="N127199" s="55"/>
      <c r="O127199" s="55"/>
    </row>
    <row r="127200" spans="12:15" x14ac:dyDescent="0.25">
      <c r="L127200" s="56"/>
      <c r="M127200" s="55"/>
      <c r="N127200" s="55"/>
      <c r="O127200" s="55"/>
    </row>
    <row r="127201" spans="12:15" x14ac:dyDescent="0.25">
      <c r="L127201" s="56"/>
      <c r="M127201" s="55"/>
      <c r="N127201" s="55"/>
      <c r="O127201" s="55"/>
    </row>
    <row r="127202" spans="12:15" x14ac:dyDescent="0.25">
      <c r="L127202" s="56"/>
      <c r="M127202" s="55"/>
      <c r="N127202" s="55"/>
      <c r="O127202" s="55"/>
    </row>
    <row r="127203" spans="12:15" x14ac:dyDescent="0.25">
      <c r="L127203" s="56"/>
      <c r="M127203" s="55"/>
      <c r="N127203" s="55"/>
      <c r="O127203" s="55"/>
    </row>
    <row r="127204" spans="12:15" x14ac:dyDescent="0.25">
      <c r="L127204" s="56"/>
      <c r="M127204" s="55"/>
      <c r="N127204" s="55"/>
      <c r="O127204" s="55"/>
    </row>
    <row r="127205" spans="12:15" x14ac:dyDescent="0.25">
      <c r="L127205" s="56"/>
      <c r="M127205" s="55"/>
      <c r="N127205" s="55"/>
      <c r="O127205" s="55"/>
    </row>
    <row r="127206" spans="12:15" x14ac:dyDescent="0.25">
      <c r="L127206" s="56"/>
      <c r="M127206" s="55"/>
      <c r="N127206" s="55"/>
      <c r="O127206" s="55"/>
    </row>
    <row r="127207" spans="12:15" x14ac:dyDescent="0.25">
      <c r="L127207" s="56"/>
      <c r="M127207" s="55"/>
      <c r="N127207" s="55"/>
      <c r="O127207" s="55"/>
    </row>
    <row r="127208" spans="12:15" x14ac:dyDescent="0.25">
      <c r="L127208" s="56"/>
      <c r="M127208" s="55"/>
      <c r="N127208" s="55"/>
      <c r="O127208" s="55"/>
    </row>
    <row r="127209" spans="12:15" x14ac:dyDescent="0.25">
      <c r="L127209" s="56"/>
      <c r="M127209" s="55"/>
      <c r="N127209" s="55"/>
      <c r="O127209" s="55"/>
    </row>
    <row r="127210" spans="12:15" x14ac:dyDescent="0.25">
      <c r="L127210" s="56"/>
      <c r="M127210" s="55"/>
      <c r="N127210" s="55"/>
      <c r="O127210" s="55"/>
    </row>
    <row r="127211" spans="12:15" x14ac:dyDescent="0.25">
      <c r="L127211" s="56"/>
      <c r="M127211" s="55"/>
      <c r="N127211" s="55"/>
      <c r="O127211" s="55"/>
    </row>
    <row r="127212" spans="12:15" x14ac:dyDescent="0.25">
      <c r="L127212" s="56"/>
      <c r="M127212" s="55"/>
      <c r="N127212" s="55"/>
      <c r="O127212" s="55"/>
    </row>
    <row r="127213" spans="12:15" x14ac:dyDescent="0.25">
      <c r="L127213" s="56"/>
      <c r="M127213" s="55"/>
      <c r="N127213" s="55"/>
      <c r="O127213" s="55"/>
    </row>
    <row r="127214" spans="12:15" x14ac:dyDescent="0.25">
      <c r="L127214" s="56"/>
      <c r="M127214" s="55"/>
      <c r="N127214" s="55"/>
      <c r="O127214" s="55"/>
    </row>
    <row r="127215" spans="12:15" x14ac:dyDescent="0.25">
      <c r="L127215" s="56"/>
      <c r="M127215" s="55"/>
      <c r="N127215" s="55"/>
      <c r="O127215" s="55"/>
    </row>
    <row r="127216" spans="12:15" x14ac:dyDescent="0.25">
      <c r="L127216" s="56"/>
      <c r="M127216" s="55"/>
      <c r="N127216" s="55"/>
      <c r="O127216" s="55"/>
    </row>
    <row r="127217" spans="12:15" x14ac:dyDescent="0.25">
      <c r="L127217" s="56"/>
      <c r="M127217" s="55"/>
      <c r="N127217" s="55"/>
      <c r="O127217" s="55"/>
    </row>
    <row r="127218" spans="12:15" x14ac:dyDescent="0.25">
      <c r="L127218" s="56"/>
      <c r="M127218" s="55"/>
      <c r="N127218" s="55"/>
      <c r="O127218" s="55"/>
    </row>
    <row r="127219" spans="12:15" x14ac:dyDescent="0.25">
      <c r="L127219" s="56"/>
      <c r="M127219" s="55"/>
      <c r="N127219" s="55"/>
      <c r="O127219" s="55"/>
    </row>
    <row r="127220" spans="12:15" x14ac:dyDescent="0.25">
      <c r="L127220" s="56"/>
      <c r="M127220" s="55"/>
      <c r="N127220" s="55"/>
      <c r="O127220" s="55"/>
    </row>
    <row r="127221" spans="12:15" x14ac:dyDescent="0.25">
      <c r="L127221" s="56"/>
      <c r="M127221" s="55"/>
      <c r="N127221" s="55"/>
      <c r="O127221" s="55"/>
    </row>
    <row r="127222" spans="12:15" x14ac:dyDescent="0.25">
      <c r="L127222" s="56"/>
      <c r="M127222" s="55"/>
      <c r="N127222" s="55"/>
      <c r="O127222" s="55"/>
    </row>
    <row r="127223" spans="12:15" x14ac:dyDescent="0.25">
      <c r="L127223" s="56"/>
      <c r="M127223" s="55"/>
      <c r="N127223" s="55"/>
      <c r="O127223" s="55"/>
    </row>
    <row r="127224" spans="12:15" x14ac:dyDescent="0.25">
      <c r="L127224" s="56"/>
      <c r="M127224" s="55"/>
      <c r="N127224" s="55"/>
      <c r="O127224" s="55"/>
    </row>
    <row r="127225" spans="12:15" x14ac:dyDescent="0.25">
      <c r="L127225" s="56"/>
      <c r="M127225" s="55"/>
      <c r="N127225" s="55"/>
      <c r="O127225" s="55"/>
    </row>
    <row r="127226" spans="12:15" x14ac:dyDescent="0.25">
      <c r="L127226" s="56"/>
      <c r="M127226" s="55"/>
      <c r="N127226" s="55"/>
      <c r="O127226" s="55"/>
    </row>
    <row r="127227" spans="12:15" x14ac:dyDescent="0.25">
      <c r="L127227" s="56"/>
      <c r="M127227" s="55"/>
      <c r="N127227" s="55"/>
      <c r="O127227" s="55"/>
    </row>
    <row r="127228" spans="12:15" x14ac:dyDescent="0.25">
      <c r="L127228" s="56"/>
      <c r="M127228" s="55"/>
      <c r="N127228" s="55"/>
      <c r="O127228" s="55"/>
    </row>
    <row r="127229" spans="12:15" x14ac:dyDescent="0.25">
      <c r="L127229" s="56"/>
      <c r="M127229" s="55"/>
      <c r="N127229" s="55"/>
      <c r="O127229" s="55"/>
    </row>
    <row r="127230" spans="12:15" x14ac:dyDescent="0.25">
      <c r="L127230" s="56"/>
      <c r="M127230" s="55"/>
      <c r="N127230" s="55"/>
      <c r="O127230" s="55"/>
    </row>
    <row r="127231" spans="12:15" x14ac:dyDescent="0.25">
      <c r="L127231" s="56"/>
      <c r="M127231" s="55"/>
      <c r="N127231" s="55"/>
      <c r="O127231" s="55"/>
    </row>
    <row r="127232" spans="12:15" x14ac:dyDescent="0.25">
      <c r="L127232" s="56"/>
      <c r="M127232" s="55"/>
      <c r="N127232" s="55"/>
      <c r="O127232" s="55"/>
    </row>
    <row r="127233" spans="12:15" x14ac:dyDescent="0.25">
      <c r="L127233" s="56"/>
      <c r="M127233" s="55"/>
      <c r="N127233" s="55"/>
      <c r="O127233" s="55"/>
    </row>
    <row r="127234" spans="12:15" x14ac:dyDescent="0.25">
      <c r="L127234" s="56"/>
      <c r="M127234" s="55"/>
      <c r="N127234" s="55"/>
      <c r="O127234" s="55"/>
    </row>
    <row r="127235" spans="12:15" x14ac:dyDescent="0.25">
      <c r="L127235" s="56"/>
      <c r="M127235" s="55"/>
      <c r="N127235" s="55"/>
      <c r="O127235" s="55"/>
    </row>
    <row r="127236" spans="12:15" x14ac:dyDescent="0.25">
      <c r="L127236" s="56"/>
      <c r="M127236" s="55"/>
      <c r="N127236" s="55"/>
      <c r="O127236" s="55"/>
    </row>
    <row r="127237" spans="12:15" x14ac:dyDescent="0.25">
      <c r="L127237" s="56"/>
      <c r="M127237" s="55"/>
      <c r="N127237" s="55"/>
      <c r="O127237" s="55"/>
    </row>
    <row r="127238" spans="12:15" x14ac:dyDescent="0.25">
      <c r="L127238" s="56"/>
      <c r="M127238" s="55"/>
      <c r="N127238" s="55"/>
      <c r="O127238" s="55"/>
    </row>
    <row r="127239" spans="12:15" x14ac:dyDescent="0.25">
      <c r="L127239" s="56"/>
      <c r="M127239" s="55"/>
      <c r="N127239" s="55"/>
      <c r="O127239" s="55"/>
    </row>
    <row r="127240" spans="12:15" x14ac:dyDescent="0.25">
      <c r="L127240" s="56"/>
      <c r="M127240" s="55"/>
      <c r="N127240" s="55"/>
      <c r="O127240" s="55"/>
    </row>
    <row r="127241" spans="12:15" x14ac:dyDescent="0.25">
      <c r="L127241" s="56"/>
      <c r="M127241" s="55"/>
      <c r="N127241" s="55"/>
      <c r="O127241" s="55"/>
    </row>
    <row r="127242" spans="12:15" x14ac:dyDescent="0.25">
      <c r="L127242" s="56"/>
      <c r="M127242" s="55"/>
      <c r="N127242" s="55"/>
      <c r="O127242" s="55"/>
    </row>
    <row r="127243" spans="12:15" x14ac:dyDescent="0.25">
      <c r="L127243" s="56"/>
      <c r="M127243" s="55"/>
      <c r="N127243" s="55"/>
      <c r="O127243" s="55"/>
    </row>
    <row r="127244" spans="12:15" x14ac:dyDescent="0.25">
      <c r="L127244" s="56"/>
      <c r="M127244" s="55"/>
      <c r="N127244" s="55"/>
      <c r="O127244" s="55"/>
    </row>
    <row r="127245" spans="12:15" x14ac:dyDescent="0.25">
      <c r="L127245" s="56"/>
      <c r="M127245" s="55"/>
      <c r="N127245" s="55"/>
      <c r="O127245" s="55"/>
    </row>
    <row r="127246" spans="12:15" x14ac:dyDescent="0.25">
      <c r="L127246" s="56"/>
      <c r="M127246" s="55"/>
      <c r="N127246" s="55"/>
      <c r="O127246" s="55"/>
    </row>
    <row r="127247" spans="12:15" x14ac:dyDescent="0.25">
      <c r="L127247" s="56"/>
      <c r="M127247" s="55"/>
      <c r="N127247" s="55"/>
      <c r="O127247" s="55"/>
    </row>
    <row r="127248" spans="12:15" x14ac:dyDescent="0.25">
      <c r="L127248" s="56"/>
      <c r="M127248" s="55"/>
      <c r="N127248" s="55"/>
      <c r="O127248" s="55"/>
    </row>
    <row r="127249" spans="12:15" x14ac:dyDescent="0.25">
      <c r="L127249" s="56"/>
      <c r="M127249" s="55"/>
      <c r="N127249" s="55"/>
      <c r="O127249" s="55"/>
    </row>
    <row r="127250" spans="12:15" x14ac:dyDescent="0.25">
      <c r="L127250" s="56"/>
      <c r="M127250" s="55"/>
      <c r="N127250" s="55"/>
      <c r="O127250" s="55"/>
    </row>
    <row r="127251" spans="12:15" x14ac:dyDescent="0.25">
      <c r="L127251" s="56"/>
      <c r="M127251" s="55"/>
      <c r="N127251" s="55"/>
      <c r="O127251" s="55"/>
    </row>
    <row r="127252" spans="12:15" x14ac:dyDescent="0.25">
      <c r="L127252" s="56"/>
      <c r="M127252" s="55"/>
      <c r="N127252" s="55"/>
      <c r="O127252" s="55"/>
    </row>
    <row r="127253" spans="12:15" x14ac:dyDescent="0.25">
      <c r="L127253" s="56"/>
      <c r="M127253" s="55"/>
      <c r="N127253" s="55"/>
      <c r="O127253" s="55"/>
    </row>
    <row r="127254" spans="12:15" x14ac:dyDescent="0.25">
      <c r="L127254" s="56"/>
      <c r="M127254" s="55"/>
      <c r="N127254" s="55"/>
      <c r="O127254" s="55"/>
    </row>
    <row r="127255" spans="12:15" x14ac:dyDescent="0.25">
      <c r="L127255" s="56"/>
      <c r="M127255" s="55"/>
      <c r="N127255" s="55"/>
      <c r="O127255" s="55"/>
    </row>
    <row r="127256" spans="12:15" x14ac:dyDescent="0.25">
      <c r="L127256" s="56"/>
      <c r="M127256" s="55"/>
      <c r="N127256" s="55"/>
      <c r="O127256" s="55"/>
    </row>
    <row r="127257" spans="12:15" x14ac:dyDescent="0.25">
      <c r="L127257" s="56"/>
      <c r="M127257" s="55"/>
      <c r="N127257" s="55"/>
      <c r="O127257" s="55"/>
    </row>
    <row r="127258" spans="12:15" x14ac:dyDescent="0.25">
      <c r="L127258" s="56"/>
      <c r="M127258" s="55"/>
      <c r="N127258" s="55"/>
      <c r="O127258" s="55"/>
    </row>
    <row r="127259" spans="12:15" x14ac:dyDescent="0.25">
      <c r="L127259" s="56"/>
      <c r="M127259" s="55"/>
      <c r="N127259" s="55"/>
      <c r="O127259" s="55"/>
    </row>
    <row r="127260" spans="12:15" x14ac:dyDescent="0.25">
      <c r="L127260" s="56"/>
      <c r="M127260" s="55"/>
      <c r="N127260" s="55"/>
      <c r="O127260" s="55"/>
    </row>
    <row r="127261" spans="12:15" x14ac:dyDescent="0.25">
      <c r="L127261" s="56"/>
      <c r="M127261" s="55"/>
      <c r="N127261" s="55"/>
      <c r="O127261" s="55"/>
    </row>
    <row r="127262" spans="12:15" x14ac:dyDescent="0.25">
      <c r="L127262" s="56"/>
      <c r="M127262" s="55"/>
      <c r="N127262" s="55"/>
      <c r="O127262" s="55"/>
    </row>
    <row r="127263" spans="12:15" x14ac:dyDescent="0.25">
      <c r="L127263" s="56"/>
      <c r="M127263" s="55"/>
      <c r="N127263" s="55"/>
      <c r="O127263" s="55"/>
    </row>
    <row r="127264" spans="12:15" x14ac:dyDescent="0.25">
      <c r="L127264" s="56"/>
      <c r="M127264" s="55"/>
      <c r="N127264" s="55"/>
      <c r="O127264" s="55"/>
    </row>
    <row r="127265" spans="12:15" x14ac:dyDescent="0.25">
      <c r="L127265" s="56"/>
      <c r="M127265" s="55"/>
      <c r="N127265" s="55"/>
      <c r="O127265" s="55"/>
    </row>
    <row r="127266" spans="12:15" x14ac:dyDescent="0.25">
      <c r="L127266" s="56"/>
      <c r="M127266" s="55"/>
      <c r="N127266" s="55"/>
      <c r="O127266" s="55"/>
    </row>
    <row r="127267" spans="12:15" x14ac:dyDescent="0.25">
      <c r="L127267" s="56"/>
      <c r="M127267" s="55"/>
      <c r="N127267" s="55"/>
      <c r="O127267" s="55"/>
    </row>
    <row r="127268" spans="12:15" x14ac:dyDescent="0.25">
      <c r="L127268" s="56"/>
      <c r="M127268" s="55"/>
      <c r="N127268" s="55"/>
      <c r="O127268" s="55"/>
    </row>
    <row r="127269" spans="12:15" x14ac:dyDescent="0.25">
      <c r="L127269" s="56"/>
      <c r="M127269" s="55"/>
      <c r="N127269" s="55"/>
      <c r="O127269" s="55"/>
    </row>
    <row r="127270" spans="12:15" x14ac:dyDescent="0.25">
      <c r="L127270" s="56"/>
      <c r="M127270" s="55"/>
      <c r="N127270" s="55"/>
      <c r="O127270" s="55"/>
    </row>
    <row r="127271" spans="12:15" x14ac:dyDescent="0.25">
      <c r="L127271" s="56"/>
      <c r="M127271" s="55"/>
      <c r="N127271" s="55"/>
      <c r="O127271" s="55"/>
    </row>
    <row r="127272" spans="12:15" x14ac:dyDescent="0.25">
      <c r="L127272" s="56"/>
      <c r="M127272" s="55"/>
      <c r="N127272" s="55"/>
      <c r="O127272" s="55"/>
    </row>
    <row r="127273" spans="12:15" x14ac:dyDescent="0.25">
      <c r="L127273" s="56"/>
      <c r="M127273" s="55"/>
      <c r="N127273" s="55"/>
      <c r="O127273" s="55"/>
    </row>
    <row r="127274" spans="12:15" x14ac:dyDescent="0.25">
      <c r="L127274" s="56"/>
      <c r="M127274" s="55"/>
      <c r="N127274" s="55"/>
      <c r="O127274" s="55"/>
    </row>
    <row r="127275" spans="12:15" x14ac:dyDescent="0.25">
      <c r="L127275" s="56"/>
      <c r="M127275" s="55"/>
      <c r="N127275" s="55"/>
      <c r="O127275" s="55"/>
    </row>
    <row r="127276" spans="12:15" x14ac:dyDescent="0.25">
      <c r="L127276" s="56"/>
      <c r="M127276" s="55"/>
      <c r="N127276" s="55"/>
      <c r="O127276" s="55"/>
    </row>
    <row r="127277" spans="12:15" x14ac:dyDescent="0.25">
      <c r="L127277" s="56"/>
      <c r="M127277" s="55"/>
      <c r="N127277" s="55"/>
      <c r="O127277" s="55"/>
    </row>
    <row r="127278" spans="12:15" x14ac:dyDescent="0.25">
      <c r="L127278" s="56"/>
      <c r="M127278" s="55"/>
      <c r="N127278" s="55"/>
      <c r="O127278" s="55"/>
    </row>
    <row r="127279" spans="12:15" x14ac:dyDescent="0.25">
      <c r="L127279" s="56"/>
      <c r="M127279" s="55"/>
      <c r="N127279" s="55"/>
      <c r="O127279" s="55"/>
    </row>
    <row r="127280" spans="12:15" x14ac:dyDescent="0.25">
      <c r="L127280" s="56"/>
      <c r="M127280" s="55"/>
      <c r="N127280" s="55"/>
      <c r="O127280" s="55"/>
    </row>
    <row r="127281" spans="12:15" x14ac:dyDescent="0.25">
      <c r="L127281" s="56"/>
      <c r="M127281" s="55"/>
      <c r="N127281" s="55"/>
      <c r="O127281" s="55"/>
    </row>
    <row r="127282" spans="12:15" x14ac:dyDescent="0.25">
      <c r="L127282" s="56"/>
      <c r="M127282" s="55"/>
      <c r="N127282" s="55"/>
      <c r="O127282" s="55"/>
    </row>
    <row r="127283" spans="12:15" x14ac:dyDescent="0.25">
      <c r="L127283" s="56"/>
      <c r="M127283" s="55"/>
      <c r="N127283" s="55"/>
      <c r="O127283" s="55"/>
    </row>
    <row r="127284" spans="12:15" x14ac:dyDescent="0.25">
      <c r="L127284" s="56"/>
      <c r="M127284" s="55"/>
      <c r="N127284" s="55"/>
      <c r="O127284" s="55"/>
    </row>
    <row r="127285" spans="12:15" x14ac:dyDescent="0.25">
      <c r="L127285" s="56"/>
      <c r="M127285" s="55"/>
      <c r="N127285" s="55"/>
      <c r="O127285" s="55"/>
    </row>
    <row r="127286" spans="12:15" x14ac:dyDescent="0.25">
      <c r="L127286" s="56"/>
      <c r="M127286" s="55"/>
      <c r="N127286" s="55"/>
      <c r="O127286" s="55"/>
    </row>
    <row r="127287" spans="12:15" x14ac:dyDescent="0.25">
      <c r="L127287" s="56"/>
      <c r="M127287" s="55"/>
      <c r="N127287" s="55"/>
      <c r="O127287" s="55"/>
    </row>
    <row r="127288" spans="12:15" x14ac:dyDescent="0.25">
      <c r="L127288" s="56"/>
      <c r="M127288" s="55"/>
      <c r="N127288" s="55"/>
      <c r="O127288" s="55"/>
    </row>
    <row r="127289" spans="12:15" x14ac:dyDescent="0.25">
      <c r="L127289" s="56"/>
      <c r="M127289" s="55"/>
      <c r="N127289" s="55"/>
      <c r="O127289" s="55"/>
    </row>
    <row r="127290" spans="12:15" x14ac:dyDescent="0.25">
      <c r="L127290" s="56"/>
      <c r="M127290" s="55"/>
      <c r="N127290" s="55"/>
      <c r="O127290" s="55"/>
    </row>
    <row r="127291" spans="12:15" x14ac:dyDescent="0.25">
      <c r="L127291" s="56"/>
      <c r="M127291" s="55"/>
      <c r="N127291" s="55"/>
      <c r="O127291" s="55"/>
    </row>
    <row r="127292" spans="12:15" x14ac:dyDescent="0.25">
      <c r="L127292" s="56"/>
      <c r="M127292" s="55"/>
      <c r="N127292" s="55"/>
      <c r="O127292" s="55"/>
    </row>
    <row r="127293" spans="12:15" x14ac:dyDescent="0.25">
      <c r="L127293" s="56"/>
      <c r="M127293" s="55"/>
      <c r="N127293" s="55"/>
      <c r="O127293" s="55"/>
    </row>
    <row r="127294" spans="12:15" x14ac:dyDescent="0.25">
      <c r="L127294" s="56"/>
      <c r="M127294" s="55"/>
      <c r="N127294" s="55"/>
      <c r="O127294" s="55"/>
    </row>
    <row r="127295" spans="12:15" x14ac:dyDescent="0.25">
      <c r="L127295" s="56"/>
      <c r="M127295" s="55"/>
      <c r="N127295" s="55"/>
      <c r="O127295" s="55"/>
    </row>
    <row r="127296" spans="12:15" x14ac:dyDescent="0.25">
      <c r="L127296" s="56"/>
      <c r="M127296" s="55"/>
      <c r="N127296" s="55"/>
      <c r="O127296" s="55"/>
    </row>
    <row r="127297" spans="12:15" x14ac:dyDescent="0.25">
      <c r="L127297" s="56"/>
      <c r="M127297" s="55"/>
      <c r="N127297" s="55"/>
      <c r="O127297" s="55"/>
    </row>
    <row r="127298" spans="12:15" x14ac:dyDescent="0.25">
      <c r="L127298" s="56"/>
      <c r="M127298" s="55"/>
      <c r="N127298" s="55"/>
      <c r="O127298" s="55"/>
    </row>
    <row r="127299" spans="12:15" x14ac:dyDescent="0.25">
      <c r="L127299" s="56"/>
      <c r="M127299" s="55"/>
      <c r="N127299" s="55"/>
      <c r="O127299" s="55"/>
    </row>
    <row r="127300" spans="12:15" x14ac:dyDescent="0.25">
      <c r="L127300" s="56"/>
      <c r="M127300" s="55"/>
      <c r="N127300" s="55"/>
      <c r="O127300" s="55"/>
    </row>
    <row r="127301" spans="12:15" x14ac:dyDescent="0.25">
      <c r="L127301" s="56"/>
      <c r="M127301" s="55"/>
      <c r="N127301" s="55"/>
      <c r="O127301" s="55"/>
    </row>
    <row r="127302" spans="12:15" x14ac:dyDescent="0.25">
      <c r="L127302" s="56"/>
      <c r="M127302" s="55"/>
      <c r="N127302" s="55"/>
      <c r="O127302" s="55"/>
    </row>
    <row r="127303" spans="12:15" x14ac:dyDescent="0.25">
      <c r="L127303" s="56"/>
      <c r="M127303" s="55"/>
      <c r="N127303" s="55"/>
      <c r="O127303" s="55"/>
    </row>
    <row r="127304" spans="12:15" x14ac:dyDescent="0.25">
      <c r="L127304" s="56"/>
      <c r="M127304" s="55"/>
      <c r="N127304" s="55"/>
      <c r="O127304" s="55"/>
    </row>
    <row r="127305" spans="12:15" x14ac:dyDescent="0.25">
      <c r="L127305" s="56"/>
      <c r="M127305" s="55"/>
      <c r="N127305" s="55"/>
      <c r="O127305" s="55"/>
    </row>
    <row r="127306" spans="12:15" x14ac:dyDescent="0.25">
      <c r="L127306" s="56"/>
      <c r="M127306" s="55"/>
      <c r="N127306" s="55"/>
      <c r="O127306" s="55"/>
    </row>
    <row r="127307" spans="12:15" x14ac:dyDescent="0.25">
      <c r="L127307" s="56"/>
      <c r="M127307" s="55"/>
      <c r="N127307" s="55"/>
      <c r="O127307" s="55"/>
    </row>
    <row r="127308" spans="12:15" x14ac:dyDescent="0.25">
      <c r="L127308" s="56"/>
      <c r="M127308" s="55"/>
      <c r="N127308" s="55"/>
      <c r="O127308" s="55"/>
    </row>
    <row r="127309" spans="12:15" x14ac:dyDescent="0.25">
      <c r="L127309" s="56"/>
      <c r="M127309" s="55"/>
      <c r="N127309" s="55"/>
      <c r="O127309" s="55"/>
    </row>
    <row r="127310" spans="12:15" x14ac:dyDescent="0.25">
      <c r="L127310" s="56"/>
      <c r="M127310" s="55"/>
      <c r="N127310" s="55"/>
      <c r="O127310" s="55"/>
    </row>
    <row r="127311" spans="12:15" x14ac:dyDescent="0.25">
      <c r="L127311" s="56"/>
      <c r="M127311" s="55"/>
      <c r="N127311" s="55"/>
      <c r="O127311" s="55"/>
    </row>
    <row r="127312" spans="12:15" x14ac:dyDescent="0.25">
      <c r="L127312" s="56"/>
      <c r="M127312" s="55"/>
      <c r="N127312" s="55"/>
      <c r="O127312" s="55"/>
    </row>
    <row r="127313" spans="12:15" x14ac:dyDescent="0.25">
      <c r="L127313" s="56"/>
      <c r="M127313" s="55"/>
      <c r="N127313" s="55"/>
      <c r="O127313" s="55"/>
    </row>
    <row r="127314" spans="12:15" x14ac:dyDescent="0.25">
      <c r="L127314" s="56"/>
      <c r="M127314" s="55"/>
      <c r="N127314" s="55"/>
      <c r="O127314" s="55"/>
    </row>
    <row r="127315" spans="12:15" x14ac:dyDescent="0.25">
      <c r="L127315" s="56"/>
      <c r="M127315" s="55"/>
      <c r="N127315" s="55"/>
      <c r="O127315" s="55"/>
    </row>
    <row r="127316" spans="12:15" x14ac:dyDescent="0.25">
      <c r="L127316" s="56"/>
      <c r="M127316" s="55"/>
      <c r="N127316" s="55"/>
      <c r="O127316" s="55"/>
    </row>
    <row r="127317" spans="12:15" x14ac:dyDescent="0.25">
      <c r="L127317" s="56"/>
      <c r="M127317" s="55"/>
      <c r="N127317" s="55"/>
      <c r="O127317" s="55"/>
    </row>
    <row r="127318" spans="12:15" x14ac:dyDescent="0.25">
      <c r="L127318" s="56"/>
      <c r="M127318" s="55"/>
      <c r="N127318" s="55"/>
      <c r="O127318" s="55"/>
    </row>
    <row r="127319" spans="12:15" x14ac:dyDescent="0.25">
      <c r="L127319" s="56"/>
      <c r="M127319" s="55"/>
      <c r="N127319" s="55"/>
      <c r="O127319" s="55"/>
    </row>
    <row r="127320" spans="12:15" x14ac:dyDescent="0.25">
      <c r="L127320" s="56"/>
      <c r="M127320" s="55"/>
      <c r="N127320" s="55"/>
      <c r="O127320" s="55"/>
    </row>
    <row r="127321" spans="12:15" x14ac:dyDescent="0.25">
      <c r="L127321" s="56"/>
      <c r="M127321" s="55"/>
      <c r="N127321" s="55"/>
      <c r="O127321" s="55"/>
    </row>
    <row r="127322" spans="12:15" x14ac:dyDescent="0.25">
      <c r="L127322" s="56"/>
      <c r="M127322" s="55"/>
      <c r="N127322" s="55"/>
      <c r="O127322" s="55"/>
    </row>
    <row r="127323" spans="12:15" x14ac:dyDescent="0.25">
      <c r="L127323" s="56"/>
      <c r="M127323" s="55"/>
      <c r="N127323" s="55"/>
      <c r="O127323" s="55"/>
    </row>
    <row r="127324" spans="12:15" x14ac:dyDescent="0.25">
      <c r="L127324" s="56"/>
      <c r="M127324" s="55"/>
      <c r="N127324" s="55"/>
      <c r="O127324" s="55"/>
    </row>
    <row r="127325" spans="12:15" x14ac:dyDescent="0.25">
      <c r="L127325" s="56"/>
      <c r="M127325" s="55"/>
      <c r="N127325" s="55"/>
      <c r="O127325" s="55"/>
    </row>
    <row r="127326" spans="12:15" x14ac:dyDescent="0.25">
      <c r="L127326" s="56"/>
      <c r="M127326" s="55"/>
      <c r="N127326" s="55"/>
      <c r="O127326" s="55"/>
    </row>
    <row r="127327" spans="12:15" x14ac:dyDescent="0.25">
      <c r="L127327" s="56"/>
      <c r="M127327" s="55"/>
      <c r="N127327" s="55"/>
      <c r="O127327" s="55"/>
    </row>
    <row r="127328" spans="12:15" x14ac:dyDescent="0.25">
      <c r="L127328" s="56"/>
      <c r="M127328" s="55"/>
      <c r="N127328" s="55"/>
      <c r="O127328" s="55"/>
    </row>
    <row r="127329" spans="12:15" x14ac:dyDescent="0.25">
      <c r="L127329" s="56"/>
      <c r="M127329" s="55"/>
      <c r="N127329" s="55"/>
      <c r="O127329" s="55"/>
    </row>
    <row r="127330" spans="12:15" x14ac:dyDescent="0.25">
      <c r="L127330" s="56"/>
      <c r="M127330" s="55"/>
      <c r="N127330" s="55"/>
      <c r="O127330" s="55"/>
    </row>
    <row r="127331" spans="12:15" x14ac:dyDescent="0.25">
      <c r="L127331" s="56"/>
      <c r="M127331" s="55"/>
      <c r="N127331" s="55"/>
      <c r="O127331" s="55"/>
    </row>
    <row r="127332" spans="12:15" x14ac:dyDescent="0.25">
      <c r="L127332" s="56"/>
      <c r="M127332" s="55"/>
      <c r="N127332" s="55"/>
      <c r="O127332" s="55"/>
    </row>
    <row r="127333" spans="12:15" x14ac:dyDescent="0.25">
      <c r="L127333" s="56"/>
      <c r="M127333" s="55"/>
      <c r="N127333" s="55"/>
      <c r="O127333" s="55"/>
    </row>
    <row r="127334" spans="12:15" x14ac:dyDescent="0.25">
      <c r="L127334" s="56"/>
      <c r="M127334" s="55"/>
      <c r="N127334" s="55"/>
      <c r="O127334" s="55"/>
    </row>
    <row r="127335" spans="12:15" x14ac:dyDescent="0.25">
      <c r="L127335" s="56"/>
      <c r="M127335" s="55"/>
      <c r="N127335" s="55"/>
      <c r="O127335" s="55"/>
    </row>
    <row r="127336" spans="12:15" x14ac:dyDescent="0.25">
      <c r="L127336" s="56"/>
      <c r="M127336" s="55"/>
      <c r="N127336" s="55"/>
      <c r="O127336" s="55"/>
    </row>
    <row r="127337" spans="12:15" x14ac:dyDescent="0.25">
      <c r="L127337" s="56"/>
      <c r="M127337" s="55"/>
      <c r="N127337" s="55"/>
      <c r="O127337" s="55"/>
    </row>
    <row r="127338" spans="12:15" x14ac:dyDescent="0.25">
      <c r="L127338" s="56"/>
      <c r="M127338" s="55"/>
      <c r="N127338" s="55"/>
      <c r="O127338" s="55"/>
    </row>
    <row r="127339" spans="12:15" x14ac:dyDescent="0.25">
      <c r="L127339" s="56"/>
      <c r="M127339" s="55"/>
      <c r="N127339" s="55"/>
      <c r="O127339" s="55"/>
    </row>
    <row r="127340" spans="12:15" x14ac:dyDescent="0.25">
      <c r="L127340" s="56"/>
      <c r="M127340" s="55"/>
      <c r="N127340" s="55"/>
      <c r="O127340" s="55"/>
    </row>
    <row r="127341" spans="12:15" x14ac:dyDescent="0.25">
      <c r="L127341" s="56"/>
      <c r="M127341" s="55"/>
      <c r="N127341" s="55"/>
      <c r="O127341" s="55"/>
    </row>
    <row r="127342" spans="12:15" x14ac:dyDescent="0.25">
      <c r="L127342" s="56"/>
      <c r="M127342" s="55"/>
      <c r="N127342" s="55"/>
      <c r="O127342" s="55"/>
    </row>
    <row r="127343" spans="12:15" x14ac:dyDescent="0.25">
      <c r="L127343" s="56"/>
      <c r="M127343" s="55"/>
      <c r="N127343" s="55"/>
      <c r="O127343" s="55"/>
    </row>
    <row r="127344" spans="12:15" x14ac:dyDescent="0.25">
      <c r="L127344" s="56"/>
      <c r="M127344" s="55"/>
      <c r="N127344" s="55"/>
      <c r="O127344" s="55"/>
    </row>
    <row r="127345" spans="12:15" x14ac:dyDescent="0.25">
      <c r="L127345" s="56"/>
      <c r="M127345" s="55"/>
      <c r="N127345" s="55"/>
      <c r="O127345" s="55"/>
    </row>
    <row r="127346" spans="12:15" x14ac:dyDescent="0.25">
      <c r="L127346" s="56"/>
      <c r="M127346" s="55"/>
      <c r="N127346" s="55"/>
      <c r="O127346" s="55"/>
    </row>
    <row r="127347" spans="12:15" x14ac:dyDescent="0.25">
      <c r="L127347" s="56"/>
      <c r="M127347" s="55"/>
      <c r="N127347" s="55"/>
      <c r="O127347" s="55"/>
    </row>
    <row r="127348" spans="12:15" x14ac:dyDescent="0.25">
      <c r="L127348" s="56"/>
      <c r="M127348" s="55"/>
      <c r="N127348" s="55"/>
      <c r="O127348" s="55"/>
    </row>
    <row r="127349" spans="12:15" x14ac:dyDescent="0.25">
      <c r="L127349" s="56"/>
      <c r="M127349" s="55"/>
      <c r="N127349" s="55"/>
      <c r="O127349" s="55"/>
    </row>
    <row r="127350" spans="12:15" x14ac:dyDescent="0.25">
      <c r="L127350" s="56"/>
      <c r="M127350" s="55"/>
      <c r="N127350" s="55"/>
      <c r="O127350" s="55"/>
    </row>
    <row r="127351" spans="12:15" x14ac:dyDescent="0.25">
      <c r="L127351" s="56"/>
      <c r="M127351" s="55"/>
      <c r="N127351" s="55"/>
      <c r="O127351" s="55"/>
    </row>
    <row r="127352" spans="12:15" x14ac:dyDescent="0.25">
      <c r="L127352" s="56"/>
      <c r="M127352" s="55"/>
      <c r="N127352" s="55"/>
      <c r="O127352" s="55"/>
    </row>
    <row r="127353" spans="12:15" x14ac:dyDescent="0.25">
      <c r="L127353" s="56"/>
      <c r="M127353" s="55"/>
      <c r="N127353" s="55"/>
      <c r="O127353" s="55"/>
    </row>
    <row r="127354" spans="12:15" x14ac:dyDescent="0.25">
      <c r="L127354" s="56"/>
      <c r="M127354" s="55"/>
      <c r="N127354" s="55"/>
      <c r="O127354" s="55"/>
    </row>
    <row r="127355" spans="12:15" x14ac:dyDescent="0.25">
      <c r="L127355" s="56"/>
      <c r="M127355" s="55"/>
      <c r="N127355" s="55"/>
      <c r="O127355" s="55"/>
    </row>
    <row r="127356" spans="12:15" x14ac:dyDescent="0.25">
      <c r="L127356" s="56"/>
      <c r="M127356" s="55"/>
      <c r="N127356" s="55"/>
      <c r="O127356" s="55"/>
    </row>
    <row r="127357" spans="12:15" x14ac:dyDescent="0.25">
      <c r="L127357" s="56"/>
      <c r="M127357" s="55"/>
      <c r="N127357" s="55"/>
      <c r="O127357" s="55"/>
    </row>
    <row r="127358" spans="12:15" x14ac:dyDescent="0.25">
      <c r="L127358" s="56"/>
      <c r="M127358" s="55"/>
      <c r="N127358" s="55"/>
      <c r="O127358" s="55"/>
    </row>
    <row r="127359" spans="12:15" x14ac:dyDescent="0.25">
      <c r="L127359" s="56"/>
      <c r="M127359" s="55"/>
      <c r="N127359" s="55"/>
      <c r="O127359" s="55"/>
    </row>
    <row r="127360" spans="12:15" x14ac:dyDescent="0.25">
      <c r="L127360" s="56"/>
      <c r="M127360" s="55"/>
      <c r="N127360" s="55"/>
      <c r="O127360" s="55"/>
    </row>
    <row r="127361" spans="12:15" x14ac:dyDescent="0.25">
      <c r="L127361" s="56"/>
      <c r="M127361" s="55"/>
      <c r="N127361" s="55"/>
      <c r="O127361" s="55"/>
    </row>
    <row r="127362" spans="12:15" x14ac:dyDescent="0.25">
      <c r="L127362" s="56"/>
      <c r="M127362" s="55"/>
      <c r="N127362" s="55"/>
      <c r="O127362" s="55"/>
    </row>
    <row r="127363" spans="12:15" x14ac:dyDescent="0.25">
      <c r="L127363" s="56"/>
      <c r="M127363" s="55"/>
      <c r="N127363" s="55"/>
      <c r="O127363" s="55"/>
    </row>
    <row r="127364" spans="12:15" x14ac:dyDescent="0.25">
      <c r="L127364" s="56"/>
      <c r="M127364" s="55"/>
      <c r="N127364" s="55"/>
      <c r="O127364" s="55"/>
    </row>
    <row r="127365" spans="12:15" x14ac:dyDescent="0.25">
      <c r="L127365" s="56"/>
      <c r="M127365" s="55"/>
      <c r="N127365" s="55"/>
      <c r="O127365" s="55"/>
    </row>
    <row r="127366" spans="12:15" x14ac:dyDescent="0.25">
      <c r="L127366" s="56"/>
      <c r="M127366" s="55"/>
      <c r="N127366" s="55"/>
      <c r="O127366" s="55"/>
    </row>
    <row r="127367" spans="12:15" x14ac:dyDescent="0.25">
      <c r="L127367" s="56"/>
      <c r="M127367" s="55"/>
      <c r="N127367" s="55"/>
      <c r="O127367" s="55"/>
    </row>
    <row r="127368" spans="12:15" x14ac:dyDescent="0.25">
      <c r="L127368" s="56"/>
      <c r="M127368" s="55"/>
      <c r="N127368" s="55"/>
      <c r="O127368" s="55"/>
    </row>
    <row r="127369" spans="12:15" x14ac:dyDescent="0.25">
      <c r="L127369" s="56"/>
      <c r="M127369" s="55"/>
      <c r="N127369" s="55"/>
      <c r="O127369" s="55"/>
    </row>
    <row r="127370" spans="12:15" x14ac:dyDescent="0.25">
      <c r="L127370" s="56"/>
      <c r="M127370" s="55"/>
      <c r="N127370" s="55"/>
      <c r="O127370" s="55"/>
    </row>
    <row r="127371" spans="12:15" x14ac:dyDescent="0.25">
      <c r="L127371" s="56"/>
      <c r="M127371" s="55"/>
      <c r="N127371" s="55"/>
      <c r="O127371" s="55"/>
    </row>
    <row r="127372" spans="12:15" x14ac:dyDescent="0.25">
      <c r="L127372" s="56"/>
      <c r="M127372" s="55"/>
      <c r="N127372" s="55"/>
      <c r="O127372" s="55"/>
    </row>
    <row r="127373" spans="12:15" x14ac:dyDescent="0.25">
      <c r="L127373" s="56"/>
      <c r="M127373" s="55"/>
      <c r="N127373" s="55"/>
      <c r="O127373" s="55"/>
    </row>
    <row r="127374" spans="12:15" x14ac:dyDescent="0.25">
      <c r="L127374" s="56"/>
      <c r="M127374" s="55"/>
      <c r="N127374" s="55"/>
      <c r="O127374" s="55"/>
    </row>
    <row r="127375" spans="12:15" x14ac:dyDescent="0.25">
      <c r="L127375" s="56"/>
      <c r="M127375" s="55"/>
      <c r="N127375" s="55"/>
      <c r="O127375" s="55"/>
    </row>
    <row r="127376" spans="12:15" x14ac:dyDescent="0.25">
      <c r="L127376" s="56"/>
      <c r="M127376" s="55"/>
      <c r="N127376" s="55"/>
      <c r="O127376" s="55"/>
    </row>
    <row r="127377" spans="12:15" x14ac:dyDescent="0.25">
      <c r="L127377" s="56"/>
      <c r="M127377" s="55"/>
      <c r="N127377" s="55"/>
      <c r="O127377" s="55"/>
    </row>
    <row r="127378" spans="12:15" x14ac:dyDescent="0.25">
      <c r="L127378" s="56"/>
      <c r="M127378" s="55"/>
      <c r="N127378" s="55"/>
      <c r="O127378" s="55"/>
    </row>
    <row r="127379" spans="12:15" x14ac:dyDescent="0.25">
      <c r="L127379" s="56"/>
      <c r="M127379" s="55"/>
      <c r="N127379" s="55"/>
      <c r="O127379" s="55"/>
    </row>
    <row r="127380" spans="12:15" x14ac:dyDescent="0.25">
      <c r="L127380" s="56"/>
      <c r="M127380" s="55"/>
      <c r="N127380" s="55"/>
      <c r="O127380" s="55"/>
    </row>
    <row r="127381" spans="12:15" x14ac:dyDescent="0.25">
      <c r="L127381" s="56"/>
      <c r="M127381" s="55"/>
      <c r="N127381" s="55"/>
      <c r="O127381" s="55"/>
    </row>
    <row r="127382" spans="12:15" x14ac:dyDescent="0.25">
      <c r="L127382" s="56"/>
      <c r="M127382" s="55"/>
      <c r="N127382" s="55"/>
      <c r="O127382" s="55"/>
    </row>
    <row r="127383" spans="12:15" x14ac:dyDescent="0.25">
      <c r="L127383" s="56"/>
      <c r="M127383" s="55"/>
      <c r="N127383" s="55"/>
      <c r="O127383" s="55"/>
    </row>
    <row r="127384" spans="12:15" x14ac:dyDescent="0.25">
      <c r="L127384" s="56"/>
      <c r="M127384" s="55"/>
      <c r="N127384" s="55"/>
      <c r="O127384" s="55"/>
    </row>
    <row r="127385" spans="12:15" x14ac:dyDescent="0.25">
      <c r="L127385" s="56"/>
      <c r="M127385" s="55"/>
      <c r="N127385" s="55"/>
      <c r="O127385" s="55"/>
    </row>
    <row r="127386" spans="12:15" x14ac:dyDescent="0.25">
      <c r="L127386" s="56"/>
      <c r="M127386" s="55"/>
      <c r="N127386" s="55"/>
      <c r="O127386" s="55"/>
    </row>
    <row r="127387" spans="12:15" x14ac:dyDescent="0.25">
      <c r="L127387" s="56"/>
      <c r="M127387" s="55"/>
      <c r="N127387" s="55"/>
      <c r="O127387" s="55"/>
    </row>
    <row r="127388" spans="12:15" x14ac:dyDescent="0.25">
      <c r="L127388" s="56"/>
      <c r="M127388" s="55"/>
      <c r="N127388" s="55"/>
      <c r="O127388" s="55"/>
    </row>
    <row r="127389" spans="12:15" x14ac:dyDescent="0.25">
      <c r="L127389" s="56"/>
      <c r="M127389" s="55"/>
      <c r="N127389" s="55"/>
      <c r="O127389" s="55"/>
    </row>
    <row r="127390" spans="12:15" x14ac:dyDescent="0.25">
      <c r="L127390" s="56"/>
      <c r="M127390" s="55"/>
      <c r="N127390" s="55"/>
      <c r="O127390" s="55"/>
    </row>
    <row r="127391" spans="12:15" x14ac:dyDescent="0.25">
      <c r="L127391" s="56"/>
      <c r="M127391" s="55"/>
      <c r="N127391" s="55"/>
      <c r="O127391" s="55"/>
    </row>
    <row r="127392" spans="12:15" x14ac:dyDescent="0.25">
      <c r="L127392" s="56"/>
      <c r="M127392" s="55"/>
      <c r="N127392" s="55"/>
      <c r="O127392" s="55"/>
    </row>
    <row r="127393" spans="12:15" x14ac:dyDescent="0.25">
      <c r="L127393" s="56"/>
      <c r="M127393" s="55"/>
      <c r="N127393" s="55"/>
      <c r="O127393" s="55"/>
    </row>
    <row r="127394" spans="12:15" x14ac:dyDescent="0.25">
      <c r="L127394" s="56"/>
      <c r="M127394" s="55"/>
      <c r="N127394" s="55"/>
      <c r="O127394" s="55"/>
    </row>
    <row r="127395" spans="12:15" x14ac:dyDescent="0.25">
      <c r="L127395" s="56"/>
      <c r="M127395" s="55"/>
      <c r="N127395" s="55"/>
      <c r="O127395" s="55"/>
    </row>
    <row r="127396" spans="12:15" x14ac:dyDescent="0.25">
      <c r="L127396" s="56"/>
      <c r="M127396" s="55"/>
      <c r="N127396" s="55"/>
      <c r="O127396" s="55"/>
    </row>
    <row r="127397" spans="12:15" x14ac:dyDescent="0.25">
      <c r="L127397" s="56"/>
      <c r="M127397" s="55"/>
      <c r="N127397" s="55"/>
      <c r="O127397" s="55"/>
    </row>
    <row r="127398" spans="12:15" x14ac:dyDescent="0.25">
      <c r="L127398" s="56"/>
      <c r="M127398" s="55"/>
      <c r="N127398" s="55"/>
      <c r="O127398" s="55"/>
    </row>
    <row r="127399" spans="12:15" x14ac:dyDescent="0.25">
      <c r="L127399" s="56"/>
      <c r="M127399" s="55"/>
      <c r="N127399" s="55"/>
      <c r="O127399" s="55"/>
    </row>
    <row r="127400" spans="12:15" x14ac:dyDescent="0.25">
      <c r="L127400" s="56"/>
      <c r="M127400" s="55"/>
      <c r="N127400" s="55"/>
      <c r="O127400" s="55"/>
    </row>
    <row r="127401" spans="12:15" x14ac:dyDescent="0.25">
      <c r="L127401" s="56"/>
      <c r="M127401" s="55"/>
      <c r="N127401" s="55"/>
      <c r="O127401" s="55"/>
    </row>
    <row r="127402" spans="12:15" x14ac:dyDescent="0.25">
      <c r="L127402" s="56"/>
      <c r="M127402" s="55"/>
      <c r="N127402" s="55"/>
      <c r="O127402" s="55"/>
    </row>
    <row r="127403" spans="12:15" x14ac:dyDescent="0.25">
      <c r="L127403" s="56"/>
      <c r="M127403" s="55"/>
      <c r="N127403" s="55"/>
      <c r="O127403" s="55"/>
    </row>
    <row r="127404" spans="12:15" x14ac:dyDescent="0.25">
      <c r="L127404" s="56"/>
      <c r="M127404" s="55"/>
      <c r="N127404" s="55"/>
      <c r="O127404" s="55"/>
    </row>
    <row r="127405" spans="12:15" x14ac:dyDescent="0.25">
      <c r="L127405" s="56"/>
      <c r="M127405" s="55"/>
      <c r="N127405" s="55"/>
      <c r="O127405" s="55"/>
    </row>
    <row r="127406" spans="12:15" x14ac:dyDescent="0.25">
      <c r="L127406" s="56"/>
      <c r="M127406" s="55"/>
      <c r="N127406" s="55"/>
      <c r="O127406" s="55"/>
    </row>
    <row r="127407" spans="12:15" x14ac:dyDescent="0.25">
      <c r="L127407" s="56"/>
      <c r="M127407" s="55"/>
      <c r="N127407" s="55"/>
      <c r="O127407" s="55"/>
    </row>
    <row r="127408" spans="12:15" x14ac:dyDescent="0.25">
      <c r="L127408" s="56"/>
      <c r="M127408" s="55"/>
      <c r="N127408" s="55"/>
      <c r="O127408" s="55"/>
    </row>
    <row r="127409" spans="12:15" x14ac:dyDescent="0.25">
      <c r="L127409" s="56"/>
      <c r="M127409" s="55"/>
      <c r="N127409" s="55"/>
      <c r="O127409" s="55"/>
    </row>
    <row r="127410" spans="12:15" x14ac:dyDescent="0.25">
      <c r="L127410" s="56"/>
      <c r="M127410" s="55"/>
      <c r="N127410" s="55"/>
      <c r="O127410" s="55"/>
    </row>
    <row r="127411" spans="12:15" x14ac:dyDescent="0.25">
      <c r="L127411" s="56"/>
      <c r="M127411" s="55"/>
      <c r="N127411" s="55"/>
      <c r="O127411" s="55"/>
    </row>
    <row r="127412" spans="12:15" x14ac:dyDescent="0.25">
      <c r="L127412" s="56"/>
      <c r="M127412" s="55"/>
      <c r="N127412" s="55"/>
      <c r="O127412" s="55"/>
    </row>
    <row r="127413" spans="12:15" x14ac:dyDescent="0.25">
      <c r="L127413" s="56"/>
      <c r="M127413" s="55"/>
      <c r="N127413" s="55"/>
      <c r="O127413" s="55"/>
    </row>
    <row r="127414" spans="12:15" x14ac:dyDescent="0.25">
      <c r="L127414" s="56"/>
      <c r="M127414" s="55"/>
      <c r="N127414" s="55"/>
      <c r="O127414" s="55"/>
    </row>
    <row r="127415" spans="12:15" x14ac:dyDescent="0.25">
      <c r="L127415" s="56"/>
      <c r="M127415" s="55"/>
      <c r="N127415" s="55"/>
      <c r="O127415" s="55"/>
    </row>
    <row r="127416" spans="12:15" x14ac:dyDescent="0.25">
      <c r="L127416" s="56"/>
      <c r="M127416" s="55"/>
      <c r="N127416" s="55"/>
      <c r="O127416" s="55"/>
    </row>
    <row r="127417" spans="12:15" x14ac:dyDescent="0.25">
      <c r="L127417" s="56"/>
      <c r="M127417" s="55"/>
      <c r="N127417" s="55"/>
      <c r="O127417" s="55"/>
    </row>
    <row r="127418" spans="12:15" x14ac:dyDescent="0.25">
      <c r="L127418" s="56"/>
      <c r="M127418" s="55"/>
      <c r="N127418" s="55"/>
      <c r="O127418" s="55"/>
    </row>
    <row r="127419" spans="12:15" x14ac:dyDescent="0.25">
      <c r="L127419" s="56"/>
      <c r="M127419" s="55"/>
      <c r="N127419" s="55"/>
      <c r="O127419" s="55"/>
    </row>
    <row r="127420" spans="12:15" x14ac:dyDescent="0.25">
      <c r="L127420" s="56"/>
      <c r="M127420" s="55"/>
      <c r="N127420" s="55"/>
      <c r="O127420" s="55"/>
    </row>
    <row r="127421" spans="12:15" x14ac:dyDescent="0.25">
      <c r="L127421" s="56"/>
      <c r="M127421" s="55"/>
      <c r="N127421" s="55"/>
      <c r="O127421" s="55"/>
    </row>
    <row r="127422" spans="12:15" x14ac:dyDescent="0.25">
      <c r="L127422" s="56"/>
      <c r="M127422" s="55"/>
      <c r="N127422" s="55"/>
      <c r="O127422" s="55"/>
    </row>
    <row r="127423" spans="12:15" x14ac:dyDescent="0.25">
      <c r="L127423" s="56"/>
      <c r="M127423" s="55"/>
      <c r="N127423" s="55"/>
      <c r="O127423" s="55"/>
    </row>
    <row r="127424" spans="12:15" x14ac:dyDescent="0.25">
      <c r="L127424" s="56"/>
      <c r="M127424" s="55"/>
      <c r="N127424" s="55"/>
      <c r="O127424" s="55"/>
    </row>
    <row r="127425" spans="12:15" x14ac:dyDescent="0.25">
      <c r="L127425" s="56"/>
      <c r="M127425" s="55"/>
      <c r="N127425" s="55"/>
      <c r="O127425" s="55"/>
    </row>
    <row r="127426" spans="12:15" x14ac:dyDescent="0.25">
      <c r="L127426" s="56"/>
      <c r="M127426" s="55"/>
      <c r="N127426" s="55"/>
      <c r="O127426" s="55"/>
    </row>
    <row r="127427" spans="12:15" x14ac:dyDescent="0.25">
      <c r="L127427" s="56"/>
      <c r="M127427" s="55"/>
      <c r="N127427" s="55"/>
      <c r="O127427" s="55"/>
    </row>
    <row r="127428" spans="12:15" x14ac:dyDescent="0.25">
      <c r="L127428" s="56"/>
      <c r="M127428" s="55"/>
      <c r="N127428" s="55"/>
      <c r="O127428" s="55"/>
    </row>
    <row r="127429" spans="12:15" x14ac:dyDescent="0.25">
      <c r="L127429" s="56"/>
      <c r="M127429" s="55"/>
      <c r="N127429" s="55"/>
      <c r="O127429" s="55"/>
    </row>
    <row r="127430" spans="12:15" x14ac:dyDescent="0.25">
      <c r="L127430" s="56"/>
      <c r="M127430" s="55"/>
      <c r="N127430" s="55"/>
      <c r="O127430" s="55"/>
    </row>
    <row r="127431" spans="12:15" x14ac:dyDescent="0.25">
      <c r="L127431" s="56"/>
      <c r="M127431" s="55"/>
      <c r="N127431" s="55"/>
      <c r="O127431" s="55"/>
    </row>
    <row r="127432" spans="12:15" x14ac:dyDescent="0.25">
      <c r="L127432" s="56"/>
      <c r="M127432" s="55"/>
      <c r="N127432" s="55"/>
      <c r="O127432" s="55"/>
    </row>
    <row r="127433" spans="12:15" x14ac:dyDescent="0.25">
      <c r="L127433" s="56"/>
      <c r="M127433" s="55"/>
      <c r="N127433" s="55"/>
      <c r="O127433" s="55"/>
    </row>
    <row r="127434" spans="12:15" x14ac:dyDescent="0.25">
      <c r="L127434" s="56"/>
      <c r="M127434" s="55"/>
      <c r="N127434" s="55"/>
      <c r="O127434" s="55"/>
    </row>
    <row r="127435" spans="12:15" x14ac:dyDescent="0.25">
      <c r="L127435" s="56"/>
      <c r="M127435" s="55"/>
      <c r="N127435" s="55"/>
      <c r="O127435" s="55"/>
    </row>
    <row r="127436" spans="12:15" x14ac:dyDescent="0.25">
      <c r="L127436" s="56"/>
      <c r="M127436" s="55"/>
      <c r="N127436" s="55"/>
      <c r="O127436" s="55"/>
    </row>
    <row r="127437" spans="12:15" x14ac:dyDescent="0.25">
      <c r="L127437" s="56"/>
      <c r="M127437" s="55"/>
      <c r="N127437" s="55"/>
      <c r="O127437" s="55"/>
    </row>
    <row r="127438" spans="12:15" x14ac:dyDescent="0.25">
      <c r="L127438" s="56"/>
      <c r="M127438" s="55"/>
      <c r="N127438" s="55"/>
      <c r="O127438" s="55"/>
    </row>
    <row r="127439" spans="12:15" x14ac:dyDescent="0.25">
      <c r="L127439" s="56"/>
      <c r="M127439" s="55"/>
      <c r="N127439" s="55"/>
      <c r="O127439" s="55"/>
    </row>
    <row r="127440" spans="12:15" x14ac:dyDescent="0.25">
      <c r="L127440" s="56"/>
      <c r="M127440" s="55"/>
      <c r="N127440" s="55"/>
      <c r="O127440" s="55"/>
    </row>
    <row r="127441" spans="12:15" x14ac:dyDescent="0.25">
      <c r="L127441" s="56"/>
      <c r="M127441" s="55"/>
      <c r="N127441" s="55"/>
      <c r="O127441" s="55"/>
    </row>
    <row r="127442" spans="12:15" x14ac:dyDescent="0.25">
      <c r="L127442" s="56"/>
      <c r="M127442" s="55"/>
      <c r="N127442" s="55"/>
      <c r="O127442" s="55"/>
    </row>
    <row r="127443" spans="12:15" x14ac:dyDescent="0.25">
      <c r="L127443" s="56"/>
      <c r="M127443" s="55"/>
      <c r="N127443" s="55"/>
      <c r="O127443" s="55"/>
    </row>
    <row r="127444" spans="12:15" x14ac:dyDescent="0.25">
      <c r="L127444" s="56"/>
      <c r="M127444" s="55"/>
      <c r="N127444" s="55"/>
      <c r="O127444" s="55"/>
    </row>
    <row r="127445" spans="12:15" x14ac:dyDescent="0.25">
      <c r="L127445" s="56"/>
      <c r="M127445" s="55"/>
      <c r="N127445" s="55"/>
      <c r="O127445" s="55"/>
    </row>
    <row r="127446" spans="12:15" x14ac:dyDescent="0.25">
      <c r="L127446" s="56"/>
      <c r="M127446" s="55"/>
      <c r="N127446" s="55"/>
      <c r="O127446" s="55"/>
    </row>
    <row r="127447" spans="12:15" x14ac:dyDescent="0.25">
      <c r="L127447" s="56"/>
      <c r="M127447" s="55"/>
      <c r="N127447" s="55"/>
      <c r="O127447" s="55"/>
    </row>
    <row r="127448" spans="12:15" x14ac:dyDescent="0.25">
      <c r="L127448" s="56"/>
      <c r="M127448" s="55"/>
      <c r="N127448" s="55"/>
      <c r="O127448" s="55"/>
    </row>
    <row r="127449" spans="12:15" x14ac:dyDescent="0.25">
      <c r="L127449" s="56"/>
      <c r="M127449" s="55"/>
      <c r="N127449" s="55"/>
      <c r="O127449" s="55"/>
    </row>
    <row r="127450" spans="12:15" x14ac:dyDescent="0.25">
      <c r="L127450" s="56"/>
      <c r="M127450" s="55"/>
      <c r="N127450" s="55"/>
      <c r="O127450" s="55"/>
    </row>
    <row r="127451" spans="12:15" x14ac:dyDescent="0.25">
      <c r="L127451" s="56"/>
      <c r="M127451" s="55"/>
      <c r="N127451" s="55"/>
      <c r="O127451" s="55"/>
    </row>
    <row r="127452" spans="12:15" x14ac:dyDescent="0.25">
      <c r="L127452" s="56"/>
      <c r="M127452" s="55"/>
      <c r="N127452" s="55"/>
      <c r="O127452" s="55"/>
    </row>
    <row r="127453" spans="12:15" x14ac:dyDescent="0.25">
      <c r="L127453" s="56"/>
      <c r="M127453" s="55"/>
      <c r="N127453" s="55"/>
      <c r="O127453" s="55"/>
    </row>
    <row r="127454" spans="12:15" x14ac:dyDescent="0.25">
      <c r="L127454" s="56"/>
      <c r="M127454" s="55"/>
      <c r="N127454" s="55"/>
      <c r="O127454" s="55"/>
    </row>
    <row r="127455" spans="12:15" x14ac:dyDescent="0.25">
      <c r="L127455" s="56"/>
      <c r="M127455" s="55"/>
      <c r="N127455" s="55"/>
      <c r="O127455" s="55"/>
    </row>
    <row r="127456" spans="12:15" x14ac:dyDescent="0.25">
      <c r="L127456" s="56"/>
      <c r="M127456" s="55"/>
      <c r="N127456" s="55"/>
      <c r="O127456" s="55"/>
    </row>
    <row r="127457" spans="12:15" x14ac:dyDescent="0.25">
      <c r="L127457" s="56"/>
      <c r="M127457" s="55"/>
      <c r="N127457" s="55"/>
      <c r="O127457" s="55"/>
    </row>
    <row r="127458" spans="12:15" x14ac:dyDescent="0.25">
      <c r="L127458" s="56"/>
      <c r="M127458" s="55"/>
      <c r="N127458" s="55"/>
      <c r="O127458" s="55"/>
    </row>
    <row r="127459" spans="12:15" x14ac:dyDescent="0.25">
      <c r="L127459" s="56"/>
      <c r="M127459" s="55"/>
      <c r="N127459" s="55"/>
      <c r="O127459" s="55"/>
    </row>
    <row r="127460" spans="12:15" x14ac:dyDescent="0.25">
      <c r="L127460" s="56"/>
      <c r="M127460" s="55"/>
      <c r="N127460" s="55"/>
      <c r="O127460" s="55"/>
    </row>
    <row r="127461" spans="12:15" x14ac:dyDescent="0.25">
      <c r="L127461" s="56"/>
      <c r="M127461" s="55"/>
      <c r="N127461" s="55"/>
      <c r="O127461" s="55"/>
    </row>
    <row r="127462" spans="12:15" x14ac:dyDescent="0.25">
      <c r="L127462" s="56"/>
      <c r="M127462" s="55"/>
      <c r="N127462" s="55"/>
      <c r="O127462" s="55"/>
    </row>
    <row r="127463" spans="12:15" x14ac:dyDescent="0.25">
      <c r="L127463" s="56"/>
      <c r="M127463" s="55"/>
      <c r="N127463" s="55"/>
      <c r="O127463" s="55"/>
    </row>
    <row r="127464" spans="12:15" x14ac:dyDescent="0.25">
      <c r="L127464" s="56"/>
      <c r="M127464" s="55"/>
      <c r="N127464" s="55"/>
      <c r="O127464" s="55"/>
    </row>
    <row r="127465" spans="12:15" x14ac:dyDescent="0.25">
      <c r="L127465" s="56"/>
      <c r="M127465" s="55"/>
      <c r="N127465" s="55"/>
      <c r="O127465" s="55"/>
    </row>
    <row r="127466" spans="12:15" x14ac:dyDescent="0.25">
      <c r="L127466" s="56"/>
      <c r="M127466" s="55"/>
      <c r="N127466" s="55"/>
      <c r="O127466" s="55"/>
    </row>
    <row r="127467" spans="12:15" x14ac:dyDescent="0.25">
      <c r="L127467" s="56"/>
      <c r="M127467" s="55"/>
      <c r="N127467" s="55"/>
      <c r="O127467" s="55"/>
    </row>
    <row r="127468" spans="12:15" x14ac:dyDescent="0.25">
      <c r="L127468" s="56"/>
      <c r="M127468" s="55"/>
      <c r="N127468" s="55"/>
      <c r="O127468" s="55"/>
    </row>
    <row r="127469" spans="12:15" x14ac:dyDescent="0.25">
      <c r="L127469" s="56"/>
      <c r="M127469" s="55"/>
      <c r="N127469" s="55"/>
      <c r="O127469" s="55"/>
    </row>
    <row r="127470" spans="12:15" x14ac:dyDescent="0.25">
      <c r="L127470" s="56"/>
      <c r="M127470" s="55"/>
      <c r="N127470" s="55"/>
      <c r="O127470" s="55"/>
    </row>
    <row r="127471" spans="12:15" x14ac:dyDescent="0.25">
      <c r="L127471" s="56"/>
      <c r="M127471" s="55"/>
      <c r="N127471" s="55"/>
      <c r="O127471" s="55"/>
    </row>
    <row r="127472" spans="12:15" x14ac:dyDescent="0.25">
      <c r="L127472" s="56"/>
      <c r="M127472" s="55"/>
      <c r="N127472" s="55"/>
      <c r="O127472" s="55"/>
    </row>
    <row r="127473" spans="12:15" x14ac:dyDescent="0.25">
      <c r="L127473" s="56"/>
      <c r="M127473" s="55"/>
      <c r="N127473" s="55"/>
      <c r="O127473" s="55"/>
    </row>
    <row r="127474" spans="12:15" x14ac:dyDescent="0.25">
      <c r="L127474" s="56"/>
      <c r="M127474" s="55"/>
      <c r="N127474" s="55"/>
      <c r="O127474" s="55"/>
    </row>
    <row r="127475" spans="12:15" x14ac:dyDescent="0.25">
      <c r="L127475" s="56"/>
      <c r="M127475" s="55"/>
      <c r="N127475" s="55"/>
      <c r="O127475" s="55"/>
    </row>
    <row r="127476" spans="12:15" x14ac:dyDescent="0.25">
      <c r="L127476" s="56"/>
      <c r="M127476" s="55"/>
      <c r="N127476" s="55"/>
      <c r="O127476" s="55"/>
    </row>
    <row r="127477" spans="12:15" x14ac:dyDescent="0.25">
      <c r="L127477" s="56"/>
      <c r="M127477" s="55"/>
      <c r="N127477" s="55"/>
      <c r="O127477" s="55"/>
    </row>
    <row r="127478" spans="12:15" x14ac:dyDescent="0.25">
      <c r="L127478" s="56"/>
      <c r="M127478" s="55"/>
      <c r="N127478" s="55"/>
      <c r="O127478" s="55"/>
    </row>
    <row r="127479" spans="12:15" x14ac:dyDescent="0.25">
      <c r="L127479" s="56"/>
      <c r="M127479" s="55"/>
      <c r="N127479" s="55"/>
      <c r="O127479" s="55"/>
    </row>
    <row r="127480" spans="12:15" x14ac:dyDescent="0.25">
      <c r="L127480" s="56"/>
      <c r="M127480" s="55"/>
      <c r="N127480" s="55"/>
      <c r="O127480" s="55"/>
    </row>
    <row r="127481" spans="12:15" x14ac:dyDescent="0.25">
      <c r="L127481" s="56"/>
      <c r="M127481" s="55"/>
      <c r="N127481" s="55"/>
      <c r="O127481" s="55"/>
    </row>
    <row r="127482" spans="12:15" x14ac:dyDescent="0.25">
      <c r="L127482" s="56"/>
      <c r="M127482" s="55"/>
      <c r="N127482" s="55"/>
      <c r="O127482" s="55"/>
    </row>
    <row r="127483" spans="12:15" x14ac:dyDescent="0.25">
      <c r="L127483" s="56"/>
      <c r="M127483" s="55"/>
      <c r="N127483" s="55"/>
      <c r="O127483" s="55"/>
    </row>
    <row r="127484" spans="12:15" x14ac:dyDescent="0.25">
      <c r="L127484" s="56"/>
      <c r="M127484" s="55"/>
      <c r="N127484" s="55"/>
      <c r="O127484" s="55"/>
    </row>
    <row r="127485" spans="12:15" x14ac:dyDescent="0.25">
      <c r="L127485" s="56"/>
      <c r="M127485" s="55"/>
      <c r="N127485" s="55"/>
      <c r="O127485" s="55"/>
    </row>
    <row r="127486" spans="12:15" x14ac:dyDescent="0.25">
      <c r="L127486" s="56"/>
      <c r="M127486" s="55"/>
      <c r="N127486" s="55"/>
      <c r="O127486" s="55"/>
    </row>
    <row r="127487" spans="12:15" x14ac:dyDescent="0.25">
      <c r="L127487" s="56"/>
      <c r="M127487" s="55"/>
      <c r="N127487" s="55"/>
      <c r="O127487" s="55"/>
    </row>
    <row r="127488" spans="12:15" x14ac:dyDescent="0.25">
      <c r="L127488" s="56"/>
      <c r="M127488" s="55"/>
      <c r="N127488" s="55"/>
      <c r="O127488" s="55"/>
    </row>
    <row r="127489" spans="12:15" x14ac:dyDescent="0.25">
      <c r="L127489" s="56"/>
      <c r="M127489" s="55"/>
      <c r="N127489" s="55"/>
      <c r="O127489" s="55"/>
    </row>
    <row r="127490" spans="12:15" x14ac:dyDescent="0.25">
      <c r="L127490" s="56"/>
      <c r="M127490" s="55"/>
      <c r="N127490" s="55"/>
      <c r="O127490" s="55"/>
    </row>
    <row r="127491" spans="12:15" x14ac:dyDescent="0.25">
      <c r="L127491" s="56"/>
      <c r="M127491" s="55"/>
      <c r="N127491" s="55"/>
      <c r="O127491" s="55"/>
    </row>
    <row r="127492" spans="12:15" x14ac:dyDescent="0.25">
      <c r="L127492" s="56"/>
      <c r="M127492" s="55"/>
      <c r="N127492" s="55"/>
      <c r="O127492" s="55"/>
    </row>
    <row r="127493" spans="12:15" x14ac:dyDescent="0.25">
      <c r="L127493" s="56"/>
      <c r="M127493" s="55"/>
      <c r="N127493" s="55"/>
      <c r="O127493" s="55"/>
    </row>
    <row r="127494" spans="12:15" x14ac:dyDescent="0.25">
      <c r="L127494" s="56"/>
      <c r="M127494" s="55"/>
      <c r="N127494" s="55"/>
      <c r="O127494" s="55"/>
    </row>
    <row r="127495" spans="12:15" x14ac:dyDescent="0.25">
      <c r="L127495" s="56"/>
      <c r="M127495" s="55"/>
      <c r="N127495" s="55"/>
      <c r="O127495" s="55"/>
    </row>
    <row r="127496" spans="12:15" x14ac:dyDescent="0.25">
      <c r="L127496" s="56"/>
      <c r="M127496" s="55"/>
      <c r="N127496" s="55"/>
      <c r="O127496" s="55"/>
    </row>
    <row r="127497" spans="12:15" x14ac:dyDescent="0.25">
      <c r="L127497" s="56"/>
      <c r="M127497" s="55"/>
      <c r="N127497" s="55"/>
      <c r="O127497" s="55"/>
    </row>
    <row r="127498" spans="12:15" x14ac:dyDescent="0.25">
      <c r="L127498" s="56"/>
      <c r="M127498" s="55"/>
      <c r="N127498" s="55"/>
      <c r="O127498" s="55"/>
    </row>
    <row r="127499" spans="12:15" x14ac:dyDescent="0.25">
      <c r="L127499" s="56"/>
      <c r="M127499" s="55"/>
      <c r="N127499" s="55"/>
      <c r="O127499" s="55"/>
    </row>
    <row r="127500" spans="12:15" x14ac:dyDescent="0.25">
      <c r="L127500" s="56"/>
      <c r="M127500" s="55"/>
      <c r="N127500" s="55"/>
      <c r="O127500" s="55"/>
    </row>
    <row r="127501" spans="12:15" x14ac:dyDescent="0.25">
      <c r="L127501" s="56"/>
      <c r="M127501" s="55"/>
      <c r="N127501" s="55"/>
      <c r="O127501" s="55"/>
    </row>
    <row r="127502" spans="12:15" x14ac:dyDescent="0.25">
      <c r="L127502" s="56"/>
      <c r="M127502" s="55"/>
      <c r="N127502" s="55"/>
      <c r="O127502" s="55"/>
    </row>
    <row r="127503" spans="12:15" x14ac:dyDescent="0.25">
      <c r="L127503" s="56"/>
      <c r="M127503" s="55"/>
      <c r="N127503" s="55"/>
      <c r="O127503" s="55"/>
    </row>
    <row r="127504" spans="12:15" x14ac:dyDescent="0.25">
      <c r="L127504" s="56"/>
      <c r="M127504" s="55"/>
      <c r="N127504" s="55"/>
      <c r="O127504" s="55"/>
    </row>
    <row r="127505" spans="12:15" x14ac:dyDescent="0.25">
      <c r="L127505" s="56"/>
      <c r="M127505" s="55"/>
      <c r="N127505" s="55"/>
      <c r="O127505" s="55"/>
    </row>
    <row r="127506" spans="12:15" x14ac:dyDescent="0.25">
      <c r="L127506" s="56"/>
      <c r="M127506" s="55"/>
      <c r="N127506" s="55"/>
      <c r="O127506" s="55"/>
    </row>
    <row r="127507" spans="12:15" x14ac:dyDescent="0.25">
      <c r="L127507" s="56"/>
      <c r="M127507" s="55"/>
      <c r="N127507" s="55"/>
      <c r="O127507" s="55"/>
    </row>
    <row r="127508" spans="12:15" x14ac:dyDescent="0.25">
      <c r="L127508" s="56"/>
      <c r="M127508" s="55"/>
      <c r="N127508" s="55"/>
      <c r="O127508" s="55"/>
    </row>
    <row r="127509" spans="12:15" x14ac:dyDescent="0.25">
      <c r="L127509" s="56"/>
      <c r="M127509" s="55"/>
      <c r="N127509" s="55"/>
      <c r="O127509" s="55"/>
    </row>
    <row r="127510" spans="12:15" x14ac:dyDescent="0.25">
      <c r="L127510" s="56"/>
      <c r="M127510" s="55"/>
      <c r="N127510" s="55"/>
      <c r="O127510" s="55"/>
    </row>
    <row r="127511" spans="12:15" x14ac:dyDescent="0.25">
      <c r="L127511" s="56"/>
      <c r="M127511" s="55"/>
      <c r="N127511" s="55"/>
      <c r="O127511" s="55"/>
    </row>
    <row r="127512" spans="12:15" x14ac:dyDescent="0.25">
      <c r="L127512" s="56"/>
      <c r="M127512" s="55"/>
      <c r="N127512" s="55"/>
      <c r="O127512" s="55"/>
    </row>
    <row r="127513" spans="12:15" x14ac:dyDescent="0.25">
      <c r="L127513" s="56"/>
      <c r="M127513" s="55"/>
      <c r="N127513" s="55"/>
      <c r="O127513" s="55"/>
    </row>
    <row r="127514" spans="12:15" x14ac:dyDescent="0.25">
      <c r="L127514" s="56"/>
      <c r="M127514" s="55"/>
      <c r="N127514" s="55"/>
      <c r="O127514" s="55"/>
    </row>
    <row r="127515" spans="12:15" x14ac:dyDescent="0.25">
      <c r="L127515" s="56"/>
      <c r="M127515" s="55"/>
      <c r="N127515" s="55"/>
      <c r="O127515" s="55"/>
    </row>
    <row r="127516" spans="12:15" x14ac:dyDescent="0.25">
      <c r="L127516" s="56"/>
      <c r="M127516" s="55"/>
      <c r="N127516" s="55"/>
      <c r="O127516" s="55"/>
    </row>
    <row r="127517" spans="12:15" x14ac:dyDescent="0.25">
      <c r="L127517" s="56"/>
      <c r="M127517" s="55"/>
      <c r="N127517" s="55"/>
      <c r="O127517" s="55"/>
    </row>
    <row r="127518" spans="12:15" x14ac:dyDescent="0.25">
      <c r="L127518" s="56"/>
      <c r="M127518" s="55"/>
      <c r="N127518" s="55"/>
      <c r="O127518" s="55"/>
    </row>
    <row r="127519" spans="12:15" x14ac:dyDescent="0.25">
      <c r="L127519" s="56"/>
      <c r="M127519" s="55"/>
      <c r="N127519" s="55"/>
      <c r="O127519" s="55"/>
    </row>
    <row r="127520" spans="12:15" x14ac:dyDescent="0.25">
      <c r="L127520" s="56"/>
      <c r="M127520" s="55"/>
      <c r="N127520" s="55"/>
      <c r="O127520" s="55"/>
    </row>
    <row r="127521" spans="12:15" x14ac:dyDescent="0.25">
      <c r="L127521" s="56"/>
      <c r="M127521" s="55"/>
      <c r="N127521" s="55"/>
      <c r="O127521" s="55"/>
    </row>
    <row r="127522" spans="12:15" x14ac:dyDescent="0.25">
      <c r="L127522" s="56"/>
      <c r="M127522" s="55"/>
      <c r="N127522" s="55"/>
      <c r="O127522" s="55"/>
    </row>
    <row r="127523" spans="12:15" x14ac:dyDescent="0.25">
      <c r="L127523" s="56"/>
      <c r="M127523" s="55"/>
      <c r="N127523" s="55"/>
      <c r="O127523" s="55"/>
    </row>
    <row r="127524" spans="12:15" x14ac:dyDescent="0.25">
      <c r="L127524" s="56"/>
      <c r="M127524" s="55"/>
      <c r="N127524" s="55"/>
      <c r="O127524" s="55"/>
    </row>
    <row r="127525" spans="12:15" x14ac:dyDescent="0.25">
      <c r="L127525" s="56"/>
      <c r="M127525" s="55"/>
      <c r="N127525" s="55"/>
      <c r="O127525" s="55"/>
    </row>
    <row r="127526" spans="12:15" x14ac:dyDescent="0.25">
      <c r="L127526" s="56"/>
      <c r="M127526" s="55"/>
      <c r="N127526" s="55"/>
      <c r="O127526" s="55"/>
    </row>
    <row r="127527" spans="12:15" x14ac:dyDescent="0.25">
      <c r="L127527" s="56"/>
      <c r="M127527" s="55"/>
      <c r="N127527" s="55"/>
      <c r="O127527" s="55"/>
    </row>
    <row r="127528" spans="12:15" x14ac:dyDescent="0.25">
      <c r="L127528" s="56"/>
      <c r="M127528" s="55"/>
      <c r="N127528" s="55"/>
      <c r="O127528" s="55"/>
    </row>
    <row r="127529" spans="12:15" x14ac:dyDescent="0.25">
      <c r="L127529" s="56"/>
      <c r="M127529" s="55"/>
      <c r="N127529" s="55"/>
      <c r="O127529" s="55"/>
    </row>
    <row r="127530" spans="12:15" x14ac:dyDescent="0.25">
      <c r="L127530" s="56"/>
      <c r="M127530" s="55"/>
      <c r="N127530" s="55"/>
      <c r="O127530" s="55"/>
    </row>
    <row r="127531" spans="12:15" x14ac:dyDescent="0.25">
      <c r="L127531" s="56"/>
      <c r="M127531" s="55"/>
      <c r="N127531" s="55"/>
      <c r="O127531" s="55"/>
    </row>
    <row r="127532" spans="12:15" x14ac:dyDescent="0.25">
      <c r="L127532" s="56"/>
      <c r="M127532" s="55"/>
      <c r="N127532" s="55"/>
      <c r="O127532" s="55"/>
    </row>
    <row r="127533" spans="12:15" x14ac:dyDescent="0.25">
      <c r="L127533" s="56"/>
      <c r="M127533" s="55"/>
      <c r="N127533" s="55"/>
      <c r="O127533" s="55"/>
    </row>
    <row r="127534" spans="12:15" x14ac:dyDescent="0.25">
      <c r="L127534" s="56"/>
      <c r="M127534" s="55"/>
      <c r="N127534" s="55"/>
      <c r="O127534" s="55"/>
    </row>
    <row r="127535" spans="12:15" x14ac:dyDescent="0.25">
      <c r="L127535" s="56"/>
      <c r="M127535" s="55"/>
      <c r="N127535" s="55"/>
      <c r="O127535" s="55"/>
    </row>
    <row r="127536" spans="12:15" x14ac:dyDescent="0.25">
      <c r="L127536" s="56"/>
      <c r="M127536" s="55"/>
      <c r="N127536" s="55"/>
      <c r="O127536" s="55"/>
    </row>
    <row r="127537" spans="12:15" x14ac:dyDescent="0.25">
      <c r="L127537" s="56"/>
      <c r="M127537" s="55"/>
      <c r="N127537" s="55"/>
      <c r="O127537" s="55"/>
    </row>
    <row r="127538" spans="12:15" x14ac:dyDescent="0.25">
      <c r="L127538" s="56"/>
      <c r="M127538" s="55"/>
      <c r="N127538" s="55"/>
      <c r="O127538" s="55"/>
    </row>
    <row r="127539" spans="12:15" x14ac:dyDescent="0.25">
      <c r="L127539" s="56"/>
      <c r="M127539" s="55"/>
      <c r="N127539" s="55"/>
      <c r="O127539" s="55"/>
    </row>
    <row r="127540" spans="12:15" x14ac:dyDescent="0.25">
      <c r="L127540" s="56"/>
      <c r="M127540" s="55"/>
      <c r="N127540" s="55"/>
      <c r="O127540" s="55"/>
    </row>
    <row r="127541" spans="12:15" x14ac:dyDescent="0.25">
      <c r="L127541" s="56"/>
      <c r="M127541" s="55"/>
      <c r="N127541" s="55"/>
      <c r="O127541" s="55"/>
    </row>
    <row r="127542" spans="12:15" x14ac:dyDescent="0.25">
      <c r="L127542" s="56"/>
      <c r="M127542" s="55"/>
      <c r="N127542" s="55"/>
      <c r="O127542" s="55"/>
    </row>
    <row r="127543" spans="12:15" x14ac:dyDescent="0.25">
      <c r="L127543" s="56"/>
      <c r="M127543" s="55"/>
      <c r="N127543" s="55"/>
      <c r="O127543" s="55"/>
    </row>
    <row r="127544" spans="12:15" x14ac:dyDescent="0.25">
      <c r="L127544" s="56"/>
      <c r="M127544" s="55"/>
      <c r="N127544" s="55"/>
      <c r="O127544" s="55"/>
    </row>
    <row r="127545" spans="12:15" x14ac:dyDescent="0.25">
      <c r="L127545" s="56"/>
      <c r="M127545" s="55"/>
      <c r="N127545" s="55"/>
      <c r="O127545" s="55"/>
    </row>
    <row r="127546" spans="12:15" x14ac:dyDescent="0.25">
      <c r="L127546" s="56"/>
      <c r="M127546" s="55"/>
      <c r="N127546" s="55"/>
      <c r="O127546" s="55"/>
    </row>
    <row r="127547" spans="12:15" x14ac:dyDescent="0.25">
      <c r="L127547" s="56"/>
      <c r="M127547" s="55"/>
      <c r="N127547" s="55"/>
      <c r="O127547" s="55"/>
    </row>
    <row r="127548" spans="12:15" x14ac:dyDescent="0.25">
      <c r="L127548" s="56"/>
      <c r="M127548" s="55"/>
      <c r="N127548" s="55"/>
      <c r="O127548" s="55"/>
    </row>
    <row r="127549" spans="12:15" x14ac:dyDescent="0.25">
      <c r="L127549" s="56"/>
      <c r="M127549" s="55"/>
      <c r="N127549" s="55"/>
      <c r="O127549" s="55"/>
    </row>
    <row r="127550" spans="12:15" x14ac:dyDescent="0.25">
      <c r="L127550" s="56"/>
      <c r="M127550" s="55"/>
      <c r="N127550" s="55"/>
      <c r="O127550" s="55"/>
    </row>
    <row r="127551" spans="12:15" x14ac:dyDescent="0.25">
      <c r="L127551" s="56"/>
      <c r="M127551" s="55"/>
      <c r="N127551" s="55"/>
      <c r="O127551" s="55"/>
    </row>
    <row r="127552" spans="12:15" x14ac:dyDescent="0.25">
      <c r="L127552" s="56"/>
      <c r="M127552" s="55"/>
      <c r="N127552" s="55"/>
      <c r="O127552" s="55"/>
    </row>
    <row r="127553" spans="12:15" x14ac:dyDescent="0.25">
      <c r="L127553" s="56"/>
      <c r="M127553" s="55"/>
      <c r="N127553" s="55"/>
      <c r="O127553" s="55"/>
    </row>
    <row r="127554" spans="12:15" x14ac:dyDescent="0.25">
      <c r="L127554" s="56"/>
      <c r="M127554" s="55"/>
      <c r="N127554" s="55"/>
      <c r="O127554" s="55"/>
    </row>
    <row r="127555" spans="12:15" x14ac:dyDescent="0.25">
      <c r="L127555" s="56"/>
      <c r="M127555" s="55"/>
      <c r="N127555" s="55"/>
      <c r="O127555" s="55"/>
    </row>
    <row r="127556" spans="12:15" x14ac:dyDescent="0.25">
      <c r="L127556" s="56"/>
      <c r="M127556" s="55"/>
      <c r="N127556" s="55"/>
      <c r="O127556" s="55"/>
    </row>
    <row r="127557" spans="12:15" x14ac:dyDescent="0.25">
      <c r="L127557" s="56"/>
      <c r="M127557" s="55"/>
      <c r="N127557" s="55"/>
      <c r="O127557" s="55"/>
    </row>
    <row r="127558" spans="12:15" x14ac:dyDescent="0.25">
      <c r="L127558" s="56"/>
      <c r="M127558" s="55"/>
      <c r="N127558" s="55"/>
      <c r="O127558" s="55"/>
    </row>
    <row r="127559" spans="12:15" x14ac:dyDescent="0.25">
      <c r="L127559" s="56"/>
      <c r="M127559" s="55"/>
      <c r="N127559" s="55"/>
      <c r="O127559" s="55"/>
    </row>
    <row r="127560" spans="12:15" x14ac:dyDescent="0.25">
      <c r="L127560" s="56"/>
      <c r="M127560" s="55"/>
      <c r="N127560" s="55"/>
      <c r="O127560" s="55"/>
    </row>
    <row r="127561" spans="12:15" x14ac:dyDescent="0.25">
      <c r="L127561" s="56"/>
      <c r="M127561" s="55"/>
      <c r="N127561" s="55"/>
      <c r="O127561" s="55"/>
    </row>
    <row r="127562" spans="12:15" x14ac:dyDescent="0.25">
      <c r="L127562" s="56"/>
      <c r="M127562" s="55"/>
      <c r="N127562" s="55"/>
      <c r="O127562" s="55"/>
    </row>
    <row r="127563" spans="12:15" x14ac:dyDescent="0.25">
      <c r="L127563" s="56"/>
      <c r="M127563" s="55"/>
      <c r="N127563" s="55"/>
      <c r="O127563" s="55"/>
    </row>
    <row r="127564" spans="12:15" x14ac:dyDescent="0.25">
      <c r="L127564" s="56"/>
      <c r="M127564" s="55"/>
      <c r="N127564" s="55"/>
      <c r="O127564" s="55"/>
    </row>
    <row r="127565" spans="12:15" x14ac:dyDescent="0.25">
      <c r="L127565" s="56"/>
      <c r="M127565" s="55"/>
      <c r="N127565" s="55"/>
      <c r="O127565" s="55"/>
    </row>
    <row r="127566" spans="12:15" x14ac:dyDescent="0.25">
      <c r="L127566" s="56"/>
      <c r="M127566" s="55"/>
      <c r="N127566" s="55"/>
      <c r="O127566" s="55"/>
    </row>
    <row r="127567" spans="12:15" x14ac:dyDescent="0.25">
      <c r="L127567" s="56"/>
      <c r="M127567" s="55"/>
      <c r="N127567" s="55"/>
      <c r="O127567" s="55"/>
    </row>
    <row r="127568" spans="12:15" x14ac:dyDescent="0.25">
      <c r="L127568" s="56"/>
      <c r="M127568" s="55"/>
      <c r="N127568" s="55"/>
      <c r="O127568" s="55"/>
    </row>
    <row r="127569" spans="12:15" x14ac:dyDescent="0.25">
      <c r="L127569" s="56"/>
      <c r="M127569" s="55"/>
      <c r="N127569" s="55"/>
      <c r="O127569" s="55"/>
    </row>
    <row r="127570" spans="12:15" x14ac:dyDescent="0.25">
      <c r="L127570" s="56"/>
      <c r="M127570" s="55"/>
      <c r="N127570" s="55"/>
      <c r="O127570" s="55"/>
    </row>
    <row r="127571" spans="12:15" x14ac:dyDescent="0.25">
      <c r="L127571" s="56"/>
      <c r="M127571" s="55"/>
      <c r="N127571" s="55"/>
      <c r="O127571" s="55"/>
    </row>
    <row r="127572" spans="12:15" x14ac:dyDescent="0.25">
      <c r="L127572" s="56"/>
      <c r="M127572" s="55"/>
      <c r="N127572" s="55"/>
      <c r="O127572" s="55"/>
    </row>
    <row r="127573" spans="12:15" x14ac:dyDescent="0.25">
      <c r="L127573" s="56"/>
      <c r="M127573" s="55"/>
      <c r="N127573" s="55"/>
      <c r="O127573" s="55"/>
    </row>
    <row r="127574" spans="12:15" x14ac:dyDescent="0.25">
      <c r="L127574" s="56"/>
      <c r="M127574" s="55"/>
      <c r="N127574" s="55"/>
      <c r="O127574" s="55"/>
    </row>
    <row r="127575" spans="12:15" x14ac:dyDescent="0.25">
      <c r="L127575" s="56"/>
      <c r="M127575" s="55"/>
      <c r="N127575" s="55"/>
      <c r="O127575" s="55"/>
    </row>
    <row r="127576" spans="12:15" x14ac:dyDescent="0.25">
      <c r="L127576" s="56"/>
      <c r="M127576" s="55"/>
      <c r="N127576" s="55"/>
      <c r="O127576" s="55"/>
    </row>
    <row r="127577" spans="12:15" x14ac:dyDescent="0.25">
      <c r="L127577" s="56"/>
      <c r="M127577" s="55"/>
      <c r="N127577" s="55"/>
      <c r="O127577" s="55"/>
    </row>
    <row r="127578" spans="12:15" x14ac:dyDescent="0.25">
      <c r="L127578" s="56"/>
      <c r="M127578" s="55"/>
      <c r="N127578" s="55"/>
      <c r="O127578" s="55"/>
    </row>
    <row r="127579" spans="12:15" x14ac:dyDescent="0.25">
      <c r="L127579" s="56"/>
      <c r="M127579" s="55"/>
      <c r="N127579" s="55"/>
      <c r="O127579" s="55"/>
    </row>
    <row r="127580" spans="12:15" x14ac:dyDescent="0.25">
      <c r="L127580" s="56"/>
      <c r="M127580" s="55"/>
      <c r="N127580" s="55"/>
      <c r="O127580" s="55"/>
    </row>
    <row r="127581" spans="12:15" x14ac:dyDescent="0.25">
      <c r="L127581" s="56"/>
      <c r="M127581" s="55"/>
      <c r="N127581" s="55"/>
      <c r="O127581" s="55"/>
    </row>
    <row r="127582" spans="12:15" x14ac:dyDescent="0.25">
      <c r="L127582" s="56"/>
      <c r="M127582" s="55"/>
      <c r="N127582" s="55"/>
      <c r="O127582" s="55"/>
    </row>
    <row r="127583" spans="12:15" x14ac:dyDescent="0.25">
      <c r="L127583" s="56"/>
      <c r="M127583" s="55"/>
      <c r="N127583" s="55"/>
      <c r="O127583" s="55"/>
    </row>
    <row r="127584" spans="12:15" x14ac:dyDescent="0.25">
      <c r="L127584" s="56"/>
      <c r="M127584" s="55"/>
      <c r="N127584" s="55"/>
      <c r="O127584" s="55"/>
    </row>
    <row r="127585" spans="12:15" x14ac:dyDescent="0.25">
      <c r="L127585" s="56"/>
      <c r="M127585" s="55"/>
      <c r="N127585" s="55"/>
      <c r="O127585" s="55"/>
    </row>
    <row r="127586" spans="12:15" x14ac:dyDescent="0.25">
      <c r="L127586" s="56"/>
      <c r="M127586" s="55"/>
      <c r="N127586" s="55"/>
      <c r="O127586" s="55"/>
    </row>
    <row r="127587" spans="12:15" x14ac:dyDescent="0.25">
      <c r="L127587" s="56"/>
      <c r="M127587" s="55"/>
      <c r="N127587" s="55"/>
      <c r="O127587" s="55"/>
    </row>
    <row r="127588" spans="12:15" x14ac:dyDescent="0.25">
      <c r="L127588" s="56"/>
      <c r="M127588" s="55"/>
      <c r="N127588" s="55"/>
      <c r="O127588" s="55"/>
    </row>
    <row r="127589" spans="12:15" x14ac:dyDescent="0.25">
      <c r="L127589" s="56"/>
      <c r="M127589" s="55"/>
      <c r="N127589" s="55"/>
      <c r="O127589" s="55"/>
    </row>
    <row r="127590" spans="12:15" x14ac:dyDescent="0.25">
      <c r="L127590" s="56"/>
      <c r="M127590" s="55"/>
      <c r="N127590" s="55"/>
      <c r="O127590" s="55"/>
    </row>
    <row r="127591" spans="12:15" x14ac:dyDescent="0.25">
      <c r="L127591" s="56"/>
      <c r="M127591" s="55"/>
      <c r="N127591" s="55"/>
      <c r="O127591" s="55"/>
    </row>
    <row r="127592" spans="12:15" x14ac:dyDescent="0.25">
      <c r="L127592" s="56"/>
      <c r="M127592" s="55"/>
      <c r="N127592" s="55"/>
      <c r="O127592" s="55"/>
    </row>
    <row r="127593" spans="12:15" x14ac:dyDescent="0.25">
      <c r="L127593" s="56"/>
      <c r="M127593" s="55"/>
      <c r="N127593" s="55"/>
      <c r="O127593" s="55"/>
    </row>
    <row r="127594" spans="12:15" x14ac:dyDescent="0.25">
      <c r="L127594" s="56"/>
      <c r="M127594" s="55"/>
      <c r="N127594" s="55"/>
      <c r="O127594" s="55"/>
    </row>
    <row r="127595" spans="12:15" x14ac:dyDescent="0.25">
      <c r="L127595" s="56"/>
      <c r="M127595" s="55"/>
      <c r="N127595" s="55"/>
      <c r="O127595" s="55"/>
    </row>
    <row r="127596" spans="12:15" x14ac:dyDescent="0.25">
      <c r="L127596" s="56"/>
      <c r="M127596" s="55"/>
      <c r="N127596" s="55"/>
      <c r="O127596" s="55"/>
    </row>
    <row r="127597" spans="12:15" x14ac:dyDescent="0.25">
      <c r="L127597" s="56"/>
      <c r="M127597" s="55"/>
      <c r="N127597" s="55"/>
      <c r="O127597" s="55"/>
    </row>
    <row r="127598" spans="12:15" x14ac:dyDescent="0.25">
      <c r="L127598" s="56"/>
      <c r="M127598" s="55"/>
      <c r="N127598" s="55"/>
      <c r="O127598" s="55"/>
    </row>
    <row r="127599" spans="12:15" x14ac:dyDescent="0.25">
      <c r="L127599" s="56"/>
      <c r="M127599" s="55"/>
      <c r="N127599" s="55"/>
      <c r="O127599" s="55"/>
    </row>
    <row r="127600" spans="12:15" x14ac:dyDescent="0.25">
      <c r="L127600" s="56"/>
      <c r="M127600" s="55"/>
      <c r="N127600" s="55"/>
      <c r="O127600" s="55"/>
    </row>
    <row r="127601" spans="12:15" x14ac:dyDescent="0.25">
      <c r="L127601" s="56"/>
      <c r="M127601" s="55"/>
      <c r="N127601" s="55"/>
      <c r="O127601" s="55"/>
    </row>
    <row r="127602" spans="12:15" x14ac:dyDescent="0.25">
      <c r="L127602" s="56"/>
      <c r="M127602" s="55"/>
      <c r="N127602" s="55"/>
      <c r="O127602" s="55"/>
    </row>
    <row r="127603" spans="12:15" x14ac:dyDescent="0.25">
      <c r="L127603" s="56"/>
      <c r="M127603" s="55"/>
      <c r="N127603" s="55"/>
      <c r="O127603" s="55"/>
    </row>
    <row r="127604" spans="12:15" x14ac:dyDescent="0.25">
      <c r="L127604" s="56"/>
      <c r="M127604" s="55"/>
      <c r="N127604" s="55"/>
      <c r="O127604" s="55"/>
    </row>
    <row r="127605" spans="12:15" x14ac:dyDescent="0.25">
      <c r="L127605" s="56"/>
      <c r="M127605" s="55"/>
      <c r="N127605" s="55"/>
      <c r="O127605" s="55"/>
    </row>
    <row r="127606" spans="12:15" x14ac:dyDescent="0.25">
      <c r="L127606" s="56"/>
      <c r="M127606" s="55"/>
      <c r="N127606" s="55"/>
      <c r="O127606" s="55"/>
    </row>
    <row r="127607" spans="12:15" x14ac:dyDescent="0.25">
      <c r="L127607" s="56"/>
      <c r="M127607" s="55"/>
      <c r="N127607" s="55"/>
      <c r="O127607" s="55"/>
    </row>
    <row r="127608" spans="12:15" x14ac:dyDescent="0.25">
      <c r="L127608" s="56"/>
      <c r="M127608" s="55"/>
      <c r="N127608" s="55"/>
      <c r="O127608" s="55"/>
    </row>
    <row r="127609" spans="12:15" x14ac:dyDescent="0.25">
      <c r="L127609" s="56"/>
      <c r="M127609" s="55"/>
      <c r="N127609" s="55"/>
      <c r="O127609" s="55"/>
    </row>
    <row r="127610" spans="12:15" x14ac:dyDescent="0.25">
      <c r="L127610" s="56"/>
      <c r="M127610" s="55"/>
      <c r="N127610" s="55"/>
      <c r="O127610" s="55"/>
    </row>
    <row r="127611" spans="12:15" x14ac:dyDescent="0.25">
      <c r="L127611" s="56"/>
      <c r="M127611" s="55"/>
      <c r="N127611" s="55"/>
      <c r="O127611" s="55"/>
    </row>
    <row r="127612" spans="12:15" x14ac:dyDescent="0.25">
      <c r="L127612" s="56"/>
      <c r="M127612" s="55"/>
      <c r="N127612" s="55"/>
      <c r="O127612" s="55"/>
    </row>
    <row r="127613" spans="12:15" x14ac:dyDescent="0.25">
      <c r="L127613" s="56"/>
      <c r="M127613" s="55"/>
      <c r="N127613" s="55"/>
      <c r="O127613" s="55"/>
    </row>
    <row r="127614" spans="12:15" x14ac:dyDescent="0.25">
      <c r="L127614" s="56"/>
      <c r="M127614" s="55"/>
      <c r="N127614" s="55"/>
      <c r="O127614" s="55"/>
    </row>
    <row r="127615" spans="12:15" x14ac:dyDescent="0.25">
      <c r="L127615" s="56"/>
      <c r="M127615" s="55"/>
      <c r="N127615" s="55"/>
      <c r="O127615" s="55"/>
    </row>
    <row r="127616" spans="12:15" x14ac:dyDescent="0.25">
      <c r="L127616" s="56"/>
      <c r="M127616" s="55"/>
      <c r="N127616" s="55"/>
      <c r="O127616" s="55"/>
    </row>
    <row r="127617" spans="12:15" x14ac:dyDescent="0.25">
      <c r="L127617" s="56"/>
      <c r="M127617" s="55"/>
      <c r="N127617" s="55"/>
      <c r="O127617" s="55"/>
    </row>
    <row r="127618" spans="12:15" x14ac:dyDescent="0.25">
      <c r="L127618" s="56"/>
      <c r="M127618" s="55"/>
      <c r="N127618" s="55"/>
      <c r="O127618" s="55"/>
    </row>
    <row r="127619" spans="12:15" x14ac:dyDescent="0.25">
      <c r="L127619" s="56"/>
      <c r="M127619" s="55"/>
      <c r="N127619" s="55"/>
      <c r="O127619" s="55"/>
    </row>
    <row r="127620" spans="12:15" x14ac:dyDescent="0.25">
      <c r="L127620" s="56"/>
      <c r="M127620" s="55"/>
      <c r="N127620" s="55"/>
      <c r="O127620" s="55"/>
    </row>
    <row r="127621" spans="12:15" x14ac:dyDescent="0.25">
      <c r="L127621" s="56"/>
      <c r="M127621" s="55"/>
      <c r="N127621" s="55"/>
      <c r="O127621" s="55"/>
    </row>
    <row r="127622" spans="12:15" x14ac:dyDescent="0.25">
      <c r="L127622" s="56"/>
      <c r="M127622" s="55"/>
      <c r="N127622" s="55"/>
      <c r="O127622" s="55"/>
    </row>
    <row r="127623" spans="12:15" x14ac:dyDescent="0.25">
      <c r="L127623" s="56"/>
      <c r="M127623" s="55"/>
      <c r="N127623" s="55"/>
      <c r="O127623" s="55"/>
    </row>
    <row r="127624" spans="12:15" x14ac:dyDescent="0.25">
      <c r="L127624" s="56"/>
      <c r="M127624" s="55"/>
      <c r="N127624" s="55"/>
      <c r="O127624" s="55"/>
    </row>
    <row r="127625" spans="12:15" x14ac:dyDescent="0.25">
      <c r="L127625" s="56"/>
      <c r="M127625" s="55"/>
      <c r="N127625" s="55"/>
      <c r="O127625" s="55"/>
    </row>
    <row r="127626" spans="12:15" x14ac:dyDescent="0.25">
      <c r="L127626" s="56"/>
      <c r="M127626" s="55"/>
      <c r="N127626" s="55"/>
      <c r="O127626" s="55"/>
    </row>
    <row r="127627" spans="12:15" x14ac:dyDescent="0.25">
      <c r="L127627" s="56"/>
      <c r="M127627" s="55"/>
      <c r="N127627" s="55"/>
      <c r="O127627" s="55"/>
    </row>
    <row r="127628" spans="12:15" x14ac:dyDescent="0.25">
      <c r="L127628" s="56"/>
      <c r="M127628" s="55"/>
      <c r="N127628" s="55"/>
      <c r="O127628" s="55"/>
    </row>
    <row r="127629" spans="12:15" x14ac:dyDescent="0.25">
      <c r="L127629" s="56"/>
      <c r="M127629" s="55"/>
      <c r="N127629" s="55"/>
      <c r="O127629" s="55"/>
    </row>
    <row r="127630" spans="12:15" x14ac:dyDescent="0.25">
      <c r="L127630" s="56"/>
      <c r="M127630" s="55"/>
      <c r="N127630" s="55"/>
      <c r="O127630" s="55"/>
    </row>
    <row r="127631" spans="12:15" x14ac:dyDescent="0.25">
      <c r="L127631" s="56"/>
      <c r="M127631" s="55"/>
      <c r="N127631" s="55"/>
      <c r="O127631" s="55"/>
    </row>
    <row r="127632" spans="12:15" x14ac:dyDescent="0.25">
      <c r="L127632" s="56"/>
      <c r="M127632" s="55"/>
      <c r="N127632" s="55"/>
      <c r="O127632" s="55"/>
    </row>
    <row r="127633" spans="12:15" x14ac:dyDescent="0.25">
      <c r="L127633" s="56"/>
      <c r="M127633" s="55"/>
      <c r="N127633" s="55"/>
      <c r="O127633" s="55"/>
    </row>
    <row r="127634" spans="12:15" x14ac:dyDescent="0.25">
      <c r="L127634" s="56"/>
      <c r="M127634" s="55"/>
      <c r="N127634" s="55"/>
      <c r="O127634" s="55"/>
    </row>
    <row r="127635" spans="12:15" x14ac:dyDescent="0.25">
      <c r="L127635" s="56"/>
      <c r="M127635" s="55"/>
      <c r="N127635" s="55"/>
      <c r="O127635" s="55"/>
    </row>
    <row r="127636" spans="12:15" x14ac:dyDescent="0.25">
      <c r="L127636" s="56"/>
      <c r="M127636" s="55"/>
      <c r="N127636" s="55"/>
      <c r="O127636" s="55"/>
    </row>
    <row r="127637" spans="12:15" x14ac:dyDescent="0.25">
      <c r="L127637" s="56"/>
      <c r="M127637" s="55"/>
      <c r="N127637" s="55"/>
      <c r="O127637" s="55"/>
    </row>
    <row r="127638" spans="12:15" x14ac:dyDescent="0.25">
      <c r="L127638" s="56"/>
      <c r="M127638" s="55"/>
      <c r="N127638" s="55"/>
      <c r="O127638" s="55"/>
    </row>
    <row r="127639" spans="12:15" x14ac:dyDescent="0.25">
      <c r="L127639" s="56"/>
      <c r="M127639" s="55"/>
      <c r="N127639" s="55"/>
      <c r="O127639" s="55"/>
    </row>
    <row r="127640" spans="12:15" x14ac:dyDescent="0.25">
      <c r="L127640" s="56"/>
      <c r="M127640" s="55"/>
      <c r="N127640" s="55"/>
      <c r="O127640" s="55"/>
    </row>
    <row r="127641" spans="12:15" x14ac:dyDescent="0.25">
      <c r="L127641" s="56"/>
      <c r="M127641" s="55"/>
      <c r="N127641" s="55"/>
      <c r="O127641" s="55"/>
    </row>
    <row r="127642" spans="12:15" x14ac:dyDescent="0.25">
      <c r="L127642" s="56"/>
      <c r="M127642" s="55"/>
      <c r="N127642" s="55"/>
      <c r="O127642" s="55"/>
    </row>
    <row r="127643" spans="12:15" x14ac:dyDescent="0.25">
      <c r="L127643" s="56"/>
      <c r="M127643" s="55"/>
      <c r="N127643" s="55"/>
      <c r="O127643" s="55"/>
    </row>
    <row r="127644" spans="12:15" x14ac:dyDescent="0.25">
      <c r="L127644" s="56"/>
      <c r="M127644" s="55"/>
      <c r="N127644" s="55"/>
      <c r="O127644" s="55"/>
    </row>
    <row r="127645" spans="12:15" x14ac:dyDescent="0.25">
      <c r="L127645" s="56"/>
      <c r="M127645" s="55"/>
      <c r="N127645" s="55"/>
      <c r="O127645" s="55"/>
    </row>
    <row r="127646" spans="12:15" x14ac:dyDescent="0.25">
      <c r="L127646" s="56"/>
      <c r="M127646" s="55"/>
      <c r="N127646" s="55"/>
      <c r="O127646" s="55"/>
    </row>
    <row r="127647" spans="12:15" x14ac:dyDescent="0.25">
      <c r="L127647" s="56"/>
      <c r="M127647" s="55"/>
      <c r="N127647" s="55"/>
      <c r="O127647" s="55"/>
    </row>
    <row r="127648" spans="12:15" x14ac:dyDescent="0.25">
      <c r="L127648" s="56"/>
      <c r="M127648" s="55"/>
      <c r="N127648" s="55"/>
      <c r="O127648" s="55"/>
    </row>
    <row r="127649" spans="12:15" x14ac:dyDescent="0.25">
      <c r="L127649" s="56"/>
      <c r="M127649" s="55"/>
      <c r="N127649" s="55"/>
      <c r="O127649" s="55"/>
    </row>
    <row r="127650" spans="12:15" x14ac:dyDescent="0.25">
      <c r="L127650" s="56"/>
      <c r="M127650" s="55"/>
      <c r="N127650" s="55"/>
      <c r="O127650" s="55"/>
    </row>
    <row r="127651" spans="12:15" x14ac:dyDescent="0.25">
      <c r="L127651" s="56"/>
      <c r="M127651" s="55"/>
      <c r="N127651" s="55"/>
      <c r="O127651" s="55"/>
    </row>
    <row r="127652" spans="12:15" x14ac:dyDescent="0.25">
      <c r="L127652" s="56"/>
      <c r="M127652" s="55"/>
      <c r="N127652" s="55"/>
      <c r="O127652" s="55"/>
    </row>
    <row r="127653" spans="12:15" x14ac:dyDescent="0.25">
      <c r="L127653" s="56"/>
      <c r="M127653" s="55"/>
      <c r="N127653" s="55"/>
      <c r="O127653" s="55"/>
    </row>
    <row r="127654" spans="12:15" x14ac:dyDescent="0.25">
      <c r="L127654" s="56"/>
      <c r="M127654" s="55"/>
      <c r="N127654" s="55"/>
      <c r="O127654" s="55"/>
    </row>
    <row r="127655" spans="12:15" x14ac:dyDescent="0.25">
      <c r="L127655" s="56"/>
      <c r="M127655" s="55"/>
      <c r="N127655" s="55"/>
      <c r="O127655" s="55"/>
    </row>
    <row r="127656" spans="12:15" x14ac:dyDescent="0.25">
      <c r="L127656" s="56"/>
      <c r="M127656" s="55"/>
      <c r="N127656" s="55"/>
      <c r="O127656" s="55"/>
    </row>
    <row r="127657" spans="12:15" x14ac:dyDescent="0.25">
      <c r="L127657" s="56"/>
      <c r="M127657" s="55"/>
      <c r="N127657" s="55"/>
      <c r="O127657" s="55"/>
    </row>
    <row r="127658" spans="12:15" x14ac:dyDescent="0.25">
      <c r="L127658" s="56"/>
      <c r="M127658" s="55"/>
      <c r="N127658" s="55"/>
      <c r="O127658" s="55"/>
    </row>
    <row r="127659" spans="12:15" x14ac:dyDescent="0.25">
      <c r="L127659" s="56"/>
      <c r="M127659" s="55"/>
      <c r="N127659" s="55"/>
      <c r="O127659" s="55"/>
    </row>
    <row r="127660" spans="12:15" x14ac:dyDescent="0.25">
      <c r="L127660" s="56"/>
      <c r="M127660" s="55"/>
      <c r="N127660" s="55"/>
      <c r="O127660" s="55"/>
    </row>
    <row r="127661" spans="12:15" x14ac:dyDescent="0.25">
      <c r="L127661" s="56"/>
      <c r="M127661" s="55"/>
      <c r="N127661" s="55"/>
      <c r="O127661" s="55"/>
    </row>
    <row r="127662" spans="12:15" x14ac:dyDescent="0.25">
      <c r="L127662" s="56"/>
      <c r="M127662" s="55"/>
      <c r="N127662" s="55"/>
      <c r="O127662" s="55"/>
    </row>
    <row r="127663" spans="12:15" x14ac:dyDescent="0.25">
      <c r="L127663" s="56"/>
      <c r="M127663" s="55"/>
      <c r="N127663" s="55"/>
      <c r="O127663" s="55"/>
    </row>
    <row r="127664" spans="12:15" x14ac:dyDescent="0.25">
      <c r="L127664" s="56"/>
      <c r="M127664" s="55"/>
      <c r="N127664" s="55"/>
      <c r="O127664" s="55"/>
    </row>
    <row r="127665" spans="12:15" x14ac:dyDescent="0.25">
      <c r="L127665" s="56"/>
      <c r="M127665" s="55"/>
      <c r="N127665" s="55"/>
      <c r="O127665" s="55"/>
    </row>
    <row r="127666" spans="12:15" x14ac:dyDescent="0.25">
      <c r="L127666" s="56"/>
      <c r="M127666" s="55"/>
      <c r="N127666" s="55"/>
      <c r="O127666" s="55"/>
    </row>
    <row r="127667" spans="12:15" x14ac:dyDescent="0.25">
      <c r="L127667" s="56"/>
      <c r="M127667" s="55"/>
      <c r="N127667" s="55"/>
      <c r="O127667" s="55"/>
    </row>
    <row r="127668" spans="12:15" x14ac:dyDescent="0.25">
      <c r="L127668" s="56"/>
      <c r="M127668" s="55"/>
      <c r="N127668" s="55"/>
      <c r="O127668" s="55"/>
    </row>
    <row r="127669" spans="12:15" x14ac:dyDescent="0.25">
      <c r="L127669" s="56"/>
      <c r="M127669" s="55"/>
      <c r="N127669" s="55"/>
      <c r="O127669" s="55"/>
    </row>
    <row r="127670" spans="12:15" x14ac:dyDescent="0.25">
      <c r="L127670" s="56"/>
      <c r="M127670" s="55"/>
      <c r="N127670" s="55"/>
      <c r="O127670" s="55"/>
    </row>
    <row r="127671" spans="12:15" x14ac:dyDescent="0.25">
      <c r="L127671" s="56"/>
      <c r="M127671" s="55"/>
      <c r="N127671" s="55"/>
      <c r="O127671" s="55"/>
    </row>
    <row r="127672" spans="12:15" x14ac:dyDescent="0.25">
      <c r="L127672" s="56"/>
      <c r="M127672" s="55"/>
      <c r="N127672" s="55"/>
      <c r="O127672" s="55"/>
    </row>
    <row r="127673" spans="12:15" x14ac:dyDescent="0.25">
      <c r="L127673" s="56"/>
      <c r="M127673" s="55"/>
      <c r="N127673" s="55"/>
      <c r="O127673" s="55"/>
    </row>
    <row r="127674" spans="12:15" x14ac:dyDescent="0.25">
      <c r="L127674" s="56"/>
      <c r="M127674" s="55"/>
      <c r="N127674" s="55"/>
      <c r="O127674" s="55"/>
    </row>
    <row r="127675" spans="12:15" x14ac:dyDescent="0.25">
      <c r="L127675" s="56"/>
      <c r="M127675" s="55"/>
      <c r="N127675" s="55"/>
      <c r="O127675" s="55"/>
    </row>
    <row r="127676" spans="12:15" x14ac:dyDescent="0.25">
      <c r="L127676" s="56"/>
      <c r="M127676" s="55"/>
      <c r="N127676" s="55"/>
      <c r="O127676" s="55"/>
    </row>
    <row r="127677" spans="12:15" x14ac:dyDescent="0.25">
      <c r="L127677" s="56"/>
      <c r="M127677" s="55"/>
      <c r="N127677" s="55"/>
      <c r="O127677" s="55"/>
    </row>
    <row r="127678" spans="12:15" x14ac:dyDescent="0.25">
      <c r="L127678" s="56"/>
      <c r="M127678" s="55"/>
      <c r="N127678" s="55"/>
      <c r="O127678" s="55"/>
    </row>
    <row r="127679" spans="12:15" x14ac:dyDescent="0.25">
      <c r="L127679" s="56"/>
      <c r="M127679" s="55"/>
      <c r="N127679" s="55"/>
      <c r="O127679" s="55"/>
    </row>
    <row r="127680" spans="12:15" x14ac:dyDescent="0.25">
      <c r="L127680" s="56"/>
      <c r="M127680" s="55"/>
      <c r="N127680" s="55"/>
      <c r="O127680" s="55"/>
    </row>
    <row r="127681" spans="12:15" x14ac:dyDescent="0.25">
      <c r="L127681" s="56"/>
      <c r="M127681" s="55"/>
      <c r="N127681" s="55"/>
      <c r="O127681" s="55"/>
    </row>
    <row r="127682" spans="12:15" x14ac:dyDescent="0.25">
      <c r="L127682" s="56"/>
      <c r="M127682" s="55"/>
      <c r="N127682" s="55"/>
      <c r="O127682" s="55"/>
    </row>
    <row r="127683" spans="12:15" x14ac:dyDescent="0.25">
      <c r="L127683" s="56"/>
      <c r="M127683" s="55"/>
      <c r="N127683" s="55"/>
      <c r="O127683" s="55"/>
    </row>
    <row r="127684" spans="12:15" x14ac:dyDescent="0.25">
      <c r="L127684" s="56"/>
      <c r="M127684" s="55"/>
      <c r="N127684" s="55"/>
      <c r="O127684" s="55"/>
    </row>
    <row r="127685" spans="12:15" x14ac:dyDescent="0.25">
      <c r="L127685" s="56"/>
      <c r="M127685" s="55"/>
      <c r="N127685" s="55"/>
      <c r="O127685" s="55"/>
    </row>
    <row r="127686" spans="12:15" x14ac:dyDescent="0.25">
      <c r="L127686" s="56"/>
      <c r="M127686" s="55"/>
      <c r="N127686" s="55"/>
      <c r="O127686" s="55"/>
    </row>
    <row r="127687" spans="12:15" x14ac:dyDescent="0.25">
      <c r="L127687" s="56"/>
      <c r="M127687" s="55"/>
      <c r="N127687" s="55"/>
      <c r="O127687" s="55"/>
    </row>
    <row r="127688" spans="12:15" x14ac:dyDescent="0.25">
      <c r="L127688" s="56"/>
      <c r="M127688" s="55"/>
      <c r="N127688" s="55"/>
      <c r="O127688" s="55"/>
    </row>
    <row r="127689" spans="12:15" x14ac:dyDescent="0.25">
      <c r="L127689" s="56"/>
      <c r="M127689" s="55"/>
      <c r="N127689" s="55"/>
      <c r="O127689" s="55"/>
    </row>
    <row r="127690" spans="12:15" x14ac:dyDescent="0.25">
      <c r="L127690" s="56"/>
      <c r="M127690" s="55"/>
      <c r="N127690" s="55"/>
      <c r="O127690" s="55"/>
    </row>
    <row r="127691" spans="12:15" x14ac:dyDescent="0.25">
      <c r="L127691" s="56"/>
      <c r="M127691" s="55"/>
      <c r="N127691" s="55"/>
      <c r="O127691" s="55"/>
    </row>
    <row r="127692" spans="12:15" x14ac:dyDescent="0.25">
      <c r="L127692" s="56"/>
      <c r="M127692" s="55"/>
      <c r="N127692" s="55"/>
      <c r="O127692" s="55"/>
    </row>
    <row r="127693" spans="12:15" x14ac:dyDescent="0.25">
      <c r="L127693" s="56"/>
      <c r="M127693" s="55"/>
      <c r="N127693" s="55"/>
      <c r="O127693" s="55"/>
    </row>
    <row r="127694" spans="12:15" x14ac:dyDescent="0.25">
      <c r="L127694" s="56"/>
      <c r="M127694" s="55"/>
      <c r="N127694" s="55"/>
      <c r="O127694" s="55"/>
    </row>
    <row r="127695" spans="12:15" x14ac:dyDescent="0.25">
      <c r="L127695" s="56"/>
      <c r="M127695" s="55"/>
      <c r="N127695" s="55"/>
      <c r="O127695" s="55"/>
    </row>
    <row r="127696" spans="12:15" x14ac:dyDescent="0.25">
      <c r="L127696" s="56"/>
      <c r="M127696" s="55"/>
      <c r="N127696" s="55"/>
      <c r="O127696" s="55"/>
    </row>
    <row r="127697" spans="12:15" x14ac:dyDescent="0.25">
      <c r="L127697" s="56"/>
      <c r="M127697" s="55"/>
      <c r="N127697" s="55"/>
      <c r="O127697" s="55"/>
    </row>
    <row r="127698" spans="12:15" x14ac:dyDescent="0.25">
      <c r="L127698" s="56"/>
      <c r="M127698" s="55"/>
      <c r="N127698" s="55"/>
      <c r="O127698" s="55"/>
    </row>
    <row r="127699" spans="12:15" x14ac:dyDescent="0.25">
      <c r="L127699" s="56"/>
      <c r="M127699" s="55"/>
      <c r="N127699" s="55"/>
      <c r="O127699" s="55"/>
    </row>
    <row r="127700" spans="12:15" x14ac:dyDescent="0.25">
      <c r="L127700" s="56"/>
      <c r="M127700" s="55"/>
      <c r="N127700" s="55"/>
      <c r="O127700" s="55"/>
    </row>
    <row r="127701" spans="12:15" x14ac:dyDescent="0.25">
      <c r="L127701" s="56"/>
      <c r="M127701" s="55"/>
      <c r="N127701" s="55"/>
      <c r="O127701" s="55"/>
    </row>
    <row r="127702" spans="12:15" x14ac:dyDescent="0.25">
      <c r="L127702" s="56"/>
      <c r="M127702" s="55"/>
      <c r="N127702" s="55"/>
      <c r="O127702" s="55"/>
    </row>
    <row r="127703" spans="12:15" x14ac:dyDescent="0.25">
      <c r="L127703" s="56"/>
      <c r="M127703" s="55"/>
      <c r="N127703" s="55"/>
      <c r="O127703" s="55"/>
    </row>
    <row r="127704" spans="12:15" x14ac:dyDescent="0.25">
      <c r="L127704" s="56"/>
      <c r="M127704" s="55"/>
      <c r="N127704" s="55"/>
      <c r="O127704" s="55"/>
    </row>
    <row r="127705" spans="12:15" x14ac:dyDescent="0.25">
      <c r="L127705" s="56"/>
      <c r="M127705" s="55"/>
      <c r="N127705" s="55"/>
      <c r="O127705" s="55"/>
    </row>
    <row r="127706" spans="12:15" x14ac:dyDescent="0.25">
      <c r="L127706" s="56"/>
      <c r="M127706" s="55"/>
      <c r="N127706" s="55"/>
      <c r="O127706" s="55"/>
    </row>
    <row r="127707" spans="12:15" x14ac:dyDescent="0.25">
      <c r="L127707" s="56"/>
      <c r="M127707" s="55"/>
      <c r="N127707" s="55"/>
      <c r="O127707" s="55"/>
    </row>
    <row r="127708" spans="12:15" x14ac:dyDescent="0.25">
      <c r="L127708" s="56"/>
      <c r="M127708" s="55"/>
      <c r="N127708" s="55"/>
      <c r="O127708" s="55"/>
    </row>
    <row r="127709" spans="12:15" x14ac:dyDescent="0.25">
      <c r="L127709" s="56"/>
      <c r="M127709" s="55"/>
      <c r="N127709" s="55"/>
      <c r="O127709" s="55"/>
    </row>
    <row r="127710" spans="12:15" x14ac:dyDescent="0.25">
      <c r="L127710" s="56"/>
      <c r="M127710" s="55"/>
      <c r="N127710" s="55"/>
      <c r="O127710" s="55"/>
    </row>
    <row r="127711" spans="12:15" x14ac:dyDescent="0.25">
      <c r="L127711" s="56"/>
      <c r="M127711" s="55"/>
      <c r="N127711" s="55"/>
      <c r="O127711" s="55"/>
    </row>
    <row r="127712" spans="12:15" x14ac:dyDescent="0.25">
      <c r="L127712" s="56"/>
      <c r="M127712" s="55"/>
      <c r="N127712" s="55"/>
      <c r="O127712" s="55"/>
    </row>
    <row r="127713" spans="12:15" x14ac:dyDescent="0.25">
      <c r="L127713" s="56"/>
      <c r="M127713" s="55"/>
      <c r="N127713" s="55"/>
      <c r="O127713" s="55"/>
    </row>
    <row r="127714" spans="12:15" x14ac:dyDescent="0.25">
      <c r="L127714" s="56"/>
      <c r="M127714" s="55"/>
      <c r="N127714" s="55"/>
      <c r="O127714" s="55"/>
    </row>
    <row r="127715" spans="12:15" x14ac:dyDescent="0.25">
      <c r="L127715" s="56"/>
      <c r="M127715" s="55"/>
      <c r="N127715" s="55"/>
      <c r="O127715" s="55"/>
    </row>
    <row r="127716" spans="12:15" x14ac:dyDescent="0.25">
      <c r="L127716" s="56"/>
      <c r="M127716" s="55"/>
      <c r="N127716" s="55"/>
      <c r="O127716" s="55"/>
    </row>
    <row r="127717" spans="12:15" x14ac:dyDescent="0.25">
      <c r="L127717" s="56"/>
      <c r="M127717" s="55"/>
      <c r="N127717" s="55"/>
      <c r="O127717" s="55"/>
    </row>
    <row r="127718" spans="12:15" x14ac:dyDescent="0.25">
      <c r="L127718" s="56"/>
      <c r="M127718" s="55"/>
      <c r="N127718" s="55"/>
      <c r="O127718" s="55"/>
    </row>
    <row r="127719" spans="12:15" x14ac:dyDescent="0.25">
      <c r="L127719" s="56"/>
      <c r="M127719" s="55"/>
      <c r="N127719" s="55"/>
      <c r="O127719" s="55"/>
    </row>
    <row r="127720" spans="12:15" x14ac:dyDescent="0.25">
      <c r="L127720" s="56"/>
      <c r="M127720" s="55"/>
      <c r="N127720" s="55"/>
      <c r="O127720" s="55"/>
    </row>
    <row r="127721" spans="12:15" x14ac:dyDescent="0.25">
      <c r="L127721" s="56"/>
      <c r="M127721" s="55"/>
      <c r="N127721" s="55"/>
      <c r="O127721" s="55"/>
    </row>
    <row r="127722" spans="12:15" x14ac:dyDescent="0.25">
      <c r="L127722" s="56"/>
      <c r="M127722" s="55"/>
      <c r="N127722" s="55"/>
      <c r="O127722" s="55"/>
    </row>
    <row r="127723" spans="12:15" x14ac:dyDescent="0.25">
      <c r="L127723" s="56"/>
      <c r="M127723" s="55"/>
      <c r="N127723" s="55"/>
      <c r="O127723" s="55"/>
    </row>
    <row r="127724" spans="12:15" x14ac:dyDescent="0.25">
      <c r="L127724" s="56"/>
      <c r="M127724" s="55"/>
      <c r="N127724" s="55"/>
      <c r="O127724" s="55"/>
    </row>
    <row r="127725" spans="12:15" x14ac:dyDescent="0.25">
      <c r="L127725" s="56"/>
      <c r="M127725" s="55"/>
      <c r="N127725" s="55"/>
      <c r="O127725" s="55"/>
    </row>
    <row r="127726" spans="12:15" x14ac:dyDescent="0.25">
      <c r="L127726" s="56"/>
      <c r="M127726" s="55"/>
      <c r="N127726" s="55"/>
      <c r="O127726" s="55"/>
    </row>
    <row r="127727" spans="12:15" x14ac:dyDescent="0.25">
      <c r="L127727" s="56"/>
      <c r="M127727" s="55"/>
      <c r="N127727" s="55"/>
      <c r="O127727" s="55"/>
    </row>
    <row r="127728" spans="12:15" x14ac:dyDescent="0.25">
      <c r="L127728" s="56"/>
      <c r="M127728" s="55"/>
      <c r="N127728" s="55"/>
      <c r="O127728" s="55"/>
    </row>
    <row r="127729" spans="12:15" x14ac:dyDescent="0.25">
      <c r="L127729" s="56"/>
      <c r="M127729" s="55"/>
      <c r="N127729" s="55"/>
      <c r="O127729" s="55"/>
    </row>
    <row r="127730" spans="12:15" x14ac:dyDescent="0.25">
      <c r="L127730" s="56"/>
      <c r="M127730" s="55"/>
      <c r="N127730" s="55"/>
      <c r="O127730" s="55"/>
    </row>
    <row r="127731" spans="12:15" x14ac:dyDescent="0.25">
      <c r="L127731" s="56"/>
      <c r="M127731" s="55"/>
      <c r="N127731" s="55"/>
      <c r="O127731" s="55"/>
    </row>
    <row r="127732" spans="12:15" x14ac:dyDescent="0.25">
      <c r="L127732" s="56"/>
      <c r="M127732" s="55"/>
      <c r="N127732" s="55"/>
      <c r="O127732" s="55"/>
    </row>
    <row r="127733" spans="12:15" x14ac:dyDescent="0.25">
      <c r="L127733" s="56"/>
      <c r="M127733" s="55"/>
      <c r="N127733" s="55"/>
      <c r="O127733" s="55"/>
    </row>
    <row r="127734" spans="12:15" x14ac:dyDescent="0.25">
      <c r="L127734" s="56"/>
      <c r="M127734" s="55"/>
      <c r="N127734" s="55"/>
      <c r="O127734" s="55"/>
    </row>
    <row r="127735" spans="12:15" x14ac:dyDescent="0.25">
      <c r="L127735" s="56"/>
      <c r="M127735" s="55"/>
      <c r="N127735" s="55"/>
      <c r="O127735" s="55"/>
    </row>
    <row r="127736" spans="12:15" x14ac:dyDescent="0.25">
      <c r="L127736" s="56"/>
      <c r="M127736" s="55"/>
      <c r="N127736" s="55"/>
      <c r="O127736" s="55"/>
    </row>
    <row r="127737" spans="12:15" x14ac:dyDescent="0.25">
      <c r="L127737" s="56"/>
      <c r="M127737" s="55"/>
      <c r="N127737" s="55"/>
      <c r="O127737" s="55"/>
    </row>
    <row r="127738" spans="12:15" x14ac:dyDescent="0.25">
      <c r="L127738" s="56"/>
      <c r="M127738" s="55"/>
      <c r="N127738" s="55"/>
      <c r="O127738" s="55"/>
    </row>
    <row r="127739" spans="12:15" x14ac:dyDescent="0.25">
      <c r="L127739" s="56"/>
      <c r="M127739" s="55"/>
      <c r="N127739" s="55"/>
      <c r="O127739" s="55"/>
    </row>
    <row r="127740" spans="12:15" x14ac:dyDescent="0.25">
      <c r="L127740" s="56"/>
      <c r="M127740" s="55"/>
      <c r="N127740" s="55"/>
      <c r="O127740" s="55"/>
    </row>
    <row r="127741" spans="12:15" x14ac:dyDescent="0.25">
      <c r="L127741" s="56"/>
      <c r="M127741" s="55"/>
      <c r="N127741" s="55"/>
      <c r="O127741" s="55"/>
    </row>
    <row r="127742" spans="12:15" x14ac:dyDescent="0.25">
      <c r="L127742" s="56"/>
      <c r="M127742" s="55"/>
      <c r="N127742" s="55"/>
      <c r="O127742" s="55"/>
    </row>
    <row r="127743" spans="12:15" x14ac:dyDescent="0.25">
      <c r="L127743" s="56"/>
      <c r="M127743" s="55"/>
      <c r="N127743" s="55"/>
      <c r="O127743" s="55"/>
    </row>
    <row r="127744" spans="12:15" x14ac:dyDescent="0.25">
      <c r="L127744" s="56"/>
      <c r="M127744" s="55"/>
      <c r="N127744" s="55"/>
      <c r="O127744" s="55"/>
    </row>
    <row r="127745" spans="12:15" x14ac:dyDescent="0.25">
      <c r="L127745" s="56"/>
      <c r="M127745" s="55"/>
      <c r="N127745" s="55"/>
      <c r="O127745" s="55"/>
    </row>
    <row r="127746" spans="12:15" x14ac:dyDescent="0.25">
      <c r="L127746" s="56"/>
      <c r="M127746" s="55"/>
      <c r="N127746" s="55"/>
      <c r="O127746" s="55"/>
    </row>
    <row r="127747" spans="12:15" x14ac:dyDescent="0.25">
      <c r="L127747" s="56"/>
      <c r="M127747" s="55"/>
      <c r="N127747" s="55"/>
      <c r="O127747" s="55"/>
    </row>
    <row r="127748" spans="12:15" x14ac:dyDescent="0.25">
      <c r="L127748" s="56"/>
      <c r="M127748" s="55"/>
      <c r="N127748" s="55"/>
      <c r="O127748" s="55"/>
    </row>
    <row r="127749" spans="12:15" x14ac:dyDescent="0.25">
      <c r="L127749" s="56"/>
      <c r="M127749" s="55"/>
      <c r="N127749" s="55"/>
      <c r="O127749" s="55"/>
    </row>
    <row r="127750" spans="12:15" x14ac:dyDescent="0.25">
      <c r="L127750" s="56"/>
      <c r="M127750" s="55"/>
      <c r="N127750" s="55"/>
      <c r="O127750" s="55"/>
    </row>
    <row r="127751" spans="12:15" x14ac:dyDescent="0.25">
      <c r="L127751" s="56"/>
      <c r="M127751" s="55"/>
      <c r="N127751" s="55"/>
      <c r="O127751" s="55"/>
    </row>
    <row r="127752" spans="12:15" x14ac:dyDescent="0.25">
      <c r="L127752" s="56"/>
      <c r="M127752" s="55"/>
      <c r="N127752" s="55"/>
      <c r="O127752" s="55"/>
    </row>
    <row r="127753" spans="12:15" x14ac:dyDescent="0.25">
      <c r="L127753" s="56"/>
      <c r="M127753" s="55"/>
      <c r="N127753" s="55"/>
      <c r="O127753" s="55"/>
    </row>
    <row r="127754" spans="12:15" x14ac:dyDescent="0.25">
      <c r="L127754" s="56"/>
      <c r="M127754" s="55"/>
      <c r="N127754" s="55"/>
      <c r="O127754" s="55"/>
    </row>
    <row r="127755" spans="12:15" x14ac:dyDescent="0.25">
      <c r="L127755" s="56"/>
      <c r="M127755" s="55"/>
      <c r="N127755" s="55"/>
      <c r="O127755" s="55"/>
    </row>
    <row r="127756" spans="12:15" x14ac:dyDescent="0.25">
      <c r="L127756" s="56"/>
      <c r="M127756" s="55"/>
      <c r="N127756" s="55"/>
      <c r="O127756" s="55"/>
    </row>
    <row r="127757" spans="12:15" x14ac:dyDescent="0.25">
      <c r="L127757" s="56"/>
      <c r="M127757" s="55"/>
      <c r="N127757" s="55"/>
      <c r="O127757" s="55"/>
    </row>
    <row r="127758" spans="12:15" x14ac:dyDescent="0.25">
      <c r="L127758" s="56"/>
      <c r="M127758" s="55"/>
      <c r="N127758" s="55"/>
      <c r="O127758" s="55"/>
    </row>
    <row r="127759" spans="12:15" x14ac:dyDescent="0.25">
      <c r="L127759" s="56"/>
      <c r="M127759" s="55"/>
      <c r="N127759" s="55"/>
      <c r="O127759" s="55"/>
    </row>
    <row r="127760" spans="12:15" x14ac:dyDescent="0.25">
      <c r="L127760" s="56"/>
      <c r="M127760" s="55"/>
      <c r="N127760" s="55"/>
      <c r="O127760" s="55"/>
    </row>
    <row r="127761" spans="12:15" x14ac:dyDescent="0.25">
      <c r="L127761" s="56"/>
      <c r="M127761" s="55"/>
      <c r="N127761" s="55"/>
      <c r="O127761" s="55"/>
    </row>
    <row r="127762" spans="12:15" x14ac:dyDescent="0.25">
      <c r="L127762" s="56"/>
      <c r="M127762" s="55"/>
      <c r="N127762" s="55"/>
      <c r="O127762" s="55"/>
    </row>
    <row r="127763" spans="12:15" x14ac:dyDescent="0.25">
      <c r="L127763" s="56"/>
      <c r="M127763" s="55"/>
      <c r="N127763" s="55"/>
      <c r="O127763" s="55"/>
    </row>
    <row r="127764" spans="12:15" x14ac:dyDescent="0.25">
      <c r="L127764" s="56"/>
      <c r="M127764" s="55"/>
      <c r="N127764" s="55"/>
      <c r="O127764" s="55"/>
    </row>
    <row r="127765" spans="12:15" x14ac:dyDescent="0.25">
      <c r="L127765" s="56"/>
      <c r="M127765" s="55"/>
      <c r="N127765" s="55"/>
      <c r="O127765" s="55"/>
    </row>
    <row r="127766" spans="12:15" x14ac:dyDescent="0.25">
      <c r="L127766" s="56"/>
      <c r="M127766" s="55"/>
      <c r="N127766" s="55"/>
      <c r="O127766" s="55"/>
    </row>
    <row r="127767" spans="12:15" x14ac:dyDescent="0.25">
      <c r="L127767" s="56"/>
      <c r="M127767" s="55"/>
      <c r="N127767" s="55"/>
      <c r="O127767" s="55"/>
    </row>
    <row r="127768" spans="12:15" x14ac:dyDescent="0.25">
      <c r="L127768" s="56"/>
      <c r="M127768" s="55"/>
      <c r="N127768" s="55"/>
      <c r="O127768" s="55"/>
    </row>
    <row r="127769" spans="12:15" x14ac:dyDescent="0.25">
      <c r="L127769" s="56"/>
      <c r="M127769" s="55"/>
      <c r="N127769" s="55"/>
      <c r="O127769" s="55"/>
    </row>
    <row r="127770" spans="12:15" x14ac:dyDescent="0.25">
      <c r="L127770" s="56"/>
      <c r="M127770" s="55"/>
      <c r="N127770" s="55"/>
      <c r="O127770" s="55"/>
    </row>
    <row r="127771" spans="12:15" x14ac:dyDescent="0.25">
      <c r="L127771" s="56"/>
      <c r="M127771" s="55"/>
      <c r="N127771" s="55"/>
      <c r="O127771" s="55"/>
    </row>
    <row r="127772" spans="12:15" x14ac:dyDescent="0.25">
      <c r="L127772" s="56"/>
      <c r="M127772" s="55"/>
      <c r="N127772" s="55"/>
      <c r="O127772" s="55"/>
    </row>
    <row r="127773" spans="12:15" x14ac:dyDescent="0.25">
      <c r="L127773" s="56"/>
      <c r="M127773" s="55"/>
      <c r="N127773" s="55"/>
      <c r="O127773" s="55"/>
    </row>
    <row r="127774" spans="12:15" x14ac:dyDescent="0.25">
      <c r="L127774" s="56"/>
      <c r="M127774" s="55"/>
      <c r="N127774" s="55"/>
      <c r="O127774" s="55"/>
    </row>
    <row r="127775" spans="12:15" x14ac:dyDescent="0.25">
      <c r="L127775" s="56"/>
      <c r="M127775" s="55"/>
      <c r="N127775" s="55"/>
      <c r="O127775" s="55"/>
    </row>
    <row r="127776" spans="12:15" x14ac:dyDescent="0.25">
      <c r="L127776" s="56"/>
      <c r="M127776" s="55"/>
      <c r="N127776" s="55"/>
      <c r="O127776" s="55"/>
    </row>
    <row r="127777" spans="12:15" x14ac:dyDescent="0.25">
      <c r="L127777" s="56"/>
      <c r="M127777" s="55"/>
      <c r="N127777" s="55"/>
      <c r="O127777" s="55"/>
    </row>
    <row r="127778" spans="12:15" x14ac:dyDescent="0.25">
      <c r="L127778" s="56"/>
      <c r="M127778" s="55"/>
      <c r="N127778" s="55"/>
      <c r="O127778" s="55"/>
    </row>
    <row r="127779" spans="12:15" x14ac:dyDescent="0.25">
      <c r="L127779" s="56"/>
      <c r="M127779" s="55"/>
      <c r="N127779" s="55"/>
      <c r="O127779" s="55"/>
    </row>
    <row r="127780" spans="12:15" x14ac:dyDescent="0.25">
      <c r="L127780" s="56"/>
      <c r="M127780" s="55"/>
      <c r="N127780" s="55"/>
      <c r="O127780" s="55"/>
    </row>
    <row r="127781" spans="12:15" x14ac:dyDescent="0.25">
      <c r="L127781" s="56"/>
      <c r="M127781" s="55"/>
      <c r="N127781" s="55"/>
      <c r="O127781" s="55"/>
    </row>
    <row r="127782" spans="12:15" x14ac:dyDescent="0.25">
      <c r="L127782" s="56"/>
      <c r="M127782" s="55"/>
      <c r="N127782" s="55"/>
      <c r="O127782" s="55"/>
    </row>
    <row r="127783" spans="12:15" x14ac:dyDescent="0.25">
      <c r="L127783" s="56"/>
      <c r="M127783" s="55"/>
      <c r="N127783" s="55"/>
      <c r="O127783" s="55"/>
    </row>
    <row r="127784" spans="12:15" x14ac:dyDescent="0.25">
      <c r="L127784" s="56"/>
      <c r="M127784" s="55"/>
      <c r="N127784" s="55"/>
      <c r="O127784" s="55"/>
    </row>
    <row r="127785" spans="12:15" x14ac:dyDescent="0.25">
      <c r="L127785" s="56"/>
      <c r="M127785" s="55"/>
      <c r="N127785" s="55"/>
      <c r="O127785" s="55"/>
    </row>
    <row r="127786" spans="12:15" x14ac:dyDescent="0.25">
      <c r="L127786" s="56"/>
      <c r="M127786" s="55"/>
      <c r="N127786" s="55"/>
      <c r="O127786" s="55"/>
    </row>
    <row r="127787" spans="12:15" x14ac:dyDescent="0.25">
      <c r="L127787" s="56"/>
      <c r="M127787" s="55"/>
      <c r="N127787" s="55"/>
      <c r="O127787" s="55"/>
    </row>
    <row r="127788" spans="12:15" x14ac:dyDescent="0.25">
      <c r="L127788" s="56"/>
      <c r="M127788" s="55"/>
      <c r="N127788" s="55"/>
      <c r="O127788" s="55"/>
    </row>
    <row r="127789" spans="12:15" x14ac:dyDescent="0.25">
      <c r="L127789" s="56"/>
      <c r="M127789" s="55"/>
      <c r="N127789" s="55"/>
      <c r="O127789" s="55"/>
    </row>
    <row r="127790" spans="12:15" x14ac:dyDescent="0.25">
      <c r="L127790" s="56"/>
      <c r="M127790" s="55"/>
      <c r="N127790" s="55"/>
      <c r="O127790" s="55"/>
    </row>
    <row r="127791" spans="12:15" x14ac:dyDescent="0.25">
      <c r="L127791" s="56"/>
      <c r="M127791" s="55"/>
      <c r="N127791" s="55"/>
      <c r="O127791" s="55"/>
    </row>
    <row r="127792" spans="12:15" x14ac:dyDescent="0.25">
      <c r="L127792" s="56"/>
      <c r="M127792" s="55"/>
      <c r="N127792" s="55"/>
      <c r="O127792" s="55"/>
    </row>
    <row r="127793" spans="12:15" x14ac:dyDescent="0.25">
      <c r="L127793" s="56"/>
      <c r="M127793" s="55"/>
      <c r="N127793" s="55"/>
      <c r="O127793" s="55"/>
    </row>
    <row r="127794" spans="12:15" x14ac:dyDescent="0.25">
      <c r="L127794" s="56"/>
      <c r="M127794" s="55"/>
      <c r="N127794" s="55"/>
      <c r="O127794" s="55"/>
    </row>
    <row r="127795" spans="12:15" x14ac:dyDescent="0.25">
      <c r="L127795" s="56"/>
      <c r="M127795" s="55"/>
      <c r="N127795" s="55"/>
      <c r="O127795" s="55"/>
    </row>
    <row r="127796" spans="12:15" x14ac:dyDescent="0.25">
      <c r="L127796" s="56"/>
      <c r="M127796" s="55"/>
      <c r="N127796" s="55"/>
      <c r="O127796" s="55"/>
    </row>
    <row r="127797" spans="12:15" x14ac:dyDescent="0.25">
      <c r="L127797" s="56"/>
      <c r="M127797" s="55"/>
      <c r="N127797" s="55"/>
      <c r="O127797" s="55"/>
    </row>
    <row r="127798" spans="12:15" x14ac:dyDescent="0.25">
      <c r="L127798" s="56"/>
      <c r="M127798" s="55"/>
      <c r="N127798" s="55"/>
      <c r="O127798" s="55"/>
    </row>
    <row r="127799" spans="12:15" x14ac:dyDescent="0.25">
      <c r="L127799" s="56"/>
      <c r="M127799" s="55"/>
      <c r="N127799" s="55"/>
      <c r="O127799" s="55"/>
    </row>
    <row r="127800" spans="12:15" x14ac:dyDescent="0.25">
      <c r="L127800" s="56"/>
      <c r="M127800" s="55"/>
      <c r="N127800" s="55"/>
      <c r="O127800" s="55"/>
    </row>
    <row r="127801" spans="12:15" x14ac:dyDescent="0.25">
      <c r="L127801" s="56"/>
      <c r="M127801" s="55"/>
      <c r="N127801" s="55"/>
      <c r="O127801" s="55"/>
    </row>
    <row r="127802" spans="12:15" x14ac:dyDescent="0.25">
      <c r="L127802" s="56"/>
      <c r="M127802" s="55"/>
      <c r="N127802" s="55"/>
      <c r="O127802" s="55"/>
    </row>
    <row r="127803" spans="12:15" x14ac:dyDescent="0.25">
      <c r="L127803" s="56"/>
      <c r="M127803" s="55"/>
      <c r="N127803" s="55"/>
      <c r="O127803" s="55"/>
    </row>
    <row r="127804" spans="12:15" x14ac:dyDescent="0.25">
      <c r="L127804" s="56"/>
      <c r="M127804" s="55"/>
      <c r="N127804" s="55"/>
      <c r="O127804" s="55"/>
    </row>
    <row r="127805" spans="12:15" x14ac:dyDescent="0.25">
      <c r="L127805" s="56"/>
      <c r="M127805" s="55"/>
      <c r="N127805" s="55"/>
      <c r="O127805" s="55"/>
    </row>
    <row r="127806" spans="12:15" x14ac:dyDescent="0.25">
      <c r="L127806" s="56"/>
      <c r="M127806" s="55"/>
      <c r="N127806" s="55"/>
      <c r="O127806" s="55"/>
    </row>
    <row r="127807" spans="12:15" x14ac:dyDescent="0.25">
      <c r="L127807" s="56"/>
      <c r="M127807" s="55"/>
      <c r="N127807" s="55"/>
      <c r="O127807" s="55"/>
    </row>
    <row r="127808" spans="12:15" x14ac:dyDescent="0.25">
      <c r="L127808" s="56"/>
      <c r="M127808" s="55"/>
      <c r="N127808" s="55"/>
      <c r="O127808" s="55"/>
    </row>
    <row r="127809" spans="12:15" x14ac:dyDescent="0.25">
      <c r="L127809" s="56"/>
      <c r="M127809" s="55"/>
      <c r="N127809" s="55"/>
      <c r="O127809" s="55"/>
    </row>
    <row r="127810" spans="12:15" x14ac:dyDescent="0.25">
      <c r="L127810" s="56"/>
      <c r="M127810" s="55"/>
      <c r="N127810" s="55"/>
      <c r="O127810" s="55"/>
    </row>
    <row r="127811" spans="12:15" x14ac:dyDescent="0.25">
      <c r="L127811" s="56"/>
      <c r="M127811" s="55"/>
      <c r="N127811" s="55"/>
      <c r="O127811" s="55"/>
    </row>
    <row r="127812" spans="12:15" x14ac:dyDescent="0.25">
      <c r="L127812" s="56"/>
      <c r="M127812" s="55"/>
      <c r="N127812" s="55"/>
      <c r="O127812" s="55"/>
    </row>
    <row r="127813" spans="12:15" x14ac:dyDescent="0.25">
      <c r="L127813" s="56"/>
      <c r="M127813" s="55"/>
      <c r="N127813" s="55"/>
      <c r="O127813" s="55"/>
    </row>
    <row r="127814" spans="12:15" x14ac:dyDescent="0.25">
      <c r="L127814" s="56"/>
      <c r="M127814" s="55"/>
      <c r="N127814" s="55"/>
      <c r="O127814" s="55"/>
    </row>
    <row r="127815" spans="12:15" x14ac:dyDescent="0.25">
      <c r="L127815" s="56"/>
      <c r="M127815" s="55"/>
      <c r="N127815" s="55"/>
      <c r="O127815" s="55"/>
    </row>
    <row r="127816" spans="12:15" x14ac:dyDescent="0.25">
      <c r="L127816" s="56"/>
      <c r="M127816" s="55"/>
      <c r="N127816" s="55"/>
      <c r="O127816" s="55"/>
    </row>
    <row r="127817" spans="12:15" x14ac:dyDescent="0.25">
      <c r="L127817" s="56"/>
      <c r="M127817" s="55"/>
      <c r="N127817" s="55"/>
      <c r="O127817" s="55"/>
    </row>
    <row r="127818" spans="12:15" x14ac:dyDescent="0.25">
      <c r="L127818" s="56"/>
      <c r="M127818" s="55"/>
      <c r="N127818" s="55"/>
      <c r="O127818" s="55"/>
    </row>
    <row r="127819" spans="12:15" x14ac:dyDescent="0.25">
      <c r="L127819" s="56"/>
      <c r="M127819" s="55"/>
      <c r="N127819" s="55"/>
      <c r="O127819" s="55"/>
    </row>
    <row r="127820" spans="12:15" x14ac:dyDescent="0.25">
      <c r="L127820" s="56"/>
      <c r="M127820" s="55"/>
      <c r="N127820" s="55"/>
      <c r="O127820" s="55"/>
    </row>
    <row r="127821" spans="12:15" x14ac:dyDescent="0.25">
      <c r="L127821" s="56"/>
      <c r="M127821" s="55"/>
      <c r="N127821" s="55"/>
      <c r="O127821" s="55"/>
    </row>
    <row r="127822" spans="12:15" x14ac:dyDescent="0.25">
      <c r="L127822" s="56"/>
      <c r="M127822" s="55"/>
      <c r="N127822" s="55"/>
      <c r="O127822" s="55"/>
    </row>
    <row r="127823" spans="12:15" x14ac:dyDescent="0.25">
      <c r="L127823" s="56"/>
      <c r="M127823" s="55"/>
      <c r="N127823" s="55"/>
      <c r="O127823" s="55"/>
    </row>
    <row r="127824" spans="12:15" x14ac:dyDescent="0.25">
      <c r="L127824" s="56"/>
      <c r="M127824" s="55"/>
      <c r="N127824" s="55"/>
      <c r="O127824" s="55"/>
    </row>
    <row r="127825" spans="12:15" x14ac:dyDescent="0.25">
      <c r="L127825" s="56"/>
      <c r="M127825" s="55"/>
      <c r="N127825" s="55"/>
      <c r="O127825" s="55"/>
    </row>
    <row r="127826" spans="12:15" x14ac:dyDescent="0.25">
      <c r="L127826" s="56"/>
      <c r="M127826" s="55"/>
      <c r="N127826" s="55"/>
      <c r="O127826" s="55"/>
    </row>
    <row r="127827" spans="12:15" x14ac:dyDescent="0.25">
      <c r="L127827" s="56"/>
      <c r="M127827" s="55"/>
      <c r="N127827" s="55"/>
      <c r="O127827" s="55"/>
    </row>
    <row r="127828" spans="12:15" x14ac:dyDescent="0.25">
      <c r="L127828" s="56"/>
      <c r="M127828" s="55"/>
      <c r="N127828" s="55"/>
      <c r="O127828" s="55"/>
    </row>
    <row r="127829" spans="12:15" x14ac:dyDescent="0.25">
      <c r="L127829" s="56"/>
      <c r="M127829" s="55"/>
      <c r="N127829" s="55"/>
      <c r="O127829" s="55"/>
    </row>
    <row r="127830" spans="12:15" x14ac:dyDescent="0.25">
      <c r="L127830" s="56"/>
      <c r="M127830" s="55"/>
      <c r="N127830" s="55"/>
      <c r="O127830" s="55"/>
    </row>
    <row r="127831" spans="12:15" x14ac:dyDescent="0.25">
      <c r="L127831" s="56"/>
      <c r="M127831" s="55"/>
      <c r="N127831" s="55"/>
      <c r="O127831" s="55"/>
    </row>
    <row r="127832" spans="12:15" x14ac:dyDescent="0.25">
      <c r="L127832" s="56"/>
      <c r="M127832" s="55"/>
      <c r="N127832" s="55"/>
      <c r="O127832" s="55"/>
    </row>
    <row r="127833" spans="12:15" x14ac:dyDescent="0.25">
      <c r="L127833" s="56"/>
      <c r="M127833" s="55"/>
      <c r="N127833" s="55"/>
      <c r="O127833" s="55"/>
    </row>
    <row r="127834" spans="12:15" x14ac:dyDescent="0.25">
      <c r="L127834" s="56"/>
      <c r="M127834" s="55"/>
      <c r="N127834" s="55"/>
      <c r="O127834" s="55"/>
    </row>
    <row r="127835" spans="12:15" x14ac:dyDescent="0.25">
      <c r="L127835" s="56"/>
      <c r="M127835" s="55"/>
      <c r="N127835" s="55"/>
      <c r="O127835" s="55"/>
    </row>
    <row r="127836" spans="12:15" x14ac:dyDescent="0.25">
      <c r="L127836" s="56"/>
      <c r="M127836" s="55"/>
      <c r="N127836" s="55"/>
      <c r="O127836" s="55"/>
    </row>
    <row r="127837" spans="12:15" x14ac:dyDescent="0.25">
      <c r="L127837" s="56"/>
      <c r="M127837" s="55"/>
      <c r="N127837" s="55"/>
      <c r="O127837" s="55"/>
    </row>
    <row r="127838" spans="12:15" x14ac:dyDescent="0.25">
      <c r="L127838" s="56"/>
      <c r="M127838" s="55"/>
      <c r="N127838" s="55"/>
      <c r="O127838" s="55"/>
    </row>
    <row r="127839" spans="12:15" x14ac:dyDescent="0.25">
      <c r="L127839" s="56"/>
      <c r="M127839" s="55"/>
      <c r="N127839" s="55"/>
      <c r="O127839" s="55"/>
    </row>
    <row r="127840" spans="12:15" x14ac:dyDescent="0.25">
      <c r="L127840" s="56"/>
      <c r="M127840" s="55"/>
      <c r="N127840" s="55"/>
      <c r="O127840" s="55"/>
    </row>
    <row r="127841" spans="12:15" x14ac:dyDescent="0.25">
      <c r="L127841" s="56"/>
      <c r="M127841" s="55"/>
      <c r="N127841" s="55"/>
      <c r="O127841" s="55"/>
    </row>
    <row r="127842" spans="12:15" x14ac:dyDescent="0.25">
      <c r="L127842" s="56"/>
      <c r="M127842" s="55"/>
      <c r="N127842" s="55"/>
      <c r="O127842" s="55"/>
    </row>
    <row r="127843" spans="12:15" x14ac:dyDescent="0.25">
      <c r="L127843" s="56"/>
      <c r="M127843" s="55"/>
      <c r="N127843" s="55"/>
      <c r="O127843" s="55"/>
    </row>
    <row r="127844" spans="12:15" x14ac:dyDescent="0.25">
      <c r="L127844" s="56"/>
      <c r="M127844" s="55"/>
      <c r="N127844" s="55"/>
      <c r="O127844" s="55"/>
    </row>
    <row r="127845" spans="12:15" x14ac:dyDescent="0.25">
      <c r="L127845" s="56"/>
      <c r="M127845" s="55"/>
      <c r="N127845" s="55"/>
      <c r="O127845" s="55"/>
    </row>
    <row r="127846" spans="12:15" x14ac:dyDescent="0.25">
      <c r="L127846" s="56"/>
      <c r="M127846" s="55"/>
      <c r="N127846" s="55"/>
      <c r="O127846" s="55"/>
    </row>
    <row r="127847" spans="12:15" x14ac:dyDescent="0.25">
      <c r="L127847" s="56"/>
      <c r="M127847" s="55"/>
      <c r="N127847" s="55"/>
      <c r="O127847" s="55"/>
    </row>
    <row r="127848" spans="12:15" x14ac:dyDescent="0.25">
      <c r="L127848" s="56"/>
      <c r="M127848" s="55"/>
      <c r="N127848" s="55"/>
      <c r="O127848" s="55"/>
    </row>
    <row r="127849" spans="12:15" x14ac:dyDescent="0.25">
      <c r="L127849" s="56"/>
      <c r="M127849" s="55"/>
      <c r="N127849" s="55"/>
      <c r="O127849" s="55"/>
    </row>
    <row r="127850" spans="12:15" x14ac:dyDescent="0.25">
      <c r="L127850" s="56"/>
      <c r="M127850" s="55"/>
      <c r="N127850" s="55"/>
      <c r="O127850" s="55"/>
    </row>
    <row r="127851" spans="12:15" x14ac:dyDescent="0.25">
      <c r="L127851" s="56"/>
      <c r="M127851" s="55"/>
      <c r="N127851" s="55"/>
      <c r="O127851" s="55"/>
    </row>
    <row r="127852" spans="12:15" x14ac:dyDescent="0.25">
      <c r="L127852" s="56"/>
      <c r="M127852" s="55"/>
      <c r="N127852" s="55"/>
      <c r="O127852" s="55"/>
    </row>
    <row r="127853" spans="12:15" x14ac:dyDescent="0.25">
      <c r="L127853" s="56"/>
      <c r="M127853" s="55"/>
      <c r="N127853" s="55"/>
      <c r="O127853" s="55"/>
    </row>
    <row r="127854" spans="12:15" x14ac:dyDescent="0.25">
      <c r="L127854" s="56"/>
      <c r="M127854" s="55"/>
      <c r="N127854" s="55"/>
      <c r="O127854" s="55"/>
    </row>
    <row r="127855" spans="12:15" x14ac:dyDescent="0.25">
      <c r="L127855" s="56"/>
      <c r="M127855" s="55"/>
      <c r="N127855" s="55"/>
      <c r="O127855" s="55"/>
    </row>
    <row r="127856" spans="12:15" x14ac:dyDescent="0.25">
      <c r="L127856" s="56"/>
      <c r="M127856" s="55"/>
      <c r="N127856" s="55"/>
      <c r="O127856" s="55"/>
    </row>
    <row r="127857" spans="12:15" x14ac:dyDescent="0.25">
      <c r="L127857" s="56"/>
      <c r="M127857" s="55"/>
      <c r="N127857" s="55"/>
      <c r="O127857" s="55"/>
    </row>
    <row r="127858" spans="12:15" x14ac:dyDescent="0.25">
      <c r="L127858" s="56"/>
      <c r="M127858" s="55"/>
      <c r="N127858" s="55"/>
      <c r="O127858" s="55"/>
    </row>
    <row r="127859" spans="12:15" x14ac:dyDescent="0.25">
      <c r="L127859" s="56"/>
      <c r="M127859" s="55"/>
      <c r="N127859" s="55"/>
      <c r="O127859" s="55"/>
    </row>
    <row r="127860" spans="12:15" x14ac:dyDescent="0.25">
      <c r="L127860" s="56"/>
      <c r="M127860" s="55"/>
      <c r="N127860" s="55"/>
      <c r="O127860" s="55"/>
    </row>
    <row r="127861" spans="12:15" x14ac:dyDescent="0.25">
      <c r="L127861" s="56"/>
      <c r="M127861" s="55"/>
      <c r="N127861" s="55"/>
      <c r="O127861" s="55"/>
    </row>
    <row r="127862" spans="12:15" x14ac:dyDescent="0.25">
      <c r="L127862" s="56"/>
      <c r="M127862" s="55"/>
      <c r="N127862" s="55"/>
      <c r="O127862" s="55"/>
    </row>
    <row r="127863" spans="12:15" x14ac:dyDescent="0.25">
      <c r="L127863" s="56"/>
      <c r="M127863" s="55"/>
      <c r="N127863" s="55"/>
      <c r="O127863" s="55"/>
    </row>
    <row r="127864" spans="12:15" x14ac:dyDescent="0.25">
      <c r="L127864" s="56"/>
      <c r="M127864" s="55"/>
      <c r="N127864" s="55"/>
      <c r="O127864" s="55"/>
    </row>
    <row r="127865" spans="12:15" x14ac:dyDescent="0.25">
      <c r="L127865" s="56"/>
      <c r="M127865" s="55"/>
      <c r="N127865" s="55"/>
      <c r="O127865" s="55"/>
    </row>
    <row r="127866" spans="12:15" x14ac:dyDescent="0.25">
      <c r="L127866" s="56"/>
      <c r="M127866" s="55"/>
      <c r="N127866" s="55"/>
      <c r="O127866" s="55"/>
    </row>
    <row r="127867" spans="12:15" x14ac:dyDescent="0.25">
      <c r="L127867" s="56"/>
      <c r="M127867" s="55"/>
      <c r="N127867" s="55"/>
      <c r="O127867" s="55"/>
    </row>
    <row r="127868" spans="12:15" x14ac:dyDescent="0.25">
      <c r="L127868" s="56"/>
      <c r="M127868" s="55"/>
      <c r="N127868" s="55"/>
      <c r="O127868" s="55"/>
    </row>
    <row r="127869" spans="12:15" x14ac:dyDescent="0.25">
      <c r="L127869" s="56"/>
      <c r="M127869" s="55"/>
      <c r="N127869" s="55"/>
      <c r="O127869" s="55"/>
    </row>
    <row r="127870" spans="12:15" x14ac:dyDescent="0.25">
      <c r="L127870" s="56"/>
      <c r="M127870" s="55"/>
      <c r="N127870" s="55"/>
      <c r="O127870" s="55"/>
    </row>
    <row r="127871" spans="12:15" x14ac:dyDescent="0.25">
      <c r="L127871" s="56"/>
      <c r="M127871" s="55"/>
      <c r="N127871" s="55"/>
      <c r="O127871" s="55"/>
    </row>
    <row r="127872" spans="12:15" x14ac:dyDescent="0.25">
      <c r="L127872" s="56"/>
      <c r="M127872" s="55"/>
      <c r="N127872" s="55"/>
      <c r="O127872" s="55"/>
    </row>
    <row r="127873" spans="12:15" x14ac:dyDescent="0.25">
      <c r="L127873" s="56"/>
      <c r="M127873" s="55"/>
      <c r="N127873" s="55"/>
      <c r="O127873" s="55"/>
    </row>
    <row r="127874" spans="12:15" x14ac:dyDescent="0.25">
      <c r="L127874" s="56"/>
      <c r="M127874" s="55"/>
      <c r="N127874" s="55"/>
      <c r="O127874" s="55"/>
    </row>
    <row r="127875" spans="12:15" x14ac:dyDescent="0.25">
      <c r="L127875" s="56"/>
      <c r="M127875" s="55"/>
      <c r="N127875" s="55"/>
      <c r="O127875" s="55"/>
    </row>
    <row r="127876" spans="12:15" x14ac:dyDescent="0.25">
      <c r="L127876" s="56"/>
      <c r="M127876" s="55"/>
      <c r="N127876" s="55"/>
      <c r="O127876" s="55"/>
    </row>
    <row r="127877" spans="12:15" x14ac:dyDescent="0.25">
      <c r="L127877" s="56"/>
      <c r="M127877" s="55"/>
      <c r="N127877" s="55"/>
      <c r="O127877" s="55"/>
    </row>
    <row r="127878" spans="12:15" x14ac:dyDescent="0.25">
      <c r="L127878" s="56"/>
      <c r="M127878" s="55"/>
      <c r="N127878" s="55"/>
      <c r="O127878" s="55"/>
    </row>
    <row r="127879" spans="12:15" x14ac:dyDescent="0.25">
      <c r="L127879" s="56"/>
      <c r="M127879" s="55"/>
      <c r="N127879" s="55"/>
      <c r="O127879" s="55"/>
    </row>
    <row r="127880" spans="12:15" x14ac:dyDescent="0.25">
      <c r="L127880" s="56"/>
      <c r="M127880" s="55"/>
      <c r="N127880" s="55"/>
      <c r="O127880" s="55"/>
    </row>
    <row r="127881" spans="12:15" x14ac:dyDescent="0.25">
      <c r="L127881" s="56"/>
      <c r="M127881" s="55"/>
      <c r="N127881" s="55"/>
      <c r="O127881" s="55"/>
    </row>
    <row r="127882" spans="12:15" x14ac:dyDescent="0.25">
      <c r="L127882" s="56"/>
      <c r="M127882" s="55"/>
      <c r="N127882" s="55"/>
      <c r="O127882" s="55"/>
    </row>
    <row r="127883" spans="12:15" x14ac:dyDescent="0.25">
      <c r="L127883" s="56"/>
      <c r="M127883" s="55"/>
      <c r="N127883" s="55"/>
      <c r="O127883" s="55"/>
    </row>
    <row r="127884" spans="12:15" x14ac:dyDescent="0.25">
      <c r="L127884" s="56"/>
      <c r="M127884" s="55"/>
      <c r="N127884" s="55"/>
      <c r="O127884" s="55"/>
    </row>
    <row r="127885" spans="12:15" x14ac:dyDescent="0.25">
      <c r="L127885" s="56"/>
      <c r="M127885" s="55"/>
      <c r="N127885" s="55"/>
      <c r="O127885" s="55"/>
    </row>
    <row r="127886" spans="12:15" x14ac:dyDescent="0.25">
      <c r="L127886" s="56"/>
      <c r="M127886" s="55"/>
      <c r="N127886" s="55"/>
      <c r="O127886" s="55"/>
    </row>
    <row r="127887" spans="12:15" x14ac:dyDescent="0.25">
      <c r="L127887" s="56"/>
      <c r="M127887" s="55"/>
      <c r="N127887" s="55"/>
      <c r="O127887" s="55"/>
    </row>
    <row r="127888" spans="12:15" x14ac:dyDescent="0.25">
      <c r="L127888" s="56"/>
      <c r="M127888" s="55"/>
      <c r="N127888" s="55"/>
      <c r="O127888" s="55"/>
    </row>
    <row r="127889" spans="12:15" x14ac:dyDescent="0.25">
      <c r="L127889" s="56"/>
      <c r="M127889" s="55"/>
      <c r="N127889" s="55"/>
      <c r="O127889" s="55"/>
    </row>
    <row r="127890" spans="12:15" x14ac:dyDescent="0.25">
      <c r="L127890" s="56"/>
      <c r="M127890" s="55"/>
      <c r="N127890" s="55"/>
      <c r="O127890" s="55"/>
    </row>
    <row r="127891" spans="12:15" x14ac:dyDescent="0.25">
      <c r="L127891" s="56"/>
      <c r="M127891" s="55"/>
      <c r="N127891" s="55"/>
      <c r="O127891" s="55"/>
    </row>
    <row r="127892" spans="12:15" x14ac:dyDescent="0.25">
      <c r="L127892" s="56"/>
      <c r="M127892" s="55"/>
      <c r="N127892" s="55"/>
      <c r="O127892" s="55"/>
    </row>
    <row r="127893" spans="12:15" x14ac:dyDescent="0.25">
      <c r="L127893" s="56"/>
      <c r="M127893" s="55"/>
      <c r="N127893" s="55"/>
      <c r="O127893" s="55"/>
    </row>
    <row r="127894" spans="12:15" x14ac:dyDescent="0.25">
      <c r="L127894" s="56"/>
      <c r="M127894" s="55"/>
      <c r="N127894" s="55"/>
      <c r="O127894" s="55"/>
    </row>
    <row r="127895" spans="12:15" x14ac:dyDescent="0.25">
      <c r="L127895" s="56"/>
      <c r="M127895" s="55"/>
      <c r="N127895" s="55"/>
      <c r="O127895" s="55"/>
    </row>
    <row r="127896" spans="12:15" x14ac:dyDescent="0.25">
      <c r="L127896" s="56"/>
      <c r="M127896" s="55"/>
      <c r="N127896" s="55"/>
      <c r="O127896" s="55"/>
    </row>
    <row r="127897" spans="12:15" x14ac:dyDescent="0.25">
      <c r="L127897" s="56"/>
      <c r="M127897" s="55"/>
      <c r="N127897" s="55"/>
      <c r="O127897" s="55"/>
    </row>
    <row r="127898" spans="12:15" x14ac:dyDescent="0.25">
      <c r="L127898" s="56"/>
      <c r="M127898" s="55"/>
      <c r="N127898" s="55"/>
      <c r="O127898" s="55"/>
    </row>
    <row r="127899" spans="12:15" x14ac:dyDescent="0.25">
      <c r="L127899" s="56"/>
      <c r="M127899" s="55"/>
      <c r="N127899" s="55"/>
      <c r="O127899" s="55"/>
    </row>
    <row r="127900" spans="12:15" x14ac:dyDescent="0.25">
      <c r="L127900" s="56"/>
      <c r="M127900" s="55"/>
      <c r="N127900" s="55"/>
      <c r="O127900" s="55"/>
    </row>
    <row r="127901" spans="12:15" x14ac:dyDescent="0.25">
      <c r="L127901" s="56"/>
      <c r="M127901" s="55"/>
      <c r="N127901" s="55"/>
      <c r="O127901" s="55"/>
    </row>
    <row r="127902" spans="12:15" x14ac:dyDescent="0.25">
      <c r="L127902" s="56"/>
      <c r="M127902" s="55"/>
      <c r="N127902" s="55"/>
      <c r="O127902" s="55"/>
    </row>
    <row r="127903" spans="12:15" x14ac:dyDescent="0.25">
      <c r="L127903" s="56"/>
      <c r="M127903" s="55"/>
      <c r="N127903" s="55"/>
      <c r="O127903" s="55"/>
    </row>
    <row r="127904" spans="12:15" x14ac:dyDescent="0.25">
      <c r="L127904" s="56"/>
      <c r="M127904" s="55"/>
      <c r="N127904" s="55"/>
      <c r="O127904" s="55"/>
    </row>
    <row r="127905" spans="12:15" x14ac:dyDescent="0.25">
      <c r="L127905" s="56"/>
      <c r="M127905" s="55"/>
      <c r="N127905" s="55"/>
      <c r="O127905" s="55"/>
    </row>
    <row r="127906" spans="12:15" x14ac:dyDescent="0.25">
      <c r="L127906" s="56"/>
      <c r="M127906" s="55"/>
      <c r="N127906" s="55"/>
      <c r="O127906" s="55"/>
    </row>
    <row r="127907" spans="12:15" x14ac:dyDescent="0.25">
      <c r="L127907" s="56"/>
      <c r="M127907" s="55"/>
      <c r="N127907" s="55"/>
      <c r="O127907" s="55"/>
    </row>
    <row r="127908" spans="12:15" x14ac:dyDescent="0.25">
      <c r="L127908" s="56"/>
      <c r="M127908" s="55"/>
      <c r="N127908" s="55"/>
      <c r="O127908" s="55"/>
    </row>
    <row r="127909" spans="12:15" x14ac:dyDescent="0.25">
      <c r="L127909" s="56"/>
      <c r="M127909" s="55"/>
      <c r="N127909" s="55"/>
      <c r="O127909" s="55"/>
    </row>
    <row r="127910" spans="12:15" x14ac:dyDescent="0.25">
      <c r="L127910" s="56"/>
      <c r="M127910" s="55"/>
      <c r="N127910" s="55"/>
      <c r="O127910" s="55"/>
    </row>
    <row r="127911" spans="12:15" x14ac:dyDescent="0.25">
      <c r="L127911" s="56"/>
      <c r="M127911" s="55"/>
      <c r="N127911" s="55"/>
      <c r="O127911" s="55"/>
    </row>
    <row r="127912" spans="12:15" x14ac:dyDescent="0.25">
      <c r="L127912" s="56"/>
      <c r="M127912" s="55"/>
      <c r="N127912" s="55"/>
      <c r="O127912" s="55"/>
    </row>
    <row r="127913" spans="12:15" x14ac:dyDescent="0.25">
      <c r="L127913" s="56"/>
      <c r="M127913" s="55"/>
      <c r="N127913" s="55"/>
      <c r="O127913" s="55"/>
    </row>
    <row r="127914" spans="12:15" x14ac:dyDescent="0.25">
      <c r="L127914" s="56"/>
      <c r="M127914" s="55"/>
      <c r="N127914" s="55"/>
      <c r="O127914" s="55"/>
    </row>
    <row r="127915" spans="12:15" x14ac:dyDescent="0.25">
      <c r="L127915" s="56"/>
      <c r="M127915" s="55"/>
      <c r="N127915" s="55"/>
      <c r="O127915" s="55"/>
    </row>
    <row r="127916" spans="12:15" x14ac:dyDescent="0.25">
      <c r="L127916" s="56"/>
      <c r="M127916" s="55"/>
      <c r="N127916" s="55"/>
      <c r="O127916" s="55"/>
    </row>
    <row r="127917" spans="12:15" x14ac:dyDescent="0.25">
      <c r="L127917" s="56"/>
      <c r="M127917" s="55"/>
      <c r="N127917" s="55"/>
      <c r="O127917" s="55"/>
    </row>
    <row r="127918" spans="12:15" x14ac:dyDescent="0.25">
      <c r="L127918" s="56"/>
      <c r="M127918" s="55"/>
      <c r="N127918" s="55"/>
      <c r="O127918" s="55"/>
    </row>
    <row r="127919" spans="12:15" x14ac:dyDescent="0.25">
      <c r="L127919" s="56"/>
      <c r="M127919" s="55"/>
      <c r="N127919" s="55"/>
      <c r="O127919" s="55"/>
    </row>
    <row r="127920" spans="12:15" x14ac:dyDescent="0.25">
      <c r="L127920" s="56"/>
      <c r="M127920" s="55"/>
      <c r="N127920" s="55"/>
      <c r="O127920" s="55"/>
    </row>
    <row r="127921" spans="12:15" x14ac:dyDescent="0.25">
      <c r="L127921" s="56"/>
      <c r="M127921" s="55"/>
      <c r="N127921" s="55"/>
      <c r="O127921" s="55"/>
    </row>
    <row r="127922" spans="12:15" x14ac:dyDescent="0.25">
      <c r="L127922" s="56"/>
      <c r="M127922" s="55"/>
      <c r="N127922" s="55"/>
      <c r="O127922" s="55"/>
    </row>
    <row r="127923" spans="12:15" x14ac:dyDescent="0.25">
      <c r="L127923" s="56"/>
      <c r="M127923" s="55"/>
      <c r="N127923" s="55"/>
      <c r="O127923" s="55"/>
    </row>
    <row r="127924" spans="12:15" x14ac:dyDescent="0.25">
      <c r="L127924" s="56"/>
      <c r="M127924" s="55"/>
      <c r="N127924" s="55"/>
      <c r="O127924" s="55"/>
    </row>
    <row r="127925" spans="12:15" x14ac:dyDescent="0.25">
      <c r="L127925" s="56"/>
      <c r="M127925" s="55"/>
      <c r="N127925" s="55"/>
      <c r="O127925" s="55"/>
    </row>
    <row r="127926" spans="12:15" x14ac:dyDescent="0.25">
      <c r="L127926" s="56"/>
      <c r="M127926" s="55"/>
      <c r="N127926" s="55"/>
      <c r="O127926" s="55"/>
    </row>
    <row r="127927" spans="12:15" x14ac:dyDescent="0.25">
      <c r="L127927" s="56"/>
      <c r="M127927" s="55"/>
      <c r="N127927" s="55"/>
      <c r="O127927" s="55"/>
    </row>
    <row r="127928" spans="12:15" x14ac:dyDescent="0.25">
      <c r="L127928" s="56"/>
      <c r="M127928" s="55"/>
      <c r="N127928" s="55"/>
      <c r="O127928" s="55"/>
    </row>
    <row r="127929" spans="12:15" x14ac:dyDescent="0.25">
      <c r="L127929" s="56"/>
      <c r="M127929" s="55"/>
      <c r="N127929" s="55"/>
      <c r="O127929" s="55"/>
    </row>
    <row r="127930" spans="12:15" x14ac:dyDescent="0.25">
      <c r="L127930" s="56"/>
      <c r="M127930" s="55"/>
      <c r="N127930" s="55"/>
      <c r="O127930" s="55"/>
    </row>
    <row r="127931" spans="12:15" x14ac:dyDescent="0.25">
      <c r="L127931" s="56"/>
      <c r="M127931" s="55"/>
      <c r="N127931" s="55"/>
      <c r="O127931" s="55"/>
    </row>
    <row r="127932" spans="12:15" x14ac:dyDescent="0.25">
      <c r="L127932" s="56"/>
      <c r="M127932" s="55"/>
      <c r="N127932" s="55"/>
      <c r="O127932" s="55"/>
    </row>
    <row r="127933" spans="12:15" x14ac:dyDescent="0.25">
      <c r="L127933" s="56"/>
      <c r="M127933" s="55"/>
      <c r="N127933" s="55"/>
      <c r="O127933" s="55"/>
    </row>
    <row r="127934" spans="12:15" x14ac:dyDescent="0.25">
      <c r="L127934" s="56"/>
      <c r="M127934" s="55"/>
      <c r="N127934" s="55"/>
      <c r="O127934" s="55"/>
    </row>
    <row r="127935" spans="12:15" x14ac:dyDescent="0.25">
      <c r="L127935" s="56"/>
      <c r="M127935" s="55"/>
      <c r="N127935" s="55"/>
      <c r="O127935" s="55"/>
    </row>
    <row r="127936" spans="12:15" x14ac:dyDescent="0.25">
      <c r="L127936" s="56"/>
      <c r="M127936" s="55"/>
      <c r="N127936" s="55"/>
      <c r="O127936" s="55"/>
    </row>
    <row r="127937" spans="12:15" x14ac:dyDescent="0.25">
      <c r="L127937" s="56"/>
      <c r="M127937" s="55"/>
      <c r="N127937" s="55"/>
      <c r="O127937" s="55"/>
    </row>
    <row r="127938" spans="12:15" x14ac:dyDescent="0.25">
      <c r="L127938" s="56"/>
      <c r="M127938" s="55"/>
      <c r="N127938" s="55"/>
      <c r="O127938" s="55"/>
    </row>
    <row r="127939" spans="12:15" x14ac:dyDescent="0.25">
      <c r="L127939" s="56"/>
      <c r="M127939" s="55"/>
      <c r="N127939" s="55"/>
      <c r="O127939" s="55"/>
    </row>
    <row r="127940" spans="12:15" x14ac:dyDescent="0.25">
      <c r="L127940" s="56"/>
      <c r="M127940" s="55"/>
      <c r="N127940" s="55"/>
      <c r="O127940" s="55"/>
    </row>
    <row r="127941" spans="12:15" x14ac:dyDescent="0.25">
      <c r="L127941" s="56"/>
      <c r="M127941" s="55"/>
      <c r="N127941" s="55"/>
      <c r="O127941" s="55"/>
    </row>
    <row r="127942" spans="12:15" x14ac:dyDescent="0.25">
      <c r="L127942" s="56"/>
      <c r="M127942" s="55"/>
      <c r="N127942" s="55"/>
      <c r="O127942" s="55"/>
    </row>
    <row r="127943" spans="12:15" x14ac:dyDescent="0.25">
      <c r="L127943" s="56"/>
      <c r="M127943" s="55"/>
      <c r="N127943" s="55"/>
      <c r="O127943" s="55"/>
    </row>
    <row r="127944" spans="12:15" x14ac:dyDescent="0.25">
      <c r="L127944" s="56"/>
      <c r="M127944" s="55"/>
      <c r="N127944" s="55"/>
      <c r="O127944" s="55"/>
    </row>
    <row r="127945" spans="12:15" x14ac:dyDescent="0.25">
      <c r="L127945" s="56"/>
      <c r="M127945" s="55"/>
      <c r="N127945" s="55"/>
      <c r="O127945" s="55"/>
    </row>
    <row r="127946" spans="12:15" x14ac:dyDescent="0.25">
      <c r="L127946" s="56"/>
      <c r="M127946" s="55"/>
      <c r="N127946" s="55"/>
      <c r="O127946" s="55"/>
    </row>
    <row r="127947" spans="12:15" x14ac:dyDescent="0.25">
      <c r="L127947" s="56"/>
      <c r="M127947" s="55"/>
      <c r="N127947" s="55"/>
      <c r="O127947" s="55"/>
    </row>
    <row r="127948" spans="12:15" x14ac:dyDescent="0.25">
      <c r="L127948" s="56"/>
      <c r="M127948" s="55"/>
      <c r="N127948" s="55"/>
      <c r="O127948" s="55"/>
    </row>
    <row r="127949" spans="12:15" x14ac:dyDescent="0.25">
      <c r="L127949" s="56"/>
      <c r="M127949" s="55"/>
      <c r="N127949" s="55"/>
      <c r="O127949" s="55"/>
    </row>
    <row r="127950" spans="12:15" x14ac:dyDescent="0.25">
      <c r="L127950" s="56"/>
      <c r="M127950" s="55"/>
      <c r="N127950" s="55"/>
      <c r="O127950" s="55"/>
    </row>
    <row r="127951" spans="12:15" x14ac:dyDescent="0.25">
      <c r="L127951" s="56"/>
      <c r="M127951" s="55"/>
      <c r="N127951" s="55"/>
      <c r="O127951" s="55"/>
    </row>
    <row r="127952" spans="12:15" x14ac:dyDescent="0.25">
      <c r="L127952" s="56"/>
      <c r="M127952" s="55"/>
      <c r="N127952" s="55"/>
      <c r="O127952" s="55"/>
    </row>
    <row r="127953" spans="12:15" x14ac:dyDescent="0.25">
      <c r="L127953" s="56"/>
      <c r="M127953" s="55"/>
      <c r="N127953" s="55"/>
      <c r="O127953" s="55"/>
    </row>
    <row r="127954" spans="12:15" x14ac:dyDescent="0.25">
      <c r="L127954" s="56"/>
      <c r="M127954" s="55"/>
      <c r="N127954" s="55"/>
      <c r="O127954" s="55"/>
    </row>
    <row r="127955" spans="12:15" x14ac:dyDescent="0.25">
      <c r="L127955" s="56"/>
      <c r="M127955" s="55"/>
      <c r="N127955" s="55"/>
      <c r="O127955" s="55"/>
    </row>
    <row r="127956" spans="12:15" x14ac:dyDescent="0.25">
      <c r="L127956" s="56"/>
      <c r="M127956" s="55"/>
      <c r="N127956" s="55"/>
      <c r="O127956" s="55"/>
    </row>
    <row r="127957" spans="12:15" x14ac:dyDescent="0.25">
      <c r="L127957" s="56"/>
      <c r="M127957" s="55"/>
      <c r="N127957" s="55"/>
      <c r="O127957" s="55"/>
    </row>
    <row r="127958" spans="12:15" x14ac:dyDescent="0.25">
      <c r="L127958" s="56"/>
      <c r="M127958" s="55"/>
      <c r="N127958" s="55"/>
      <c r="O127958" s="55"/>
    </row>
    <row r="127959" spans="12:15" x14ac:dyDescent="0.25">
      <c r="L127959" s="56"/>
      <c r="M127959" s="55"/>
      <c r="N127959" s="55"/>
      <c r="O127959" s="55"/>
    </row>
    <row r="127960" spans="12:15" x14ac:dyDescent="0.25">
      <c r="L127960" s="56"/>
      <c r="M127960" s="55"/>
      <c r="N127960" s="55"/>
      <c r="O127960" s="55"/>
    </row>
    <row r="127961" spans="12:15" x14ac:dyDescent="0.25">
      <c r="L127961" s="56"/>
      <c r="M127961" s="55"/>
      <c r="N127961" s="55"/>
      <c r="O127961" s="55"/>
    </row>
    <row r="127962" spans="12:15" x14ac:dyDescent="0.25">
      <c r="L127962" s="56"/>
      <c r="M127962" s="55"/>
      <c r="N127962" s="55"/>
      <c r="O127962" s="55"/>
    </row>
    <row r="127963" spans="12:15" x14ac:dyDescent="0.25">
      <c r="L127963" s="56"/>
      <c r="M127963" s="55"/>
      <c r="N127963" s="55"/>
      <c r="O127963" s="55"/>
    </row>
    <row r="127964" spans="12:15" x14ac:dyDescent="0.25">
      <c r="L127964" s="56"/>
      <c r="M127964" s="55"/>
      <c r="N127964" s="55"/>
      <c r="O127964" s="55"/>
    </row>
    <row r="127965" spans="12:15" x14ac:dyDescent="0.25">
      <c r="L127965" s="56"/>
      <c r="M127965" s="55"/>
      <c r="N127965" s="55"/>
      <c r="O127965" s="55"/>
    </row>
    <row r="127966" spans="12:15" x14ac:dyDescent="0.25">
      <c r="L127966" s="56"/>
      <c r="M127966" s="55"/>
      <c r="N127966" s="55"/>
      <c r="O127966" s="55"/>
    </row>
    <row r="127967" spans="12:15" x14ac:dyDescent="0.25">
      <c r="L127967" s="56"/>
      <c r="M127967" s="55"/>
      <c r="N127967" s="55"/>
      <c r="O127967" s="55"/>
    </row>
    <row r="127968" spans="12:15" x14ac:dyDescent="0.25">
      <c r="L127968" s="56"/>
      <c r="M127968" s="55"/>
      <c r="N127968" s="55"/>
      <c r="O127968" s="55"/>
    </row>
    <row r="127969" spans="12:15" x14ac:dyDescent="0.25">
      <c r="L127969" s="56"/>
      <c r="M127969" s="55"/>
      <c r="N127969" s="55"/>
      <c r="O127969" s="55"/>
    </row>
    <row r="127970" spans="12:15" x14ac:dyDescent="0.25">
      <c r="L127970" s="56"/>
      <c r="M127970" s="55"/>
      <c r="N127970" s="55"/>
      <c r="O127970" s="55"/>
    </row>
    <row r="127971" spans="12:15" x14ac:dyDescent="0.25">
      <c r="L127971" s="56"/>
      <c r="M127971" s="55"/>
      <c r="N127971" s="55"/>
      <c r="O127971" s="55"/>
    </row>
    <row r="127972" spans="12:15" x14ac:dyDescent="0.25">
      <c r="L127972" s="56"/>
      <c r="M127972" s="55"/>
      <c r="N127972" s="55"/>
      <c r="O127972" s="55"/>
    </row>
    <row r="127973" spans="12:15" x14ac:dyDescent="0.25">
      <c r="L127973" s="56"/>
      <c r="M127973" s="55"/>
      <c r="N127973" s="55"/>
      <c r="O127973" s="55"/>
    </row>
    <row r="127974" spans="12:15" x14ac:dyDescent="0.25">
      <c r="L127974" s="56"/>
      <c r="M127974" s="55"/>
      <c r="N127974" s="55"/>
      <c r="O127974" s="55"/>
    </row>
    <row r="127975" spans="12:15" x14ac:dyDescent="0.25">
      <c r="L127975" s="56"/>
      <c r="M127975" s="55"/>
      <c r="N127975" s="55"/>
      <c r="O127975" s="55"/>
    </row>
    <row r="127976" spans="12:15" x14ac:dyDescent="0.25">
      <c r="L127976" s="56"/>
      <c r="M127976" s="55"/>
      <c r="N127976" s="55"/>
      <c r="O127976" s="55"/>
    </row>
    <row r="127977" spans="12:15" x14ac:dyDescent="0.25">
      <c r="L127977" s="56"/>
      <c r="M127977" s="55"/>
      <c r="N127977" s="55"/>
      <c r="O127977" s="55"/>
    </row>
    <row r="127978" spans="12:15" x14ac:dyDescent="0.25">
      <c r="L127978" s="56"/>
      <c r="M127978" s="55"/>
      <c r="N127978" s="55"/>
      <c r="O127978" s="55"/>
    </row>
    <row r="127979" spans="12:15" x14ac:dyDescent="0.25">
      <c r="L127979" s="56"/>
      <c r="M127979" s="55"/>
      <c r="N127979" s="55"/>
      <c r="O127979" s="55"/>
    </row>
    <row r="127980" spans="12:15" x14ac:dyDescent="0.25">
      <c r="L127980" s="56"/>
      <c r="M127980" s="55"/>
      <c r="N127980" s="55"/>
      <c r="O127980" s="55"/>
    </row>
    <row r="127981" spans="12:15" x14ac:dyDescent="0.25">
      <c r="L127981" s="56"/>
      <c r="M127981" s="55"/>
      <c r="N127981" s="55"/>
      <c r="O127981" s="55"/>
    </row>
    <row r="127982" spans="12:15" x14ac:dyDescent="0.25">
      <c r="L127982" s="56"/>
      <c r="M127982" s="55"/>
      <c r="N127982" s="55"/>
      <c r="O127982" s="55"/>
    </row>
    <row r="127983" spans="12:15" x14ac:dyDescent="0.25">
      <c r="L127983" s="56"/>
      <c r="M127983" s="55"/>
      <c r="N127983" s="55"/>
      <c r="O127983" s="55"/>
    </row>
    <row r="127984" spans="12:15" x14ac:dyDescent="0.25">
      <c r="L127984" s="56"/>
      <c r="M127984" s="55"/>
      <c r="N127984" s="55"/>
      <c r="O127984" s="55"/>
    </row>
    <row r="127985" spans="12:15" x14ac:dyDescent="0.25">
      <c r="L127985" s="56"/>
      <c r="M127985" s="55"/>
      <c r="N127985" s="55"/>
      <c r="O127985" s="55"/>
    </row>
    <row r="127986" spans="12:15" x14ac:dyDescent="0.25">
      <c r="L127986" s="56"/>
      <c r="M127986" s="55"/>
      <c r="N127986" s="55"/>
      <c r="O127986" s="55"/>
    </row>
    <row r="127987" spans="12:15" x14ac:dyDescent="0.25">
      <c r="L127987" s="56"/>
      <c r="M127987" s="55"/>
      <c r="N127987" s="55"/>
      <c r="O127987" s="55"/>
    </row>
    <row r="127988" spans="12:15" x14ac:dyDescent="0.25">
      <c r="L127988" s="56"/>
      <c r="M127988" s="55"/>
      <c r="N127988" s="55"/>
      <c r="O127988" s="55"/>
    </row>
    <row r="127989" spans="12:15" x14ac:dyDescent="0.25">
      <c r="L127989" s="56"/>
      <c r="M127989" s="55"/>
      <c r="N127989" s="55"/>
      <c r="O127989" s="55"/>
    </row>
    <row r="127990" spans="12:15" x14ac:dyDescent="0.25">
      <c r="L127990" s="56"/>
      <c r="M127990" s="55"/>
      <c r="N127990" s="55"/>
      <c r="O127990" s="55"/>
    </row>
    <row r="127991" spans="12:15" x14ac:dyDescent="0.25">
      <c r="L127991" s="56"/>
      <c r="M127991" s="55"/>
      <c r="N127991" s="55"/>
      <c r="O127991" s="55"/>
    </row>
    <row r="127992" spans="12:15" x14ac:dyDescent="0.25">
      <c r="L127992" s="56"/>
      <c r="M127992" s="55"/>
      <c r="N127992" s="55"/>
      <c r="O127992" s="55"/>
    </row>
    <row r="127993" spans="12:15" x14ac:dyDescent="0.25">
      <c r="L127993" s="56"/>
      <c r="M127993" s="55"/>
      <c r="N127993" s="55"/>
      <c r="O127993" s="55"/>
    </row>
    <row r="127994" spans="12:15" x14ac:dyDescent="0.25">
      <c r="L127994" s="56"/>
      <c r="M127994" s="55"/>
      <c r="N127994" s="55"/>
      <c r="O127994" s="55"/>
    </row>
    <row r="127995" spans="12:15" x14ac:dyDescent="0.25">
      <c r="L127995" s="56"/>
      <c r="M127995" s="55"/>
      <c r="N127995" s="55"/>
      <c r="O127995" s="55"/>
    </row>
    <row r="127996" spans="12:15" x14ac:dyDescent="0.25">
      <c r="L127996" s="56"/>
      <c r="M127996" s="55"/>
      <c r="N127996" s="55"/>
      <c r="O127996" s="55"/>
    </row>
    <row r="127997" spans="12:15" x14ac:dyDescent="0.25">
      <c r="L127997" s="56"/>
      <c r="M127997" s="55"/>
      <c r="N127997" s="55"/>
      <c r="O127997" s="55"/>
    </row>
    <row r="127998" spans="12:15" x14ac:dyDescent="0.25">
      <c r="L127998" s="56"/>
      <c r="M127998" s="55"/>
      <c r="N127998" s="55"/>
      <c r="O127998" s="55"/>
    </row>
    <row r="127999" spans="12:15" x14ac:dyDescent="0.25">
      <c r="L127999" s="56"/>
      <c r="M127999" s="55"/>
      <c r="N127999" s="55"/>
      <c r="O127999" s="55"/>
    </row>
    <row r="128000" spans="12:15" x14ac:dyDescent="0.25">
      <c r="L128000" s="56"/>
      <c r="M128000" s="55"/>
      <c r="N128000" s="55"/>
      <c r="O128000" s="55"/>
    </row>
    <row r="128001" spans="12:15" x14ac:dyDescent="0.25">
      <c r="L128001" s="56"/>
      <c r="M128001" s="55"/>
      <c r="N128001" s="55"/>
      <c r="O128001" s="55"/>
    </row>
    <row r="128002" spans="12:15" x14ac:dyDescent="0.25">
      <c r="L128002" s="56"/>
      <c r="M128002" s="55"/>
      <c r="N128002" s="55"/>
      <c r="O128002" s="55"/>
    </row>
    <row r="128003" spans="12:15" x14ac:dyDescent="0.25">
      <c r="L128003" s="56"/>
      <c r="M128003" s="55"/>
      <c r="N128003" s="55"/>
      <c r="O128003" s="55"/>
    </row>
    <row r="128004" spans="12:15" x14ac:dyDescent="0.25">
      <c r="L128004" s="56"/>
      <c r="M128004" s="55"/>
      <c r="N128004" s="55"/>
      <c r="O128004" s="55"/>
    </row>
    <row r="128005" spans="12:15" x14ac:dyDescent="0.25">
      <c r="L128005" s="56"/>
      <c r="M128005" s="55"/>
      <c r="N128005" s="55"/>
      <c r="O128005" s="55"/>
    </row>
    <row r="128006" spans="12:15" x14ac:dyDescent="0.25">
      <c r="L128006" s="56"/>
      <c r="M128006" s="55"/>
      <c r="N128006" s="55"/>
      <c r="O128006" s="55"/>
    </row>
    <row r="128007" spans="12:15" x14ac:dyDescent="0.25">
      <c r="L128007" s="56"/>
      <c r="M128007" s="55"/>
      <c r="N128007" s="55"/>
      <c r="O128007" s="55"/>
    </row>
    <row r="128008" spans="12:15" x14ac:dyDescent="0.25">
      <c r="L128008" s="56"/>
      <c r="M128008" s="55"/>
      <c r="N128008" s="55"/>
      <c r="O128008" s="55"/>
    </row>
    <row r="128009" spans="12:15" x14ac:dyDescent="0.25">
      <c r="L128009" s="56"/>
      <c r="M128009" s="55"/>
      <c r="N128009" s="55"/>
      <c r="O128009" s="55"/>
    </row>
    <row r="128010" spans="12:15" x14ac:dyDescent="0.25">
      <c r="L128010" s="56"/>
      <c r="M128010" s="55"/>
      <c r="N128010" s="55"/>
      <c r="O128010" s="55"/>
    </row>
    <row r="128011" spans="12:15" x14ac:dyDescent="0.25">
      <c r="L128011" s="56"/>
      <c r="M128011" s="55"/>
      <c r="N128011" s="55"/>
      <c r="O128011" s="55"/>
    </row>
    <row r="128012" spans="12:15" x14ac:dyDescent="0.25">
      <c r="L128012" s="56"/>
      <c r="M128012" s="55"/>
      <c r="N128012" s="55"/>
      <c r="O128012" s="55"/>
    </row>
    <row r="128013" spans="12:15" x14ac:dyDescent="0.25">
      <c r="L128013" s="56"/>
      <c r="M128013" s="55"/>
      <c r="N128013" s="55"/>
      <c r="O128013" s="55"/>
    </row>
    <row r="128014" spans="12:15" x14ac:dyDescent="0.25">
      <c r="L128014" s="56"/>
      <c r="M128014" s="55"/>
      <c r="N128014" s="55"/>
      <c r="O128014" s="55"/>
    </row>
    <row r="128015" spans="12:15" x14ac:dyDescent="0.25">
      <c r="L128015" s="56"/>
      <c r="M128015" s="55"/>
      <c r="N128015" s="55"/>
      <c r="O128015" s="55"/>
    </row>
    <row r="128016" spans="12:15" x14ac:dyDescent="0.25">
      <c r="L128016" s="56"/>
      <c r="M128016" s="55"/>
      <c r="N128016" s="55"/>
      <c r="O128016" s="55"/>
    </row>
    <row r="128017" spans="12:15" x14ac:dyDescent="0.25">
      <c r="L128017" s="56"/>
      <c r="M128017" s="55"/>
      <c r="N128017" s="55"/>
      <c r="O128017" s="55"/>
    </row>
    <row r="128018" spans="12:15" x14ac:dyDescent="0.25">
      <c r="L128018" s="56"/>
      <c r="M128018" s="55"/>
      <c r="N128018" s="55"/>
      <c r="O128018" s="55"/>
    </row>
    <row r="128019" spans="12:15" x14ac:dyDescent="0.25">
      <c r="L128019" s="56"/>
      <c r="M128019" s="55"/>
      <c r="N128019" s="55"/>
      <c r="O128019" s="55"/>
    </row>
    <row r="128020" spans="12:15" x14ac:dyDescent="0.25">
      <c r="L128020" s="56"/>
      <c r="M128020" s="55"/>
      <c r="N128020" s="55"/>
      <c r="O128020" s="55"/>
    </row>
    <row r="128021" spans="12:15" x14ac:dyDescent="0.25">
      <c r="L128021" s="56"/>
      <c r="M128021" s="55"/>
      <c r="N128021" s="55"/>
      <c r="O128021" s="55"/>
    </row>
    <row r="128022" spans="12:15" x14ac:dyDescent="0.25">
      <c r="L128022" s="56"/>
      <c r="M128022" s="55"/>
      <c r="N128022" s="55"/>
      <c r="O128022" s="55"/>
    </row>
    <row r="128023" spans="12:15" x14ac:dyDescent="0.25">
      <c r="L128023" s="56"/>
      <c r="M128023" s="55"/>
      <c r="N128023" s="55"/>
      <c r="O128023" s="55"/>
    </row>
    <row r="128024" spans="12:15" x14ac:dyDescent="0.25">
      <c r="L128024" s="56"/>
      <c r="M128024" s="55"/>
      <c r="N128024" s="55"/>
      <c r="O128024" s="55"/>
    </row>
    <row r="128025" spans="12:15" x14ac:dyDescent="0.25">
      <c r="L128025" s="56"/>
      <c r="M128025" s="55"/>
      <c r="N128025" s="55"/>
      <c r="O128025" s="55"/>
    </row>
    <row r="128026" spans="12:15" x14ac:dyDescent="0.25">
      <c r="L128026" s="56"/>
      <c r="M128026" s="55"/>
      <c r="N128026" s="55"/>
      <c r="O128026" s="55"/>
    </row>
    <row r="128027" spans="12:15" x14ac:dyDescent="0.25">
      <c r="L128027" s="56"/>
      <c r="M128027" s="55"/>
      <c r="N128027" s="55"/>
      <c r="O128027" s="55"/>
    </row>
    <row r="128028" spans="12:15" x14ac:dyDescent="0.25">
      <c r="L128028" s="56"/>
      <c r="M128028" s="55"/>
      <c r="N128028" s="55"/>
      <c r="O128028" s="55"/>
    </row>
    <row r="128029" spans="12:15" x14ac:dyDescent="0.25">
      <c r="L128029" s="56"/>
      <c r="M128029" s="55"/>
      <c r="N128029" s="55"/>
      <c r="O128029" s="55"/>
    </row>
    <row r="128030" spans="12:15" x14ac:dyDescent="0.25">
      <c r="L128030" s="56"/>
      <c r="M128030" s="55"/>
      <c r="N128030" s="55"/>
      <c r="O128030" s="55"/>
    </row>
    <row r="128031" spans="12:15" x14ac:dyDescent="0.25">
      <c r="L128031" s="56"/>
      <c r="M128031" s="55"/>
      <c r="N128031" s="55"/>
      <c r="O128031" s="55"/>
    </row>
    <row r="128032" spans="12:15" x14ac:dyDescent="0.25">
      <c r="L128032" s="56"/>
      <c r="M128032" s="55"/>
      <c r="N128032" s="55"/>
      <c r="O128032" s="55"/>
    </row>
    <row r="128033" spans="12:15" x14ac:dyDescent="0.25">
      <c r="L128033" s="56"/>
      <c r="M128033" s="55"/>
      <c r="N128033" s="55"/>
      <c r="O128033" s="55"/>
    </row>
    <row r="128034" spans="12:15" x14ac:dyDescent="0.25">
      <c r="L128034" s="56"/>
      <c r="M128034" s="55"/>
      <c r="N128034" s="55"/>
      <c r="O128034" s="55"/>
    </row>
    <row r="128035" spans="12:15" x14ac:dyDescent="0.25">
      <c r="L128035" s="56"/>
      <c r="M128035" s="55"/>
      <c r="N128035" s="55"/>
      <c r="O128035" s="55"/>
    </row>
    <row r="128036" spans="12:15" x14ac:dyDescent="0.25">
      <c r="L128036" s="56"/>
      <c r="M128036" s="55"/>
      <c r="N128036" s="55"/>
      <c r="O128036" s="55"/>
    </row>
    <row r="128037" spans="12:15" x14ac:dyDescent="0.25">
      <c r="L128037" s="56"/>
      <c r="M128037" s="55"/>
      <c r="N128037" s="55"/>
      <c r="O128037" s="55"/>
    </row>
    <row r="128038" spans="12:15" x14ac:dyDescent="0.25">
      <c r="L128038" s="56"/>
      <c r="M128038" s="55"/>
      <c r="N128038" s="55"/>
      <c r="O128038" s="55"/>
    </row>
    <row r="128039" spans="12:15" x14ac:dyDescent="0.25">
      <c r="L128039" s="56"/>
      <c r="M128039" s="55"/>
      <c r="N128039" s="55"/>
      <c r="O128039" s="55"/>
    </row>
    <row r="128040" spans="12:15" x14ac:dyDescent="0.25">
      <c r="L128040" s="56"/>
      <c r="M128040" s="55"/>
      <c r="N128040" s="55"/>
      <c r="O128040" s="55"/>
    </row>
    <row r="128041" spans="12:15" x14ac:dyDescent="0.25">
      <c r="L128041" s="56"/>
      <c r="M128041" s="55"/>
      <c r="N128041" s="55"/>
      <c r="O128041" s="55"/>
    </row>
    <row r="128042" spans="12:15" x14ac:dyDescent="0.25">
      <c r="L128042" s="56"/>
      <c r="M128042" s="55"/>
      <c r="N128042" s="55"/>
      <c r="O128042" s="55"/>
    </row>
    <row r="128043" spans="12:15" x14ac:dyDescent="0.25">
      <c r="L128043" s="56"/>
      <c r="M128043" s="55"/>
      <c r="N128043" s="55"/>
      <c r="O128043" s="55"/>
    </row>
    <row r="128044" spans="12:15" x14ac:dyDescent="0.25">
      <c r="L128044" s="56"/>
      <c r="M128044" s="55"/>
      <c r="N128044" s="55"/>
      <c r="O128044" s="55"/>
    </row>
    <row r="128045" spans="12:15" x14ac:dyDescent="0.25">
      <c r="L128045" s="56"/>
      <c r="M128045" s="55"/>
      <c r="N128045" s="55"/>
      <c r="O128045" s="55"/>
    </row>
    <row r="128046" spans="12:15" x14ac:dyDescent="0.25">
      <c r="L128046" s="56"/>
      <c r="M128046" s="55"/>
      <c r="N128046" s="55"/>
      <c r="O128046" s="55"/>
    </row>
    <row r="128047" spans="12:15" x14ac:dyDescent="0.25">
      <c r="L128047" s="56"/>
      <c r="M128047" s="55"/>
      <c r="N128047" s="55"/>
      <c r="O128047" s="55"/>
    </row>
    <row r="128048" spans="12:15" x14ac:dyDescent="0.25">
      <c r="L128048" s="56"/>
      <c r="M128048" s="55"/>
      <c r="N128048" s="55"/>
      <c r="O128048" s="55"/>
    </row>
    <row r="128049" spans="12:15" x14ac:dyDescent="0.25">
      <c r="L128049" s="56"/>
      <c r="M128049" s="55"/>
      <c r="N128049" s="55"/>
      <c r="O128049" s="55"/>
    </row>
    <row r="128050" spans="12:15" x14ac:dyDescent="0.25">
      <c r="L128050" s="56"/>
      <c r="M128050" s="55"/>
      <c r="N128050" s="55"/>
      <c r="O128050" s="55"/>
    </row>
    <row r="128051" spans="12:15" x14ac:dyDescent="0.25">
      <c r="L128051" s="56"/>
      <c r="M128051" s="55"/>
      <c r="N128051" s="55"/>
      <c r="O128051" s="55"/>
    </row>
    <row r="128052" spans="12:15" x14ac:dyDescent="0.25">
      <c r="L128052" s="56"/>
      <c r="M128052" s="55"/>
      <c r="N128052" s="55"/>
      <c r="O128052" s="55"/>
    </row>
    <row r="128053" spans="12:15" x14ac:dyDescent="0.25">
      <c r="L128053" s="56"/>
      <c r="M128053" s="55"/>
      <c r="N128053" s="55"/>
      <c r="O128053" s="55"/>
    </row>
    <row r="128054" spans="12:15" x14ac:dyDescent="0.25">
      <c r="L128054" s="56"/>
      <c r="M128054" s="55"/>
      <c r="N128054" s="55"/>
      <c r="O128054" s="55"/>
    </row>
    <row r="128055" spans="12:15" x14ac:dyDescent="0.25">
      <c r="L128055" s="56"/>
      <c r="M128055" s="55"/>
      <c r="N128055" s="55"/>
      <c r="O128055" s="55"/>
    </row>
    <row r="128056" spans="12:15" x14ac:dyDescent="0.25">
      <c r="L128056" s="56"/>
      <c r="M128056" s="55"/>
      <c r="N128056" s="55"/>
      <c r="O128056" s="55"/>
    </row>
    <row r="128057" spans="12:15" x14ac:dyDescent="0.25">
      <c r="L128057" s="56"/>
      <c r="M128057" s="55"/>
      <c r="N128057" s="55"/>
      <c r="O128057" s="55"/>
    </row>
    <row r="128058" spans="12:15" x14ac:dyDescent="0.25">
      <c r="L128058" s="56"/>
      <c r="M128058" s="55"/>
      <c r="N128058" s="55"/>
      <c r="O128058" s="55"/>
    </row>
    <row r="128059" spans="12:15" x14ac:dyDescent="0.25">
      <c r="L128059" s="56"/>
      <c r="M128059" s="55"/>
      <c r="N128059" s="55"/>
      <c r="O128059" s="55"/>
    </row>
    <row r="128060" spans="12:15" x14ac:dyDescent="0.25">
      <c r="L128060" s="56"/>
      <c r="M128060" s="55"/>
      <c r="N128060" s="55"/>
      <c r="O128060" s="55"/>
    </row>
    <row r="128061" spans="12:15" x14ac:dyDescent="0.25">
      <c r="L128061" s="56"/>
      <c r="M128061" s="55"/>
      <c r="N128061" s="55"/>
      <c r="O128061" s="55"/>
    </row>
    <row r="128062" spans="12:15" x14ac:dyDescent="0.25">
      <c r="L128062" s="56"/>
      <c r="M128062" s="55"/>
      <c r="N128062" s="55"/>
      <c r="O128062" s="55"/>
    </row>
    <row r="128063" spans="12:15" x14ac:dyDescent="0.25">
      <c r="L128063" s="56"/>
      <c r="M128063" s="55"/>
      <c r="N128063" s="55"/>
      <c r="O128063" s="55"/>
    </row>
    <row r="128064" spans="12:15" x14ac:dyDescent="0.25">
      <c r="L128064" s="56"/>
      <c r="M128064" s="55"/>
      <c r="N128064" s="55"/>
      <c r="O128064" s="55"/>
    </row>
    <row r="128065" spans="12:15" x14ac:dyDescent="0.25">
      <c r="L128065" s="56"/>
      <c r="M128065" s="55"/>
      <c r="N128065" s="55"/>
      <c r="O128065" s="55"/>
    </row>
    <row r="128066" spans="12:15" x14ac:dyDescent="0.25">
      <c r="L128066" s="56"/>
      <c r="M128066" s="55"/>
      <c r="N128066" s="55"/>
      <c r="O128066" s="55"/>
    </row>
    <row r="128067" spans="12:15" x14ac:dyDescent="0.25">
      <c r="L128067" s="56"/>
      <c r="M128067" s="55"/>
      <c r="N128067" s="55"/>
      <c r="O128067" s="55"/>
    </row>
    <row r="128068" spans="12:15" x14ac:dyDescent="0.25">
      <c r="L128068" s="56"/>
      <c r="M128068" s="55"/>
      <c r="N128068" s="55"/>
      <c r="O128068" s="55"/>
    </row>
    <row r="128069" spans="12:15" x14ac:dyDescent="0.25">
      <c r="L128069" s="56"/>
      <c r="M128069" s="55"/>
      <c r="N128069" s="55"/>
      <c r="O128069" s="55"/>
    </row>
    <row r="128070" spans="12:15" x14ac:dyDescent="0.25">
      <c r="L128070" s="56"/>
      <c r="M128070" s="55"/>
      <c r="N128070" s="55"/>
      <c r="O128070" s="55"/>
    </row>
    <row r="128071" spans="12:15" x14ac:dyDescent="0.25">
      <c r="L128071" s="56"/>
      <c r="M128071" s="55"/>
      <c r="N128071" s="55"/>
      <c r="O128071" s="55"/>
    </row>
    <row r="128072" spans="12:15" x14ac:dyDescent="0.25">
      <c r="L128072" s="56"/>
      <c r="M128072" s="55"/>
      <c r="N128072" s="55"/>
      <c r="O128072" s="55"/>
    </row>
    <row r="128073" spans="12:15" x14ac:dyDescent="0.25">
      <c r="L128073" s="56"/>
      <c r="M128073" s="55"/>
      <c r="N128073" s="55"/>
      <c r="O128073" s="55"/>
    </row>
    <row r="128074" spans="12:15" x14ac:dyDescent="0.25">
      <c r="L128074" s="56"/>
      <c r="M128074" s="55"/>
      <c r="N128074" s="55"/>
      <c r="O128074" s="55"/>
    </row>
    <row r="128075" spans="12:15" x14ac:dyDescent="0.25">
      <c r="L128075" s="56"/>
      <c r="M128075" s="55"/>
      <c r="N128075" s="55"/>
      <c r="O128075" s="55"/>
    </row>
    <row r="128076" spans="12:15" x14ac:dyDescent="0.25">
      <c r="L128076" s="56"/>
      <c r="M128076" s="55"/>
      <c r="N128076" s="55"/>
      <c r="O128076" s="55"/>
    </row>
    <row r="128077" spans="12:15" x14ac:dyDescent="0.25">
      <c r="L128077" s="56"/>
      <c r="M128077" s="55"/>
      <c r="N128077" s="55"/>
      <c r="O128077" s="55"/>
    </row>
    <row r="128078" spans="12:15" x14ac:dyDescent="0.25">
      <c r="L128078" s="56"/>
      <c r="M128078" s="55"/>
      <c r="N128078" s="55"/>
      <c r="O128078" s="55"/>
    </row>
    <row r="128079" spans="12:15" x14ac:dyDescent="0.25">
      <c r="L128079" s="56"/>
      <c r="M128079" s="55"/>
      <c r="N128079" s="55"/>
      <c r="O128079" s="55"/>
    </row>
    <row r="128080" spans="12:15" x14ac:dyDescent="0.25">
      <c r="L128080" s="56"/>
      <c r="M128080" s="55"/>
      <c r="N128080" s="55"/>
      <c r="O128080" s="55"/>
    </row>
    <row r="128081" spans="12:15" x14ac:dyDescent="0.25">
      <c r="L128081" s="56"/>
      <c r="M128081" s="55"/>
      <c r="N128081" s="55"/>
      <c r="O128081" s="55"/>
    </row>
    <row r="128082" spans="12:15" x14ac:dyDescent="0.25">
      <c r="L128082" s="56"/>
      <c r="M128082" s="55"/>
      <c r="N128082" s="55"/>
      <c r="O128082" s="55"/>
    </row>
    <row r="128083" spans="12:15" x14ac:dyDescent="0.25">
      <c r="L128083" s="56"/>
      <c r="M128083" s="55"/>
      <c r="N128083" s="55"/>
      <c r="O128083" s="55"/>
    </row>
    <row r="128084" spans="12:15" x14ac:dyDescent="0.25">
      <c r="L128084" s="56"/>
      <c r="M128084" s="55"/>
      <c r="N128084" s="55"/>
      <c r="O128084" s="55"/>
    </row>
    <row r="128085" spans="12:15" x14ac:dyDescent="0.25">
      <c r="L128085" s="56"/>
      <c r="M128085" s="55"/>
      <c r="N128085" s="55"/>
      <c r="O128085" s="55"/>
    </row>
    <row r="128086" spans="12:15" x14ac:dyDescent="0.25">
      <c r="L128086" s="56"/>
      <c r="M128086" s="55"/>
      <c r="N128086" s="55"/>
      <c r="O128086" s="55"/>
    </row>
    <row r="128087" spans="12:15" x14ac:dyDescent="0.25">
      <c r="L128087" s="56"/>
      <c r="M128087" s="55"/>
      <c r="N128087" s="55"/>
      <c r="O128087" s="55"/>
    </row>
    <row r="128088" spans="12:15" x14ac:dyDescent="0.25">
      <c r="L128088" s="56"/>
      <c r="M128088" s="55"/>
      <c r="N128088" s="55"/>
      <c r="O128088" s="55"/>
    </row>
    <row r="128089" spans="12:15" x14ac:dyDescent="0.25">
      <c r="L128089" s="56"/>
      <c r="M128089" s="55"/>
      <c r="N128089" s="55"/>
      <c r="O128089" s="55"/>
    </row>
    <row r="128090" spans="12:15" x14ac:dyDescent="0.25">
      <c r="L128090" s="56"/>
      <c r="M128090" s="55"/>
      <c r="N128090" s="55"/>
      <c r="O128090" s="55"/>
    </row>
    <row r="128091" spans="12:15" x14ac:dyDescent="0.25">
      <c r="L128091" s="56"/>
      <c r="M128091" s="55"/>
      <c r="N128091" s="55"/>
      <c r="O128091" s="55"/>
    </row>
    <row r="128092" spans="12:15" x14ac:dyDescent="0.25">
      <c r="L128092" s="56"/>
      <c r="M128092" s="55"/>
      <c r="N128092" s="55"/>
      <c r="O128092" s="55"/>
    </row>
    <row r="128093" spans="12:15" x14ac:dyDescent="0.25">
      <c r="L128093" s="56"/>
      <c r="M128093" s="55"/>
      <c r="N128093" s="55"/>
      <c r="O128093" s="55"/>
    </row>
    <row r="128094" spans="12:15" x14ac:dyDescent="0.25">
      <c r="L128094" s="56"/>
      <c r="M128094" s="55"/>
      <c r="N128094" s="55"/>
      <c r="O128094" s="55"/>
    </row>
    <row r="128095" spans="12:15" x14ac:dyDescent="0.25">
      <c r="L128095" s="56"/>
      <c r="M128095" s="55"/>
      <c r="N128095" s="55"/>
      <c r="O128095" s="55"/>
    </row>
    <row r="128096" spans="12:15" x14ac:dyDescent="0.25">
      <c r="L128096" s="56"/>
      <c r="M128096" s="55"/>
      <c r="N128096" s="55"/>
      <c r="O128096" s="55"/>
    </row>
    <row r="128097" spans="12:15" x14ac:dyDescent="0.25">
      <c r="L128097" s="56"/>
      <c r="M128097" s="55"/>
      <c r="N128097" s="55"/>
      <c r="O128097" s="55"/>
    </row>
    <row r="128098" spans="12:15" x14ac:dyDescent="0.25">
      <c r="L128098" s="56"/>
      <c r="M128098" s="55"/>
      <c r="N128098" s="55"/>
      <c r="O128098" s="55"/>
    </row>
    <row r="128099" spans="12:15" x14ac:dyDescent="0.25">
      <c r="L128099" s="56"/>
      <c r="M128099" s="55"/>
      <c r="N128099" s="55"/>
      <c r="O128099" s="55"/>
    </row>
    <row r="128100" spans="12:15" x14ac:dyDescent="0.25">
      <c r="L128100" s="56"/>
      <c r="M128100" s="55"/>
      <c r="N128100" s="55"/>
      <c r="O128100" s="55"/>
    </row>
    <row r="128101" spans="12:15" x14ac:dyDescent="0.25">
      <c r="L128101" s="56"/>
      <c r="M128101" s="55"/>
      <c r="N128101" s="55"/>
      <c r="O128101" s="55"/>
    </row>
    <row r="128102" spans="12:15" x14ac:dyDescent="0.25">
      <c r="L128102" s="56"/>
      <c r="M128102" s="55"/>
      <c r="N128102" s="55"/>
      <c r="O128102" s="55"/>
    </row>
    <row r="128103" spans="12:15" x14ac:dyDescent="0.25">
      <c r="L128103" s="56"/>
      <c r="M128103" s="55"/>
      <c r="N128103" s="55"/>
      <c r="O128103" s="55"/>
    </row>
    <row r="128104" spans="12:15" x14ac:dyDescent="0.25">
      <c r="L128104" s="56"/>
      <c r="M128104" s="55"/>
      <c r="N128104" s="55"/>
      <c r="O128104" s="55"/>
    </row>
    <row r="128105" spans="12:15" x14ac:dyDescent="0.25">
      <c r="L128105" s="56"/>
      <c r="M128105" s="55"/>
      <c r="N128105" s="55"/>
      <c r="O128105" s="55"/>
    </row>
    <row r="128106" spans="12:15" x14ac:dyDescent="0.25">
      <c r="L128106" s="56"/>
      <c r="M128106" s="55"/>
      <c r="N128106" s="55"/>
      <c r="O128106" s="55"/>
    </row>
    <row r="128107" spans="12:15" x14ac:dyDescent="0.25">
      <c r="L128107" s="56"/>
      <c r="M128107" s="55"/>
      <c r="N128107" s="55"/>
      <c r="O128107" s="55"/>
    </row>
    <row r="128108" spans="12:15" x14ac:dyDescent="0.25">
      <c r="L128108" s="56"/>
      <c r="M128108" s="55"/>
      <c r="N128108" s="55"/>
      <c r="O128108" s="55"/>
    </row>
    <row r="128109" spans="12:15" x14ac:dyDescent="0.25">
      <c r="L128109" s="56"/>
      <c r="M128109" s="55"/>
      <c r="N128109" s="55"/>
      <c r="O128109" s="55"/>
    </row>
    <row r="128110" spans="12:15" x14ac:dyDescent="0.25">
      <c r="L128110" s="56"/>
      <c r="M128110" s="55"/>
      <c r="N128110" s="55"/>
      <c r="O128110" s="55"/>
    </row>
    <row r="128111" spans="12:15" x14ac:dyDescent="0.25">
      <c r="L128111" s="56"/>
      <c r="M128111" s="55"/>
      <c r="N128111" s="55"/>
      <c r="O128111" s="55"/>
    </row>
    <row r="128112" spans="12:15" x14ac:dyDescent="0.25">
      <c r="L128112" s="56"/>
      <c r="M128112" s="55"/>
      <c r="N128112" s="55"/>
      <c r="O128112" s="55"/>
    </row>
    <row r="128113" spans="12:15" x14ac:dyDescent="0.25">
      <c r="L128113" s="56"/>
      <c r="M128113" s="55"/>
      <c r="N128113" s="55"/>
      <c r="O128113" s="55"/>
    </row>
    <row r="128114" spans="12:15" x14ac:dyDescent="0.25">
      <c r="L128114" s="56"/>
      <c r="M128114" s="55"/>
      <c r="N128114" s="55"/>
      <c r="O128114" s="55"/>
    </row>
    <row r="128115" spans="12:15" x14ac:dyDescent="0.25">
      <c r="L128115" s="56"/>
      <c r="M128115" s="55"/>
      <c r="N128115" s="55"/>
      <c r="O128115" s="55"/>
    </row>
    <row r="128116" spans="12:15" x14ac:dyDescent="0.25">
      <c r="L128116" s="56"/>
      <c r="M128116" s="55"/>
      <c r="N128116" s="55"/>
      <c r="O128116" s="55"/>
    </row>
    <row r="128117" spans="12:15" x14ac:dyDescent="0.25">
      <c r="L128117" s="56"/>
      <c r="M128117" s="55"/>
      <c r="N128117" s="55"/>
      <c r="O128117" s="55"/>
    </row>
    <row r="128118" spans="12:15" x14ac:dyDescent="0.25">
      <c r="L128118" s="56"/>
      <c r="M128118" s="55"/>
      <c r="N128118" s="55"/>
      <c r="O128118" s="55"/>
    </row>
    <row r="128119" spans="12:15" x14ac:dyDescent="0.25">
      <c r="L128119" s="56"/>
      <c r="M128119" s="55"/>
      <c r="N128119" s="55"/>
      <c r="O128119" s="55"/>
    </row>
    <row r="128120" spans="12:15" x14ac:dyDescent="0.25">
      <c r="L128120" s="56"/>
      <c r="M128120" s="55"/>
      <c r="N128120" s="55"/>
      <c r="O128120" s="55"/>
    </row>
    <row r="128121" spans="12:15" x14ac:dyDescent="0.25">
      <c r="L128121" s="56"/>
      <c r="M128121" s="55"/>
      <c r="N128121" s="55"/>
      <c r="O128121" s="55"/>
    </row>
    <row r="128122" spans="12:15" x14ac:dyDescent="0.25">
      <c r="L128122" s="56"/>
      <c r="M128122" s="55"/>
      <c r="N128122" s="55"/>
      <c r="O128122" s="55"/>
    </row>
    <row r="128123" spans="12:15" x14ac:dyDescent="0.25">
      <c r="L128123" s="56"/>
      <c r="M128123" s="55"/>
      <c r="N128123" s="55"/>
      <c r="O128123" s="55"/>
    </row>
    <row r="128124" spans="12:15" x14ac:dyDescent="0.25">
      <c r="L128124" s="56"/>
      <c r="M128124" s="55"/>
      <c r="N128124" s="55"/>
      <c r="O128124" s="55"/>
    </row>
    <row r="128125" spans="12:15" x14ac:dyDescent="0.25">
      <c r="L128125" s="56"/>
      <c r="M128125" s="55"/>
      <c r="N128125" s="55"/>
      <c r="O128125" s="55"/>
    </row>
    <row r="128126" spans="12:15" x14ac:dyDescent="0.25">
      <c r="L128126" s="56"/>
      <c r="M128126" s="55"/>
      <c r="N128126" s="55"/>
      <c r="O128126" s="55"/>
    </row>
    <row r="128127" spans="12:15" x14ac:dyDescent="0.25">
      <c r="L128127" s="56"/>
      <c r="M128127" s="55"/>
      <c r="N128127" s="55"/>
      <c r="O128127" s="55"/>
    </row>
    <row r="128128" spans="12:15" x14ac:dyDescent="0.25">
      <c r="L128128" s="56"/>
      <c r="M128128" s="55"/>
      <c r="N128128" s="55"/>
      <c r="O128128" s="55"/>
    </row>
    <row r="128129" spans="12:15" x14ac:dyDescent="0.25">
      <c r="L128129" s="56"/>
      <c r="M128129" s="55"/>
      <c r="N128129" s="55"/>
      <c r="O128129" s="55"/>
    </row>
    <row r="128130" spans="12:15" x14ac:dyDescent="0.25">
      <c r="L128130" s="56"/>
      <c r="M128130" s="55"/>
      <c r="N128130" s="55"/>
      <c r="O128130" s="55"/>
    </row>
    <row r="128131" spans="12:15" x14ac:dyDescent="0.25">
      <c r="L128131" s="56"/>
      <c r="M128131" s="55"/>
      <c r="N128131" s="55"/>
      <c r="O128131" s="55"/>
    </row>
    <row r="128132" spans="12:15" x14ac:dyDescent="0.25">
      <c r="L128132" s="56"/>
      <c r="M128132" s="55"/>
      <c r="N128132" s="55"/>
      <c r="O128132" s="55"/>
    </row>
    <row r="128133" spans="12:15" x14ac:dyDescent="0.25">
      <c r="L128133" s="56"/>
      <c r="M128133" s="55"/>
      <c r="N128133" s="55"/>
      <c r="O128133" s="55"/>
    </row>
    <row r="128134" spans="12:15" x14ac:dyDescent="0.25">
      <c r="L128134" s="56"/>
      <c r="M128134" s="55"/>
      <c r="N128134" s="55"/>
      <c r="O128134" s="55"/>
    </row>
    <row r="128135" spans="12:15" x14ac:dyDescent="0.25">
      <c r="L128135" s="56"/>
      <c r="M128135" s="55"/>
      <c r="N128135" s="55"/>
      <c r="O128135" s="55"/>
    </row>
    <row r="128136" spans="12:15" x14ac:dyDescent="0.25">
      <c r="L128136" s="56"/>
      <c r="M128136" s="55"/>
      <c r="N128136" s="55"/>
      <c r="O128136" s="55"/>
    </row>
    <row r="128137" spans="12:15" x14ac:dyDescent="0.25">
      <c r="L128137" s="56"/>
      <c r="M128137" s="55"/>
      <c r="N128137" s="55"/>
      <c r="O128137" s="55"/>
    </row>
    <row r="128138" spans="12:15" x14ac:dyDescent="0.25">
      <c r="L128138" s="56"/>
      <c r="M128138" s="55"/>
      <c r="N128138" s="55"/>
      <c r="O128138" s="55"/>
    </row>
    <row r="128139" spans="12:15" x14ac:dyDescent="0.25">
      <c r="L128139" s="56"/>
      <c r="M128139" s="55"/>
      <c r="N128139" s="55"/>
      <c r="O128139" s="55"/>
    </row>
    <row r="128140" spans="12:15" x14ac:dyDescent="0.25">
      <c r="L128140" s="56"/>
      <c r="M128140" s="55"/>
      <c r="N128140" s="55"/>
      <c r="O128140" s="55"/>
    </row>
    <row r="128141" spans="12:15" x14ac:dyDescent="0.25">
      <c r="L128141" s="56"/>
      <c r="M128141" s="55"/>
      <c r="N128141" s="55"/>
      <c r="O128141" s="55"/>
    </row>
    <row r="128142" spans="12:15" x14ac:dyDescent="0.25">
      <c r="L128142" s="56"/>
      <c r="M128142" s="55"/>
      <c r="N128142" s="55"/>
      <c r="O128142" s="55"/>
    </row>
    <row r="128143" spans="12:15" x14ac:dyDescent="0.25">
      <c r="L128143" s="56"/>
      <c r="M128143" s="55"/>
      <c r="N128143" s="55"/>
      <c r="O128143" s="55"/>
    </row>
    <row r="128144" spans="12:15" x14ac:dyDescent="0.25">
      <c r="L128144" s="56"/>
      <c r="M128144" s="55"/>
      <c r="N128144" s="55"/>
      <c r="O128144" s="55"/>
    </row>
    <row r="128145" spans="12:15" x14ac:dyDescent="0.25">
      <c r="L128145" s="56"/>
      <c r="M128145" s="55"/>
      <c r="N128145" s="55"/>
      <c r="O128145" s="55"/>
    </row>
    <row r="128146" spans="12:15" x14ac:dyDescent="0.25">
      <c r="L128146" s="56"/>
      <c r="M128146" s="55"/>
      <c r="N128146" s="55"/>
      <c r="O128146" s="55"/>
    </row>
    <row r="128147" spans="12:15" x14ac:dyDescent="0.25">
      <c r="L128147" s="56"/>
      <c r="M128147" s="55"/>
      <c r="N128147" s="55"/>
      <c r="O128147" s="55"/>
    </row>
    <row r="128148" spans="12:15" x14ac:dyDescent="0.25">
      <c r="L128148" s="56"/>
      <c r="M128148" s="55"/>
      <c r="N128148" s="55"/>
      <c r="O128148" s="55"/>
    </row>
    <row r="128149" spans="12:15" x14ac:dyDescent="0.25">
      <c r="L128149" s="56"/>
      <c r="M128149" s="55"/>
      <c r="N128149" s="55"/>
      <c r="O128149" s="55"/>
    </row>
    <row r="128150" spans="12:15" x14ac:dyDescent="0.25">
      <c r="L128150" s="56"/>
      <c r="M128150" s="55"/>
      <c r="N128150" s="55"/>
      <c r="O128150" s="55"/>
    </row>
    <row r="128151" spans="12:15" x14ac:dyDescent="0.25">
      <c r="L128151" s="56"/>
      <c r="M128151" s="55"/>
      <c r="N128151" s="55"/>
      <c r="O128151" s="55"/>
    </row>
    <row r="128152" spans="12:15" x14ac:dyDescent="0.25">
      <c r="L128152" s="56"/>
      <c r="M128152" s="55"/>
      <c r="N128152" s="55"/>
      <c r="O128152" s="55"/>
    </row>
    <row r="128153" spans="12:15" x14ac:dyDescent="0.25">
      <c r="L128153" s="56"/>
      <c r="M128153" s="55"/>
      <c r="N128153" s="55"/>
      <c r="O128153" s="55"/>
    </row>
    <row r="128154" spans="12:15" x14ac:dyDescent="0.25">
      <c r="L128154" s="56"/>
      <c r="M128154" s="55"/>
      <c r="N128154" s="55"/>
      <c r="O128154" s="55"/>
    </row>
    <row r="128155" spans="12:15" x14ac:dyDescent="0.25">
      <c r="L128155" s="56"/>
      <c r="M128155" s="55"/>
      <c r="N128155" s="55"/>
      <c r="O128155" s="55"/>
    </row>
    <row r="128156" spans="12:15" x14ac:dyDescent="0.25">
      <c r="L128156" s="56"/>
      <c r="M128156" s="55"/>
      <c r="N128156" s="55"/>
      <c r="O128156" s="55"/>
    </row>
    <row r="128157" spans="12:15" x14ac:dyDescent="0.25">
      <c r="L128157" s="56"/>
      <c r="M128157" s="55"/>
      <c r="N128157" s="55"/>
      <c r="O128157" s="55"/>
    </row>
    <row r="128158" spans="12:15" x14ac:dyDescent="0.25">
      <c r="L128158" s="56"/>
      <c r="M128158" s="55"/>
      <c r="N128158" s="55"/>
      <c r="O128158" s="55"/>
    </row>
    <row r="128159" spans="12:15" x14ac:dyDescent="0.25">
      <c r="L128159" s="56"/>
      <c r="M128159" s="55"/>
      <c r="N128159" s="55"/>
      <c r="O128159" s="55"/>
    </row>
    <row r="128160" spans="12:15" x14ac:dyDescent="0.25">
      <c r="L128160" s="56"/>
      <c r="M128160" s="55"/>
      <c r="N128160" s="55"/>
      <c r="O128160" s="55"/>
    </row>
    <row r="128161" spans="12:15" x14ac:dyDescent="0.25">
      <c r="L128161" s="56"/>
      <c r="M128161" s="55"/>
      <c r="N128161" s="55"/>
      <c r="O128161" s="55"/>
    </row>
    <row r="128162" spans="12:15" x14ac:dyDescent="0.25">
      <c r="L128162" s="56"/>
      <c r="M128162" s="55"/>
      <c r="N128162" s="55"/>
      <c r="O128162" s="55"/>
    </row>
    <row r="128163" spans="12:15" x14ac:dyDescent="0.25">
      <c r="L128163" s="56"/>
      <c r="M128163" s="55"/>
      <c r="N128163" s="55"/>
      <c r="O128163" s="55"/>
    </row>
    <row r="128164" spans="12:15" x14ac:dyDescent="0.25">
      <c r="L128164" s="56"/>
      <c r="M128164" s="55"/>
      <c r="N128164" s="55"/>
      <c r="O128164" s="55"/>
    </row>
    <row r="128165" spans="12:15" x14ac:dyDescent="0.25">
      <c r="L128165" s="56"/>
      <c r="M128165" s="55"/>
      <c r="N128165" s="55"/>
      <c r="O128165" s="55"/>
    </row>
    <row r="128166" spans="12:15" x14ac:dyDescent="0.25">
      <c r="L128166" s="56"/>
      <c r="M128166" s="55"/>
      <c r="N128166" s="55"/>
      <c r="O128166" s="55"/>
    </row>
    <row r="128167" spans="12:15" x14ac:dyDescent="0.25">
      <c r="L128167" s="56"/>
      <c r="M128167" s="55"/>
      <c r="N128167" s="55"/>
      <c r="O128167" s="55"/>
    </row>
    <row r="128168" spans="12:15" x14ac:dyDescent="0.25">
      <c r="L128168" s="56"/>
      <c r="M128168" s="55"/>
      <c r="N128168" s="55"/>
      <c r="O128168" s="55"/>
    </row>
    <row r="128169" spans="12:15" x14ac:dyDescent="0.25">
      <c r="L128169" s="56"/>
      <c r="M128169" s="55"/>
      <c r="N128169" s="55"/>
      <c r="O128169" s="55"/>
    </row>
    <row r="128170" spans="12:15" x14ac:dyDescent="0.25">
      <c r="L128170" s="56"/>
      <c r="M128170" s="55"/>
      <c r="N128170" s="55"/>
      <c r="O128170" s="55"/>
    </row>
    <row r="128171" spans="12:15" x14ac:dyDescent="0.25">
      <c r="L128171" s="56"/>
      <c r="M128171" s="55"/>
      <c r="N128171" s="55"/>
      <c r="O128171" s="55"/>
    </row>
    <row r="128172" spans="12:15" x14ac:dyDescent="0.25">
      <c r="L128172" s="56"/>
      <c r="M128172" s="55"/>
      <c r="N128172" s="55"/>
      <c r="O128172" s="55"/>
    </row>
    <row r="128173" spans="12:15" x14ac:dyDescent="0.25">
      <c r="L128173" s="56"/>
      <c r="M128173" s="55"/>
      <c r="N128173" s="55"/>
      <c r="O128173" s="55"/>
    </row>
    <row r="128174" spans="12:15" x14ac:dyDescent="0.25">
      <c r="L128174" s="56"/>
      <c r="M128174" s="55"/>
      <c r="N128174" s="55"/>
      <c r="O128174" s="55"/>
    </row>
    <row r="128175" spans="12:15" x14ac:dyDescent="0.25">
      <c r="L128175" s="56"/>
      <c r="M128175" s="55"/>
      <c r="N128175" s="55"/>
      <c r="O128175" s="55"/>
    </row>
    <row r="128176" spans="12:15" x14ac:dyDescent="0.25">
      <c r="L128176" s="56"/>
      <c r="M128176" s="55"/>
      <c r="N128176" s="55"/>
      <c r="O128176" s="55"/>
    </row>
    <row r="128177" spans="12:15" x14ac:dyDescent="0.25">
      <c r="L128177" s="56"/>
      <c r="M128177" s="55"/>
      <c r="N128177" s="55"/>
      <c r="O128177" s="55"/>
    </row>
    <row r="128178" spans="12:15" x14ac:dyDescent="0.25">
      <c r="L128178" s="56"/>
      <c r="M128178" s="55"/>
      <c r="N128178" s="55"/>
      <c r="O128178" s="55"/>
    </row>
    <row r="128179" spans="12:15" x14ac:dyDescent="0.25">
      <c r="L128179" s="56"/>
      <c r="M128179" s="55"/>
      <c r="N128179" s="55"/>
      <c r="O128179" s="55"/>
    </row>
    <row r="128180" spans="12:15" x14ac:dyDescent="0.25">
      <c r="L128180" s="56"/>
      <c r="M128180" s="55"/>
      <c r="N128180" s="55"/>
      <c r="O128180" s="55"/>
    </row>
    <row r="128181" spans="12:15" x14ac:dyDescent="0.25">
      <c r="L128181" s="56"/>
      <c r="M128181" s="55"/>
      <c r="N128181" s="55"/>
      <c r="O128181" s="55"/>
    </row>
    <row r="128182" spans="12:15" x14ac:dyDescent="0.25">
      <c r="L128182" s="56"/>
      <c r="M128182" s="55"/>
      <c r="N128182" s="55"/>
      <c r="O128182" s="55"/>
    </row>
    <row r="128183" spans="12:15" x14ac:dyDescent="0.25">
      <c r="L128183" s="56"/>
      <c r="M128183" s="55"/>
      <c r="N128183" s="55"/>
      <c r="O128183" s="55"/>
    </row>
    <row r="128184" spans="12:15" x14ac:dyDescent="0.25">
      <c r="L128184" s="56"/>
      <c r="M128184" s="55"/>
      <c r="N128184" s="55"/>
      <c r="O128184" s="55"/>
    </row>
    <row r="128185" spans="12:15" x14ac:dyDescent="0.25">
      <c r="L128185" s="56"/>
      <c r="M128185" s="55"/>
      <c r="N128185" s="55"/>
      <c r="O128185" s="55"/>
    </row>
    <row r="128186" spans="12:15" x14ac:dyDescent="0.25">
      <c r="L128186" s="56"/>
      <c r="M128186" s="55"/>
      <c r="N128186" s="55"/>
      <c r="O128186" s="55"/>
    </row>
    <row r="128187" spans="12:15" x14ac:dyDescent="0.25">
      <c r="L128187" s="56"/>
      <c r="M128187" s="55"/>
      <c r="N128187" s="55"/>
      <c r="O128187" s="55"/>
    </row>
    <row r="128188" spans="12:15" x14ac:dyDescent="0.25">
      <c r="L128188" s="56"/>
      <c r="M128188" s="55"/>
      <c r="N128188" s="55"/>
      <c r="O128188" s="55"/>
    </row>
    <row r="128189" spans="12:15" x14ac:dyDescent="0.25">
      <c r="L128189" s="56"/>
      <c r="M128189" s="55"/>
      <c r="N128189" s="55"/>
      <c r="O128189" s="55"/>
    </row>
    <row r="128190" spans="12:15" x14ac:dyDescent="0.25">
      <c r="L128190" s="56"/>
      <c r="M128190" s="55"/>
      <c r="N128190" s="55"/>
      <c r="O128190" s="55"/>
    </row>
    <row r="128191" spans="12:15" x14ac:dyDescent="0.25">
      <c r="L128191" s="56"/>
      <c r="M128191" s="55"/>
      <c r="N128191" s="55"/>
      <c r="O128191" s="55"/>
    </row>
    <row r="128192" spans="12:15" x14ac:dyDescent="0.25">
      <c r="L128192" s="56"/>
      <c r="M128192" s="55"/>
      <c r="N128192" s="55"/>
      <c r="O128192" s="55"/>
    </row>
    <row r="128193" spans="12:15" x14ac:dyDescent="0.25">
      <c r="L128193" s="56"/>
      <c r="M128193" s="55"/>
      <c r="N128193" s="55"/>
      <c r="O128193" s="55"/>
    </row>
    <row r="128194" spans="12:15" x14ac:dyDescent="0.25">
      <c r="L128194" s="56"/>
      <c r="M128194" s="55"/>
      <c r="N128194" s="55"/>
      <c r="O128194" s="55"/>
    </row>
    <row r="128195" spans="12:15" x14ac:dyDescent="0.25">
      <c r="L128195" s="56"/>
      <c r="M128195" s="55"/>
      <c r="N128195" s="55"/>
      <c r="O128195" s="55"/>
    </row>
    <row r="128196" spans="12:15" x14ac:dyDescent="0.25">
      <c r="L128196" s="56"/>
      <c r="M128196" s="55"/>
      <c r="N128196" s="55"/>
      <c r="O128196" s="55"/>
    </row>
    <row r="128197" spans="12:15" x14ac:dyDescent="0.25">
      <c r="L128197" s="56"/>
      <c r="M128197" s="55"/>
      <c r="N128197" s="55"/>
      <c r="O128197" s="55"/>
    </row>
    <row r="128198" spans="12:15" x14ac:dyDescent="0.25">
      <c r="L128198" s="56"/>
      <c r="M128198" s="55"/>
      <c r="N128198" s="55"/>
      <c r="O128198" s="55"/>
    </row>
    <row r="128199" spans="12:15" x14ac:dyDescent="0.25">
      <c r="L128199" s="56"/>
      <c r="M128199" s="55"/>
      <c r="N128199" s="55"/>
      <c r="O128199" s="55"/>
    </row>
    <row r="128200" spans="12:15" x14ac:dyDescent="0.25">
      <c r="L128200" s="56"/>
      <c r="M128200" s="55"/>
      <c r="N128200" s="55"/>
      <c r="O128200" s="55"/>
    </row>
    <row r="128201" spans="12:15" x14ac:dyDescent="0.25">
      <c r="L128201" s="56"/>
      <c r="M128201" s="55"/>
      <c r="N128201" s="55"/>
      <c r="O128201" s="55"/>
    </row>
    <row r="128202" spans="12:15" x14ac:dyDescent="0.25">
      <c r="L128202" s="56"/>
      <c r="M128202" s="55"/>
      <c r="N128202" s="55"/>
      <c r="O128202" s="55"/>
    </row>
    <row r="128203" spans="12:15" x14ac:dyDescent="0.25">
      <c r="L128203" s="56"/>
      <c r="M128203" s="55"/>
      <c r="N128203" s="55"/>
      <c r="O128203" s="55"/>
    </row>
    <row r="128204" spans="12:15" x14ac:dyDescent="0.25">
      <c r="L128204" s="56"/>
      <c r="M128204" s="55"/>
      <c r="N128204" s="55"/>
      <c r="O128204" s="55"/>
    </row>
    <row r="128205" spans="12:15" x14ac:dyDescent="0.25">
      <c r="L128205" s="56"/>
      <c r="M128205" s="55"/>
      <c r="N128205" s="55"/>
      <c r="O128205" s="55"/>
    </row>
    <row r="128206" spans="12:15" x14ac:dyDescent="0.25">
      <c r="L128206" s="56"/>
      <c r="M128206" s="55"/>
      <c r="N128206" s="55"/>
      <c r="O128206" s="55"/>
    </row>
    <row r="128207" spans="12:15" x14ac:dyDescent="0.25">
      <c r="L128207" s="56"/>
      <c r="M128207" s="55"/>
      <c r="N128207" s="55"/>
      <c r="O128207" s="55"/>
    </row>
    <row r="128208" spans="12:15" x14ac:dyDescent="0.25">
      <c r="L128208" s="56"/>
      <c r="M128208" s="55"/>
      <c r="N128208" s="55"/>
      <c r="O128208" s="55"/>
    </row>
    <row r="128209" spans="12:15" x14ac:dyDescent="0.25">
      <c r="L128209" s="56"/>
      <c r="M128209" s="55"/>
      <c r="N128209" s="55"/>
      <c r="O128209" s="55"/>
    </row>
    <row r="128210" spans="12:15" x14ac:dyDescent="0.25">
      <c r="L128210" s="56"/>
      <c r="M128210" s="55"/>
      <c r="N128210" s="55"/>
      <c r="O128210" s="55"/>
    </row>
    <row r="128211" spans="12:15" x14ac:dyDescent="0.25">
      <c r="L128211" s="56"/>
      <c r="M128211" s="55"/>
      <c r="N128211" s="55"/>
      <c r="O128211" s="55"/>
    </row>
    <row r="128212" spans="12:15" x14ac:dyDescent="0.25">
      <c r="L128212" s="56"/>
      <c r="M128212" s="55"/>
      <c r="N128212" s="55"/>
      <c r="O128212" s="55"/>
    </row>
    <row r="128213" spans="12:15" x14ac:dyDescent="0.25">
      <c r="L128213" s="56"/>
      <c r="M128213" s="55"/>
      <c r="N128213" s="55"/>
      <c r="O128213" s="55"/>
    </row>
    <row r="128214" spans="12:15" x14ac:dyDescent="0.25">
      <c r="L128214" s="56"/>
      <c r="M128214" s="55"/>
      <c r="N128214" s="55"/>
      <c r="O128214" s="55"/>
    </row>
    <row r="128215" spans="12:15" x14ac:dyDescent="0.25">
      <c r="L128215" s="56"/>
      <c r="M128215" s="55"/>
      <c r="N128215" s="55"/>
      <c r="O128215" s="55"/>
    </row>
    <row r="128216" spans="12:15" x14ac:dyDescent="0.25">
      <c r="L128216" s="56"/>
      <c r="M128216" s="55"/>
      <c r="N128216" s="55"/>
      <c r="O128216" s="55"/>
    </row>
    <row r="128217" spans="12:15" x14ac:dyDescent="0.25">
      <c r="L128217" s="56"/>
      <c r="M128217" s="55"/>
      <c r="N128217" s="55"/>
      <c r="O128217" s="55"/>
    </row>
    <row r="128218" spans="12:15" x14ac:dyDescent="0.25">
      <c r="L128218" s="56"/>
      <c r="M128218" s="55"/>
      <c r="N128218" s="55"/>
      <c r="O128218" s="55"/>
    </row>
    <row r="128219" spans="12:15" x14ac:dyDescent="0.25">
      <c r="L128219" s="56"/>
      <c r="M128219" s="55"/>
      <c r="N128219" s="55"/>
      <c r="O128219" s="55"/>
    </row>
    <row r="128220" spans="12:15" x14ac:dyDescent="0.25">
      <c r="L128220" s="56"/>
      <c r="M128220" s="55"/>
      <c r="N128220" s="55"/>
      <c r="O128220" s="55"/>
    </row>
    <row r="128221" spans="12:15" x14ac:dyDescent="0.25">
      <c r="L128221" s="56"/>
      <c r="M128221" s="55"/>
      <c r="N128221" s="55"/>
      <c r="O128221" s="55"/>
    </row>
    <row r="128222" spans="12:15" x14ac:dyDescent="0.25">
      <c r="L128222" s="56"/>
      <c r="M128222" s="55"/>
      <c r="N128222" s="55"/>
      <c r="O128222" s="55"/>
    </row>
    <row r="128223" spans="12:15" x14ac:dyDescent="0.25">
      <c r="L128223" s="56"/>
      <c r="M128223" s="55"/>
      <c r="N128223" s="55"/>
      <c r="O128223" s="55"/>
    </row>
    <row r="128224" spans="12:15" x14ac:dyDescent="0.25">
      <c r="L128224" s="56"/>
      <c r="M128224" s="55"/>
      <c r="N128224" s="55"/>
      <c r="O128224" s="55"/>
    </row>
    <row r="128225" spans="12:15" x14ac:dyDescent="0.25">
      <c r="L128225" s="56"/>
      <c r="M128225" s="55"/>
      <c r="N128225" s="55"/>
      <c r="O128225" s="55"/>
    </row>
    <row r="128226" spans="12:15" x14ac:dyDescent="0.25">
      <c r="L128226" s="56"/>
      <c r="M128226" s="55"/>
      <c r="N128226" s="55"/>
      <c r="O128226" s="55"/>
    </row>
    <row r="128227" spans="12:15" x14ac:dyDescent="0.25">
      <c r="L128227" s="56"/>
      <c r="M128227" s="55"/>
      <c r="N128227" s="55"/>
      <c r="O128227" s="55"/>
    </row>
    <row r="128228" spans="12:15" x14ac:dyDescent="0.25">
      <c r="L128228" s="56"/>
      <c r="M128228" s="55"/>
      <c r="N128228" s="55"/>
      <c r="O128228" s="55"/>
    </row>
    <row r="128229" spans="12:15" x14ac:dyDescent="0.25">
      <c r="L128229" s="56"/>
      <c r="M128229" s="55"/>
      <c r="N128229" s="55"/>
      <c r="O128229" s="55"/>
    </row>
    <row r="128230" spans="12:15" x14ac:dyDescent="0.25">
      <c r="L128230" s="56"/>
      <c r="M128230" s="55"/>
      <c r="N128230" s="55"/>
      <c r="O128230" s="55"/>
    </row>
    <row r="128231" spans="12:15" x14ac:dyDescent="0.25">
      <c r="L128231" s="56"/>
      <c r="M128231" s="55"/>
      <c r="N128231" s="55"/>
      <c r="O128231" s="55"/>
    </row>
    <row r="128232" spans="12:15" x14ac:dyDescent="0.25">
      <c r="L128232" s="56"/>
      <c r="M128232" s="55"/>
      <c r="N128232" s="55"/>
      <c r="O128232" s="55"/>
    </row>
    <row r="128233" spans="12:15" x14ac:dyDescent="0.25">
      <c r="L128233" s="56"/>
      <c r="M128233" s="55"/>
      <c r="N128233" s="55"/>
      <c r="O128233" s="55"/>
    </row>
    <row r="128234" spans="12:15" x14ac:dyDescent="0.25">
      <c r="L128234" s="56"/>
      <c r="M128234" s="55"/>
      <c r="N128234" s="55"/>
      <c r="O128234" s="55"/>
    </row>
    <row r="128235" spans="12:15" x14ac:dyDescent="0.25">
      <c r="L128235" s="56"/>
      <c r="M128235" s="55"/>
      <c r="N128235" s="55"/>
      <c r="O128235" s="55"/>
    </row>
    <row r="128236" spans="12:15" x14ac:dyDescent="0.25">
      <c r="L128236" s="56"/>
      <c r="M128236" s="55"/>
      <c r="N128236" s="55"/>
      <c r="O128236" s="55"/>
    </row>
    <row r="128237" spans="12:15" x14ac:dyDescent="0.25">
      <c r="L128237" s="56"/>
      <c r="M128237" s="55"/>
      <c r="N128237" s="55"/>
      <c r="O128237" s="55"/>
    </row>
    <row r="128238" spans="12:15" x14ac:dyDescent="0.25">
      <c r="L128238" s="56"/>
      <c r="M128238" s="55"/>
      <c r="N128238" s="55"/>
      <c r="O128238" s="55"/>
    </row>
    <row r="128239" spans="12:15" x14ac:dyDescent="0.25">
      <c r="L128239" s="56"/>
      <c r="M128239" s="55"/>
      <c r="N128239" s="55"/>
      <c r="O128239" s="55"/>
    </row>
    <row r="128240" spans="12:15" x14ac:dyDescent="0.25">
      <c r="L128240" s="56"/>
      <c r="M128240" s="55"/>
      <c r="N128240" s="55"/>
      <c r="O128240" s="55"/>
    </row>
    <row r="128241" spans="12:15" x14ac:dyDescent="0.25">
      <c r="L128241" s="56"/>
      <c r="M128241" s="55"/>
      <c r="N128241" s="55"/>
      <c r="O128241" s="55"/>
    </row>
    <row r="128242" spans="12:15" x14ac:dyDescent="0.25">
      <c r="L128242" s="56"/>
      <c r="M128242" s="55"/>
      <c r="N128242" s="55"/>
      <c r="O128242" s="55"/>
    </row>
    <row r="128243" spans="12:15" x14ac:dyDescent="0.25">
      <c r="L128243" s="56"/>
      <c r="M128243" s="55"/>
      <c r="N128243" s="55"/>
      <c r="O128243" s="55"/>
    </row>
    <row r="128244" spans="12:15" x14ac:dyDescent="0.25">
      <c r="L128244" s="56"/>
      <c r="M128244" s="55"/>
      <c r="N128244" s="55"/>
      <c r="O128244" s="55"/>
    </row>
    <row r="128245" spans="12:15" x14ac:dyDescent="0.25">
      <c r="L128245" s="56"/>
      <c r="M128245" s="55"/>
      <c r="N128245" s="55"/>
      <c r="O128245" s="55"/>
    </row>
    <row r="128246" spans="12:15" x14ac:dyDescent="0.25">
      <c r="L128246" s="56"/>
      <c r="M128246" s="55"/>
      <c r="N128246" s="55"/>
      <c r="O128246" s="55"/>
    </row>
    <row r="128247" spans="12:15" x14ac:dyDescent="0.25">
      <c r="L128247" s="56"/>
      <c r="M128247" s="55"/>
      <c r="N128247" s="55"/>
      <c r="O128247" s="55"/>
    </row>
    <row r="128248" spans="12:15" x14ac:dyDescent="0.25">
      <c r="L128248" s="56"/>
      <c r="M128248" s="55"/>
      <c r="N128248" s="55"/>
      <c r="O128248" s="55"/>
    </row>
    <row r="128249" spans="12:15" x14ac:dyDescent="0.25">
      <c r="L128249" s="56"/>
      <c r="M128249" s="55"/>
      <c r="N128249" s="55"/>
      <c r="O128249" s="55"/>
    </row>
    <row r="128250" spans="12:15" x14ac:dyDescent="0.25">
      <c r="L128250" s="56"/>
      <c r="M128250" s="55"/>
      <c r="N128250" s="55"/>
      <c r="O128250" s="55"/>
    </row>
    <row r="128251" spans="12:15" x14ac:dyDescent="0.25">
      <c r="L128251" s="56"/>
      <c r="M128251" s="55"/>
      <c r="N128251" s="55"/>
      <c r="O128251" s="55"/>
    </row>
    <row r="128252" spans="12:15" x14ac:dyDescent="0.25">
      <c r="L128252" s="56"/>
      <c r="M128252" s="55"/>
      <c r="N128252" s="55"/>
      <c r="O128252" s="55"/>
    </row>
    <row r="128253" spans="12:15" x14ac:dyDescent="0.25">
      <c r="L128253" s="56"/>
      <c r="M128253" s="55"/>
      <c r="N128253" s="55"/>
      <c r="O128253" s="55"/>
    </row>
    <row r="128254" spans="12:15" x14ac:dyDescent="0.25">
      <c r="L128254" s="56"/>
      <c r="M128254" s="55"/>
      <c r="N128254" s="55"/>
      <c r="O128254" s="55"/>
    </row>
    <row r="128255" spans="12:15" x14ac:dyDescent="0.25">
      <c r="L128255" s="56"/>
      <c r="M128255" s="55"/>
      <c r="N128255" s="55"/>
      <c r="O128255" s="55"/>
    </row>
    <row r="128256" spans="12:15" x14ac:dyDescent="0.25">
      <c r="L128256" s="56"/>
      <c r="M128256" s="55"/>
      <c r="N128256" s="55"/>
      <c r="O128256" s="55"/>
    </row>
    <row r="128257" spans="12:15" x14ac:dyDescent="0.25">
      <c r="L128257" s="56"/>
      <c r="M128257" s="55"/>
      <c r="N128257" s="55"/>
      <c r="O128257" s="55"/>
    </row>
    <row r="128258" spans="12:15" x14ac:dyDescent="0.25">
      <c r="L128258" s="56"/>
      <c r="M128258" s="55"/>
      <c r="N128258" s="55"/>
      <c r="O128258" s="55"/>
    </row>
    <row r="128259" spans="12:15" x14ac:dyDescent="0.25">
      <c r="L128259" s="56"/>
      <c r="M128259" s="55"/>
      <c r="N128259" s="55"/>
      <c r="O128259" s="55"/>
    </row>
    <row r="128260" spans="12:15" x14ac:dyDescent="0.25">
      <c r="L128260" s="56"/>
      <c r="M128260" s="55"/>
      <c r="N128260" s="55"/>
      <c r="O128260" s="55"/>
    </row>
    <row r="128261" spans="12:15" x14ac:dyDescent="0.25">
      <c r="L128261" s="56"/>
      <c r="M128261" s="55"/>
      <c r="N128261" s="55"/>
      <c r="O128261" s="55"/>
    </row>
    <row r="128262" spans="12:15" x14ac:dyDescent="0.25">
      <c r="L128262" s="56"/>
      <c r="M128262" s="55"/>
      <c r="N128262" s="55"/>
      <c r="O128262" s="55"/>
    </row>
    <row r="128263" spans="12:15" x14ac:dyDescent="0.25">
      <c r="L128263" s="56"/>
      <c r="M128263" s="55"/>
      <c r="N128263" s="55"/>
      <c r="O128263" s="55"/>
    </row>
    <row r="128264" spans="12:15" x14ac:dyDescent="0.25">
      <c r="L128264" s="56"/>
      <c r="M128264" s="55"/>
      <c r="N128264" s="55"/>
      <c r="O128264" s="55"/>
    </row>
    <row r="128265" spans="12:15" x14ac:dyDescent="0.25">
      <c r="L128265" s="56"/>
      <c r="M128265" s="55"/>
      <c r="N128265" s="55"/>
      <c r="O128265" s="55"/>
    </row>
    <row r="128266" spans="12:15" x14ac:dyDescent="0.25">
      <c r="L128266" s="56"/>
      <c r="M128266" s="55"/>
      <c r="N128266" s="55"/>
      <c r="O128266" s="55"/>
    </row>
    <row r="128267" spans="12:15" x14ac:dyDescent="0.25">
      <c r="L128267" s="56"/>
      <c r="M128267" s="55"/>
      <c r="N128267" s="55"/>
      <c r="O128267" s="55"/>
    </row>
    <row r="128268" spans="12:15" x14ac:dyDescent="0.25">
      <c r="L128268" s="56"/>
      <c r="M128268" s="55"/>
      <c r="N128268" s="55"/>
      <c r="O128268" s="55"/>
    </row>
    <row r="128269" spans="12:15" x14ac:dyDescent="0.25">
      <c r="L128269" s="56"/>
      <c r="M128269" s="55"/>
      <c r="N128269" s="55"/>
      <c r="O128269" s="55"/>
    </row>
    <row r="128270" spans="12:15" x14ac:dyDescent="0.25">
      <c r="L128270" s="56"/>
      <c r="M128270" s="55"/>
      <c r="N128270" s="55"/>
      <c r="O128270" s="55"/>
    </row>
    <row r="128271" spans="12:15" x14ac:dyDescent="0.25">
      <c r="L128271" s="56"/>
      <c r="M128271" s="55"/>
      <c r="N128271" s="55"/>
      <c r="O128271" s="55"/>
    </row>
    <row r="128272" spans="12:15" x14ac:dyDescent="0.25">
      <c r="L128272" s="56"/>
      <c r="M128272" s="55"/>
      <c r="N128272" s="55"/>
      <c r="O128272" s="55"/>
    </row>
    <row r="128273" spans="12:15" x14ac:dyDescent="0.25">
      <c r="L128273" s="56"/>
      <c r="M128273" s="55"/>
      <c r="N128273" s="55"/>
      <c r="O128273" s="55"/>
    </row>
    <row r="128274" spans="12:15" x14ac:dyDescent="0.25">
      <c r="L128274" s="56"/>
      <c r="M128274" s="55"/>
      <c r="N128274" s="55"/>
      <c r="O128274" s="55"/>
    </row>
    <row r="128275" spans="12:15" x14ac:dyDescent="0.25">
      <c r="L128275" s="56"/>
      <c r="M128275" s="55"/>
      <c r="N128275" s="55"/>
      <c r="O128275" s="55"/>
    </row>
    <row r="128276" spans="12:15" x14ac:dyDescent="0.25">
      <c r="L128276" s="56"/>
      <c r="M128276" s="55"/>
      <c r="N128276" s="55"/>
      <c r="O128276" s="55"/>
    </row>
    <row r="128277" spans="12:15" x14ac:dyDescent="0.25">
      <c r="L128277" s="56"/>
      <c r="M128277" s="55"/>
      <c r="N128277" s="55"/>
      <c r="O128277" s="55"/>
    </row>
    <row r="128278" spans="12:15" x14ac:dyDescent="0.25">
      <c r="L128278" s="56"/>
      <c r="M128278" s="55"/>
      <c r="N128278" s="55"/>
      <c r="O128278" s="55"/>
    </row>
    <row r="128279" spans="12:15" x14ac:dyDescent="0.25">
      <c r="L128279" s="56"/>
      <c r="M128279" s="55"/>
      <c r="N128279" s="55"/>
      <c r="O128279" s="55"/>
    </row>
    <row r="128280" spans="12:15" x14ac:dyDescent="0.25">
      <c r="L128280" s="56"/>
      <c r="M128280" s="55"/>
      <c r="N128280" s="55"/>
      <c r="O128280" s="55"/>
    </row>
    <row r="128281" spans="12:15" x14ac:dyDescent="0.25">
      <c r="L128281" s="56"/>
      <c r="M128281" s="55"/>
      <c r="N128281" s="55"/>
      <c r="O128281" s="55"/>
    </row>
    <row r="128282" spans="12:15" x14ac:dyDescent="0.25">
      <c r="L128282" s="56"/>
      <c r="M128282" s="55"/>
      <c r="N128282" s="55"/>
      <c r="O128282" s="55"/>
    </row>
    <row r="128283" spans="12:15" x14ac:dyDescent="0.25">
      <c r="L128283" s="56"/>
      <c r="M128283" s="55"/>
      <c r="N128283" s="55"/>
      <c r="O128283" s="55"/>
    </row>
    <row r="128284" spans="12:15" x14ac:dyDescent="0.25">
      <c r="L128284" s="56"/>
      <c r="M128284" s="55"/>
      <c r="N128284" s="55"/>
      <c r="O128284" s="55"/>
    </row>
    <row r="128285" spans="12:15" x14ac:dyDescent="0.25">
      <c r="L128285" s="56"/>
      <c r="M128285" s="55"/>
      <c r="N128285" s="55"/>
      <c r="O128285" s="55"/>
    </row>
    <row r="128286" spans="12:15" x14ac:dyDescent="0.25">
      <c r="L128286" s="56"/>
      <c r="M128286" s="55"/>
      <c r="N128286" s="55"/>
      <c r="O128286" s="55"/>
    </row>
    <row r="128287" spans="12:15" x14ac:dyDescent="0.25">
      <c r="L128287" s="56"/>
      <c r="M128287" s="55"/>
      <c r="N128287" s="55"/>
      <c r="O128287" s="55"/>
    </row>
    <row r="128288" spans="12:15" x14ac:dyDescent="0.25">
      <c r="L128288" s="56"/>
      <c r="M128288" s="55"/>
      <c r="N128288" s="55"/>
      <c r="O128288" s="55"/>
    </row>
    <row r="128289" spans="12:15" x14ac:dyDescent="0.25">
      <c r="L128289" s="56"/>
      <c r="M128289" s="55"/>
      <c r="N128289" s="55"/>
      <c r="O128289" s="55"/>
    </row>
    <row r="128290" spans="12:15" x14ac:dyDescent="0.25">
      <c r="L128290" s="56"/>
      <c r="M128290" s="55"/>
      <c r="N128290" s="55"/>
      <c r="O128290" s="55"/>
    </row>
    <row r="128291" spans="12:15" x14ac:dyDescent="0.25">
      <c r="L128291" s="56"/>
      <c r="M128291" s="55"/>
      <c r="N128291" s="55"/>
      <c r="O128291" s="55"/>
    </row>
    <row r="128292" spans="12:15" x14ac:dyDescent="0.25">
      <c r="L128292" s="56"/>
      <c r="M128292" s="55"/>
      <c r="N128292" s="55"/>
      <c r="O128292" s="55"/>
    </row>
    <row r="128293" spans="12:15" x14ac:dyDescent="0.25">
      <c r="L128293" s="56"/>
      <c r="M128293" s="55"/>
      <c r="N128293" s="55"/>
      <c r="O128293" s="55"/>
    </row>
    <row r="128294" spans="12:15" x14ac:dyDescent="0.25">
      <c r="L128294" s="56"/>
      <c r="M128294" s="55"/>
      <c r="N128294" s="55"/>
      <c r="O128294" s="55"/>
    </row>
    <row r="128295" spans="12:15" x14ac:dyDescent="0.25">
      <c r="L128295" s="56"/>
      <c r="M128295" s="55"/>
      <c r="N128295" s="55"/>
      <c r="O128295" s="55"/>
    </row>
    <row r="128296" spans="12:15" x14ac:dyDescent="0.25">
      <c r="L128296" s="56"/>
      <c r="M128296" s="55"/>
      <c r="N128296" s="55"/>
      <c r="O128296" s="55"/>
    </row>
    <row r="128297" spans="12:15" x14ac:dyDescent="0.25">
      <c r="L128297" s="56"/>
      <c r="M128297" s="55"/>
      <c r="N128297" s="55"/>
      <c r="O128297" s="55"/>
    </row>
    <row r="128298" spans="12:15" x14ac:dyDescent="0.25">
      <c r="L128298" s="56"/>
      <c r="M128298" s="55"/>
      <c r="N128298" s="55"/>
      <c r="O128298" s="55"/>
    </row>
    <row r="128299" spans="12:15" x14ac:dyDescent="0.25">
      <c r="L128299" s="56"/>
      <c r="M128299" s="55"/>
      <c r="N128299" s="55"/>
      <c r="O128299" s="55"/>
    </row>
    <row r="128300" spans="12:15" x14ac:dyDescent="0.25">
      <c r="L128300" s="56"/>
      <c r="M128300" s="55"/>
      <c r="N128300" s="55"/>
      <c r="O128300" s="55"/>
    </row>
    <row r="128301" spans="12:15" x14ac:dyDescent="0.25">
      <c r="L128301" s="56"/>
      <c r="M128301" s="55"/>
      <c r="N128301" s="55"/>
      <c r="O128301" s="55"/>
    </row>
    <row r="128302" spans="12:15" x14ac:dyDescent="0.25">
      <c r="L128302" s="56"/>
      <c r="M128302" s="55"/>
      <c r="N128302" s="55"/>
      <c r="O128302" s="55"/>
    </row>
    <row r="128303" spans="12:15" x14ac:dyDescent="0.25">
      <c r="L128303" s="56"/>
      <c r="M128303" s="55"/>
      <c r="N128303" s="55"/>
      <c r="O128303" s="55"/>
    </row>
    <row r="128304" spans="12:15" x14ac:dyDescent="0.25">
      <c r="L128304" s="56"/>
      <c r="M128304" s="55"/>
      <c r="N128304" s="55"/>
      <c r="O128304" s="55"/>
    </row>
    <row r="128305" spans="12:15" x14ac:dyDescent="0.25">
      <c r="L128305" s="56"/>
      <c r="M128305" s="55"/>
      <c r="N128305" s="55"/>
      <c r="O128305" s="55"/>
    </row>
    <row r="128306" spans="12:15" x14ac:dyDescent="0.25">
      <c r="L128306" s="56"/>
      <c r="M128306" s="55"/>
      <c r="N128306" s="55"/>
      <c r="O128306" s="55"/>
    </row>
    <row r="128307" spans="12:15" x14ac:dyDescent="0.25">
      <c r="L128307" s="56"/>
      <c r="M128307" s="55"/>
      <c r="N128307" s="55"/>
      <c r="O128307" s="55"/>
    </row>
    <row r="128308" spans="12:15" x14ac:dyDescent="0.25">
      <c r="L128308" s="56"/>
      <c r="M128308" s="55"/>
      <c r="N128308" s="55"/>
      <c r="O128308" s="55"/>
    </row>
    <row r="128309" spans="12:15" x14ac:dyDescent="0.25">
      <c r="L128309" s="56"/>
      <c r="M128309" s="55"/>
      <c r="N128309" s="55"/>
      <c r="O128309" s="55"/>
    </row>
    <row r="128310" spans="12:15" x14ac:dyDescent="0.25">
      <c r="L128310" s="56"/>
      <c r="M128310" s="55"/>
      <c r="N128310" s="55"/>
      <c r="O128310" s="55"/>
    </row>
    <row r="128311" spans="12:15" x14ac:dyDescent="0.25">
      <c r="L128311" s="56"/>
      <c r="M128311" s="55"/>
      <c r="N128311" s="55"/>
      <c r="O128311" s="55"/>
    </row>
    <row r="128312" spans="12:15" x14ac:dyDescent="0.25">
      <c r="L128312" s="56"/>
      <c r="M128312" s="55"/>
      <c r="N128312" s="55"/>
      <c r="O128312" s="55"/>
    </row>
    <row r="128313" spans="12:15" x14ac:dyDescent="0.25">
      <c r="L128313" s="56"/>
      <c r="M128313" s="55"/>
      <c r="N128313" s="55"/>
      <c r="O128313" s="55"/>
    </row>
    <row r="128314" spans="12:15" x14ac:dyDescent="0.25">
      <c r="L128314" s="56"/>
      <c r="M128314" s="55"/>
      <c r="N128314" s="55"/>
      <c r="O128314" s="55"/>
    </row>
    <row r="128315" spans="12:15" x14ac:dyDescent="0.25">
      <c r="L128315" s="56"/>
      <c r="M128315" s="55"/>
      <c r="N128315" s="55"/>
      <c r="O128315" s="55"/>
    </row>
    <row r="128316" spans="12:15" x14ac:dyDescent="0.25">
      <c r="L128316" s="56"/>
      <c r="M128316" s="55"/>
      <c r="N128316" s="55"/>
      <c r="O128316" s="55"/>
    </row>
    <row r="128317" spans="12:15" x14ac:dyDescent="0.25">
      <c r="L128317" s="56"/>
      <c r="M128317" s="55"/>
      <c r="N128317" s="55"/>
      <c r="O128317" s="55"/>
    </row>
    <row r="128318" spans="12:15" x14ac:dyDescent="0.25">
      <c r="L128318" s="56"/>
      <c r="M128318" s="55"/>
      <c r="N128318" s="55"/>
      <c r="O128318" s="55"/>
    </row>
    <row r="128319" spans="12:15" x14ac:dyDescent="0.25">
      <c r="L128319" s="56"/>
      <c r="M128319" s="55"/>
      <c r="N128319" s="55"/>
      <c r="O128319" s="55"/>
    </row>
    <row r="128320" spans="12:15" x14ac:dyDescent="0.25">
      <c r="L128320" s="56"/>
      <c r="M128320" s="55"/>
      <c r="N128320" s="55"/>
      <c r="O128320" s="55"/>
    </row>
    <row r="128321" spans="12:15" x14ac:dyDescent="0.25">
      <c r="L128321" s="56"/>
      <c r="M128321" s="55"/>
      <c r="N128321" s="55"/>
      <c r="O128321" s="55"/>
    </row>
    <row r="128322" spans="12:15" x14ac:dyDescent="0.25">
      <c r="L128322" s="56"/>
      <c r="M128322" s="55"/>
      <c r="N128322" s="55"/>
      <c r="O128322" s="55"/>
    </row>
    <row r="128323" spans="12:15" x14ac:dyDescent="0.25">
      <c r="L128323" s="56"/>
      <c r="M128323" s="55"/>
      <c r="N128323" s="55"/>
      <c r="O128323" s="55"/>
    </row>
    <row r="128324" spans="12:15" x14ac:dyDescent="0.25">
      <c r="L128324" s="56"/>
      <c r="M128324" s="55"/>
      <c r="N128324" s="55"/>
      <c r="O128324" s="55"/>
    </row>
    <row r="128325" spans="12:15" x14ac:dyDescent="0.25">
      <c r="L128325" s="56"/>
      <c r="M128325" s="55"/>
      <c r="N128325" s="55"/>
      <c r="O128325" s="55"/>
    </row>
    <row r="128326" spans="12:15" x14ac:dyDescent="0.25">
      <c r="L128326" s="56"/>
      <c r="M128326" s="55"/>
      <c r="N128326" s="55"/>
      <c r="O128326" s="55"/>
    </row>
    <row r="128327" spans="12:15" x14ac:dyDescent="0.25">
      <c r="L128327" s="56"/>
      <c r="M128327" s="55"/>
      <c r="N128327" s="55"/>
      <c r="O128327" s="55"/>
    </row>
    <row r="128328" spans="12:15" x14ac:dyDescent="0.25">
      <c r="L128328" s="56"/>
      <c r="M128328" s="55"/>
      <c r="N128328" s="55"/>
      <c r="O128328" s="55"/>
    </row>
    <row r="128329" spans="12:15" x14ac:dyDescent="0.25">
      <c r="L128329" s="56"/>
      <c r="M128329" s="55"/>
      <c r="N128329" s="55"/>
      <c r="O128329" s="55"/>
    </row>
    <row r="128330" spans="12:15" x14ac:dyDescent="0.25">
      <c r="L128330" s="56"/>
      <c r="M128330" s="55"/>
      <c r="N128330" s="55"/>
      <c r="O128330" s="55"/>
    </row>
    <row r="128331" spans="12:15" x14ac:dyDescent="0.25">
      <c r="L128331" s="56"/>
      <c r="M128331" s="55"/>
      <c r="N128331" s="55"/>
      <c r="O128331" s="55"/>
    </row>
    <row r="128332" spans="12:15" x14ac:dyDescent="0.25">
      <c r="L128332" s="56"/>
      <c r="M128332" s="55"/>
      <c r="N128332" s="55"/>
      <c r="O128332" s="55"/>
    </row>
    <row r="128333" spans="12:15" x14ac:dyDescent="0.25">
      <c r="L128333" s="56"/>
      <c r="M128333" s="55"/>
      <c r="N128333" s="55"/>
      <c r="O128333" s="55"/>
    </row>
    <row r="128334" spans="12:15" x14ac:dyDescent="0.25">
      <c r="L128334" s="56"/>
      <c r="M128334" s="55"/>
      <c r="N128334" s="55"/>
      <c r="O128334" s="55"/>
    </row>
    <row r="128335" spans="12:15" x14ac:dyDescent="0.25">
      <c r="L128335" s="56"/>
      <c r="M128335" s="55"/>
      <c r="N128335" s="55"/>
      <c r="O128335" s="55"/>
    </row>
    <row r="128336" spans="12:15" x14ac:dyDescent="0.25">
      <c r="L128336" s="56"/>
      <c r="M128336" s="55"/>
      <c r="N128336" s="55"/>
      <c r="O128336" s="55"/>
    </row>
    <row r="128337" spans="12:15" x14ac:dyDescent="0.25">
      <c r="L128337" s="56"/>
      <c r="M128337" s="55"/>
      <c r="N128337" s="55"/>
      <c r="O128337" s="55"/>
    </row>
    <row r="128338" spans="12:15" x14ac:dyDescent="0.25">
      <c r="L128338" s="56"/>
      <c r="M128338" s="55"/>
      <c r="N128338" s="55"/>
      <c r="O128338" s="55"/>
    </row>
    <row r="128339" spans="12:15" x14ac:dyDescent="0.25">
      <c r="L128339" s="56"/>
      <c r="M128339" s="55"/>
      <c r="N128339" s="55"/>
      <c r="O128339" s="55"/>
    </row>
    <row r="128340" spans="12:15" x14ac:dyDescent="0.25">
      <c r="L128340" s="56"/>
      <c r="M128340" s="55"/>
      <c r="N128340" s="55"/>
      <c r="O128340" s="55"/>
    </row>
    <row r="128341" spans="12:15" x14ac:dyDescent="0.25">
      <c r="L128341" s="56"/>
      <c r="M128341" s="55"/>
      <c r="N128341" s="55"/>
      <c r="O128341" s="55"/>
    </row>
    <row r="128342" spans="12:15" x14ac:dyDescent="0.25">
      <c r="L128342" s="56"/>
      <c r="M128342" s="55"/>
      <c r="N128342" s="55"/>
      <c r="O128342" s="55"/>
    </row>
    <row r="128343" spans="12:15" x14ac:dyDescent="0.25">
      <c r="L128343" s="56"/>
      <c r="M128343" s="55"/>
      <c r="N128343" s="55"/>
      <c r="O128343" s="55"/>
    </row>
    <row r="128344" spans="12:15" x14ac:dyDescent="0.25">
      <c r="L128344" s="56"/>
      <c r="M128344" s="55"/>
      <c r="N128344" s="55"/>
      <c r="O128344" s="55"/>
    </row>
    <row r="128345" spans="12:15" x14ac:dyDescent="0.25">
      <c r="L128345" s="56"/>
      <c r="M128345" s="55"/>
      <c r="N128345" s="55"/>
      <c r="O128345" s="55"/>
    </row>
    <row r="128346" spans="12:15" x14ac:dyDescent="0.25">
      <c r="L128346" s="56"/>
      <c r="M128346" s="55"/>
      <c r="N128346" s="55"/>
      <c r="O128346" s="55"/>
    </row>
    <row r="128347" spans="12:15" x14ac:dyDescent="0.25">
      <c r="L128347" s="56"/>
      <c r="M128347" s="55"/>
      <c r="N128347" s="55"/>
      <c r="O128347" s="55"/>
    </row>
    <row r="128348" spans="12:15" x14ac:dyDescent="0.25">
      <c r="L128348" s="56"/>
      <c r="M128348" s="55"/>
      <c r="N128348" s="55"/>
      <c r="O128348" s="55"/>
    </row>
    <row r="128349" spans="12:15" x14ac:dyDescent="0.25">
      <c r="L128349" s="56"/>
      <c r="M128349" s="55"/>
      <c r="N128349" s="55"/>
      <c r="O128349" s="55"/>
    </row>
    <row r="128350" spans="12:15" x14ac:dyDescent="0.25">
      <c r="L128350" s="56"/>
      <c r="M128350" s="55"/>
      <c r="N128350" s="55"/>
      <c r="O128350" s="55"/>
    </row>
    <row r="128351" spans="12:15" x14ac:dyDescent="0.25">
      <c r="L128351" s="56"/>
      <c r="M128351" s="55"/>
      <c r="N128351" s="55"/>
      <c r="O128351" s="55"/>
    </row>
    <row r="128352" spans="12:15" x14ac:dyDescent="0.25">
      <c r="L128352" s="56"/>
      <c r="M128352" s="55"/>
      <c r="N128352" s="55"/>
      <c r="O128352" s="55"/>
    </row>
    <row r="128353" spans="12:15" x14ac:dyDescent="0.25">
      <c r="L128353" s="56"/>
      <c r="M128353" s="55"/>
      <c r="N128353" s="55"/>
      <c r="O128353" s="55"/>
    </row>
    <row r="128354" spans="12:15" x14ac:dyDescent="0.25">
      <c r="L128354" s="56"/>
      <c r="M128354" s="55"/>
      <c r="N128354" s="55"/>
      <c r="O128354" s="55"/>
    </row>
    <row r="128355" spans="12:15" x14ac:dyDescent="0.25">
      <c r="L128355" s="56"/>
      <c r="M128355" s="55"/>
      <c r="N128355" s="55"/>
      <c r="O128355" s="55"/>
    </row>
    <row r="128356" spans="12:15" x14ac:dyDescent="0.25">
      <c r="L128356" s="56"/>
      <c r="M128356" s="55"/>
      <c r="N128356" s="55"/>
      <c r="O128356" s="55"/>
    </row>
    <row r="128357" spans="12:15" x14ac:dyDescent="0.25">
      <c r="L128357" s="56"/>
      <c r="M128357" s="55"/>
      <c r="N128357" s="55"/>
      <c r="O128357" s="55"/>
    </row>
    <row r="128358" spans="12:15" x14ac:dyDescent="0.25">
      <c r="L128358" s="56"/>
      <c r="M128358" s="55"/>
      <c r="N128358" s="55"/>
      <c r="O128358" s="55"/>
    </row>
    <row r="128359" spans="12:15" x14ac:dyDescent="0.25">
      <c r="L128359" s="56"/>
      <c r="M128359" s="55"/>
      <c r="N128359" s="55"/>
      <c r="O128359" s="55"/>
    </row>
    <row r="128360" spans="12:15" x14ac:dyDescent="0.25">
      <c r="L128360" s="56"/>
      <c r="M128360" s="55"/>
      <c r="N128360" s="55"/>
      <c r="O128360" s="55"/>
    </row>
    <row r="128361" spans="12:15" x14ac:dyDescent="0.25">
      <c r="L128361" s="56"/>
      <c r="M128361" s="55"/>
      <c r="N128361" s="55"/>
      <c r="O128361" s="55"/>
    </row>
    <row r="128362" spans="12:15" x14ac:dyDescent="0.25">
      <c r="L128362" s="56"/>
      <c r="M128362" s="55"/>
      <c r="N128362" s="55"/>
      <c r="O128362" s="55"/>
    </row>
    <row r="128363" spans="12:15" x14ac:dyDescent="0.25">
      <c r="L128363" s="56"/>
      <c r="M128363" s="55"/>
      <c r="N128363" s="55"/>
      <c r="O128363" s="55"/>
    </row>
    <row r="128364" spans="12:15" x14ac:dyDescent="0.25">
      <c r="L128364" s="56"/>
      <c r="M128364" s="55"/>
      <c r="N128364" s="55"/>
      <c r="O128364" s="55"/>
    </row>
    <row r="128365" spans="12:15" x14ac:dyDescent="0.25">
      <c r="L128365" s="56"/>
      <c r="M128365" s="55"/>
      <c r="N128365" s="55"/>
      <c r="O128365" s="55"/>
    </row>
    <row r="128366" spans="12:15" x14ac:dyDescent="0.25">
      <c r="L128366" s="56"/>
      <c r="M128366" s="55"/>
      <c r="N128366" s="55"/>
      <c r="O128366" s="55"/>
    </row>
    <row r="128367" spans="12:15" x14ac:dyDescent="0.25">
      <c r="L128367" s="56"/>
      <c r="M128367" s="55"/>
      <c r="N128367" s="55"/>
      <c r="O128367" s="55"/>
    </row>
    <row r="128368" spans="12:15" x14ac:dyDescent="0.25">
      <c r="L128368" s="56"/>
      <c r="M128368" s="55"/>
      <c r="N128368" s="55"/>
      <c r="O128368" s="55"/>
    </row>
    <row r="128369" spans="12:15" x14ac:dyDescent="0.25">
      <c r="L128369" s="56"/>
      <c r="M128369" s="55"/>
      <c r="N128369" s="55"/>
      <c r="O128369" s="55"/>
    </row>
    <row r="128370" spans="12:15" x14ac:dyDescent="0.25">
      <c r="L128370" s="56"/>
      <c r="M128370" s="55"/>
      <c r="N128370" s="55"/>
      <c r="O128370" s="55"/>
    </row>
    <row r="128371" spans="12:15" x14ac:dyDescent="0.25">
      <c r="L128371" s="56"/>
      <c r="M128371" s="55"/>
      <c r="N128371" s="55"/>
      <c r="O128371" s="55"/>
    </row>
    <row r="128372" spans="12:15" x14ac:dyDescent="0.25">
      <c r="L128372" s="56"/>
      <c r="M128372" s="55"/>
      <c r="N128372" s="55"/>
      <c r="O128372" s="55"/>
    </row>
    <row r="128373" spans="12:15" x14ac:dyDescent="0.25">
      <c r="L128373" s="56"/>
      <c r="M128373" s="55"/>
      <c r="N128373" s="55"/>
      <c r="O128373" s="55"/>
    </row>
    <row r="128374" spans="12:15" x14ac:dyDescent="0.25">
      <c r="L128374" s="56"/>
      <c r="M128374" s="55"/>
      <c r="N128374" s="55"/>
      <c r="O128374" s="55"/>
    </row>
    <row r="128375" spans="12:15" x14ac:dyDescent="0.25">
      <c r="L128375" s="56"/>
      <c r="M128375" s="55"/>
      <c r="N128375" s="55"/>
      <c r="O128375" s="55"/>
    </row>
    <row r="128376" spans="12:15" x14ac:dyDescent="0.25">
      <c r="L128376" s="56"/>
      <c r="M128376" s="55"/>
      <c r="N128376" s="55"/>
      <c r="O128376" s="55"/>
    </row>
    <row r="128377" spans="12:15" x14ac:dyDescent="0.25">
      <c r="L128377" s="56"/>
      <c r="M128377" s="55"/>
      <c r="N128377" s="55"/>
      <c r="O128377" s="55"/>
    </row>
    <row r="128378" spans="12:15" x14ac:dyDescent="0.25">
      <c r="L128378" s="56"/>
      <c r="M128378" s="55"/>
      <c r="N128378" s="55"/>
      <c r="O128378" s="55"/>
    </row>
    <row r="128379" spans="12:15" x14ac:dyDescent="0.25">
      <c r="L128379" s="56"/>
      <c r="M128379" s="55"/>
      <c r="N128379" s="55"/>
      <c r="O128379" s="55"/>
    </row>
    <row r="128380" spans="12:15" x14ac:dyDescent="0.25">
      <c r="L128380" s="56"/>
      <c r="M128380" s="55"/>
      <c r="N128380" s="55"/>
      <c r="O128380" s="55"/>
    </row>
    <row r="128381" spans="12:15" x14ac:dyDescent="0.25">
      <c r="L128381" s="56"/>
      <c r="M128381" s="55"/>
      <c r="N128381" s="55"/>
      <c r="O128381" s="55"/>
    </row>
    <row r="128382" spans="12:15" x14ac:dyDescent="0.25">
      <c r="L128382" s="56"/>
      <c r="M128382" s="55"/>
      <c r="N128382" s="55"/>
      <c r="O128382" s="55"/>
    </row>
    <row r="128383" spans="12:15" x14ac:dyDescent="0.25">
      <c r="L128383" s="56"/>
      <c r="M128383" s="55"/>
      <c r="N128383" s="55"/>
      <c r="O128383" s="55"/>
    </row>
    <row r="128384" spans="12:15" x14ac:dyDescent="0.25">
      <c r="L128384" s="56"/>
      <c r="M128384" s="55"/>
      <c r="N128384" s="55"/>
      <c r="O128384" s="55"/>
    </row>
    <row r="128385" spans="12:15" x14ac:dyDescent="0.25">
      <c r="L128385" s="56"/>
      <c r="M128385" s="55"/>
      <c r="N128385" s="55"/>
      <c r="O128385" s="55"/>
    </row>
    <row r="128386" spans="12:15" x14ac:dyDescent="0.25">
      <c r="L128386" s="56"/>
      <c r="M128386" s="55"/>
      <c r="N128386" s="55"/>
      <c r="O128386" s="55"/>
    </row>
    <row r="128387" spans="12:15" x14ac:dyDescent="0.25">
      <c r="L128387" s="56"/>
      <c r="M128387" s="55"/>
      <c r="N128387" s="55"/>
      <c r="O128387" s="55"/>
    </row>
    <row r="128388" spans="12:15" x14ac:dyDescent="0.25">
      <c r="L128388" s="56"/>
      <c r="M128388" s="55"/>
      <c r="N128388" s="55"/>
      <c r="O128388" s="55"/>
    </row>
    <row r="128389" spans="12:15" x14ac:dyDescent="0.25">
      <c r="L128389" s="56"/>
      <c r="M128389" s="55"/>
      <c r="N128389" s="55"/>
      <c r="O128389" s="55"/>
    </row>
    <row r="128390" spans="12:15" x14ac:dyDescent="0.25">
      <c r="L128390" s="56"/>
      <c r="M128390" s="55"/>
      <c r="N128390" s="55"/>
      <c r="O128390" s="55"/>
    </row>
    <row r="128391" spans="12:15" x14ac:dyDescent="0.25">
      <c r="L128391" s="56"/>
      <c r="M128391" s="55"/>
      <c r="N128391" s="55"/>
      <c r="O128391" s="55"/>
    </row>
    <row r="128392" spans="12:15" x14ac:dyDescent="0.25">
      <c r="L128392" s="56"/>
      <c r="M128392" s="55"/>
      <c r="N128392" s="55"/>
      <c r="O128392" s="55"/>
    </row>
    <row r="128393" spans="12:15" x14ac:dyDescent="0.25">
      <c r="L128393" s="56"/>
      <c r="M128393" s="55"/>
      <c r="N128393" s="55"/>
      <c r="O128393" s="55"/>
    </row>
    <row r="128394" spans="12:15" x14ac:dyDescent="0.25">
      <c r="L128394" s="56"/>
      <c r="M128394" s="55"/>
      <c r="N128394" s="55"/>
      <c r="O128394" s="55"/>
    </row>
    <row r="128395" spans="12:15" x14ac:dyDescent="0.25">
      <c r="L128395" s="56"/>
      <c r="M128395" s="55"/>
      <c r="N128395" s="55"/>
      <c r="O128395" s="55"/>
    </row>
    <row r="128396" spans="12:15" x14ac:dyDescent="0.25">
      <c r="L128396" s="56"/>
      <c r="M128396" s="55"/>
      <c r="N128396" s="55"/>
      <c r="O128396" s="55"/>
    </row>
    <row r="128397" spans="12:15" x14ac:dyDescent="0.25">
      <c r="L128397" s="56"/>
      <c r="M128397" s="55"/>
      <c r="N128397" s="55"/>
      <c r="O128397" s="55"/>
    </row>
    <row r="128398" spans="12:15" x14ac:dyDescent="0.25">
      <c r="L128398" s="56"/>
      <c r="M128398" s="55"/>
      <c r="N128398" s="55"/>
      <c r="O128398" s="55"/>
    </row>
    <row r="128399" spans="12:15" x14ac:dyDescent="0.25">
      <c r="L128399" s="56"/>
      <c r="M128399" s="55"/>
      <c r="N128399" s="55"/>
      <c r="O128399" s="55"/>
    </row>
    <row r="128400" spans="12:15" x14ac:dyDescent="0.25">
      <c r="L128400" s="56"/>
      <c r="M128400" s="55"/>
      <c r="N128400" s="55"/>
      <c r="O128400" s="55"/>
    </row>
    <row r="128401" spans="12:15" x14ac:dyDescent="0.25">
      <c r="L128401" s="56"/>
      <c r="M128401" s="55"/>
      <c r="N128401" s="55"/>
      <c r="O128401" s="55"/>
    </row>
    <row r="128402" spans="12:15" x14ac:dyDescent="0.25">
      <c r="L128402" s="56"/>
      <c r="M128402" s="55"/>
      <c r="N128402" s="55"/>
      <c r="O128402" s="55"/>
    </row>
    <row r="128403" spans="12:15" x14ac:dyDescent="0.25">
      <c r="L128403" s="56"/>
      <c r="M128403" s="55"/>
      <c r="N128403" s="55"/>
      <c r="O128403" s="55"/>
    </row>
    <row r="128404" spans="12:15" x14ac:dyDescent="0.25">
      <c r="L128404" s="56"/>
      <c r="M128404" s="55"/>
      <c r="N128404" s="55"/>
      <c r="O128404" s="55"/>
    </row>
    <row r="128405" spans="12:15" x14ac:dyDescent="0.25">
      <c r="L128405" s="56"/>
      <c r="M128405" s="55"/>
      <c r="N128405" s="55"/>
      <c r="O128405" s="55"/>
    </row>
    <row r="128406" spans="12:15" x14ac:dyDescent="0.25">
      <c r="L128406" s="56"/>
      <c r="M128406" s="55"/>
      <c r="N128406" s="55"/>
      <c r="O128406" s="55"/>
    </row>
    <row r="128407" spans="12:15" x14ac:dyDescent="0.25">
      <c r="L128407" s="56"/>
      <c r="M128407" s="55"/>
      <c r="N128407" s="55"/>
      <c r="O128407" s="55"/>
    </row>
    <row r="128408" spans="12:15" x14ac:dyDescent="0.25">
      <c r="L128408" s="56"/>
      <c r="M128408" s="55"/>
      <c r="N128408" s="55"/>
      <c r="O128408" s="55"/>
    </row>
    <row r="128409" spans="12:15" x14ac:dyDescent="0.25">
      <c r="L128409" s="56"/>
      <c r="M128409" s="55"/>
      <c r="N128409" s="55"/>
      <c r="O128409" s="55"/>
    </row>
    <row r="128410" spans="12:15" x14ac:dyDescent="0.25">
      <c r="L128410" s="56"/>
      <c r="M128410" s="55"/>
      <c r="N128410" s="55"/>
      <c r="O128410" s="55"/>
    </row>
    <row r="128411" spans="12:15" x14ac:dyDescent="0.25">
      <c r="L128411" s="56"/>
      <c r="M128411" s="55"/>
      <c r="N128411" s="55"/>
      <c r="O128411" s="55"/>
    </row>
    <row r="128412" spans="12:15" x14ac:dyDescent="0.25">
      <c r="L128412" s="56"/>
      <c r="M128412" s="55"/>
      <c r="N128412" s="55"/>
      <c r="O128412" s="55"/>
    </row>
    <row r="128413" spans="12:15" x14ac:dyDescent="0.25">
      <c r="L128413" s="56"/>
      <c r="M128413" s="55"/>
      <c r="N128413" s="55"/>
      <c r="O128413" s="55"/>
    </row>
    <row r="128414" spans="12:15" x14ac:dyDescent="0.25">
      <c r="L128414" s="56"/>
      <c r="M128414" s="55"/>
      <c r="N128414" s="55"/>
      <c r="O128414" s="55"/>
    </row>
    <row r="128415" spans="12:15" x14ac:dyDescent="0.25">
      <c r="L128415" s="56"/>
      <c r="M128415" s="55"/>
      <c r="N128415" s="55"/>
      <c r="O128415" s="55"/>
    </row>
    <row r="128416" spans="12:15" x14ac:dyDescent="0.25">
      <c r="L128416" s="56"/>
      <c r="M128416" s="55"/>
      <c r="N128416" s="55"/>
      <c r="O128416" s="55"/>
    </row>
    <row r="128417" spans="12:15" x14ac:dyDescent="0.25">
      <c r="L128417" s="56"/>
      <c r="M128417" s="55"/>
      <c r="N128417" s="55"/>
      <c r="O128417" s="55"/>
    </row>
    <row r="128418" spans="12:15" x14ac:dyDescent="0.25">
      <c r="L128418" s="56"/>
      <c r="M128418" s="55"/>
      <c r="N128418" s="55"/>
      <c r="O128418" s="55"/>
    </row>
    <row r="128419" spans="12:15" x14ac:dyDescent="0.25">
      <c r="L128419" s="56"/>
      <c r="M128419" s="55"/>
      <c r="N128419" s="55"/>
      <c r="O128419" s="55"/>
    </row>
    <row r="128420" spans="12:15" x14ac:dyDescent="0.25">
      <c r="L128420" s="56"/>
      <c r="M128420" s="55"/>
      <c r="N128420" s="55"/>
      <c r="O128420" s="55"/>
    </row>
    <row r="128421" spans="12:15" x14ac:dyDescent="0.25">
      <c r="L128421" s="56"/>
      <c r="M128421" s="55"/>
      <c r="N128421" s="55"/>
      <c r="O128421" s="55"/>
    </row>
    <row r="128422" spans="12:15" x14ac:dyDescent="0.25">
      <c r="L128422" s="56"/>
      <c r="M128422" s="55"/>
      <c r="N128422" s="55"/>
      <c r="O128422" s="55"/>
    </row>
    <row r="128423" spans="12:15" x14ac:dyDescent="0.25">
      <c r="L128423" s="56"/>
      <c r="M128423" s="55"/>
      <c r="N128423" s="55"/>
      <c r="O128423" s="55"/>
    </row>
    <row r="128424" spans="12:15" x14ac:dyDescent="0.25">
      <c r="L128424" s="56"/>
      <c r="M128424" s="55"/>
      <c r="N128424" s="55"/>
      <c r="O128424" s="55"/>
    </row>
    <row r="128425" spans="12:15" x14ac:dyDescent="0.25">
      <c r="L128425" s="56"/>
      <c r="M128425" s="55"/>
      <c r="N128425" s="55"/>
      <c r="O128425" s="55"/>
    </row>
    <row r="128426" spans="12:15" x14ac:dyDescent="0.25">
      <c r="L128426" s="56"/>
      <c r="M128426" s="55"/>
      <c r="N128426" s="55"/>
      <c r="O128426" s="55"/>
    </row>
    <row r="128427" spans="12:15" x14ac:dyDescent="0.25">
      <c r="L128427" s="56"/>
      <c r="M128427" s="55"/>
      <c r="N128427" s="55"/>
      <c r="O128427" s="55"/>
    </row>
    <row r="128428" spans="12:15" x14ac:dyDescent="0.25">
      <c r="L128428" s="56"/>
      <c r="M128428" s="55"/>
      <c r="N128428" s="55"/>
      <c r="O128428" s="55"/>
    </row>
    <row r="128429" spans="12:15" x14ac:dyDescent="0.25">
      <c r="L128429" s="56"/>
      <c r="M128429" s="55"/>
      <c r="N128429" s="55"/>
      <c r="O128429" s="55"/>
    </row>
    <row r="128430" spans="12:15" x14ac:dyDescent="0.25">
      <c r="L128430" s="56"/>
      <c r="M128430" s="55"/>
      <c r="N128430" s="55"/>
      <c r="O128430" s="55"/>
    </row>
    <row r="128431" spans="12:15" x14ac:dyDescent="0.25">
      <c r="L128431" s="56"/>
      <c r="M128431" s="55"/>
      <c r="N128431" s="55"/>
      <c r="O128431" s="55"/>
    </row>
    <row r="128432" spans="12:15" x14ac:dyDescent="0.25">
      <c r="L128432" s="56"/>
      <c r="M128432" s="55"/>
      <c r="N128432" s="55"/>
      <c r="O128432" s="55"/>
    </row>
    <row r="128433" spans="12:15" x14ac:dyDescent="0.25">
      <c r="L128433" s="56"/>
      <c r="M128433" s="55"/>
      <c r="N128433" s="55"/>
      <c r="O128433" s="55"/>
    </row>
    <row r="128434" spans="12:15" x14ac:dyDescent="0.25">
      <c r="L128434" s="56"/>
      <c r="M128434" s="55"/>
      <c r="N128434" s="55"/>
      <c r="O128434" s="55"/>
    </row>
    <row r="128435" spans="12:15" x14ac:dyDescent="0.25">
      <c r="L128435" s="56"/>
      <c r="M128435" s="55"/>
      <c r="N128435" s="55"/>
      <c r="O128435" s="55"/>
    </row>
    <row r="128436" spans="12:15" x14ac:dyDescent="0.25">
      <c r="L128436" s="56"/>
      <c r="M128436" s="55"/>
      <c r="N128436" s="55"/>
      <c r="O128436" s="55"/>
    </row>
    <row r="128437" spans="12:15" x14ac:dyDescent="0.25">
      <c r="L128437" s="56"/>
      <c r="M128437" s="55"/>
      <c r="N128437" s="55"/>
      <c r="O128437" s="55"/>
    </row>
    <row r="128438" spans="12:15" x14ac:dyDescent="0.25">
      <c r="L128438" s="56"/>
      <c r="M128438" s="55"/>
      <c r="N128438" s="55"/>
      <c r="O128438" s="55"/>
    </row>
    <row r="128439" spans="12:15" x14ac:dyDescent="0.25">
      <c r="L128439" s="56"/>
      <c r="M128439" s="55"/>
      <c r="N128439" s="55"/>
      <c r="O128439" s="55"/>
    </row>
    <row r="128440" spans="12:15" x14ac:dyDescent="0.25">
      <c r="L128440" s="56"/>
      <c r="M128440" s="55"/>
      <c r="N128440" s="55"/>
      <c r="O128440" s="55"/>
    </row>
    <row r="128441" spans="12:15" x14ac:dyDescent="0.25">
      <c r="L128441" s="56"/>
      <c r="M128441" s="55"/>
      <c r="N128441" s="55"/>
      <c r="O128441" s="55"/>
    </row>
    <row r="128442" spans="12:15" x14ac:dyDescent="0.25">
      <c r="L128442" s="56"/>
      <c r="M128442" s="55"/>
      <c r="N128442" s="55"/>
      <c r="O128442" s="55"/>
    </row>
    <row r="128443" spans="12:15" x14ac:dyDescent="0.25">
      <c r="L128443" s="56"/>
      <c r="M128443" s="55"/>
      <c r="N128443" s="55"/>
      <c r="O128443" s="55"/>
    </row>
    <row r="128444" spans="12:15" x14ac:dyDescent="0.25">
      <c r="L128444" s="56"/>
      <c r="M128444" s="55"/>
      <c r="N128444" s="55"/>
      <c r="O128444" s="55"/>
    </row>
    <row r="128445" spans="12:15" x14ac:dyDescent="0.25">
      <c r="L128445" s="56"/>
      <c r="M128445" s="55"/>
      <c r="N128445" s="55"/>
      <c r="O128445" s="55"/>
    </row>
    <row r="128446" spans="12:15" x14ac:dyDescent="0.25">
      <c r="L128446" s="56"/>
      <c r="M128446" s="55"/>
      <c r="N128446" s="55"/>
      <c r="O128446" s="55"/>
    </row>
    <row r="128447" spans="12:15" x14ac:dyDescent="0.25">
      <c r="L128447" s="56"/>
      <c r="M128447" s="55"/>
      <c r="N128447" s="55"/>
      <c r="O128447" s="55"/>
    </row>
    <row r="128448" spans="12:15" x14ac:dyDescent="0.25">
      <c r="L128448" s="56"/>
      <c r="M128448" s="55"/>
      <c r="N128448" s="55"/>
      <c r="O128448" s="55"/>
    </row>
    <row r="128449" spans="12:15" x14ac:dyDescent="0.25">
      <c r="L128449" s="56"/>
      <c r="M128449" s="55"/>
      <c r="N128449" s="55"/>
      <c r="O128449" s="55"/>
    </row>
    <row r="128450" spans="12:15" x14ac:dyDescent="0.25">
      <c r="L128450" s="56"/>
      <c r="M128450" s="55"/>
      <c r="N128450" s="55"/>
      <c r="O128450" s="55"/>
    </row>
    <row r="128451" spans="12:15" x14ac:dyDescent="0.25">
      <c r="L128451" s="56"/>
      <c r="M128451" s="55"/>
      <c r="N128451" s="55"/>
      <c r="O128451" s="55"/>
    </row>
    <row r="128452" spans="12:15" x14ac:dyDescent="0.25">
      <c r="L128452" s="56"/>
      <c r="M128452" s="55"/>
      <c r="N128452" s="55"/>
      <c r="O128452" s="55"/>
    </row>
    <row r="128453" spans="12:15" x14ac:dyDescent="0.25">
      <c r="L128453" s="56"/>
      <c r="M128453" s="55"/>
      <c r="N128453" s="55"/>
      <c r="O128453" s="55"/>
    </row>
    <row r="128454" spans="12:15" x14ac:dyDescent="0.25">
      <c r="L128454" s="56"/>
      <c r="M128454" s="55"/>
      <c r="N128454" s="55"/>
      <c r="O128454" s="55"/>
    </row>
    <row r="128455" spans="12:15" x14ac:dyDescent="0.25">
      <c r="L128455" s="56"/>
      <c r="M128455" s="55"/>
      <c r="N128455" s="55"/>
      <c r="O128455" s="55"/>
    </row>
    <row r="128456" spans="12:15" x14ac:dyDescent="0.25">
      <c r="L128456" s="56"/>
      <c r="M128456" s="55"/>
      <c r="N128456" s="55"/>
      <c r="O128456" s="55"/>
    </row>
    <row r="128457" spans="12:15" x14ac:dyDescent="0.25">
      <c r="L128457" s="56"/>
      <c r="M128457" s="55"/>
      <c r="N128457" s="55"/>
      <c r="O128457" s="55"/>
    </row>
    <row r="128458" spans="12:15" x14ac:dyDescent="0.25">
      <c r="L128458" s="56"/>
      <c r="M128458" s="55"/>
      <c r="N128458" s="55"/>
      <c r="O128458" s="55"/>
    </row>
    <row r="128459" spans="12:15" x14ac:dyDescent="0.25">
      <c r="L128459" s="56"/>
      <c r="M128459" s="55"/>
      <c r="N128459" s="55"/>
      <c r="O128459" s="55"/>
    </row>
    <row r="128460" spans="12:15" x14ac:dyDescent="0.25">
      <c r="L128460" s="56"/>
      <c r="M128460" s="55"/>
      <c r="N128460" s="55"/>
      <c r="O128460" s="55"/>
    </row>
    <row r="128461" spans="12:15" x14ac:dyDescent="0.25">
      <c r="L128461" s="56"/>
      <c r="M128461" s="55"/>
      <c r="N128461" s="55"/>
      <c r="O128461" s="55"/>
    </row>
    <row r="128462" spans="12:15" x14ac:dyDescent="0.25">
      <c r="L128462" s="56"/>
      <c r="M128462" s="55"/>
      <c r="N128462" s="55"/>
      <c r="O128462" s="55"/>
    </row>
    <row r="128463" spans="12:15" x14ac:dyDescent="0.25">
      <c r="L128463" s="56"/>
      <c r="M128463" s="55"/>
      <c r="N128463" s="55"/>
      <c r="O128463" s="55"/>
    </row>
    <row r="128464" spans="12:15" x14ac:dyDescent="0.25">
      <c r="L128464" s="56"/>
      <c r="M128464" s="55"/>
      <c r="N128464" s="55"/>
      <c r="O128464" s="55"/>
    </row>
    <row r="128465" spans="12:15" x14ac:dyDescent="0.25">
      <c r="L128465" s="56"/>
      <c r="M128465" s="55"/>
      <c r="N128465" s="55"/>
      <c r="O128465" s="55"/>
    </row>
    <row r="128466" spans="12:15" x14ac:dyDescent="0.25">
      <c r="L128466" s="56"/>
      <c r="M128466" s="55"/>
      <c r="N128466" s="55"/>
      <c r="O128466" s="55"/>
    </row>
    <row r="128467" spans="12:15" x14ac:dyDescent="0.25">
      <c r="L128467" s="56"/>
      <c r="M128467" s="55"/>
      <c r="N128467" s="55"/>
      <c r="O128467" s="55"/>
    </row>
    <row r="128468" spans="12:15" x14ac:dyDescent="0.25">
      <c r="L128468" s="56"/>
      <c r="M128468" s="55"/>
      <c r="N128468" s="55"/>
      <c r="O128468" s="55"/>
    </row>
    <row r="128469" spans="12:15" x14ac:dyDescent="0.25">
      <c r="L128469" s="56"/>
      <c r="M128469" s="55"/>
      <c r="N128469" s="55"/>
      <c r="O128469" s="55"/>
    </row>
    <row r="128470" spans="12:15" x14ac:dyDescent="0.25">
      <c r="L128470" s="56"/>
      <c r="M128470" s="55"/>
      <c r="N128470" s="55"/>
      <c r="O128470" s="55"/>
    </row>
    <row r="128471" spans="12:15" x14ac:dyDescent="0.25">
      <c r="L128471" s="56"/>
      <c r="M128471" s="55"/>
      <c r="N128471" s="55"/>
      <c r="O128471" s="55"/>
    </row>
    <row r="128472" spans="12:15" x14ac:dyDescent="0.25">
      <c r="L128472" s="56"/>
      <c r="M128472" s="55"/>
      <c r="N128472" s="55"/>
      <c r="O128472" s="55"/>
    </row>
    <row r="128473" spans="12:15" x14ac:dyDescent="0.25">
      <c r="L128473" s="56"/>
      <c r="M128473" s="55"/>
      <c r="N128473" s="55"/>
      <c r="O128473" s="55"/>
    </row>
    <row r="128474" spans="12:15" x14ac:dyDescent="0.25">
      <c r="L128474" s="56"/>
      <c r="M128474" s="55"/>
      <c r="N128474" s="55"/>
      <c r="O128474" s="55"/>
    </row>
    <row r="128475" spans="12:15" x14ac:dyDescent="0.25">
      <c r="L128475" s="56"/>
      <c r="M128475" s="55"/>
      <c r="N128475" s="55"/>
      <c r="O128475" s="55"/>
    </row>
    <row r="128476" spans="12:15" x14ac:dyDescent="0.25">
      <c r="L128476" s="56"/>
      <c r="M128476" s="55"/>
      <c r="N128476" s="55"/>
      <c r="O128476" s="55"/>
    </row>
    <row r="128477" spans="12:15" x14ac:dyDescent="0.25">
      <c r="L128477" s="56"/>
      <c r="M128477" s="55"/>
      <c r="N128477" s="55"/>
      <c r="O128477" s="55"/>
    </row>
    <row r="128478" spans="12:15" x14ac:dyDescent="0.25">
      <c r="L128478" s="56"/>
      <c r="M128478" s="55"/>
      <c r="N128478" s="55"/>
      <c r="O128478" s="55"/>
    </row>
    <row r="128479" spans="12:15" x14ac:dyDescent="0.25">
      <c r="L128479" s="56"/>
      <c r="M128479" s="55"/>
      <c r="N128479" s="55"/>
      <c r="O128479" s="55"/>
    </row>
    <row r="128480" spans="12:15" x14ac:dyDescent="0.25">
      <c r="L128480" s="56"/>
      <c r="M128480" s="55"/>
      <c r="N128480" s="55"/>
      <c r="O128480" s="55"/>
    </row>
    <row r="128481" spans="12:15" x14ac:dyDescent="0.25">
      <c r="L128481" s="56"/>
      <c r="M128481" s="55"/>
      <c r="N128481" s="55"/>
      <c r="O128481" s="55"/>
    </row>
    <row r="128482" spans="12:15" x14ac:dyDescent="0.25">
      <c r="L128482" s="56"/>
      <c r="M128482" s="55"/>
      <c r="N128482" s="55"/>
      <c r="O128482" s="55"/>
    </row>
    <row r="128483" spans="12:15" x14ac:dyDescent="0.25">
      <c r="L128483" s="56"/>
      <c r="M128483" s="55"/>
      <c r="N128483" s="55"/>
      <c r="O128483" s="55"/>
    </row>
    <row r="128484" spans="12:15" x14ac:dyDescent="0.25">
      <c r="L128484" s="56"/>
      <c r="M128484" s="55"/>
      <c r="N128484" s="55"/>
      <c r="O128484" s="55"/>
    </row>
    <row r="128485" spans="12:15" x14ac:dyDescent="0.25">
      <c r="L128485" s="56"/>
      <c r="M128485" s="55"/>
      <c r="N128485" s="55"/>
      <c r="O128485" s="55"/>
    </row>
    <row r="128486" spans="12:15" x14ac:dyDescent="0.25">
      <c r="L128486" s="56"/>
      <c r="M128486" s="55"/>
      <c r="N128486" s="55"/>
      <c r="O128486" s="55"/>
    </row>
    <row r="128487" spans="12:15" x14ac:dyDescent="0.25">
      <c r="L128487" s="56"/>
      <c r="M128487" s="55"/>
      <c r="N128487" s="55"/>
      <c r="O128487" s="55"/>
    </row>
    <row r="128488" spans="12:15" x14ac:dyDescent="0.25">
      <c r="L128488" s="56"/>
      <c r="M128488" s="55"/>
      <c r="N128488" s="55"/>
      <c r="O128488" s="55"/>
    </row>
    <row r="128489" spans="12:15" x14ac:dyDescent="0.25">
      <c r="L128489" s="56"/>
      <c r="M128489" s="55"/>
      <c r="N128489" s="55"/>
      <c r="O128489" s="55"/>
    </row>
    <row r="128490" spans="12:15" x14ac:dyDescent="0.25">
      <c r="L128490" s="56"/>
      <c r="M128490" s="55"/>
      <c r="N128490" s="55"/>
      <c r="O128490" s="55"/>
    </row>
    <row r="128491" spans="12:15" x14ac:dyDescent="0.25">
      <c r="L128491" s="56"/>
      <c r="M128491" s="55"/>
      <c r="N128491" s="55"/>
      <c r="O128491" s="55"/>
    </row>
    <row r="128492" spans="12:15" x14ac:dyDescent="0.25">
      <c r="L128492" s="56"/>
      <c r="M128492" s="55"/>
      <c r="N128492" s="55"/>
      <c r="O128492" s="55"/>
    </row>
    <row r="128493" spans="12:15" x14ac:dyDescent="0.25">
      <c r="L128493" s="56"/>
      <c r="M128493" s="55"/>
      <c r="N128493" s="55"/>
      <c r="O128493" s="55"/>
    </row>
    <row r="128494" spans="12:15" x14ac:dyDescent="0.25">
      <c r="L128494" s="56"/>
      <c r="M128494" s="55"/>
      <c r="N128494" s="55"/>
      <c r="O128494" s="55"/>
    </row>
    <row r="128495" spans="12:15" x14ac:dyDescent="0.25">
      <c r="L128495" s="56"/>
      <c r="M128495" s="55"/>
      <c r="N128495" s="55"/>
      <c r="O128495" s="55"/>
    </row>
    <row r="128496" spans="12:15" x14ac:dyDescent="0.25">
      <c r="L128496" s="56"/>
      <c r="M128496" s="55"/>
      <c r="N128496" s="55"/>
      <c r="O128496" s="55"/>
    </row>
    <row r="128497" spans="12:15" x14ac:dyDescent="0.25">
      <c r="L128497" s="56"/>
      <c r="M128497" s="55"/>
      <c r="N128497" s="55"/>
      <c r="O128497" s="55"/>
    </row>
    <row r="128498" spans="12:15" x14ac:dyDescent="0.25">
      <c r="L128498" s="56"/>
      <c r="M128498" s="55"/>
      <c r="N128498" s="55"/>
      <c r="O128498" s="55"/>
    </row>
    <row r="128499" spans="12:15" x14ac:dyDescent="0.25">
      <c r="L128499" s="56"/>
      <c r="M128499" s="55"/>
      <c r="N128499" s="55"/>
      <c r="O128499" s="55"/>
    </row>
    <row r="128500" spans="12:15" x14ac:dyDescent="0.25">
      <c r="L128500" s="56"/>
      <c r="M128500" s="55"/>
      <c r="N128500" s="55"/>
      <c r="O128500" s="55"/>
    </row>
    <row r="128501" spans="12:15" x14ac:dyDescent="0.25">
      <c r="L128501" s="56"/>
      <c r="M128501" s="55"/>
      <c r="N128501" s="55"/>
      <c r="O128501" s="55"/>
    </row>
    <row r="128502" spans="12:15" x14ac:dyDescent="0.25">
      <c r="L128502" s="56"/>
      <c r="M128502" s="55"/>
      <c r="N128502" s="55"/>
      <c r="O128502" s="55"/>
    </row>
    <row r="128503" spans="12:15" x14ac:dyDescent="0.25">
      <c r="L128503" s="56"/>
      <c r="M128503" s="55"/>
      <c r="N128503" s="55"/>
      <c r="O128503" s="55"/>
    </row>
    <row r="128504" spans="12:15" x14ac:dyDescent="0.25">
      <c r="L128504" s="56"/>
      <c r="M128504" s="55"/>
      <c r="N128504" s="55"/>
      <c r="O128504" s="55"/>
    </row>
    <row r="128505" spans="12:15" x14ac:dyDescent="0.25">
      <c r="L128505" s="56"/>
      <c r="M128505" s="55"/>
      <c r="N128505" s="55"/>
      <c r="O128505" s="55"/>
    </row>
    <row r="128506" spans="12:15" x14ac:dyDescent="0.25">
      <c r="L128506" s="56"/>
      <c r="M128506" s="55"/>
      <c r="N128506" s="55"/>
      <c r="O128506" s="55"/>
    </row>
    <row r="128507" spans="12:15" x14ac:dyDescent="0.25">
      <c r="L128507" s="56"/>
      <c r="M128507" s="55"/>
      <c r="N128507" s="55"/>
      <c r="O128507" s="55"/>
    </row>
    <row r="128508" spans="12:15" x14ac:dyDescent="0.25">
      <c r="L128508" s="56"/>
      <c r="M128508" s="55"/>
      <c r="N128508" s="55"/>
      <c r="O128508" s="55"/>
    </row>
    <row r="128509" spans="12:15" x14ac:dyDescent="0.25">
      <c r="L128509" s="56"/>
      <c r="M128509" s="55"/>
      <c r="N128509" s="55"/>
      <c r="O128509" s="55"/>
    </row>
    <row r="128510" spans="12:15" x14ac:dyDescent="0.25">
      <c r="L128510" s="56"/>
      <c r="M128510" s="55"/>
      <c r="N128510" s="55"/>
      <c r="O128510" s="55"/>
    </row>
    <row r="128511" spans="12:15" x14ac:dyDescent="0.25">
      <c r="L128511" s="56"/>
      <c r="M128511" s="55"/>
      <c r="N128511" s="55"/>
      <c r="O128511" s="55"/>
    </row>
    <row r="128512" spans="12:15" x14ac:dyDescent="0.25">
      <c r="L128512" s="56"/>
      <c r="M128512" s="55"/>
      <c r="N128512" s="55"/>
      <c r="O128512" s="55"/>
    </row>
    <row r="128513" spans="12:15" x14ac:dyDescent="0.25">
      <c r="L128513" s="56"/>
      <c r="M128513" s="55"/>
      <c r="N128513" s="55"/>
      <c r="O128513" s="55"/>
    </row>
    <row r="128514" spans="12:15" x14ac:dyDescent="0.25">
      <c r="L128514" s="56"/>
      <c r="M128514" s="55"/>
      <c r="N128514" s="55"/>
      <c r="O128514" s="55"/>
    </row>
    <row r="128515" spans="12:15" x14ac:dyDescent="0.25">
      <c r="L128515" s="56"/>
      <c r="M128515" s="55"/>
      <c r="N128515" s="55"/>
      <c r="O128515" s="55"/>
    </row>
    <row r="128516" spans="12:15" x14ac:dyDescent="0.25">
      <c r="L128516" s="56"/>
      <c r="M128516" s="55"/>
      <c r="N128516" s="55"/>
      <c r="O128516" s="55"/>
    </row>
    <row r="128517" spans="12:15" x14ac:dyDescent="0.25">
      <c r="L128517" s="56"/>
      <c r="M128517" s="55"/>
      <c r="N128517" s="55"/>
      <c r="O128517" s="55"/>
    </row>
    <row r="128518" spans="12:15" x14ac:dyDescent="0.25">
      <c r="L128518" s="56"/>
      <c r="M128518" s="55"/>
      <c r="N128518" s="55"/>
      <c r="O128518" s="55"/>
    </row>
    <row r="128519" spans="12:15" x14ac:dyDescent="0.25">
      <c r="L128519" s="56"/>
      <c r="M128519" s="55"/>
      <c r="N128519" s="55"/>
      <c r="O128519" s="55"/>
    </row>
    <row r="128520" spans="12:15" x14ac:dyDescent="0.25">
      <c r="L128520" s="56"/>
      <c r="M128520" s="55"/>
      <c r="N128520" s="55"/>
      <c r="O128520" s="55"/>
    </row>
    <row r="128521" spans="12:15" x14ac:dyDescent="0.25">
      <c r="L128521" s="56"/>
      <c r="M128521" s="55"/>
      <c r="N128521" s="55"/>
      <c r="O128521" s="55"/>
    </row>
    <row r="128522" spans="12:15" x14ac:dyDescent="0.25">
      <c r="L128522" s="56"/>
      <c r="M128522" s="55"/>
      <c r="N128522" s="55"/>
      <c r="O128522" s="55"/>
    </row>
    <row r="128523" spans="12:15" x14ac:dyDescent="0.25">
      <c r="L128523" s="56"/>
      <c r="M128523" s="55"/>
      <c r="N128523" s="55"/>
      <c r="O128523" s="55"/>
    </row>
    <row r="128524" spans="12:15" x14ac:dyDescent="0.25">
      <c r="L128524" s="56"/>
      <c r="M128524" s="55"/>
      <c r="N128524" s="55"/>
      <c r="O128524" s="55"/>
    </row>
    <row r="128525" spans="12:15" x14ac:dyDescent="0.25">
      <c r="L128525" s="56"/>
      <c r="M128525" s="55"/>
      <c r="N128525" s="55"/>
      <c r="O128525" s="55"/>
    </row>
    <row r="128526" spans="12:15" x14ac:dyDescent="0.25">
      <c r="L128526" s="56"/>
      <c r="M128526" s="55"/>
      <c r="N128526" s="55"/>
      <c r="O128526" s="55"/>
    </row>
    <row r="128527" spans="12:15" x14ac:dyDescent="0.25">
      <c r="L128527" s="56"/>
      <c r="M128527" s="55"/>
      <c r="N128527" s="55"/>
      <c r="O128527" s="55"/>
    </row>
    <row r="128528" spans="12:15" x14ac:dyDescent="0.25">
      <c r="L128528" s="56"/>
      <c r="M128528" s="55"/>
      <c r="N128528" s="55"/>
      <c r="O128528" s="55"/>
    </row>
    <row r="128529" spans="12:15" x14ac:dyDescent="0.25">
      <c r="L128529" s="56"/>
      <c r="M128529" s="55"/>
      <c r="N128529" s="55"/>
      <c r="O128529" s="55"/>
    </row>
    <row r="128530" spans="12:15" x14ac:dyDescent="0.25">
      <c r="L128530" s="56"/>
      <c r="M128530" s="55"/>
      <c r="N128530" s="55"/>
      <c r="O128530" s="55"/>
    </row>
    <row r="128531" spans="12:15" x14ac:dyDescent="0.25">
      <c r="L128531" s="56"/>
      <c r="M128531" s="55"/>
      <c r="N128531" s="55"/>
      <c r="O128531" s="55"/>
    </row>
    <row r="128532" spans="12:15" x14ac:dyDescent="0.25">
      <c r="L128532" s="56"/>
      <c r="M128532" s="55"/>
      <c r="N128532" s="55"/>
      <c r="O128532" s="55"/>
    </row>
    <row r="128533" spans="12:15" x14ac:dyDescent="0.25">
      <c r="L128533" s="56"/>
      <c r="M128533" s="55"/>
      <c r="N128533" s="55"/>
      <c r="O128533" s="55"/>
    </row>
    <row r="128534" spans="12:15" x14ac:dyDescent="0.25">
      <c r="L128534" s="56"/>
      <c r="M128534" s="55"/>
      <c r="N128534" s="55"/>
      <c r="O128534" s="55"/>
    </row>
    <row r="128535" spans="12:15" x14ac:dyDescent="0.25">
      <c r="L128535" s="56"/>
      <c r="M128535" s="55"/>
      <c r="N128535" s="55"/>
      <c r="O128535" s="55"/>
    </row>
    <row r="128536" spans="12:15" x14ac:dyDescent="0.25">
      <c r="L128536" s="56"/>
      <c r="M128536" s="55"/>
      <c r="N128536" s="55"/>
      <c r="O128536" s="55"/>
    </row>
    <row r="128537" spans="12:15" x14ac:dyDescent="0.25">
      <c r="L128537" s="56"/>
      <c r="M128537" s="55"/>
      <c r="N128537" s="55"/>
      <c r="O128537" s="55"/>
    </row>
    <row r="128538" spans="12:15" x14ac:dyDescent="0.25">
      <c r="L128538" s="56"/>
      <c r="M128538" s="55"/>
      <c r="N128538" s="55"/>
      <c r="O128538" s="55"/>
    </row>
    <row r="128539" spans="12:15" x14ac:dyDescent="0.25">
      <c r="L128539" s="56"/>
      <c r="M128539" s="55"/>
      <c r="N128539" s="55"/>
      <c r="O128539" s="55"/>
    </row>
    <row r="128540" spans="12:15" x14ac:dyDescent="0.25">
      <c r="L128540" s="56"/>
      <c r="M128540" s="55"/>
      <c r="N128540" s="55"/>
      <c r="O128540" s="55"/>
    </row>
    <row r="128541" spans="12:15" x14ac:dyDescent="0.25">
      <c r="L128541" s="56"/>
      <c r="M128541" s="55"/>
      <c r="N128541" s="55"/>
      <c r="O128541" s="55"/>
    </row>
    <row r="128542" spans="12:15" x14ac:dyDescent="0.25">
      <c r="L128542" s="56"/>
      <c r="M128542" s="55"/>
      <c r="N128542" s="55"/>
      <c r="O128542" s="55"/>
    </row>
    <row r="128543" spans="12:15" x14ac:dyDescent="0.25">
      <c r="L128543" s="56"/>
      <c r="M128543" s="55"/>
      <c r="N128543" s="55"/>
      <c r="O128543" s="55"/>
    </row>
    <row r="128544" spans="12:15" x14ac:dyDescent="0.25">
      <c r="L128544" s="56"/>
      <c r="M128544" s="55"/>
      <c r="N128544" s="55"/>
      <c r="O128544" s="55"/>
    </row>
    <row r="128545" spans="12:15" x14ac:dyDescent="0.25">
      <c r="L128545" s="56"/>
      <c r="M128545" s="55"/>
      <c r="N128545" s="55"/>
      <c r="O128545" s="55"/>
    </row>
    <row r="128546" spans="12:15" x14ac:dyDescent="0.25">
      <c r="L128546" s="56"/>
      <c r="M128546" s="55"/>
      <c r="N128546" s="55"/>
      <c r="O128546" s="55"/>
    </row>
    <row r="128547" spans="12:15" x14ac:dyDescent="0.25">
      <c r="L128547" s="56"/>
      <c r="M128547" s="55"/>
      <c r="N128547" s="55"/>
      <c r="O128547" s="55"/>
    </row>
    <row r="128548" spans="12:15" x14ac:dyDescent="0.25">
      <c r="L128548" s="56"/>
      <c r="M128548" s="55"/>
      <c r="N128548" s="55"/>
      <c r="O128548" s="55"/>
    </row>
    <row r="128549" spans="12:15" x14ac:dyDescent="0.25">
      <c r="L128549" s="56"/>
      <c r="M128549" s="55"/>
      <c r="N128549" s="55"/>
      <c r="O128549" s="55"/>
    </row>
    <row r="128550" spans="12:15" x14ac:dyDescent="0.25">
      <c r="L128550" s="56"/>
      <c r="M128550" s="55"/>
      <c r="N128550" s="55"/>
      <c r="O128550" s="55"/>
    </row>
    <row r="128551" spans="12:15" x14ac:dyDescent="0.25">
      <c r="L128551" s="56"/>
      <c r="M128551" s="55"/>
      <c r="N128551" s="55"/>
      <c r="O128551" s="55"/>
    </row>
    <row r="128552" spans="12:15" x14ac:dyDescent="0.25">
      <c r="L128552" s="56"/>
      <c r="M128552" s="55"/>
      <c r="N128552" s="55"/>
      <c r="O128552" s="55"/>
    </row>
    <row r="128553" spans="12:15" x14ac:dyDescent="0.25">
      <c r="L128553" s="56"/>
      <c r="M128553" s="55"/>
      <c r="N128553" s="55"/>
      <c r="O128553" s="55"/>
    </row>
    <row r="128554" spans="12:15" x14ac:dyDescent="0.25">
      <c r="L128554" s="56"/>
      <c r="M128554" s="55"/>
      <c r="N128554" s="55"/>
      <c r="O128554" s="55"/>
    </row>
    <row r="128555" spans="12:15" x14ac:dyDescent="0.25">
      <c r="L128555" s="56"/>
      <c r="M128555" s="55"/>
      <c r="N128555" s="55"/>
      <c r="O128555" s="55"/>
    </row>
    <row r="128556" spans="12:15" x14ac:dyDescent="0.25">
      <c r="L128556" s="56"/>
      <c r="M128556" s="55"/>
      <c r="N128556" s="55"/>
      <c r="O128556" s="55"/>
    </row>
    <row r="128557" spans="12:15" x14ac:dyDescent="0.25">
      <c r="L128557" s="56"/>
      <c r="M128557" s="55"/>
      <c r="N128557" s="55"/>
      <c r="O128557" s="55"/>
    </row>
    <row r="128558" spans="12:15" x14ac:dyDescent="0.25">
      <c r="L128558" s="56"/>
      <c r="M128558" s="55"/>
      <c r="N128558" s="55"/>
      <c r="O128558" s="55"/>
    </row>
    <row r="128559" spans="12:15" x14ac:dyDescent="0.25">
      <c r="L128559" s="56"/>
      <c r="M128559" s="55"/>
      <c r="N128559" s="55"/>
      <c r="O128559" s="55"/>
    </row>
    <row r="128560" spans="12:15" x14ac:dyDescent="0.25">
      <c r="L128560" s="56"/>
      <c r="M128560" s="55"/>
      <c r="N128560" s="55"/>
      <c r="O128560" s="55"/>
    </row>
    <row r="128561" spans="12:15" x14ac:dyDescent="0.25">
      <c r="L128561" s="56"/>
      <c r="M128561" s="55"/>
      <c r="N128561" s="55"/>
      <c r="O128561" s="55"/>
    </row>
    <row r="128562" spans="12:15" x14ac:dyDescent="0.25">
      <c r="L128562" s="56"/>
      <c r="M128562" s="55"/>
      <c r="N128562" s="55"/>
      <c r="O128562" s="55"/>
    </row>
    <row r="128563" spans="12:15" x14ac:dyDescent="0.25">
      <c r="L128563" s="56"/>
      <c r="M128563" s="55"/>
      <c r="N128563" s="55"/>
      <c r="O128563" s="55"/>
    </row>
    <row r="128564" spans="12:15" x14ac:dyDescent="0.25">
      <c r="L128564" s="56"/>
      <c r="M128564" s="55"/>
      <c r="N128564" s="55"/>
      <c r="O128564" s="55"/>
    </row>
    <row r="128565" spans="12:15" x14ac:dyDescent="0.25">
      <c r="L128565" s="56"/>
      <c r="M128565" s="55"/>
      <c r="N128565" s="55"/>
      <c r="O128565" s="55"/>
    </row>
    <row r="128566" spans="12:15" x14ac:dyDescent="0.25">
      <c r="L128566" s="56"/>
      <c r="M128566" s="55"/>
      <c r="N128566" s="55"/>
      <c r="O128566" s="55"/>
    </row>
    <row r="128567" spans="12:15" x14ac:dyDescent="0.25">
      <c r="L128567" s="56"/>
      <c r="M128567" s="55"/>
      <c r="N128567" s="55"/>
      <c r="O128567" s="55"/>
    </row>
    <row r="128568" spans="12:15" x14ac:dyDescent="0.25">
      <c r="L128568" s="56"/>
      <c r="M128568" s="55"/>
      <c r="N128568" s="55"/>
      <c r="O128568" s="55"/>
    </row>
    <row r="128569" spans="12:15" x14ac:dyDescent="0.25">
      <c r="L128569" s="56"/>
      <c r="M128569" s="55"/>
      <c r="N128569" s="55"/>
      <c r="O128569" s="55"/>
    </row>
    <row r="128570" spans="12:15" x14ac:dyDescent="0.25">
      <c r="L128570" s="56"/>
      <c r="M128570" s="55"/>
      <c r="N128570" s="55"/>
      <c r="O128570" s="55"/>
    </row>
    <row r="128571" spans="12:15" x14ac:dyDescent="0.25">
      <c r="L128571" s="56"/>
      <c r="M128571" s="55"/>
      <c r="N128571" s="55"/>
      <c r="O128571" s="55"/>
    </row>
    <row r="128572" spans="12:15" x14ac:dyDescent="0.25">
      <c r="L128572" s="56"/>
      <c r="M128572" s="55"/>
      <c r="N128572" s="55"/>
      <c r="O128572" s="55"/>
    </row>
    <row r="128573" spans="12:15" x14ac:dyDescent="0.25">
      <c r="L128573" s="56"/>
      <c r="M128573" s="55"/>
      <c r="N128573" s="55"/>
      <c r="O128573" s="55"/>
    </row>
    <row r="128574" spans="12:15" x14ac:dyDescent="0.25">
      <c r="L128574" s="56"/>
      <c r="M128574" s="55"/>
      <c r="N128574" s="55"/>
      <c r="O128574" s="55"/>
    </row>
    <row r="128575" spans="12:15" x14ac:dyDescent="0.25">
      <c r="L128575" s="56"/>
      <c r="M128575" s="55"/>
      <c r="N128575" s="55"/>
      <c r="O128575" s="55"/>
    </row>
    <row r="128576" spans="12:15" x14ac:dyDescent="0.25">
      <c r="L128576" s="56"/>
      <c r="M128576" s="55"/>
      <c r="N128576" s="55"/>
      <c r="O128576" s="55"/>
    </row>
    <row r="128577" spans="12:15" x14ac:dyDescent="0.25">
      <c r="L128577" s="56"/>
      <c r="M128577" s="55"/>
      <c r="N128577" s="55"/>
      <c r="O128577" s="55"/>
    </row>
    <row r="128578" spans="12:15" x14ac:dyDescent="0.25">
      <c r="L128578" s="56"/>
      <c r="M128578" s="55"/>
      <c r="N128578" s="55"/>
      <c r="O128578" s="55"/>
    </row>
    <row r="128579" spans="12:15" x14ac:dyDescent="0.25">
      <c r="L128579" s="56"/>
      <c r="M128579" s="55"/>
      <c r="N128579" s="55"/>
      <c r="O128579" s="55"/>
    </row>
    <row r="128580" spans="12:15" x14ac:dyDescent="0.25">
      <c r="L128580" s="56"/>
      <c r="M128580" s="55"/>
      <c r="N128580" s="55"/>
      <c r="O128580" s="55"/>
    </row>
    <row r="128581" spans="12:15" x14ac:dyDescent="0.25">
      <c r="L128581" s="56"/>
      <c r="M128581" s="55"/>
      <c r="N128581" s="55"/>
      <c r="O128581" s="55"/>
    </row>
    <row r="128582" spans="12:15" x14ac:dyDescent="0.25">
      <c r="L128582" s="56"/>
      <c r="M128582" s="55"/>
      <c r="N128582" s="55"/>
      <c r="O128582" s="55"/>
    </row>
    <row r="128583" spans="12:15" x14ac:dyDescent="0.25">
      <c r="L128583" s="56"/>
      <c r="M128583" s="55"/>
      <c r="N128583" s="55"/>
      <c r="O128583" s="55"/>
    </row>
    <row r="128584" spans="12:15" x14ac:dyDescent="0.25">
      <c r="L128584" s="56"/>
      <c r="M128584" s="55"/>
      <c r="N128584" s="55"/>
      <c r="O128584" s="55"/>
    </row>
    <row r="128585" spans="12:15" x14ac:dyDescent="0.25">
      <c r="L128585" s="56"/>
      <c r="M128585" s="55"/>
      <c r="N128585" s="55"/>
      <c r="O128585" s="55"/>
    </row>
    <row r="128586" spans="12:15" x14ac:dyDescent="0.25">
      <c r="L128586" s="56"/>
      <c r="M128586" s="55"/>
      <c r="N128586" s="55"/>
      <c r="O128586" s="55"/>
    </row>
    <row r="128587" spans="12:15" x14ac:dyDescent="0.25">
      <c r="L128587" s="56"/>
      <c r="M128587" s="55"/>
      <c r="N128587" s="55"/>
      <c r="O128587" s="55"/>
    </row>
    <row r="128588" spans="12:15" x14ac:dyDescent="0.25">
      <c r="L128588" s="56"/>
      <c r="M128588" s="55"/>
      <c r="N128588" s="55"/>
      <c r="O128588" s="55"/>
    </row>
    <row r="128589" spans="12:15" x14ac:dyDescent="0.25">
      <c r="L128589" s="56"/>
      <c r="M128589" s="55"/>
      <c r="N128589" s="55"/>
      <c r="O128589" s="55"/>
    </row>
    <row r="128590" spans="12:15" x14ac:dyDescent="0.25">
      <c r="L128590" s="56"/>
      <c r="M128590" s="55"/>
      <c r="N128590" s="55"/>
      <c r="O128590" s="55"/>
    </row>
    <row r="128591" spans="12:15" x14ac:dyDescent="0.25">
      <c r="L128591" s="56"/>
      <c r="M128591" s="55"/>
      <c r="N128591" s="55"/>
      <c r="O128591" s="55"/>
    </row>
    <row r="128592" spans="12:15" x14ac:dyDescent="0.25">
      <c r="L128592" s="56"/>
      <c r="M128592" s="55"/>
      <c r="N128592" s="55"/>
      <c r="O128592" s="55"/>
    </row>
    <row r="128593" spans="12:15" x14ac:dyDescent="0.25">
      <c r="L128593" s="56"/>
      <c r="M128593" s="55"/>
      <c r="N128593" s="55"/>
      <c r="O128593" s="55"/>
    </row>
    <row r="128594" spans="12:15" x14ac:dyDescent="0.25">
      <c r="L128594" s="56"/>
      <c r="M128594" s="55"/>
      <c r="N128594" s="55"/>
      <c r="O128594" s="55"/>
    </row>
    <row r="128595" spans="12:15" x14ac:dyDescent="0.25">
      <c r="L128595" s="56"/>
      <c r="M128595" s="55"/>
      <c r="N128595" s="55"/>
      <c r="O128595" s="55"/>
    </row>
    <row r="128596" spans="12:15" x14ac:dyDescent="0.25">
      <c r="L128596" s="56"/>
      <c r="M128596" s="55"/>
      <c r="N128596" s="55"/>
      <c r="O128596" s="55"/>
    </row>
    <row r="128597" spans="12:15" x14ac:dyDescent="0.25">
      <c r="L128597" s="56"/>
      <c r="M128597" s="55"/>
      <c r="N128597" s="55"/>
      <c r="O128597" s="55"/>
    </row>
    <row r="128598" spans="12:15" x14ac:dyDescent="0.25">
      <c r="L128598" s="56"/>
      <c r="M128598" s="55"/>
      <c r="N128598" s="55"/>
      <c r="O128598" s="55"/>
    </row>
    <row r="128599" spans="12:15" x14ac:dyDescent="0.25">
      <c r="L128599" s="56"/>
      <c r="M128599" s="55"/>
      <c r="N128599" s="55"/>
      <c r="O128599" s="55"/>
    </row>
    <row r="128600" spans="12:15" x14ac:dyDescent="0.25">
      <c r="L128600" s="56"/>
      <c r="M128600" s="55"/>
      <c r="N128600" s="55"/>
      <c r="O128600" s="55"/>
    </row>
    <row r="128601" spans="12:15" x14ac:dyDescent="0.25">
      <c r="L128601" s="56"/>
      <c r="M128601" s="55"/>
      <c r="N128601" s="55"/>
      <c r="O128601" s="55"/>
    </row>
    <row r="128602" spans="12:15" x14ac:dyDescent="0.25">
      <c r="L128602" s="56"/>
      <c r="M128602" s="55"/>
      <c r="N128602" s="55"/>
      <c r="O128602" s="55"/>
    </row>
    <row r="128603" spans="12:15" x14ac:dyDescent="0.25">
      <c r="L128603" s="56"/>
      <c r="M128603" s="55"/>
      <c r="N128603" s="55"/>
      <c r="O128603" s="55"/>
    </row>
    <row r="128604" spans="12:15" x14ac:dyDescent="0.25">
      <c r="L128604" s="56"/>
      <c r="M128604" s="55"/>
      <c r="N128604" s="55"/>
      <c r="O128604" s="55"/>
    </row>
    <row r="128605" spans="12:15" x14ac:dyDescent="0.25">
      <c r="L128605" s="56"/>
      <c r="M128605" s="55"/>
      <c r="N128605" s="55"/>
      <c r="O128605" s="55"/>
    </row>
    <row r="128606" spans="12:15" x14ac:dyDescent="0.25">
      <c r="L128606" s="56"/>
      <c r="M128606" s="55"/>
      <c r="N128606" s="55"/>
      <c r="O128606" s="55"/>
    </row>
    <row r="128607" spans="12:15" x14ac:dyDescent="0.25">
      <c r="L128607" s="56"/>
      <c r="M128607" s="55"/>
      <c r="N128607" s="55"/>
      <c r="O128607" s="55"/>
    </row>
    <row r="128608" spans="12:15" x14ac:dyDescent="0.25">
      <c r="L128608" s="56"/>
      <c r="M128608" s="55"/>
      <c r="N128608" s="55"/>
      <c r="O128608" s="55"/>
    </row>
    <row r="128609" spans="12:15" x14ac:dyDescent="0.25">
      <c r="L128609" s="56"/>
      <c r="M128609" s="55"/>
      <c r="N128609" s="55"/>
      <c r="O128609" s="55"/>
    </row>
    <row r="128610" spans="12:15" x14ac:dyDescent="0.25">
      <c r="L128610" s="56"/>
      <c r="M128610" s="55"/>
      <c r="N128610" s="55"/>
      <c r="O128610" s="55"/>
    </row>
    <row r="128611" spans="12:15" x14ac:dyDescent="0.25">
      <c r="L128611" s="56"/>
      <c r="M128611" s="55"/>
      <c r="N128611" s="55"/>
      <c r="O128611" s="55"/>
    </row>
    <row r="128612" spans="12:15" x14ac:dyDescent="0.25">
      <c r="L128612" s="56"/>
      <c r="M128612" s="55"/>
      <c r="N128612" s="55"/>
      <c r="O128612" s="55"/>
    </row>
    <row r="128613" spans="12:15" x14ac:dyDescent="0.25">
      <c r="L128613" s="56"/>
      <c r="M128613" s="55"/>
      <c r="N128613" s="55"/>
      <c r="O128613" s="55"/>
    </row>
    <row r="128614" spans="12:15" x14ac:dyDescent="0.25">
      <c r="L128614" s="56"/>
      <c r="M128614" s="55"/>
      <c r="N128614" s="55"/>
      <c r="O128614" s="55"/>
    </row>
    <row r="128615" spans="12:15" x14ac:dyDescent="0.25">
      <c r="L128615" s="56"/>
      <c r="M128615" s="55"/>
      <c r="N128615" s="55"/>
      <c r="O128615" s="55"/>
    </row>
    <row r="128616" spans="12:15" x14ac:dyDescent="0.25">
      <c r="L128616" s="56"/>
      <c r="M128616" s="55"/>
      <c r="N128616" s="55"/>
      <c r="O128616" s="55"/>
    </row>
    <row r="128617" spans="12:15" x14ac:dyDescent="0.25">
      <c r="L128617" s="56"/>
      <c r="M128617" s="55"/>
      <c r="N128617" s="55"/>
      <c r="O128617" s="55"/>
    </row>
    <row r="128618" spans="12:15" x14ac:dyDescent="0.25">
      <c r="L128618" s="56"/>
      <c r="M128618" s="55"/>
      <c r="N128618" s="55"/>
      <c r="O128618" s="55"/>
    </row>
    <row r="128619" spans="12:15" x14ac:dyDescent="0.25">
      <c r="L128619" s="56"/>
      <c r="M128619" s="55"/>
      <c r="N128619" s="55"/>
      <c r="O128619" s="55"/>
    </row>
    <row r="128620" spans="12:15" x14ac:dyDescent="0.25">
      <c r="L128620" s="56"/>
      <c r="M128620" s="55"/>
      <c r="N128620" s="55"/>
      <c r="O128620" s="55"/>
    </row>
    <row r="128621" spans="12:15" x14ac:dyDescent="0.25">
      <c r="L128621" s="56"/>
      <c r="M128621" s="55"/>
      <c r="N128621" s="55"/>
      <c r="O128621" s="55"/>
    </row>
    <row r="128622" spans="12:15" x14ac:dyDescent="0.25">
      <c r="L128622" s="56"/>
      <c r="M128622" s="55"/>
      <c r="N128622" s="55"/>
      <c r="O128622" s="55"/>
    </row>
    <row r="128623" spans="12:15" x14ac:dyDescent="0.25">
      <c r="L128623" s="56"/>
      <c r="M128623" s="55"/>
      <c r="N128623" s="55"/>
      <c r="O128623" s="55"/>
    </row>
    <row r="128624" spans="12:15" x14ac:dyDescent="0.25">
      <c r="L128624" s="56"/>
      <c r="M128624" s="55"/>
      <c r="N128624" s="55"/>
      <c r="O128624" s="55"/>
    </row>
    <row r="128625" spans="12:15" x14ac:dyDescent="0.25">
      <c r="L128625" s="56"/>
      <c r="M128625" s="55"/>
      <c r="N128625" s="55"/>
      <c r="O128625" s="55"/>
    </row>
    <row r="128626" spans="12:15" x14ac:dyDescent="0.25">
      <c r="L128626" s="56"/>
      <c r="M128626" s="55"/>
      <c r="N128626" s="55"/>
      <c r="O128626" s="55"/>
    </row>
    <row r="128627" spans="12:15" x14ac:dyDescent="0.25">
      <c r="L128627" s="56"/>
      <c r="M128627" s="55"/>
      <c r="N128627" s="55"/>
      <c r="O128627" s="55"/>
    </row>
    <row r="128628" spans="12:15" x14ac:dyDescent="0.25">
      <c r="L128628" s="56"/>
      <c r="M128628" s="55"/>
      <c r="N128628" s="55"/>
      <c r="O128628" s="55"/>
    </row>
    <row r="128629" spans="12:15" x14ac:dyDescent="0.25">
      <c r="L128629" s="56"/>
      <c r="M128629" s="55"/>
      <c r="N128629" s="55"/>
      <c r="O128629" s="55"/>
    </row>
    <row r="128630" spans="12:15" x14ac:dyDescent="0.25">
      <c r="L128630" s="56"/>
      <c r="M128630" s="55"/>
      <c r="N128630" s="55"/>
      <c r="O128630" s="55"/>
    </row>
    <row r="128631" spans="12:15" x14ac:dyDescent="0.25">
      <c r="L128631" s="56"/>
      <c r="M128631" s="55"/>
      <c r="N128631" s="55"/>
      <c r="O128631" s="55"/>
    </row>
    <row r="128632" spans="12:15" x14ac:dyDescent="0.25">
      <c r="L128632" s="56"/>
      <c r="M128632" s="55"/>
      <c r="N128632" s="55"/>
      <c r="O128632" s="55"/>
    </row>
    <row r="128633" spans="12:15" x14ac:dyDescent="0.25">
      <c r="L128633" s="56"/>
      <c r="M128633" s="55"/>
      <c r="N128633" s="55"/>
      <c r="O128633" s="55"/>
    </row>
    <row r="128634" spans="12:15" x14ac:dyDescent="0.25">
      <c r="L128634" s="56"/>
      <c r="M128634" s="55"/>
      <c r="N128634" s="55"/>
      <c r="O128634" s="55"/>
    </row>
    <row r="128635" spans="12:15" x14ac:dyDescent="0.25">
      <c r="L128635" s="56"/>
      <c r="M128635" s="55"/>
      <c r="N128635" s="55"/>
      <c r="O128635" s="55"/>
    </row>
    <row r="128636" spans="12:15" x14ac:dyDescent="0.25">
      <c r="L128636" s="56"/>
      <c r="M128636" s="55"/>
      <c r="N128636" s="55"/>
      <c r="O128636" s="55"/>
    </row>
    <row r="128637" spans="12:15" x14ac:dyDescent="0.25">
      <c r="L128637" s="56"/>
      <c r="M128637" s="55"/>
      <c r="N128637" s="55"/>
      <c r="O128637" s="55"/>
    </row>
    <row r="128638" spans="12:15" x14ac:dyDescent="0.25">
      <c r="L128638" s="56"/>
      <c r="M128638" s="55"/>
      <c r="N128638" s="55"/>
      <c r="O128638" s="55"/>
    </row>
    <row r="128639" spans="12:15" x14ac:dyDescent="0.25">
      <c r="L128639" s="56"/>
      <c r="M128639" s="55"/>
      <c r="N128639" s="55"/>
      <c r="O128639" s="55"/>
    </row>
    <row r="128640" spans="12:15" x14ac:dyDescent="0.25">
      <c r="L128640" s="56"/>
      <c r="M128640" s="55"/>
      <c r="N128640" s="55"/>
      <c r="O128640" s="55"/>
    </row>
    <row r="128641" spans="12:15" x14ac:dyDescent="0.25">
      <c r="L128641" s="56"/>
      <c r="M128641" s="55"/>
      <c r="N128641" s="55"/>
      <c r="O128641" s="55"/>
    </row>
    <row r="128642" spans="12:15" x14ac:dyDescent="0.25">
      <c r="L128642" s="56"/>
      <c r="M128642" s="55"/>
      <c r="N128642" s="55"/>
      <c r="O128642" s="55"/>
    </row>
    <row r="128643" spans="12:15" x14ac:dyDescent="0.25">
      <c r="L128643" s="56"/>
      <c r="M128643" s="55"/>
      <c r="N128643" s="55"/>
      <c r="O128643" s="55"/>
    </row>
    <row r="128644" spans="12:15" x14ac:dyDescent="0.25">
      <c r="L128644" s="56"/>
      <c r="M128644" s="55"/>
      <c r="N128644" s="55"/>
      <c r="O128644" s="55"/>
    </row>
    <row r="128645" spans="12:15" x14ac:dyDescent="0.25">
      <c r="L128645" s="56"/>
      <c r="M128645" s="55"/>
      <c r="N128645" s="55"/>
      <c r="O128645" s="55"/>
    </row>
    <row r="128646" spans="12:15" x14ac:dyDescent="0.25">
      <c r="L128646" s="56"/>
      <c r="M128646" s="55"/>
      <c r="N128646" s="55"/>
      <c r="O128646" s="55"/>
    </row>
    <row r="128647" spans="12:15" x14ac:dyDescent="0.25">
      <c r="L128647" s="56"/>
      <c r="M128647" s="55"/>
      <c r="N128647" s="55"/>
      <c r="O128647" s="55"/>
    </row>
    <row r="128648" spans="12:15" x14ac:dyDescent="0.25">
      <c r="L128648" s="56"/>
      <c r="M128648" s="55"/>
      <c r="N128648" s="55"/>
      <c r="O128648" s="55"/>
    </row>
    <row r="128649" spans="12:15" x14ac:dyDescent="0.25">
      <c r="L128649" s="56"/>
      <c r="M128649" s="55"/>
      <c r="N128649" s="55"/>
      <c r="O128649" s="55"/>
    </row>
    <row r="128650" spans="12:15" x14ac:dyDescent="0.25">
      <c r="L128650" s="56"/>
      <c r="M128650" s="55"/>
      <c r="N128650" s="55"/>
      <c r="O128650" s="55"/>
    </row>
    <row r="128651" spans="12:15" x14ac:dyDescent="0.25">
      <c r="L128651" s="56"/>
      <c r="M128651" s="55"/>
      <c r="N128651" s="55"/>
      <c r="O128651" s="55"/>
    </row>
    <row r="128652" spans="12:15" x14ac:dyDescent="0.25">
      <c r="L128652" s="56"/>
      <c r="M128652" s="55"/>
      <c r="N128652" s="55"/>
      <c r="O128652" s="55"/>
    </row>
    <row r="128653" spans="12:15" x14ac:dyDescent="0.25">
      <c r="L128653" s="56"/>
      <c r="M128653" s="55"/>
      <c r="N128653" s="55"/>
      <c r="O128653" s="55"/>
    </row>
    <row r="128654" spans="12:15" x14ac:dyDescent="0.25">
      <c r="L128654" s="56"/>
      <c r="M128654" s="55"/>
      <c r="N128654" s="55"/>
      <c r="O128654" s="55"/>
    </row>
    <row r="128655" spans="12:15" x14ac:dyDescent="0.25">
      <c r="L128655" s="56"/>
      <c r="M128655" s="55"/>
      <c r="N128655" s="55"/>
      <c r="O128655" s="55"/>
    </row>
    <row r="128656" spans="12:15" x14ac:dyDescent="0.25">
      <c r="L128656" s="56"/>
      <c r="M128656" s="55"/>
      <c r="N128656" s="55"/>
      <c r="O128656" s="55"/>
    </row>
    <row r="128657" spans="12:15" x14ac:dyDescent="0.25">
      <c r="L128657" s="56"/>
      <c r="M128657" s="55"/>
      <c r="N128657" s="55"/>
      <c r="O128657" s="55"/>
    </row>
    <row r="128658" spans="12:15" x14ac:dyDescent="0.25">
      <c r="L128658" s="56"/>
      <c r="M128658" s="55"/>
      <c r="N128658" s="55"/>
      <c r="O128658" s="55"/>
    </row>
    <row r="128659" spans="12:15" x14ac:dyDescent="0.25">
      <c r="L128659" s="56"/>
      <c r="M128659" s="55"/>
      <c r="N128659" s="55"/>
      <c r="O128659" s="55"/>
    </row>
    <row r="128660" spans="12:15" x14ac:dyDescent="0.25">
      <c r="L128660" s="56"/>
      <c r="M128660" s="55"/>
      <c r="N128660" s="55"/>
      <c r="O128660" s="55"/>
    </row>
    <row r="128661" spans="12:15" x14ac:dyDescent="0.25">
      <c r="L128661" s="56"/>
      <c r="M128661" s="55"/>
      <c r="N128661" s="55"/>
      <c r="O128661" s="55"/>
    </row>
    <row r="128662" spans="12:15" x14ac:dyDescent="0.25">
      <c r="L128662" s="56"/>
      <c r="M128662" s="55"/>
      <c r="N128662" s="55"/>
      <c r="O128662" s="55"/>
    </row>
    <row r="128663" spans="12:15" x14ac:dyDescent="0.25">
      <c r="L128663" s="56"/>
      <c r="M128663" s="55"/>
      <c r="N128663" s="55"/>
      <c r="O128663" s="55"/>
    </row>
    <row r="128664" spans="12:15" x14ac:dyDescent="0.25">
      <c r="L128664" s="56"/>
      <c r="M128664" s="55"/>
      <c r="N128664" s="55"/>
      <c r="O128664" s="55"/>
    </row>
    <row r="128665" spans="12:15" x14ac:dyDescent="0.25">
      <c r="L128665" s="56"/>
      <c r="M128665" s="55"/>
      <c r="N128665" s="55"/>
      <c r="O128665" s="55"/>
    </row>
    <row r="128666" spans="12:15" x14ac:dyDescent="0.25">
      <c r="L128666" s="56"/>
      <c r="M128666" s="55"/>
      <c r="N128666" s="55"/>
      <c r="O128666" s="55"/>
    </row>
    <row r="128667" spans="12:15" x14ac:dyDescent="0.25">
      <c r="L128667" s="56"/>
      <c r="M128667" s="55"/>
      <c r="N128667" s="55"/>
      <c r="O128667" s="55"/>
    </row>
    <row r="128668" spans="12:15" x14ac:dyDescent="0.25">
      <c r="L128668" s="56"/>
      <c r="M128668" s="55"/>
      <c r="N128668" s="55"/>
      <c r="O128668" s="55"/>
    </row>
    <row r="128669" spans="12:15" x14ac:dyDescent="0.25">
      <c r="L128669" s="56"/>
      <c r="M128669" s="55"/>
      <c r="N128669" s="55"/>
      <c r="O128669" s="55"/>
    </row>
    <row r="128670" spans="12:15" x14ac:dyDescent="0.25">
      <c r="L128670" s="56"/>
      <c r="M128670" s="55"/>
      <c r="N128670" s="55"/>
      <c r="O128670" s="55"/>
    </row>
    <row r="128671" spans="12:15" x14ac:dyDescent="0.25">
      <c r="L128671" s="56"/>
      <c r="M128671" s="55"/>
      <c r="N128671" s="55"/>
      <c r="O128671" s="55"/>
    </row>
    <row r="128672" spans="12:15" x14ac:dyDescent="0.25">
      <c r="L128672" s="56"/>
      <c r="M128672" s="55"/>
      <c r="N128672" s="55"/>
      <c r="O128672" s="55"/>
    </row>
    <row r="128673" spans="12:15" x14ac:dyDescent="0.25">
      <c r="L128673" s="56"/>
      <c r="M128673" s="55"/>
      <c r="N128673" s="55"/>
      <c r="O128673" s="55"/>
    </row>
    <row r="128674" spans="12:15" x14ac:dyDescent="0.25">
      <c r="L128674" s="56"/>
      <c r="M128674" s="55"/>
      <c r="N128674" s="55"/>
      <c r="O128674" s="55"/>
    </row>
    <row r="128675" spans="12:15" x14ac:dyDescent="0.25">
      <c r="L128675" s="56"/>
      <c r="M128675" s="55"/>
      <c r="N128675" s="55"/>
      <c r="O128675" s="55"/>
    </row>
    <row r="128676" spans="12:15" x14ac:dyDescent="0.25">
      <c r="L128676" s="56"/>
      <c r="M128676" s="55"/>
      <c r="N128676" s="55"/>
      <c r="O128676" s="55"/>
    </row>
    <row r="128677" spans="12:15" x14ac:dyDescent="0.25">
      <c r="L128677" s="56"/>
      <c r="M128677" s="55"/>
      <c r="N128677" s="55"/>
      <c r="O128677" s="55"/>
    </row>
    <row r="128678" spans="12:15" x14ac:dyDescent="0.25">
      <c r="L128678" s="56"/>
      <c r="M128678" s="55"/>
      <c r="N128678" s="55"/>
      <c r="O128678" s="55"/>
    </row>
    <row r="128679" spans="12:15" x14ac:dyDescent="0.25">
      <c r="L128679" s="56"/>
      <c r="M128679" s="55"/>
      <c r="N128679" s="55"/>
      <c r="O128679" s="55"/>
    </row>
    <row r="128680" spans="12:15" x14ac:dyDescent="0.25">
      <c r="L128680" s="56"/>
      <c r="M128680" s="55"/>
      <c r="N128680" s="55"/>
      <c r="O128680" s="55"/>
    </row>
    <row r="128681" spans="12:15" x14ac:dyDescent="0.25">
      <c r="L128681" s="56"/>
      <c r="M128681" s="55"/>
      <c r="N128681" s="55"/>
      <c r="O128681" s="55"/>
    </row>
    <row r="128682" spans="12:15" x14ac:dyDescent="0.25">
      <c r="L128682" s="56"/>
      <c r="M128682" s="55"/>
      <c r="N128682" s="55"/>
      <c r="O128682" s="55"/>
    </row>
    <row r="128683" spans="12:15" x14ac:dyDescent="0.25">
      <c r="L128683" s="56"/>
      <c r="M128683" s="55"/>
      <c r="N128683" s="55"/>
      <c r="O128683" s="55"/>
    </row>
    <row r="128684" spans="12:15" x14ac:dyDescent="0.25">
      <c r="L128684" s="56"/>
      <c r="M128684" s="55"/>
      <c r="N128684" s="55"/>
      <c r="O128684" s="55"/>
    </row>
    <row r="128685" spans="12:15" x14ac:dyDescent="0.25">
      <c r="L128685" s="56"/>
      <c r="M128685" s="55"/>
      <c r="N128685" s="55"/>
      <c r="O128685" s="55"/>
    </row>
    <row r="128686" spans="12:15" x14ac:dyDescent="0.25">
      <c r="L128686" s="56"/>
      <c r="M128686" s="55"/>
      <c r="N128686" s="55"/>
      <c r="O128686" s="55"/>
    </row>
    <row r="128687" spans="12:15" x14ac:dyDescent="0.25">
      <c r="L128687" s="56"/>
      <c r="M128687" s="55"/>
      <c r="N128687" s="55"/>
      <c r="O128687" s="55"/>
    </row>
    <row r="128688" spans="12:15" x14ac:dyDescent="0.25">
      <c r="L128688" s="56"/>
      <c r="M128688" s="55"/>
      <c r="N128688" s="55"/>
      <c r="O128688" s="55"/>
    </row>
    <row r="128689" spans="12:15" x14ac:dyDescent="0.25">
      <c r="L128689" s="56"/>
      <c r="M128689" s="55"/>
      <c r="N128689" s="55"/>
      <c r="O128689" s="55"/>
    </row>
    <row r="128690" spans="12:15" x14ac:dyDescent="0.25">
      <c r="L128690" s="56"/>
      <c r="M128690" s="55"/>
      <c r="N128690" s="55"/>
      <c r="O128690" s="55"/>
    </row>
    <row r="128691" spans="12:15" x14ac:dyDescent="0.25">
      <c r="L128691" s="56"/>
      <c r="M128691" s="55"/>
      <c r="N128691" s="55"/>
      <c r="O128691" s="55"/>
    </row>
    <row r="128692" spans="12:15" x14ac:dyDescent="0.25">
      <c r="L128692" s="56"/>
      <c r="M128692" s="55"/>
      <c r="N128692" s="55"/>
      <c r="O128692" s="55"/>
    </row>
    <row r="128693" spans="12:15" x14ac:dyDescent="0.25">
      <c r="L128693" s="56"/>
      <c r="M128693" s="55"/>
      <c r="N128693" s="55"/>
      <c r="O128693" s="55"/>
    </row>
    <row r="128694" spans="12:15" x14ac:dyDescent="0.25">
      <c r="L128694" s="56"/>
      <c r="M128694" s="55"/>
      <c r="N128694" s="55"/>
      <c r="O128694" s="55"/>
    </row>
    <row r="128695" spans="12:15" x14ac:dyDescent="0.25">
      <c r="L128695" s="56"/>
      <c r="M128695" s="55"/>
      <c r="N128695" s="55"/>
      <c r="O128695" s="55"/>
    </row>
    <row r="128696" spans="12:15" x14ac:dyDescent="0.25">
      <c r="L128696" s="56"/>
      <c r="M128696" s="55"/>
      <c r="N128696" s="55"/>
      <c r="O128696" s="55"/>
    </row>
    <row r="128697" spans="12:15" x14ac:dyDescent="0.25">
      <c r="L128697" s="56"/>
      <c r="M128697" s="55"/>
      <c r="N128697" s="55"/>
      <c r="O128697" s="55"/>
    </row>
    <row r="128698" spans="12:15" x14ac:dyDescent="0.25">
      <c r="L128698" s="56"/>
      <c r="M128698" s="55"/>
      <c r="N128698" s="55"/>
      <c r="O128698" s="55"/>
    </row>
    <row r="128699" spans="12:15" x14ac:dyDescent="0.25">
      <c r="L128699" s="56"/>
      <c r="M128699" s="55"/>
      <c r="N128699" s="55"/>
      <c r="O128699" s="55"/>
    </row>
    <row r="128700" spans="12:15" x14ac:dyDescent="0.25">
      <c r="L128700" s="56"/>
      <c r="M128700" s="55"/>
      <c r="N128700" s="55"/>
      <c r="O128700" s="55"/>
    </row>
    <row r="128701" spans="12:15" x14ac:dyDescent="0.25">
      <c r="L128701" s="56"/>
      <c r="M128701" s="55"/>
      <c r="N128701" s="55"/>
      <c r="O128701" s="55"/>
    </row>
    <row r="128702" spans="12:15" x14ac:dyDescent="0.25">
      <c r="L128702" s="56"/>
      <c r="M128702" s="55"/>
      <c r="N128702" s="55"/>
      <c r="O128702" s="55"/>
    </row>
    <row r="128703" spans="12:15" x14ac:dyDescent="0.25">
      <c r="L128703" s="56"/>
      <c r="M128703" s="55"/>
      <c r="N128703" s="55"/>
      <c r="O128703" s="55"/>
    </row>
    <row r="128704" spans="12:15" x14ac:dyDescent="0.25">
      <c r="L128704" s="56"/>
      <c r="M128704" s="55"/>
      <c r="N128704" s="55"/>
      <c r="O128704" s="55"/>
    </row>
    <row r="128705" spans="12:15" x14ac:dyDescent="0.25">
      <c r="L128705" s="56"/>
      <c r="M128705" s="55"/>
      <c r="N128705" s="55"/>
      <c r="O128705" s="55"/>
    </row>
    <row r="128706" spans="12:15" x14ac:dyDescent="0.25">
      <c r="L128706" s="56"/>
      <c r="M128706" s="55"/>
      <c r="N128706" s="55"/>
      <c r="O128706" s="55"/>
    </row>
    <row r="128707" spans="12:15" x14ac:dyDescent="0.25">
      <c r="L128707" s="56"/>
      <c r="M128707" s="55"/>
      <c r="N128707" s="55"/>
      <c r="O128707" s="55"/>
    </row>
    <row r="128708" spans="12:15" x14ac:dyDescent="0.25">
      <c r="L128708" s="56"/>
      <c r="M128708" s="55"/>
      <c r="N128708" s="55"/>
      <c r="O128708" s="55"/>
    </row>
    <row r="128709" spans="12:15" x14ac:dyDescent="0.25">
      <c r="L128709" s="56"/>
      <c r="M128709" s="55"/>
      <c r="N128709" s="55"/>
      <c r="O128709" s="55"/>
    </row>
    <row r="128710" spans="12:15" x14ac:dyDescent="0.25">
      <c r="L128710" s="56"/>
      <c r="M128710" s="55"/>
      <c r="N128710" s="55"/>
      <c r="O128710" s="55"/>
    </row>
    <row r="128711" spans="12:15" x14ac:dyDescent="0.25">
      <c r="L128711" s="56"/>
      <c r="M128711" s="55"/>
      <c r="N128711" s="55"/>
      <c r="O128711" s="55"/>
    </row>
    <row r="128712" spans="12:15" x14ac:dyDescent="0.25">
      <c r="L128712" s="56"/>
      <c r="M128712" s="55"/>
      <c r="N128712" s="55"/>
      <c r="O128712" s="55"/>
    </row>
    <row r="128713" spans="12:15" x14ac:dyDescent="0.25">
      <c r="L128713" s="56"/>
      <c r="M128713" s="55"/>
      <c r="N128713" s="55"/>
      <c r="O128713" s="55"/>
    </row>
    <row r="128714" spans="12:15" x14ac:dyDescent="0.25">
      <c r="L128714" s="56"/>
      <c r="M128714" s="55"/>
      <c r="N128714" s="55"/>
      <c r="O128714" s="55"/>
    </row>
    <row r="128715" spans="12:15" x14ac:dyDescent="0.25">
      <c r="L128715" s="56"/>
      <c r="M128715" s="55"/>
      <c r="N128715" s="55"/>
      <c r="O128715" s="55"/>
    </row>
    <row r="128716" spans="12:15" x14ac:dyDescent="0.25">
      <c r="L128716" s="56"/>
      <c r="M128716" s="55"/>
      <c r="N128716" s="55"/>
      <c r="O128716" s="55"/>
    </row>
    <row r="128717" spans="12:15" x14ac:dyDescent="0.25">
      <c r="L128717" s="56"/>
      <c r="M128717" s="55"/>
      <c r="N128717" s="55"/>
      <c r="O128717" s="55"/>
    </row>
    <row r="128718" spans="12:15" x14ac:dyDescent="0.25">
      <c r="L128718" s="56"/>
      <c r="M128718" s="55"/>
      <c r="N128718" s="55"/>
      <c r="O128718" s="55"/>
    </row>
    <row r="128719" spans="12:15" x14ac:dyDescent="0.25">
      <c r="L128719" s="56"/>
      <c r="M128719" s="55"/>
      <c r="N128719" s="55"/>
      <c r="O128719" s="55"/>
    </row>
    <row r="128720" spans="12:15" x14ac:dyDescent="0.25">
      <c r="L128720" s="56"/>
      <c r="M128720" s="55"/>
      <c r="N128720" s="55"/>
      <c r="O128720" s="55"/>
    </row>
    <row r="128721" spans="12:15" x14ac:dyDescent="0.25">
      <c r="L128721" s="56"/>
      <c r="M128721" s="55"/>
      <c r="N128721" s="55"/>
      <c r="O128721" s="55"/>
    </row>
    <row r="128722" spans="12:15" x14ac:dyDescent="0.25">
      <c r="L128722" s="56"/>
      <c r="M128722" s="55"/>
      <c r="N128722" s="55"/>
      <c r="O128722" s="55"/>
    </row>
    <row r="128723" spans="12:15" x14ac:dyDescent="0.25">
      <c r="L128723" s="56"/>
      <c r="M128723" s="55"/>
      <c r="N128723" s="55"/>
      <c r="O128723" s="55"/>
    </row>
    <row r="128724" spans="12:15" x14ac:dyDescent="0.25">
      <c r="L128724" s="56"/>
      <c r="M128724" s="55"/>
      <c r="N128724" s="55"/>
      <c r="O128724" s="55"/>
    </row>
    <row r="128725" spans="12:15" x14ac:dyDescent="0.25">
      <c r="L128725" s="56"/>
      <c r="M128725" s="55"/>
      <c r="N128725" s="55"/>
      <c r="O128725" s="55"/>
    </row>
    <row r="128726" spans="12:15" x14ac:dyDescent="0.25">
      <c r="L128726" s="56"/>
      <c r="M128726" s="55"/>
      <c r="N128726" s="55"/>
      <c r="O128726" s="55"/>
    </row>
    <row r="128727" spans="12:15" x14ac:dyDescent="0.25">
      <c r="L128727" s="56"/>
      <c r="M128727" s="55"/>
      <c r="N128727" s="55"/>
      <c r="O128727" s="55"/>
    </row>
    <row r="128728" spans="12:15" x14ac:dyDescent="0.25">
      <c r="L128728" s="56"/>
      <c r="M128728" s="55"/>
      <c r="N128728" s="55"/>
      <c r="O128728" s="55"/>
    </row>
    <row r="128729" spans="12:15" x14ac:dyDescent="0.25">
      <c r="L128729" s="56"/>
      <c r="M128729" s="55"/>
      <c r="N128729" s="55"/>
      <c r="O128729" s="55"/>
    </row>
    <row r="128730" spans="12:15" x14ac:dyDescent="0.25">
      <c r="L128730" s="56"/>
      <c r="M128730" s="55"/>
      <c r="N128730" s="55"/>
      <c r="O128730" s="55"/>
    </row>
    <row r="128731" spans="12:15" x14ac:dyDescent="0.25">
      <c r="L128731" s="56"/>
      <c r="M128731" s="55"/>
      <c r="N128731" s="55"/>
      <c r="O128731" s="55"/>
    </row>
    <row r="128732" spans="12:15" x14ac:dyDescent="0.25">
      <c r="L128732" s="56"/>
      <c r="M128732" s="55"/>
      <c r="N128732" s="55"/>
      <c r="O128732" s="55"/>
    </row>
    <row r="128733" spans="12:15" x14ac:dyDescent="0.25">
      <c r="L128733" s="56"/>
      <c r="M128733" s="55"/>
      <c r="N128733" s="55"/>
      <c r="O128733" s="55"/>
    </row>
    <row r="128734" spans="12:15" x14ac:dyDescent="0.25">
      <c r="L128734" s="56"/>
      <c r="M128734" s="55"/>
      <c r="N128734" s="55"/>
      <c r="O128734" s="55"/>
    </row>
    <row r="128735" spans="12:15" x14ac:dyDescent="0.25">
      <c r="L128735" s="56"/>
      <c r="M128735" s="55"/>
      <c r="N128735" s="55"/>
      <c r="O128735" s="55"/>
    </row>
    <row r="128736" spans="12:15" x14ac:dyDescent="0.25">
      <c r="L128736" s="56"/>
      <c r="M128736" s="55"/>
      <c r="N128736" s="55"/>
      <c r="O128736" s="55"/>
    </row>
    <row r="128737" spans="12:15" x14ac:dyDescent="0.25">
      <c r="L128737" s="56"/>
      <c r="M128737" s="55"/>
      <c r="N128737" s="55"/>
      <c r="O128737" s="55"/>
    </row>
    <row r="128738" spans="12:15" x14ac:dyDescent="0.25">
      <c r="L128738" s="56"/>
      <c r="M128738" s="55"/>
      <c r="N128738" s="55"/>
      <c r="O128738" s="55"/>
    </row>
    <row r="128739" spans="12:15" x14ac:dyDescent="0.25">
      <c r="L128739" s="56"/>
      <c r="M128739" s="55"/>
      <c r="N128739" s="55"/>
      <c r="O128739" s="55"/>
    </row>
    <row r="128740" spans="12:15" x14ac:dyDescent="0.25">
      <c r="L128740" s="56"/>
      <c r="M128740" s="55"/>
      <c r="N128740" s="55"/>
      <c r="O128740" s="55"/>
    </row>
    <row r="128741" spans="12:15" x14ac:dyDescent="0.25">
      <c r="L128741" s="56"/>
      <c r="M128741" s="55"/>
      <c r="N128741" s="55"/>
      <c r="O128741" s="55"/>
    </row>
    <row r="128742" spans="12:15" x14ac:dyDescent="0.25">
      <c r="L128742" s="56"/>
      <c r="M128742" s="55"/>
      <c r="N128742" s="55"/>
      <c r="O128742" s="55"/>
    </row>
    <row r="128743" spans="12:15" x14ac:dyDescent="0.25">
      <c r="L128743" s="56"/>
      <c r="M128743" s="55"/>
      <c r="N128743" s="55"/>
      <c r="O128743" s="55"/>
    </row>
    <row r="128744" spans="12:15" x14ac:dyDescent="0.25">
      <c r="L128744" s="56"/>
      <c r="M128744" s="55"/>
      <c r="N128744" s="55"/>
      <c r="O128744" s="55"/>
    </row>
    <row r="128745" spans="12:15" x14ac:dyDescent="0.25">
      <c r="L128745" s="56"/>
      <c r="M128745" s="55"/>
      <c r="N128745" s="55"/>
      <c r="O128745" s="55"/>
    </row>
    <row r="128746" spans="12:15" x14ac:dyDescent="0.25">
      <c r="L128746" s="56"/>
      <c r="M128746" s="55"/>
      <c r="N128746" s="55"/>
      <c r="O128746" s="55"/>
    </row>
    <row r="128747" spans="12:15" x14ac:dyDescent="0.25">
      <c r="L128747" s="56"/>
      <c r="M128747" s="55"/>
      <c r="N128747" s="55"/>
      <c r="O128747" s="55"/>
    </row>
    <row r="128748" spans="12:15" x14ac:dyDescent="0.25">
      <c r="L128748" s="56"/>
      <c r="M128748" s="55"/>
      <c r="N128748" s="55"/>
      <c r="O128748" s="55"/>
    </row>
    <row r="128749" spans="12:15" x14ac:dyDescent="0.25">
      <c r="L128749" s="56"/>
      <c r="M128749" s="55"/>
      <c r="N128749" s="55"/>
      <c r="O128749" s="55"/>
    </row>
    <row r="128750" spans="12:15" x14ac:dyDescent="0.25">
      <c r="L128750" s="56"/>
      <c r="M128750" s="55"/>
      <c r="N128750" s="55"/>
      <c r="O128750" s="55"/>
    </row>
    <row r="128751" spans="12:15" x14ac:dyDescent="0.25">
      <c r="L128751" s="56"/>
      <c r="M128751" s="55"/>
      <c r="N128751" s="55"/>
      <c r="O128751" s="55"/>
    </row>
    <row r="128752" spans="12:15" x14ac:dyDescent="0.25">
      <c r="L128752" s="56"/>
      <c r="M128752" s="55"/>
      <c r="N128752" s="55"/>
      <c r="O128752" s="55"/>
    </row>
    <row r="128753" spans="12:15" x14ac:dyDescent="0.25">
      <c r="L128753" s="56"/>
      <c r="M128753" s="55"/>
      <c r="N128753" s="55"/>
      <c r="O128753" s="55"/>
    </row>
    <row r="128754" spans="12:15" x14ac:dyDescent="0.25">
      <c r="L128754" s="56"/>
      <c r="M128754" s="55"/>
      <c r="N128754" s="55"/>
      <c r="O128754" s="55"/>
    </row>
    <row r="128755" spans="12:15" x14ac:dyDescent="0.25">
      <c r="L128755" s="56"/>
      <c r="M128755" s="55"/>
      <c r="N128755" s="55"/>
      <c r="O128755" s="55"/>
    </row>
    <row r="128756" spans="12:15" x14ac:dyDescent="0.25">
      <c r="L128756" s="56"/>
      <c r="M128756" s="55"/>
      <c r="N128756" s="55"/>
      <c r="O128756" s="55"/>
    </row>
    <row r="128757" spans="12:15" x14ac:dyDescent="0.25">
      <c r="L128757" s="56"/>
      <c r="M128757" s="55"/>
      <c r="N128757" s="55"/>
      <c r="O128757" s="55"/>
    </row>
    <row r="128758" spans="12:15" x14ac:dyDescent="0.25">
      <c r="L128758" s="56"/>
      <c r="M128758" s="55"/>
      <c r="N128758" s="55"/>
      <c r="O128758" s="55"/>
    </row>
    <row r="128759" spans="12:15" x14ac:dyDescent="0.25">
      <c r="L128759" s="56"/>
      <c r="M128759" s="55"/>
      <c r="N128759" s="55"/>
      <c r="O128759" s="55"/>
    </row>
    <row r="128760" spans="12:15" x14ac:dyDescent="0.25">
      <c r="L128760" s="56"/>
      <c r="M128760" s="55"/>
      <c r="N128760" s="55"/>
      <c r="O128760" s="55"/>
    </row>
    <row r="128761" spans="12:15" x14ac:dyDescent="0.25">
      <c r="L128761" s="56"/>
      <c r="M128761" s="55"/>
      <c r="N128761" s="55"/>
      <c r="O128761" s="55"/>
    </row>
    <row r="128762" spans="12:15" x14ac:dyDescent="0.25">
      <c r="L128762" s="56"/>
      <c r="M128762" s="55"/>
      <c r="N128762" s="55"/>
      <c r="O128762" s="55"/>
    </row>
    <row r="128763" spans="12:15" x14ac:dyDescent="0.25">
      <c r="L128763" s="56"/>
      <c r="M128763" s="55"/>
      <c r="N128763" s="55"/>
      <c r="O128763" s="55"/>
    </row>
    <row r="128764" spans="12:15" x14ac:dyDescent="0.25">
      <c r="L128764" s="56"/>
      <c r="M128764" s="55"/>
      <c r="N128764" s="55"/>
      <c r="O128764" s="55"/>
    </row>
    <row r="128765" spans="12:15" x14ac:dyDescent="0.25">
      <c r="L128765" s="56"/>
      <c r="M128765" s="55"/>
      <c r="N128765" s="55"/>
      <c r="O128765" s="55"/>
    </row>
    <row r="128766" spans="12:15" x14ac:dyDescent="0.25">
      <c r="L128766" s="56"/>
      <c r="M128766" s="55"/>
      <c r="N128766" s="55"/>
      <c r="O128766" s="55"/>
    </row>
    <row r="128767" spans="12:15" x14ac:dyDescent="0.25">
      <c r="L128767" s="56"/>
      <c r="M128767" s="55"/>
      <c r="N128767" s="55"/>
      <c r="O128767" s="55"/>
    </row>
    <row r="128768" spans="12:15" x14ac:dyDescent="0.25">
      <c r="L128768" s="56"/>
      <c r="M128768" s="55"/>
      <c r="N128768" s="55"/>
      <c r="O128768" s="55"/>
    </row>
    <row r="128769" spans="12:15" x14ac:dyDescent="0.25">
      <c r="L128769" s="56"/>
      <c r="M128769" s="55"/>
      <c r="N128769" s="55"/>
      <c r="O128769" s="55"/>
    </row>
    <row r="128770" spans="12:15" x14ac:dyDescent="0.25">
      <c r="L128770" s="56"/>
      <c r="M128770" s="55"/>
      <c r="N128770" s="55"/>
      <c r="O128770" s="55"/>
    </row>
    <row r="128771" spans="12:15" x14ac:dyDescent="0.25">
      <c r="L128771" s="56"/>
      <c r="M128771" s="55"/>
      <c r="N128771" s="55"/>
      <c r="O128771" s="55"/>
    </row>
    <row r="128772" spans="12:15" x14ac:dyDescent="0.25">
      <c r="L128772" s="56"/>
      <c r="M128772" s="55"/>
      <c r="N128772" s="55"/>
      <c r="O128772" s="55"/>
    </row>
    <row r="128773" spans="12:15" x14ac:dyDescent="0.25">
      <c r="L128773" s="56"/>
      <c r="M128773" s="55"/>
      <c r="N128773" s="55"/>
      <c r="O128773" s="55"/>
    </row>
    <row r="128774" spans="12:15" x14ac:dyDescent="0.25">
      <c r="L128774" s="56"/>
      <c r="M128774" s="55"/>
      <c r="N128774" s="55"/>
      <c r="O128774" s="55"/>
    </row>
    <row r="128775" spans="12:15" x14ac:dyDescent="0.25">
      <c r="L128775" s="56"/>
      <c r="M128775" s="55"/>
      <c r="N128775" s="55"/>
      <c r="O128775" s="55"/>
    </row>
    <row r="128776" spans="12:15" x14ac:dyDescent="0.25">
      <c r="L128776" s="56"/>
      <c r="M128776" s="55"/>
      <c r="N128776" s="55"/>
      <c r="O128776" s="55"/>
    </row>
    <row r="128777" spans="12:15" x14ac:dyDescent="0.25">
      <c r="L128777" s="56"/>
      <c r="M128777" s="55"/>
      <c r="N128777" s="55"/>
      <c r="O128777" s="55"/>
    </row>
    <row r="128778" spans="12:15" x14ac:dyDescent="0.25">
      <c r="L128778" s="56"/>
      <c r="M128778" s="55"/>
      <c r="N128778" s="55"/>
      <c r="O128778" s="55"/>
    </row>
    <row r="128779" spans="12:15" x14ac:dyDescent="0.25">
      <c r="L128779" s="56"/>
      <c r="M128779" s="55"/>
      <c r="N128779" s="55"/>
      <c r="O128779" s="55"/>
    </row>
    <row r="128780" spans="12:15" x14ac:dyDescent="0.25">
      <c r="L128780" s="56"/>
      <c r="M128780" s="55"/>
      <c r="N128780" s="55"/>
      <c r="O128780" s="55"/>
    </row>
    <row r="128781" spans="12:15" x14ac:dyDescent="0.25">
      <c r="L128781" s="56"/>
      <c r="M128781" s="55"/>
      <c r="N128781" s="55"/>
      <c r="O128781" s="55"/>
    </row>
    <row r="128782" spans="12:15" x14ac:dyDescent="0.25">
      <c r="L128782" s="56"/>
      <c r="M128782" s="55"/>
      <c r="N128782" s="55"/>
      <c r="O128782" s="55"/>
    </row>
    <row r="128783" spans="12:15" x14ac:dyDescent="0.25">
      <c r="L128783" s="56"/>
      <c r="M128783" s="55"/>
      <c r="N128783" s="55"/>
      <c r="O128783" s="55"/>
    </row>
    <row r="128784" spans="12:15" x14ac:dyDescent="0.25">
      <c r="L128784" s="56"/>
      <c r="M128784" s="55"/>
      <c r="N128784" s="55"/>
      <c r="O128784" s="55"/>
    </row>
    <row r="128785" spans="12:15" x14ac:dyDescent="0.25">
      <c r="L128785" s="56"/>
      <c r="M128785" s="55"/>
      <c r="N128785" s="55"/>
      <c r="O128785" s="55"/>
    </row>
    <row r="128786" spans="12:15" x14ac:dyDescent="0.25">
      <c r="L128786" s="56"/>
      <c r="M128786" s="55"/>
      <c r="N128786" s="55"/>
      <c r="O128786" s="55"/>
    </row>
    <row r="128787" spans="12:15" x14ac:dyDescent="0.25">
      <c r="L128787" s="56"/>
      <c r="M128787" s="55"/>
      <c r="N128787" s="55"/>
      <c r="O128787" s="55"/>
    </row>
    <row r="128788" spans="12:15" x14ac:dyDescent="0.25">
      <c r="L128788" s="56"/>
      <c r="M128788" s="55"/>
      <c r="N128788" s="55"/>
      <c r="O128788" s="55"/>
    </row>
    <row r="128789" spans="12:15" x14ac:dyDescent="0.25">
      <c r="L128789" s="56"/>
      <c r="M128789" s="55"/>
      <c r="N128789" s="55"/>
      <c r="O128789" s="55"/>
    </row>
    <row r="128790" spans="12:15" x14ac:dyDescent="0.25">
      <c r="L128790" s="56"/>
      <c r="M128790" s="55"/>
      <c r="N128790" s="55"/>
      <c r="O128790" s="55"/>
    </row>
    <row r="128791" spans="12:15" x14ac:dyDescent="0.25">
      <c r="L128791" s="56"/>
      <c r="M128791" s="55"/>
      <c r="N128791" s="55"/>
      <c r="O128791" s="55"/>
    </row>
    <row r="128792" spans="12:15" x14ac:dyDescent="0.25">
      <c r="L128792" s="56"/>
      <c r="M128792" s="55"/>
      <c r="N128792" s="55"/>
      <c r="O128792" s="55"/>
    </row>
    <row r="128793" spans="12:15" x14ac:dyDescent="0.25">
      <c r="L128793" s="56"/>
      <c r="M128793" s="55"/>
      <c r="N128793" s="55"/>
      <c r="O128793" s="55"/>
    </row>
    <row r="128794" spans="12:15" x14ac:dyDescent="0.25">
      <c r="L128794" s="56"/>
      <c r="M128794" s="55"/>
      <c r="N128794" s="55"/>
      <c r="O128794" s="55"/>
    </row>
    <row r="128795" spans="12:15" x14ac:dyDescent="0.25">
      <c r="L128795" s="56"/>
      <c r="M128795" s="55"/>
      <c r="N128795" s="55"/>
      <c r="O128795" s="55"/>
    </row>
    <row r="128796" spans="12:15" x14ac:dyDescent="0.25">
      <c r="L128796" s="56"/>
      <c r="M128796" s="55"/>
      <c r="N128796" s="55"/>
      <c r="O128796" s="55"/>
    </row>
    <row r="128797" spans="12:15" x14ac:dyDescent="0.25">
      <c r="L128797" s="56"/>
      <c r="M128797" s="55"/>
      <c r="N128797" s="55"/>
      <c r="O128797" s="55"/>
    </row>
    <row r="128798" spans="12:15" x14ac:dyDescent="0.25">
      <c r="L128798" s="56"/>
      <c r="M128798" s="55"/>
      <c r="N128798" s="55"/>
      <c r="O128798" s="55"/>
    </row>
    <row r="128799" spans="12:15" x14ac:dyDescent="0.25">
      <c r="L128799" s="56"/>
      <c r="M128799" s="55"/>
      <c r="N128799" s="55"/>
      <c r="O128799" s="55"/>
    </row>
    <row r="128800" spans="12:15" x14ac:dyDescent="0.25">
      <c r="L128800" s="56"/>
      <c r="M128800" s="55"/>
      <c r="N128800" s="55"/>
      <c r="O128800" s="55"/>
    </row>
    <row r="128801" spans="12:15" x14ac:dyDescent="0.25">
      <c r="L128801" s="56"/>
      <c r="M128801" s="55"/>
      <c r="N128801" s="55"/>
      <c r="O128801" s="55"/>
    </row>
    <row r="128802" spans="12:15" x14ac:dyDescent="0.25">
      <c r="L128802" s="56"/>
      <c r="M128802" s="55"/>
      <c r="N128802" s="55"/>
      <c r="O128802" s="55"/>
    </row>
    <row r="128803" spans="12:15" x14ac:dyDescent="0.25">
      <c r="L128803" s="56"/>
      <c r="M128803" s="55"/>
      <c r="N128803" s="55"/>
      <c r="O128803" s="55"/>
    </row>
    <row r="128804" spans="12:15" x14ac:dyDescent="0.25">
      <c r="L128804" s="56"/>
      <c r="M128804" s="55"/>
      <c r="N128804" s="55"/>
      <c r="O128804" s="55"/>
    </row>
    <row r="128805" spans="12:15" x14ac:dyDescent="0.25">
      <c r="L128805" s="56"/>
      <c r="M128805" s="55"/>
      <c r="N128805" s="55"/>
      <c r="O128805" s="55"/>
    </row>
    <row r="128806" spans="12:15" x14ac:dyDescent="0.25">
      <c r="L128806" s="56"/>
      <c r="M128806" s="55"/>
      <c r="N128806" s="55"/>
      <c r="O128806" s="55"/>
    </row>
    <row r="128807" spans="12:15" x14ac:dyDescent="0.25">
      <c r="L128807" s="56"/>
      <c r="M128807" s="55"/>
      <c r="N128807" s="55"/>
      <c r="O128807" s="55"/>
    </row>
    <row r="128808" spans="12:15" x14ac:dyDescent="0.25">
      <c r="L128808" s="56"/>
      <c r="M128808" s="55"/>
      <c r="N128808" s="55"/>
      <c r="O128808" s="55"/>
    </row>
    <row r="128809" spans="12:15" x14ac:dyDescent="0.25">
      <c r="L128809" s="56"/>
      <c r="M128809" s="55"/>
      <c r="N128809" s="55"/>
      <c r="O128809" s="55"/>
    </row>
    <row r="128810" spans="12:15" x14ac:dyDescent="0.25">
      <c r="L128810" s="56"/>
      <c r="M128810" s="55"/>
      <c r="N128810" s="55"/>
      <c r="O128810" s="55"/>
    </row>
    <row r="128811" spans="12:15" x14ac:dyDescent="0.25">
      <c r="L128811" s="56"/>
      <c r="M128811" s="55"/>
      <c r="N128811" s="55"/>
      <c r="O128811" s="55"/>
    </row>
    <row r="128812" spans="12:15" x14ac:dyDescent="0.25">
      <c r="L128812" s="56"/>
      <c r="M128812" s="55"/>
      <c r="N128812" s="55"/>
      <c r="O128812" s="55"/>
    </row>
    <row r="128813" spans="12:15" x14ac:dyDescent="0.25">
      <c r="L128813" s="56"/>
      <c r="M128813" s="55"/>
      <c r="N128813" s="55"/>
      <c r="O128813" s="55"/>
    </row>
    <row r="128814" spans="12:15" x14ac:dyDescent="0.25">
      <c r="L128814" s="56"/>
      <c r="M128814" s="55"/>
      <c r="N128814" s="55"/>
      <c r="O128814" s="55"/>
    </row>
    <row r="128815" spans="12:15" x14ac:dyDescent="0.25">
      <c r="L128815" s="56"/>
      <c r="M128815" s="55"/>
      <c r="N128815" s="55"/>
      <c r="O128815" s="55"/>
    </row>
    <row r="128816" spans="12:15" x14ac:dyDescent="0.25">
      <c r="L128816" s="56"/>
      <c r="M128816" s="55"/>
      <c r="N128816" s="55"/>
      <c r="O128816" s="55"/>
    </row>
    <row r="128817" spans="12:15" x14ac:dyDescent="0.25">
      <c r="L128817" s="56"/>
      <c r="M128817" s="55"/>
      <c r="N128817" s="55"/>
      <c r="O128817" s="55"/>
    </row>
    <row r="128818" spans="12:15" x14ac:dyDescent="0.25">
      <c r="L128818" s="56"/>
      <c r="M128818" s="55"/>
      <c r="N128818" s="55"/>
      <c r="O128818" s="55"/>
    </row>
    <row r="128819" spans="12:15" x14ac:dyDescent="0.25">
      <c r="L128819" s="56"/>
      <c r="M128819" s="55"/>
      <c r="N128819" s="55"/>
      <c r="O128819" s="55"/>
    </row>
    <row r="128820" spans="12:15" x14ac:dyDescent="0.25">
      <c r="L128820" s="56"/>
      <c r="M128820" s="55"/>
      <c r="N128820" s="55"/>
      <c r="O128820" s="55"/>
    </row>
    <row r="128821" spans="12:15" x14ac:dyDescent="0.25">
      <c r="L128821" s="56"/>
      <c r="M128821" s="55"/>
      <c r="N128821" s="55"/>
      <c r="O128821" s="55"/>
    </row>
    <row r="128822" spans="12:15" x14ac:dyDescent="0.25">
      <c r="L128822" s="56"/>
      <c r="M128822" s="55"/>
      <c r="N128822" s="55"/>
      <c r="O128822" s="55"/>
    </row>
    <row r="128823" spans="12:15" x14ac:dyDescent="0.25">
      <c r="L128823" s="56"/>
      <c r="M128823" s="55"/>
      <c r="N128823" s="55"/>
      <c r="O128823" s="55"/>
    </row>
    <row r="128824" spans="12:15" x14ac:dyDescent="0.25">
      <c r="L128824" s="56"/>
      <c r="M128824" s="55"/>
      <c r="N128824" s="55"/>
      <c r="O128824" s="55"/>
    </row>
    <row r="128825" spans="12:15" x14ac:dyDescent="0.25">
      <c r="L128825" s="56"/>
      <c r="M128825" s="55"/>
      <c r="N128825" s="55"/>
      <c r="O128825" s="55"/>
    </row>
    <row r="128826" spans="12:15" x14ac:dyDescent="0.25">
      <c r="L128826" s="56"/>
      <c r="M128826" s="55"/>
      <c r="N128826" s="55"/>
      <c r="O128826" s="55"/>
    </row>
    <row r="128827" spans="12:15" x14ac:dyDescent="0.25">
      <c r="L128827" s="56"/>
      <c r="M128827" s="55"/>
      <c r="N128827" s="55"/>
      <c r="O128827" s="55"/>
    </row>
    <row r="128828" spans="12:15" x14ac:dyDescent="0.25">
      <c r="L128828" s="56"/>
      <c r="M128828" s="55"/>
      <c r="N128828" s="55"/>
      <c r="O128828" s="55"/>
    </row>
    <row r="128829" spans="12:15" x14ac:dyDescent="0.25">
      <c r="L128829" s="56"/>
      <c r="M128829" s="55"/>
      <c r="N128829" s="55"/>
      <c r="O128829" s="55"/>
    </row>
    <row r="128830" spans="12:15" x14ac:dyDescent="0.25">
      <c r="L128830" s="56"/>
      <c r="M128830" s="55"/>
      <c r="N128830" s="55"/>
      <c r="O128830" s="55"/>
    </row>
    <row r="128831" spans="12:15" x14ac:dyDescent="0.25">
      <c r="L128831" s="56"/>
      <c r="M128831" s="55"/>
      <c r="N128831" s="55"/>
      <c r="O128831" s="55"/>
    </row>
    <row r="128832" spans="12:15" x14ac:dyDescent="0.25">
      <c r="L128832" s="56"/>
      <c r="M128832" s="55"/>
      <c r="N128832" s="55"/>
      <c r="O128832" s="55"/>
    </row>
    <row r="128833" spans="12:15" x14ac:dyDescent="0.25">
      <c r="L128833" s="56"/>
      <c r="M128833" s="55"/>
      <c r="N128833" s="55"/>
      <c r="O128833" s="55"/>
    </row>
    <row r="128834" spans="12:15" x14ac:dyDescent="0.25">
      <c r="L128834" s="56"/>
      <c r="M128834" s="55"/>
      <c r="N128834" s="55"/>
      <c r="O128834" s="55"/>
    </row>
    <row r="128835" spans="12:15" x14ac:dyDescent="0.25">
      <c r="L128835" s="56"/>
      <c r="M128835" s="55"/>
      <c r="N128835" s="55"/>
      <c r="O128835" s="55"/>
    </row>
    <row r="128836" spans="12:15" x14ac:dyDescent="0.25">
      <c r="L128836" s="56"/>
      <c r="M128836" s="55"/>
      <c r="N128836" s="55"/>
      <c r="O128836" s="55"/>
    </row>
    <row r="128837" spans="12:15" x14ac:dyDescent="0.25">
      <c r="L128837" s="56"/>
      <c r="M128837" s="55"/>
      <c r="N128837" s="55"/>
      <c r="O128837" s="55"/>
    </row>
    <row r="128838" spans="12:15" x14ac:dyDescent="0.25">
      <c r="L128838" s="56"/>
      <c r="M128838" s="55"/>
      <c r="N128838" s="55"/>
      <c r="O128838" s="55"/>
    </row>
    <row r="128839" spans="12:15" x14ac:dyDescent="0.25">
      <c r="L128839" s="56"/>
      <c r="M128839" s="55"/>
      <c r="N128839" s="55"/>
      <c r="O128839" s="55"/>
    </row>
    <row r="128840" spans="12:15" x14ac:dyDescent="0.25">
      <c r="L128840" s="56"/>
      <c r="M128840" s="55"/>
      <c r="N128840" s="55"/>
      <c r="O128840" s="55"/>
    </row>
    <row r="128841" spans="12:15" x14ac:dyDescent="0.25">
      <c r="L128841" s="56"/>
      <c r="M128841" s="55"/>
      <c r="N128841" s="55"/>
      <c r="O128841" s="55"/>
    </row>
    <row r="128842" spans="12:15" x14ac:dyDescent="0.25">
      <c r="L128842" s="56"/>
      <c r="M128842" s="55"/>
      <c r="N128842" s="55"/>
      <c r="O128842" s="55"/>
    </row>
    <row r="128843" spans="12:15" x14ac:dyDescent="0.25">
      <c r="L128843" s="56"/>
      <c r="M128843" s="55"/>
      <c r="N128843" s="55"/>
      <c r="O128843" s="55"/>
    </row>
    <row r="128844" spans="12:15" x14ac:dyDescent="0.25">
      <c r="L128844" s="56"/>
      <c r="M128844" s="55"/>
      <c r="N128844" s="55"/>
      <c r="O128844" s="55"/>
    </row>
    <row r="128845" spans="12:15" x14ac:dyDescent="0.25">
      <c r="L128845" s="56"/>
      <c r="M128845" s="55"/>
      <c r="N128845" s="55"/>
      <c r="O128845" s="55"/>
    </row>
    <row r="128846" spans="12:15" x14ac:dyDescent="0.25">
      <c r="L128846" s="56"/>
      <c r="M128846" s="55"/>
      <c r="N128846" s="55"/>
      <c r="O128846" s="55"/>
    </row>
    <row r="128847" spans="12:15" x14ac:dyDescent="0.25">
      <c r="L128847" s="56"/>
      <c r="M128847" s="55"/>
      <c r="N128847" s="55"/>
      <c r="O128847" s="55"/>
    </row>
    <row r="128848" spans="12:15" x14ac:dyDescent="0.25">
      <c r="L128848" s="56"/>
      <c r="M128848" s="55"/>
      <c r="N128848" s="55"/>
      <c r="O128848" s="55"/>
    </row>
    <row r="128849" spans="12:15" x14ac:dyDescent="0.25">
      <c r="L128849" s="56"/>
      <c r="M128849" s="55"/>
      <c r="N128849" s="55"/>
      <c r="O128849" s="55"/>
    </row>
    <row r="128850" spans="12:15" x14ac:dyDescent="0.25">
      <c r="L128850" s="56"/>
      <c r="M128850" s="55"/>
      <c r="N128850" s="55"/>
      <c r="O128850" s="55"/>
    </row>
    <row r="128851" spans="12:15" x14ac:dyDescent="0.25">
      <c r="L128851" s="56"/>
      <c r="M128851" s="55"/>
      <c r="N128851" s="55"/>
      <c r="O128851" s="55"/>
    </row>
    <row r="128852" spans="12:15" x14ac:dyDescent="0.25">
      <c r="L128852" s="56"/>
      <c r="M128852" s="55"/>
      <c r="N128852" s="55"/>
      <c r="O128852" s="55"/>
    </row>
    <row r="128853" spans="12:15" x14ac:dyDescent="0.25">
      <c r="L128853" s="56"/>
      <c r="M128853" s="55"/>
      <c r="N128853" s="55"/>
      <c r="O128853" s="55"/>
    </row>
    <row r="128854" spans="12:15" x14ac:dyDescent="0.25">
      <c r="L128854" s="56"/>
      <c r="M128854" s="55"/>
      <c r="N128854" s="55"/>
      <c r="O128854" s="55"/>
    </row>
    <row r="128855" spans="12:15" x14ac:dyDescent="0.25">
      <c r="L128855" s="56"/>
      <c r="M128855" s="55"/>
      <c r="N128855" s="55"/>
      <c r="O128855" s="55"/>
    </row>
    <row r="128856" spans="12:15" x14ac:dyDescent="0.25">
      <c r="L128856" s="56"/>
      <c r="M128856" s="55"/>
      <c r="N128856" s="55"/>
      <c r="O128856" s="55"/>
    </row>
    <row r="128857" spans="12:15" x14ac:dyDescent="0.25">
      <c r="L128857" s="56"/>
      <c r="M128857" s="55"/>
      <c r="N128857" s="55"/>
      <c r="O128857" s="55"/>
    </row>
    <row r="128858" spans="12:15" x14ac:dyDescent="0.25">
      <c r="L128858" s="56"/>
      <c r="M128858" s="55"/>
      <c r="N128858" s="55"/>
      <c r="O128858" s="55"/>
    </row>
    <row r="128859" spans="12:15" x14ac:dyDescent="0.25">
      <c r="L128859" s="56"/>
      <c r="M128859" s="55"/>
      <c r="N128859" s="55"/>
      <c r="O128859" s="55"/>
    </row>
    <row r="128860" spans="12:15" x14ac:dyDescent="0.25">
      <c r="L128860" s="56"/>
      <c r="M128860" s="55"/>
      <c r="N128860" s="55"/>
      <c r="O128860" s="55"/>
    </row>
    <row r="128861" spans="12:15" x14ac:dyDescent="0.25">
      <c r="L128861" s="56"/>
      <c r="M128861" s="55"/>
      <c r="N128861" s="55"/>
      <c r="O128861" s="55"/>
    </row>
    <row r="128862" spans="12:15" x14ac:dyDescent="0.25">
      <c r="L128862" s="56"/>
      <c r="M128862" s="55"/>
      <c r="N128862" s="55"/>
      <c r="O128862" s="55"/>
    </row>
    <row r="128863" spans="12:15" x14ac:dyDescent="0.25">
      <c r="L128863" s="56"/>
      <c r="M128863" s="55"/>
      <c r="N128863" s="55"/>
      <c r="O128863" s="55"/>
    </row>
    <row r="128864" spans="12:15" x14ac:dyDescent="0.25">
      <c r="L128864" s="56"/>
      <c r="M128864" s="55"/>
      <c r="N128864" s="55"/>
      <c r="O128864" s="55"/>
    </row>
    <row r="128865" spans="12:15" x14ac:dyDescent="0.25">
      <c r="L128865" s="56"/>
      <c r="M128865" s="55"/>
      <c r="N128865" s="55"/>
      <c r="O128865" s="55"/>
    </row>
    <row r="128866" spans="12:15" x14ac:dyDescent="0.25">
      <c r="L128866" s="56"/>
      <c r="M128866" s="55"/>
      <c r="N128866" s="55"/>
      <c r="O128866" s="55"/>
    </row>
    <row r="128867" spans="12:15" x14ac:dyDescent="0.25">
      <c r="L128867" s="56"/>
      <c r="M128867" s="55"/>
      <c r="N128867" s="55"/>
      <c r="O128867" s="55"/>
    </row>
    <row r="128868" spans="12:15" x14ac:dyDescent="0.25">
      <c r="L128868" s="56"/>
      <c r="M128868" s="55"/>
      <c r="N128868" s="55"/>
      <c r="O128868" s="55"/>
    </row>
    <row r="128869" spans="12:15" x14ac:dyDescent="0.25">
      <c r="L128869" s="56"/>
      <c r="M128869" s="55"/>
      <c r="N128869" s="55"/>
      <c r="O128869" s="55"/>
    </row>
    <row r="128870" spans="12:15" x14ac:dyDescent="0.25">
      <c r="L128870" s="56"/>
      <c r="M128870" s="55"/>
      <c r="N128870" s="55"/>
      <c r="O128870" s="55"/>
    </row>
    <row r="128871" spans="12:15" x14ac:dyDescent="0.25">
      <c r="L128871" s="56"/>
      <c r="M128871" s="55"/>
      <c r="N128871" s="55"/>
      <c r="O128871" s="55"/>
    </row>
    <row r="128872" spans="12:15" x14ac:dyDescent="0.25">
      <c r="L128872" s="56"/>
      <c r="M128872" s="55"/>
      <c r="N128872" s="55"/>
      <c r="O128872" s="55"/>
    </row>
    <row r="128873" spans="12:15" x14ac:dyDescent="0.25">
      <c r="L128873" s="56"/>
      <c r="M128873" s="55"/>
      <c r="N128873" s="55"/>
      <c r="O128873" s="55"/>
    </row>
    <row r="128874" spans="12:15" x14ac:dyDescent="0.25">
      <c r="L128874" s="56"/>
      <c r="M128874" s="55"/>
      <c r="N128874" s="55"/>
      <c r="O128874" s="55"/>
    </row>
    <row r="128875" spans="12:15" x14ac:dyDescent="0.25">
      <c r="L128875" s="56"/>
      <c r="M128875" s="55"/>
      <c r="N128875" s="55"/>
      <c r="O128875" s="55"/>
    </row>
    <row r="128876" spans="12:15" x14ac:dyDescent="0.25">
      <c r="L128876" s="56"/>
      <c r="M128876" s="55"/>
      <c r="N128876" s="55"/>
      <c r="O128876" s="55"/>
    </row>
    <row r="128877" spans="12:15" x14ac:dyDescent="0.25">
      <c r="L128877" s="56"/>
      <c r="M128877" s="55"/>
      <c r="N128877" s="55"/>
      <c r="O128877" s="55"/>
    </row>
    <row r="128878" spans="12:15" x14ac:dyDescent="0.25">
      <c r="L128878" s="56"/>
      <c r="M128878" s="55"/>
      <c r="N128878" s="55"/>
      <c r="O128878" s="55"/>
    </row>
    <row r="128879" spans="12:15" x14ac:dyDescent="0.25">
      <c r="L128879" s="56"/>
      <c r="M128879" s="55"/>
      <c r="N128879" s="55"/>
      <c r="O128879" s="55"/>
    </row>
    <row r="128880" spans="12:15" x14ac:dyDescent="0.25">
      <c r="L128880" s="56"/>
      <c r="M128880" s="55"/>
      <c r="N128880" s="55"/>
      <c r="O128880" s="55"/>
    </row>
    <row r="128881" spans="12:15" x14ac:dyDescent="0.25">
      <c r="L128881" s="56"/>
      <c r="M128881" s="55"/>
      <c r="N128881" s="55"/>
      <c r="O128881" s="55"/>
    </row>
    <row r="128882" spans="12:15" x14ac:dyDescent="0.25">
      <c r="L128882" s="56"/>
      <c r="M128882" s="55"/>
      <c r="N128882" s="55"/>
      <c r="O128882" s="55"/>
    </row>
    <row r="128883" spans="12:15" x14ac:dyDescent="0.25">
      <c r="L128883" s="56"/>
      <c r="M128883" s="55"/>
      <c r="N128883" s="55"/>
      <c r="O128883" s="55"/>
    </row>
    <row r="128884" spans="12:15" x14ac:dyDescent="0.25">
      <c r="L128884" s="56"/>
      <c r="M128884" s="55"/>
      <c r="N128884" s="55"/>
      <c r="O128884" s="55"/>
    </row>
    <row r="128885" spans="12:15" x14ac:dyDescent="0.25">
      <c r="L128885" s="56"/>
      <c r="M128885" s="55"/>
      <c r="N128885" s="55"/>
      <c r="O128885" s="55"/>
    </row>
    <row r="128886" spans="12:15" x14ac:dyDescent="0.25">
      <c r="L128886" s="56"/>
      <c r="M128886" s="55"/>
      <c r="N128886" s="55"/>
      <c r="O128886" s="55"/>
    </row>
    <row r="128887" spans="12:15" x14ac:dyDescent="0.25">
      <c r="L128887" s="56"/>
      <c r="M128887" s="55"/>
      <c r="N128887" s="55"/>
      <c r="O128887" s="55"/>
    </row>
    <row r="128888" spans="12:15" x14ac:dyDescent="0.25">
      <c r="L128888" s="56"/>
      <c r="M128888" s="55"/>
      <c r="N128888" s="55"/>
      <c r="O128888" s="55"/>
    </row>
    <row r="128889" spans="12:15" x14ac:dyDescent="0.25">
      <c r="L128889" s="56"/>
      <c r="M128889" s="55"/>
      <c r="N128889" s="55"/>
      <c r="O128889" s="55"/>
    </row>
    <row r="128890" spans="12:15" x14ac:dyDescent="0.25">
      <c r="L128890" s="56"/>
      <c r="M128890" s="55"/>
      <c r="N128890" s="55"/>
      <c r="O128890" s="55"/>
    </row>
    <row r="128891" spans="12:15" x14ac:dyDescent="0.25">
      <c r="L128891" s="56"/>
      <c r="M128891" s="55"/>
      <c r="N128891" s="55"/>
      <c r="O128891" s="55"/>
    </row>
    <row r="128892" spans="12:15" x14ac:dyDescent="0.25">
      <c r="L128892" s="56"/>
      <c r="M128892" s="55"/>
      <c r="N128892" s="55"/>
      <c r="O128892" s="55"/>
    </row>
    <row r="128893" spans="12:15" x14ac:dyDescent="0.25">
      <c r="L128893" s="56"/>
      <c r="M128893" s="55"/>
      <c r="N128893" s="55"/>
      <c r="O128893" s="55"/>
    </row>
    <row r="128894" spans="12:15" x14ac:dyDescent="0.25">
      <c r="L128894" s="56"/>
      <c r="M128894" s="55"/>
      <c r="N128894" s="55"/>
      <c r="O128894" s="55"/>
    </row>
    <row r="128895" spans="12:15" x14ac:dyDescent="0.25">
      <c r="L128895" s="56"/>
      <c r="M128895" s="55"/>
      <c r="N128895" s="55"/>
      <c r="O128895" s="55"/>
    </row>
    <row r="128896" spans="12:15" x14ac:dyDescent="0.25">
      <c r="L128896" s="56"/>
      <c r="M128896" s="55"/>
      <c r="N128896" s="55"/>
      <c r="O128896" s="55"/>
    </row>
    <row r="128897" spans="12:15" x14ac:dyDescent="0.25">
      <c r="L128897" s="56"/>
      <c r="M128897" s="55"/>
      <c r="N128897" s="55"/>
      <c r="O128897" s="55"/>
    </row>
    <row r="128898" spans="12:15" x14ac:dyDescent="0.25">
      <c r="L128898" s="56"/>
      <c r="M128898" s="55"/>
      <c r="N128898" s="55"/>
      <c r="O128898" s="55"/>
    </row>
    <row r="128899" spans="12:15" x14ac:dyDescent="0.25">
      <c r="L128899" s="56"/>
      <c r="M128899" s="55"/>
      <c r="N128899" s="55"/>
      <c r="O128899" s="55"/>
    </row>
    <row r="128900" spans="12:15" x14ac:dyDescent="0.25">
      <c r="L128900" s="56"/>
      <c r="M128900" s="55"/>
      <c r="N128900" s="55"/>
      <c r="O128900" s="55"/>
    </row>
    <row r="128901" spans="12:15" x14ac:dyDescent="0.25">
      <c r="L128901" s="56"/>
      <c r="M128901" s="55"/>
      <c r="N128901" s="55"/>
      <c r="O128901" s="55"/>
    </row>
    <row r="128902" spans="12:15" x14ac:dyDescent="0.25">
      <c r="L128902" s="56"/>
      <c r="M128902" s="55"/>
      <c r="N128902" s="55"/>
      <c r="O128902" s="55"/>
    </row>
    <row r="128903" spans="12:15" x14ac:dyDescent="0.25">
      <c r="L128903" s="56"/>
      <c r="M128903" s="55"/>
      <c r="N128903" s="55"/>
      <c r="O128903" s="55"/>
    </row>
    <row r="128904" spans="12:15" x14ac:dyDescent="0.25">
      <c r="L128904" s="56"/>
      <c r="M128904" s="55"/>
      <c r="N128904" s="55"/>
      <c r="O128904" s="55"/>
    </row>
    <row r="128905" spans="12:15" x14ac:dyDescent="0.25">
      <c r="L128905" s="56"/>
      <c r="M128905" s="55"/>
      <c r="N128905" s="55"/>
      <c r="O128905" s="55"/>
    </row>
    <row r="128906" spans="12:15" x14ac:dyDescent="0.25">
      <c r="L128906" s="56"/>
      <c r="M128906" s="55"/>
      <c r="N128906" s="55"/>
      <c r="O128906" s="55"/>
    </row>
    <row r="128907" spans="12:15" x14ac:dyDescent="0.25">
      <c r="L128907" s="56"/>
      <c r="M128907" s="55"/>
      <c r="N128907" s="55"/>
      <c r="O128907" s="55"/>
    </row>
    <row r="128908" spans="12:15" x14ac:dyDescent="0.25">
      <c r="L128908" s="56"/>
      <c r="M128908" s="55"/>
      <c r="N128908" s="55"/>
      <c r="O128908" s="55"/>
    </row>
    <row r="128909" spans="12:15" x14ac:dyDescent="0.25">
      <c r="L128909" s="56"/>
      <c r="M128909" s="55"/>
      <c r="N128909" s="55"/>
      <c r="O128909" s="55"/>
    </row>
    <row r="128910" spans="12:15" x14ac:dyDescent="0.25">
      <c r="L128910" s="56"/>
      <c r="M128910" s="55"/>
      <c r="N128910" s="55"/>
      <c r="O128910" s="55"/>
    </row>
    <row r="128911" spans="12:15" x14ac:dyDescent="0.25">
      <c r="L128911" s="56"/>
      <c r="M128911" s="55"/>
      <c r="N128911" s="55"/>
      <c r="O128911" s="55"/>
    </row>
    <row r="128912" spans="12:15" x14ac:dyDescent="0.25">
      <c r="L128912" s="56"/>
      <c r="M128912" s="55"/>
      <c r="N128912" s="55"/>
      <c r="O128912" s="55"/>
    </row>
    <row r="128913" spans="12:15" x14ac:dyDescent="0.25">
      <c r="L128913" s="56"/>
      <c r="M128913" s="55"/>
      <c r="N128913" s="55"/>
      <c r="O128913" s="55"/>
    </row>
    <row r="128914" spans="12:15" x14ac:dyDescent="0.25">
      <c r="L128914" s="56"/>
      <c r="M128914" s="55"/>
      <c r="N128914" s="55"/>
      <c r="O128914" s="55"/>
    </row>
    <row r="128915" spans="12:15" x14ac:dyDescent="0.25">
      <c r="L128915" s="56"/>
      <c r="M128915" s="55"/>
      <c r="N128915" s="55"/>
      <c r="O128915" s="55"/>
    </row>
    <row r="128916" spans="12:15" x14ac:dyDescent="0.25">
      <c r="L128916" s="56"/>
      <c r="M128916" s="55"/>
      <c r="N128916" s="55"/>
      <c r="O128916" s="55"/>
    </row>
    <row r="128917" spans="12:15" x14ac:dyDescent="0.25">
      <c r="L128917" s="56"/>
      <c r="M128917" s="55"/>
      <c r="N128917" s="55"/>
      <c r="O128917" s="55"/>
    </row>
    <row r="128918" spans="12:15" x14ac:dyDescent="0.25">
      <c r="L128918" s="56"/>
      <c r="M128918" s="55"/>
      <c r="N128918" s="55"/>
      <c r="O128918" s="55"/>
    </row>
    <row r="128919" spans="12:15" x14ac:dyDescent="0.25">
      <c r="L128919" s="56"/>
      <c r="M128919" s="55"/>
      <c r="N128919" s="55"/>
      <c r="O128919" s="55"/>
    </row>
    <row r="128920" spans="12:15" x14ac:dyDescent="0.25">
      <c r="L128920" s="56"/>
      <c r="M128920" s="55"/>
      <c r="N128920" s="55"/>
      <c r="O128920" s="55"/>
    </row>
    <row r="128921" spans="12:15" x14ac:dyDescent="0.25">
      <c r="L128921" s="56"/>
      <c r="M128921" s="55"/>
      <c r="N128921" s="55"/>
      <c r="O128921" s="55"/>
    </row>
    <row r="128922" spans="12:15" x14ac:dyDescent="0.25">
      <c r="L128922" s="56"/>
      <c r="M128922" s="55"/>
      <c r="N128922" s="55"/>
      <c r="O128922" s="55"/>
    </row>
    <row r="128923" spans="12:15" x14ac:dyDescent="0.25">
      <c r="L128923" s="56"/>
      <c r="M128923" s="55"/>
      <c r="N128923" s="55"/>
      <c r="O128923" s="55"/>
    </row>
    <row r="128924" spans="12:15" x14ac:dyDescent="0.25">
      <c r="L128924" s="56"/>
      <c r="M128924" s="55"/>
      <c r="N128924" s="55"/>
      <c r="O128924" s="55"/>
    </row>
    <row r="128925" spans="12:15" x14ac:dyDescent="0.25">
      <c r="L128925" s="56"/>
      <c r="M128925" s="55"/>
      <c r="N128925" s="55"/>
      <c r="O128925" s="55"/>
    </row>
    <row r="128926" spans="12:15" x14ac:dyDescent="0.25">
      <c r="L128926" s="56"/>
      <c r="M128926" s="55"/>
      <c r="N128926" s="55"/>
      <c r="O128926" s="55"/>
    </row>
    <row r="128927" spans="12:15" x14ac:dyDescent="0.25">
      <c r="L128927" s="56"/>
      <c r="M128927" s="55"/>
      <c r="N128927" s="55"/>
      <c r="O128927" s="55"/>
    </row>
    <row r="128928" spans="12:15" x14ac:dyDescent="0.25">
      <c r="L128928" s="56"/>
      <c r="M128928" s="55"/>
      <c r="N128928" s="55"/>
      <c r="O128928" s="55"/>
    </row>
    <row r="128929" spans="12:15" x14ac:dyDescent="0.25">
      <c r="L128929" s="56"/>
      <c r="M128929" s="55"/>
      <c r="N128929" s="55"/>
      <c r="O128929" s="55"/>
    </row>
    <row r="128930" spans="12:15" x14ac:dyDescent="0.25">
      <c r="L128930" s="56"/>
      <c r="M128930" s="55"/>
      <c r="N128930" s="55"/>
      <c r="O128930" s="55"/>
    </row>
    <row r="128931" spans="12:15" x14ac:dyDescent="0.25">
      <c r="L128931" s="56"/>
      <c r="M128931" s="55"/>
      <c r="N128931" s="55"/>
      <c r="O128931" s="55"/>
    </row>
    <row r="128932" spans="12:15" x14ac:dyDescent="0.25">
      <c r="L128932" s="56"/>
      <c r="M128932" s="55"/>
      <c r="N128932" s="55"/>
      <c r="O128932" s="55"/>
    </row>
    <row r="128933" spans="12:15" x14ac:dyDescent="0.25">
      <c r="L128933" s="56"/>
      <c r="M128933" s="55"/>
      <c r="N128933" s="55"/>
      <c r="O128933" s="55"/>
    </row>
    <row r="128934" spans="12:15" x14ac:dyDescent="0.25">
      <c r="L128934" s="56"/>
      <c r="M128934" s="55"/>
      <c r="N128934" s="55"/>
      <c r="O128934" s="55"/>
    </row>
    <row r="128935" spans="12:15" x14ac:dyDescent="0.25">
      <c r="L128935" s="56"/>
      <c r="M128935" s="55"/>
      <c r="N128935" s="55"/>
      <c r="O128935" s="55"/>
    </row>
    <row r="128936" spans="12:15" x14ac:dyDescent="0.25">
      <c r="L128936" s="56"/>
      <c r="M128936" s="55"/>
      <c r="N128936" s="55"/>
      <c r="O128936" s="55"/>
    </row>
    <row r="128937" spans="12:15" x14ac:dyDescent="0.25">
      <c r="L128937" s="56"/>
      <c r="M128937" s="55"/>
      <c r="N128937" s="55"/>
      <c r="O128937" s="55"/>
    </row>
    <row r="128938" spans="12:15" x14ac:dyDescent="0.25">
      <c r="L128938" s="56"/>
      <c r="M128938" s="55"/>
      <c r="N128938" s="55"/>
      <c r="O128938" s="55"/>
    </row>
    <row r="128939" spans="12:15" x14ac:dyDescent="0.25">
      <c r="L128939" s="56"/>
      <c r="M128939" s="55"/>
      <c r="N128939" s="55"/>
      <c r="O128939" s="55"/>
    </row>
    <row r="128940" spans="12:15" x14ac:dyDescent="0.25">
      <c r="L128940" s="56"/>
      <c r="M128940" s="55"/>
      <c r="N128940" s="55"/>
      <c r="O128940" s="55"/>
    </row>
    <row r="128941" spans="12:15" x14ac:dyDescent="0.25">
      <c r="L128941" s="56"/>
      <c r="M128941" s="55"/>
      <c r="N128941" s="55"/>
      <c r="O128941" s="55"/>
    </row>
    <row r="128942" spans="12:15" x14ac:dyDescent="0.25">
      <c r="L128942" s="56"/>
      <c r="M128942" s="55"/>
      <c r="N128942" s="55"/>
      <c r="O128942" s="55"/>
    </row>
    <row r="128943" spans="12:15" x14ac:dyDescent="0.25">
      <c r="L128943" s="56"/>
      <c r="M128943" s="55"/>
      <c r="N128943" s="55"/>
      <c r="O128943" s="55"/>
    </row>
    <row r="128944" spans="12:15" x14ac:dyDescent="0.25">
      <c r="L128944" s="56"/>
      <c r="M128944" s="55"/>
      <c r="N128944" s="55"/>
      <c r="O128944" s="55"/>
    </row>
    <row r="128945" spans="12:15" x14ac:dyDescent="0.25">
      <c r="L128945" s="56"/>
      <c r="M128945" s="55"/>
      <c r="N128945" s="55"/>
      <c r="O128945" s="55"/>
    </row>
    <row r="128946" spans="12:15" x14ac:dyDescent="0.25">
      <c r="L128946" s="56"/>
      <c r="M128946" s="55"/>
      <c r="N128946" s="55"/>
      <c r="O128946" s="55"/>
    </row>
    <row r="128947" spans="12:15" x14ac:dyDescent="0.25">
      <c r="L128947" s="56"/>
      <c r="M128947" s="55"/>
      <c r="N128947" s="55"/>
      <c r="O128947" s="55"/>
    </row>
    <row r="128948" spans="12:15" x14ac:dyDescent="0.25">
      <c r="L128948" s="56"/>
      <c r="M128948" s="55"/>
      <c r="N128948" s="55"/>
      <c r="O128948" s="55"/>
    </row>
    <row r="128949" spans="12:15" x14ac:dyDescent="0.25">
      <c r="L128949" s="56"/>
      <c r="M128949" s="55"/>
      <c r="N128949" s="55"/>
      <c r="O128949" s="55"/>
    </row>
    <row r="128950" spans="12:15" x14ac:dyDescent="0.25">
      <c r="L128950" s="56"/>
      <c r="M128950" s="55"/>
      <c r="N128950" s="55"/>
      <c r="O128950" s="55"/>
    </row>
    <row r="128951" spans="12:15" x14ac:dyDescent="0.25">
      <c r="L128951" s="56"/>
      <c r="M128951" s="55"/>
      <c r="N128951" s="55"/>
      <c r="O128951" s="55"/>
    </row>
    <row r="128952" spans="12:15" x14ac:dyDescent="0.25">
      <c r="L128952" s="56"/>
      <c r="M128952" s="55"/>
      <c r="N128952" s="55"/>
      <c r="O128952" s="55"/>
    </row>
    <row r="128953" spans="12:15" x14ac:dyDescent="0.25">
      <c r="L128953" s="56"/>
      <c r="M128953" s="55"/>
      <c r="N128953" s="55"/>
      <c r="O128953" s="55"/>
    </row>
    <row r="128954" spans="12:15" x14ac:dyDescent="0.25">
      <c r="L128954" s="56"/>
      <c r="M128954" s="55"/>
      <c r="N128954" s="55"/>
      <c r="O128954" s="55"/>
    </row>
    <row r="128955" spans="12:15" x14ac:dyDescent="0.25">
      <c r="L128955" s="56"/>
      <c r="M128955" s="55"/>
      <c r="N128955" s="55"/>
      <c r="O128955" s="55"/>
    </row>
    <row r="128956" spans="12:15" x14ac:dyDescent="0.25">
      <c r="L128956" s="56"/>
      <c r="M128956" s="55"/>
      <c r="N128956" s="55"/>
      <c r="O128956" s="55"/>
    </row>
    <row r="128957" spans="12:15" x14ac:dyDescent="0.25">
      <c r="L128957" s="56"/>
      <c r="M128957" s="55"/>
      <c r="N128957" s="55"/>
      <c r="O128957" s="55"/>
    </row>
    <row r="128958" spans="12:15" x14ac:dyDescent="0.25">
      <c r="L128958" s="56"/>
      <c r="M128958" s="55"/>
      <c r="N128958" s="55"/>
      <c r="O128958" s="55"/>
    </row>
    <row r="128959" spans="12:15" x14ac:dyDescent="0.25">
      <c r="L128959" s="56"/>
      <c r="M128959" s="55"/>
      <c r="N128959" s="55"/>
      <c r="O128959" s="55"/>
    </row>
    <row r="128960" spans="12:15" x14ac:dyDescent="0.25">
      <c r="L128960" s="56"/>
      <c r="M128960" s="55"/>
      <c r="N128960" s="55"/>
      <c r="O128960" s="55"/>
    </row>
    <row r="128961" spans="12:15" x14ac:dyDescent="0.25">
      <c r="L128961" s="56"/>
      <c r="M128961" s="55"/>
      <c r="N128961" s="55"/>
      <c r="O128961" s="55"/>
    </row>
    <row r="128962" spans="12:15" x14ac:dyDescent="0.25">
      <c r="L128962" s="56"/>
      <c r="M128962" s="55"/>
      <c r="N128962" s="55"/>
      <c r="O128962" s="55"/>
    </row>
    <row r="128963" spans="12:15" x14ac:dyDescent="0.25">
      <c r="L128963" s="56"/>
      <c r="M128963" s="55"/>
      <c r="N128963" s="55"/>
      <c r="O128963" s="55"/>
    </row>
    <row r="128964" spans="12:15" x14ac:dyDescent="0.25">
      <c r="L128964" s="56"/>
      <c r="M128964" s="55"/>
      <c r="N128964" s="55"/>
      <c r="O128964" s="55"/>
    </row>
    <row r="128965" spans="12:15" x14ac:dyDescent="0.25">
      <c r="L128965" s="56"/>
      <c r="M128965" s="55"/>
      <c r="N128965" s="55"/>
      <c r="O128965" s="55"/>
    </row>
    <row r="128966" spans="12:15" x14ac:dyDescent="0.25">
      <c r="L128966" s="56"/>
      <c r="M128966" s="55"/>
      <c r="N128966" s="55"/>
      <c r="O128966" s="55"/>
    </row>
    <row r="128967" spans="12:15" x14ac:dyDescent="0.25">
      <c r="L128967" s="56"/>
      <c r="M128967" s="55"/>
      <c r="N128967" s="55"/>
      <c r="O128967" s="55"/>
    </row>
    <row r="128968" spans="12:15" x14ac:dyDescent="0.25">
      <c r="L128968" s="56"/>
      <c r="M128968" s="55"/>
      <c r="N128968" s="55"/>
      <c r="O128968" s="55"/>
    </row>
    <row r="128969" spans="12:15" x14ac:dyDescent="0.25">
      <c r="L128969" s="56"/>
      <c r="M128969" s="55"/>
      <c r="N128969" s="55"/>
      <c r="O128969" s="55"/>
    </row>
    <row r="128970" spans="12:15" x14ac:dyDescent="0.25">
      <c r="L128970" s="56"/>
      <c r="M128970" s="55"/>
      <c r="N128970" s="55"/>
      <c r="O128970" s="55"/>
    </row>
    <row r="128971" spans="12:15" x14ac:dyDescent="0.25">
      <c r="L128971" s="56"/>
      <c r="M128971" s="55"/>
      <c r="N128971" s="55"/>
      <c r="O128971" s="55"/>
    </row>
    <row r="128972" spans="12:15" x14ac:dyDescent="0.25">
      <c r="L128972" s="56"/>
      <c r="M128972" s="55"/>
      <c r="N128972" s="55"/>
      <c r="O128972" s="55"/>
    </row>
    <row r="128973" spans="12:15" x14ac:dyDescent="0.25">
      <c r="L128973" s="56"/>
      <c r="M128973" s="55"/>
      <c r="N128973" s="55"/>
      <c r="O128973" s="55"/>
    </row>
    <row r="128974" spans="12:15" x14ac:dyDescent="0.25">
      <c r="L128974" s="56"/>
      <c r="M128974" s="55"/>
      <c r="N128974" s="55"/>
      <c r="O128974" s="55"/>
    </row>
    <row r="128975" spans="12:15" x14ac:dyDescent="0.25">
      <c r="L128975" s="56"/>
      <c r="M128975" s="55"/>
      <c r="N128975" s="55"/>
      <c r="O128975" s="55"/>
    </row>
    <row r="128976" spans="12:15" x14ac:dyDescent="0.25">
      <c r="L128976" s="56"/>
      <c r="M128976" s="55"/>
      <c r="N128976" s="55"/>
      <c r="O128976" s="55"/>
    </row>
    <row r="128977" spans="12:15" x14ac:dyDescent="0.25">
      <c r="L128977" s="56"/>
      <c r="M128977" s="55"/>
      <c r="N128977" s="55"/>
      <c r="O128977" s="55"/>
    </row>
    <row r="128978" spans="12:15" x14ac:dyDescent="0.25">
      <c r="L128978" s="56"/>
      <c r="M128978" s="55"/>
      <c r="N128978" s="55"/>
      <c r="O128978" s="55"/>
    </row>
    <row r="128979" spans="12:15" x14ac:dyDescent="0.25">
      <c r="L128979" s="56"/>
      <c r="M128979" s="55"/>
      <c r="N128979" s="55"/>
      <c r="O128979" s="55"/>
    </row>
    <row r="128980" spans="12:15" x14ac:dyDescent="0.25">
      <c r="L128980" s="56"/>
      <c r="M128980" s="55"/>
      <c r="N128980" s="55"/>
      <c r="O128980" s="55"/>
    </row>
    <row r="128981" spans="12:15" x14ac:dyDescent="0.25">
      <c r="L128981" s="56"/>
      <c r="M128981" s="55"/>
      <c r="N128981" s="55"/>
      <c r="O128981" s="55"/>
    </row>
    <row r="128982" spans="12:15" x14ac:dyDescent="0.25">
      <c r="L128982" s="56"/>
      <c r="M128982" s="55"/>
      <c r="N128982" s="55"/>
      <c r="O128982" s="55"/>
    </row>
    <row r="128983" spans="12:15" x14ac:dyDescent="0.25">
      <c r="L128983" s="56"/>
      <c r="M128983" s="55"/>
      <c r="N128983" s="55"/>
      <c r="O128983" s="55"/>
    </row>
    <row r="128984" spans="12:15" x14ac:dyDescent="0.25">
      <c r="L128984" s="56"/>
      <c r="M128984" s="55"/>
      <c r="N128984" s="55"/>
      <c r="O128984" s="55"/>
    </row>
    <row r="128985" spans="12:15" x14ac:dyDescent="0.25">
      <c r="L128985" s="56"/>
      <c r="M128985" s="55"/>
      <c r="N128985" s="55"/>
      <c r="O128985" s="55"/>
    </row>
    <row r="128986" spans="12:15" x14ac:dyDescent="0.25">
      <c r="L128986" s="56"/>
      <c r="M128986" s="55"/>
      <c r="N128986" s="55"/>
      <c r="O128986" s="55"/>
    </row>
    <row r="128987" spans="12:15" x14ac:dyDescent="0.25">
      <c r="L128987" s="56"/>
      <c r="M128987" s="55"/>
      <c r="N128987" s="55"/>
      <c r="O128987" s="55"/>
    </row>
    <row r="128988" spans="12:15" x14ac:dyDescent="0.25">
      <c r="L128988" s="56"/>
      <c r="M128988" s="55"/>
      <c r="N128988" s="55"/>
      <c r="O128988" s="55"/>
    </row>
    <row r="128989" spans="12:15" x14ac:dyDescent="0.25">
      <c r="L128989" s="56"/>
      <c r="M128989" s="55"/>
      <c r="N128989" s="55"/>
      <c r="O128989" s="55"/>
    </row>
    <row r="128990" spans="12:15" x14ac:dyDescent="0.25">
      <c r="L128990" s="56"/>
      <c r="M128990" s="55"/>
      <c r="N128990" s="55"/>
      <c r="O128990" s="55"/>
    </row>
    <row r="128991" spans="12:15" x14ac:dyDescent="0.25">
      <c r="L128991" s="56"/>
      <c r="M128991" s="55"/>
      <c r="N128991" s="55"/>
      <c r="O128991" s="55"/>
    </row>
    <row r="128992" spans="12:15" x14ac:dyDescent="0.25">
      <c r="L128992" s="56"/>
      <c r="M128992" s="55"/>
      <c r="N128992" s="55"/>
      <c r="O128992" s="55"/>
    </row>
    <row r="128993" spans="12:15" x14ac:dyDescent="0.25">
      <c r="L128993" s="56"/>
      <c r="M128993" s="55"/>
      <c r="N128993" s="55"/>
      <c r="O128993" s="55"/>
    </row>
    <row r="128994" spans="12:15" x14ac:dyDescent="0.25">
      <c r="L128994" s="56"/>
      <c r="M128994" s="55"/>
      <c r="N128994" s="55"/>
      <c r="O128994" s="55"/>
    </row>
    <row r="128995" spans="12:15" x14ac:dyDescent="0.25">
      <c r="L128995" s="56"/>
      <c r="M128995" s="55"/>
      <c r="N128995" s="55"/>
      <c r="O128995" s="55"/>
    </row>
    <row r="128996" spans="12:15" x14ac:dyDescent="0.25">
      <c r="L128996" s="56"/>
      <c r="M128996" s="55"/>
      <c r="N128996" s="55"/>
      <c r="O128996" s="55"/>
    </row>
    <row r="128997" spans="12:15" x14ac:dyDescent="0.25">
      <c r="L128997" s="56"/>
      <c r="M128997" s="55"/>
      <c r="N128997" s="55"/>
      <c r="O128997" s="55"/>
    </row>
    <row r="128998" spans="12:15" x14ac:dyDescent="0.25">
      <c r="L128998" s="56"/>
      <c r="M128998" s="55"/>
      <c r="N128998" s="55"/>
      <c r="O128998" s="55"/>
    </row>
    <row r="128999" spans="12:15" x14ac:dyDescent="0.25">
      <c r="L128999" s="56"/>
      <c r="M128999" s="55"/>
      <c r="N128999" s="55"/>
      <c r="O128999" s="55"/>
    </row>
    <row r="129000" spans="12:15" x14ac:dyDescent="0.25">
      <c r="L129000" s="56"/>
      <c r="M129000" s="55"/>
      <c r="N129000" s="55"/>
      <c r="O129000" s="55"/>
    </row>
    <row r="129001" spans="12:15" x14ac:dyDescent="0.25">
      <c r="L129001" s="56"/>
      <c r="M129001" s="55"/>
      <c r="N129001" s="55"/>
      <c r="O129001" s="55"/>
    </row>
    <row r="129002" spans="12:15" x14ac:dyDescent="0.25">
      <c r="L129002" s="56"/>
      <c r="M129002" s="55"/>
      <c r="N129002" s="55"/>
      <c r="O129002" s="55"/>
    </row>
    <row r="129003" spans="12:15" x14ac:dyDescent="0.25">
      <c r="L129003" s="56"/>
      <c r="M129003" s="55"/>
      <c r="N129003" s="55"/>
      <c r="O129003" s="55"/>
    </row>
    <row r="129004" spans="12:15" x14ac:dyDescent="0.25">
      <c r="L129004" s="56"/>
      <c r="M129004" s="55"/>
      <c r="N129004" s="55"/>
      <c r="O129004" s="55"/>
    </row>
    <row r="129005" spans="12:15" x14ac:dyDescent="0.25">
      <c r="L129005" s="56"/>
      <c r="M129005" s="55"/>
      <c r="N129005" s="55"/>
      <c r="O129005" s="55"/>
    </row>
    <row r="129006" spans="12:15" x14ac:dyDescent="0.25">
      <c r="L129006" s="56"/>
      <c r="M129006" s="55"/>
      <c r="N129006" s="55"/>
      <c r="O129006" s="55"/>
    </row>
    <row r="129007" spans="12:15" x14ac:dyDescent="0.25">
      <c r="L129007" s="56"/>
      <c r="M129007" s="55"/>
      <c r="N129007" s="55"/>
      <c r="O129007" s="55"/>
    </row>
    <row r="129008" spans="12:15" x14ac:dyDescent="0.25">
      <c r="L129008" s="56"/>
      <c r="M129008" s="55"/>
      <c r="N129008" s="55"/>
      <c r="O129008" s="55"/>
    </row>
    <row r="129009" spans="12:15" x14ac:dyDescent="0.25">
      <c r="L129009" s="56"/>
      <c r="M129009" s="55"/>
      <c r="N129009" s="55"/>
      <c r="O129009" s="55"/>
    </row>
    <row r="129010" spans="12:15" x14ac:dyDescent="0.25">
      <c r="L129010" s="56"/>
      <c r="M129010" s="55"/>
      <c r="N129010" s="55"/>
      <c r="O129010" s="55"/>
    </row>
    <row r="129011" spans="12:15" x14ac:dyDescent="0.25">
      <c r="L129011" s="56"/>
      <c r="M129011" s="55"/>
      <c r="N129011" s="55"/>
      <c r="O129011" s="55"/>
    </row>
    <row r="129012" spans="12:15" x14ac:dyDescent="0.25">
      <c r="L129012" s="56"/>
      <c r="M129012" s="55"/>
      <c r="N129012" s="55"/>
      <c r="O129012" s="55"/>
    </row>
    <row r="129013" spans="12:15" x14ac:dyDescent="0.25">
      <c r="L129013" s="56"/>
      <c r="M129013" s="55"/>
      <c r="N129013" s="55"/>
      <c r="O129013" s="55"/>
    </row>
    <row r="129014" spans="12:15" x14ac:dyDescent="0.25">
      <c r="L129014" s="56"/>
      <c r="M129014" s="55"/>
      <c r="N129014" s="55"/>
      <c r="O129014" s="55"/>
    </row>
    <row r="129015" spans="12:15" x14ac:dyDescent="0.25">
      <c r="L129015" s="56"/>
      <c r="M129015" s="55"/>
      <c r="N129015" s="55"/>
      <c r="O129015" s="55"/>
    </row>
    <row r="129016" spans="12:15" x14ac:dyDescent="0.25">
      <c r="L129016" s="56"/>
      <c r="M129016" s="55"/>
      <c r="N129016" s="55"/>
      <c r="O129016" s="55"/>
    </row>
    <row r="129017" spans="12:15" x14ac:dyDescent="0.25">
      <c r="L129017" s="56"/>
      <c r="M129017" s="55"/>
      <c r="N129017" s="55"/>
      <c r="O129017" s="55"/>
    </row>
    <row r="129018" spans="12:15" x14ac:dyDescent="0.25">
      <c r="L129018" s="56"/>
      <c r="M129018" s="55"/>
      <c r="N129018" s="55"/>
      <c r="O129018" s="55"/>
    </row>
    <row r="129019" spans="12:15" x14ac:dyDescent="0.25">
      <c r="L129019" s="56"/>
      <c r="M129019" s="55"/>
      <c r="N129019" s="55"/>
      <c r="O129019" s="55"/>
    </row>
    <row r="129020" spans="12:15" x14ac:dyDescent="0.25">
      <c r="L129020" s="56"/>
      <c r="M129020" s="55"/>
      <c r="N129020" s="55"/>
      <c r="O129020" s="55"/>
    </row>
    <row r="129021" spans="12:15" x14ac:dyDescent="0.25">
      <c r="L129021" s="56"/>
      <c r="M129021" s="55"/>
      <c r="N129021" s="55"/>
      <c r="O129021" s="55"/>
    </row>
    <row r="129022" spans="12:15" x14ac:dyDescent="0.25">
      <c r="L129022" s="56"/>
      <c r="M129022" s="55"/>
      <c r="N129022" s="55"/>
      <c r="O129022" s="55"/>
    </row>
    <row r="129023" spans="12:15" x14ac:dyDescent="0.25">
      <c r="L129023" s="56"/>
      <c r="M129023" s="55"/>
      <c r="N129023" s="55"/>
      <c r="O129023" s="55"/>
    </row>
    <row r="129024" spans="12:15" x14ac:dyDescent="0.25">
      <c r="L129024" s="56"/>
      <c r="M129024" s="55"/>
      <c r="N129024" s="55"/>
      <c r="O129024" s="55"/>
    </row>
    <row r="129025" spans="12:15" x14ac:dyDescent="0.25">
      <c r="L129025" s="56"/>
      <c r="M129025" s="55"/>
      <c r="N129025" s="55"/>
      <c r="O129025" s="55"/>
    </row>
    <row r="129026" spans="12:15" x14ac:dyDescent="0.25">
      <c r="L129026" s="56"/>
      <c r="M129026" s="55"/>
      <c r="N129026" s="55"/>
      <c r="O129026" s="55"/>
    </row>
    <row r="129027" spans="12:15" x14ac:dyDescent="0.25">
      <c r="L129027" s="56"/>
      <c r="M129027" s="55"/>
      <c r="N129027" s="55"/>
      <c r="O129027" s="55"/>
    </row>
    <row r="129028" spans="12:15" x14ac:dyDescent="0.25">
      <c r="L129028" s="56"/>
      <c r="M129028" s="55"/>
      <c r="N129028" s="55"/>
      <c r="O129028" s="55"/>
    </row>
    <row r="129029" spans="12:15" x14ac:dyDescent="0.25">
      <c r="L129029" s="56"/>
      <c r="M129029" s="55"/>
      <c r="N129029" s="55"/>
      <c r="O129029" s="55"/>
    </row>
    <row r="129030" spans="12:15" x14ac:dyDescent="0.25">
      <c r="L129030" s="56"/>
      <c r="M129030" s="55"/>
      <c r="N129030" s="55"/>
      <c r="O129030" s="55"/>
    </row>
    <row r="129031" spans="12:15" x14ac:dyDescent="0.25">
      <c r="L129031" s="56"/>
      <c r="M129031" s="55"/>
      <c r="N129031" s="55"/>
      <c r="O129031" s="55"/>
    </row>
    <row r="129032" spans="12:15" x14ac:dyDescent="0.25">
      <c r="L129032" s="56"/>
      <c r="M129032" s="55"/>
      <c r="N129032" s="55"/>
      <c r="O129032" s="55"/>
    </row>
    <row r="129033" spans="12:15" x14ac:dyDescent="0.25">
      <c r="L129033" s="56"/>
      <c r="M129033" s="55"/>
      <c r="N129033" s="55"/>
      <c r="O129033" s="55"/>
    </row>
    <row r="129034" spans="12:15" x14ac:dyDescent="0.25">
      <c r="L129034" s="56"/>
      <c r="M129034" s="55"/>
      <c r="N129034" s="55"/>
      <c r="O129034" s="55"/>
    </row>
    <row r="129035" spans="12:15" x14ac:dyDescent="0.25">
      <c r="L129035" s="56"/>
      <c r="M129035" s="55"/>
      <c r="N129035" s="55"/>
      <c r="O129035" s="55"/>
    </row>
    <row r="129036" spans="12:15" x14ac:dyDescent="0.25">
      <c r="L129036" s="56"/>
      <c r="M129036" s="55"/>
      <c r="N129036" s="55"/>
      <c r="O129036" s="55"/>
    </row>
    <row r="129037" spans="12:15" x14ac:dyDescent="0.25">
      <c r="L129037" s="56"/>
      <c r="M129037" s="55"/>
      <c r="N129037" s="55"/>
      <c r="O129037" s="55"/>
    </row>
    <row r="129038" spans="12:15" x14ac:dyDescent="0.25">
      <c r="L129038" s="56"/>
      <c r="M129038" s="55"/>
      <c r="N129038" s="55"/>
      <c r="O129038" s="55"/>
    </row>
    <row r="129039" spans="12:15" x14ac:dyDescent="0.25">
      <c r="L129039" s="56"/>
      <c r="M129039" s="55"/>
      <c r="N129039" s="55"/>
      <c r="O129039" s="55"/>
    </row>
    <row r="129040" spans="12:15" x14ac:dyDescent="0.25">
      <c r="L129040" s="56"/>
      <c r="M129040" s="55"/>
      <c r="N129040" s="55"/>
      <c r="O129040" s="55"/>
    </row>
    <row r="129041" spans="12:15" x14ac:dyDescent="0.25">
      <c r="L129041" s="56"/>
      <c r="M129041" s="55"/>
      <c r="N129041" s="55"/>
      <c r="O129041" s="55"/>
    </row>
    <row r="129042" spans="12:15" x14ac:dyDescent="0.25">
      <c r="L129042" s="56"/>
      <c r="M129042" s="55"/>
      <c r="N129042" s="55"/>
      <c r="O129042" s="55"/>
    </row>
    <row r="129043" spans="12:15" x14ac:dyDescent="0.25">
      <c r="L129043" s="56"/>
      <c r="M129043" s="55"/>
      <c r="N129043" s="55"/>
      <c r="O129043" s="55"/>
    </row>
    <row r="129044" spans="12:15" x14ac:dyDescent="0.25">
      <c r="L129044" s="56"/>
      <c r="M129044" s="55"/>
      <c r="N129044" s="55"/>
      <c r="O129044" s="55"/>
    </row>
    <row r="129045" spans="12:15" x14ac:dyDescent="0.25">
      <c r="L129045" s="56"/>
      <c r="M129045" s="55"/>
      <c r="N129045" s="55"/>
      <c r="O129045" s="55"/>
    </row>
    <row r="129046" spans="12:15" x14ac:dyDescent="0.25">
      <c r="L129046" s="56"/>
      <c r="M129046" s="55"/>
      <c r="N129046" s="55"/>
      <c r="O129046" s="55"/>
    </row>
    <row r="129047" spans="12:15" x14ac:dyDescent="0.25">
      <c r="L129047" s="56"/>
      <c r="M129047" s="55"/>
      <c r="N129047" s="55"/>
      <c r="O129047" s="55"/>
    </row>
    <row r="129048" spans="12:15" x14ac:dyDescent="0.25">
      <c r="L129048" s="56"/>
      <c r="M129048" s="55"/>
      <c r="N129048" s="55"/>
      <c r="O129048" s="55"/>
    </row>
    <row r="129049" spans="12:15" x14ac:dyDescent="0.25">
      <c r="L129049" s="56"/>
      <c r="M129049" s="55"/>
      <c r="N129049" s="55"/>
      <c r="O129049" s="55"/>
    </row>
    <row r="129050" spans="12:15" x14ac:dyDescent="0.25">
      <c r="L129050" s="56"/>
      <c r="M129050" s="55"/>
      <c r="N129050" s="55"/>
      <c r="O129050" s="55"/>
    </row>
    <row r="129051" spans="12:15" x14ac:dyDescent="0.25">
      <c r="L129051" s="56"/>
      <c r="M129051" s="55"/>
      <c r="N129051" s="55"/>
      <c r="O129051" s="55"/>
    </row>
    <row r="129052" spans="12:15" x14ac:dyDescent="0.25">
      <c r="L129052" s="56"/>
      <c r="M129052" s="55"/>
      <c r="N129052" s="55"/>
      <c r="O129052" s="55"/>
    </row>
    <row r="129053" spans="12:15" x14ac:dyDescent="0.25">
      <c r="L129053" s="56"/>
      <c r="M129053" s="55"/>
      <c r="N129053" s="55"/>
      <c r="O129053" s="55"/>
    </row>
    <row r="129054" spans="12:15" x14ac:dyDescent="0.25">
      <c r="L129054" s="56"/>
      <c r="M129054" s="55"/>
      <c r="N129054" s="55"/>
      <c r="O129054" s="55"/>
    </row>
    <row r="129055" spans="12:15" x14ac:dyDescent="0.25">
      <c r="L129055" s="56"/>
      <c r="M129055" s="55"/>
      <c r="N129055" s="55"/>
      <c r="O129055" s="55"/>
    </row>
    <row r="129056" spans="12:15" x14ac:dyDescent="0.25">
      <c r="L129056" s="56"/>
      <c r="M129056" s="55"/>
      <c r="N129056" s="55"/>
      <c r="O129056" s="55"/>
    </row>
    <row r="129057" spans="12:15" x14ac:dyDescent="0.25">
      <c r="L129057" s="56"/>
      <c r="M129057" s="55"/>
      <c r="N129057" s="55"/>
      <c r="O129057" s="55"/>
    </row>
    <row r="129058" spans="12:15" x14ac:dyDescent="0.25">
      <c r="L129058" s="56"/>
      <c r="M129058" s="55"/>
      <c r="N129058" s="55"/>
      <c r="O129058" s="55"/>
    </row>
    <row r="129059" spans="12:15" x14ac:dyDescent="0.25">
      <c r="L129059" s="56"/>
      <c r="M129059" s="55"/>
      <c r="N129059" s="55"/>
      <c r="O129059" s="55"/>
    </row>
    <row r="129060" spans="12:15" x14ac:dyDescent="0.25">
      <c r="L129060" s="56"/>
      <c r="M129060" s="55"/>
      <c r="N129060" s="55"/>
      <c r="O129060" s="55"/>
    </row>
    <row r="129061" spans="12:15" x14ac:dyDescent="0.25">
      <c r="L129061" s="56"/>
      <c r="M129061" s="55"/>
      <c r="N129061" s="55"/>
      <c r="O129061" s="55"/>
    </row>
    <row r="129062" spans="12:15" x14ac:dyDescent="0.25">
      <c r="L129062" s="56"/>
      <c r="M129062" s="55"/>
      <c r="N129062" s="55"/>
      <c r="O129062" s="55"/>
    </row>
    <row r="129063" spans="12:15" x14ac:dyDescent="0.25">
      <c r="L129063" s="56"/>
      <c r="M129063" s="55"/>
      <c r="N129063" s="55"/>
      <c r="O129063" s="55"/>
    </row>
    <row r="129064" spans="12:15" x14ac:dyDescent="0.25">
      <c r="L129064" s="56"/>
      <c r="M129064" s="55"/>
      <c r="N129064" s="55"/>
      <c r="O129064" s="55"/>
    </row>
    <row r="129065" spans="12:15" x14ac:dyDescent="0.25">
      <c r="L129065" s="56"/>
      <c r="M129065" s="55"/>
      <c r="N129065" s="55"/>
      <c r="O129065" s="55"/>
    </row>
    <row r="129066" spans="12:15" x14ac:dyDescent="0.25">
      <c r="L129066" s="56"/>
      <c r="M129066" s="55"/>
      <c r="N129066" s="55"/>
      <c r="O129066" s="55"/>
    </row>
    <row r="129067" spans="12:15" x14ac:dyDescent="0.25">
      <c r="L129067" s="56"/>
      <c r="M129067" s="55"/>
      <c r="N129067" s="55"/>
      <c r="O129067" s="55"/>
    </row>
    <row r="129068" spans="12:15" x14ac:dyDescent="0.25">
      <c r="L129068" s="56"/>
      <c r="M129068" s="55"/>
      <c r="N129068" s="55"/>
      <c r="O129068" s="55"/>
    </row>
    <row r="129069" spans="12:15" x14ac:dyDescent="0.25">
      <c r="L129069" s="56"/>
      <c r="M129069" s="55"/>
      <c r="N129069" s="55"/>
      <c r="O129069" s="55"/>
    </row>
    <row r="129070" spans="12:15" x14ac:dyDescent="0.25">
      <c r="L129070" s="56"/>
      <c r="M129070" s="55"/>
      <c r="N129070" s="55"/>
      <c r="O129070" s="55"/>
    </row>
    <row r="129071" spans="12:15" x14ac:dyDescent="0.25">
      <c r="L129071" s="56"/>
      <c r="M129071" s="55"/>
      <c r="N129071" s="55"/>
      <c r="O129071" s="55"/>
    </row>
    <row r="129072" spans="12:15" x14ac:dyDescent="0.25">
      <c r="L129072" s="56"/>
      <c r="M129072" s="55"/>
      <c r="N129072" s="55"/>
      <c r="O129072" s="55"/>
    </row>
    <row r="129073" spans="12:15" x14ac:dyDescent="0.25">
      <c r="L129073" s="56"/>
      <c r="M129073" s="55"/>
      <c r="N129073" s="55"/>
      <c r="O129073" s="55"/>
    </row>
    <row r="129074" spans="12:15" x14ac:dyDescent="0.25">
      <c r="L129074" s="56"/>
      <c r="M129074" s="55"/>
      <c r="N129074" s="55"/>
      <c r="O129074" s="55"/>
    </row>
    <row r="129075" spans="12:15" x14ac:dyDescent="0.25">
      <c r="L129075" s="56"/>
      <c r="M129075" s="55"/>
      <c r="N129075" s="55"/>
      <c r="O129075" s="55"/>
    </row>
    <row r="129076" spans="12:15" x14ac:dyDescent="0.25">
      <c r="L129076" s="56"/>
      <c r="M129076" s="55"/>
      <c r="N129076" s="55"/>
      <c r="O129076" s="55"/>
    </row>
    <row r="129077" spans="12:15" x14ac:dyDescent="0.25">
      <c r="L129077" s="56"/>
      <c r="M129077" s="55"/>
      <c r="N129077" s="55"/>
      <c r="O129077" s="55"/>
    </row>
    <row r="129078" spans="12:15" x14ac:dyDescent="0.25">
      <c r="L129078" s="56"/>
      <c r="M129078" s="55"/>
      <c r="N129078" s="55"/>
      <c r="O129078" s="55"/>
    </row>
    <row r="129079" spans="12:15" x14ac:dyDescent="0.25">
      <c r="L129079" s="56"/>
      <c r="M129079" s="55"/>
      <c r="N129079" s="55"/>
      <c r="O129079" s="55"/>
    </row>
    <row r="129080" spans="12:15" x14ac:dyDescent="0.25">
      <c r="L129080" s="56"/>
      <c r="M129080" s="55"/>
      <c r="N129080" s="55"/>
      <c r="O129080" s="55"/>
    </row>
    <row r="129081" spans="12:15" x14ac:dyDescent="0.25">
      <c r="L129081" s="56"/>
      <c r="M129081" s="55"/>
      <c r="N129081" s="55"/>
      <c r="O129081" s="55"/>
    </row>
    <row r="129082" spans="12:15" x14ac:dyDescent="0.25">
      <c r="L129082" s="56"/>
      <c r="M129082" s="55"/>
      <c r="N129082" s="55"/>
      <c r="O129082" s="55"/>
    </row>
    <row r="129083" spans="12:15" x14ac:dyDescent="0.25">
      <c r="L129083" s="56"/>
      <c r="M129083" s="55"/>
      <c r="N129083" s="55"/>
      <c r="O129083" s="55"/>
    </row>
    <row r="129084" spans="12:15" x14ac:dyDescent="0.25">
      <c r="L129084" s="56"/>
      <c r="M129084" s="55"/>
      <c r="N129084" s="55"/>
      <c r="O129084" s="55"/>
    </row>
    <row r="129085" spans="12:15" x14ac:dyDescent="0.25">
      <c r="L129085" s="56"/>
      <c r="M129085" s="55"/>
      <c r="N129085" s="55"/>
      <c r="O129085" s="55"/>
    </row>
    <row r="129086" spans="12:15" x14ac:dyDescent="0.25">
      <c r="L129086" s="56"/>
      <c r="M129086" s="55"/>
      <c r="N129086" s="55"/>
      <c r="O129086" s="55"/>
    </row>
    <row r="129087" spans="12:15" x14ac:dyDescent="0.25">
      <c r="L129087" s="56"/>
      <c r="M129087" s="55"/>
      <c r="N129087" s="55"/>
      <c r="O129087" s="55"/>
    </row>
    <row r="129088" spans="12:15" x14ac:dyDescent="0.25">
      <c r="L129088" s="56"/>
      <c r="M129088" s="55"/>
      <c r="N129088" s="55"/>
      <c r="O129088" s="55"/>
    </row>
    <row r="129089" spans="12:15" x14ac:dyDescent="0.25">
      <c r="L129089" s="56"/>
      <c r="M129089" s="55"/>
      <c r="N129089" s="55"/>
      <c r="O129089" s="55"/>
    </row>
    <row r="129090" spans="12:15" x14ac:dyDescent="0.25">
      <c r="L129090" s="56"/>
      <c r="M129090" s="55"/>
      <c r="N129090" s="55"/>
      <c r="O129090" s="55"/>
    </row>
    <row r="129091" spans="12:15" x14ac:dyDescent="0.25">
      <c r="L129091" s="56"/>
      <c r="M129091" s="55"/>
      <c r="N129091" s="55"/>
      <c r="O129091" s="55"/>
    </row>
    <row r="129092" spans="12:15" x14ac:dyDescent="0.25">
      <c r="L129092" s="56"/>
      <c r="M129092" s="55"/>
      <c r="N129092" s="55"/>
      <c r="O129092" s="55"/>
    </row>
    <row r="129093" spans="12:15" x14ac:dyDescent="0.25">
      <c r="L129093" s="56"/>
      <c r="M129093" s="55"/>
      <c r="N129093" s="55"/>
      <c r="O129093" s="55"/>
    </row>
    <row r="129094" spans="12:15" x14ac:dyDescent="0.25">
      <c r="L129094" s="56"/>
      <c r="M129094" s="55"/>
      <c r="N129094" s="55"/>
      <c r="O129094" s="55"/>
    </row>
    <row r="129095" spans="12:15" x14ac:dyDescent="0.25">
      <c r="L129095" s="56"/>
      <c r="M129095" s="55"/>
      <c r="N129095" s="55"/>
      <c r="O129095" s="55"/>
    </row>
    <row r="129096" spans="12:15" x14ac:dyDescent="0.25">
      <c r="L129096" s="56"/>
      <c r="M129096" s="55"/>
      <c r="N129096" s="55"/>
      <c r="O129096" s="55"/>
    </row>
    <row r="129097" spans="12:15" x14ac:dyDescent="0.25">
      <c r="L129097" s="56"/>
      <c r="M129097" s="55"/>
      <c r="N129097" s="55"/>
      <c r="O129097" s="55"/>
    </row>
    <row r="129098" spans="12:15" x14ac:dyDescent="0.25">
      <c r="L129098" s="56"/>
      <c r="M129098" s="55"/>
      <c r="N129098" s="55"/>
      <c r="O129098" s="55"/>
    </row>
    <row r="129099" spans="12:15" x14ac:dyDescent="0.25">
      <c r="L129099" s="56"/>
      <c r="M129099" s="55"/>
      <c r="N129099" s="55"/>
      <c r="O129099" s="55"/>
    </row>
    <row r="129100" spans="12:15" x14ac:dyDescent="0.25">
      <c r="L129100" s="56"/>
      <c r="M129100" s="55"/>
      <c r="N129100" s="55"/>
      <c r="O129100" s="55"/>
    </row>
    <row r="129101" spans="12:15" x14ac:dyDescent="0.25">
      <c r="L129101" s="56"/>
      <c r="M129101" s="55"/>
      <c r="N129101" s="55"/>
      <c r="O129101" s="55"/>
    </row>
    <row r="129102" spans="12:15" x14ac:dyDescent="0.25">
      <c r="L129102" s="56"/>
      <c r="M129102" s="55"/>
      <c r="N129102" s="55"/>
      <c r="O129102" s="55"/>
    </row>
    <row r="129103" spans="12:15" x14ac:dyDescent="0.25">
      <c r="L129103" s="56"/>
      <c r="M129103" s="55"/>
      <c r="N129103" s="55"/>
      <c r="O129103" s="55"/>
    </row>
    <row r="129104" spans="12:15" x14ac:dyDescent="0.25">
      <c r="L129104" s="56"/>
      <c r="M129104" s="55"/>
      <c r="N129104" s="55"/>
      <c r="O129104" s="55"/>
    </row>
    <row r="129105" spans="12:15" x14ac:dyDescent="0.25">
      <c r="L129105" s="56"/>
      <c r="M129105" s="55"/>
      <c r="N129105" s="55"/>
      <c r="O129105" s="55"/>
    </row>
    <row r="129106" spans="12:15" x14ac:dyDescent="0.25">
      <c r="L129106" s="56"/>
      <c r="M129106" s="55"/>
      <c r="N129106" s="55"/>
      <c r="O129106" s="55"/>
    </row>
    <row r="129107" spans="12:15" x14ac:dyDescent="0.25">
      <c r="L129107" s="56"/>
      <c r="M129107" s="55"/>
      <c r="N129107" s="55"/>
      <c r="O129107" s="55"/>
    </row>
    <row r="129108" spans="12:15" x14ac:dyDescent="0.25">
      <c r="L129108" s="56"/>
      <c r="M129108" s="55"/>
      <c r="N129108" s="55"/>
      <c r="O129108" s="55"/>
    </row>
    <row r="129109" spans="12:15" x14ac:dyDescent="0.25">
      <c r="L129109" s="56"/>
      <c r="M129109" s="55"/>
      <c r="N129109" s="55"/>
      <c r="O129109" s="55"/>
    </row>
    <row r="129110" spans="12:15" x14ac:dyDescent="0.25">
      <c r="L129110" s="56"/>
      <c r="M129110" s="55"/>
      <c r="N129110" s="55"/>
      <c r="O129110" s="55"/>
    </row>
    <row r="129111" spans="12:15" x14ac:dyDescent="0.25">
      <c r="L129111" s="56"/>
      <c r="M129111" s="55"/>
      <c r="N129111" s="55"/>
      <c r="O129111" s="55"/>
    </row>
    <row r="129112" spans="12:15" x14ac:dyDescent="0.25">
      <c r="L129112" s="56"/>
      <c r="M129112" s="55"/>
      <c r="N129112" s="55"/>
      <c r="O129112" s="55"/>
    </row>
    <row r="129113" spans="12:15" x14ac:dyDescent="0.25">
      <c r="L129113" s="56"/>
      <c r="M129113" s="55"/>
      <c r="N129113" s="55"/>
      <c r="O129113" s="55"/>
    </row>
    <row r="129114" spans="12:15" x14ac:dyDescent="0.25">
      <c r="L129114" s="56"/>
      <c r="M129114" s="55"/>
      <c r="N129114" s="55"/>
      <c r="O129114" s="55"/>
    </row>
    <row r="129115" spans="12:15" x14ac:dyDescent="0.25">
      <c r="L129115" s="56"/>
      <c r="M129115" s="55"/>
      <c r="N129115" s="55"/>
      <c r="O129115" s="55"/>
    </row>
    <row r="129116" spans="12:15" x14ac:dyDescent="0.25">
      <c r="L129116" s="56"/>
      <c r="M129116" s="55"/>
      <c r="N129116" s="55"/>
      <c r="O129116" s="55"/>
    </row>
    <row r="129117" spans="12:15" x14ac:dyDescent="0.25">
      <c r="L129117" s="56"/>
      <c r="M129117" s="55"/>
      <c r="N129117" s="55"/>
      <c r="O129117" s="55"/>
    </row>
    <row r="129118" spans="12:15" x14ac:dyDescent="0.25">
      <c r="L129118" s="56"/>
      <c r="M129118" s="55"/>
      <c r="N129118" s="55"/>
      <c r="O129118" s="55"/>
    </row>
    <row r="129119" spans="12:15" x14ac:dyDescent="0.25">
      <c r="L129119" s="56"/>
      <c r="M129119" s="55"/>
      <c r="N129119" s="55"/>
      <c r="O129119" s="55"/>
    </row>
    <row r="129120" spans="12:15" x14ac:dyDescent="0.25">
      <c r="L129120" s="56"/>
      <c r="M129120" s="55"/>
      <c r="N129120" s="55"/>
      <c r="O129120" s="55"/>
    </row>
    <row r="129121" spans="12:15" x14ac:dyDescent="0.25">
      <c r="L129121" s="56"/>
      <c r="M129121" s="55"/>
      <c r="N129121" s="55"/>
      <c r="O129121" s="55"/>
    </row>
    <row r="129122" spans="12:15" x14ac:dyDescent="0.25">
      <c r="L129122" s="56"/>
      <c r="M129122" s="55"/>
      <c r="N129122" s="55"/>
      <c r="O129122" s="55"/>
    </row>
    <row r="129123" spans="12:15" x14ac:dyDescent="0.25">
      <c r="L129123" s="56"/>
      <c r="M129123" s="55"/>
      <c r="N129123" s="55"/>
      <c r="O129123" s="55"/>
    </row>
    <row r="129124" spans="12:15" x14ac:dyDescent="0.25">
      <c r="L129124" s="56"/>
      <c r="M129124" s="55"/>
      <c r="N129124" s="55"/>
      <c r="O129124" s="55"/>
    </row>
    <row r="129125" spans="12:15" x14ac:dyDescent="0.25">
      <c r="L129125" s="56"/>
      <c r="M129125" s="55"/>
      <c r="N129125" s="55"/>
      <c r="O129125" s="55"/>
    </row>
    <row r="129126" spans="12:15" x14ac:dyDescent="0.25">
      <c r="L129126" s="56"/>
      <c r="M129126" s="55"/>
      <c r="N129126" s="55"/>
      <c r="O129126" s="55"/>
    </row>
    <row r="129127" spans="12:15" x14ac:dyDescent="0.25">
      <c r="L129127" s="56"/>
      <c r="M129127" s="55"/>
      <c r="N129127" s="55"/>
      <c r="O129127" s="55"/>
    </row>
    <row r="129128" spans="12:15" x14ac:dyDescent="0.25">
      <c r="L129128" s="56"/>
      <c r="M129128" s="55"/>
      <c r="N129128" s="55"/>
      <c r="O129128" s="55"/>
    </row>
    <row r="129129" spans="12:15" x14ac:dyDescent="0.25">
      <c r="L129129" s="56"/>
      <c r="M129129" s="55"/>
      <c r="N129129" s="55"/>
      <c r="O129129" s="55"/>
    </row>
    <row r="129130" spans="12:15" x14ac:dyDescent="0.25">
      <c r="L129130" s="56"/>
      <c r="M129130" s="55"/>
      <c r="N129130" s="55"/>
      <c r="O129130" s="55"/>
    </row>
    <row r="129131" spans="12:15" x14ac:dyDescent="0.25">
      <c r="L129131" s="56"/>
      <c r="M129131" s="55"/>
      <c r="N129131" s="55"/>
      <c r="O129131" s="55"/>
    </row>
    <row r="129132" spans="12:15" x14ac:dyDescent="0.25">
      <c r="L129132" s="56"/>
      <c r="M129132" s="55"/>
      <c r="N129132" s="55"/>
      <c r="O129132" s="55"/>
    </row>
    <row r="129133" spans="12:15" x14ac:dyDescent="0.25">
      <c r="L129133" s="56"/>
      <c r="M129133" s="55"/>
      <c r="N129133" s="55"/>
      <c r="O129133" s="55"/>
    </row>
    <row r="129134" spans="12:15" x14ac:dyDescent="0.25">
      <c r="L129134" s="56"/>
      <c r="M129134" s="55"/>
      <c r="N129134" s="55"/>
      <c r="O129134" s="55"/>
    </row>
    <row r="129135" spans="12:15" x14ac:dyDescent="0.25">
      <c r="L129135" s="56"/>
      <c r="M129135" s="55"/>
      <c r="N129135" s="55"/>
      <c r="O129135" s="55"/>
    </row>
    <row r="129136" spans="12:15" x14ac:dyDescent="0.25">
      <c r="L129136" s="56"/>
      <c r="M129136" s="55"/>
      <c r="N129136" s="55"/>
      <c r="O129136" s="55"/>
    </row>
    <row r="129137" spans="12:15" x14ac:dyDescent="0.25">
      <c r="L129137" s="56"/>
      <c r="M129137" s="55"/>
      <c r="N129137" s="55"/>
      <c r="O129137" s="55"/>
    </row>
    <row r="129138" spans="12:15" x14ac:dyDescent="0.25">
      <c r="L129138" s="56"/>
      <c r="M129138" s="55"/>
      <c r="N129138" s="55"/>
      <c r="O129138" s="55"/>
    </row>
    <row r="129139" spans="12:15" x14ac:dyDescent="0.25">
      <c r="L129139" s="56"/>
      <c r="M129139" s="55"/>
      <c r="N129139" s="55"/>
      <c r="O129139" s="55"/>
    </row>
    <row r="129140" spans="12:15" x14ac:dyDescent="0.25">
      <c r="L129140" s="56"/>
      <c r="M129140" s="55"/>
      <c r="N129140" s="55"/>
      <c r="O129140" s="55"/>
    </row>
    <row r="129141" spans="12:15" x14ac:dyDescent="0.25">
      <c r="L129141" s="56"/>
      <c r="M129141" s="55"/>
      <c r="N129141" s="55"/>
      <c r="O129141" s="55"/>
    </row>
    <row r="129142" spans="12:15" x14ac:dyDescent="0.25">
      <c r="L129142" s="56"/>
      <c r="M129142" s="55"/>
      <c r="N129142" s="55"/>
      <c r="O129142" s="55"/>
    </row>
    <row r="129143" spans="12:15" x14ac:dyDescent="0.25">
      <c r="L129143" s="56"/>
      <c r="M129143" s="55"/>
      <c r="N129143" s="55"/>
      <c r="O129143" s="55"/>
    </row>
    <row r="129144" spans="12:15" x14ac:dyDescent="0.25">
      <c r="L129144" s="56"/>
      <c r="M129144" s="55"/>
      <c r="N129144" s="55"/>
      <c r="O129144" s="55"/>
    </row>
    <row r="129145" spans="12:15" x14ac:dyDescent="0.25">
      <c r="L129145" s="56"/>
      <c r="M129145" s="55"/>
      <c r="N129145" s="55"/>
      <c r="O129145" s="55"/>
    </row>
    <row r="129146" spans="12:15" x14ac:dyDescent="0.25">
      <c r="L129146" s="56"/>
      <c r="M129146" s="55"/>
      <c r="N129146" s="55"/>
      <c r="O129146" s="55"/>
    </row>
    <row r="129147" spans="12:15" x14ac:dyDescent="0.25">
      <c r="L129147" s="56"/>
      <c r="M129147" s="55"/>
      <c r="N129147" s="55"/>
      <c r="O129147" s="55"/>
    </row>
    <row r="129148" spans="12:15" x14ac:dyDescent="0.25">
      <c r="L129148" s="56"/>
      <c r="M129148" s="55"/>
      <c r="N129148" s="55"/>
      <c r="O129148" s="55"/>
    </row>
    <row r="129149" spans="12:15" x14ac:dyDescent="0.25">
      <c r="L129149" s="56"/>
      <c r="M129149" s="55"/>
      <c r="N129149" s="55"/>
      <c r="O129149" s="55"/>
    </row>
    <row r="129150" spans="12:15" x14ac:dyDescent="0.25">
      <c r="L129150" s="56"/>
      <c r="M129150" s="55"/>
      <c r="N129150" s="55"/>
      <c r="O129150" s="55"/>
    </row>
    <row r="129151" spans="12:15" x14ac:dyDescent="0.25">
      <c r="L129151" s="56"/>
      <c r="M129151" s="55"/>
      <c r="N129151" s="55"/>
      <c r="O129151" s="55"/>
    </row>
    <row r="129152" spans="12:15" x14ac:dyDescent="0.25">
      <c r="L129152" s="56"/>
      <c r="M129152" s="55"/>
      <c r="N129152" s="55"/>
      <c r="O129152" s="55"/>
    </row>
    <row r="129153" spans="12:15" x14ac:dyDescent="0.25">
      <c r="L129153" s="56"/>
      <c r="M129153" s="55"/>
      <c r="N129153" s="55"/>
      <c r="O129153" s="55"/>
    </row>
    <row r="129154" spans="12:15" x14ac:dyDescent="0.25">
      <c r="L129154" s="56"/>
      <c r="M129154" s="55"/>
      <c r="N129154" s="55"/>
      <c r="O129154" s="55"/>
    </row>
    <row r="129155" spans="12:15" x14ac:dyDescent="0.25">
      <c r="L129155" s="56"/>
      <c r="M129155" s="55"/>
      <c r="N129155" s="55"/>
      <c r="O129155" s="55"/>
    </row>
    <row r="129156" spans="12:15" x14ac:dyDescent="0.25">
      <c r="L129156" s="56"/>
      <c r="M129156" s="55"/>
      <c r="N129156" s="55"/>
      <c r="O129156" s="55"/>
    </row>
    <row r="129157" spans="12:15" x14ac:dyDescent="0.25">
      <c r="L129157" s="56"/>
      <c r="M129157" s="55"/>
      <c r="N129157" s="55"/>
      <c r="O129157" s="55"/>
    </row>
    <row r="129158" spans="12:15" x14ac:dyDescent="0.25">
      <c r="L129158" s="56"/>
      <c r="M129158" s="55"/>
      <c r="N129158" s="55"/>
      <c r="O129158" s="55"/>
    </row>
    <row r="129159" spans="12:15" x14ac:dyDescent="0.25">
      <c r="L129159" s="56"/>
      <c r="M129159" s="55"/>
      <c r="N129159" s="55"/>
      <c r="O129159" s="55"/>
    </row>
    <row r="129160" spans="12:15" x14ac:dyDescent="0.25">
      <c r="L129160" s="56"/>
      <c r="M129160" s="55"/>
      <c r="N129160" s="55"/>
      <c r="O129160" s="55"/>
    </row>
    <row r="129161" spans="12:15" x14ac:dyDescent="0.25">
      <c r="L129161" s="56"/>
      <c r="M129161" s="55"/>
      <c r="N129161" s="55"/>
      <c r="O129161" s="55"/>
    </row>
    <row r="129162" spans="12:15" x14ac:dyDescent="0.25">
      <c r="L129162" s="56"/>
      <c r="M129162" s="55"/>
      <c r="N129162" s="55"/>
      <c r="O129162" s="55"/>
    </row>
    <row r="129163" spans="12:15" x14ac:dyDescent="0.25">
      <c r="L129163" s="56"/>
      <c r="M129163" s="55"/>
      <c r="N129163" s="55"/>
      <c r="O129163" s="55"/>
    </row>
    <row r="129164" spans="12:15" x14ac:dyDescent="0.25">
      <c r="L129164" s="56"/>
      <c r="M129164" s="55"/>
      <c r="N129164" s="55"/>
      <c r="O129164" s="55"/>
    </row>
    <row r="129165" spans="12:15" x14ac:dyDescent="0.25">
      <c r="L129165" s="56"/>
      <c r="M129165" s="55"/>
      <c r="N129165" s="55"/>
      <c r="O129165" s="55"/>
    </row>
    <row r="129166" spans="12:15" x14ac:dyDescent="0.25">
      <c r="L129166" s="56"/>
      <c r="M129166" s="55"/>
      <c r="N129166" s="55"/>
      <c r="O129166" s="55"/>
    </row>
    <row r="129167" spans="12:15" x14ac:dyDescent="0.25">
      <c r="L129167" s="56"/>
      <c r="M129167" s="55"/>
      <c r="N129167" s="55"/>
      <c r="O129167" s="55"/>
    </row>
    <row r="129168" spans="12:15" x14ac:dyDescent="0.25">
      <c r="L129168" s="56"/>
      <c r="M129168" s="55"/>
      <c r="N129168" s="55"/>
      <c r="O129168" s="55"/>
    </row>
    <row r="129169" spans="12:15" x14ac:dyDescent="0.25">
      <c r="L129169" s="56"/>
      <c r="M129169" s="55"/>
      <c r="N129169" s="55"/>
      <c r="O129169" s="55"/>
    </row>
    <row r="129170" spans="12:15" x14ac:dyDescent="0.25">
      <c r="L129170" s="56"/>
      <c r="M129170" s="55"/>
      <c r="N129170" s="55"/>
      <c r="O129170" s="55"/>
    </row>
    <row r="129171" spans="12:15" x14ac:dyDescent="0.25">
      <c r="L129171" s="56"/>
      <c r="M129171" s="55"/>
      <c r="N129171" s="55"/>
      <c r="O129171" s="55"/>
    </row>
    <row r="129172" spans="12:15" x14ac:dyDescent="0.25">
      <c r="L129172" s="56"/>
      <c r="M129172" s="55"/>
      <c r="N129172" s="55"/>
      <c r="O129172" s="55"/>
    </row>
    <row r="129173" spans="12:15" x14ac:dyDescent="0.25">
      <c r="L129173" s="56"/>
      <c r="M129173" s="55"/>
      <c r="N129173" s="55"/>
      <c r="O129173" s="55"/>
    </row>
    <row r="129174" spans="12:15" x14ac:dyDescent="0.25">
      <c r="L129174" s="56"/>
      <c r="M129174" s="55"/>
      <c r="N129174" s="55"/>
      <c r="O129174" s="55"/>
    </row>
    <row r="129175" spans="12:15" x14ac:dyDescent="0.25">
      <c r="L129175" s="56"/>
      <c r="M129175" s="55"/>
      <c r="N129175" s="55"/>
      <c r="O129175" s="55"/>
    </row>
    <row r="129176" spans="12:15" x14ac:dyDescent="0.25">
      <c r="L129176" s="56"/>
      <c r="M129176" s="55"/>
      <c r="N129176" s="55"/>
      <c r="O129176" s="55"/>
    </row>
    <row r="129177" spans="12:15" x14ac:dyDescent="0.25">
      <c r="L129177" s="56"/>
      <c r="M129177" s="55"/>
      <c r="N129177" s="55"/>
      <c r="O129177" s="55"/>
    </row>
    <row r="129178" spans="12:15" x14ac:dyDescent="0.25">
      <c r="L129178" s="56"/>
      <c r="M129178" s="55"/>
      <c r="N129178" s="55"/>
      <c r="O129178" s="55"/>
    </row>
    <row r="129179" spans="12:15" x14ac:dyDescent="0.25">
      <c r="L129179" s="56"/>
      <c r="M129179" s="55"/>
      <c r="N129179" s="55"/>
      <c r="O129179" s="55"/>
    </row>
    <row r="129180" spans="12:15" x14ac:dyDescent="0.25">
      <c r="L129180" s="56"/>
      <c r="M129180" s="55"/>
      <c r="N129180" s="55"/>
      <c r="O129180" s="55"/>
    </row>
    <row r="129181" spans="12:15" x14ac:dyDescent="0.25">
      <c r="L129181" s="56"/>
      <c r="M129181" s="55"/>
      <c r="N129181" s="55"/>
      <c r="O129181" s="55"/>
    </row>
    <row r="129182" spans="12:15" x14ac:dyDescent="0.25">
      <c r="L129182" s="56"/>
      <c r="M129182" s="55"/>
      <c r="N129182" s="55"/>
      <c r="O129182" s="55"/>
    </row>
    <row r="129183" spans="12:15" x14ac:dyDescent="0.25">
      <c r="L129183" s="56"/>
      <c r="M129183" s="55"/>
      <c r="N129183" s="55"/>
      <c r="O129183" s="55"/>
    </row>
    <row r="129184" spans="12:15" x14ac:dyDescent="0.25">
      <c r="L129184" s="56"/>
      <c r="M129184" s="55"/>
      <c r="N129184" s="55"/>
      <c r="O129184" s="55"/>
    </row>
    <row r="129185" spans="12:15" x14ac:dyDescent="0.25">
      <c r="L129185" s="56"/>
      <c r="M129185" s="55"/>
      <c r="N129185" s="55"/>
      <c r="O129185" s="55"/>
    </row>
    <row r="129186" spans="12:15" x14ac:dyDescent="0.25">
      <c r="L129186" s="56"/>
      <c r="M129186" s="55"/>
      <c r="N129186" s="55"/>
      <c r="O129186" s="55"/>
    </row>
    <row r="129187" spans="12:15" x14ac:dyDescent="0.25">
      <c r="L129187" s="56"/>
      <c r="M129187" s="55"/>
      <c r="N129187" s="55"/>
      <c r="O129187" s="55"/>
    </row>
    <row r="129188" spans="12:15" x14ac:dyDescent="0.25">
      <c r="L129188" s="56"/>
      <c r="M129188" s="55"/>
      <c r="N129188" s="55"/>
      <c r="O129188" s="55"/>
    </row>
    <row r="129189" spans="12:15" x14ac:dyDescent="0.25">
      <c r="L129189" s="56"/>
      <c r="M129189" s="55"/>
      <c r="N129189" s="55"/>
      <c r="O129189" s="55"/>
    </row>
    <row r="129190" spans="12:15" x14ac:dyDescent="0.25">
      <c r="L129190" s="56"/>
      <c r="M129190" s="55"/>
      <c r="N129190" s="55"/>
      <c r="O129190" s="55"/>
    </row>
    <row r="129191" spans="12:15" x14ac:dyDescent="0.25">
      <c r="L129191" s="56"/>
      <c r="M129191" s="55"/>
      <c r="N129191" s="55"/>
      <c r="O129191" s="55"/>
    </row>
    <row r="129192" spans="12:15" x14ac:dyDescent="0.25">
      <c r="L129192" s="56"/>
      <c r="M129192" s="55"/>
      <c r="N129192" s="55"/>
      <c r="O129192" s="55"/>
    </row>
    <row r="129193" spans="12:15" x14ac:dyDescent="0.25">
      <c r="L129193" s="56"/>
      <c r="M129193" s="55"/>
      <c r="N129193" s="55"/>
      <c r="O129193" s="55"/>
    </row>
    <row r="129194" spans="12:15" x14ac:dyDescent="0.25">
      <c r="L129194" s="56"/>
      <c r="M129194" s="55"/>
      <c r="N129194" s="55"/>
      <c r="O129194" s="55"/>
    </row>
    <row r="129195" spans="12:15" x14ac:dyDescent="0.25">
      <c r="L129195" s="56"/>
      <c r="M129195" s="55"/>
      <c r="N129195" s="55"/>
      <c r="O129195" s="55"/>
    </row>
    <row r="129196" spans="12:15" x14ac:dyDescent="0.25">
      <c r="L129196" s="56"/>
      <c r="M129196" s="55"/>
      <c r="N129196" s="55"/>
      <c r="O129196" s="55"/>
    </row>
    <row r="129197" spans="12:15" x14ac:dyDescent="0.25">
      <c r="L129197" s="56"/>
      <c r="M129197" s="55"/>
      <c r="N129197" s="55"/>
      <c r="O129197" s="55"/>
    </row>
    <row r="129198" spans="12:15" x14ac:dyDescent="0.25">
      <c r="L129198" s="56"/>
      <c r="M129198" s="55"/>
      <c r="N129198" s="55"/>
      <c r="O129198" s="55"/>
    </row>
    <row r="129199" spans="12:15" x14ac:dyDescent="0.25">
      <c r="L129199" s="56"/>
      <c r="M129199" s="55"/>
      <c r="N129199" s="55"/>
      <c r="O129199" s="55"/>
    </row>
    <row r="129200" spans="12:15" x14ac:dyDescent="0.25">
      <c r="L129200" s="56"/>
      <c r="M129200" s="55"/>
      <c r="N129200" s="55"/>
      <c r="O129200" s="55"/>
    </row>
    <row r="129201" spans="12:15" x14ac:dyDescent="0.25">
      <c r="L129201" s="56"/>
      <c r="M129201" s="55"/>
      <c r="N129201" s="55"/>
      <c r="O129201" s="55"/>
    </row>
    <row r="129202" spans="12:15" x14ac:dyDescent="0.25">
      <c r="L129202" s="56"/>
      <c r="M129202" s="55"/>
      <c r="N129202" s="55"/>
      <c r="O129202" s="55"/>
    </row>
    <row r="129203" spans="12:15" x14ac:dyDescent="0.25">
      <c r="L129203" s="56"/>
      <c r="M129203" s="55"/>
      <c r="N129203" s="55"/>
      <c r="O129203" s="55"/>
    </row>
    <row r="129204" spans="12:15" x14ac:dyDescent="0.25">
      <c r="L129204" s="56"/>
      <c r="M129204" s="55"/>
      <c r="N129204" s="55"/>
      <c r="O129204" s="55"/>
    </row>
    <row r="129205" spans="12:15" x14ac:dyDescent="0.25">
      <c r="L129205" s="56"/>
      <c r="M129205" s="55"/>
      <c r="N129205" s="55"/>
      <c r="O129205" s="55"/>
    </row>
    <row r="129206" spans="12:15" x14ac:dyDescent="0.25">
      <c r="L129206" s="56"/>
      <c r="M129206" s="55"/>
      <c r="N129206" s="55"/>
      <c r="O129206" s="55"/>
    </row>
    <row r="129207" spans="12:15" x14ac:dyDescent="0.25">
      <c r="L129207" s="56"/>
      <c r="M129207" s="55"/>
      <c r="N129207" s="55"/>
      <c r="O129207" s="55"/>
    </row>
    <row r="129208" spans="12:15" x14ac:dyDescent="0.25">
      <c r="L129208" s="56"/>
      <c r="M129208" s="55"/>
      <c r="N129208" s="55"/>
      <c r="O129208" s="55"/>
    </row>
    <row r="129209" spans="12:15" x14ac:dyDescent="0.25">
      <c r="L129209" s="56"/>
      <c r="M129209" s="55"/>
      <c r="N129209" s="55"/>
      <c r="O129209" s="55"/>
    </row>
    <row r="129210" spans="12:15" x14ac:dyDescent="0.25">
      <c r="L129210" s="56"/>
      <c r="M129210" s="55"/>
      <c r="N129210" s="55"/>
      <c r="O129210" s="55"/>
    </row>
    <row r="129211" spans="12:15" x14ac:dyDescent="0.25">
      <c r="L129211" s="56"/>
      <c r="M129211" s="55"/>
      <c r="N129211" s="55"/>
      <c r="O129211" s="55"/>
    </row>
    <row r="129212" spans="12:15" x14ac:dyDescent="0.25">
      <c r="L129212" s="56"/>
      <c r="M129212" s="55"/>
      <c r="N129212" s="55"/>
      <c r="O129212" s="55"/>
    </row>
    <row r="129213" spans="12:15" x14ac:dyDescent="0.25">
      <c r="L129213" s="56"/>
      <c r="M129213" s="55"/>
      <c r="N129213" s="55"/>
      <c r="O129213" s="55"/>
    </row>
    <row r="129214" spans="12:15" x14ac:dyDescent="0.25">
      <c r="L129214" s="56"/>
      <c r="M129214" s="55"/>
      <c r="N129214" s="55"/>
      <c r="O129214" s="55"/>
    </row>
    <row r="129215" spans="12:15" x14ac:dyDescent="0.25">
      <c r="L129215" s="56"/>
      <c r="M129215" s="55"/>
      <c r="N129215" s="55"/>
      <c r="O129215" s="55"/>
    </row>
    <row r="129216" spans="12:15" x14ac:dyDescent="0.25">
      <c r="L129216" s="56"/>
      <c r="M129216" s="55"/>
      <c r="N129216" s="55"/>
      <c r="O129216" s="55"/>
    </row>
    <row r="129217" spans="12:15" x14ac:dyDescent="0.25">
      <c r="L129217" s="56"/>
      <c r="M129217" s="55"/>
      <c r="N129217" s="55"/>
      <c r="O129217" s="55"/>
    </row>
    <row r="129218" spans="12:15" x14ac:dyDescent="0.25">
      <c r="L129218" s="56"/>
      <c r="M129218" s="55"/>
      <c r="N129218" s="55"/>
      <c r="O129218" s="55"/>
    </row>
    <row r="129219" spans="12:15" x14ac:dyDescent="0.25">
      <c r="L129219" s="56"/>
      <c r="M129219" s="55"/>
      <c r="N129219" s="55"/>
      <c r="O129219" s="55"/>
    </row>
    <row r="129220" spans="12:15" x14ac:dyDescent="0.25">
      <c r="L129220" s="56"/>
      <c r="M129220" s="55"/>
      <c r="N129220" s="55"/>
      <c r="O129220" s="55"/>
    </row>
    <row r="129221" spans="12:15" x14ac:dyDescent="0.25">
      <c r="L129221" s="56"/>
      <c r="M129221" s="55"/>
      <c r="N129221" s="55"/>
      <c r="O129221" s="55"/>
    </row>
    <row r="129222" spans="12:15" x14ac:dyDescent="0.25">
      <c r="L129222" s="56"/>
      <c r="M129222" s="55"/>
      <c r="N129222" s="55"/>
      <c r="O129222" s="55"/>
    </row>
    <row r="129223" spans="12:15" x14ac:dyDescent="0.25">
      <c r="L129223" s="56"/>
      <c r="M129223" s="55"/>
      <c r="N129223" s="55"/>
      <c r="O129223" s="55"/>
    </row>
    <row r="129224" spans="12:15" x14ac:dyDescent="0.25">
      <c r="L129224" s="56"/>
      <c r="M129224" s="55"/>
      <c r="N129224" s="55"/>
      <c r="O129224" s="55"/>
    </row>
    <row r="129225" spans="12:15" x14ac:dyDescent="0.25">
      <c r="L129225" s="56"/>
      <c r="M129225" s="55"/>
      <c r="N129225" s="55"/>
      <c r="O129225" s="55"/>
    </row>
    <row r="129226" spans="12:15" x14ac:dyDescent="0.25">
      <c r="L129226" s="56"/>
      <c r="M129226" s="55"/>
      <c r="N129226" s="55"/>
      <c r="O129226" s="55"/>
    </row>
    <row r="129227" spans="12:15" x14ac:dyDescent="0.25">
      <c r="L129227" s="56"/>
      <c r="M129227" s="55"/>
      <c r="N129227" s="55"/>
      <c r="O129227" s="55"/>
    </row>
    <row r="129228" spans="12:15" x14ac:dyDescent="0.25">
      <c r="L129228" s="56"/>
      <c r="M129228" s="55"/>
      <c r="N129228" s="55"/>
      <c r="O129228" s="55"/>
    </row>
    <row r="129229" spans="12:15" x14ac:dyDescent="0.25">
      <c r="L129229" s="56"/>
      <c r="M129229" s="55"/>
      <c r="N129229" s="55"/>
      <c r="O129229" s="55"/>
    </row>
    <row r="129230" spans="12:15" x14ac:dyDescent="0.25">
      <c r="L129230" s="56"/>
      <c r="M129230" s="55"/>
      <c r="N129230" s="55"/>
      <c r="O129230" s="55"/>
    </row>
    <row r="129231" spans="12:15" x14ac:dyDescent="0.25">
      <c r="L129231" s="56"/>
      <c r="M129231" s="55"/>
      <c r="N129231" s="55"/>
      <c r="O129231" s="55"/>
    </row>
    <row r="129232" spans="12:15" x14ac:dyDescent="0.25">
      <c r="L129232" s="56"/>
      <c r="M129232" s="55"/>
      <c r="N129232" s="55"/>
      <c r="O129232" s="55"/>
    </row>
    <row r="129233" spans="12:15" x14ac:dyDescent="0.25">
      <c r="L129233" s="56"/>
      <c r="M129233" s="55"/>
      <c r="N129233" s="55"/>
      <c r="O129233" s="55"/>
    </row>
    <row r="129234" spans="12:15" x14ac:dyDescent="0.25">
      <c r="L129234" s="56"/>
      <c r="M129234" s="55"/>
      <c r="N129234" s="55"/>
      <c r="O129234" s="55"/>
    </row>
    <row r="129235" spans="12:15" x14ac:dyDescent="0.25">
      <c r="L129235" s="56"/>
      <c r="M129235" s="55"/>
      <c r="N129235" s="55"/>
      <c r="O129235" s="55"/>
    </row>
    <row r="129236" spans="12:15" x14ac:dyDescent="0.25">
      <c r="L129236" s="56"/>
      <c r="M129236" s="55"/>
      <c r="N129236" s="55"/>
      <c r="O129236" s="55"/>
    </row>
    <row r="129237" spans="12:15" x14ac:dyDescent="0.25">
      <c r="L129237" s="56"/>
      <c r="M129237" s="55"/>
      <c r="N129237" s="55"/>
      <c r="O129237" s="55"/>
    </row>
    <row r="129238" spans="12:15" x14ac:dyDescent="0.25">
      <c r="L129238" s="56"/>
      <c r="M129238" s="55"/>
      <c r="N129238" s="55"/>
      <c r="O129238" s="55"/>
    </row>
    <row r="129239" spans="12:15" x14ac:dyDescent="0.25">
      <c r="L129239" s="56"/>
      <c r="M129239" s="55"/>
      <c r="N129239" s="55"/>
      <c r="O129239" s="55"/>
    </row>
    <row r="129240" spans="12:15" x14ac:dyDescent="0.25">
      <c r="L129240" s="56"/>
      <c r="M129240" s="55"/>
      <c r="N129240" s="55"/>
      <c r="O129240" s="55"/>
    </row>
    <row r="129241" spans="12:15" x14ac:dyDescent="0.25">
      <c r="L129241" s="56"/>
      <c r="M129241" s="55"/>
      <c r="N129241" s="55"/>
      <c r="O129241" s="55"/>
    </row>
    <row r="129242" spans="12:15" x14ac:dyDescent="0.25">
      <c r="L129242" s="56"/>
      <c r="M129242" s="55"/>
      <c r="N129242" s="55"/>
      <c r="O129242" s="55"/>
    </row>
    <row r="129243" spans="12:15" x14ac:dyDescent="0.25">
      <c r="L129243" s="56"/>
      <c r="M129243" s="55"/>
      <c r="N129243" s="55"/>
      <c r="O129243" s="55"/>
    </row>
    <row r="129244" spans="12:15" x14ac:dyDescent="0.25">
      <c r="L129244" s="56"/>
      <c r="M129244" s="55"/>
      <c r="N129244" s="55"/>
      <c r="O129244" s="55"/>
    </row>
    <row r="129245" spans="12:15" x14ac:dyDescent="0.25">
      <c r="L129245" s="56"/>
      <c r="M129245" s="55"/>
      <c r="N129245" s="55"/>
      <c r="O129245" s="55"/>
    </row>
    <row r="129246" spans="12:15" x14ac:dyDescent="0.25">
      <c r="L129246" s="56"/>
      <c r="M129246" s="55"/>
      <c r="N129246" s="55"/>
      <c r="O129246" s="55"/>
    </row>
    <row r="129247" spans="12:15" x14ac:dyDescent="0.25">
      <c r="L129247" s="56"/>
      <c r="M129247" s="55"/>
      <c r="N129247" s="55"/>
      <c r="O129247" s="55"/>
    </row>
    <row r="129248" spans="12:15" x14ac:dyDescent="0.25">
      <c r="L129248" s="56"/>
      <c r="M129248" s="55"/>
      <c r="N129248" s="55"/>
      <c r="O129248" s="55"/>
    </row>
    <row r="129249" spans="12:15" x14ac:dyDescent="0.25">
      <c r="L129249" s="56"/>
      <c r="M129249" s="55"/>
      <c r="N129249" s="55"/>
      <c r="O129249" s="55"/>
    </row>
    <row r="129250" spans="12:15" x14ac:dyDescent="0.25">
      <c r="L129250" s="56"/>
      <c r="M129250" s="55"/>
      <c r="N129250" s="55"/>
      <c r="O129250" s="55"/>
    </row>
    <row r="129251" spans="12:15" x14ac:dyDescent="0.25">
      <c r="L129251" s="56"/>
      <c r="M129251" s="55"/>
      <c r="N129251" s="55"/>
      <c r="O129251" s="55"/>
    </row>
    <row r="129252" spans="12:15" x14ac:dyDescent="0.25">
      <c r="L129252" s="56"/>
      <c r="M129252" s="55"/>
      <c r="N129252" s="55"/>
      <c r="O129252" s="55"/>
    </row>
    <row r="129253" spans="12:15" x14ac:dyDescent="0.25">
      <c r="L129253" s="56"/>
      <c r="M129253" s="55"/>
      <c r="N129253" s="55"/>
      <c r="O129253" s="55"/>
    </row>
    <row r="129254" spans="12:15" x14ac:dyDescent="0.25">
      <c r="L129254" s="56"/>
      <c r="M129254" s="55"/>
      <c r="N129254" s="55"/>
      <c r="O129254" s="55"/>
    </row>
    <row r="129255" spans="12:15" x14ac:dyDescent="0.25">
      <c r="L129255" s="56"/>
      <c r="M129255" s="55"/>
      <c r="N129255" s="55"/>
      <c r="O129255" s="55"/>
    </row>
    <row r="129256" spans="12:15" x14ac:dyDescent="0.25">
      <c r="L129256" s="56"/>
      <c r="M129256" s="55"/>
      <c r="N129256" s="55"/>
      <c r="O129256" s="55"/>
    </row>
    <row r="129257" spans="12:15" x14ac:dyDescent="0.25">
      <c r="L129257" s="56"/>
      <c r="M129257" s="55"/>
      <c r="N129257" s="55"/>
      <c r="O129257" s="55"/>
    </row>
    <row r="129258" spans="12:15" x14ac:dyDescent="0.25">
      <c r="L129258" s="56"/>
      <c r="M129258" s="55"/>
      <c r="N129258" s="55"/>
      <c r="O129258" s="55"/>
    </row>
    <row r="129259" spans="12:15" x14ac:dyDescent="0.25">
      <c r="L129259" s="56"/>
      <c r="M129259" s="55"/>
      <c r="N129259" s="55"/>
      <c r="O129259" s="55"/>
    </row>
    <row r="129260" spans="12:15" x14ac:dyDescent="0.25">
      <c r="L129260" s="56"/>
      <c r="M129260" s="55"/>
      <c r="N129260" s="55"/>
      <c r="O129260" s="55"/>
    </row>
    <row r="129261" spans="12:15" x14ac:dyDescent="0.25">
      <c r="L129261" s="56"/>
      <c r="M129261" s="55"/>
      <c r="N129261" s="55"/>
      <c r="O129261" s="55"/>
    </row>
    <row r="129262" spans="12:15" x14ac:dyDescent="0.25">
      <c r="L129262" s="56"/>
      <c r="M129262" s="55"/>
      <c r="N129262" s="55"/>
      <c r="O129262" s="55"/>
    </row>
    <row r="129263" spans="12:15" x14ac:dyDescent="0.25">
      <c r="L129263" s="56"/>
      <c r="M129263" s="55"/>
      <c r="N129263" s="55"/>
      <c r="O129263" s="55"/>
    </row>
    <row r="129264" spans="12:15" x14ac:dyDescent="0.25">
      <c r="L129264" s="56"/>
      <c r="M129264" s="55"/>
      <c r="N129264" s="55"/>
      <c r="O129264" s="55"/>
    </row>
    <row r="129265" spans="12:15" x14ac:dyDescent="0.25">
      <c r="L129265" s="56"/>
      <c r="M129265" s="55"/>
      <c r="N129265" s="55"/>
      <c r="O129265" s="55"/>
    </row>
    <row r="129266" spans="12:15" x14ac:dyDescent="0.25">
      <c r="L129266" s="56"/>
      <c r="M129266" s="55"/>
      <c r="N129266" s="55"/>
      <c r="O129266" s="55"/>
    </row>
    <row r="129267" spans="12:15" x14ac:dyDescent="0.25">
      <c r="L129267" s="56"/>
      <c r="M129267" s="55"/>
      <c r="N129267" s="55"/>
      <c r="O129267" s="55"/>
    </row>
    <row r="129268" spans="12:15" x14ac:dyDescent="0.25">
      <c r="L129268" s="56"/>
      <c r="M129268" s="55"/>
      <c r="N129268" s="55"/>
      <c r="O129268" s="55"/>
    </row>
    <row r="129269" spans="12:15" x14ac:dyDescent="0.25">
      <c r="L129269" s="56"/>
      <c r="M129269" s="55"/>
      <c r="N129269" s="55"/>
      <c r="O129269" s="55"/>
    </row>
    <row r="129270" spans="12:15" x14ac:dyDescent="0.25">
      <c r="L129270" s="56"/>
      <c r="M129270" s="55"/>
      <c r="N129270" s="55"/>
      <c r="O129270" s="55"/>
    </row>
    <row r="129271" spans="12:15" x14ac:dyDescent="0.25">
      <c r="L129271" s="56"/>
      <c r="M129271" s="55"/>
      <c r="N129271" s="55"/>
      <c r="O129271" s="55"/>
    </row>
    <row r="129272" spans="12:15" x14ac:dyDescent="0.25">
      <c r="L129272" s="56"/>
      <c r="M129272" s="55"/>
      <c r="N129272" s="55"/>
      <c r="O129272" s="55"/>
    </row>
    <row r="129273" spans="12:15" x14ac:dyDescent="0.25">
      <c r="L129273" s="56"/>
      <c r="M129273" s="55"/>
      <c r="N129273" s="55"/>
      <c r="O129273" s="55"/>
    </row>
    <row r="129274" spans="12:15" x14ac:dyDescent="0.25">
      <c r="L129274" s="56"/>
      <c r="M129274" s="55"/>
      <c r="N129274" s="55"/>
      <c r="O129274" s="55"/>
    </row>
    <row r="129275" spans="12:15" x14ac:dyDescent="0.25">
      <c r="L129275" s="56"/>
      <c r="M129275" s="55"/>
      <c r="N129275" s="55"/>
      <c r="O129275" s="55"/>
    </row>
    <row r="129276" spans="12:15" x14ac:dyDescent="0.25">
      <c r="L129276" s="56"/>
      <c r="M129276" s="55"/>
      <c r="N129276" s="55"/>
      <c r="O129276" s="55"/>
    </row>
    <row r="129277" spans="12:15" x14ac:dyDescent="0.25">
      <c r="L129277" s="56"/>
      <c r="M129277" s="55"/>
      <c r="N129277" s="55"/>
      <c r="O129277" s="55"/>
    </row>
    <row r="129278" spans="12:15" x14ac:dyDescent="0.25">
      <c r="L129278" s="56"/>
      <c r="M129278" s="55"/>
      <c r="N129278" s="55"/>
      <c r="O129278" s="55"/>
    </row>
    <row r="129279" spans="12:15" x14ac:dyDescent="0.25">
      <c r="L129279" s="56"/>
      <c r="M129279" s="55"/>
      <c r="N129279" s="55"/>
      <c r="O129279" s="55"/>
    </row>
    <row r="129280" spans="12:15" x14ac:dyDescent="0.25">
      <c r="L129280" s="56"/>
      <c r="M129280" s="55"/>
      <c r="N129280" s="55"/>
      <c r="O129280" s="55"/>
    </row>
    <row r="129281" spans="12:15" x14ac:dyDescent="0.25">
      <c r="L129281" s="56"/>
      <c r="M129281" s="55"/>
      <c r="N129281" s="55"/>
      <c r="O129281" s="55"/>
    </row>
    <row r="129282" spans="12:15" x14ac:dyDescent="0.25">
      <c r="L129282" s="56"/>
      <c r="M129282" s="55"/>
      <c r="N129282" s="55"/>
      <c r="O129282" s="55"/>
    </row>
    <row r="129283" spans="12:15" x14ac:dyDescent="0.25">
      <c r="L129283" s="56"/>
      <c r="M129283" s="55"/>
      <c r="N129283" s="55"/>
      <c r="O129283" s="55"/>
    </row>
    <row r="129284" spans="12:15" x14ac:dyDescent="0.25">
      <c r="L129284" s="56"/>
      <c r="M129284" s="55"/>
      <c r="N129284" s="55"/>
      <c r="O129284" s="55"/>
    </row>
    <row r="129285" spans="12:15" x14ac:dyDescent="0.25">
      <c r="L129285" s="56"/>
      <c r="M129285" s="55"/>
      <c r="N129285" s="55"/>
      <c r="O129285" s="55"/>
    </row>
    <row r="129286" spans="12:15" x14ac:dyDescent="0.25">
      <c r="L129286" s="56"/>
      <c r="M129286" s="55"/>
      <c r="N129286" s="55"/>
      <c r="O129286" s="55"/>
    </row>
    <row r="129287" spans="12:15" x14ac:dyDescent="0.25">
      <c r="L129287" s="56"/>
      <c r="M129287" s="55"/>
      <c r="N129287" s="55"/>
      <c r="O129287" s="55"/>
    </row>
    <row r="129288" spans="12:15" x14ac:dyDescent="0.25">
      <c r="L129288" s="56"/>
      <c r="M129288" s="55"/>
      <c r="N129288" s="55"/>
      <c r="O129288" s="55"/>
    </row>
    <row r="129289" spans="12:15" x14ac:dyDescent="0.25">
      <c r="L129289" s="56"/>
      <c r="M129289" s="55"/>
      <c r="N129289" s="55"/>
      <c r="O129289" s="55"/>
    </row>
    <row r="129290" spans="12:15" x14ac:dyDescent="0.25">
      <c r="L129290" s="56"/>
      <c r="M129290" s="55"/>
      <c r="N129290" s="55"/>
      <c r="O129290" s="55"/>
    </row>
    <row r="129291" spans="12:15" x14ac:dyDescent="0.25">
      <c r="L129291" s="56"/>
      <c r="M129291" s="55"/>
      <c r="N129291" s="55"/>
      <c r="O129291" s="55"/>
    </row>
    <row r="129292" spans="12:15" x14ac:dyDescent="0.25">
      <c r="L129292" s="56"/>
      <c r="M129292" s="55"/>
      <c r="N129292" s="55"/>
      <c r="O129292" s="55"/>
    </row>
    <row r="129293" spans="12:15" x14ac:dyDescent="0.25">
      <c r="L129293" s="56"/>
      <c r="M129293" s="55"/>
      <c r="N129293" s="55"/>
      <c r="O129293" s="55"/>
    </row>
    <row r="129294" spans="12:15" x14ac:dyDescent="0.25">
      <c r="L129294" s="56"/>
      <c r="M129294" s="55"/>
      <c r="N129294" s="55"/>
      <c r="O129294" s="55"/>
    </row>
    <row r="129295" spans="12:15" x14ac:dyDescent="0.25">
      <c r="L129295" s="56"/>
      <c r="M129295" s="55"/>
      <c r="N129295" s="55"/>
      <c r="O129295" s="55"/>
    </row>
    <row r="129296" spans="12:15" x14ac:dyDescent="0.25">
      <c r="L129296" s="56"/>
      <c r="M129296" s="55"/>
      <c r="N129296" s="55"/>
      <c r="O129296" s="55"/>
    </row>
    <row r="129297" spans="12:15" x14ac:dyDescent="0.25">
      <c r="L129297" s="56"/>
      <c r="M129297" s="55"/>
      <c r="N129297" s="55"/>
      <c r="O129297" s="55"/>
    </row>
    <row r="129298" spans="12:15" x14ac:dyDescent="0.25">
      <c r="L129298" s="56"/>
      <c r="M129298" s="55"/>
      <c r="N129298" s="55"/>
      <c r="O129298" s="55"/>
    </row>
    <row r="129299" spans="12:15" x14ac:dyDescent="0.25">
      <c r="L129299" s="56"/>
      <c r="M129299" s="55"/>
      <c r="N129299" s="55"/>
      <c r="O129299" s="55"/>
    </row>
    <row r="129300" spans="12:15" x14ac:dyDescent="0.25">
      <c r="L129300" s="56"/>
      <c r="M129300" s="55"/>
      <c r="N129300" s="55"/>
      <c r="O129300" s="55"/>
    </row>
    <row r="129301" spans="12:15" x14ac:dyDescent="0.25">
      <c r="L129301" s="56"/>
      <c r="M129301" s="55"/>
      <c r="N129301" s="55"/>
      <c r="O129301" s="55"/>
    </row>
    <row r="129302" spans="12:15" x14ac:dyDescent="0.25">
      <c r="L129302" s="56"/>
      <c r="M129302" s="55"/>
      <c r="N129302" s="55"/>
      <c r="O129302" s="55"/>
    </row>
    <row r="129303" spans="12:15" x14ac:dyDescent="0.25">
      <c r="L129303" s="56"/>
      <c r="M129303" s="55"/>
      <c r="N129303" s="55"/>
      <c r="O129303" s="55"/>
    </row>
    <row r="129304" spans="12:15" x14ac:dyDescent="0.25">
      <c r="L129304" s="56"/>
      <c r="M129304" s="55"/>
      <c r="N129304" s="55"/>
      <c r="O129304" s="55"/>
    </row>
    <row r="129305" spans="12:15" x14ac:dyDescent="0.25">
      <c r="L129305" s="56"/>
      <c r="M129305" s="55"/>
      <c r="N129305" s="55"/>
      <c r="O129305" s="55"/>
    </row>
    <row r="129306" spans="12:15" x14ac:dyDescent="0.25">
      <c r="L129306" s="56"/>
      <c r="M129306" s="55"/>
      <c r="N129306" s="55"/>
      <c r="O129306" s="55"/>
    </row>
    <row r="129307" spans="12:15" x14ac:dyDescent="0.25">
      <c r="L129307" s="56"/>
      <c r="M129307" s="55"/>
      <c r="N129307" s="55"/>
      <c r="O129307" s="55"/>
    </row>
    <row r="129308" spans="12:15" x14ac:dyDescent="0.25">
      <c r="L129308" s="56"/>
      <c r="M129308" s="55"/>
      <c r="N129308" s="55"/>
      <c r="O129308" s="55"/>
    </row>
    <row r="129309" spans="12:15" x14ac:dyDescent="0.25">
      <c r="L129309" s="56"/>
      <c r="M129309" s="55"/>
      <c r="N129309" s="55"/>
      <c r="O129309" s="55"/>
    </row>
    <row r="129310" spans="12:15" x14ac:dyDescent="0.25">
      <c r="L129310" s="56"/>
      <c r="M129310" s="55"/>
      <c r="N129310" s="55"/>
      <c r="O129310" s="55"/>
    </row>
    <row r="129311" spans="12:15" x14ac:dyDescent="0.25">
      <c r="L129311" s="56"/>
      <c r="M129311" s="55"/>
      <c r="N129311" s="55"/>
      <c r="O129311" s="55"/>
    </row>
    <row r="129312" spans="12:15" x14ac:dyDescent="0.25">
      <c r="L129312" s="56"/>
      <c r="M129312" s="55"/>
      <c r="N129312" s="55"/>
      <c r="O129312" s="55"/>
    </row>
    <row r="129313" spans="12:15" x14ac:dyDescent="0.25">
      <c r="L129313" s="56"/>
      <c r="M129313" s="55"/>
      <c r="N129313" s="55"/>
      <c r="O129313" s="55"/>
    </row>
    <row r="129314" spans="12:15" x14ac:dyDescent="0.25">
      <c r="L129314" s="56"/>
      <c r="M129314" s="55"/>
      <c r="N129314" s="55"/>
      <c r="O129314" s="55"/>
    </row>
    <row r="129315" spans="12:15" x14ac:dyDescent="0.25">
      <c r="L129315" s="56"/>
      <c r="M129315" s="55"/>
      <c r="N129315" s="55"/>
      <c r="O129315" s="55"/>
    </row>
    <row r="129316" spans="12:15" x14ac:dyDescent="0.25">
      <c r="L129316" s="56"/>
      <c r="M129316" s="55"/>
      <c r="N129316" s="55"/>
      <c r="O129316" s="55"/>
    </row>
    <row r="129317" spans="12:15" x14ac:dyDescent="0.25">
      <c r="L129317" s="56"/>
      <c r="M129317" s="55"/>
      <c r="N129317" s="55"/>
      <c r="O129317" s="55"/>
    </row>
    <row r="129318" spans="12:15" x14ac:dyDescent="0.25">
      <c r="L129318" s="56"/>
      <c r="M129318" s="55"/>
      <c r="N129318" s="55"/>
      <c r="O129318" s="55"/>
    </row>
    <row r="129319" spans="12:15" x14ac:dyDescent="0.25">
      <c r="L129319" s="56"/>
      <c r="M129319" s="55"/>
      <c r="N129319" s="55"/>
      <c r="O129319" s="55"/>
    </row>
    <row r="129320" spans="12:15" x14ac:dyDescent="0.25">
      <c r="L129320" s="56"/>
      <c r="M129320" s="55"/>
      <c r="N129320" s="55"/>
      <c r="O129320" s="55"/>
    </row>
    <row r="129321" spans="12:15" x14ac:dyDescent="0.25">
      <c r="L129321" s="56"/>
      <c r="M129321" s="55"/>
      <c r="N129321" s="55"/>
      <c r="O129321" s="55"/>
    </row>
    <row r="129322" spans="12:15" x14ac:dyDescent="0.25">
      <c r="L129322" s="56"/>
      <c r="M129322" s="55"/>
      <c r="N129322" s="55"/>
      <c r="O129322" s="55"/>
    </row>
    <row r="129323" spans="12:15" x14ac:dyDescent="0.25">
      <c r="L129323" s="56"/>
      <c r="M129323" s="55"/>
      <c r="N129323" s="55"/>
      <c r="O129323" s="55"/>
    </row>
    <row r="129324" spans="12:15" x14ac:dyDescent="0.25">
      <c r="L129324" s="56"/>
      <c r="M129324" s="55"/>
      <c r="N129324" s="55"/>
      <c r="O129324" s="55"/>
    </row>
    <row r="129325" spans="12:15" x14ac:dyDescent="0.25">
      <c r="L129325" s="56"/>
      <c r="M129325" s="55"/>
      <c r="N129325" s="55"/>
      <c r="O129325" s="55"/>
    </row>
    <row r="129326" spans="12:15" x14ac:dyDescent="0.25">
      <c r="L129326" s="56"/>
      <c r="M129326" s="55"/>
      <c r="N129326" s="55"/>
      <c r="O129326" s="55"/>
    </row>
    <row r="129327" spans="12:15" x14ac:dyDescent="0.25">
      <c r="L129327" s="56"/>
      <c r="M129327" s="55"/>
      <c r="N129327" s="55"/>
      <c r="O129327" s="55"/>
    </row>
    <row r="129328" spans="12:15" x14ac:dyDescent="0.25">
      <c r="L129328" s="56"/>
      <c r="M129328" s="55"/>
      <c r="N129328" s="55"/>
      <c r="O129328" s="55"/>
    </row>
    <row r="129329" spans="12:15" x14ac:dyDescent="0.25">
      <c r="L129329" s="56"/>
      <c r="M129329" s="55"/>
      <c r="N129329" s="55"/>
      <c r="O129329" s="55"/>
    </row>
    <row r="129330" spans="12:15" x14ac:dyDescent="0.25">
      <c r="L129330" s="56"/>
      <c r="M129330" s="55"/>
      <c r="N129330" s="55"/>
      <c r="O129330" s="55"/>
    </row>
    <row r="129331" spans="12:15" x14ac:dyDescent="0.25">
      <c r="L129331" s="56"/>
      <c r="M129331" s="55"/>
      <c r="N129331" s="55"/>
      <c r="O129331" s="55"/>
    </row>
    <row r="129332" spans="12:15" x14ac:dyDescent="0.25">
      <c r="L129332" s="56"/>
      <c r="M129332" s="55"/>
      <c r="N129332" s="55"/>
      <c r="O129332" s="55"/>
    </row>
    <row r="129333" spans="12:15" x14ac:dyDescent="0.25">
      <c r="L129333" s="56"/>
      <c r="M129333" s="55"/>
      <c r="N129333" s="55"/>
      <c r="O129333" s="55"/>
    </row>
    <row r="129334" spans="12:15" x14ac:dyDescent="0.25">
      <c r="L129334" s="56"/>
      <c r="M129334" s="55"/>
      <c r="N129334" s="55"/>
      <c r="O129334" s="55"/>
    </row>
    <row r="129335" spans="12:15" x14ac:dyDescent="0.25">
      <c r="L129335" s="56"/>
      <c r="M129335" s="55"/>
      <c r="N129335" s="55"/>
      <c r="O129335" s="55"/>
    </row>
    <row r="129336" spans="12:15" x14ac:dyDescent="0.25">
      <c r="L129336" s="56"/>
      <c r="M129336" s="55"/>
      <c r="N129336" s="55"/>
      <c r="O129336" s="55"/>
    </row>
    <row r="129337" spans="12:15" x14ac:dyDescent="0.25">
      <c r="L129337" s="56"/>
      <c r="M129337" s="55"/>
      <c r="N129337" s="55"/>
      <c r="O129337" s="55"/>
    </row>
    <row r="129338" spans="12:15" x14ac:dyDescent="0.25">
      <c r="L129338" s="56"/>
      <c r="M129338" s="55"/>
      <c r="N129338" s="55"/>
      <c r="O129338" s="55"/>
    </row>
    <row r="129339" spans="12:15" x14ac:dyDescent="0.25">
      <c r="L129339" s="56"/>
      <c r="M129339" s="55"/>
      <c r="N129339" s="55"/>
      <c r="O129339" s="55"/>
    </row>
    <row r="129340" spans="12:15" x14ac:dyDescent="0.25">
      <c r="L129340" s="56"/>
      <c r="M129340" s="55"/>
      <c r="N129340" s="55"/>
      <c r="O129340" s="55"/>
    </row>
    <row r="129341" spans="12:15" x14ac:dyDescent="0.25">
      <c r="L129341" s="56"/>
      <c r="M129341" s="55"/>
      <c r="N129341" s="55"/>
      <c r="O129341" s="55"/>
    </row>
    <row r="129342" spans="12:15" x14ac:dyDescent="0.25">
      <c r="L129342" s="56"/>
      <c r="M129342" s="55"/>
      <c r="N129342" s="55"/>
      <c r="O129342" s="55"/>
    </row>
    <row r="129343" spans="12:15" x14ac:dyDescent="0.25">
      <c r="L129343" s="56"/>
      <c r="M129343" s="55"/>
      <c r="N129343" s="55"/>
      <c r="O129343" s="55"/>
    </row>
    <row r="129344" spans="12:15" x14ac:dyDescent="0.25">
      <c r="L129344" s="56"/>
      <c r="M129344" s="55"/>
      <c r="N129344" s="55"/>
      <c r="O129344" s="55"/>
    </row>
    <row r="129345" spans="12:15" x14ac:dyDescent="0.25">
      <c r="L129345" s="56"/>
      <c r="M129345" s="55"/>
      <c r="N129345" s="55"/>
      <c r="O129345" s="55"/>
    </row>
    <row r="129346" spans="12:15" x14ac:dyDescent="0.25">
      <c r="L129346" s="56"/>
      <c r="M129346" s="55"/>
      <c r="N129346" s="55"/>
      <c r="O129346" s="55"/>
    </row>
    <row r="129347" spans="12:15" x14ac:dyDescent="0.25">
      <c r="L129347" s="56"/>
      <c r="M129347" s="55"/>
      <c r="N129347" s="55"/>
      <c r="O129347" s="55"/>
    </row>
    <row r="129348" spans="12:15" x14ac:dyDescent="0.25">
      <c r="L129348" s="56"/>
      <c r="M129348" s="55"/>
      <c r="N129348" s="55"/>
      <c r="O129348" s="55"/>
    </row>
    <row r="129349" spans="12:15" x14ac:dyDescent="0.25">
      <c r="L129349" s="56"/>
      <c r="M129349" s="55"/>
      <c r="N129349" s="55"/>
      <c r="O129349" s="55"/>
    </row>
    <row r="129350" spans="12:15" x14ac:dyDescent="0.25">
      <c r="L129350" s="56"/>
      <c r="M129350" s="55"/>
      <c r="N129350" s="55"/>
      <c r="O129350" s="55"/>
    </row>
    <row r="129351" spans="12:15" x14ac:dyDescent="0.25">
      <c r="L129351" s="56"/>
      <c r="M129351" s="55"/>
      <c r="N129351" s="55"/>
      <c r="O129351" s="55"/>
    </row>
    <row r="129352" spans="12:15" x14ac:dyDescent="0.25">
      <c r="L129352" s="56"/>
      <c r="M129352" s="55"/>
      <c r="N129352" s="55"/>
      <c r="O129352" s="55"/>
    </row>
    <row r="129353" spans="12:15" x14ac:dyDescent="0.25">
      <c r="L129353" s="56"/>
      <c r="M129353" s="55"/>
      <c r="N129353" s="55"/>
      <c r="O129353" s="55"/>
    </row>
    <row r="129354" spans="12:15" x14ac:dyDescent="0.25">
      <c r="L129354" s="56"/>
      <c r="M129354" s="55"/>
      <c r="N129354" s="55"/>
      <c r="O129354" s="55"/>
    </row>
    <row r="129355" spans="12:15" x14ac:dyDescent="0.25">
      <c r="L129355" s="56"/>
      <c r="M129355" s="55"/>
      <c r="N129355" s="55"/>
      <c r="O129355" s="55"/>
    </row>
    <row r="129356" spans="12:15" x14ac:dyDescent="0.25">
      <c r="L129356" s="56"/>
      <c r="M129356" s="55"/>
      <c r="N129356" s="55"/>
      <c r="O129356" s="55"/>
    </row>
    <row r="129357" spans="12:15" x14ac:dyDescent="0.25">
      <c r="L129357" s="56"/>
      <c r="M129357" s="55"/>
      <c r="N129357" s="55"/>
      <c r="O129357" s="55"/>
    </row>
    <row r="129358" spans="12:15" x14ac:dyDescent="0.25">
      <c r="L129358" s="56"/>
      <c r="M129358" s="55"/>
      <c r="N129358" s="55"/>
      <c r="O129358" s="55"/>
    </row>
    <row r="129359" spans="12:15" x14ac:dyDescent="0.25">
      <c r="L129359" s="56"/>
      <c r="M129359" s="55"/>
      <c r="N129359" s="55"/>
      <c r="O129359" s="55"/>
    </row>
    <row r="129360" spans="12:15" x14ac:dyDescent="0.25">
      <c r="L129360" s="56"/>
      <c r="M129360" s="55"/>
      <c r="N129360" s="55"/>
      <c r="O129360" s="55"/>
    </row>
    <row r="129361" spans="12:15" x14ac:dyDescent="0.25">
      <c r="L129361" s="56"/>
      <c r="M129361" s="55"/>
      <c r="N129361" s="55"/>
      <c r="O129361" s="55"/>
    </row>
    <row r="129362" spans="12:15" x14ac:dyDescent="0.25">
      <c r="L129362" s="56"/>
      <c r="M129362" s="55"/>
      <c r="N129362" s="55"/>
      <c r="O129362" s="55"/>
    </row>
    <row r="129363" spans="12:15" x14ac:dyDescent="0.25">
      <c r="L129363" s="56"/>
      <c r="M129363" s="55"/>
      <c r="N129363" s="55"/>
      <c r="O129363" s="55"/>
    </row>
    <row r="129364" spans="12:15" x14ac:dyDescent="0.25">
      <c r="L129364" s="56"/>
      <c r="M129364" s="55"/>
      <c r="N129364" s="55"/>
      <c r="O129364" s="55"/>
    </row>
    <row r="129365" spans="12:15" x14ac:dyDescent="0.25">
      <c r="L129365" s="56"/>
      <c r="M129365" s="55"/>
      <c r="N129365" s="55"/>
      <c r="O129365" s="55"/>
    </row>
    <row r="129366" spans="12:15" x14ac:dyDescent="0.25">
      <c r="L129366" s="56"/>
      <c r="M129366" s="55"/>
      <c r="N129366" s="55"/>
      <c r="O129366" s="55"/>
    </row>
    <row r="129367" spans="12:15" x14ac:dyDescent="0.25">
      <c r="L129367" s="56"/>
      <c r="M129367" s="55"/>
      <c r="N129367" s="55"/>
      <c r="O129367" s="55"/>
    </row>
    <row r="129368" spans="12:15" x14ac:dyDescent="0.25">
      <c r="L129368" s="56"/>
      <c r="M129368" s="55"/>
      <c r="N129368" s="55"/>
      <c r="O129368" s="55"/>
    </row>
    <row r="129369" spans="12:15" x14ac:dyDescent="0.25">
      <c r="L129369" s="56"/>
      <c r="M129369" s="55"/>
      <c r="N129369" s="55"/>
      <c r="O129369" s="55"/>
    </row>
    <row r="129370" spans="12:15" x14ac:dyDescent="0.25">
      <c r="L129370" s="56"/>
      <c r="M129370" s="55"/>
      <c r="N129370" s="55"/>
      <c r="O129370" s="55"/>
    </row>
    <row r="129371" spans="12:15" x14ac:dyDescent="0.25">
      <c r="L129371" s="56"/>
      <c r="M129371" s="55"/>
      <c r="N129371" s="55"/>
      <c r="O129371" s="55"/>
    </row>
    <row r="129372" spans="12:15" x14ac:dyDescent="0.25">
      <c r="L129372" s="56"/>
      <c r="M129372" s="55"/>
      <c r="N129372" s="55"/>
      <c r="O129372" s="55"/>
    </row>
    <row r="129373" spans="12:15" x14ac:dyDescent="0.25">
      <c r="L129373" s="56"/>
      <c r="M129373" s="55"/>
      <c r="N129373" s="55"/>
      <c r="O129373" s="55"/>
    </row>
    <row r="129374" spans="12:15" x14ac:dyDescent="0.25">
      <c r="L129374" s="56"/>
      <c r="M129374" s="55"/>
      <c r="N129374" s="55"/>
      <c r="O129374" s="55"/>
    </row>
    <row r="129375" spans="12:15" x14ac:dyDescent="0.25">
      <c r="L129375" s="56"/>
      <c r="M129375" s="55"/>
      <c r="N129375" s="55"/>
      <c r="O129375" s="55"/>
    </row>
    <row r="129376" spans="12:15" x14ac:dyDescent="0.25">
      <c r="L129376" s="56"/>
      <c r="M129376" s="55"/>
      <c r="N129376" s="55"/>
      <c r="O129376" s="55"/>
    </row>
    <row r="129377" spans="12:15" x14ac:dyDescent="0.25">
      <c r="L129377" s="56"/>
      <c r="M129377" s="55"/>
      <c r="N129377" s="55"/>
      <c r="O129377" s="55"/>
    </row>
    <row r="129378" spans="12:15" x14ac:dyDescent="0.25">
      <c r="L129378" s="56"/>
      <c r="M129378" s="55"/>
      <c r="N129378" s="55"/>
      <c r="O129378" s="55"/>
    </row>
    <row r="129379" spans="12:15" x14ac:dyDescent="0.25">
      <c r="L129379" s="56"/>
      <c r="M129379" s="55"/>
      <c r="N129379" s="55"/>
      <c r="O129379" s="55"/>
    </row>
    <row r="129380" spans="12:15" x14ac:dyDescent="0.25">
      <c r="L129380" s="56"/>
      <c r="M129380" s="55"/>
      <c r="N129380" s="55"/>
      <c r="O129380" s="55"/>
    </row>
    <row r="129381" spans="12:15" x14ac:dyDescent="0.25">
      <c r="L129381" s="56"/>
      <c r="M129381" s="55"/>
      <c r="N129381" s="55"/>
      <c r="O129381" s="55"/>
    </row>
    <row r="129382" spans="12:15" x14ac:dyDescent="0.25">
      <c r="L129382" s="56"/>
      <c r="M129382" s="55"/>
      <c r="N129382" s="55"/>
      <c r="O129382" s="55"/>
    </row>
    <row r="129383" spans="12:15" x14ac:dyDescent="0.25">
      <c r="L129383" s="56"/>
      <c r="M129383" s="55"/>
      <c r="N129383" s="55"/>
      <c r="O129383" s="55"/>
    </row>
    <row r="129384" spans="12:15" x14ac:dyDescent="0.25">
      <c r="L129384" s="56"/>
      <c r="M129384" s="55"/>
      <c r="N129384" s="55"/>
      <c r="O129384" s="55"/>
    </row>
    <row r="129385" spans="12:15" x14ac:dyDescent="0.25">
      <c r="L129385" s="56"/>
      <c r="M129385" s="55"/>
      <c r="N129385" s="55"/>
      <c r="O129385" s="55"/>
    </row>
    <row r="129386" spans="12:15" x14ac:dyDescent="0.25">
      <c r="L129386" s="56"/>
      <c r="M129386" s="55"/>
      <c r="N129386" s="55"/>
      <c r="O129386" s="55"/>
    </row>
    <row r="129387" spans="12:15" x14ac:dyDescent="0.25">
      <c r="L129387" s="56"/>
      <c r="M129387" s="55"/>
      <c r="N129387" s="55"/>
      <c r="O129387" s="55"/>
    </row>
    <row r="129388" spans="12:15" x14ac:dyDescent="0.25">
      <c r="L129388" s="56"/>
      <c r="M129388" s="55"/>
      <c r="N129388" s="55"/>
      <c r="O129388" s="55"/>
    </row>
    <row r="129389" spans="12:15" x14ac:dyDescent="0.25">
      <c r="L129389" s="56"/>
      <c r="M129389" s="55"/>
      <c r="N129389" s="55"/>
      <c r="O129389" s="55"/>
    </row>
    <row r="129390" spans="12:15" x14ac:dyDescent="0.25">
      <c r="L129390" s="56"/>
      <c r="M129390" s="55"/>
      <c r="N129390" s="55"/>
      <c r="O129390" s="55"/>
    </row>
    <row r="129391" spans="12:15" x14ac:dyDescent="0.25">
      <c r="L129391" s="56"/>
      <c r="M129391" s="55"/>
      <c r="N129391" s="55"/>
      <c r="O129391" s="55"/>
    </row>
    <row r="129392" spans="12:15" x14ac:dyDescent="0.25">
      <c r="L129392" s="56"/>
      <c r="M129392" s="55"/>
      <c r="N129392" s="55"/>
      <c r="O129392" s="55"/>
    </row>
    <row r="129393" spans="12:15" x14ac:dyDescent="0.25">
      <c r="L129393" s="56"/>
      <c r="M129393" s="55"/>
      <c r="N129393" s="55"/>
      <c r="O129393" s="55"/>
    </row>
    <row r="129394" spans="12:15" x14ac:dyDescent="0.25">
      <c r="L129394" s="56"/>
      <c r="M129394" s="55"/>
      <c r="N129394" s="55"/>
      <c r="O129394" s="55"/>
    </row>
    <row r="129395" spans="12:15" x14ac:dyDescent="0.25">
      <c r="L129395" s="56"/>
      <c r="M129395" s="55"/>
      <c r="N129395" s="55"/>
      <c r="O129395" s="55"/>
    </row>
    <row r="129396" spans="12:15" x14ac:dyDescent="0.25">
      <c r="L129396" s="56"/>
      <c r="M129396" s="55"/>
      <c r="N129396" s="55"/>
      <c r="O129396" s="55"/>
    </row>
    <row r="129397" spans="12:15" x14ac:dyDescent="0.25">
      <c r="L129397" s="56"/>
      <c r="M129397" s="55"/>
      <c r="N129397" s="55"/>
      <c r="O129397" s="55"/>
    </row>
    <row r="129398" spans="12:15" x14ac:dyDescent="0.25">
      <c r="L129398" s="56"/>
      <c r="M129398" s="55"/>
      <c r="N129398" s="55"/>
      <c r="O129398" s="55"/>
    </row>
    <row r="129399" spans="12:15" x14ac:dyDescent="0.25">
      <c r="L129399" s="56"/>
      <c r="M129399" s="55"/>
      <c r="N129399" s="55"/>
      <c r="O129399" s="55"/>
    </row>
    <row r="129400" spans="12:15" x14ac:dyDescent="0.25">
      <c r="L129400" s="56"/>
      <c r="M129400" s="55"/>
      <c r="N129400" s="55"/>
      <c r="O129400" s="55"/>
    </row>
    <row r="129401" spans="12:15" x14ac:dyDescent="0.25">
      <c r="L129401" s="56"/>
      <c r="M129401" s="55"/>
      <c r="N129401" s="55"/>
      <c r="O129401" s="55"/>
    </row>
    <row r="129402" spans="12:15" x14ac:dyDescent="0.25">
      <c r="L129402" s="56"/>
      <c r="M129402" s="55"/>
      <c r="N129402" s="55"/>
      <c r="O129402" s="55"/>
    </row>
    <row r="129403" spans="12:15" x14ac:dyDescent="0.25">
      <c r="L129403" s="56"/>
      <c r="M129403" s="55"/>
      <c r="N129403" s="55"/>
      <c r="O129403" s="55"/>
    </row>
    <row r="129404" spans="12:15" x14ac:dyDescent="0.25">
      <c r="L129404" s="56"/>
      <c r="M129404" s="55"/>
      <c r="N129404" s="55"/>
      <c r="O129404" s="55"/>
    </row>
    <row r="129405" spans="12:15" x14ac:dyDescent="0.25">
      <c r="L129405" s="56"/>
      <c r="M129405" s="55"/>
      <c r="N129405" s="55"/>
      <c r="O129405" s="55"/>
    </row>
    <row r="129406" spans="12:15" x14ac:dyDescent="0.25">
      <c r="L129406" s="56"/>
      <c r="M129406" s="55"/>
      <c r="N129406" s="55"/>
      <c r="O129406" s="55"/>
    </row>
    <row r="129407" spans="12:15" x14ac:dyDescent="0.25">
      <c r="L129407" s="56"/>
      <c r="M129407" s="55"/>
      <c r="N129407" s="55"/>
      <c r="O129407" s="55"/>
    </row>
    <row r="129408" spans="12:15" x14ac:dyDescent="0.25">
      <c r="L129408" s="56"/>
      <c r="M129408" s="55"/>
      <c r="N129408" s="55"/>
      <c r="O129408" s="55"/>
    </row>
    <row r="129409" spans="12:15" x14ac:dyDescent="0.25">
      <c r="L129409" s="56"/>
      <c r="M129409" s="55"/>
      <c r="N129409" s="55"/>
      <c r="O129409" s="55"/>
    </row>
    <row r="129410" spans="12:15" x14ac:dyDescent="0.25">
      <c r="L129410" s="56"/>
      <c r="M129410" s="55"/>
      <c r="N129410" s="55"/>
      <c r="O129410" s="55"/>
    </row>
    <row r="129411" spans="12:15" x14ac:dyDescent="0.25">
      <c r="L129411" s="56"/>
      <c r="M129411" s="55"/>
      <c r="N129411" s="55"/>
      <c r="O129411" s="55"/>
    </row>
    <row r="129412" spans="12:15" x14ac:dyDescent="0.25">
      <c r="L129412" s="56"/>
      <c r="M129412" s="55"/>
      <c r="N129412" s="55"/>
      <c r="O129412" s="55"/>
    </row>
    <row r="129413" spans="12:15" x14ac:dyDescent="0.25">
      <c r="L129413" s="56"/>
      <c r="M129413" s="55"/>
      <c r="N129413" s="55"/>
      <c r="O129413" s="55"/>
    </row>
    <row r="129414" spans="12:15" x14ac:dyDescent="0.25">
      <c r="L129414" s="56"/>
      <c r="M129414" s="55"/>
      <c r="N129414" s="55"/>
      <c r="O129414" s="55"/>
    </row>
    <row r="129415" spans="12:15" x14ac:dyDescent="0.25">
      <c r="L129415" s="56"/>
      <c r="M129415" s="55"/>
      <c r="N129415" s="55"/>
      <c r="O129415" s="55"/>
    </row>
    <row r="129416" spans="12:15" x14ac:dyDescent="0.25">
      <c r="L129416" s="56"/>
      <c r="M129416" s="55"/>
      <c r="N129416" s="55"/>
      <c r="O129416" s="55"/>
    </row>
    <row r="129417" spans="12:15" x14ac:dyDescent="0.25">
      <c r="L129417" s="56"/>
      <c r="M129417" s="55"/>
      <c r="N129417" s="55"/>
      <c r="O129417" s="55"/>
    </row>
    <row r="129418" spans="12:15" x14ac:dyDescent="0.25">
      <c r="L129418" s="56"/>
      <c r="M129418" s="55"/>
      <c r="N129418" s="55"/>
      <c r="O129418" s="55"/>
    </row>
    <row r="129419" spans="12:15" x14ac:dyDescent="0.25">
      <c r="L129419" s="56"/>
      <c r="M129419" s="55"/>
      <c r="N129419" s="55"/>
      <c r="O129419" s="55"/>
    </row>
    <row r="129420" spans="12:15" x14ac:dyDescent="0.25">
      <c r="L129420" s="56"/>
      <c r="M129420" s="55"/>
      <c r="N129420" s="55"/>
      <c r="O129420" s="55"/>
    </row>
    <row r="129421" spans="12:15" x14ac:dyDescent="0.25">
      <c r="L129421" s="56"/>
      <c r="M129421" s="55"/>
      <c r="N129421" s="55"/>
      <c r="O129421" s="55"/>
    </row>
    <row r="129422" spans="12:15" x14ac:dyDescent="0.25">
      <c r="L129422" s="56"/>
      <c r="M129422" s="55"/>
      <c r="N129422" s="55"/>
      <c r="O129422" s="55"/>
    </row>
    <row r="129423" spans="12:15" x14ac:dyDescent="0.25">
      <c r="L129423" s="56"/>
      <c r="M129423" s="55"/>
      <c r="N129423" s="55"/>
      <c r="O129423" s="55"/>
    </row>
    <row r="129424" spans="12:15" x14ac:dyDescent="0.25">
      <c r="L129424" s="56"/>
      <c r="M129424" s="55"/>
      <c r="N129424" s="55"/>
      <c r="O129424" s="55"/>
    </row>
    <row r="129425" spans="12:15" x14ac:dyDescent="0.25">
      <c r="L129425" s="56"/>
      <c r="M129425" s="55"/>
      <c r="N129425" s="55"/>
      <c r="O129425" s="55"/>
    </row>
    <row r="129426" spans="12:15" x14ac:dyDescent="0.25">
      <c r="L129426" s="56"/>
      <c r="M129426" s="55"/>
      <c r="N129426" s="55"/>
      <c r="O129426" s="55"/>
    </row>
    <row r="129427" spans="12:15" x14ac:dyDescent="0.25">
      <c r="L129427" s="56"/>
      <c r="M129427" s="55"/>
      <c r="N129427" s="55"/>
      <c r="O129427" s="55"/>
    </row>
    <row r="129428" spans="12:15" x14ac:dyDescent="0.25">
      <c r="L129428" s="56"/>
      <c r="M129428" s="55"/>
      <c r="N129428" s="55"/>
      <c r="O129428" s="55"/>
    </row>
    <row r="129429" spans="12:15" x14ac:dyDescent="0.25">
      <c r="L129429" s="56"/>
      <c r="M129429" s="55"/>
      <c r="N129429" s="55"/>
      <c r="O129429" s="55"/>
    </row>
    <row r="129430" spans="12:15" x14ac:dyDescent="0.25">
      <c r="L129430" s="56"/>
      <c r="M129430" s="55"/>
      <c r="N129430" s="55"/>
      <c r="O129430" s="55"/>
    </row>
    <row r="129431" spans="12:15" x14ac:dyDescent="0.25">
      <c r="L129431" s="56"/>
      <c r="M129431" s="55"/>
      <c r="N129431" s="55"/>
      <c r="O129431" s="55"/>
    </row>
    <row r="129432" spans="12:15" x14ac:dyDescent="0.25">
      <c r="L129432" s="56"/>
      <c r="M129432" s="55"/>
      <c r="N129432" s="55"/>
      <c r="O129432" s="55"/>
    </row>
    <row r="129433" spans="12:15" x14ac:dyDescent="0.25">
      <c r="L129433" s="56"/>
      <c r="M129433" s="55"/>
      <c r="N129433" s="55"/>
      <c r="O129433" s="55"/>
    </row>
    <row r="129434" spans="12:15" x14ac:dyDescent="0.25">
      <c r="L129434" s="56"/>
      <c r="M129434" s="55"/>
      <c r="N129434" s="55"/>
      <c r="O129434" s="55"/>
    </row>
    <row r="129435" spans="12:15" x14ac:dyDescent="0.25">
      <c r="L129435" s="56"/>
      <c r="M129435" s="55"/>
      <c r="N129435" s="55"/>
      <c r="O129435" s="55"/>
    </row>
    <row r="129436" spans="12:15" x14ac:dyDescent="0.25">
      <c r="L129436" s="56"/>
      <c r="M129436" s="55"/>
      <c r="N129436" s="55"/>
      <c r="O129436" s="55"/>
    </row>
    <row r="129437" spans="12:15" x14ac:dyDescent="0.25">
      <c r="L129437" s="56"/>
      <c r="M129437" s="55"/>
      <c r="N129437" s="55"/>
      <c r="O129437" s="55"/>
    </row>
    <row r="129438" spans="12:15" x14ac:dyDescent="0.25">
      <c r="L129438" s="56"/>
      <c r="M129438" s="55"/>
      <c r="N129438" s="55"/>
      <c r="O129438" s="55"/>
    </row>
    <row r="129439" spans="12:15" x14ac:dyDescent="0.25">
      <c r="L129439" s="56"/>
      <c r="M129439" s="55"/>
      <c r="N129439" s="55"/>
      <c r="O129439" s="55"/>
    </row>
    <row r="129440" spans="12:15" x14ac:dyDescent="0.25">
      <c r="L129440" s="56"/>
      <c r="M129440" s="55"/>
      <c r="N129440" s="55"/>
      <c r="O129440" s="55"/>
    </row>
    <row r="129441" spans="12:15" x14ac:dyDescent="0.25">
      <c r="L129441" s="56"/>
      <c r="M129441" s="55"/>
      <c r="N129441" s="55"/>
      <c r="O129441" s="55"/>
    </row>
    <row r="129442" spans="12:15" x14ac:dyDescent="0.25">
      <c r="L129442" s="56"/>
      <c r="M129442" s="55"/>
      <c r="N129442" s="55"/>
      <c r="O129442" s="55"/>
    </row>
    <row r="129443" spans="12:15" x14ac:dyDescent="0.25">
      <c r="L129443" s="56"/>
      <c r="M129443" s="55"/>
      <c r="N129443" s="55"/>
      <c r="O129443" s="55"/>
    </row>
    <row r="129444" spans="12:15" x14ac:dyDescent="0.25">
      <c r="L129444" s="56"/>
      <c r="M129444" s="55"/>
      <c r="N129444" s="55"/>
      <c r="O129444" s="55"/>
    </row>
    <row r="129445" spans="12:15" x14ac:dyDescent="0.25">
      <c r="L129445" s="56"/>
      <c r="M129445" s="55"/>
      <c r="N129445" s="55"/>
      <c r="O129445" s="55"/>
    </row>
    <row r="129446" spans="12:15" x14ac:dyDescent="0.25">
      <c r="L129446" s="56"/>
      <c r="M129446" s="55"/>
      <c r="N129446" s="55"/>
      <c r="O129446" s="55"/>
    </row>
    <row r="129447" spans="12:15" x14ac:dyDescent="0.25">
      <c r="L129447" s="56"/>
      <c r="M129447" s="55"/>
      <c r="N129447" s="55"/>
      <c r="O129447" s="55"/>
    </row>
    <row r="129448" spans="12:15" x14ac:dyDescent="0.25">
      <c r="L129448" s="56"/>
      <c r="M129448" s="55"/>
      <c r="N129448" s="55"/>
      <c r="O129448" s="55"/>
    </row>
    <row r="129449" spans="12:15" x14ac:dyDescent="0.25">
      <c r="L129449" s="56"/>
      <c r="M129449" s="55"/>
      <c r="N129449" s="55"/>
      <c r="O129449" s="55"/>
    </row>
    <row r="129450" spans="12:15" x14ac:dyDescent="0.25">
      <c r="L129450" s="56"/>
      <c r="M129450" s="55"/>
      <c r="N129450" s="55"/>
      <c r="O129450" s="55"/>
    </row>
    <row r="129451" spans="12:15" x14ac:dyDescent="0.25">
      <c r="L129451" s="56"/>
      <c r="M129451" s="55"/>
      <c r="N129451" s="55"/>
      <c r="O129451" s="55"/>
    </row>
    <row r="129452" spans="12:15" x14ac:dyDescent="0.25">
      <c r="L129452" s="56"/>
      <c r="M129452" s="55"/>
      <c r="N129452" s="55"/>
      <c r="O129452" s="55"/>
    </row>
    <row r="129453" spans="12:15" x14ac:dyDescent="0.25">
      <c r="L129453" s="56"/>
      <c r="M129453" s="55"/>
      <c r="N129453" s="55"/>
      <c r="O129453" s="55"/>
    </row>
    <row r="129454" spans="12:15" x14ac:dyDescent="0.25">
      <c r="L129454" s="56"/>
      <c r="M129454" s="55"/>
      <c r="N129454" s="55"/>
      <c r="O129454" s="55"/>
    </row>
    <row r="129455" spans="12:15" x14ac:dyDescent="0.25">
      <c r="L129455" s="56"/>
      <c r="M129455" s="55"/>
      <c r="N129455" s="55"/>
      <c r="O129455" s="55"/>
    </row>
    <row r="129456" spans="12:15" x14ac:dyDescent="0.25">
      <c r="L129456" s="56"/>
      <c r="M129456" s="55"/>
      <c r="N129456" s="55"/>
      <c r="O129456" s="55"/>
    </row>
    <row r="129457" spans="12:15" x14ac:dyDescent="0.25">
      <c r="L129457" s="56"/>
      <c r="M129457" s="55"/>
      <c r="N129457" s="55"/>
      <c r="O129457" s="55"/>
    </row>
    <row r="129458" spans="12:15" x14ac:dyDescent="0.25">
      <c r="L129458" s="56"/>
      <c r="M129458" s="55"/>
      <c r="N129458" s="55"/>
      <c r="O129458" s="55"/>
    </row>
    <row r="129459" spans="12:15" x14ac:dyDescent="0.25">
      <c r="L129459" s="56"/>
      <c r="M129459" s="55"/>
      <c r="N129459" s="55"/>
      <c r="O129459" s="55"/>
    </row>
    <row r="129460" spans="12:15" x14ac:dyDescent="0.25">
      <c r="L129460" s="56"/>
      <c r="M129460" s="55"/>
      <c r="N129460" s="55"/>
      <c r="O129460" s="55"/>
    </row>
    <row r="129461" spans="12:15" x14ac:dyDescent="0.25">
      <c r="L129461" s="56"/>
      <c r="M129461" s="55"/>
      <c r="N129461" s="55"/>
      <c r="O129461" s="55"/>
    </row>
    <row r="129462" spans="12:15" x14ac:dyDescent="0.25">
      <c r="L129462" s="56"/>
      <c r="M129462" s="55"/>
      <c r="N129462" s="55"/>
      <c r="O129462" s="55"/>
    </row>
    <row r="129463" spans="12:15" x14ac:dyDescent="0.25">
      <c r="L129463" s="56"/>
      <c r="M129463" s="55"/>
      <c r="N129463" s="55"/>
      <c r="O129463" s="55"/>
    </row>
    <row r="129464" spans="12:15" x14ac:dyDescent="0.25">
      <c r="L129464" s="56"/>
      <c r="M129464" s="55"/>
      <c r="N129464" s="55"/>
      <c r="O129464" s="55"/>
    </row>
    <row r="129465" spans="12:15" x14ac:dyDescent="0.25">
      <c r="L129465" s="56"/>
      <c r="M129465" s="55"/>
      <c r="N129465" s="55"/>
      <c r="O129465" s="55"/>
    </row>
    <row r="129466" spans="12:15" x14ac:dyDescent="0.25">
      <c r="L129466" s="56"/>
      <c r="M129466" s="55"/>
      <c r="N129466" s="55"/>
      <c r="O129466" s="55"/>
    </row>
    <row r="129467" spans="12:15" x14ac:dyDescent="0.25">
      <c r="L129467" s="56"/>
      <c r="M129467" s="55"/>
      <c r="N129467" s="55"/>
      <c r="O129467" s="55"/>
    </row>
    <row r="129468" spans="12:15" x14ac:dyDescent="0.25">
      <c r="L129468" s="56"/>
      <c r="M129468" s="55"/>
      <c r="N129468" s="55"/>
      <c r="O129468" s="55"/>
    </row>
    <row r="129469" spans="12:15" x14ac:dyDescent="0.25">
      <c r="L129469" s="56"/>
      <c r="M129469" s="55"/>
      <c r="N129469" s="55"/>
      <c r="O129469" s="55"/>
    </row>
    <row r="129470" spans="12:15" x14ac:dyDescent="0.25">
      <c r="L129470" s="56"/>
      <c r="M129470" s="55"/>
      <c r="N129470" s="55"/>
      <c r="O129470" s="55"/>
    </row>
    <row r="129471" spans="12:15" x14ac:dyDescent="0.25">
      <c r="L129471" s="56"/>
      <c r="M129471" s="55"/>
      <c r="N129471" s="55"/>
      <c r="O129471" s="55"/>
    </row>
    <row r="129472" spans="12:15" x14ac:dyDescent="0.25">
      <c r="L129472" s="56"/>
      <c r="M129472" s="55"/>
      <c r="N129472" s="55"/>
      <c r="O129472" s="55"/>
    </row>
    <row r="129473" spans="12:15" x14ac:dyDescent="0.25">
      <c r="L129473" s="56"/>
      <c r="M129473" s="55"/>
      <c r="N129473" s="55"/>
      <c r="O129473" s="55"/>
    </row>
    <row r="129474" spans="12:15" x14ac:dyDescent="0.25">
      <c r="L129474" s="56"/>
      <c r="M129474" s="55"/>
      <c r="N129474" s="55"/>
      <c r="O129474" s="55"/>
    </row>
    <row r="129475" spans="12:15" x14ac:dyDescent="0.25">
      <c r="L129475" s="56"/>
      <c r="M129475" s="55"/>
      <c r="N129475" s="55"/>
      <c r="O129475" s="55"/>
    </row>
    <row r="129476" spans="12:15" x14ac:dyDescent="0.25">
      <c r="L129476" s="56"/>
      <c r="M129476" s="55"/>
      <c r="N129476" s="55"/>
      <c r="O129476" s="55"/>
    </row>
    <row r="129477" spans="12:15" x14ac:dyDescent="0.25">
      <c r="L129477" s="56"/>
      <c r="M129477" s="55"/>
      <c r="N129477" s="55"/>
      <c r="O129477" s="55"/>
    </row>
    <row r="129478" spans="12:15" x14ac:dyDescent="0.25">
      <c r="L129478" s="56"/>
      <c r="M129478" s="55"/>
      <c r="N129478" s="55"/>
      <c r="O129478" s="55"/>
    </row>
    <row r="129479" spans="12:15" x14ac:dyDescent="0.25">
      <c r="L129479" s="56"/>
      <c r="M129479" s="55"/>
      <c r="N129479" s="55"/>
      <c r="O129479" s="55"/>
    </row>
    <row r="129480" spans="12:15" x14ac:dyDescent="0.25">
      <c r="L129480" s="56"/>
      <c r="M129480" s="55"/>
      <c r="N129480" s="55"/>
      <c r="O129480" s="55"/>
    </row>
    <row r="129481" spans="12:15" x14ac:dyDescent="0.25">
      <c r="L129481" s="56"/>
      <c r="M129481" s="55"/>
      <c r="N129481" s="55"/>
      <c r="O129481" s="55"/>
    </row>
    <row r="129482" spans="12:15" x14ac:dyDescent="0.25">
      <c r="L129482" s="56"/>
      <c r="M129482" s="55"/>
      <c r="N129482" s="55"/>
      <c r="O129482" s="55"/>
    </row>
    <row r="129483" spans="12:15" x14ac:dyDescent="0.25">
      <c r="L129483" s="56"/>
      <c r="M129483" s="55"/>
      <c r="N129483" s="55"/>
      <c r="O129483" s="55"/>
    </row>
    <row r="129484" spans="12:15" x14ac:dyDescent="0.25">
      <c r="L129484" s="56"/>
      <c r="M129484" s="55"/>
      <c r="N129484" s="55"/>
      <c r="O129484" s="55"/>
    </row>
    <row r="129485" spans="12:15" x14ac:dyDescent="0.25">
      <c r="L129485" s="56"/>
      <c r="M129485" s="55"/>
      <c r="N129485" s="55"/>
      <c r="O129485" s="55"/>
    </row>
    <row r="129486" spans="12:15" x14ac:dyDescent="0.25">
      <c r="L129486" s="56"/>
      <c r="M129486" s="55"/>
      <c r="N129486" s="55"/>
      <c r="O129486" s="55"/>
    </row>
    <row r="129487" spans="12:15" x14ac:dyDescent="0.25">
      <c r="L129487" s="56"/>
      <c r="M129487" s="55"/>
      <c r="N129487" s="55"/>
      <c r="O129487" s="55"/>
    </row>
    <row r="129488" spans="12:15" x14ac:dyDescent="0.25">
      <c r="L129488" s="56"/>
      <c r="M129488" s="55"/>
      <c r="N129488" s="55"/>
      <c r="O129488" s="55"/>
    </row>
    <row r="129489" spans="12:15" x14ac:dyDescent="0.25">
      <c r="L129489" s="56"/>
      <c r="M129489" s="55"/>
      <c r="N129489" s="55"/>
      <c r="O129489" s="55"/>
    </row>
    <row r="129490" spans="12:15" x14ac:dyDescent="0.25">
      <c r="L129490" s="56"/>
      <c r="M129490" s="55"/>
      <c r="N129490" s="55"/>
      <c r="O129490" s="55"/>
    </row>
    <row r="129491" spans="12:15" x14ac:dyDescent="0.25">
      <c r="L129491" s="56"/>
      <c r="M129491" s="55"/>
      <c r="N129491" s="55"/>
      <c r="O129491" s="55"/>
    </row>
    <row r="129492" spans="12:15" x14ac:dyDescent="0.25">
      <c r="L129492" s="56"/>
      <c r="M129492" s="55"/>
      <c r="N129492" s="55"/>
      <c r="O129492" s="55"/>
    </row>
    <row r="129493" spans="12:15" x14ac:dyDescent="0.25">
      <c r="L129493" s="56"/>
      <c r="M129493" s="55"/>
      <c r="N129493" s="55"/>
      <c r="O129493" s="55"/>
    </row>
    <row r="129494" spans="12:15" x14ac:dyDescent="0.25">
      <c r="L129494" s="56"/>
      <c r="M129494" s="55"/>
      <c r="N129494" s="55"/>
      <c r="O129494" s="55"/>
    </row>
    <row r="129495" spans="12:15" x14ac:dyDescent="0.25">
      <c r="L129495" s="56"/>
      <c r="M129495" s="55"/>
      <c r="N129495" s="55"/>
      <c r="O129495" s="55"/>
    </row>
    <row r="129496" spans="12:15" x14ac:dyDescent="0.25">
      <c r="L129496" s="56"/>
      <c r="M129496" s="55"/>
      <c r="N129496" s="55"/>
      <c r="O129496" s="55"/>
    </row>
    <row r="129497" spans="12:15" x14ac:dyDescent="0.25">
      <c r="L129497" s="56"/>
      <c r="M129497" s="55"/>
      <c r="N129497" s="55"/>
      <c r="O129497" s="55"/>
    </row>
    <row r="129498" spans="12:15" x14ac:dyDescent="0.25">
      <c r="L129498" s="56"/>
      <c r="M129498" s="55"/>
      <c r="N129498" s="55"/>
      <c r="O129498" s="55"/>
    </row>
    <row r="129499" spans="12:15" x14ac:dyDescent="0.25">
      <c r="L129499" s="56"/>
      <c r="M129499" s="55"/>
      <c r="N129499" s="55"/>
      <c r="O129499" s="55"/>
    </row>
    <row r="129500" spans="12:15" x14ac:dyDescent="0.25">
      <c r="L129500" s="56"/>
      <c r="M129500" s="55"/>
      <c r="N129500" s="55"/>
      <c r="O129500" s="55"/>
    </row>
    <row r="129501" spans="12:15" x14ac:dyDescent="0.25">
      <c r="L129501" s="56"/>
      <c r="M129501" s="55"/>
      <c r="N129501" s="55"/>
      <c r="O129501" s="55"/>
    </row>
    <row r="129502" spans="12:15" x14ac:dyDescent="0.25">
      <c r="L129502" s="56"/>
      <c r="M129502" s="55"/>
      <c r="N129502" s="55"/>
      <c r="O129502" s="55"/>
    </row>
    <row r="129503" spans="12:15" x14ac:dyDescent="0.25">
      <c r="L129503" s="56"/>
      <c r="M129503" s="55"/>
      <c r="N129503" s="55"/>
      <c r="O129503" s="55"/>
    </row>
    <row r="129504" spans="12:15" x14ac:dyDescent="0.25">
      <c r="L129504" s="56"/>
      <c r="M129504" s="55"/>
      <c r="N129504" s="55"/>
      <c r="O129504" s="55"/>
    </row>
    <row r="129505" spans="12:15" x14ac:dyDescent="0.25">
      <c r="L129505" s="56"/>
      <c r="M129505" s="55"/>
      <c r="N129505" s="55"/>
      <c r="O129505" s="55"/>
    </row>
    <row r="129506" spans="12:15" x14ac:dyDescent="0.25">
      <c r="L129506" s="56"/>
      <c r="M129506" s="55"/>
      <c r="N129506" s="55"/>
      <c r="O129506" s="55"/>
    </row>
    <row r="129507" spans="12:15" x14ac:dyDescent="0.25">
      <c r="L129507" s="56"/>
      <c r="M129507" s="55"/>
      <c r="N129507" s="55"/>
      <c r="O129507" s="55"/>
    </row>
    <row r="129508" spans="12:15" x14ac:dyDescent="0.25">
      <c r="L129508" s="56"/>
      <c r="M129508" s="55"/>
      <c r="N129508" s="55"/>
      <c r="O129508" s="55"/>
    </row>
    <row r="129509" spans="12:15" x14ac:dyDescent="0.25">
      <c r="L129509" s="56"/>
      <c r="M129509" s="55"/>
      <c r="N129509" s="55"/>
      <c r="O129509" s="55"/>
    </row>
    <row r="129510" spans="12:15" x14ac:dyDescent="0.25">
      <c r="L129510" s="56"/>
      <c r="M129510" s="55"/>
      <c r="N129510" s="55"/>
      <c r="O129510" s="55"/>
    </row>
    <row r="129511" spans="12:15" x14ac:dyDescent="0.25">
      <c r="L129511" s="56"/>
      <c r="M129511" s="55"/>
      <c r="N129511" s="55"/>
      <c r="O129511" s="55"/>
    </row>
    <row r="129512" spans="12:15" x14ac:dyDescent="0.25">
      <c r="L129512" s="56"/>
      <c r="M129512" s="55"/>
      <c r="N129512" s="55"/>
      <c r="O129512" s="55"/>
    </row>
    <row r="129513" spans="12:15" x14ac:dyDescent="0.25">
      <c r="L129513" s="56"/>
      <c r="M129513" s="55"/>
      <c r="N129513" s="55"/>
      <c r="O129513" s="55"/>
    </row>
    <row r="129514" spans="12:15" x14ac:dyDescent="0.25">
      <c r="L129514" s="56"/>
      <c r="M129514" s="55"/>
      <c r="N129514" s="55"/>
      <c r="O129514" s="55"/>
    </row>
    <row r="129515" spans="12:15" x14ac:dyDescent="0.25">
      <c r="L129515" s="56"/>
      <c r="M129515" s="55"/>
      <c r="N129515" s="55"/>
      <c r="O129515" s="55"/>
    </row>
    <row r="129516" spans="12:15" x14ac:dyDescent="0.25">
      <c r="L129516" s="56"/>
      <c r="M129516" s="55"/>
      <c r="N129516" s="55"/>
      <c r="O129516" s="55"/>
    </row>
    <row r="129517" spans="12:15" x14ac:dyDescent="0.25">
      <c r="L129517" s="56"/>
      <c r="M129517" s="55"/>
      <c r="N129517" s="55"/>
      <c r="O129517" s="55"/>
    </row>
    <row r="129518" spans="12:15" x14ac:dyDescent="0.25">
      <c r="L129518" s="56"/>
      <c r="M129518" s="55"/>
      <c r="N129518" s="55"/>
      <c r="O129518" s="55"/>
    </row>
    <row r="129519" spans="12:15" x14ac:dyDescent="0.25">
      <c r="L129519" s="56"/>
      <c r="M129519" s="55"/>
      <c r="N129519" s="55"/>
      <c r="O129519" s="55"/>
    </row>
    <row r="129520" spans="12:15" x14ac:dyDescent="0.25">
      <c r="L129520" s="56"/>
      <c r="M129520" s="55"/>
      <c r="N129520" s="55"/>
      <c r="O129520" s="55"/>
    </row>
    <row r="129521" spans="12:15" x14ac:dyDescent="0.25">
      <c r="L129521" s="56"/>
      <c r="M129521" s="55"/>
      <c r="N129521" s="55"/>
      <c r="O129521" s="55"/>
    </row>
    <row r="129522" spans="12:15" x14ac:dyDescent="0.25">
      <c r="L129522" s="56"/>
      <c r="M129522" s="55"/>
      <c r="N129522" s="55"/>
      <c r="O129522" s="55"/>
    </row>
    <row r="129523" spans="12:15" x14ac:dyDescent="0.25">
      <c r="L129523" s="56"/>
      <c r="M129523" s="55"/>
      <c r="N129523" s="55"/>
      <c r="O129523" s="55"/>
    </row>
    <row r="129524" spans="12:15" x14ac:dyDescent="0.25">
      <c r="L129524" s="56"/>
      <c r="M129524" s="55"/>
      <c r="N129524" s="55"/>
      <c r="O129524" s="55"/>
    </row>
    <row r="129525" spans="12:15" x14ac:dyDescent="0.25">
      <c r="L129525" s="56"/>
      <c r="M129525" s="55"/>
      <c r="N129525" s="55"/>
      <c r="O129525" s="55"/>
    </row>
    <row r="129526" spans="12:15" x14ac:dyDescent="0.25">
      <c r="L129526" s="56"/>
      <c r="M129526" s="55"/>
      <c r="N129526" s="55"/>
      <c r="O129526" s="55"/>
    </row>
    <row r="129527" spans="12:15" x14ac:dyDescent="0.25">
      <c r="L129527" s="56"/>
      <c r="M129527" s="55"/>
      <c r="N129527" s="55"/>
      <c r="O129527" s="55"/>
    </row>
    <row r="129528" spans="12:15" x14ac:dyDescent="0.25">
      <c r="L129528" s="56"/>
      <c r="M129528" s="55"/>
      <c r="N129528" s="55"/>
      <c r="O129528" s="55"/>
    </row>
    <row r="129529" spans="12:15" x14ac:dyDescent="0.25">
      <c r="L129529" s="56"/>
      <c r="M129529" s="55"/>
      <c r="N129529" s="55"/>
      <c r="O129529" s="55"/>
    </row>
    <row r="129530" spans="12:15" x14ac:dyDescent="0.25">
      <c r="L129530" s="56"/>
      <c r="M129530" s="55"/>
      <c r="N129530" s="55"/>
      <c r="O129530" s="55"/>
    </row>
    <row r="129531" spans="12:15" x14ac:dyDescent="0.25">
      <c r="L129531" s="56"/>
      <c r="M129531" s="55"/>
      <c r="N129531" s="55"/>
      <c r="O129531" s="55"/>
    </row>
    <row r="129532" spans="12:15" x14ac:dyDescent="0.25">
      <c r="L129532" s="56"/>
      <c r="M129532" s="55"/>
      <c r="N129532" s="55"/>
      <c r="O129532" s="55"/>
    </row>
    <row r="129533" spans="12:15" x14ac:dyDescent="0.25">
      <c r="L129533" s="56"/>
      <c r="M129533" s="55"/>
      <c r="N129533" s="55"/>
      <c r="O129533" s="55"/>
    </row>
    <row r="129534" spans="12:15" x14ac:dyDescent="0.25">
      <c r="L129534" s="56"/>
      <c r="M129534" s="55"/>
      <c r="N129534" s="55"/>
      <c r="O129534" s="55"/>
    </row>
    <row r="129535" spans="12:15" x14ac:dyDescent="0.25">
      <c r="L129535" s="56"/>
      <c r="M129535" s="55"/>
      <c r="N129535" s="55"/>
      <c r="O129535" s="55"/>
    </row>
    <row r="129536" spans="12:15" x14ac:dyDescent="0.25">
      <c r="L129536" s="56"/>
      <c r="M129536" s="55"/>
      <c r="N129536" s="55"/>
      <c r="O129536" s="55"/>
    </row>
    <row r="129537" spans="12:15" x14ac:dyDescent="0.25">
      <c r="L129537" s="56"/>
      <c r="M129537" s="55"/>
      <c r="N129537" s="55"/>
      <c r="O129537" s="55"/>
    </row>
    <row r="129538" spans="12:15" x14ac:dyDescent="0.25">
      <c r="L129538" s="56"/>
      <c r="M129538" s="55"/>
      <c r="N129538" s="55"/>
      <c r="O129538" s="55"/>
    </row>
    <row r="129539" spans="12:15" x14ac:dyDescent="0.25">
      <c r="L129539" s="56"/>
      <c r="M129539" s="55"/>
      <c r="N129539" s="55"/>
      <c r="O129539" s="55"/>
    </row>
    <row r="129540" spans="12:15" x14ac:dyDescent="0.25">
      <c r="L129540" s="56"/>
      <c r="M129540" s="55"/>
      <c r="N129540" s="55"/>
      <c r="O129540" s="55"/>
    </row>
    <row r="129541" spans="12:15" x14ac:dyDescent="0.25">
      <c r="L129541" s="56"/>
      <c r="M129541" s="55"/>
      <c r="N129541" s="55"/>
      <c r="O129541" s="55"/>
    </row>
    <row r="129542" spans="12:15" x14ac:dyDescent="0.25">
      <c r="L129542" s="56"/>
      <c r="M129542" s="55"/>
      <c r="N129542" s="55"/>
      <c r="O129542" s="55"/>
    </row>
    <row r="129543" spans="12:15" x14ac:dyDescent="0.25">
      <c r="L129543" s="56"/>
      <c r="M129543" s="55"/>
      <c r="N129543" s="55"/>
      <c r="O129543" s="55"/>
    </row>
    <row r="129544" spans="12:15" x14ac:dyDescent="0.25">
      <c r="L129544" s="56"/>
      <c r="M129544" s="55"/>
      <c r="N129544" s="55"/>
      <c r="O129544" s="55"/>
    </row>
    <row r="129545" spans="12:15" x14ac:dyDescent="0.25">
      <c r="L129545" s="56"/>
      <c r="M129545" s="55"/>
      <c r="N129545" s="55"/>
      <c r="O129545" s="55"/>
    </row>
    <row r="129546" spans="12:15" x14ac:dyDescent="0.25">
      <c r="L129546" s="56"/>
      <c r="M129546" s="55"/>
      <c r="N129546" s="55"/>
      <c r="O129546" s="55"/>
    </row>
    <row r="129547" spans="12:15" x14ac:dyDescent="0.25">
      <c r="L129547" s="56"/>
      <c r="M129547" s="55"/>
      <c r="N129547" s="55"/>
      <c r="O129547" s="55"/>
    </row>
    <row r="129548" spans="12:15" x14ac:dyDescent="0.25">
      <c r="L129548" s="56"/>
      <c r="M129548" s="55"/>
      <c r="N129548" s="55"/>
      <c r="O129548" s="55"/>
    </row>
    <row r="129549" spans="12:15" x14ac:dyDescent="0.25">
      <c r="L129549" s="56"/>
      <c r="M129549" s="55"/>
      <c r="N129549" s="55"/>
      <c r="O129549" s="55"/>
    </row>
    <row r="129550" spans="12:15" x14ac:dyDescent="0.25">
      <c r="L129550" s="56"/>
      <c r="M129550" s="55"/>
      <c r="N129550" s="55"/>
      <c r="O129550" s="55"/>
    </row>
    <row r="129551" spans="12:15" x14ac:dyDescent="0.25">
      <c r="L129551" s="56"/>
      <c r="M129551" s="55"/>
      <c r="N129551" s="55"/>
      <c r="O129551" s="55"/>
    </row>
    <row r="129552" spans="12:15" x14ac:dyDescent="0.25">
      <c r="L129552" s="56"/>
      <c r="M129552" s="55"/>
      <c r="N129552" s="55"/>
      <c r="O129552" s="55"/>
    </row>
    <row r="129553" spans="12:15" x14ac:dyDescent="0.25">
      <c r="L129553" s="56"/>
      <c r="M129553" s="55"/>
      <c r="N129553" s="55"/>
      <c r="O129553" s="55"/>
    </row>
    <row r="129554" spans="12:15" x14ac:dyDescent="0.25">
      <c r="L129554" s="56"/>
      <c r="M129554" s="55"/>
      <c r="N129554" s="55"/>
      <c r="O129554" s="55"/>
    </row>
    <row r="129555" spans="12:15" x14ac:dyDescent="0.25">
      <c r="L129555" s="56"/>
      <c r="M129555" s="55"/>
      <c r="N129555" s="55"/>
      <c r="O129555" s="55"/>
    </row>
    <row r="129556" spans="12:15" x14ac:dyDescent="0.25">
      <c r="L129556" s="56"/>
      <c r="M129556" s="55"/>
      <c r="N129556" s="55"/>
      <c r="O129556" s="55"/>
    </row>
    <row r="129557" spans="12:15" x14ac:dyDescent="0.25">
      <c r="L129557" s="56"/>
      <c r="M129557" s="55"/>
      <c r="N129557" s="55"/>
      <c r="O129557" s="55"/>
    </row>
    <row r="129558" spans="12:15" x14ac:dyDescent="0.25">
      <c r="L129558" s="56"/>
      <c r="M129558" s="55"/>
      <c r="N129558" s="55"/>
      <c r="O129558" s="55"/>
    </row>
    <row r="129559" spans="12:15" x14ac:dyDescent="0.25">
      <c r="L129559" s="56"/>
      <c r="M129559" s="55"/>
      <c r="N129559" s="55"/>
      <c r="O129559" s="55"/>
    </row>
    <row r="129560" spans="12:15" x14ac:dyDescent="0.25">
      <c r="L129560" s="56"/>
      <c r="M129560" s="55"/>
      <c r="N129560" s="55"/>
      <c r="O129560" s="55"/>
    </row>
    <row r="129561" spans="12:15" x14ac:dyDescent="0.25">
      <c r="L129561" s="56"/>
      <c r="M129561" s="55"/>
      <c r="N129561" s="55"/>
      <c r="O129561" s="55"/>
    </row>
    <row r="129562" spans="12:15" x14ac:dyDescent="0.25">
      <c r="L129562" s="56"/>
      <c r="M129562" s="55"/>
      <c r="N129562" s="55"/>
      <c r="O129562" s="55"/>
    </row>
    <row r="129563" spans="12:15" x14ac:dyDescent="0.25">
      <c r="L129563" s="56"/>
      <c r="M129563" s="55"/>
      <c r="N129563" s="55"/>
      <c r="O129563" s="55"/>
    </row>
    <row r="129564" spans="12:15" x14ac:dyDescent="0.25">
      <c r="L129564" s="56"/>
      <c r="M129564" s="55"/>
      <c r="N129564" s="55"/>
      <c r="O129564" s="55"/>
    </row>
    <row r="129565" spans="12:15" x14ac:dyDescent="0.25">
      <c r="L129565" s="56"/>
      <c r="M129565" s="55"/>
      <c r="N129565" s="55"/>
      <c r="O129565" s="55"/>
    </row>
    <row r="129566" spans="12:15" x14ac:dyDescent="0.25">
      <c r="L129566" s="56"/>
      <c r="M129566" s="55"/>
      <c r="N129566" s="55"/>
      <c r="O129566" s="55"/>
    </row>
    <row r="129567" spans="12:15" x14ac:dyDescent="0.25">
      <c r="L129567" s="56"/>
      <c r="M129567" s="55"/>
      <c r="N129567" s="55"/>
      <c r="O129567" s="55"/>
    </row>
    <row r="129568" spans="12:15" x14ac:dyDescent="0.25">
      <c r="L129568" s="56"/>
      <c r="M129568" s="55"/>
      <c r="N129568" s="55"/>
      <c r="O129568" s="55"/>
    </row>
    <row r="129569" spans="12:15" x14ac:dyDescent="0.25">
      <c r="L129569" s="56"/>
      <c r="M129569" s="55"/>
      <c r="N129569" s="55"/>
      <c r="O129569" s="55"/>
    </row>
    <row r="129570" spans="12:15" x14ac:dyDescent="0.25">
      <c r="L129570" s="56"/>
      <c r="M129570" s="55"/>
      <c r="N129570" s="55"/>
      <c r="O129570" s="55"/>
    </row>
    <row r="129571" spans="12:15" x14ac:dyDescent="0.25">
      <c r="L129571" s="56"/>
      <c r="M129571" s="55"/>
      <c r="N129571" s="55"/>
      <c r="O129571" s="55"/>
    </row>
    <row r="129572" spans="12:15" x14ac:dyDescent="0.25">
      <c r="L129572" s="56"/>
      <c r="M129572" s="55"/>
      <c r="N129572" s="55"/>
      <c r="O129572" s="55"/>
    </row>
    <row r="129573" spans="12:15" x14ac:dyDescent="0.25">
      <c r="L129573" s="56"/>
      <c r="M129573" s="55"/>
      <c r="N129573" s="55"/>
      <c r="O129573" s="55"/>
    </row>
    <row r="129574" spans="12:15" x14ac:dyDescent="0.25">
      <c r="L129574" s="56"/>
      <c r="M129574" s="55"/>
      <c r="N129574" s="55"/>
      <c r="O129574" s="55"/>
    </row>
    <row r="129575" spans="12:15" x14ac:dyDescent="0.25">
      <c r="L129575" s="56"/>
      <c r="M129575" s="55"/>
      <c r="N129575" s="55"/>
      <c r="O129575" s="55"/>
    </row>
    <row r="129576" spans="12:15" x14ac:dyDescent="0.25">
      <c r="L129576" s="56"/>
      <c r="M129576" s="55"/>
      <c r="N129576" s="55"/>
      <c r="O129576" s="55"/>
    </row>
    <row r="129577" spans="12:15" x14ac:dyDescent="0.25">
      <c r="L129577" s="56"/>
      <c r="M129577" s="55"/>
      <c r="N129577" s="55"/>
      <c r="O129577" s="55"/>
    </row>
    <row r="129578" spans="12:15" x14ac:dyDescent="0.25">
      <c r="L129578" s="56"/>
      <c r="M129578" s="55"/>
      <c r="N129578" s="55"/>
      <c r="O129578" s="55"/>
    </row>
    <row r="129579" spans="12:15" x14ac:dyDescent="0.25">
      <c r="L129579" s="56"/>
      <c r="M129579" s="55"/>
      <c r="N129579" s="55"/>
      <c r="O129579" s="55"/>
    </row>
    <row r="129580" spans="12:15" x14ac:dyDescent="0.25">
      <c r="L129580" s="56"/>
      <c r="M129580" s="55"/>
      <c r="N129580" s="55"/>
      <c r="O129580" s="55"/>
    </row>
    <row r="129581" spans="12:15" x14ac:dyDescent="0.25">
      <c r="L129581" s="56"/>
      <c r="M129581" s="55"/>
      <c r="N129581" s="55"/>
      <c r="O129581" s="55"/>
    </row>
    <row r="129582" spans="12:15" x14ac:dyDescent="0.25">
      <c r="L129582" s="56"/>
      <c r="M129582" s="55"/>
      <c r="N129582" s="55"/>
      <c r="O129582" s="55"/>
    </row>
    <row r="129583" spans="12:15" x14ac:dyDescent="0.25">
      <c r="L129583" s="56"/>
      <c r="M129583" s="55"/>
      <c r="N129583" s="55"/>
      <c r="O129583" s="55"/>
    </row>
    <row r="129584" spans="12:15" x14ac:dyDescent="0.25">
      <c r="L129584" s="56"/>
      <c r="M129584" s="55"/>
      <c r="N129584" s="55"/>
      <c r="O129584" s="55"/>
    </row>
    <row r="129585" spans="12:15" x14ac:dyDescent="0.25">
      <c r="L129585" s="56"/>
      <c r="M129585" s="55"/>
      <c r="N129585" s="55"/>
      <c r="O129585" s="55"/>
    </row>
    <row r="129586" spans="12:15" x14ac:dyDescent="0.25">
      <c r="L129586" s="56"/>
      <c r="M129586" s="55"/>
      <c r="N129586" s="55"/>
      <c r="O129586" s="55"/>
    </row>
    <row r="129587" spans="12:15" x14ac:dyDescent="0.25">
      <c r="L129587" s="56"/>
      <c r="M129587" s="55"/>
      <c r="N129587" s="55"/>
      <c r="O129587" s="55"/>
    </row>
    <row r="129588" spans="12:15" x14ac:dyDescent="0.25">
      <c r="L129588" s="56"/>
      <c r="M129588" s="55"/>
      <c r="N129588" s="55"/>
      <c r="O129588" s="55"/>
    </row>
    <row r="129589" spans="12:15" x14ac:dyDescent="0.25">
      <c r="L129589" s="56"/>
      <c r="M129589" s="55"/>
      <c r="N129589" s="55"/>
      <c r="O129589" s="55"/>
    </row>
    <row r="129590" spans="12:15" x14ac:dyDescent="0.25">
      <c r="L129590" s="56"/>
      <c r="M129590" s="55"/>
      <c r="N129590" s="55"/>
      <c r="O129590" s="55"/>
    </row>
    <row r="129591" spans="12:15" x14ac:dyDescent="0.25">
      <c r="L129591" s="56"/>
      <c r="M129591" s="55"/>
      <c r="N129591" s="55"/>
      <c r="O129591" s="55"/>
    </row>
    <row r="129592" spans="12:15" x14ac:dyDescent="0.25">
      <c r="L129592" s="56"/>
      <c r="M129592" s="55"/>
      <c r="N129592" s="55"/>
      <c r="O129592" s="55"/>
    </row>
    <row r="129593" spans="12:15" x14ac:dyDescent="0.25">
      <c r="L129593" s="56"/>
      <c r="M129593" s="55"/>
      <c r="N129593" s="55"/>
      <c r="O129593" s="55"/>
    </row>
    <row r="129594" spans="12:15" x14ac:dyDescent="0.25">
      <c r="L129594" s="56"/>
      <c r="M129594" s="55"/>
      <c r="N129594" s="55"/>
      <c r="O129594" s="55"/>
    </row>
    <row r="129595" spans="12:15" x14ac:dyDescent="0.25">
      <c r="L129595" s="56"/>
      <c r="M129595" s="55"/>
      <c r="N129595" s="55"/>
      <c r="O129595" s="55"/>
    </row>
    <row r="129596" spans="12:15" x14ac:dyDescent="0.25">
      <c r="L129596" s="56"/>
      <c r="M129596" s="55"/>
      <c r="N129596" s="55"/>
      <c r="O129596" s="55"/>
    </row>
    <row r="129597" spans="12:15" x14ac:dyDescent="0.25">
      <c r="L129597" s="56"/>
      <c r="M129597" s="55"/>
      <c r="N129597" s="55"/>
      <c r="O129597" s="55"/>
    </row>
    <row r="129598" spans="12:15" x14ac:dyDescent="0.25">
      <c r="L129598" s="56"/>
      <c r="M129598" s="55"/>
      <c r="N129598" s="55"/>
      <c r="O129598" s="55"/>
    </row>
    <row r="129599" spans="12:15" x14ac:dyDescent="0.25">
      <c r="L129599" s="56"/>
      <c r="M129599" s="55"/>
      <c r="N129599" s="55"/>
      <c r="O129599" s="55"/>
    </row>
    <row r="129600" spans="12:15" x14ac:dyDescent="0.25">
      <c r="L129600" s="56"/>
      <c r="M129600" s="55"/>
      <c r="N129600" s="55"/>
      <c r="O129600" s="55"/>
    </row>
    <row r="129601" spans="12:15" x14ac:dyDescent="0.25">
      <c r="L129601" s="56"/>
      <c r="M129601" s="55"/>
      <c r="N129601" s="55"/>
      <c r="O129601" s="55"/>
    </row>
    <row r="129602" spans="12:15" x14ac:dyDescent="0.25">
      <c r="L129602" s="56"/>
      <c r="M129602" s="55"/>
      <c r="N129602" s="55"/>
      <c r="O129602" s="55"/>
    </row>
    <row r="129603" spans="12:15" x14ac:dyDescent="0.25">
      <c r="L129603" s="56"/>
      <c r="M129603" s="55"/>
      <c r="N129603" s="55"/>
      <c r="O129603" s="55"/>
    </row>
    <row r="129604" spans="12:15" x14ac:dyDescent="0.25">
      <c r="L129604" s="56"/>
      <c r="M129604" s="55"/>
      <c r="N129604" s="55"/>
      <c r="O129604" s="55"/>
    </row>
    <row r="129605" spans="12:15" x14ac:dyDescent="0.25">
      <c r="L129605" s="56"/>
      <c r="M129605" s="55"/>
      <c r="N129605" s="55"/>
      <c r="O129605" s="55"/>
    </row>
    <row r="129606" spans="12:15" x14ac:dyDescent="0.25">
      <c r="L129606" s="56"/>
      <c r="M129606" s="55"/>
      <c r="N129606" s="55"/>
      <c r="O129606" s="55"/>
    </row>
    <row r="129607" spans="12:15" x14ac:dyDescent="0.25">
      <c r="L129607" s="56"/>
      <c r="M129607" s="55"/>
      <c r="N129607" s="55"/>
      <c r="O129607" s="55"/>
    </row>
    <row r="129608" spans="12:15" x14ac:dyDescent="0.25">
      <c r="L129608" s="56"/>
      <c r="M129608" s="55"/>
      <c r="N129608" s="55"/>
      <c r="O129608" s="55"/>
    </row>
    <row r="129609" spans="12:15" x14ac:dyDescent="0.25">
      <c r="L129609" s="56"/>
      <c r="M129609" s="55"/>
      <c r="N129609" s="55"/>
      <c r="O129609" s="55"/>
    </row>
    <row r="129610" spans="12:15" x14ac:dyDescent="0.25">
      <c r="L129610" s="56"/>
      <c r="M129610" s="55"/>
      <c r="N129610" s="55"/>
      <c r="O129610" s="55"/>
    </row>
    <row r="129611" spans="12:15" x14ac:dyDescent="0.25">
      <c r="L129611" s="56"/>
      <c r="M129611" s="55"/>
      <c r="N129611" s="55"/>
      <c r="O129611" s="55"/>
    </row>
    <row r="129612" spans="12:15" x14ac:dyDescent="0.25">
      <c r="L129612" s="56"/>
      <c r="M129612" s="55"/>
      <c r="N129612" s="55"/>
      <c r="O129612" s="55"/>
    </row>
    <row r="129613" spans="12:15" x14ac:dyDescent="0.25">
      <c r="L129613" s="56"/>
      <c r="M129613" s="55"/>
      <c r="N129613" s="55"/>
      <c r="O129613" s="55"/>
    </row>
    <row r="129614" spans="12:15" x14ac:dyDescent="0.25">
      <c r="L129614" s="56"/>
      <c r="M129614" s="55"/>
      <c r="N129614" s="55"/>
      <c r="O129614" s="55"/>
    </row>
    <row r="129615" spans="12:15" x14ac:dyDescent="0.25">
      <c r="L129615" s="56"/>
      <c r="M129615" s="55"/>
      <c r="N129615" s="55"/>
      <c r="O129615" s="55"/>
    </row>
    <row r="129616" spans="12:15" x14ac:dyDescent="0.25">
      <c r="L129616" s="56"/>
      <c r="M129616" s="55"/>
      <c r="N129616" s="55"/>
      <c r="O129616" s="55"/>
    </row>
    <row r="129617" spans="12:15" x14ac:dyDescent="0.25">
      <c r="L129617" s="56"/>
      <c r="M129617" s="55"/>
      <c r="N129617" s="55"/>
      <c r="O129617" s="55"/>
    </row>
    <row r="129618" spans="12:15" x14ac:dyDescent="0.25">
      <c r="L129618" s="56"/>
      <c r="M129618" s="55"/>
      <c r="N129618" s="55"/>
      <c r="O129618" s="55"/>
    </row>
    <row r="129619" spans="12:15" x14ac:dyDescent="0.25">
      <c r="L129619" s="56"/>
      <c r="M129619" s="55"/>
      <c r="N129619" s="55"/>
      <c r="O129619" s="55"/>
    </row>
    <row r="129620" spans="12:15" x14ac:dyDescent="0.25">
      <c r="L129620" s="56"/>
      <c r="M129620" s="55"/>
      <c r="N129620" s="55"/>
      <c r="O129620" s="55"/>
    </row>
    <row r="129621" spans="12:15" x14ac:dyDescent="0.25">
      <c r="L129621" s="56"/>
      <c r="M129621" s="55"/>
      <c r="N129621" s="55"/>
      <c r="O129621" s="55"/>
    </row>
    <row r="129622" spans="12:15" x14ac:dyDescent="0.25">
      <c r="L129622" s="56"/>
      <c r="M129622" s="55"/>
      <c r="N129622" s="55"/>
      <c r="O129622" s="55"/>
    </row>
    <row r="129623" spans="12:15" x14ac:dyDescent="0.25">
      <c r="L129623" s="56"/>
      <c r="M129623" s="55"/>
      <c r="N129623" s="55"/>
      <c r="O129623" s="55"/>
    </row>
    <row r="129624" spans="12:15" x14ac:dyDescent="0.25">
      <c r="L129624" s="56"/>
      <c r="M129624" s="55"/>
      <c r="N129624" s="55"/>
      <c r="O129624" s="55"/>
    </row>
    <row r="129625" spans="12:15" x14ac:dyDescent="0.25">
      <c r="L129625" s="56"/>
      <c r="M129625" s="55"/>
      <c r="N129625" s="55"/>
      <c r="O129625" s="55"/>
    </row>
    <row r="129626" spans="12:15" x14ac:dyDescent="0.25">
      <c r="L129626" s="56"/>
      <c r="M129626" s="55"/>
      <c r="N129626" s="55"/>
      <c r="O129626" s="55"/>
    </row>
    <row r="129627" spans="12:15" x14ac:dyDescent="0.25">
      <c r="L129627" s="56"/>
      <c r="M129627" s="55"/>
      <c r="N129627" s="55"/>
      <c r="O129627" s="55"/>
    </row>
    <row r="129628" spans="12:15" x14ac:dyDescent="0.25">
      <c r="L129628" s="56"/>
      <c r="M129628" s="55"/>
      <c r="N129628" s="55"/>
      <c r="O129628" s="55"/>
    </row>
    <row r="129629" spans="12:15" x14ac:dyDescent="0.25">
      <c r="L129629" s="56"/>
      <c r="M129629" s="55"/>
      <c r="N129629" s="55"/>
      <c r="O129629" s="55"/>
    </row>
    <row r="129630" spans="12:15" x14ac:dyDescent="0.25">
      <c r="L129630" s="56"/>
      <c r="M129630" s="55"/>
      <c r="N129630" s="55"/>
      <c r="O129630" s="55"/>
    </row>
    <row r="129631" spans="12:15" x14ac:dyDescent="0.25">
      <c r="L129631" s="56"/>
      <c r="M129631" s="55"/>
      <c r="N129631" s="55"/>
      <c r="O129631" s="55"/>
    </row>
    <row r="129632" spans="12:15" x14ac:dyDescent="0.25">
      <c r="L129632" s="56"/>
      <c r="M129632" s="55"/>
      <c r="N129632" s="55"/>
      <c r="O129632" s="55"/>
    </row>
    <row r="129633" spans="12:15" x14ac:dyDescent="0.25">
      <c r="L129633" s="56"/>
      <c r="M129633" s="55"/>
      <c r="N129633" s="55"/>
      <c r="O129633" s="55"/>
    </row>
    <row r="129634" spans="12:15" x14ac:dyDescent="0.25">
      <c r="L129634" s="56"/>
      <c r="M129634" s="55"/>
      <c r="N129634" s="55"/>
      <c r="O129634" s="55"/>
    </row>
    <row r="129635" spans="12:15" x14ac:dyDescent="0.25">
      <c r="L129635" s="56"/>
      <c r="M129635" s="55"/>
      <c r="N129635" s="55"/>
      <c r="O129635" s="55"/>
    </row>
    <row r="129636" spans="12:15" x14ac:dyDescent="0.25">
      <c r="L129636" s="56"/>
      <c r="M129636" s="55"/>
      <c r="N129636" s="55"/>
      <c r="O129636" s="55"/>
    </row>
    <row r="129637" spans="12:15" x14ac:dyDescent="0.25">
      <c r="L129637" s="56"/>
      <c r="M129637" s="55"/>
      <c r="N129637" s="55"/>
      <c r="O129637" s="55"/>
    </row>
    <row r="129638" spans="12:15" x14ac:dyDescent="0.25">
      <c r="L129638" s="56"/>
      <c r="M129638" s="55"/>
      <c r="N129638" s="55"/>
      <c r="O129638" s="55"/>
    </row>
    <row r="129639" spans="12:15" x14ac:dyDescent="0.25">
      <c r="L129639" s="56"/>
      <c r="M129639" s="55"/>
      <c r="N129639" s="55"/>
      <c r="O129639" s="55"/>
    </row>
    <row r="129640" spans="12:15" x14ac:dyDescent="0.25">
      <c r="L129640" s="56"/>
      <c r="M129640" s="55"/>
      <c r="N129640" s="55"/>
      <c r="O129640" s="55"/>
    </row>
    <row r="129641" spans="12:15" x14ac:dyDescent="0.25">
      <c r="L129641" s="56"/>
      <c r="M129641" s="55"/>
      <c r="N129641" s="55"/>
      <c r="O129641" s="55"/>
    </row>
    <row r="129642" spans="12:15" x14ac:dyDescent="0.25">
      <c r="L129642" s="56"/>
      <c r="M129642" s="55"/>
      <c r="N129642" s="55"/>
      <c r="O129642" s="55"/>
    </row>
    <row r="129643" spans="12:15" x14ac:dyDescent="0.25">
      <c r="L129643" s="56"/>
      <c r="M129643" s="55"/>
      <c r="N129643" s="55"/>
      <c r="O129643" s="55"/>
    </row>
    <row r="129644" spans="12:15" x14ac:dyDescent="0.25">
      <c r="L129644" s="56"/>
      <c r="M129644" s="55"/>
      <c r="N129644" s="55"/>
      <c r="O129644" s="55"/>
    </row>
    <row r="129645" spans="12:15" x14ac:dyDescent="0.25">
      <c r="L129645" s="56"/>
      <c r="M129645" s="55"/>
      <c r="N129645" s="55"/>
      <c r="O129645" s="55"/>
    </row>
    <row r="129646" spans="12:15" x14ac:dyDescent="0.25">
      <c r="L129646" s="56"/>
      <c r="M129646" s="55"/>
      <c r="N129646" s="55"/>
      <c r="O129646" s="55"/>
    </row>
    <row r="129647" spans="12:15" x14ac:dyDescent="0.25">
      <c r="L129647" s="56"/>
      <c r="M129647" s="55"/>
      <c r="N129647" s="55"/>
      <c r="O129647" s="55"/>
    </row>
    <row r="129648" spans="12:15" x14ac:dyDescent="0.25">
      <c r="L129648" s="56"/>
      <c r="M129648" s="55"/>
      <c r="N129648" s="55"/>
      <c r="O129648" s="55"/>
    </row>
    <row r="129649" spans="12:15" x14ac:dyDescent="0.25">
      <c r="L129649" s="56"/>
      <c r="M129649" s="55"/>
      <c r="N129649" s="55"/>
      <c r="O129649" s="55"/>
    </row>
    <row r="129650" spans="12:15" x14ac:dyDescent="0.25">
      <c r="L129650" s="56"/>
      <c r="M129650" s="55"/>
      <c r="N129650" s="55"/>
      <c r="O129650" s="55"/>
    </row>
    <row r="129651" spans="12:15" x14ac:dyDescent="0.25">
      <c r="L129651" s="56"/>
      <c r="M129651" s="55"/>
      <c r="N129651" s="55"/>
      <c r="O129651" s="55"/>
    </row>
    <row r="129652" spans="12:15" x14ac:dyDescent="0.25">
      <c r="L129652" s="56"/>
      <c r="M129652" s="55"/>
      <c r="N129652" s="55"/>
      <c r="O129652" s="55"/>
    </row>
    <row r="129653" spans="12:15" x14ac:dyDescent="0.25">
      <c r="L129653" s="56"/>
      <c r="M129653" s="55"/>
      <c r="N129653" s="55"/>
      <c r="O129653" s="55"/>
    </row>
    <row r="129654" spans="12:15" x14ac:dyDescent="0.25">
      <c r="L129654" s="56"/>
      <c r="M129654" s="55"/>
      <c r="N129654" s="55"/>
      <c r="O129654" s="55"/>
    </row>
    <row r="129655" spans="12:15" x14ac:dyDescent="0.25">
      <c r="L129655" s="56"/>
      <c r="M129655" s="55"/>
      <c r="N129655" s="55"/>
      <c r="O129655" s="55"/>
    </row>
    <row r="129656" spans="12:15" x14ac:dyDescent="0.25">
      <c r="L129656" s="56"/>
      <c r="M129656" s="55"/>
      <c r="N129656" s="55"/>
      <c r="O129656" s="55"/>
    </row>
    <row r="129657" spans="12:15" x14ac:dyDescent="0.25">
      <c r="L129657" s="56"/>
      <c r="M129657" s="55"/>
      <c r="N129657" s="55"/>
      <c r="O129657" s="55"/>
    </row>
    <row r="129658" spans="12:15" x14ac:dyDescent="0.25">
      <c r="L129658" s="56"/>
      <c r="M129658" s="55"/>
      <c r="N129658" s="55"/>
      <c r="O129658" s="55"/>
    </row>
    <row r="129659" spans="12:15" x14ac:dyDescent="0.25">
      <c r="L129659" s="56"/>
      <c r="M129659" s="55"/>
      <c r="N129659" s="55"/>
      <c r="O129659" s="55"/>
    </row>
    <row r="129660" spans="12:15" x14ac:dyDescent="0.25">
      <c r="L129660" s="56"/>
      <c r="M129660" s="55"/>
      <c r="N129660" s="55"/>
      <c r="O129660" s="55"/>
    </row>
    <row r="129661" spans="12:15" x14ac:dyDescent="0.25">
      <c r="L129661" s="56"/>
      <c r="M129661" s="55"/>
      <c r="N129661" s="55"/>
      <c r="O129661" s="55"/>
    </row>
    <row r="129662" spans="12:15" x14ac:dyDescent="0.25">
      <c r="L129662" s="56"/>
      <c r="M129662" s="55"/>
      <c r="N129662" s="55"/>
      <c r="O129662" s="55"/>
    </row>
    <row r="129663" spans="12:15" x14ac:dyDescent="0.25">
      <c r="L129663" s="56"/>
      <c r="M129663" s="55"/>
      <c r="N129663" s="55"/>
      <c r="O129663" s="55"/>
    </row>
    <row r="129664" spans="12:15" x14ac:dyDescent="0.25">
      <c r="L129664" s="56"/>
      <c r="M129664" s="55"/>
      <c r="N129664" s="55"/>
      <c r="O129664" s="55"/>
    </row>
    <row r="129665" spans="12:15" x14ac:dyDescent="0.25">
      <c r="L129665" s="56"/>
      <c r="M129665" s="55"/>
      <c r="N129665" s="55"/>
      <c r="O129665" s="55"/>
    </row>
    <row r="129666" spans="12:15" x14ac:dyDescent="0.25">
      <c r="L129666" s="56"/>
      <c r="M129666" s="55"/>
      <c r="N129666" s="55"/>
      <c r="O129666" s="55"/>
    </row>
    <row r="129667" spans="12:15" x14ac:dyDescent="0.25">
      <c r="L129667" s="56"/>
      <c r="M129667" s="55"/>
      <c r="N129667" s="55"/>
      <c r="O129667" s="55"/>
    </row>
    <row r="129668" spans="12:15" x14ac:dyDescent="0.25">
      <c r="L129668" s="56"/>
      <c r="M129668" s="55"/>
      <c r="N129668" s="55"/>
      <c r="O129668" s="55"/>
    </row>
    <row r="129669" spans="12:15" x14ac:dyDescent="0.25">
      <c r="L129669" s="56"/>
      <c r="M129669" s="55"/>
      <c r="N129669" s="55"/>
      <c r="O129669" s="55"/>
    </row>
    <row r="129670" spans="12:15" x14ac:dyDescent="0.25">
      <c r="L129670" s="56"/>
      <c r="M129670" s="55"/>
      <c r="N129670" s="55"/>
      <c r="O129670" s="55"/>
    </row>
    <row r="129671" spans="12:15" x14ac:dyDescent="0.25">
      <c r="L129671" s="56"/>
      <c r="M129671" s="55"/>
      <c r="N129671" s="55"/>
      <c r="O129671" s="55"/>
    </row>
    <row r="129672" spans="12:15" x14ac:dyDescent="0.25">
      <c r="L129672" s="56"/>
      <c r="M129672" s="55"/>
      <c r="N129672" s="55"/>
      <c r="O129672" s="55"/>
    </row>
    <row r="129673" spans="12:15" x14ac:dyDescent="0.25">
      <c r="L129673" s="56"/>
      <c r="M129673" s="55"/>
      <c r="N129673" s="55"/>
      <c r="O129673" s="55"/>
    </row>
    <row r="129674" spans="12:15" x14ac:dyDescent="0.25">
      <c r="L129674" s="56"/>
      <c r="M129674" s="55"/>
      <c r="N129674" s="55"/>
      <c r="O129674" s="55"/>
    </row>
    <row r="129675" spans="12:15" x14ac:dyDescent="0.25">
      <c r="L129675" s="56"/>
      <c r="M129675" s="55"/>
      <c r="N129675" s="55"/>
      <c r="O129675" s="55"/>
    </row>
    <row r="129676" spans="12:15" x14ac:dyDescent="0.25">
      <c r="L129676" s="56"/>
      <c r="M129676" s="55"/>
      <c r="N129676" s="55"/>
      <c r="O129676" s="55"/>
    </row>
    <row r="129677" spans="12:15" x14ac:dyDescent="0.25">
      <c r="L129677" s="56"/>
      <c r="M129677" s="55"/>
      <c r="N129677" s="55"/>
      <c r="O129677" s="55"/>
    </row>
    <row r="129678" spans="12:15" x14ac:dyDescent="0.25">
      <c r="L129678" s="56"/>
      <c r="M129678" s="55"/>
      <c r="N129678" s="55"/>
      <c r="O129678" s="55"/>
    </row>
    <row r="129679" spans="12:15" x14ac:dyDescent="0.25">
      <c r="L129679" s="56"/>
      <c r="M129679" s="55"/>
      <c r="N129679" s="55"/>
      <c r="O129679" s="55"/>
    </row>
    <row r="129680" spans="12:15" x14ac:dyDescent="0.25">
      <c r="L129680" s="56"/>
      <c r="M129680" s="55"/>
      <c r="N129680" s="55"/>
      <c r="O129680" s="55"/>
    </row>
    <row r="129681" spans="12:15" x14ac:dyDescent="0.25">
      <c r="L129681" s="56"/>
      <c r="M129681" s="55"/>
      <c r="N129681" s="55"/>
      <c r="O129681" s="55"/>
    </row>
    <row r="129682" spans="12:15" x14ac:dyDescent="0.25">
      <c r="L129682" s="56"/>
      <c r="M129682" s="55"/>
      <c r="N129682" s="55"/>
      <c r="O129682" s="55"/>
    </row>
    <row r="129683" spans="12:15" x14ac:dyDescent="0.25">
      <c r="L129683" s="56"/>
      <c r="M129683" s="55"/>
      <c r="N129683" s="55"/>
      <c r="O129683" s="55"/>
    </row>
    <row r="129684" spans="12:15" x14ac:dyDescent="0.25">
      <c r="L129684" s="56"/>
      <c r="M129684" s="55"/>
      <c r="N129684" s="55"/>
      <c r="O129684" s="55"/>
    </row>
    <row r="129685" spans="12:15" x14ac:dyDescent="0.25">
      <c r="L129685" s="56"/>
      <c r="M129685" s="55"/>
      <c r="N129685" s="55"/>
      <c r="O129685" s="55"/>
    </row>
    <row r="129686" spans="12:15" x14ac:dyDescent="0.25">
      <c r="L129686" s="56"/>
      <c r="M129686" s="55"/>
      <c r="N129686" s="55"/>
      <c r="O129686" s="55"/>
    </row>
    <row r="129687" spans="12:15" x14ac:dyDescent="0.25">
      <c r="L129687" s="56"/>
      <c r="M129687" s="55"/>
      <c r="N129687" s="55"/>
      <c r="O129687" s="55"/>
    </row>
    <row r="129688" spans="12:15" x14ac:dyDescent="0.25">
      <c r="L129688" s="56"/>
      <c r="M129688" s="55"/>
      <c r="N129688" s="55"/>
      <c r="O129688" s="55"/>
    </row>
    <row r="129689" spans="12:15" x14ac:dyDescent="0.25">
      <c r="L129689" s="56"/>
      <c r="M129689" s="55"/>
      <c r="N129689" s="55"/>
      <c r="O129689" s="55"/>
    </row>
    <row r="129690" spans="12:15" x14ac:dyDescent="0.25">
      <c r="L129690" s="56"/>
      <c r="M129690" s="55"/>
      <c r="N129690" s="55"/>
      <c r="O129690" s="55"/>
    </row>
    <row r="129691" spans="12:15" x14ac:dyDescent="0.25">
      <c r="L129691" s="56"/>
      <c r="M129691" s="55"/>
      <c r="N129691" s="55"/>
      <c r="O129691" s="55"/>
    </row>
    <row r="129692" spans="12:15" x14ac:dyDescent="0.25">
      <c r="L129692" s="56"/>
      <c r="M129692" s="55"/>
      <c r="N129692" s="55"/>
      <c r="O129692" s="55"/>
    </row>
    <row r="129693" spans="12:15" x14ac:dyDescent="0.25">
      <c r="L129693" s="56"/>
      <c r="M129693" s="55"/>
      <c r="N129693" s="55"/>
      <c r="O129693" s="55"/>
    </row>
    <row r="129694" spans="12:15" x14ac:dyDescent="0.25">
      <c r="L129694" s="56"/>
      <c r="M129694" s="55"/>
      <c r="N129694" s="55"/>
      <c r="O129694" s="55"/>
    </row>
    <row r="129695" spans="12:15" x14ac:dyDescent="0.25">
      <c r="L129695" s="56"/>
      <c r="M129695" s="55"/>
      <c r="N129695" s="55"/>
      <c r="O129695" s="55"/>
    </row>
    <row r="129696" spans="12:15" x14ac:dyDescent="0.25">
      <c r="L129696" s="56"/>
      <c r="M129696" s="55"/>
      <c r="N129696" s="55"/>
      <c r="O129696" s="55"/>
    </row>
    <row r="129697" spans="12:15" x14ac:dyDescent="0.25">
      <c r="L129697" s="56"/>
      <c r="M129697" s="55"/>
      <c r="N129697" s="55"/>
      <c r="O129697" s="55"/>
    </row>
    <row r="129698" spans="12:15" x14ac:dyDescent="0.25">
      <c r="L129698" s="56"/>
      <c r="M129698" s="55"/>
      <c r="N129698" s="55"/>
      <c r="O129698" s="55"/>
    </row>
    <row r="129699" spans="12:15" x14ac:dyDescent="0.25">
      <c r="L129699" s="56"/>
      <c r="M129699" s="55"/>
      <c r="N129699" s="55"/>
      <c r="O129699" s="55"/>
    </row>
    <row r="129700" spans="12:15" x14ac:dyDescent="0.25">
      <c r="L129700" s="56"/>
      <c r="M129700" s="55"/>
      <c r="N129700" s="55"/>
      <c r="O129700" s="55"/>
    </row>
    <row r="129701" spans="12:15" x14ac:dyDescent="0.25">
      <c r="L129701" s="56"/>
      <c r="M129701" s="55"/>
      <c r="N129701" s="55"/>
      <c r="O129701" s="55"/>
    </row>
    <row r="129702" spans="12:15" x14ac:dyDescent="0.25">
      <c r="L129702" s="56"/>
      <c r="M129702" s="55"/>
      <c r="N129702" s="55"/>
      <c r="O129702" s="55"/>
    </row>
    <row r="129703" spans="12:15" x14ac:dyDescent="0.25">
      <c r="L129703" s="56"/>
      <c r="M129703" s="55"/>
      <c r="N129703" s="55"/>
      <c r="O129703" s="55"/>
    </row>
    <row r="129704" spans="12:15" x14ac:dyDescent="0.25">
      <c r="L129704" s="56"/>
      <c r="M129704" s="55"/>
      <c r="N129704" s="55"/>
      <c r="O129704" s="55"/>
    </row>
    <row r="129705" spans="12:15" x14ac:dyDescent="0.25">
      <c r="L129705" s="56"/>
      <c r="M129705" s="55"/>
      <c r="N129705" s="55"/>
      <c r="O129705" s="55"/>
    </row>
    <row r="129706" spans="12:15" x14ac:dyDescent="0.25">
      <c r="L129706" s="56"/>
      <c r="M129706" s="55"/>
      <c r="N129706" s="55"/>
      <c r="O129706" s="55"/>
    </row>
    <row r="129707" spans="12:15" x14ac:dyDescent="0.25">
      <c r="L129707" s="56"/>
      <c r="M129707" s="55"/>
      <c r="N129707" s="55"/>
      <c r="O129707" s="55"/>
    </row>
    <row r="129708" spans="12:15" x14ac:dyDescent="0.25">
      <c r="L129708" s="56"/>
      <c r="M129708" s="55"/>
      <c r="N129708" s="55"/>
      <c r="O129708" s="55"/>
    </row>
    <row r="129709" spans="12:15" x14ac:dyDescent="0.25">
      <c r="L129709" s="56"/>
      <c r="M129709" s="55"/>
      <c r="N129709" s="55"/>
      <c r="O129709" s="55"/>
    </row>
    <row r="129710" spans="12:15" x14ac:dyDescent="0.25">
      <c r="L129710" s="56"/>
      <c r="M129710" s="55"/>
      <c r="N129710" s="55"/>
      <c r="O129710" s="55"/>
    </row>
    <row r="129711" spans="12:15" x14ac:dyDescent="0.25">
      <c r="L129711" s="56"/>
      <c r="M129711" s="55"/>
      <c r="N129711" s="55"/>
      <c r="O129711" s="55"/>
    </row>
    <row r="129712" spans="12:15" x14ac:dyDescent="0.25">
      <c r="L129712" s="56"/>
      <c r="M129712" s="55"/>
      <c r="N129712" s="55"/>
      <c r="O129712" s="55"/>
    </row>
    <row r="129713" spans="12:15" x14ac:dyDescent="0.25">
      <c r="L129713" s="56"/>
      <c r="M129713" s="55"/>
      <c r="N129713" s="55"/>
      <c r="O129713" s="55"/>
    </row>
    <row r="129714" spans="12:15" x14ac:dyDescent="0.25">
      <c r="L129714" s="56"/>
      <c r="M129714" s="55"/>
      <c r="N129714" s="55"/>
      <c r="O129714" s="55"/>
    </row>
    <row r="129715" spans="12:15" x14ac:dyDescent="0.25">
      <c r="L129715" s="56"/>
      <c r="M129715" s="55"/>
      <c r="N129715" s="55"/>
      <c r="O129715" s="55"/>
    </row>
    <row r="129716" spans="12:15" x14ac:dyDescent="0.25">
      <c r="L129716" s="56"/>
      <c r="M129716" s="55"/>
      <c r="N129716" s="55"/>
      <c r="O129716" s="55"/>
    </row>
    <row r="129717" spans="12:15" x14ac:dyDescent="0.25">
      <c r="L129717" s="56"/>
      <c r="M129717" s="55"/>
      <c r="N129717" s="55"/>
      <c r="O129717" s="55"/>
    </row>
    <row r="129718" spans="12:15" x14ac:dyDescent="0.25">
      <c r="L129718" s="56"/>
      <c r="M129718" s="55"/>
      <c r="N129718" s="55"/>
      <c r="O129718" s="55"/>
    </row>
    <row r="129719" spans="12:15" x14ac:dyDescent="0.25">
      <c r="L129719" s="56"/>
      <c r="M129719" s="55"/>
      <c r="N129719" s="55"/>
      <c r="O129719" s="55"/>
    </row>
    <row r="129720" spans="12:15" x14ac:dyDescent="0.25">
      <c r="L129720" s="56"/>
      <c r="M129720" s="55"/>
      <c r="N129720" s="55"/>
      <c r="O129720" s="55"/>
    </row>
    <row r="129721" spans="12:15" x14ac:dyDescent="0.25">
      <c r="L129721" s="56"/>
      <c r="M129721" s="55"/>
      <c r="N129721" s="55"/>
      <c r="O129721" s="55"/>
    </row>
    <row r="129722" spans="12:15" x14ac:dyDescent="0.25">
      <c r="L129722" s="56"/>
      <c r="M129722" s="55"/>
      <c r="N129722" s="55"/>
      <c r="O129722" s="55"/>
    </row>
    <row r="129723" spans="12:15" x14ac:dyDescent="0.25">
      <c r="L129723" s="56"/>
      <c r="M129723" s="55"/>
      <c r="N129723" s="55"/>
      <c r="O129723" s="55"/>
    </row>
    <row r="129724" spans="12:15" x14ac:dyDescent="0.25">
      <c r="L129724" s="56"/>
      <c r="M129724" s="55"/>
      <c r="N129724" s="55"/>
      <c r="O129724" s="55"/>
    </row>
    <row r="129725" spans="12:15" x14ac:dyDescent="0.25">
      <c r="L129725" s="56"/>
      <c r="M129725" s="55"/>
      <c r="N129725" s="55"/>
      <c r="O129725" s="55"/>
    </row>
    <row r="129726" spans="12:15" x14ac:dyDescent="0.25">
      <c r="L129726" s="56"/>
      <c r="M129726" s="55"/>
      <c r="N129726" s="55"/>
      <c r="O129726" s="55"/>
    </row>
    <row r="129727" spans="12:15" x14ac:dyDescent="0.25">
      <c r="L129727" s="56"/>
      <c r="M129727" s="55"/>
      <c r="N129727" s="55"/>
      <c r="O129727" s="55"/>
    </row>
    <row r="129728" spans="12:15" x14ac:dyDescent="0.25">
      <c r="L129728" s="56"/>
      <c r="M129728" s="55"/>
      <c r="N129728" s="55"/>
      <c r="O129728" s="55"/>
    </row>
    <row r="129729" spans="12:15" x14ac:dyDescent="0.25">
      <c r="L129729" s="56"/>
      <c r="M129729" s="55"/>
      <c r="N129729" s="55"/>
      <c r="O129729" s="55"/>
    </row>
    <row r="129730" spans="12:15" x14ac:dyDescent="0.25">
      <c r="L129730" s="56"/>
      <c r="M129730" s="55"/>
      <c r="N129730" s="55"/>
      <c r="O129730" s="55"/>
    </row>
    <row r="129731" spans="12:15" x14ac:dyDescent="0.25">
      <c r="L129731" s="56"/>
      <c r="M129731" s="55"/>
      <c r="N129731" s="55"/>
      <c r="O129731" s="55"/>
    </row>
    <row r="129732" spans="12:15" x14ac:dyDescent="0.25">
      <c r="L129732" s="56"/>
      <c r="M129732" s="55"/>
      <c r="N129732" s="55"/>
      <c r="O129732" s="55"/>
    </row>
    <row r="129733" spans="12:15" x14ac:dyDescent="0.25">
      <c r="L129733" s="56"/>
      <c r="M129733" s="55"/>
      <c r="N129733" s="55"/>
      <c r="O129733" s="55"/>
    </row>
    <row r="129734" spans="12:15" x14ac:dyDescent="0.25">
      <c r="L129734" s="56"/>
      <c r="M129734" s="55"/>
      <c r="N129734" s="55"/>
      <c r="O129734" s="55"/>
    </row>
    <row r="129735" spans="12:15" x14ac:dyDescent="0.25">
      <c r="L129735" s="56"/>
      <c r="M129735" s="55"/>
      <c r="N129735" s="55"/>
      <c r="O129735" s="55"/>
    </row>
    <row r="129736" spans="12:15" x14ac:dyDescent="0.25">
      <c r="L129736" s="56"/>
      <c r="M129736" s="55"/>
      <c r="N129736" s="55"/>
      <c r="O129736" s="55"/>
    </row>
    <row r="129737" spans="12:15" x14ac:dyDescent="0.25">
      <c r="L129737" s="56"/>
      <c r="M129737" s="55"/>
      <c r="N129737" s="55"/>
      <c r="O129737" s="55"/>
    </row>
    <row r="129738" spans="12:15" x14ac:dyDescent="0.25">
      <c r="L129738" s="56"/>
      <c r="M129738" s="55"/>
      <c r="N129738" s="55"/>
      <c r="O129738" s="55"/>
    </row>
    <row r="129739" spans="12:15" x14ac:dyDescent="0.25">
      <c r="L129739" s="56"/>
      <c r="M129739" s="55"/>
      <c r="N129739" s="55"/>
      <c r="O129739" s="55"/>
    </row>
    <row r="129740" spans="12:15" x14ac:dyDescent="0.25">
      <c r="L129740" s="56"/>
      <c r="M129740" s="55"/>
      <c r="N129740" s="55"/>
      <c r="O129740" s="55"/>
    </row>
    <row r="129741" spans="12:15" x14ac:dyDescent="0.25">
      <c r="L129741" s="56"/>
      <c r="M129741" s="55"/>
      <c r="N129741" s="55"/>
      <c r="O129741" s="55"/>
    </row>
    <row r="129742" spans="12:15" x14ac:dyDescent="0.25">
      <c r="L129742" s="56"/>
      <c r="M129742" s="55"/>
      <c r="N129742" s="55"/>
      <c r="O129742" s="55"/>
    </row>
    <row r="129743" spans="12:15" x14ac:dyDescent="0.25">
      <c r="L129743" s="56"/>
      <c r="M129743" s="55"/>
      <c r="N129743" s="55"/>
      <c r="O129743" s="55"/>
    </row>
    <row r="129744" spans="12:15" x14ac:dyDescent="0.25">
      <c r="L129744" s="56"/>
      <c r="M129744" s="55"/>
      <c r="N129744" s="55"/>
      <c r="O129744" s="55"/>
    </row>
    <row r="129745" spans="12:15" x14ac:dyDescent="0.25">
      <c r="L129745" s="56"/>
      <c r="M129745" s="55"/>
      <c r="N129745" s="55"/>
      <c r="O129745" s="55"/>
    </row>
    <row r="129746" spans="12:15" x14ac:dyDescent="0.25">
      <c r="L129746" s="56"/>
      <c r="M129746" s="55"/>
      <c r="N129746" s="55"/>
      <c r="O129746" s="55"/>
    </row>
    <row r="129747" spans="12:15" x14ac:dyDescent="0.25">
      <c r="L129747" s="56"/>
      <c r="M129747" s="55"/>
      <c r="N129747" s="55"/>
      <c r="O129747" s="55"/>
    </row>
    <row r="129748" spans="12:15" x14ac:dyDescent="0.25">
      <c r="L129748" s="56"/>
      <c r="M129748" s="55"/>
      <c r="N129748" s="55"/>
      <c r="O129748" s="55"/>
    </row>
    <row r="129749" spans="12:15" x14ac:dyDescent="0.25">
      <c r="L129749" s="56"/>
      <c r="M129749" s="55"/>
      <c r="N129749" s="55"/>
      <c r="O129749" s="55"/>
    </row>
    <row r="129750" spans="12:15" x14ac:dyDescent="0.25">
      <c r="L129750" s="56"/>
      <c r="M129750" s="55"/>
      <c r="N129750" s="55"/>
      <c r="O129750" s="55"/>
    </row>
    <row r="129751" spans="12:15" x14ac:dyDescent="0.25">
      <c r="L129751" s="56"/>
      <c r="M129751" s="55"/>
      <c r="N129751" s="55"/>
      <c r="O129751" s="55"/>
    </row>
    <row r="129752" spans="12:15" x14ac:dyDescent="0.25">
      <c r="L129752" s="56"/>
      <c r="M129752" s="55"/>
      <c r="N129752" s="55"/>
      <c r="O129752" s="55"/>
    </row>
    <row r="129753" spans="12:15" x14ac:dyDescent="0.25">
      <c r="L129753" s="56"/>
      <c r="M129753" s="55"/>
      <c r="N129753" s="55"/>
      <c r="O129753" s="55"/>
    </row>
    <row r="129754" spans="12:15" x14ac:dyDescent="0.25">
      <c r="L129754" s="56"/>
      <c r="M129754" s="55"/>
      <c r="N129754" s="55"/>
      <c r="O129754" s="55"/>
    </row>
    <row r="129755" spans="12:15" x14ac:dyDescent="0.25">
      <c r="L129755" s="56"/>
      <c r="M129755" s="55"/>
      <c r="N129755" s="55"/>
      <c r="O129755" s="55"/>
    </row>
    <row r="129756" spans="12:15" x14ac:dyDescent="0.25">
      <c r="L129756" s="56"/>
      <c r="M129756" s="55"/>
      <c r="N129756" s="55"/>
      <c r="O129756" s="55"/>
    </row>
    <row r="129757" spans="12:15" x14ac:dyDescent="0.25">
      <c r="L129757" s="56"/>
      <c r="M129757" s="55"/>
      <c r="N129757" s="55"/>
      <c r="O129757" s="55"/>
    </row>
    <row r="129758" spans="12:15" x14ac:dyDescent="0.25">
      <c r="L129758" s="56"/>
      <c r="M129758" s="55"/>
      <c r="N129758" s="55"/>
      <c r="O129758" s="55"/>
    </row>
    <row r="129759" spans="12:15" x14ac:dyDescent="0.25">
      <c r="L129759" s="56"/>
      <c r="M129759" s="55"/>
      <c r="N129759" s="55"/>
      <c r="O129759" s="55"/>
    </row>
    <row r="129760" spans="12:15" x14ac:dyDescent="0.25">
      <c r="L129760" s="56"/>
      <c r="M129760" s="55"/>
      <c r="N129760" s="55"/>
      <c r="O129760" s="55"/>
    </row>
    <row r="129761" spans="12:15" x14ac:dyDescent="0.25">
      <c r="L129761" s="56"/>
      <c r="M129761" s="55"/>
      <c r="N129761" s="55"/>
      <c r="O129761" s="55"/>
    </row>
    <row r="129762" spans="12:15" x14ac:dyDescent="0.25">
      <c r="L129762" s="56"/>
      <c r="M129762" s="55"/>
      <c r="N129762" s="55"/>
      <c r="O129762" s="55"/>
    </row>
    <row r="129763" spans="12:15" x14ac:dyDescent="0.25">
      <c r="L129763" s="56"/>
      <c r="M129763" s="55"/>
      <c r="N129763" s="55"/>
      <c r="O129763" s="55"/>
    </row>
    <row r="129764" spans="12:15" x14ac:dyDescent="0.25">
      <c r="L129764" s="56"/>
      <c r="M129764" s="55"/>
      <c r="N129764" s="55"/>
      <c r="O129764" s="55"/>
    </row>
    <row r="129765" spans="12:15" x14ac:dyDescent="0.25">
      <c r="L129765" s="56"/>
      <c r="M129765" s="55"/>
      <c r="N129765" s="55"/>
      <c r="O129765" s="55"/>
    </row>
    <row r="129766" spans="12:15" x14ac:dyDescent="0.25">
      <c r="L129766" s="56"/>
      <c r="M129766" s="55"/>
      <c r="N129766" s="55"/>
      <c r="O129766" s="55"/>
    </row>
    <row r="129767" spans="12:15" x14ac:dyDescent="0.25">
      <c r="L129767" s="56"/>
      <c r="M129767" s="55"/>
      <c r="N129767" s="55"/>
      <c r="O129767" s="55"/>
    </row>
    <row r="129768" spans="12:15" x14ac:dyDescent="0.25">
      <c r="L129768" s="56"/>
      <c r="M129768" s="55"/>
      <c r="N129768" s="55"/>
      <c r="O129768" s="55"/>
    </row>
    <row r="129769" spans="12:15" x14ac:dyDescent="0.25">
      <c r="L129769" s="56"/>
      <c r="M129769" s="55"/>
      <c r="N129769" s="55"/>
      <c r="O129769" s="55"/>
    </row>
    <row r="129770" spans="12:15" x14ac:dyDescent="0.25">
      <c r="L129770" s="56"/>
      <c r="M129770" s="55"/>
      <c r="N129770" s="55"/>
      <c r="O129770" s="55"/>
    </row>
    <row r="129771" spans="12:15" x14ac:dyDescent="0.25">
      <c r="L129771" s="56"/>
      <c r="M129771" s="55"/>
      <c r="N129771" s="55"/>
      <c r="O129771" s="55"/>
    </row>
    <row r="129772" spans="12:15" x14ac:dyDescent="0.25">
      <c r="L129772" s="56"/>
      <c r="M129772" s="55"/>
      <c r="N129772" s="55"/>
      <c r="O129772" s="55"/>
    </row>
    <row r="129773" spans="12:15" x14ac:dyDescent="0.25">
      <c r="L129773" s="56"/>
      <c r="M129773" s="55"/>
      <c r="N129773" s="55"/>
      <c r="O129773" s="55"/>
    </row>
    <row r="129774" spans="12:15" x14ac:dyDescent="0.25">
      <c r="L129774" s="56"/>
      <c r="M129774" s="55"/>
      <c r="N129774" s="55"/>
      <c r="O129774" s="55"/>
    </row>
    <row r="129775" spans="12:15" x14ac:dyDescent="0.25">
      <c r="L129775" s="56"/>
      <c r="M129775" s="55"/>
      <c r="N129775" s="55"/>
      <c r="O129775" s="55"/>
    </row>
    <row r="129776" spans="12:15" x14ac:dyDescent="0.25">
      <c r="L129776" s="56"/>
      <c r="M129776" s="55"/>
      <c r="N129776" s="55"/>
      <c r="O129776" s="55"/>
    </row>
    <row r="129777" spans="12:15" x14ac:dyDescent="0.25">
      <c r="L129777" s="56"/>
      <c r="M129777" s="55"/>
      <c r="N129777" s="55"/>
      <c r="O129777" s="55"/>
    </row>
    <row r="129778" spans="12:15" x14ac:dyDescent="0.25">
      <c r="L129778" s="56"/>
      <c r="M129778" s="55"/>
      <c r="N129778" s="55"/>
      <c r="O129778" s="55"/>
    </row>
    <row r="129779" spans="12:15" x14ac:dyDescent="0.25">
      <c r="L129779" s="56"/>
      <c r="M129779" s="55"/>
      <c r="N129779" s="55"/>
      <c r="O129779" s="55"/>
    </row>
    <row r="129780" spans="12:15" x14ac:dyDescent="0.25">
      <c r="L129780" s="56"/>
      <c r="M129780" s="55"/>
      <c r="N129780" s="55"/>
      <c r="O129780" s="55"/>
    </row>
    <row r="129781" spans="12:15" x14ac:dyDescent="0.25">
      <c r="L129781" s="56"/>
      <c r="M129781" s="55"/>
      <c r="N129781" s="55"/>
      <c r="O129781" s="55"/>
    </row>
    <row r="129782" spans="12:15" x14ac:dyDescent="0.25">
      <c r="L129782" s="56"/>
      <c r="M129782" s="55"/>
      <c r="N129782" s="55"/>
      <c r="O129782" s="55"/>
    </row>
    <row r="129783" spans="12:15" x14ac:dyDescent="0.25">
      <c r="L129783" s="56"/>
      <c r="M129783" s="55"/>
      <c r="N129783" s="55"/>
      <c r="O129783" s="55"/>
    </row>
    <row r="129784" spans="12:15" x14ac:dyDescent="0.25">
      <c r="L129784" s="56"/>
      <c r="M129784" s="55"/>
      <c r="N129784" s="55"/>
      <c r="O129784" s="55"/>
    </row>
    <row r="129785" spans="12:15" x14ac:dyDescent="0.25">
      <c r="L129785" s="56"/>
      <c r="M129785" s="55"/>
      <c r="N129785" s="55"/>
      <c r="O129785" s="55"/>
    </row>
    <row r="129786" spans="12:15" x14ac:dyDescent="0.25">
      <c r="L129786" s="56"/>
      <c r="M129786" s="55"/>
      <c r="N129786" s="55"/>
      <c r="O129786" s="55"/>
    </row>
    <row r="129787" spans="12:15" x14ac:dyDescent="0.25">
      <c r="L129787" s="56"/>
      <c r="M129787" s="55"/>
      <c r="N129787" s="55"/>
      <c r="O129787" s="55"/>
    </row>
    <row r="129788" spans="12:15" x14ac:dyDescent="0.25">
      <c r="L129788" s="56"/>
      <c r="M129788" s="55"/>
      <c r="N129788" s="55"/>
      <c r="O129788" s="55"/>
    </row>
    <row r="129789" spans="12:15" x14ac:dyDescent="0.25">
      <c r="L129789" s="56"/>
      <c r="M129789" s="55"/>
      <c r="N129789" s="55"/>
      <c r="O129789" s="55"/>
    </row>
    <row r="129790" spans="12:15" x14ac:dyDescent="0.25">
      <c r="L129790" s="56"/>
      <c r="M129790" s="55"/>
      <c r="N129790" s="55"/>
      <c r="O129790" s="55"/>
    </row>
    <row r="129791" spans="12:15" x14ac:dyDescent="0.25">
      <c r="L129791" s="56"/>
      <c r="M129791" s="55"/>
      <c r="N129791" s="55"/>
      <c r="O129791" s="55"/>
    </row>
    <row r="129792" spans="12:15" x14ac:dyDescent="0.25">
      <c r="L129792" s="56"/>
      <c r="M129792" s="55"/>
      <c r="N129792" s="55"/>
      <c r="O129792" s="55"/>
    </row>
    <row r="129793" spans="12:15" x14ac:dyDescent="0.25">
      <c r="L129793" s="56"/>
      <c r="M129793" s="55"/>
      <c r="N129793" s="55"/>
      <c r="O129793" s="55"/>
    </row>
    <row r="129794" spans="12:15" x14ac:dyDescent="0.25">
      <c r="L129794" s="56"/>
      <c r="M129794" s="55"/>
      <c r="N129794" s="55"/>
      <c r="O129794" s="55"/>
    </row>
    <row r="129795" spans="12:15" x14ac:dyDescent="0.25">
      <c r="L129795" s="56"/>
      <c r="M129795" s="55"/>
      <c r="N129795" s="55"/>
      <c r="O129795" s="55"/>
    </row>
    <row r="129796" spans="12:15" x14ac:dyDescent="0.25">
      <c r="L129796" s="56"/>
      <c r="M129796" s="55"/>
      <c r="N129796" s="55"/>
      <c r="O129796" s="55"/>
    </row>
    <row r="129797" spans="12:15" x14ac:dyDescent="0.25">
      <c r="L129797" s="56"/>
      <c r="M129797" s="55"/>
      <c r="N129797" s="55"/>
      <c r="O129797" s="55"/>
    </row>
    <row r="129798" spans="12:15" x14ac:dyDescent="0.25">
      <c r="L129798" s="56"/>
      <c r="M129798" s="55"/>
      <c r="N129798" s="55"/>
      <c r="O129798" s="55"/>
    </row>
    <row r="129799" spans="12:15" x14ac:dyDescent="0.25">
      <c r="L129799" s="56"/>
      <c r="M129799" s="55"/>
      <c r="N129799" s="55"/>
      <c r="O129799" s="55"/>
    </row>
    <row r="129800" spans="12:15" x14ac:dyDescent="0.25">
      <c r="L129800" s="56"/>
      <c r="M129800" s="55"/>
      <c r="N129800" s="55"/>
      <c r="O129800" s="55"/>
    </row>
    <row r="129801" spans="12:15" x14ac:dyDescent="0.25">
      <c r="L129801" s="56"/>
      <c r="M129801" s="55"/>
      <c r="N129801" s="55"/>
      <c r="O129801" s="55"/>
    </row>
    <row r="129802" spans="12:15" x14ac:dyDescent="0.25">
      <c r="L129802" s="56"/>
      <c r="M129802" s="55"/>
      <c r="N129802" s="55"/>
      <c r="O129802" s="55"/>
    </row>
    <row r="129803" spans="12:15" x14ac:dyDescent="0.25">
      <c r="L129803" s="56"/>
      <c r="M129803" s="55"/>
      <c r="N129803" s="55"/>
      <c r="O129803" s="55"/>
    </row>
    <row r="129804" spans="12:15" x14ac:dyDescent="0.25">
      <c r="L129804" s="56"/>
      <c r="M129804" s="55"/>
      <c r="N129804" s="55"/>
      <c r="O129804" s="55"/>
    </row>
    <row r="129805" spans="12:15" x14ac:dyDescent="0.25">
      <c r="L129805" s="56"/>
      <c r="M129805" s="55"/>
      <c r="N129805" s="55"/>
      <c r="O129805" s="55"/>
    </row>
    <row r="129806" spans="12:15" x14ac:dyDescent="0.25">
      <c r="L129806" s="56"/>
      <c r="M129806" s="55"/>
      <c r="N129806" s="55"/>
      <c r="O129806" s="55"/>
    </row>
    <row r="129807" spans="12:15" x14ac:dyDescent="0.25">
      <c r="L129807" s="56"/>
      <c r="M129807" s="55"/>
      <c r="N129807" s="55"/>
      <c r="O129807" s="55"/>
    </row>
    <row r="129808" spans="12:15" x14ac:dyDescent="0.25">
      <c r="L129808" s="56"/>
      <c r="M129808" s="55"/>
      <c r="N129808" s="55"/>
      <c r="O129808" s="55"/>
    </row>
    <row r="129809" spans="12:15" x14ac:dyDescent="0.25">
      <c r="L129809" s="56"/>
      <c r="M129809" s="55"/>
      <c r="N129809" s="55"/>
      <c r="O129809" s="55"/>
    </row>
    <row r="129810" spans="12:15" x14ac:dyDescent="0.25">
      <c r="L129810" s="56"/>
      <c r="M129810" s="55"/>
      <c r="N129810" s="55"/>
      <c r="O129810" s="55"/>
    </row>
    <row r="129811" spans="12:15" x14ac:dyDescent="0.25">
      <c r="L129811" s="56"/>
      <c r="M129811" s="55"/>
      <c r="N129811" s="55"/>
      <c r="O129811" s="55"/>
    </row>
    <row r="129812" spans="12:15" x14ac:dyDescent="0.25">
      <c r="L129812" s="56"/>
      <c r="M129812" s="55"/>
      <c r="N129812" s="55"/>
      <c r="O129812" s="55"/>
    </row>
    <row r="129813" spans="12:15" x14ac:dyDescent="0.25">
      <c r="L129813" s="56"/>
      <c r="M129813" s="55"/>
      <c r="N129813" s="55"/>
      <c r="O129813" s="55"/>
    </row>
    <row r="129814" spans="12:15" x14ac:dyDescent="0.25">
      <c r="L129814" s="56"/>
      <c r="M129814" s="55"/>
      <c r="N129814" s="55"/>
      <c r="O129814" s="55"/>
    </row>
    <row r="129815" spans="12:15" x14ac:dyDescent="0.25">
      <c r="L129815" s="56"/>
      <c r="M129815" s="55"/>
      <c r="N129815" s="55"/>
      <c r="O129815" s="55"/>
    </row>
    <row r="129816" spans="12:15" x14ac:dyDescent="0.25">
      <c r="L129816" s="56"/>
      <c r="M129816" s="55"/>
      <c r="N129816" s="55"/>
      <c r="O129816" s="55"/>
    </row>
    <row r="129817" spans="12:15" x14ac:dyDescent="0.25">
      <c r="L129817" s="56"/>
      <c r="M129817" s="55"/>
      <c r="N129817" s="55"/>
      <c r="O129817" s="55"/>
    </row>
    <row r="129818" spans="12:15" x14ac:dyDescent="0.25">
      <c r="L129818" s="56"/>
      <c r="M129818" s="55"/>
      <c r="N129818" s="55"/>
      <c r="O129818" s="55"/>
    </row>
    <row r="129819" spans="12:15" x14ac:dyDescent="0.25">
      <c r="L129819" s="56"/>
      <c r="M129819" s="55"/>
      <c r="N129819" s="55"/>
      <c r="O129819" s="55"/>
    </row>
    <row r="129820" spans="12:15" x14ac:dyDescent="0.25">
      <c r="L129820" s="56"/>
      <c r="M129820" s="55"/>
      <c r="N129820" s="55"/>
      <c r="O129820" s="55"/>
    </row>
    <row r="129821" spans="12:15" x14ac:dyDescent="0.25">
      <c r="L129821" s="56"/>
      <c r="M129821" s="55"/>
      <c r="N129821" s="55"/>
      <c r="O129821" s="55"/>
    </row>
    <row r="129822" spans="12:15" x14ac:dyDescent="0.25">
      <c r="L129822" s="56"/>
      <c r="M129822" s="55"/>
      <c r="N129822" s="55"/>
      <c r="O129822" s="55"/>
    </row>
    <row r="129823" spans="12:15" x14ac:dyDescent="0.25">
      <c r="L129823" s="56"/>
      <c r="M129823" s="55"/>
      <c r="N129823" s="55"/>
      <c r="O129823" s="55"/>
    </row>
    <row r="129824" spans="12:15" x14ac:dyDescent="0.25">
      <c r="L129824" s="56"/>
      <c r="M129824" s="55"/>
      <c r="N129824" s="55"/>
      <c r="O129824" s="55"/>
    </row>
    <row r="129825" spans="12:15" x14ac:dyDescent="0.25">
      <c r="L129825" s="56"/>
      <c r="M129825" s="55"/>
      <c r="N129825" s="55"/>
      <c r="O129825" s="55"/>
    </row>
    <row r="129826" spans="12:15" x14ac:dyDescent="0.25">
      <c r="L129826" s="56"/>
      <c r="M129826" s="55"/>
      <c r="N129826" s="55"/>
      <c r="O129826" s="55"/>
    </row>
    <row r="129827" spans="12:15" x14ac:dyDescent="0.25">
      <c r="L129827" s="56"/>
      <c r="M129827" s="55"/>
      <c r="N129827" s="55"/>
      <c r="O129827" s="55"/>
    </row>
    <row r="129828" spans="12:15" x14ac:dyDescent="0.25">
      <c r="L129828" s="56"/>
      <c r="M129828" s="55"/>
      <c r="N129828" s="55"/>
      <c r="O129828" s="55"/>
    </row>
    <row r="129829" spans="12:15" x14ac:dyDescent="0.25">
      <c r="L129829" s="56"/>
      <c r="M129829" s="55"/>
      <c r="N129829" s="55"/>
      <c r="O129829" s="55"/>
    </row>
    <row r="129830" spans="12:15" x14ac:dyDescent="0.25">
      <c r="L129830" s="56"/>
      <c r="M129830" s="55"/>
      <c r="N129830" s="55"/>
      <c r="O129830" s="55"/>
    </row>
    <row r="129831" spans="12:15" x14ac:dyDescent="0.25">
      <c r="L129831" s="56"/>
      <c r="M129831" s="55"/>
      <c r="N129831" s="55"/>
      <c r="O129831" s="55"/>
    </row>
    <row r="129832" spans="12:15" x14ac:dyDescent="0.25">
      <c r="L129832" s="56"/>
      <c r="M129832" s="55"/>
      <c r="N129832" s="55"/>
      <c r="O129832" s="55"/>
    </row>
    <row r="129833" spans="12:15" x14ac:dyDescent="0.25">
      <c r="L129833" s="56"/>
      <c r="M129833" s="55"/>
      <c r="N129833" s="55"/>
      <c r="O129833" s="55"/>
    </row>
    <row r="129834" spans="12:15" x14ac:dyDescent="0.25">
      <c r="L129834" s="56"/>
      <c r="M129834" s="55"/>
      <c r="N129834" s="55"/>
      <c r="O129834" s="55"/>
    </row>
    <row r="129835" spans="12:15" x14ac:dyDescent="0.25">
      <c r="L129835" s="56"/>
      <c r="M129835" s="55"/>
      <c r="N129835" s="55"/>
      <c r="O129835" s="55"/>
    </row>
    <row r="129836" spans="12:15" x14ac:dyDescent="0.25">
      <c r="L129836" s="56"/>
      <c r="M129836" s="55"/>
      <c r="N129836" s="55"/>
      <c r="O129836" s="55"/>
    </row>
    <row r="129837" spans="12:15" x14ac:dyDescent="0.25">
      <c r="L129837" s="56"/>
      <c r="M129837" s="55"/>
      <c r="N129837" s="55"/>
      <c r="O129837" s="55"/>
    </row>
    <row r="129838" spans="12:15" x14ac:dyDescent="0.25">
      <c r="L129838" s="56"/>
      <c r="M129838" s="55"/>
      <c r="N129838" s="55"/>
      <c r="O129838" s="55"/>
    </row>
    <row r="129839" spans="12:15" x14ac:dyDescent="0.25">
      <c r="L129839" s="56"/>
      <c r="M129839" s="55"/>
      <c r="N129839" s="55"/>
      <c r="O129839" s="55"/>
    </row>
    <row r="129840" spans="12:15" x14ac:dyDescent="0.25">
      <c r="L129840" s="56"/>
      <c r="M129840" s="55"/>
      <c r="N129840" s="55"/>
      <c r="O129840" s="55"/>
    </row>
    <row r="129841" spans="12:15" x14ac:dyDescent="0.25">
      <c r="L129841" s="56"/>
      <c r="M129841" s="55"/>
      <c r="N129841" s="55"/>
      <c r="O129841" s="55"/>
    </row>
    <row r="129842" spans="12:15" x14ac:dyDescent="0.25">
      <c r="L129842" s="56"/>
      <c r="M129842" s="55"/>
      <c r="N129842" s="55"/>
      <c r="O129842" s="55"/>
    </row>
    <row r="129843" spans="12:15" x14ac:dyDescent="0.25">
      <c r="L129843" s="56"/>
      <c r="M129843" s="55"/>
      <c r="N129843" s="55"/>
      <c r="O129843" s="55"/>
    </row>
    <row r="129844" spans="12:15" x14ac:dyDescent="0.25">
      <c r="L129844" s="56"/>
      <c r="M129844" s="55"/>
      <c r="N129844" s="55"/>
      <c r="O129844" s="55"/>
    </row>
    <row r="129845" spans="12:15" x14ac:dyDescent="0.25">
      <c r="L129845" s="56"/>
      <c r="M129845" s="55"/>
      <c r="N129845" s="55"/>
      <c r="O129845" s="55"/>
    </row>
    <row r="129846" spans="12:15" x14ac:dyDescent="0.25">
      <c r="L129846" s="56"/>
      <c r="M129846" s="55"/>
      <c r="N129846" s="55"/>
      <c r="O129846" s="55"/>
    </row>
    <row r="129847" spans="12:15" x14ac:dyDescent="0.25">
      <c r="L129847" s="56"/>
      <c r="M129847" s="55"/>
      <c r="N129847" s="55"/>
      <c r="O129847" s="55"/>
    </row>
    <row r="129848" spans="12:15" x14ac:dyDescent="0.25">
      <c r="L129848" s="56"/>
      <c r="M129848" s="55"/>
      <c r="N129848" s="55"/>
      <c r="O129848" s="55"/>
    </row>
    <row r="129849" spans="12:15" x14ac:dyDescent="0.25">
      <c r="L129849" s="56"/>
      <c r="M129849" s="55"/>
      <c r="N129849" s="55"/>
      <c r="O129849" s="55"/>
    </row>
    <row r="129850" spans="12:15" x14ac:dyDescent="0.25">
      <c r="L129850" s="56"/>
      <c r="M129850" s="55"/>
      <c r="N129850" s="55"/>
      <c r="O129850" s="55"/>
    </row>
    <row r="129851" spans="12:15" x14ac:dyDescent="0.25">
      <c r="L129851" s="56"/>
      <c r="M129851" s="55"/>
      <c r="N129851" s="55"/>
      <c r="O129851" s="55"/>
    </row>
    <row r="129852" spans="12:15" x14ac:dyDescent="0.25">
      <c r="L129852" s="56"/>
      <c r="M129852" s="55"/>
      <c r="N129852" s="55"/>
      <c r="O129852" s="55"/>
    </row>
    <row r="129853" spans="12:15" x14ac:dyDescent="0.25">
      <c r="L129853" s="56"/>
      <c r="M129853" s="55"/>
      <c r="N129853" s="55"/>
      <c r="O129853" s="55"/>
    </row>
    <row r="129854" spans="12:15" x14ac:dyDescent="0.25">
      <c r="L129854" s="56"/>
      <c r="M129854" s="55"/>
      <c r="N129854" s="55"/>
      <c r="O129854" s="55"/>
    </row>
    <row r="129855" spans="12:15" x14ac:dyDescent="0.25">
      <c r="L129855" s="56"/>
      <c r="M129855" s="55"/>
      <c r="N129855" s="55"/>
      <c r="O129855" s="55"/>
    </row>
    <row r="129856" spans="12:15" x14ac:dyDescent="0.25">
      <c r="L129856" s="56"/>
      <c r="M129856" s="55"/>
      <c r="N129856" s="55"/>
      <c r="O129856" s="55"/>
    </row>
    <row r="129857" spans="12:15" x14ac:dyDescent="0.25">
      <c r="L129857" s="56"/>
      <c r="M129857" s="55"/>
      <c r="N129857" s="55"/>
      <c r="O129857" s="55"/>
    </row>
    <row r="129858" spans="12:15" x14ac:dyDescent="0.25">
      <c r="L129858" s="56"/>
      <c r="M129858" s="55"/>
      <c r="N129858" s="55"/>
      <c r="O129858" s="55"/>
    </row>
    <row r="129859" spans="12:15" x14ac:dyDescent="0.25">
      <c r="L129859" s="56"/>
      <c r="M129859" s="55"/>
      <c r="N129859" s="55"/>
      <c r="O129859" s="55"/>
    </row>
    <row r="129860" spans="12:15" x14ac:dyDescent="0.25">
      <c r="L129860" s="56"/>
      <c r="M129860" s="55"/>
      <c r="N129860" s="55"/>
      <c r="O129860" s="55"/>
    </row>
    <row r="129861" spans="12:15" x14ac:dyDescent="0.25">
      <c r="L129861" s="56"/>
      <c r="M129861" s="55"/>
      <c r="N129861" s="55"/>
      <c r="O129861" s="55"/>
    </row>
    <row r="129862" spans="12:15" x14ac:dyDescent="0.25">
      <c r="L129862" s="56"/>
      <c r="M129862" s="55"/>
      <c r="N129862" s="55"/>
      <c r="O129862" s="55"/>
    </row>
    <row r="129863" spans="12:15" x14ac:dyDescent="0.25">
      <c r="L129863" s="56"/>
      <c r="M129863" s="55"/>
      <c r="N129863" s="55"/>
      <c r="O129863" s="55"/>
    </row>
    <row r="129864" spans="12:15" x14ac:dyDescent="0.25">
      <c r="L129864" s="56"/>
      <c r="M129864" s="55"/>
      <c r="N129864" s="55"/>
      <c r="O129864" s="55"/>
    </row>
    <row r="129865" spans="12:15" x14ac:dyDescent="0.25">
      <c r="L129865" s="56"/>
      <c r="M129865" s="55"/>
      <c r="N129865" s="55"/>
      <c r="O129865" s="55"/>
    </row>
    <row r="129866" spans="12:15" x14ac:dyDescent="0.25">
      <c r="L129866" s="56"/>
      <c r="M129866" s="55"/>
      <c r="N129866" s="55"/>
      <c r="O129866" s="55"/>
    </row>
    <row r="129867" spans="12:15" x14ac:dyDescent="0.25">
      <c r="L129867" s="56"/>
      <c r="M129867" s="55"/>
      <c r="N129867" s="55"/>
      <c r="O129867" s="55"/>
    </row>
    <row r="129868" spans="12:15" x14ac:dyDescent="0.25">
      <c r="L129868" s="56"/>
      <c r="M129868" s="55"/>
      <c r="N129868" s="55"/>
      <c r="O129868" s="55"/>
    </row>
    <row r="129869" spans="12:15" x14ac:dyDescent="0.25">
      <c r="L129869" s="56"/>
      <c r="M129869" s="55"/>
      <c r="N129869" s="55"/>
      <c r="O129869" s="55"/>
    </row>
    <row r="129870" spans="12:15" x14ac:dyDescent="0.25">
      <c r="L129870" s="56"/>
      <c r="M129870" s="55"/>
      <c r="N129870" s="55"/>
      <c r="O129870" s="55"/>
    </row>
    <row r="129871" spans="12:15" x14ac:dyDescent="0.25">
      <c r="L129871" s="56"/>
      <c r="M129871" s="55"/>
      <c r="N129871" s="55"/>
      <c r="O129871" s="55"/>
    </row>
    <row r="129872" spans="12:15" x14ac:dyDescent="0.25">
      <c r="L129872" s="56"/>
      <c r="M129872" s="55"/>
      <c r="N129872" s="55"/>
      <c r="O129872" s="55"/>
    </row>
    <row r="129873" spans="12:15" x14ac:dyDescent="0.25">
      <c r="L129873" s="56"/>
      <c r="M129873" s="55"/>
      <c r="N129873" s="55"/>
      <c r="O129873" s="55"/>
    </row>
    <row r="129874" spans="12:15" x14ac:dyDescent="0.25">
      <c r="L129874" s="56"/>
      <c r="M129874" s="55"/>
      <c r="N129874" s="55"/>
      <c r="O129874" s="55"/>
    </row>
    <row r="129875" spans="12:15" x14ac:dyDescent="0.25">
      <c r="L129875" s="56"/>
      <c r="M129875" s="55"/>
      <c r="N129875" s="55"/>
      <c r="O129875" s="55"/>
    </row>
    <row r="129876" spans="12:15" x14ac:dyDescent="0.25">
      <c r="L129876" s="56"/>
      <c r="M129876" s="55"/>
      <c r="N129876" s="55"/>
      <c r="O129876" s="55"/>
    </row>
    <row r="129877" spans="12:15" x14ac:dyDescent="0.25">
      <c r="L129877" s="56"/>
      <c r="M129877" s="55"/>
      <c r="N129877" s="55"/>
      <c r="O129877" s="55"/>
    </row>
    <row r="129878" spans="12:15" x14ac:dyDescent="0.25">
      <c r="L129878" s="56"/>
      <c r="M129878" s="55"/>
      <c r="N129878" s="55"/>
      <c r="O129878" s="55"/>
    </row>
    <row r="129879" spans="12:15" x14ac:dyDescent="0.25">
      <c r="L129879" s="56"/>
      <c r="M129879" s="55"/>
      <c r="N129879" s="55"/>
      <c r="O129879" s="55"/>
    </row>
    <row r="129880" spans="12:15" x14ac:dyDescent="0.25">
      <c r="L129880" s="56"/>
      <c r="M129880" s="55"/>
      <c r="N129880" s="55"/>
      <c r="O129880" s="55"/>
    </row>
    <row r="129881" spans="12:15" x14ac:dyDescent="0.25">
      <c r="L129881" s="56"/>
      <c r="M129881" s="55"/>
      <c r="N129881" s="55"/>
      <c r="O129881" s="55"/>
    </row>
    <row r="129882" spans="12:15" x14ac:dyDescent="0.25">
      <c r="L129882" s="56"/>
      <c r="M129882" s="55"/>
      <c r="N129882" s="55"/>
      <c r="O129882" s="55"/>
    </row>
    <row r="129883" spans="12:15" x14ac:dyDescent="0.25">
      <c r="L129883" s="56"/>
      <c r="M129883" s="55"/>
      <c r="N129883" s="55"/>
      <c r="O129883" s="55"/>
    </row>
    <row r="129884" spans="12:15" x14ac:dyDescent="0.25">
      <c r="L129884" s="56"/>
      <c r="M129884" s="55"/>
      <c r="N129884" s="55"/>
      <c r="O129884" s="55"/>
    </row>
    <row r="129885" spans="12:15" x14ac:dyDescent="0.25">
      <c r="L129885" s="56"/>
      <c r="M129885" s="55"/>
      <c r="N129885" s="55"/>
      <c r="O129885" s="55"/>
    </row>
    <row r="129886" spans="12:15" x14ac:dyDescent="0.25">
      <c r="L129886" s="56"/>
      <c r="M129886" s="55"/>
      <c r="N129886" s="55"/>
      <c r="O129886" s="55"/>
    </row>
    <row r="129887" spans="12:15" x14ac:dyDescent="0.25">
      <c r="L129887" s="56"/>
      <c r="M129887" s="55"/>
      <c r="N129887" s="55"/>
      <c r="O129887" s="55"/>
    </row>
    <row r="129888" spans="12:15" x14ac:dyDescent="0.25">
      <c r="L129888" s="56"/>
      <c r="M129888" s="55"/>
      <c r="N129888" s="55"/>
      <c r="O129888" s="55"/>
    </row>
    <row r="129889" spans="12:15" x14ac:dyDescent="0.25">
      <c r="L129889" s="56"/>
      <c r="M129889" s="55"/>
      <c r="N129889" s="55"/>
      <c r="O129889" s="55"/>
    </row>
    <row r="129890" spans="12:15" x14ac:dyDescent="0.25">
      <c r="L129890" s="56"/>
      <c r="M129890" s="55"/>
      <c r="N129890" s="55"/>
      <c r="O129890" s="55"/>
    </row>
    <row r="129891" spans="12:15" x14ac:dyDescent="0.25">
      <c r="L129891" s="56"/>
      <c r="M129891" s="55"/>
      <c r="N129891" s="55"/>
      <c r="O129891" s="55"/>
    </row>
    <row r="129892" spans="12:15" x14ac:dyDescent="0.25">
      <c r="L129892" s="56"/>
      <c r="M129892" s="55"/>
      <c r="N129892" s="55"/>
      <c r="O129892" s="55"/>
    </row>
    <row r="129893" spans="12:15" x14ac:dyDescent="0.25">
      <c r="L129893" s="56"/>
      <c r="M129893" s="55"/>
      <c r="N129893" s="55"/>
      <c r="O129893" s="55"/>
    </row>
    <row r="129894" spans="12:15" x14ac:dyDescent="0.25">
      <c r="L129894" s="56"/>
      <c r="M129894" s="55"/>
      <c r="N129894" s="55"/>
      <c r="O129894" s="55"/>
    </row>
    <row r="129895" spans="12:15" x14ac:dyDescent="0.25">
      <c r="L129895" s="56"/>
      <c r="M129895" s="55"/>
      <c r="N129895" s="55"/>
      <c r="O129895" s="55"/>
    </row>
    <row r="129896" spans="12:15" x14ac:dyDescent="0.25">
      <c r="L129896" s="56"/>
      <c r="M129896" s="55"/>
      <c r="N129896" s="55"/>
      <c r="O129896" s="55"/>
    </row>
    <row r="129897" spans="12:15" x14ac:dyDescent="0.25">
      <c r="L129897" s="56"/>
      <c r="M129897" s="55"/>
      <c r="N129897" s="55"/>
      <c r="O129897" s="55"/>
    </row>
    <row r="129898" spans="12:15" x14ac:dyDescent="0.25">
      <c r="L129898" s="56"/>
      <c r="M129898" s="55"/>
      <c r="N129898" s="55"/>
      <c r="O129898" s="55"/>
    </row>
    <row r="129899" spans="12:15" x14ac:dyDescent="0.25">
      <c r="L129899" s="56"/>
      <c r="M129899" s="55"/>
      <c r="N129899" s="55"/>
      <c r="O129899" s="55"/>
    </row>
    <row r="129900" spans="12:15" x14ac:dyDescent="0.25">
      <c r="L129900" s="56"/>
      <c r="M129900" s="55"/>
      <c r="N129900" s="55"/>
      <c r="O129900" s="55"/>
    </row>
    <row r="129901" spans="12:15" x14ac:dyDescent="0.25">
      <c r="L129901" s="56"/>
      <c r="M129901" s="55"/>
      <c r="N129901" s="55"/>
      <c r="O129901" s="55"/>
    </row>
    <row r="129902" spans="12:15" x14ac:dyDescent="0.25">
      <c r="L129902" s="56"/>
      <c r="M129902" s="55"/>
      <c r="N129902" s="55"/>
      <c r="O129902" s="55"/>
    </row>
    <row r="129903" spans="12:15" x14ac:dyDescent="0.25">
      <c r="L129903" s="56"/>
      <c r="M129903" s="55"/>
      <c r="N129903" s="55"/>
      <c r="O129903" s="55"/>
    </row>
    <row r="129904" spans="12:15" x14ac:dyDescent="0.25">
      <c r="L129904" s="56"/>
      <c r="M129904" s="55"/>
      <c r="N129904" s="55"/>
      <c r="O129904" s="55"/>
    </row>
    <row r="129905" spans="12:15" x14ac:dyDescent="0.25">
      <c r="L129905" s="56"/>
      <c r="M129905" s="55"/>
      <c r="N129905" s="55"/>
      <c r="O129905" s="55"/>
    </row>
    <row r="129906" spans="12:15" x14ac:dyDescent="0.25">
      <c r="L129906" s="56"/>
      <c r="M129906" s="55"/>
      <c r="N129906" s="55"/>
      <c r="O129906" s="55"/>
    </row>
    <row r="129907" spans="12:15" x14ac:dyDescent="0.25">
      <c r="L129907" s="56"/>
      <c r="M129907" s="55"/>
      <c r="N129907" s="55"/>
      <c r="O129907" s="55"/>
    </row>
    <row r="129908" spans="12:15" x14ac:dyDescent="0.25">
      <c r="L129908" s="56"/>
      <c r="M129908" s="55"/>
      <c r="N129908" s="55"/>
      <c r="O129908" s="55"/>
    </row>
    <row r="129909" spans="12:15" x14ac:dyDescent="0.25">
      <c r="L129909" s="56"/>
      <c r="M129909" s="55"/>
      <c r="N129909" s="55"/>
      <c r="O129909" s="55"/>
    </row>
    <row r="129910" spans="12:15" x14ac:dyDescent="0.25">
      <c r="L129910" s="56"/>
      <c r="M129910" s="55"/>
      <c r="N129910" s="55"/>
      <c r="O129910" s="55"/>
    </row>
    <row r="129911" spans="12:15" x14ac:dyDescent="0.25">
      <c r="L129911" s="56"/>
      <c r="M129911" s="55"/>
      <c r="N129911" s="55"/>
      <c r="O129911" s="55"/>
    </row>
    <row r="129912" spans="12:15" x14ac:dyDescent="0.25">
      <c r="L129912" s="56"/>
      <c r="M129912" s="55"/>
      <c r="N129912" s="55"/>
      <c r="O129912" s="55"/>
    </row>
    <row r="129913" spans="12:15" x14ac:dyDescent="0.25">
      <c r="L129913" s="56"/>
      <c r="M129913" s="55"/>
      <c r="N129913" s="55"/>
      <c r="O129913" s="55"/>
    </row>
    <row r="129914" spans="12:15" x14ac:dyDescent="0.25">
      <c r="L129914" s="56"/>
      <c r="M129914" s="55"/>
      <c r="N129914" s="55"/>
      <c r="O129914" s="55"/>
    </row>
    <row r="129915" spans="12:15" x14ac:dyDescent="0.25">
      <c r="L129915" s="56"/>
      <c r="M129915" s="55"/>
      <c r="N129915" s="55"/>
      <c r="O129915" s="55"/>
    </row>
    <row r="129916" spans="12:15" x14ac:dyDescent="0.25">
      <c r="L129916" s="56"/>
      <c r="M129916" s="55"/>
      <c r="N129916" s="55"/>
      <c r="O129916" s="55"/>
    </row>
    <row r="129917" spans="12:15" x14ac:dyDescent="0.25">
      <c r="L129917" s="56"/>
      <c r="M129917" s="55"/>
      <c r="N129917" s="55"/>
      <c r="O129917" s="55"/>
    </row>
    <row r="129918" spans="12:15" x14ac:dyDescent="0.25">
      <c r="L129918" s="56"/>
      <c r="M129918" s="55"/>
      <c r="N129918" s="55"/>
      <c r="O129918" s="55"/>
    </row>
    <row r="129919" spans="12:15" x14ac:dyDescent="0.25">
      <c r="L129919" s="56"/>
      <c r="M129919" s="55"/>
      <c r="N129919" s="55"/>
      <c r="O129919" s="55"/>
    </row>
    <row r="129920" spans="12:15" x14ac:dyDescent="0.25">
      <c r="L129920" s="56"/>
      <c r="M129920" s="55"/>
      <c r="N129920" s="55"/>
      <c r="O129920" s="55"/>
    </row>
    <row r="129921" spans="12:15" x14ac:dyDescent="0.25">
      <c r="L129921" s="56"/>
      <c r="M129921" s="55"/>
      <c r="N129921" s="55"/>
      <c r="O129921" s="55"/>
    </row>
    <row r="129922" spans="12:15" x14ac:dyDescent="0.25">
      <c r="L129922" s="56"/>
      <c r="M129922" s="55"/>
      <c r="N129922" s="55"/>
      <c r="O129922" s="55"/>
    </row>
    <row r="129923" spans="12:15" x14ac:dyDescent="0.25">
      <c r="L129923" s="56"/>
      <c r="M129923" s="55"/>
      <c r="N129923" s="55"/>
      <c r="O129923" s="55"/>
    </row>
    <row r="129924" spans="12:15" x14ac:dyDescent="0.25">
      <c r="L129924" s="56"/>
      <c r="M129924" s="55"/>
      <c r="N129924" s="55"/>
      <c r="O129924" s="55"/>
    </row>
    <row r="129925" spans="12:15" x14ac:dyDescent="0.25">
      <c r="L129925" s="56"/>
      <c r="M129925" s="55"/>
      <c r="N129925" s="55"/>
      <c r="O129925" s="55"/>
    </row>
    <row r="129926" spans="12:15" x14ac:dyDescent="0.25">
      <c r="L129926" s="56"/>
      <c r="M129926" s="55"/>
      <c r="N129926" s="55"/>
      <c r="O129926" s="55"/>
    </row>
    <row r="129927" spans="12:15" x14ac:dyDescent="0.25">
      <c r="L129927" s="56"/>
      <c r="M129927" s="55"/>
      <c r="N129927" s="55"/>
      <c r="O129927" s="55"/>
    </row>
    <row r="129928" spans="12:15" x14ac:dyDescent="0.25">
      <c r="L129928" s="56"/>
      <c r="M129928" s="55"/>
      <c r="N129928" s="55"/>
      <c r="O129928" s="55"/>
    </row>
    <row r="129929" spans="12:15" x14ac:dyDescent="0.25">
      <c r="L129929" s="56"/>
      <c r="M129929" s="55"/>
      <c r="N129929" s="55"/>
      <c r="O129929" s="55"/>
    </row>
    <row r="129930" spans="12:15" x14ac:dyDescent="0.25">
      <c r="L129930" s="56"/>
      <c r="M129930" s="55"/>
      <c r="N129930" s="55"/>
      <c r="O129930" s="55"/>
    </row>
    <row r="129931" spans="12:15" x14ac:dyDescent="0.25">
      <c r="L129931" s="56"/>
      <c r="M129931" s="55"/>
      <c r="N129931" s="55"/>
      <c r="O129931" s="55"/>
    </row>
    <row r="129932" spans="12:15" x14ac:dyDescent="0.25">
      <c r="L129932" s="56"/>
      <c r="M129932" s="55"/>
      <c r="N129932" s="55"/>
      <c r="O129932" s="55"/>
    </row>
    <row r="129933" spans="12:15" x14ac:dyDescent="0.25">
      <c r="L129933" s="56"/>
      <c r="M129933" s="55"/>
      <c r="N129933" s="55"/>
      <c r="O129933" s="55"/>
    </row>
    <row r="129934" spans="12:15" x14ac:dyDescent="0.25">
      <c r="L129934" s="56"/>
      <c r="M129934" s="55"/>
      <c r="N129934" s="55"/>
      <c r="O129934" s="55"/>
    </row>
    <row r="129935" spans="12:15" x14ac:dyDescent="0.25">
      <c r="L129935" s="56"/>
      <c r="M129935" s="55"/>
      <c r="N129935" s="55"/>
      <c r="O129935" s="55"/>
    </row>
    <row r="129936" spans="12:15" x14ac:dyDescent="0.25">
      <c r="L129936" s="56"/>
      <c r="M129936" s="55"/>
      <c r="N129936" s="55"/>
      <c r="O129936" s="55"/>
    </row>
    <row r="129937" spans="12:15" x14ac:dyDescent="0.25">
      <c r="L129937" s="56"/>
      <c r="M129937" s="55"/>
      <c r="N129937" s="55"/>
      <c r="O129937" s="55"/>
    </row>
    <row r="129938" spans="12:15" x14ac:dyDescent="0.25">
      <c r="L129938" s="56"/>
      <c r="M129938" s="55"/>
      <c r="N129938" s="55"/>
      <c r="O129938" s="55"/>
    </row>
    <row r="129939" spans="12:15" x14ac:dyDescent="0.25">
      <c r="L129939" s="56"/>
      <c r="M129939" s="55"/>
      <c r="N129939" s="55"/>
      <c r="O129939" s="55"/>
    </row>
    <row r="129940" spans="12:15" x14ac:dyDescent="0.25">
      <c r="L129940" s="56"/>
      <c r="M129940" s="55"/>
      <c r="N129940" s="55"/>
      <c r="O129940" s="55"/>
    </row>
    <row r="129941" spans="12:15" x14ac:dyDescent="0.25">
      <c r="L129941" s="56"/>
      <c r="M129941" s="55"/>
      <c r="N129941" s="55"/>
      <c r="O129941" s="55"/>
    </row>
    <row r="129942" spans="12:15" x14ac:dyDescent="0.25">
      <c r="L129942" s="56"/>
      <c r="M129942" s="55"/>
      <c r="N129942" s="55"/>
      <c r="O129942" s="55"/>
    </row>
    <row r="129943" spans="12:15" x14ac:dyDescent="0.25">
      <c r="L129943" s="56"/>
      <c r="M129943" s="55"/>
      <c r="N129943" s="55"/>
      <c r="O129943" s="55"/>
    </row>
    <row r="129944" spans="12:15" x14ac:dyDescent="0.25">
      <c r="L129944" s="56"/>
      <c r="M129944" s="55"/>
      <c r="N129944" s="55"/>
      <c r="O129944" s="55"/>
    </row>
    <row r="129945" spans="12:15" x14ac:dyDescent="0.25">
      <c r="L129945" s="56"/>
      <c r="M129945" s="55"/>
      <c r="N129945" s="55"/>
      <c r="O129945" s="55"/>
    </row>
    <row r="129946" spans="12:15" x14ac:dyDescent="0.25">
      <c r="L129946" s="56"/>
      <c r="M129946" s="55"/>
      <c r="N129946" s="55"/>
      <c r="O129946" s="55"/>
    </row>
    <row r="129947" spans="12:15" x14ac:dyDescent="0.25">
      <c r="L129947" s="56"/>
      <c r="M129947" s="55"/>
      <c r="N129947" s="55"/>
      <c r="O129947" s="55"/>
    </row>
    <row r="129948" spans="12:15" x14ac:dyDescent="0.25">
      <c r="L129948" s="56"/>
      <c r="M129948" s="55"/>
      <c r="N129948" s="55"/>
      <c r="O129948" s="55"/>
    </row>
    <row r="129949" spans="12:15" x14ac:dyDescent="0.25">
      <c r="L129949" s="56"/>
      <c r="M129949" s="55"/>
      <c r="N129949" s="55"/>
      <c r="O129949" s="55"/>
    </row>
    <row r="129950" spans="12:15" x14ac:dyDescent="0.25">
      <c r="L129950" s="56"/>
      <c r="M129950" s="55"/>
      <c r="N129950" s="55"/>
      <c r="O129950" s="55"/>
    </row>
    <row r="129951" spans="12:15" x14ac:dyDescent="0.25">
      <c r="L129951" s="56"/>
      <c r="M129951" s="55"/>
      <c r="N129951" s="55"/>
      <c r="O129951" s="55"/>
    </row>
    <row r="129952" spans="12:15" x14ac:dyDescent="0.25">
      <c r="L129952" s="56"/>
      <c r="M129952" s="55"/>
      <c r="N129952" s="55"/>
      <c r="O129952" s="55"/>
    </row>
    <row r="129953" spans="12:15" x14ac:dyDescent="0.25">
      <c r="L129953" s="56"/>
      <c r="M129953" s="55"/>
      <c r="N129953" s="55"/>
      <c r="O129953" s="55"/>
    </row>
    <row r="129954" spans="12:15" x14ac:dyDescent="0.25">
      <c r="L129954" s="56"/>
      <c r="M129954" s="55"/>
      <c r="N129954" s="55"/>
      <c r="O129954" s="55"/>
    </row>
    <row r="129955" spans="12:15" x14ac:dyDescent="0.25">
      <c r="L129955" s="56"/>
      <c r="M129955" s="55"/>
      <c r="N129955" s="55"/>
      <c r="O129955" s="55"/>
    </row>
    <row r="129956" spans="12:15" x14ac:dyDescent="0.25">
      <c r="L129956" s="56"/>
      <c r="M129956" s="55"/>
      <c r="N129956" s="55"/>
      <c r="O129956" s="55"/>
    </row>
    <row r="129957" spans="12:15" x14ac:dyDescent="0.25">
      <c r="L129957" s="56"/>
      <c r="M129957" s="55"/>
      <c r="N129957" s="55"/>
      <c r="O129957" s="55"/>
    </row>
    <row r="129958" spans="12:15" x14ac:dyDescent="0.25">
      <c r="L129958" s="56"/>
      <c r="M129958" s="55"/>
      <c r="N129958" s="55"/>
      <c r="O129958" s="55"/>
    </row>
    <row r="129959" spans="12:15" x14ac:dyDescent="0.25">
      <c r="L129959" s="56"/>
      <c r="M129959" s="55"/>
      <c r="N129959" s="55"/>
      <c r="O129959" s="55"/>
    </row>
    <row r="129960" spans="12:15" x14ac:dyDescent="0.25">
      <c r="L129960" s="56"/>
      <c r="M129960" s="55"/>
      <c r="N129960" s="55"/>
      <c r="O129960" s="55"/>
    </row>
    <row r="129961" spans="12:15" x14ac:dyDescent="0.25">
      <c r="L129961" s="56"/>
      <c r="M129961" s="55"/>
      <c r="N129961" s="55"/>
      <c r="O129961" s="55"/>
    </row>
    <row r="129962" spans="12:15" x14ac:dyDescent="0.25">
      <c r="L129962" s="56"/>
      <c r="M129962" s="55"/>
      <c r="N129962" s="55"/>
      <c r="O129962" s="55"/>
    </row>
    <row r="129963" spans="12:15" x14ac:dyDescent="0.25">
      <c r="L129963" s="56"/>
      <c r="M129963" s="55"/>
      <c r="N129963" s="55"/>
      <c r="O129963" s="55"/>
    </row>
    <row r="129964" spans="12:15" x14ac:dyDescent="0.25">
      <c r="L129964" s="56"/>
      <c r="M129964" s="55"/>
      <c r="N129964" s="55"/>
      <c r="O129964" s="55"/>
    </row>
    <row r="129965" spans="12:15" x14ac:dyDescent="0.25">
      <c r="L129965" s="56"/>
      <c r="M129965" s="55"/>
      <c r="N129965" s="55"/>
      <c r="O129965" s="55"/>
    </row>
    <row r="129966" spans="12:15" x14ac:dyDescent="0.25">
      <c r="L129966" s="56"/>
      <c r="M129966" s="55"/>
      <c r="N129966" s="55"/>
      <c r="O129966" s="55"/>
    </row>
    <row r="129967" spans="12:15" x14ac:dyDescent="0.25">
      <c r="L129967" s="56"/>
      <c r="M129967" s="55"/>
      <c r="N129967" s="55"/>
      <c r="O129967" s="55"/>
    </row>
    <row r="129968" spans="12:15" x14ac:dyDescent="0.25">
      <c r="L129968" s="56"/>
      <c r="M129968" s="55"/>
      <c r="N129968" s="55"/>
      <c r="O129968" s="55"/>
    </row>
    <row r="129969" spans="12:15" x14ac:dyDescent="0.25">
      <c r="L129969" s="56"/>
      <c r="M129969" s="55"/>
      <c r="N129969" s="55"/>
      <c r="O129969" s="55"/>
    </row>
    <row r="129970" spans="12:15" x14ac:dyDescent="0.25">
      <c r="L129970" s="56"/>
      <c r="M129970" s="55"/>
      <c r="N129970" s="55"/>
      <c r="O129970" s="55"/>
    </row>
    <row r="129971" spans="12:15" x14ac:dyDescent="0.25">
      <c r="L129971" s="56"/>
      <c r="M129971" s="55"/>
      <c r="N129971" s="55"/>
      <c r="O129971" s="55"/>
    </row>
    <row r="129972" spans="12:15" x14ac:dyDescent="0.25">
      <c r="L129972" s="56"/>
      <c r="M129972" s="55"/>
      <c r="N129972" s="55"/>
      <c r="O129972" s="55"/>
    </row>
    <row r="129973" spans="12:15" x14ac:dyDescent="0.25">
      <c r="L129973" s="56"/>
      <c r="M129973" s="55"/>
      <c r="N129973" s="55"/>
      <c r="O129973" s="55"/>
    </row>
    <row r="129974" spans="12:15" x14ac:dyDescent="0.25">
      <c r="L129974" s="56"/>
      <c r="M129974" s="55"/>
      <c r="N129974" s="55"/>
      <c r="O129974" s="55"/>
    </row>
    <row r="129975" spans="12:15" x14ac:dyDescent="0.25">
      <c r="L129975" s="56"/>
      <c r="M129975" s="55"/>
      <c r="N129975" s="55"/>
      <c r="O129975" s="55"/>
    </row>
    <row r="129976" spans="12:15" x14ac:dyDescent="0.25">
      <c r="L129976" s="56"/>
      <c r="M129976" s="55"/>
      <c r="N129976" s="55"/>
      <c r="O129976" s="55"/>
    </row>
    <row r="129977" spans="12:15" x14ac:dyDescent="0.25">
      <c r="L129977" s="56"/>
      <c r="M129977" s="55"/>
      <c r="N129977" s="55"/>
      <c r="O129977" s="55"/>
    </row>
    <row r="129978" spans="12:15" x14ac:dyDescent="0.25">
      <c r="L129978" s="56"/>
      <c r="M129978" s="55"/>
      <c r="N129978" s="55"/>
      <c r="O129978" s="55"/>
    </row>
    <row r="129979" spans="12:15" x14ac:dyDescent="0.25">
      <c r="L129979" s="56"/>
      <c r="M129979" s="55"/>
      <c r="N129979" s="55"/>
      <c r="O129979" s="55"/>
    </row>
    <row r="129980" spans="12:15" x14ac:dyDescent="0.25">
      <c r="L129980" s="56"/>
      <c r="M129980" s="55"/>
      <c r="N129980" s="55"/>
      <c r="O129980" s="55"/>
    </row>
    <row r="129981" spans="12:15" x14ac:dyDescent="0.25">
      <c r="L129981" s="56"/>
      <c r="M129981" s="55"/>
      <c r="N129981" s="55"/>
      <c r="O129981" s="55"/>
    </row>
    <row r="129982" spans="12:15" x14ac:dyDescent="0.25">
      <c r="L129982" s="56"/>
      <c r="M129982" s="55"/>
      <c r="N129982" s="55"/>
      <c r="O129982" s="55"/>
    </row>
    <row r="129983" spans="12:15" x14ac:dyDescent="0.25">
      <c r="L129983" s="56"/>
      <c r="M129983" s="55"/>
      <c r="N129983" s="55"/>
      <c r="O129983" s="55"/>
    </row>
    <row r="129984" spans="12:15" x14ac:dyDescent="0.25">
      <c r="L129984" s="56"/>
      <c r="M129984" s="55"/>
      <c r="N129984" s="55"/>
      <c r="O129984" s="55"/>
    </row>
    <row r="129985" spans="12:15" x14ac:dyDescent="0.25">
      <c r="L129985" s="56"/>
      <c r="M129985" s="55"/>
      <c r="N129985" s="55"/>
      <c r="O129985" s="55"/>
    </row>
    <row r="129986" spans="12:15" x14ac:dyDescent="0.25">
      <c r="L129986" s="56"/>
      <c r="M129986" s="55"/>
      <c r="N129986" s="55"/>
      <c r="O129986" s="55"/>
    </row>
    <row r="129987" spans="12:15" x14ac:dyDescent="0.25">
      <c r="L129987" s="56"/>
      <c r="M129987" s="55"/>
      <c r="N129987" s="55"/>
      <c r="O129987" s="55"/>
    </row>
    <row r="129988" spans="12:15" x14ac:dyDescent="0.25">
      <c r="L129988" s="56"/>
      <c r="M129988" s="55"/>
      <c r="N129988" s="55"/>
      <c r="O129988" s="55"/>
    </row>
    <row r="129989" spans="12:15" x14ac:dyDescent="0.25">
      <c r="L129989" s="56"/>
      <c r="M129989" s="55"/>
      <c r="N129989" s="55"/>
      <c r="O129989" s="55"/>
    </row>
    <row r="129990" spans="12:15" x14ac:dyDescent="0.25">
      <c r="L129990" s="56"/>
      <c r="M129990" s="55"/>
      <c r="N129990" s="55"/>
      <c r="O129990" s="55"/>
    </row>
    <row r="129991" spans="12:15" x14ac:dyDescent="0.25">
      <c r="L129991" s="56"/>
      <c r="M129991" s="55"/>
      <c r="N129991" s="55"/>
      <c r="O129991" s="55"/>
    </row>
    <row r="129992" spans="12:15" x14ac:dyDescent="0.25">
      <c r="L129992" s="56"/>
      <c r="M129992" s="55"/>
      <c r="N129992" s="55"/>
      <c r="O129992" s="55"/>
    </row>
    <row r="129993" spans="12:15" x14ac:dyDescent="0.25">
      <c r="L129993" s="56"/>
      <c r="M129993" s="55"/>
      <c r="N129993" s="55"/>
      <c r="O129993" s="55"/>
    </row>
    <row r="129994" spans="12:15" x14ac:dyDescent="0.25">
      <c r="L129994" s="56"/>
      <c r="M129994" s="55"/>
      <c r="N129994" s="55"/>
      <c r="O129994" s="55"/>
    </row>
    <row r="129995" spans="12:15" x14ac:dyDescent="0.25">
      <c r="L129995" s="56"/>
      <c r="M129995" s="55"/>
      <c r="N129995" s="55"/>
      <c r="O129995" s="55"/>
    </row>
    <row r="129996" spans="12:15" x14ac:dyDescent="0.25">
      <c r="L129996" s="56"/>
      <c r="M129996" s="55"/>
      <c r="N129996" s="55"/>
      <c r="O129996" s="55"/>
    </row>
    <row r="129997" spans="12:15" x14ac:dyDescent="0.25">
      <c r="L129997" s="56"/>
      <c r="M129997" s="55"/>
      <c r="N129997" s="55"/>
      <c r="O129997" s="55"/>
    </row>
    <row r="129998" spans="12:15" x14ac:dyDescent="0.25">
      <c r="L129998" s="56"/>
      <c r="M129998" s="55"/>
      <c r="N129998" s="55"/>
      <c r="O129998" s="55"/>
    </row>
    <row r="129999" spans="12:15" x14ac:dyDescent="0.25">
      <c r="L129999" s="56"/>
      <c r="M129999" s="55"/>
      <c r="N129999" s="55"/>
      <c r="O129999" s="55"/>
    </row>
    <row r="130000" spans="12:15" x14ac:dyDescent="0.25">
      <c r="L130000" s="56"/>
      <c r="M130000" s="55"/>
      <c r="N130000" s="55"/>
      <c r="O130000" s="55"/>
    </row>
    <row r="130001" spans="12:15" x14ac:dyDescent="0.25">
      <c r="L130001" s="56"/>
      <c r="M130001" s="55"/>
      <c r="N130001" s="55"/>
      <c r="O130001" s="55"/>
    </row>
    <row r="130002" spans="12:15" x14ac:dyDescent="0.25">
      <c r="L130002" s="56"/>
      <c r="M130002" s="55"/>
      <c r="N130002" s="55"/>
      <c r="O130002" s="55"/>
    </row>
    <row r="130003" spans="12:15" x14ac:dyDescent="0.25">
      <c r="L130003" s="56"/>
      <c r="M130003" s="55"/>
      <c r="N130003" s="55"/>
      <c r="O130003" s="55"/>
    </row>
    <row r="130004" spans="12:15" x14ac:dyDescent="0.25">
      <c r="L130004" s="56"/>
      <c r="M130004" s="55"/>
      <c r="N130004" s="55"/>
      <c r="O130004" s="55"/>
    </row>
    <row r="130005" spans="12:15" x14ac:dyDescent="0.25">
      <c r="L130005" s="56"/>
      <c r="M130005" s="55"/>
      <c r="N130005" s="55"/>
      <c r="O130005" s="55"/>
    </row>
    <row r="130006" spans="12:15" x14ac:dyDescent="0.25">
      <c r="L130006" s="56"/>
      <c r="M130006" s="55"/>
      <c r="N130006" s="55"/>
      <c r="O130006" s="55"/>
    </row>
    <row r="130007" spans="12:15" x14ac:dyDescent="0.25">
      <c r="L130007" s="56"/>
      <c r="M130007" s="55"/>
      <c r="N130007" s="55"/>
      <c r="O130007" s="55"/>
    </row>
    <row r="130008" spans="12:15" x14ac:dyDescent="0.25">
      <c r="L130008" s="56"/>
      <c r="M130008" s="55"/>
      <c r="N130008" s="55"/>
      <c r="O130008" s="55"/>
    </row>
    <row r="130009" spans="12:15" x14ac:dyDescent="0.25">
      <c r="L130009" s="56"/>
      <c r="M130009" s="55"/>
      <c r="N130009" s="55"/>
      <c r="O130009" s="55"/>
    </row>
    <row r="130010" spans="12:15" x14ac:dyDescent="0.25">
      <c r="L130010" s="56"/>
      <c r="M130010" s="55"/>
      <c r="N130010" s="55"/>
      <c r="O130010" s="55"/>
    </row>
    <row r="130011" spans="12:15" x14ac:dyDescent="0.25">
      <c r="L130011" s="56"/>
      <c r="M130011" s="55"/>
      <c r="N130011" s="55"/>
      <c r="O130011" s="55"/>
    </row>
    <row r="130012" spans="12:15" x14ac:dyDescent="0.25">
      <c r="L130012" s="56"/>
      <c r="M130012" s="55"/>
      <c r="N130012" s="55"/>
      <c r="O130012" s="55"/>
    </row>
    <row r="130013" spans="12:15" x14ac:dyDescent="0.25">
      <c r="L130013" s="56"/>
      <c r="M130013" s="55"/>
      <c r="N130013" s="55"/>
      <c r="O130013" s="55"/>
    </row>
    <row r="130014" spans="12:15" x14ac:dyDescent="0.25">
      <c r="L130014" s="56"/>
      <c r="M130014" s="55"/>
      <c r="N130014" s="55"/>
      <c r="O130014" s="55"/>
    </row>
    <row r="130015" spans="12:15" x14ac:dyDescent="0.25">
      <c r="L130015" s="56"/>
      <c r="M130015" s="55"/>
      <c r="N130015" s="55"/>
      <c r="O130015" s="55"/>
    </row>
    <row r="130016" spans="12:15" x14ac:dyDescent="0.25">
      <c r="L130016" s="56"/>
      <c r="M130016" s="55"/>
      <c r="N130016" s="55"/>
      <c r="O130016" s="55"/>
    </row>
    <row r="130017" spans="12:15" x14ac:dyDescent="0.25">
      <c r="L130017" s="56"/>
      <c r="M130017" s="55"/>
      <c r="N130017" s="55"/>
      <c r="O130017" s="55"/>
    </row>
    <row r="130018" spans="12:15" x14ac:dyDescent="0.25">
      <c r="L130018" s="56"/>
      <c r="M130018" s="55"/>
      <c r="N130018" s="55"/>
      <c r="O130018" s="55"/>
    </row>
    <row r="130019" spans="12:15" x14ac:dyDescent="0.25">
      <c r="L130019" s="56"/>
      <c r="M130019" s="55"/>
      <c r="N130019" s="55"/>
      <c r="O130019" s="55"/>
    </row>
    <row r="130020" spans="12:15" x14ac:dyDescent="0.25">
      <c r="L130020" s="56"/>
      <c r="M130020" s="55"/>
      <c r="N130020" s="55"/>
      <c r="O130020" s="55"/>
    </row>
    <row r="130021" spans="12:15" x14ac:dyDescent="0.25">
      <c r="L130021" s="56"/>
      <c r="M130021" s="55"/>
      <c r="N130021" s="55"/>
      <c r="O130021" s="55"/>
    </row>
    <row r="130022" spans="12:15" x14ac:dyDescent="0.25">
      <c r="L130022" s="56"/>
      <c r="M130022" s="55"/>
      <c r="N130022" s="55"/>
      <c r="O130022" s="55"/>
    </row>
    <row r="130023" spans="12:15" x14ac:dyDescent="0.25">
      <c r="L130023" s="56"/>
      <c r="M130023" s="55"/>
      <c r="N130023" s="55"/>
      <c r="O130023" s="55"/>
    </row>
    <row r="130024" spans="12:15" x14ac:dyDescent="0.25">
      <c r="L130024" s="56"/>
      <c r="M130024" s="55"/>
      <c r="N130024" s="55"/>
      <c r="O130024" s="55"/>
    </row>
    <row r="130025" spans="12:15" x14ac:dyDescent="0.25">
      <c r="L130025" s="56"/>
      <c r="M130025" s="55"/>
      <c r="N130025" s="55"/>
      <c r="O130025" s="55"/>
    </row>
    <row r="130026" spans="12:15" x14ac:dyDescent="0.25">
      <c r="L130026" s="56"/>
      <c r="M130026" s="55"/>
      <c r="N130026" s="55"/>
      <c r="O130026" s="55"/>
    </row>
    <row r="130027" spans="12:15" x14ac:dyDescent="0.25">
      <c r="L130027" s="56"/>
      <c r="M130027" s="55"/>
      <c r="N130027" s="55"/>
      <c r="O130027" s="55"/>
    </row>
    <row r="130028" spans="12:15" x14ac:dyDescent="0.25">
      <c r="L130028" s="56"/>
      <c r="M130028" s="55"/>
      <c r="N130028" s="55"/>
      <c r="O130028" s="55"/>
    </row>
    <row r="130029" spans="12:15" x14ac:dyDescent="0.25">
      <c r="L130029" s="56"/>
      <c r="M130029" s="55"/>
      <c r="N130029" s="55"/>
      <c r="O130029" s="55"/>
    </row>
    <row r="130030" spans="12:15" x14ac:dyDescent="0.25">
      <c r="L130030" s="56"/>
      <c r="M130030" s="55"/>
      <c r="N130030" s="55"/>
      <c r="O130030" s="55"/>
    </row>
    <row r="130031" spans="12:15" x14ac:dyDescent="0.25">
      <c r="L130031" s="56"/>
      <c r="M130031" s="55"/>
      <c r="N130031" s="55"/>
      <c r="O130031" s="55"/>
    </row>
    <row r="130032" spans="12:15" x14ac:dyDescent="0.25">
      <c r="L130032" s="56"/>
      <c r="M130032" s="55"/>
      <c r="N130032" s="55"/>
      <c r="O130032" s="55"/>
    </row>
    <row r="130033" spans="12:15" x14ac:dyDescent="0.25">
      <c r="L130033" s="56"/>
      <c r="M130033" s="55"/>
      <c r="N130033" s="55"/>
      <c r="O130033" s="55"/>
    </row>
    <row r="130034" spans="12:15" x14ac:dyDescent="0.25">
      <c r="L130034" s="56"/>
      <c r="M130034" s="55"/>
      <c r="N130034" s="55"/>
      <c r="O130034" s="55"/>
    </row>
    <row r="130035" spans="12:15" x14ac:dyDescent="0.25">
      <c r="L130035" s="56"/>
      <c r="M130035" s="55"/>
      <c r="N130035" s="55"/>
      <c r="O130035" s="55"/>
    </row>
    <row r="130036" spans="12:15" x14ac:dyDescent="0.25">
      <c r="L130036" s="56"/>
      <c r="M130036" s="55"/>
      <c r="N130036" s="55"/>
      <c r="O130036" s="55"/>
    </row>
    <row r="130037" spans="12:15" x14ac:dyDescent="0.25">
      <c r="L130037" s="56"/>
      <c r="M130037" s="55"/>
      <c r="N130037" s="55"/>
      <c r="O130037" s="55"/>
    </row>
    <row r="130038" spans="12:15" x14ac:dyDescent="0.25">
      <c r="L130038" s="56"/>
      <c r="M130038" s="55"/>
      <c r="N130038" s="55"/>
      <c r="O130038" s="55"/>
    </row>
    <row r="130039" spans="12:15" x14ac:dyDescent="0.25">
      <c r="L130039" s="56"/>
      <c r="M130039" s="55"/>
      <c r="N130039" s="55"/>
      <c r="O130039" s="55"/>
    </row>
    <row r="130040" spans="12:15" x14ac:dyDescent="0.25">
      <c r="L130040" s="56"/>
      <c r="M130040" s="55"/>
      <c r="N130040" s="55"/>
      <c r="O130040" s="55"/>
    </row>
    <row r="130041" spans="12:15" x14ac:dyDescent="0.25">
      <c r="L130041" s="56"/>
      <c r="M130041" s="55"/>
      <c r="N130041" s="55"/>
      <c r="O130041" s="55"/>
    </row>
    <row r="130042" spans="12:15" x14ac:dyDescent="0.25">
      <c r="L130042" s="56"/>
      <c r="M130042" s="55"/>
      <c r="N130042" s="55"/>
      <c r="O130042" s="55"/>
    </row>
    <row r="130043" spans="12:15" x14ac:dyDescent="0.25">
      <c r="L130043" s="56"/>
      <c r="M130043" s="55"/>
      <c r="N130043" s="55"/>
      <c r="O130043" s="55"/>
    </row>
    <row r="130044" spans="12:15" x14ac:dyDescent="0.25">
      <c r="L130044" s="56"/>
      <c r="M130044" s="55"/>
      <c r="N130044" s="55"/>
      <c r="O130044" s="55"/>
    </row>
    <row r="130045" spans="12:15" x14ac:dyDescent="0.25">
      <c r="L130045" s="56"/>
      <c r="M130045" s="55"/>
      <c r="N130045" s="55"/>
      <c r="O130045" s="55"/>
    </row>
    <row r="130046" spans="12:15" x14ac:dyDescent="0.25">
      <c r="L130046" s="56"/>
      <c r="M130046" s="55"/>
      <c r="N130046" s="55"/>
      <c r="O130046" s="55"/>
    </row>
    <row r="130047" spans="12:15" x14ac:dyDescent="0.25">
      <c r="L130047" s="56"/>
      <c r="M130047" s="55"/>
      <c r="N130047" s="55"/>
      <c r="O130047" s="55"/>
    </row>
    <row r="130048" spans="12:15" x14ac:dyDescent="0.25">
      <c r="L130048" s="56"/>
      <c r="M130048" s="55"/>
      <c r="N130048" s="55"/>
      <c r="O130048" s="55"/>
    </row>
    <row r="130049" spans="12:15" x14ac:dyDescent="0.25">
      <c r="L130049" s="56"/>
      <c r="M130049" s="55"/>
      <c r="N130049" s="55"/>
      <c r="O130049" s="55"/>
    </row>
    <row r="130050" spans="12:15" x14ac:dyDescent="0.25">
      <c r="L130050" s="56"/>
      <c r="M130050" s="55"/>
      <c r="N130050" s="55"/>
      <c r="O130050" s="55"/>
    </row>
    <row r="130051" spans="12:15" x14ac:dyDescent="0.25">
      <c r="L130051" s="56"/>
      <c r="M130051" s="55"/>
      <c r="N130051" s="55"/>
      <c r="O130051" s="55"/>
    </row>
    <row r="130052" spans="12:15" x14ac:dyDescent="0.25">
      <c r="L130052" s="56"/>
      <c r="M130052" s="55"/>
      <c r="N130052" s="55"/>
      <c r="O130052" s="55"/>
    </row>
    <row r="130053" spans="12:15" x14ac:dyDescent="0.25">
      <c r="L130053" s="56"/>
      <c r="M130053" s="55"/>
      <c r="N130053" s="55"/>
      <c r="O130053" s="55"/>
    </row>
    <row r="130054" spans="12:15" x14ac:dyDescent="0.25">
      <c r="L130054" s="56"/>
      <c r="M130054" s="55"/>
      <c r="N130054" s="55"/>
      <c r="O130054" s="55"/>
    </row>
    <row r="130055" spans="12:15" x14ac:dyDescent="0.25">
      <c r="L130055" s="56"/>
      <c r="M130055" s="55"/>
      <c r="N130055" s="55"/>
      <c r="O130055" s="55"/>
    </row>
    <row r="130056" spans="12:15" x14ac:dyDescent="0.25">
      <c r="L130056" s="56"/>
      <c r="M130056" s="55"/>
      <c r="N130056" s="55"/>
      <c r="O130056" s="55"/>
    </row>
    <row r="130057" spans="12:15" x14ac:dyDescent="0.25">
      <c r="L130057" s="56"/>
      <c r="M130057" s="55"/>
      <c r="N130057" s="55"/>
      <c r="O130057" s="55"/>
    </row>
    <row r="130058" spans="12:15" x14ac:dyDescent="0.25">
      <c r="L130058" s="56"/>
      <c r="M130058" s="55"/>
      <c r="N130058" s="55"/>
      <c r="O130058" s="55"/>
    </row>
    <row r="130059" spans="12:15" x14ac:dyDescent="0.25">
      <c r="L130059" s="56"/>
      <c r="M130059" s="55"/>
      <c r="N130059" s="55"/>
      <c r="O130059" s="55"/>
    </row>
    <row r="130060" spans="12:15" x14ac:dyDescent="0.25">
      <c r="L130060" s="56"/>
      <c r="M130060" s="55"/>
      <c r="N130060" s="55"/>
      <c r="O130060" s="55"/>
    </row>
    <row r="130061" spans="12:15" x14ac:dyDescent="0.25">
      <c r="L130061" s="56"/>
      <c r="M130061" s="55"/>
      <c r="N130061" s="55"/>
      <c r="O130061" s="55"/>
    </row>
    <row r="130062" spans="12:15" x14ac:dyDescent="0.25">
      <c r="L130062" s="56"/>
      <c r="M130062" s="55"/>
      <c r="N130062" s="55"/>
      <c r="O130062" s="55"/>
    </row>
    <row r="130063" spans="12:15" x14ac:dyDescent="0.25">
      <c r="L130063" s="56"/>
      <c r="M130063" s="55"/>
      <c r="N130063" s="55"/>
      <c r="O130063" s="55"/>
    </row>
    <row r="130064" spans="12:15" x14ac:dyDescent="0.25">
      <c r="L130064" s="56"/>
      <c r="M130064" s="55"/>
      <c r="N130064" s="55"/>
      <c r="O130064" s="55"/>
    </row>
    <row r="130065" spans="12:15" x14ac:dyDescent="0.25">
      <c r="L130065" s="56"/>
      <c r="M130065" s="55"/>
      <c r="N130065" s="55"/>
      <c r="O130065" s="55"/>
    </row>
    <row r="130066" spans="12:15" x14ac:dyDescent="0.25">
      <c r="L130066" s="56"/>
      <c r="M130066" s="55"/>
      <c r="N130066" s="55"/>
      <c r="O130066" s="55"/>
    </row>
    <row r="130067" spans="12:15" x14ac:dyDescent="0.25">
      <c r="L130067" s="56"/>
      <c r="M130067" s="55"/>
      <c r="N130067" s="55"/>
      <c r="O130067" s="55"/>
    </row>
    <row r="130068" spans="12:15" x14ac:dyDescent="0.25">
      <c r="L130068" s="56"/>
      <c r="M130068" s="55"/>
      <c r="N130068" s="55"/>
      <c r="O130068" s="55"/>
    </row>
    <row r="130069" spans="12:15" x14ac:dyDescent="0.25">
      <c r="L130069" s="56"/>
      <c r="M130069" s="55"/>
      <c r="N130069" s="55"/>
      <c r="O130069" s="55"/>
    </row>
    <row r="130070" spans="12:15" x14ac:dyDescent="0.25">
      <c r="L130070" s="56"/>
      <c r="M130070" s="55"/>
      <c r="N130070" s="55"/>
      <c r="O130070" s="55"/>
    </row>
    <row r="130071" spans="12:15" x14ac:dyDescent="0.25">
      <c r="L130071" s="56"/>
      <c r="M130071" s="55"/>
      <c r="N130071" s="55"/>
      <c r="O130071" s="55"/>
    </row>
    <row r="130072" spans="12:15" x14ac:dyDescent="0.25">
      <c r="L130072" s="56"/>
      <c r="M130072" s="55"/>
      <c r="N130072" s="55"/>
      <c r="O130072" s="55"/>
    </row>
    <row r="130073" spans="12:15" x14ac:dyDescent="0.25">
      <c r="L130073" s="56"/>
      <c r="M130073" s="55"/>
      <c r="N130073" s="55"/>
      <c r="O130073" s="55"/>
    </row>
    <row r="130074" spans="12:15" x14ac:dyDescent="0.25">
      <c r="L130074" s="56"/>
      <c r="M130074" s="55"/>
      <c r="N130074" s="55"/>
      <c r="O130074" s="55"/>
    </row>
    <row r="130075" spans="12:15" x14ac:dyDescent="0.25">
      <c r="L130075" s="56"/>
      <c r="M130075" s="55"/>
      <c r="N130075" s="55"/>
      <c r="O130075" s="55"/>
    </row>
    <row r="130076" spans="12:15" x14ac:dyDescent="0.25">
      <c r="L130076" s="56"/>
      <c r="M130076" s="55"/>
      <c r="N130076" s="55"/>
      <c r="O130076" s="55"/>
    </row>
    <row r="130077" spans="12:15" x14ac:dyDescent="0.25">
      <c r="L130077" s="56"/>
      <c r="M130077" s="55"/>
      <c r="N130077" s="55"/>
      <c r="O130077" s="55"/>
    </row>
    <row r="130078" spans="12:15" x14ac:dyDescent="0.25">
      <c r="L130078" s="56"/>
      <c r="M130078" s="55"/>
      <c r="N130078" s="55"/>
      <c r="O130078" s="55"/>
    </row>
    <row r="130079" spans="12:15" x14ac:dyDescent="0.25">
      <c r="L130079" s="56"/>
      <c r="M130079" s="55"/>
      <c r="N130079" s="55"/>
      <c r="O130079" s="55"/>
    </row>
    <row r="130080" spans="12:15" x14ac:dyDescent="0.25">
      <c r="L130080" s="56"/>
      <c r="M130080" s="55"/>
      <c r="N130080" s="55"/>
      <c r="O130080" s="55"/>
    </row>
    <row r="130081" spans="12:15" x14ac:dyDescent="0.25">
      <c r="L130081" s="56"/>
      <c r="M130081" s="55"/>
      <c r="N130081" s="55"/>
      <c r="O130081" s="55"/>
    </row>
    <row r="130082" spans="12:15" x14ac:dyDescent="0.25">
      <c r="L130082" s="56"/>
      <c r="M130082" s="55"/>
      <c r="N130082" s="55"/>
      <c r="O130082" s="55"/>
    </row>
    <row r="130083" spans="12:15" x14ac:dyDescent="0.25">
      <c r="L130083" s="56"/>
      <c r="M130083" s="55"/>
      <c r="N130083" s="55"/>
      <c r="O130083" s="55"/>
    </row>
    <row r="130084" spans="12:15" x14ac:dyDescent="0.25">
      <c r="L130084" s="56"/>
      <c r="M130084" s="55"/>
      <c r="N130084" s="55"/>
      <c r="O130084" s="55"/>
    </row>
    <row r="130085" spans="12:15" x14ac:dyDescent="0.25">
      <c r="L130085" s="56"/>
      <c r="M130085" s="55"/>
      <c r="N130085" s="55"/>
      <c r="O130085" s="55"/>
    </row>
    <row r="130086" spans="12:15" x14ac:dyDescent="0.25">
      <c r="L130086" s="56"/>
      <c r="M130086" s="55"/>
      <c r="N130086" s="55"/>
      <c r="O130086" s="55"/>
    </row>
    <row r="130087" spans="12:15" x14ac:dyDescent="0.25">
      <c r="L130087" s="56"/>
      <c r="M130087" s="55"/>
      <c r="N130087" s="55"/>
      <c r="O130087" s="55"/>
    </row>
    <row r="130088" spans="12:15" x14ac:dyDescent="0.25">
      <c r="L130088" s="56"/>
      <c r="M130088" s="55"/>
      <c r="N130088" s="55"/>
      <c r="O130088" s="55"/>
    </row>
    <row r="130089" spans="12:15" x14ac:dyDescent="0.25">
      <c r="L130089" s="56"/>
      <c r="M130089" s="55"/>
      <c r="N130089" s="55"/>
      <c r="O130089" s="55"/>
    </row>
    <row r="130090" spans="12:15" x14ac:dyDescent="0.25">
      <c r="L130090" s="56"/>
      <c r="M130090" s="55"/>
      <c r="N130090" s="55"/>
      <c r="O130090" s="55"/>
    </row>
    <row r="130091" spans="12:15" x14ac:dyDescent="0.25">
      <c r="L130091" s="56"/>
      <c r="M130091" s="55"/>
      <c r="N130091" s="55"/>
      <c r="O130091" s="55"/>
    </row>
    <row r="130092" spans="12:15" x14ac:dyDescent="0.25">
      <c r="L130092" s="56"/>
      <c r="M130092" s="55"/>
      <c r="N130092" s="55"/>
      <c r="O130092" s="55"/>
    </row>
    <row r="130093" spans="12:15" x14ac:dyDescent="0.25">
      <c r="L130093" s="56"/>
      <c r="M130093" s="55"/>
      <c r="N130093" s="55"/>
      <c r="O130093" s="55"/>
    </row>
    <row r="130094" spans="12:15" x14ac:dyDescent="0.25">
      <c r="L130094" s="56"/>
      <c r="M130094" s="55"/>
      <c r="N130094" s="55"/>
      <c r="O130094" s="55"/>
    </row>
    <row r="130095" spans="12:15" x14ac:dyDescent="0.25">
      <c r="L130095" s="56"/>
      <c r="M130095" s="55"/>
      <c r="N130095" s="55"/>
      <c r="O130095" s="55"/>
    </row>
    <row r="130096" spans="12:15" x14ac:dyDescent="0.25">
      <c r="L130096" s="56"/>
      <c r="M130096" s="55"/>
      <c r="N130096" s="55"/>
      <c r="O130096" s="55"/>
    </row>
    <row r="130097" spans="12:15" x14ac:dyDescent="0.25">
      <c r="L130097" s="56"/>
      <c r="M130097" s="55"/>
      <c r="N130097" s="55"/>
      <c r="O130097" s="55"/>
    </row>
    <row r="130098" spans="12:15" x14ac:dyDescent="0.25">
      <c r="L130098" s="56"/>
      <c r="M130098" s="55"/>
      <c r="N130098" s="55"/>
      <c r="O130098" s="55"/>
    </row>
    <row r="130099" spans="12:15" x14ac:dyDescent="0.25">
      <c r="L130099" s="56"/>
      <c r="M130099" s="55"/>
      <c r="N130099" s="55"/>
      <c r="O130099" s="55"/>
    </row>
    <row r="130100" spans="12:15" x14ac:dyDescent="0.25">
      <c r="L130100" s="56"/>
      <c r="M130100" s="55"/>
      <c r="N130100" s="55"/>
      <c r="O130100" s="55"/>
    </row>
    <row r="130101" spans="12:15" x14ac:dyDescent="0.25">
      <c r="L130101" s="56"/>
      <c r="M130101" s="55"/>
      <c r="N130101" s="55"/>
      <c r="O130101" s="55"/>
    </row>
    <row r="130102" spans="12:15" x14ac:dyDescent="0.25">
      <c r="L130102" s="56"/>
      <c r="M130102" s="55"/>
      <c r="N130102" s="55"/>
      <c r="O130102" s="55"/>
    </row>
    <row r="130103" spans="12:15" x14ac:dyDescent="0.25">
      <c r="L130103" s="56"/>
      <c r="M130103" s="55"/>
      <c r="N130103" s="55"/>
      <c r="O130103" s="55"/>
    </row>
    <row r="130104" spans="12:15" x14ac:dyDescent="0.25">
      <c r="L130104" s="56"/>
      <c r="M130104" s="55"/>
      <c r="N130104" s="55"/>
      <c r="O130104" s="55"/>
    </row>
    <row r="130105" spans="12:15" x14ac:dyDescent="0.25">
      <c r="L130105" s="56"/>
      <c r="M130105" s="55"/>
      <c r="N130105" s="55"/>
      <c r="O130105" s="55"/>
    </row>
    <row r="130106" spans="12:15" x14ac:dyDescent="0.25">
      <c r="L130106" s="56"/>
      <c r="M130106" s="55"/>
      <c r="N130106" s="55"/>
      <c r="O130106" s="55"/>
    </row>
    <row r="130107" spans="12:15" x14ac:dyDescent="0.25">
      <c r="L130107" s="56"/>
      <c r="M130107" s="55"/>
      <c r="N130107" s="55"/>
      <c r="O130107" s="55"/>
    </row>
    <row r="130108" spans="12:15" x14ac:dyDescent="0.25">
      <c r="L130108" s="56"/>
      <c r="M130108" s="55"/>
      <c r="N130108" s="55"/>
      <c r="O130108" s="55"/>
    </row>
    <row r="130109" spans="12:15" x14ac:dyDescent="0.25">
      <c r="L130109" s="56"/>
      <c r="M130109" s="55"/>
      <c r="N130109" s="55"/>
      <c r="O130109" s="55"/>
    </row>
    <row r="130110" spans="12:15" x14ac:dyDescent="0.25">
      <c r="L130110" s="56"/>
      <c r="M130110" s="55"/>
      <c r="N130110" s="55"/>
      <c r="O130110" s="55"/>
    </row>
    <row r="130111" spans="12:15" x14ac:dyDescent="0.25">
      <c r="L130111" s="56"/>
      <c r="M130111" s="55"/>
      <c r="N130111" s="55"/>
      <c r="O130111" s="55"/>
    </row>
    <row r="130112" spans="12:15" x14ac:dyDescent="0.25">
      <c r="L130112" s="56"/>
      <c r="M130112" s="55"/>
      <c r="N130112" s="55"/>
      <c r="O130112" s="55"/>
    </row>
    <row r="130113" spans="12:15" x14ac:dyDescent="0.25">
      <c r="L130113" s="56"/>
      <c r="M130113" s="55"/>
      <c r="N130113" s="55"/>
      <c r="O130113" s="55"/>
    </row>
    <row r="130114" spans="12:15" x14ac:dyDescent="0.25">
      <c r="L130114" s="56"/>
      <c r="M130114" s="55"/>
      <c r="N130114" s="55"/>
      <c r="O130114" s="55"/>
    </row>
    <row r="130115" spans="12:15" x14ac:dyDescent="0.25">
      <c r="L130115" s="56"/>
      <c r="M130115" s="55"/>
      <c r="N130115" s="55"/>
      <c r="O130115" s="55"/>
    </row>
    <row r="130116" spans="12:15" x14ac:dyDescent="0.25">
      <c r="L130116" s="56"/>
      <c r="M130116" s="55"/>
      <c r="N130116" s="55"/>
      <c r="O130116" s="55"/>
    </row>
    <row r="130117" spans="12:15" x14ac:dyDescent="0.25">
      <c r="L130117" s="56"/>
      <c r="M130117" s="55"/>
      <c r="N130117" s="55"/>
      <c r="O130117" s="55"/>
    </row>
    <row r="130118" spans="12:15" x14ac:dyDescent="0.25">
      <c r="L130118" s="56"/>
      <c r="M130118" s="55"/>
      <c r="N130118" s="55"/>
      <c r="O130118" s="55"/>
    </row>
    <row r="130119" spans="12:15" x14ac:dyDescent="0.25">
      <c r="L130119" s="56"/>
      <c r="M130119" s="55"/>
      <c r="N130119" s="55"/>
      <c r="O130119" s="55"/>
    </row>
    <row r="130120" spans="12:15" x14ac:dyDescent="0.25">
      <c r="L130120" s="56"/>
      <c r="M130120" s="55"/>
      <c r="N130120" s="55"/>
      <c r="O130120" s="55"/>
    </row>
    <row r="130121" spans="12:15" x14ac:dyDescent="0.25">
      <c r="L130121" s="56"/>
      <c r="M130121" s="55"/>
      <c r="N130121" s="55"/>
      <c r="O130121" s="55"/>
    </row>
    <row r="130122" spans="12:15" x14ac:dyDescent="0.25">
      <c r="L130122" s="56"/>
      <c r="M130122" s="55"/>
      <c r="N130122" s="55"/>
      <c r="O130122" s="55"/>
    </row>
    <row r="130123" spans="12:15" x14ac:dyDescent="0.25">
      <c r="L130123" s="56"/>
      <c r="M130123" s="55"/>
      <c r="N130123" s="55"/>
      <c r="O130123" s="55"/>
    </row>
    <row r="130124" spans="12:15" x14ac:dyDescent="0.25">
      <c r="L130124" s="56"/>
      <c r="M130124" s="55"/>
      <c r="N130124" s="55"/>
      <c r="O130124" s="55"/>
    </row>
    <row r="130125" spans="12:15" x14ac:dyDescent="0.25">
      <c r="L130125" s="56"/>
      <c r="M130125" s="55"/>
      <c r="N130125" s="55"/>
      <c r="O130125" s="55"/>
    </row>
    <row r="130126" spans="12:15" x14ac:dyDescent="0.25">
      <c r="L130126" s="56"/>
      <c r="M130126" s="55"/>
      <c r="N130126" s="55"/>
      <c r="O130126" s="55"/>
    </row>
    <row r="130127" spans="12:15" x14ac:dyDescent="0.25">
      <c r="L130127" s="56"/>
      <c r="M130127" s="55"/>
      <c r="N130127" s="55"/>
      <c r="O130127" s="55"/>
    </row>
    <row r="130128" spans="12:15" x14ac:dyDescent="0.25">
      <c r="L130128" s="56"/>
      <c r="M130128" s="55"/>
      <c r="N130128" s="55"/>
      <c r="O130128" s="55"/>
    </row>
    <row r="130129" spans="12:15" x14ac:dyDescent="0.25">
      <c r="L130129" s="56"/>
      <c r="M130129" s="55"/>
      <c r="N130129" s="55"/>
      <c r="O130129" s="55"/>
    </row>
    <row r="130130" spans="12:15" x14ac:dyDescent="0.25">
      <c r="L130130" s="56"/>
      <c r="M130130" s="55"/>
      <c r="N130130" s="55"/>
      <c r="O130130" s="55"/>
    </row>
    <row r="130131" spans="12:15" x14ac:dyDescent="0.25">
      <c r="L130131" s="56"/>
      <c r="M130131" s="55"/>
      <c r="N130131" s="55"/>
      <c r="O130131" s="55"/>
    </row>
    <row r="130132" spans="12:15" x14ac:dyDescent="0.25">
      <c r="L130132" s="56"/>
      <c r="M130132" s="55"/>
      <c r="N130132" s="55"/>
      <c r="O130132" s="55"/>
    </row>
    <row r="130133" spans="12:15" x14ac:dyDescent="0.25">
      <c r="L130133" s="56"/>
      <c r="M130133" s="55"/>
      <c r="N130133" s="55"/>
      <c r="O130133" s="55"/>
    </row>
    <row r="130134" spans="12:15" x14ac:dyDescent="0.25">
      <c r="L130134" s="56"/>
      <c r="M130134" s="55"/>
      <c r="N130134" s="55"/>
      <c r="O130134" s="55"/>
    </row>
    <row r="130135" spans="12:15" x14ac:dyDescent="0.25">
      <c r="L130135" s="56"/>
      <c r="M130135" s="55"/>
      <c r="N130135" s="55"/>
      <c r="O130135" s="55"/>
    </row>
    <row r="130136" spans="12:15" x14ac:dyDescent="0.25">
      <c r="L130136" s="56"/>
      <c r="M130136" s="55"/>
      <c r="N130136" s="55"/>
      <c r="O130136" s="55"/>
    </row>
    <row r="130137" spans="12:15" x14ac:dyDescent="0.25">
      <c r="L130137" s="56"/>
      <c r="M130137" s="55"/>
      <c r="N130137" s="55"/>
      <c r="O130137" s="55"/>
    </row>
    <row r="130138" spans="12:15" x14ac:dyDescent="0.25">
      <c r="L130138" s="56"/>
      <c r="M130138" s="55"/>
      <c r="N130138" s="55"/>
      <c r="O130138" s="55"/>
    </row>
    <row r="130139" spans="12:15" x14ac:dyDescent="0.25">
      <c r="L130139" s="56"/>
      <c r="M130139" s="55"/>
      <c r="N130139" s="55"/>
      <c r="O130139" s="55"/>
    </row>
    <row r="130140" spans="12:15" x14ac:dyDescent="0.25">
      <c r="L130140" s="56"/>
      <c r="M130140" s="55"/>
      <c r="N130140" s="55"/>
      <c r="O130140" s="55"/>
    </row>
    <row r="130141" spans="12:15" x14ac:dyDescent="0.25">
      <c r="L130141" s="56"/>
      <c r="M130141" s="55"/>
      <c r="N130141" s="55"/>
      <c r="O130141" s="55"/>
    </row>
    <row r="130142" spans="12:15" x14ac:dyDescent="0.25">
      <c r="L130142" s="56"/>
      <c r="M130142" s="55"/>
      <c r="N130142" s="55"/>
      <c r="O130142" s="55"/>
    </row>
    <row r="130143" spans="12:15" x14ac:dyDescent="0.25">
      <c r="L130143" s="56"/>
      <c r="M130143" s="55"/>
      <c r="N130143" s="55"/>
      <c r="O130143" s="55"/>
    </row>
    <row r="130144" spans="12:15" x14ac:dyDescent="0.25">
      <c r="L130144" s="56"/>
      <c r="M130144" s="55"/>
      <c r="N130144" s="55"/>
      <c r="O130144" s="55"/>
    </row>
    <row r="130145" spans="12:15" x14ac:dyDescent="0.25">
      <c r="L130145" s="56"/>
      <c r="M130145" s="55"/>
      <c r="N130145" s="55"/>
      <c r="O130145" s="55"/>
    </row>
    <row r="130146" spans="12:15" x14ac:dyDescent="0.25">
      <c r="L130146" s="56"/>
      <c r="M130146" s="55"/>
      <c r="N130146" s="55"/>
      <c r="O130146" s="55"/>
    </row>
    <row r="130147" spans="12:15" x14ac:dyDescent="0.25">
      <c r="L130147" s="56"/>
      <c r="M130147" s="55"/>
      <c r="N130147" s="55"/>
      <c r="O130147" s="55"/>
    </row>
    <row r="130148" spans="12:15" x14ac:dyDescent="0.25">
      <c r="L130148" s="56"/>
      <c r="M130148" s="55"/>
      <c r="N130148" s="55"/>
      <c r="O130148" s="55"/>
    </row>
    <row r="130149" spans="12:15" x14ac:dyDescent="0.25">
      <c r="L130149" s="56"/>
      <c r="M130149" s="55"/>
      <c r="N130149" s="55"/>
      <c r="O130149" s="55"/>
    </row>
    <row r="130150" spans="12:15" x14ac:dyDescent="0.25">
      <c r="L130150" s="56"/>
      <c r="M130150" s="55"/>
      <c r="N130150" s="55"/>
      <c r="O130150" s="55"/>
    </row>
    <row r="130151" spans="12:15" x14ac:dyDescent="0.25">
      <c r="L130151" s="56"/>
      <c r="M130151" s="55"/>
      <c r="N130151" s="55"/>
      <c r="O130151" s="55"/>
    </row>
    <row r="130152" spans="12:15" x14ac:dyDescent="0.25">
      <c r="L130152" s="56"/>
      <c r="M130152" s="55"/>
      <c r="N130152" s="55"/>
      <c r="O130152" s="55"/>
    </row>
    <row r="130153" spans="12:15" x14ac:dyDescent="0.25">
      <c r="L130153" s="56"/>
      <c r="M130153" s="55"/>
      <c r="N130153" s="55"/>
      <c r="O130153" s="55"/>
    </row>
    <row r="130154" spans="12:15" x14ac:dyDescent="0.25">
      <c r="L130154" s="56"/>
      <c r="M130154" s="55"/>
      <c r="N130154" s="55"/>
      <c r="O130154" s="55"/>
    </row>
    <row r="130155" spans="12:15" x14ac:dyDescent="0.25">
      <c r="L130155" s="56"/>
      <c r="M130155" s="55"/>
      <c r="N130155" s="55"/>
      <c r="O130155" s="55"/>
    </row>
    <row r="130156" spans="12:15" x14ac:dyDescent="0.25">
      <c r="L130156" s="56"/>
      <c r="M130156" s="55"/>
      <c r="N130156" s="55"/>
      <c r="O130156" s="55"/>
    </row>
    <row r="130157" spans="12:15" x14ac:dyDescent="0.25">
      <c r="L130157" s="56"/>
      <c r="M130157" s="55"/>
      <c r="N130157" s="55"/>
      <c r="O130157" s="55"/>
    </row>
    <row r="130158" spans="12:15" x14ac:dyDescent="0.25">
      <c r="L130158" s="56"/>
      <c r="M130158" s="55"/>
      <c r="N130158" s="55"/>
      <c r="O130158" s="55"/>
    </row>
    <row r="130159" spans="12:15" x14ac:dyDescent="0.25">
      <c r="L130159" s="56"/>
      <c r="M130159" s="55"/>
      <c r="N130159" s="55"/>
      <c r="O130159" s="55"/>
    </row>
    <row r="130160" spans="12:15" x14ac:dyDescent="0.25">
      <c r="L130160" s="56"/>
      <c r="M130160" s="55"/>
      <c r="N130160" s="55"/>
      <c r="O130160" s="55"/>
    </row>
    <row r="130161" spans="12:15" x14ac:dyDescent="0.25">
      <c r="L130161" s="56"/>
      <c r="M130161" s="55"/>
      <c r="N130161" s="55"/>
      <c r="O130161" s="55"/>
    </row>
    <row r="130162" spans="12:15" x14ac:dyDescent="0.25">
      <c r="L130162" s="56"/>
      <c r="M130162" s="55"/>
      <c r="N130162" s="55"/>
      <c r="O130162" s="55"/>
    </row>
    <row r="130163" spans="12:15" x14ac:dyDescent="0.25">
      <c r="L130163" s="56"/>
      <c r="M130163" s="55"/>
      <c r="N130163" s="55"/>
      <c r="O130163" s="55"/>
    </row>
    <row r="130164" spans="12:15" x14ac:dyDescent="0.25">
      <c r="L130164" s="56"/>
      <c r="M130164" s="55"/>
      <c r="N130164" s="55"/>
      <c r="O130164" s="55"/>
    </row>
    <row r="130165" spans="12:15" x14ac:dyDescent="0.25">
      <c r="L130165" s="56"/>
      <c r="M130165" s="55"/>
      <c r="N130165" s="55"/>
      <c r="O130165" s="55"/>
    </row>
    <row r="130166" spans="12:15" x14ac:dyDescent="0.25">
      <c r="L130166" s="56"/>
      <c r="M130166" s="55"/>
      <c r="N130166" s="55"/>
      <c r="O130166" s="55"/>
    </row>
    <row r="130167" spans="12:15" x14ac:dyDescent="0.25">
      <c r="L130167" s="56"/>
      <c r="M130167" s="55"/>
      <c r="N130167" s="55"/>
      <c r="O130167" s="55"/>
    </row>
    <row r="130168" spans="12:15" x14ac:dyDescent="0.25">
      <c r="L130168" s="56"/>
      <c r="M130168" s="55"/>
      <c r="N130168" s="55"/>
      <c r="O130168" s="55"/>
    </row>
    <row r="130169" spans="12:15" x14ac:dyDescent="0.25">
      <c r="L130169" s="56"/>
      <c r="M130169" s="55"/>
      <c r="N130169" s="55"/>
      <c r="O130169" s="55"/>
    </row>
    <row r="130170" spans="12:15" x14ac:dyDescent="0.25">
      <c r="L130170" s="56"/>
      <c r="M130170" s="55"/>
      <c r="N130170" s="55"/>
      <c r="O130170" s="55"/>
    </row>
    <row r="130171" spans="12:15" x14ac:dyDescent="0.25">
      <c r="L130171" s="56"/>
      <c r="M130171" s="55"/>
      <c r="N130171" s="55"/>
      <c r="O130171" s="55"/>
    </row>
    <row r="130172" spans="12:15" x14ac:dyDescent="0.25">
      <c r="L130172" s="56"/>
      <c r="M130172" s="55"/>
      <c r="N130172" s="55"/>
      <c r="O130172" s="55"/>
    </row>
    <row r="130173" spans="12:15" x14ac:dyDescent="0.25">
      <c r="L130173" s="56"/>
      <c r="M130173" s="55"/>
      <c r="N130173" s="55"/>
      <c r="O130173" s="55"/>
    </row>
    <row r="130174" spans="12:15" x14ac:dyDescent="0.25">
      <c r="L130174" s="56"/>
      <c r="M130174" s="55"/>
      <c r="N130174" s="55"/>
      <c r="O130174" s="55"/>
    </row>
    <row r="130175" spans="12:15" x14ac:dyDescent="0.25">
      <c r="L130175" s="56"/>
      <c r="M130175" s="55"/>
      <c r="N130175" s="55"/>
      <c r="O130175" s="55"/>
    </row>
    <row r="130176" spans="12:15" x14ac:dyDescent="0.25">
      <c r="L130176" s="56"/>
      <c r="M130176" s="55"/>
      <c r="N130176" s="55"/>
      <c r="O130176" s="55"/>
    </row>
    <row r="130177" spans="12:15" x14ac:dyDescent="0.25">
      <c r="L130177" s="56"/>
      <c r="M130177" s="55"/>
      <c r="N130177" s="55"/>
      <c r="O130177" s="55"/>
    </row>
    <row r="130178" spans="12:15" x14ac:dyDescent="0.25">
      <c r="L130178" s="56"/>
      <c r="M130178" s="55"/>
      <c r="N130178" s="55"/>
      <c r="O130178" s="55"/>
    </row>
    <row r="130179" spans="12:15" x14ac:dyDescent="0.25">
      <c r="L130179" s="56"/>
      <c r="M130179" s="55"/>
      <c r="N130179" s="55"/>
      <c r="O130179" s="55"/>
    </row>
    <row r="130180" spans="12:15" x14ac:dyDescent="0.25">
      <c r="L130180" s="56"/>
      <c r="M130180" s="55"/>
      <c r="N130180" s="55"/>
      <c r="O130180" s="55"/>
    </row>
    <row r="130181" spans="12:15" x14ac:dyDescent="0.25">
      <c r="L130181" s="56"/>
      <c r="M130181" s="55"/>
      <c r="N130181" s="55"/>
      <c r="O130181" s="55"/>
    </row>
    <row r="130182" spans="12:15" x14ac:dyDescent="0.25">
      <c r="L130182" s="56"/>
      <c r="M130182" s="55"/>
      <c r="N130182" s="55"/>
      <c r="O130182" s="55"/>
    </row>
    <row r="130183" spans="12:15" x14ac:dyDescent="0.25">
      <c r="L130183" s="56"/>
      <c r="M130183" s="55"/>
      <c r="N130183" s="55"/>
      <c r="O130183" s="55"/>
    </row>
    <row r="130184" spans="12:15" x14ac:dyDescent="0.25">
      <c r="L130184" s="56"/>
      <c r="M130184" s="55"/>
      <c r="N130184" s="55"/>
      <c r="O130184" s="55"/>
    </row>
    <row r="130185" spans="12:15" x14ac:dyDescent="0.25">
      <c r="L130185" s="56"/>
      <c r="M130185" s="55"/>
      <c r="N130185" s="55"/>
      <c r="O130185" s="55"/>
    </row>
    <row r="130186" spans="12:15" x14ac:dyDescent="0.25">
      <c r="L130186" s="56"/>
      <c r="M130186" s="55"/>
      <c r="N130186" s="55"/>
      <c r="O130186" s="55"/>
    </row>
    <row r="130187" spans="12:15" x14ac:dyDescent="0.25">
      <c r="L130187" s="56"/>
      <c r="M130187" s="55"/>
      <c r="N130187" s="55"/>
      <c r="O130187" s="55"/>
    </row>
    <row r="130188" spans="12:15" x14ac:dyDescent="0.25">
      <c r="L130188" s="56"/>
      <c r="M130188" s="55"/>
      <c r="N130188" s="55"/>
      <c r="O130188" s="55"/>
    </row>
    <row r="130189" spans="12:15" x14ac:dyDescent="0.25">
      <c r="L130189" s="56"/>
      <c r="M130189" s="55"/>
      <c r="N130189" s="55"/>
      <c r="O130189" s="55"/>
    </row>
    <row r="130190" spans="12:15" x14ac:dyDescent="0.25">
      <c r="L130190" s="56"/>
      <c r="M130190" s="55"/>
      <c r="N130190" s="55"/>
      <c r="O130190" s="55"/>
    </row>
    <row r="130191" spans="12:15" x14ac:dyDescent="0.25">
      <c r="L130191" s="56"/>
      <c r="M130191" s="55"/>
      <c r="N130191" s="55"/>
      <c r="O130191" s="55"/>
    </row>
    <row r="130192" spans="12:15" x14ac:dyDescent="0.25">
      <c r="L130192" s="56"/>
      <c r="M130192" s="55"/>
      <c r="N130192" s="55"/>
      <c r="O130192" s="55"/>
    </row>
    <row r="130193" spans="12:15" x14ac:dyDescent="0.25">
      <c r="L130193" s="56"/>
      <c r="M130193" s="55"/>
      <c r="N130193" s="55"/>
      <c r="O130193" s="55"/>
    </row>
    <row r="130194" spans="12:15" x14ac:dyDescent="0.25">
      <c r="L130194" s="56"/>
      <c r="M130194" s="55"/>
      <c r="N130194" s="55"/>
      <c r="O130194" s="55"/>
    </row>
    <row r="130195" spans="12:15" x14ac:dyDescent="0.25">
      <c r="L130195" s="56"/>
      <c r="M130195" s="55"/>
      <c r="N130195" s="55"/>
      <c r="O130195" s="55"/>
    </row>
    <row r="130196" spans="12:15" x14ac:dyDescent="0.25">
      <c r="L130196" s="56"/>
      <c r="M130196" s="55"/>
      <c r="N130196" s="55"/>
      <c r="O130196" s="55"/>
    </row>
    <row r="130197" spans="12:15" x14ac:dyDescent="0.25">
      <c r="L130197" s="56"/>
      <c r="M130197" s="55"/>
      <c r="N130197" s="55"/>
      <c r="O130197" s="55"/>
    </row>
    <row r="130198" spans="12:15" x14ac:dyDescent="0.25">
      <c r="L130198" s="56"/>
      <c r="M130198" s="55"/>
      <c r="N130198" s="55"/>
      <c r="O130198" s="55"/>
    </row>
    <row r="130199" spans="12:15" x14ac:dyDescent="0.25">
      <c r="L130199" s="56"/>
      <c r="M130199" s="55"/>
      <c r="N130199" s="55"/>
      <c r="O130199" s="55"/>
    </row>
    <row r="130200" spans="12:15" x14ac:dyDescent="0.25">
      <c r="L130200" s="56"/>
      <c r="M130200" s="55"/>
      <c r="N130200" s="55"/>
      <c r="O130200" s="55"/>
    </row>
    <row r="130201" spans="12:15" x14ac:dyDescent="0.25">
      <c r="L130201" s="56"/>
      <c r="M130201" s="55"/>
      <c r="N130201" s="55"/>
      <c r="O130201" s="55"/>
    </row>
    <row r="130202" spans="12:15" x14ac:dyDescent="0.25">
      <c r="L130202" s="56"/>
      <c r="M130202" s="55"/>
      <c r="N130202" s="55"/>
      <c r="O130202" s="55"/>
    </row>
    <row r="130203" spans="12:15" x14ac:dyDescent="0.25">
      <c r="L130203" s="56"/>
      <c r="M130203" s="55"/>
      <c r="N130203" s="55"/>
      <c r="O130203" s="55"/>
    </row>
    <row r="130204" spans="12:15" x14ac:dyDescent="0.25">
      <c r="L130204" s="56"/>
      <c r="M130204" s="55"/>
      <c r="N130204" s="55"/>
      <c r="O130204" s="55"/>
    </row>
    <row r="130205" spans="12:15" x14ac:dyDescent="0.25">
      <c r="L130205" s="56"/>
      <c r="M130205" s="55"/>
      <c r="N130205" s="55"/>
      <c r="O130205" s="55"/>
    </row>
    <row r="130206" spans="12:15" x14ac:dyDescent="0.25">
      <c r="L130206" s="56"/>
      <c r="M130206" s="55"/>
      <c r="N130206" s="55"/>
      <c r="O130206" s="55"/>
    </row>
    <row r="130207" spans="12:15" x14ac:dyDescent="0.25">
      <c r="L130207" s="56"/>
      <c r="M130207" s="55"/>
      <c r="N130207" s="55"/>
      <c r="O130207" s="55"/>
    </row>
    <row r="130208" spans="12:15" x14ac:dyDescent="0.25">
      <c r="L130208" s="56"/>
      <c r="M130208" s="55"/>
      <c r="N130208" s="55"/>
      <c r="O130208" s="55"/>
    </row>
    <row r="130209" spans="12:15" x14ac:dyDescent="0.25">
      <c r="L130209" s="56"/>
      <c r="M130209" s="55"/>
      <c r="N130209" s="55"/>
      <c r="O130209" s="55"/>
    </row>
    <row r="130210" spans="12:15" x14ac:dyDescent="0.25">
      <c r="L130210" s="56"/>
      <c r="M130210" s="55"/>
      <c r="N130210" s="55"/>
      <c r="O130210" s="55"/>
    </row>
    <row r="130211" spans="12:15" x14ac:dyDescent="0.25">
      <c r="L130211" s="56"/>
      <c r="M130211" s="55"/>
      <c r="N130211" s="55"/>
      <c r="O130211" s="55"/>
    </row>
    <row r="130212" spans="12:15" x14ac:dyDescent="0.25">
      <c r="L130212" s="56"/>
      <c r="M130212" s="55"/>
      <c r="N130212" s="55"/>
      <c r="O130212" s="55"/>
    </row>
    <row r="130213" spans="12:15" x14ac:dyDescent="0.25">
      <c r="L130213" s="56"/>
      <c r="M130213" s="55"/>
      <c r="N130213" s="55"/>
      <c r="O130213" s="55"/>
    </row>
    <row r="130214" spans="12:15" x14ac:dyDescent="0.25">
      <c r="L130214" s="56"/>
      <c r="M130214" s="55"/>
      <c r="N130214" s="55"/>
      <c r="O130214" s="55"/>
    </row>
    <row r="130215" spans="12:15" x14ac:dyDescent="0.25">
      <c r="L130215" s="56"/>
      <c r="M130215" s="55"/>
      <c r="N130215" s="55"/>
      <c r="O130215" s="55"/>
    </row>
    <row r="130216" spans="12:15" x14ac:dyDescent="0.25">
      <c r="L130216" s="56"/>
      <c r="M130216" s="55"/>
      <c r="N130216" s="55"/>
      <c r="O130216" s="55"/>
    </row>
    <row r="130217" spans="12:15" x14ac:dyDescent="0.25">
      <c r="L130217" s="56"/>
      <c r="M130217" s="55"/>
      <c r="N130217" s="55"/>
      <c r="O130217" s="55"/>
    </row>
    <row r="130218" spans="12:15" x14ac:dyDescent="0.25">
      <c r="L130218" s="56"/>
      <c r="M130218" s="55"/>
      <c r="N130218" s="55"/>
      <c r="O130218" s="55"/>
    </row>
    <row r="130219" spans="12:15" x14ac:dyDescent="0.25">
      <c r="L130219" s="56"/>
      <c r="M130219" s="55"/>
      <c r="N130219" s="55"/>
      <c r="O130219" s="55"/>
    </row>
    <row r="130220" spans="12:15" x14ac:dyDescent="0.25">
      <c r="L130220" s="56"/>
      <c r="M130220" s="55"/>
      <c r="N130220" s="55"/>
      <c r="O130220" s="55"/>
    </row>
    <row r="130221" spans="12:15" x14ac:dyDescent="0.25">
      <c r="L130221" s="56"/>
      <c r="M130221" s="55"/>
      <c r="N130221" s="55"/>
      <c r="O130221" s="55"/>
    </row>
    <row r="130222" spans="12:15" x14ac:dyDescent="0.25">
      <c r="L130222" s="56"/>
      <c r="M130222" s="55"/>
      <c r="N130222" s="55"/>
      <c r="O130222" s="55"/>
    </row>
    <row r="130223" spans="12:15" x14ac:dyDescent="0.25">
      <c r="L130223" s="56"/>
      <c r="M130223" s="55"/>
      <c r="N130223" s="55"/>
      <c r="O130223" s="55"/>
    </row>
    <row r="130224" spans="12:15" x14ac:dyDescent="0.25">
      <c r="L130224" s="56"/>
      <c r="M130224" s="55"/>
      <c r="N130224" s="55"/>
      <c r="O130224" s="55"/>
    </row>
    <row r="130225" spans="12:15" x14ac:dyDescent="0.25">
      <c r="L130225" s="56"/>
      <c r="M130225" s="55"/>
      <c r="N130225" s="55"/>
      <c r="O130225" s="55"/>
    </row>
    <row r="130226" spans="12:15" x14ac:dyDescent="0.25">
      <c r="L130226" s="56"/>
      <c r="M130226" s="55"/>
      <c r="N130226" s="55"/>
      <c r="O130226" s="55"/>
    </row>
    <row r="130227" spans="12:15" x14ac:dyDescent="0.25">
      <c r="L130227" s="56"/>
      <c r="M130227" s="55"/>
      <c r="N130227" s="55"/>
      <c r="O130227" s="55"/>
    </row>
    <row r="130228" spans="12:15" x14ac:dyDescent="0.25">
      <c r="L130228" s="56"/>
      <c r="M130228" s="55"/>
      <c r="N130228" s="55"/>
      <c r="O130228" s="55"/>
    </row>
    <row r="130229" spans="12:15" x14ac:dyDescent="0.25">
      <c r="L130229" s="56"/>
      <c r="M130229" s="55"/>
      <c r="N130229" s="55"/>
      <c r="O130229" s="55"/>
    </row>
    <row r="130230" spans="12:15" x14ac:dyDescent="0.25">
      <c r="L130230" s="56"/>
      <c r="M130230" s="55"/>
      <c r="N130230" s="55"/>
      <c r="O130230" s="55"/>
    </row>
    <row r="130231" spans="12:15" x14ac:dyDescent="0.25">
      <c r="L130231" s="56"/>
      <c r="M130231" s="55"/>
      <c r="N130231" s="55"/>
      <c r="O130231" s="55"/>
    </row>
    <row r="130232" spans="12:15" x14ac:dyDescent="0.25">
      <c r="L130232" s="56"/>
      <c r="M130232" s="55"/>
      <c r="N130232" s="55"/>
      <c r="O130232" s="55"/>
    </row>
    <row r="130233" spans="12:15" x14ac:dyDescent="0.25">
      <c r="L130233" s="56"/>
      <c r="M130233" s="55"/>
      <c r="N130233" s="55"/>
      <c r="O130233" s="55"/>
    </row>
    <row r="130234" spans="12:15" x14ac:dyDescent="0.25">
      <c r="L130234" s="56"/>
      <c r="M130234" s="55"/>
      <c r="N130234" s="55"/>
      <c r="O130234" s="55"/>
    </row>
    <row r="130235" spans="12:15" x14ac:dyDescent="0.25">
      <c r="L130235" s="56"/>
      <c r="M130235" s="55"/>
      <c r="N130235" s="55"/>
      <c r="O130235" s="55"/>
    </row>
    <row r="130236" spans="12:15" x14ac:dyDescent="0.25">
      <c r="L130236" s="56"/>
      <c r="M130236" s="55"/>
      <c r="N130236" s="55"/>
      <c r="O130236" s="55"/>
    </row>
    <row r="130237" spans="12:15" x14ac:dyDescent="0.25">
      <c r="L130237" s="56"/>
      <c r="M130237" s="55"/>
      <c r="N130237" s="55"/>
      <c r="O130237" s="55"/>
    </row>
    <row r="130238" spans="12:15" x14ac:dyDescent="0.25">
      <c r="L130238" s="56"/>
      <c r="M130238" s="55"/>
      <c r="N130238" s="55"/>
      <c r="O130238" s="55"/>
    </row>
    <row r="130239" spans="12:15" x14ac:dyDescent="0.25">
      <c r="L130239" s="56"/>
      <c r="M130239" s="55"/>
      <c r="N130239" s="55"/>
      <c r="O130239" s="55"/>
    </row>
    <row r="130240" spans="12:15" x14ac:dyDescent="0.25">
      <c r="L130240" s="56"/>
      <c r="M130240" s="55"/>
      <c r="N130240" s="55"/>
      <c r="O130240" s="55"/>
    </row>
    <row r="130241" spans="12:15" x14ac:dyDescent="0.25">
      <c r="L130241" s="56"/>
      <c r="M130241" s="55"/>
      <c r="N130241" s="55"/>
      <c r="O130241" s="55"/>
    </row>
    <row r="130242" spans="12:15" x14ac:dyDescent="0.25">
      <c r="L130242" s="56"/>
      <c r="M130242" s="55"/>
      <c r="N130242" s="55"/>
      <c r="O130242" s="55"/>
    </row>
    <row r="130243" spans="12:15" x14ac:dyDescent="0.25">
      <c r="L130243" s="56"/>
      <c r="M130243" s="55"/>
      <c r="N130243" s="55"/>
      <c r="O130243" s="55"/>
    </row>
    <row r="130244" spans="12:15" x14ac:dyDescent="0.25">
      <c r="L130244" s="56"/>
      <c r="M130244" s="55"/>
      <c r="N130244" s="55"/>
      <c r="O130244" s="55"/>
    </row>
    <row r="130245" spans="12:15" x14ac:dyDescent="0.25">
      <c r="L130245" s="56"/>
      <c r="M130245" s="55"/>
      <c r="N130245" s="55"/>
      <c r="O130245" s="55"/>
    </row>
    <row r="130246" spans="12:15" x14ac:dyDescent="0.25">
      <c r="L130246" s="56"/>
      <c r="M130246" s="55"/>
      <c r="N130246" s="55"/>
      <c r="O130246" s="55"/>
    </row>
    <row r="130247" spans="12:15" x14ac:dyDescent="0.25">
      <c r="L130247" s="56"/>
      <c r="M130247" s="55"/>
      <c r="N130247" s="55"/>
      <c r="O130247" s="55"/>
    </row>
    <row r="130248" spans="12:15" x14ac:dyDescent="0.25">
      <c r="L130248" s="56"/>
      <c r="M130248" s="55"/>
      <c r="N130248" s="55"/>
      <c r="O130248" s="55"/>
    </row>
    <row r="130249" spans="12:15" x14ac:dyDescent="0.25">
      <c r="L130249" s="56"/>
      <c r="M130249" s="55"/>
      <c r="N130249" s="55"/>
      <c r="O130249" s="55"/>
    </row>
    <row r="130250" spans="12:15" x14ac:dyDescent="0.25">
      <c r="L130250" s="56"/>
      <c r="M130250" s="55"/>
      <c r="N130250" s="55"/>
      <c r="O130250" s="55"/>
    </row>
    <row r="130251" spans="12:15" x14ac:dyDescent="0.25">
      <c r="L130251" s="56"/>
      <c r="M130251" s="55"/>
      <c r="N130251" s="55"/>
      <c r="O130251" s="55"/>
    </row>
    <row r="130252" spans="12:15" x14ac:dyDescent="0.25">
      <c r="L130252" s="56"/>
      <c r="M130252" s="55"/>
      <c r="N130252" s="55"/>
      <c r="O130252" s="55"/>
    </row>
    <row r="130253" spans="12:15" x14ac:dyDescent="0.25">
      <c r="L130253" s="56"/>
      <c r="M130253" s="55"/>
      <c r="N130253" s="55"/>
      <c r="O130253" s="55"/>
    </row>
    <row r="130254" spans="12:15" x14ac:dyDescent="0.25">
      <c r="L130254" s="56"/>
      <c r="M130254" s="55"/>
      <c r="N130254" s="55"/>
      <c r="O130254" s="55"/>
    </row>
    <row r="130255" spans="12:15" x14ac:dyDescent="0.25">
      <c r="L130255" s="56"/>
      <c r="M130255" s="55"/>
      <c r="N130255" s="55"/>
      <c r="O130255" s="55"/>
    </row>
    <row r="130256" spans="12:15" x14ac:dyDescent="0.25">
      <c r="L130256" s="56"/>
      <c r="M130256" s="55"/>
      <c r="N130256" s="55"/>
      <c r="O130256" s="55"/>
    </row>
    <row r="130257" spans="12:15" x14ac:dyDescent="0.25">
      <c r="L130257" s="56"/>
      <c r="M130257" s="55"/>
      <c r="N130257" s="55"/>
      <c r="O130257" s="55"/>
    </row>
    <row r="130258" spans="12:15" x14ac:dyDescent="0.25">
      <c r="L130258" s="56"/>
      <c r="M130258" s="55"/>
      <c r="N130258" s="55"/>
      <c r="O130258" s="55"/>
    </row>
    <row r="130259" spans="12:15" x14ac:dyDescent="0.25">
      <c r="L130259" s="56"/>
      <c r="M130259" s="55"/>
      <c r="N130259" s="55"/>
      <c r="O130259" s="55"/>
    </row>
    <row r="130260" spans="12:15" x14ac:dyDescent="0.25">
      <c r="L130260" s="56"/>
      <c r="M130260" s="55"/>
      <c r="N130260" s="55"/>
      <c r="O130260" s="55"/>
    </row>
    <row r="130261" spans="12:15" x14ac:dyDescent="0.25">
      <c r="L130261" s="56"/>
      <c r="M130261" s="55"/>
      <c r="N130261" s="55"/>
      <c r="O130261" s="55"/>
    </row>
    <row r="130262" spans="12:15" x14ac:dyDescent="0.25">
      <c r="L130262" s="56"/>
      <c r="M130262" s="55"/>
      <c r="N130262" s="55"/>
      <c r="O130262" s="55"/>
    </row>
    <row r="130263" spans="12:15" x14ac:dyDescent="0.25">
      <c r="L130263" s="56"/>
      <c r="M130263" s="55"/>
      <c r="N130263" s="55"/>
      <c r="O130263" s="55"/>
    </row>
    <row r="130264" spans="12:15" x14ac:dyDescent="0.25">
      <c r="L130264" s="56"/>
      <c r="M130264" s="55"/>
      <c r="N130264" s="55"/>
      <c r="O130264" s="55"/>
    </row>
    <row r="130265" spans="12:15" x14ac:dyDescent="0.25">
      <c r="L130265" s="56"/>
      <c r="M130265" s="55"/>
      <c r="N130265" s="55"/>
      <c r="O130265" s="55"/>
    </row>
    <row r="130266" spans="12:15" x14ac:dyDescent="0.25">
      <c r="L130266" s="56"/>
      <c r="M130266" s="55"/>
      <c r="N130266" s="55"/>
      <c r="O130266" s="55"/>
    </row>
    <row r="130267" spans="12:15" x14ac:dyDescent="0.25">
      <c r="L130267" s="56"/>
      <c r="M130267" s="55"/>
      <c r="N130267" s="55"/>
      <c r="O130267" s="55"/>
    </row>
    <row r="130268" spans="12:15" x14ac:dyDescent="0.25">
      <c r="L130268" s="56"/>
      <c r="M130268" s="55"/>
      <c r="N130268" s="55"/>
      <c r="O130268" s="55"/>
    </row>
    <row r="130269" spans="12:15" x14ac:dyDescent="0.25">
      <c r="L130269" s="56"/>
      <c r="M130269" s="55"/>
      <c r="N130269" s="55"/>
      <c r="O130269" s="55"/>
    </row>
    <row r="130270" spans="12:15" x14ac:dyDescent="0.25">
      <c r="L130270" s="56"/>
      <c r="M130270" s="55"/>
      <c r="N130270" s="55"/>
      <c r="O130270" s="55"/>
    </row>
    <row r="130271" spans="12:15" x14ac:dyDescent="0.25">
      <c r="L130271" s="56"/>
      <c r="M130271" s="55"/>
      <c r="N130271" s="55"/>
      <c r="O130271" s="55"/>
    </row>
    <row r="130272" spans="12:15" x14ac:dyDescent="0.25">
      <c r="L130272" s="56"/>
      <c r="M130272" s="55"/>
      <c r="N130272" s="55"/>
      <c r="O130272" s="55"/>
    </row>
    <row r="130273" spans="12:15" x14ac:dyDescent="0.25">
      <c r="L130273" s="56"/>
      <c r="M130273" s="55"/>
      <c r="N130273" s="55"/>
      <c r="O130273" s="55"/>
    </row>
    <row r="130274" spans="12:15" x14ac:dyDescent="0.25">
      <c r="L130274" s="56"/>
      <c r="M130274" s="55"/>
      <c r="N130274" s="55"/>
      <c r="O130274" s="55"/>
    </row>
    <row r="130275" spans="12:15" x14ac:dyDescent="0.25">
      <c r="L130275" s="56"/>
      <c r="M130275" s="55"/>
      <c r="N130275" s="55"/>
      <c r="O130275" s="55"/>
    </row>
    <row r="130276" spans="12:15" x14ac:dyDescent="0.25">
      <c r="L130276" s="56"/>
      <c r="M130276" s="55"/>
      <c r="N130276" s="55"/>
      <c r="O130276" s="55"/>
    </row>
    <row r="130277" spans="12:15" x14ac:dyDescent="0.25">
      <c r="L130277" s="56"/>
      <c r="M130277" s="55"/>
      <c r="N130277" s="55"/>
      <c r="O130277" s="55"/>
    </row>
    <row r="130278" spans="12:15" x14ac:dyDescent="0.25">
      <c r="L130278" s="56"/>
      <c r="M130278" s="55"/>
      <c r="N130278" s="55"/>
      <c r="O130278" s="55"/>
    </row>
    <row r="130279" spans="12:15" x14ac:dyDescent="0.25">
      <c r="L130279" s="56"/>
      <c r="M130279" s="55"/>
      <c r="N130279" s="55"/>
      <c r="O130279" s="55"/>
    </row>
    <row r="130280" spans="12:15" x14ac:dyDescent="0.25">
      <c r="L130280" s="56"/>
      <c r="M130280" s="55"/>
      <c r="N130280" s="55"/>
      <c r="O130280" s="55"/>
    </row>
    <row r="130281" spans="12:15" x14ac:dyDescent="0.25">
      <c r="L130281" s="56"/>
      <c r="M130281" s="55"/>
      <c r="N130281" s="55"/>
      <c r="O130281" s="55"/>
    </row>
    <row r="130282" spans="12:15" x14ac:dyDescent="0.25">
      <c r="L130282" s="56"/>
      <c r="M130282" s="55"/>
      <c r="N130282" s="55"/>
      <c r="O130282" s="55"/>
    </row>
    <row r="130283" spans="12:15" x14ac:dyDescent="0.25">
      <c r="L130283" s="56"/>
      <c r="M130283" s="55"/>
      <c r="N130283" s="55"/>
      <c r="O130283" s="55"/>
    </row>
    <row r="130284" spans="12:15" x14ac:dyDescent="0.25">
      <c r="L130284" s="56"/>
      <c r="M130284" s="55"/>
      <c r="N130284" s="55"/>
      <c r="O130284" s="55"/>
    </row>
    <row r="130285" spans="12:15" x14ac:dyDescent="0.25">
      <c r="L130285" s="56"/>
      <c r="M130285" s="55"/>
      <c r="N130285" s="55"/>
      <c r="O130285" s="55"/>
    </row>
    <row r="130286" spans="12:15" x14ac:dyDescent="0.25">
      <c r="L130286" s="56"/>
      <c r="M130286" s="55"/>
      <c r="N130286" s="55"/>
      <c r="O130286" s="55"/>
    </row>
    <row r="130287" spans="12:15" x14ac:dyDescent="0.25">
      <c r="L130287" s="56"/>
      <c r="M130287" s="55"/>
      <c r="N130287" s="55"/>
      <c r="O130287" s="55"/>
    </row>
    <row r="130288" spans="12:15" x14ac:dyDescent="0.25">
      <c r="L130288" s="56"/>
      <c r="M130288" s="55"/>
      <c r="N130288" s="55"/>
      <c r="O130288" s="55"/>
    </row>
    <row r="130289" spans="12:15" x14ac:dyDescent="0.25">
      <c r="L130289" s="56"/>
      <c r="M130289" s="55"/>
      <c r="N130289" s="55"/>
      <c r="O130289" s="55"/>
    </row>
    <row r="130290" spans="12:15" x14ac:dyDescent="0.25">
      <c r="L130290" s="56"/>
      <c r="M130290" s="55"/>
      <c r="N130290" s="55"/>
      <c r="O130290" s="55"/>
    </row>
    <row r="130291" spans="12:15" x14ac:dyDescent="0.25">
      <c r="L130291" s="56"/>
      <c r="M130291" s="55"/>
      <c r="N130291" s="55"/>
      <c r="O130291" s="55"/>
    </row>
    <row r="130292" spans="12:15" x14ac:dyDescent="0.25">
      <c r="L130292" s="56"/>
      <c r="M130292" s="55"/>
      <c r="N130292" s="55"/>
      <c r="O130292" s="55"/>
    </row>
    <row r="130293" spans="12:15" x14ac:dyDescent="0.25">
      <c r="L130293" s="56"/>
      <c r="M130293" s="55"/>
      <c r="N130293" s="55"/>
      <c r="O130293" s="55"/>
    </row>
    <row r="130294" spans="12:15" x14ac:dyDescent="0.25">
      <c r="L130294" s="56"/>
      <c r="M130294" s="55"/>
      <c r="N130294" s="55"/>
      <c r="O130294" s="55"/>
    </row>
    <row r="130295" spans="12:15" x14ac:dyDescent="0.25">
      <c r="L130295" s="56"/>
      <c r="M130295" s="55"/>
      <c r="N130295" s="55"/>
      <c r="O130295" s="55"/>
    </row>
    <row r="130296" spans="12:15" x14ac:dyDescent="0.25">
      <c r="L130296" s="56"/>
      <c r="M130296" s="55"/>
      <c r="N130296" s="55"/>
      <c r="O130296" s="55"/>
    </row>
    <row r="130297" spans="12:15" x14ac:dyDescent="0.25">
      <c r="L130297" s="56"/>
      <c r="M130297" s="55"/>
      <c r="N130297" s="55"/>
      <c r="O130297" s="55"/>
    </row>
    <row r="130298" spans="12:15" x14ac:dyDescent="0.25">
      <c r="L130298" s="56"/>
      <c r="M130298" s="55"/>
      <c r="N130298" s="55"/>
      <c r="O130298" s="55"/>
    </row>
    <row r="130299" spans="12:15" x14ac:dyDescent="0.25">
      <c r="L130299" s="56"/>
      <c r="M130299" s="55"/>
      <c r="N130299" s="55"/>
      <c r="O130299" s="55"/>
    </row>
    <row r="130300" spans="12:15" x14ac:dyDescent="0.25">
      <c r="L130300" s="56"/>
      <c r="M130300" s="55"/>
      <c r="N130300" s="55"/>
      <c r="O130300" s="55"/>
    </row>
    <row r="130301" spans="12:15" x14ac:dyDescent="0.25">
      <c r="L130301" s="56"/>
      <c r="M130301" s="55"/>
      <c r="N130301" s="55"/>
      <c r="O130301" s="55"/>
    </row>
    <row r="130302" spans="12:15" x14ac:dyDescent="0.25">
      <c r="L130302" s="56"/>
      <c r="M130302" s="55"/>
      <c r="N130302" s="55"/>
      <c r="O130302" s="55"/>
    </row>
    <row r="130303" spans="12:15" x14ac:dyDescent="0.25">
      <c r="L130303" s="56"/>
      <c r="M130303" s="55"/>
      <c r="N130303" s="55"/>
      <c r="O130303" s="55"/>
    </row>
    <row r="130304" spans="12:15" x14ac:dyDescent="0.25">
      <c r="L130304" s="56"/>
      <c r="M130304" s="55"/>
      <c r="N130304" s="55"/>
      <c r="O130304" s="55"/>
    </row>
    <row r="130305" spans="12:15" x14ac:dyDescent="0.25">
      <c r="L130305" s="56"/>
      <c r="M130305" s="55"/>
      <c r="N130305" s="55"/>
      <c r="O130305" s="55"/>
    </row>
    <row r="130306" spans="12:15" x14ac:dyDescent="0.25">
      <c r="L130306" s="56"/>
      <c r="M130306" s="55"/>
      <c r="N130306" s="55"/>
      <c r="O130306" s="55"/>
    </row>
    <row r="130307" spans="12:15" x14ac:dyDescent="0.25">
      <c r="L130307" s="56"/>
      <c r="M130307" s="55"/>
      <c r="N130307" s="55"/>
      <c r="O130307" s="55"/>
    </row>
    <row r="130308" spans="12:15" x14ac:dyDescent="0.25">
      <c r="L130308" s="56"/>
      <c r="M130308" s="55"/>
      <c r="N130308" s="55"/>
      <c r="O130308" s="55"/>
    </row>
    <row r="130309" spans="12:15" x14ac:dyDescent="0.25">
      <c r="L130309" s="56"/>
      <c r="M130309" s="55"/>
      <c r="N130309" s="55"/>
      <c r="O130309" s="55"/>
    </row>
    <row r="130310" spans="12:15" x14ac:dyDescent="0.25">
      <c r="L130310" s="56"/>
      <c r="M130310" s="55"/>
      <c r="N130310" s="55"/>
      <c r="O130310" s="55"/>
    </row>
    <row r="130311" spans="12:15" x14ac:dyDescent="0.25">
      <c r="L130311" s="56"/>
      <c r="M130311" s="55"/>
      <c r="N130311" s="55"/>
      <c r="O130311" s="55"/>
    </row>
    <row r="130312" spans="12:15" x14ac:dyDescent="0.25">
      <c r="L130312" s="56"/>
      <c r="M130312" s="55"/>
      <c r="N130312" s="55"/>
      <c r="O130312" s="55"/>
    </row>
    <row r="130313" spans="12:15" x14ac:dyDescent="0.25">
      <c r="L130313" s="56"/>
      <c r="M130313" s="55"/>
      <c r="N130313" s="55"/>
      <c r="O130313" s="55"/>
    </row>
    <row r="130314" spans="12:15" x14ac:dyDescent="0.25">
      <c r="L130314" s="56"/>
      <c r="M130314" s="55"/>
      <c r="N130314" s="55"/>
      <c r="O130314" s="55"/>
    </row>
    <row r="130315" spans="12:15" x14ac:dyDescent="0.25">
      <c r="L130315" s="56"/>
      <c r="M130315" s="55"/>
      <c r="N130315" s="55"/>
      <c r="O130315" s="55"/>
    </row>
    <row r="130316" spans="12:15" x14ac:dyDescent="0.25">
      <c r="L130316" s="56"/>
      <c r="M130316" s="55"/>
      <c r="N130316" s="55"/>
      <c r="O130316" s="55"/>
    </row>
    <row r="130317" spans="12:15" x14ac:dyDescent="0.25">
      <c r="L130317" s="56"/>
      <c r="M130317" s="55"/>
      <c r="N130317" s="55"/>
      <c r="O130317" s="55"/>
    </row>
    <row r="130318" spans="12:15" x14ac:dyDescent="0.25">
      <c r="L130318" s="56"/>
      <c r="M130318" s="55"/>
      <c r="N130318" s="55"/>
      <c r="O130318" s="55"/>
    </row>
    <row r="130319" spans="12:15" x14ac:dyDescent="0.25">
      <c r="L130319" s="56"/>
      <c r="M130319" s="55"/>
      <c r="N130319" s="55"/>
      <c r="O130319" s="55"/>
    </row>
    <row r="130320" spans="12:15" x14ac:dyDescent="0.25">
      <c r="L130320" s="56"/>
      <c r="M130320" s="55"/>
      <c r="N130320" s="55"/>
      <c r="O130320" s="55"/>
    </row>
    <row r="130321" spans="12:15" x14ac:dyDescent="0.25">
      <c r="L130321" s="56"/>
      <c r="M130321" s="55"/>
      <c r="N130321" s="55"/>
      <c r="O130321" s="55"/>
    </row>
    <row r="130322" spans="12:15" x14ac:dyDescent="0.25">
      <c r="L130322" s="56"/>
      <c r="M130322" s="55"/>
      <c r="N130322" s="55"/>
      <c r="O130322" s="55"/>
    </row>
    <row r="130323" spans="12:15" x14ac:dyDescent="0.25">
      <c r="L130323" s="56"/>
      <c r="M130323" s="55"/>
      <c r="N130323" s="55"/>
      <c r="O130323" s="55"/>
    </row>
    <row r="130324" spans="12:15" x14ac:dyDescent="0.25">
      <c r="L130324" s="56"/>
      <c r="M130324" s="55"/>
      <c r="N130324" s="55"/>
      <c r="O130324" s="55"/>
    </row>
    <row r="130325" spans="12:15" x14ac:dyDescent="0.25">
      <c r="L130325" s="56"/>
      <c r="M130325" s="55"/>
      <c r="N130325" s="55"/>
      <c r="O130325" s="55"/>
    </row>
    <row r="130326" spans="12:15" x14ac:dyDescent="0.25">
      <c r="L130326" s="56"/>
      <c r="M130326" s="55"/>
      <c r="N130326" s="55"/>
      <c r="O130326" s="55"/>
    </row>
    <row r="130327" spans="12:15" x14ac:dyDescent="0.25">
      <c r="L130327" s="56"/>
      <c r="M130327" s="55"/>
      <c r="N130327" s="55"/>
      <c r="O130327" s="55"/>
    </row>
    <row r="130328" spans="12:15" x14ac:dyDescent="0.25">
      <c r="L130328" s="56"/>
      <c r="M130328" s="55"/>
      <c r="N130328" s="55"/>
      <c r="O130328" s="55"/>
    </row>
    <row r="130329" spans="12:15" x14ac:dyDescent="0.25">
      <c r="L130329" s="56"/>
      <c r="M130329" s="55"/>
      <c r="N130329" s="55"/>
      <c r="O130329" s="55"/>
    </row>
    <row r="130330" spans="12:15" x14ac:dyDescent="0.25">
      <c r="L130330" s="56"/>
      <c r="M130330" s="55"/>
      <c r="N130330" s="55"/>
      <c r="O130330" s="55"/>
    </row>
    <row r="130331" spans="12:15" x14ac:dyDescent="0.25">
      <c r="L130331" s="56"/>
      <c r="M130331" s="55"/>
      <c r="N130331" s="55"/>
      <c r="O130331" s="55"/>
    </row>
    <row r="130332" spans="12:15" x14ac:dyDescent="0.25">
      <c r="L130332" s="56"/>
      <c r="M130332" s="55"/>
      <c r="N130332" s="55"/>
      <c r="O130332" s="55"/>
    </row>
    <row r="130333" spans="12:15" x14ac:dyDescent="0.25">
      <c r="L130333" s="56"/>
      <c r="M130333" s="55"/>
      <c r="N130333" s="55"/>
      <c r="O130333" s="55"/>
    </row>
    <row r="130334" spans="12:15" x14ac:dyDescent="0.25">
      <c r="L130334" s="56"/>
      <c r="M130334" s="55"/>
      <c r="N130334" s="55"/>
      <c r="O130334" s="55"/>
    </row>
    <row r="130335" spans="12:15" x14ac:dyDescent="0.25">
      <c r="L130335" s="56"/>
      <c r="M130335" s="55"/>
      <c r="N130335" s="55"/>
      <c r="O130335" s="55"/>
    </row>
    <row r="130336" spans="12:15" x14ac:dyDescent="0.25">
      <c r="L130336" s="56"/>
      <c r="M130336" s="55"/>
      <c r="N130336" s="55"/>
      <c r="O130336" s="55"/>
    </row>
    <row r="130337" spans="12:15" x14ac:dyDescent="0.25">
      <c r="L130337" s="56"/>
      <c r="M130337" s="55"/>
      <c r="N130337" s="55"/>
      <c r="O130337" s="55"/>
    </row>
    <row r="130338" spans="12:15" x14ac:dyDescent="0.25">
      <c r="L130338" s="56"/>
      <c r="M130338" s="55"/>
      <c r="N130338" s="55"/>
      <c r="O130338" s="55"/>
    </row>
    <row r="130339" spans="12:15" x14ac:dyDescent="0.25">
      <c r="L130339" s="56"/>
      <c r="M130339" s="55"/>
      <c r="N130339" s="55"/>
      <c r="O130339" s="55"/>
    </row>
    <row r="130340" spans="12:15" x14ac:dyDescent="0.25">
      <c r="L130340" s="56"/>
      <c r="M130340" s="55"/>
      <c r="N130340" s="55"/>
      <c r="O130340" s="55"/>
    </row>
    <row r="130341" spans="12:15" x14ac:dyDescent="0.25">
      <c r="L130341" s="56"/>
      <c r="M130341" s="55"/>
      <c r="N130341" s="55"/>
      <c r="O130341" s="55"/>
    </row>
    <row r="130342" spans="12:15" x14ac:dyDescent="0.25">
      <c r="L130342" s="56"/>
      <c r="M130342" s="55"/>
      <c r="N130342" s="55"/>
      <c r="O130342" s="55"/>
    </row>
    <row r="130343" spans="12:15" x14ac:dyDescent="0.25">
      <c r="L130343" s="56"/>
      <c r="M130343" s="55"/>
      <c r="N130343" s="55"/>
      <c r="O130343" s="55"/>
    </row>
    <row r="130344" spans="12:15" x14ac:dyDescent="0.25">
      <c r="L130344" s="56"/>
      <c r="M130344" s="55"/>
      <c r="N130344" s="55"/>
      <c r="O130344" s="55"/>
    </row>
    <row r="130345" spans="12:15" x14ac:dyDescent="0.25">
      <c r="L130345" s="56"/>
      <c r="M130345" s="55"/>
      <c r="N130345" s="55"/>
      <c r="O130345" s="55"/>
    </row>
    <row r="130346" spans="12:15" x14ac:dyDescent="0.25">
      <c r="L130346" s="56"/>
      <c r="M130346" s="55"/>
      <c r="N130346" s="55"/>
      <c r="O130346" s="55"/>
    </row>
    <row r="130347" spans="12:15" x14ac:dyDescent="0.25">
      <c r="L130347" s="56"/>
      <c r="M130347" s="55"/>
      <c r="N130347" s="55"/>
      <c r="O130347" s="55"/>
    </row>
    <row r="130348" spans="12:15" x14ac:dyDescent="0.25">
      <c r="L130348" s="56"/>
      <c r="M130348" s="55"/>
      <c r="N130348" s="55"/>
      <c r="O130348" s="55"/>
    </row>
    <row r="130349" spans="12:15" x14ac:dyDescent="0.25">
      <c r="L130349" s="56"/>
      <c r="M130349" s="55"/>
      <c r="N130349" s="55"/>
      <c r="O130349" s="55"/>
    </row>
    <row r="130350" spans="12:15" x14ac:dyDescent="0.25">
      <c r="L130350" s="56"/>
      <c r="M130350" s="55"/>
      <c r="N130350" s="55"/>
      <c r="O130350" s="55"/>
    </row>
    <row r="130351" spans="12:15" x14ac:dyDescent="0.25">
      <c r="L130351" s="56"/>
      <c r="M130351" s="55"/>
      <c r="N130351" s="55"/>
      <c r="O130351" s="55"/>
    </row>
    <row r="130352" spans="12:15" x14ac:dyDescent="0.25">
      <c r="L130352" s="56"/>
      <c r="M130352" s="55"/>
      <c r="N130352" s="55"/>
      <c r="O130352" s="55"/>
    </row>
    <row r="130353" spans="12:15" x14ac:dyDescent="0.25">
      <c r="L130353" s="56"/>
      <c r="M130353" s="55"/>
      <c r="N130353" s="55"/>
      <c r="O130353" s="55"/>
    </row>
    <row r="130354" spans="12:15" x14ac:dyDescent="0.25">
      <c r="L130354" s="56"/>
      <c r="M130354" s="55"/>
      <c r="N130354" s="55"/>
      <c r="O130354" s="55"/>
    </row>
    <row r="130355" spans="12:15" x14ac:dyDescent="0.25">
      <c r="L130355" s="56"/>
      <c r="M130355" s="55"/>
      <c r="N130355" s="55"/>
      <c r="O130355" s="55"/>
    </row>
    <row r="130356" spans="12:15" x14ac:dyDescent="0.25">
      <c r="L130356" s="56"/>
      <c r="M130356" s="55"/>
      <c r="N130356" s="55"/>
      <c r="O130356" s="55"/>
    </row>
    <row r="130357" spans="12:15" x14ac:dyDescent="0.25">
      <c r="L130357" s="56"/>
      <c r="M130357" s="55"/>
      <c r="N130357" s="55"/>
      <c r="O130357" s="55"/>
    </row>
    <row r="130358" spans="12:15" x14ac:dyDescent="0.25">
      <c r="L130358" s="56"/>
      <c r="M130358" s="55"/>
      <c r="N130358" s="55"/>
      <c r="O130358" s="55"/>
    </row>
    <row r="130359" spans="12:15" x14ac:dyDescent="0.25">
      <c r="L130359" s="56"/>
      <c r="M130359" s="55"/>
      <c r="N130359" s="55"/>
      <c r="O130359" s="55"/>
    </row>
    <row r="130360" spans="12:15" x14ac:dyDescent="0.25">
      <c r="L130360" s="56"/>
      <c r="M130360" s="55"/>
      <c r="N130360" s="55"/>
      <c r="O130360" s="55"/>
    </row>
    <row r="130361" spans="12:15" x14ac:dyDescent="0.25">
      <c r="L130361" s="56"/>
      <c r="M130361" s="55"/>
      <c r="N130361" s="55"/>
      <c r="O130361" s="55"/>
    </row>
    <row r="130362" spans="12:15" x14ac:dyDescent="0.25">
      <c r="L130362" s="56"/>
      <c r="M130362" s="55"/>
      <c r="N130362" s="55"/>
      <c r="O130362" s="55"/>
    </row>
    <row r="130363" spans="12:15" x14ac:dyDescent="0.25">
      <c r="L130363" s="56"/>
      <c r="M130363" s="55"/>
      <c r="N130363" s="55"/>
      <c r="O130363" s="55"/>
    </row>
    <row r="130364" spans="12:15" x14ac:dyDescent="0.25">
      <c r="L130364" s="56"/>
      <c r="M130364" s="55"/>
      <c r="N130364" s="55"/>
      <c r="O130364" s="55"/>
    </row>
    <row r="130365" spans="12:15" x14ac:dyDescent="0.25">
      <c r="L130365" s="56"/>
      <c r="M130365" s="55"/>
      <c r="N130365" s="55"/>
      <c r="O130365" s="55"/>
    </row>
    <row r="130366" spans="12:15" x14ac:dyDescent="0.25">
      <c r="L130366" s="56"/>
      <c r="M130366" s="55"/>
      <c r="N130366" s="55"/>
      <c r="O130366" s="55"/>
    </row>
    <row r="130367" spans="12:15" x14ac:dyDescent="0.25">
      <c r="L130367" s="56"/>
      <c r="M130367" s="55"/>
      <c r="N130367" s="55"/>
      <c r="O130367" s="55"/>
    </row>
    <row r="130368" spans="12:15" x14ac:dyDescent="0.25">
      <c r="L130368" s="56"/>
      <c r="M130368" s="55"/>
      <c r="N130368" s="55"/>
      <c r="O130368" s="55"/>
    </row>
    <row r="130369" spans="12:15" x14ac:dyDescent="0.25">
      <c r="L130369" s="56"/>
      <c r="M130369" s="55"/>
      <c r="N130369" s="55"/>
      <c r="O130369" s="55"/>
    </row>
    <row r="130370" spans="12:15" x14ac:dyDescent="0.25">
      <c r="L130370" s="56"/>
      <c r="M130370" s="55"/>
      <c r="N130370" s="55"/>
      <c r="O130370" s="55"/>
    </row>
    <row r="130371" spans="12:15" x14ac:dyDescent="0.25">
      <c r="L130371" s="56"/>
      <c r="M130371" s="55"/>
      <c r="N130371" s="55"/>
      <c r="O130371" s="55"/>
    </row>
    <row r="130372" spans="12:15" x14ac:dyDescent="0.25">
      <c r="L130372" s="56"/>
      <c r="M130372" s="55"/>
      <c r="N130372" s="55"/>
      <c r="O130372" s="55"/>
    </row>
    <row r="130373" spans="12:15" x14ac:dyDescent="0.25">
      <c r="L130373" s="56"/>
      <c r="M130373" s="55"/>
      <c r="N130373" s="55"/>
      <c r="O130373" s="55"/>
    </row>
    <row r="130374" spans="12:15" x14ac:dyDescent="0.25">
      <c r="L130374" s="56"/>
      <c r="M130374" s="55"/>
      <c r="N130374" s="55"/>
      <c r="O130374" s="55"/>
    </row>
    <row r="130375" spans="12:15" x14ac:dyDescent="0.25">
      <c r="L130375" s="56"/>
      <c r="M130375" s="55"/>
      <c r="N130375" s="55"/>
      <c r="O130375" s="55"/>
    </row>
    <row r="130376" spans="12:15" x14ac:dyDescent="0.25">
      <c r="L130376" s="56"/>
      <c r="M130376" s="55"/>
      <c r="N130376" s="55"/>
      <c r="O130376" s="55"/>
    </row>
    <row r="130377" spans="12:15" x14ac:dyDescent="0.25">
      <c r="L130377" s="56"/>
      <c r="M130377" s="55"/>
      <c r="N130377" s="55"/>
      <c r="O130377" s="55"/>
    </row>
    <row r="130378" spans="12:15" x14ac:dyDescent="0.25">
      <c r="L130378" s="56"/>
      <c r="M130378" s="55"/>
      <c r="N130378" s="55"/>
      <c r="O130378" s="55"/>
    </row>
    <row r="130379" spans="12:15" x14ac:dyDescent="0.25">
      <c r="L130379" s="56"/>
      <c r="M130379" s="55"/>
      <c r="N130379" s="55"/>
      <c r="O130379" s="55"/>
    </row>
    <row r="130380" spans="12:15" x14ac:dyDescent="0.25">
      <c r="L130380" s="56"/>
      <c r="M130380" s="55"/>
      <c r="N130380" s="55"/>
      <c r="O130380" s="55"/>
    </row>
    <row r="130381" spans="12:15" x14ac:dyDescent="0.25">
      <c r="L130381" s="56"/>
      <c r="M130381" s="55"/>
      <c r="N130381" s="55"/>
      <c r="O130381" s="55"/>
    </row>
    <row r="130382" spans="12:15" x14ac:dyDescent="0.25">
      <c r="L130382" s="56"/>
      <c r="M130382" s="55"/>
      <c r="N130382" s="55"/>
      <c r="O130382" s="55"/>
    </row>
    <row r="130383" spans="12:15" x14ac:dyDescent="0.25">
      <c r="L130383" s="56"/>
      <c r="M130383" s="55"/>
      <c r="N130383" s="55"/>
      <c r="O130383" s="55"/>
    </row>
    <row r="130384" spans="12:15" x14ac:dyDescent="0.25">
      <c r="L130384" s="56"/>
      <c r="M130384" s="55"/>
      <c r="N130384" s="55"/>
      <c r="O130384" s="55"/>
    </row>
    <row r="130385" spans="12:15" x14ac:dyDescent="0.25">
      <c r="L130385" s="56"/>
      <c r="M130385" s="55"/>
      <c r="N130385" s="55"/>
      <c r="O130385" s="55"/>
    </row>
    <row r="130386" spans="12:15" x14ac:dyDescent="0.25">
      <c r="L130386" s="56"/>
      <c r="M130386" s="55"/>
      <c r="N130386" s="55"/>
      <c r="O130386" s="55"/>
    </row>
    <row r="130387" spans="12:15" x14ac:dyDescent="0.25">
      <c r="L130387" s="56"/>
      <c r="M130387" s="55"/>
      <c r="N130387" s="55"/>
      <c r="O130387" s="55"/>
    </row>
    <row r="130388" spans="12:15" x14ac:dyDescent="0.25">
      <c r="L130388" s="56"/>
      <c r="M130388" s="55"/>
      <c r="N130388" s="55"/>
      <c r="O130388" s="55"/>
    </row>
    <row r="130389" spans="12:15" x14ac:dyDescent="0.25">
      <c r="L130389" s="56"/>
      <c r="M130389" s="55"/>
      <c r="N130389" s="55"/>
      <c r="O130389" s="55"/>
    </row>
    <row r="130390" spans="12:15" x14ac:dyDescent="0.25">
      <c r="L130390" s="56"/>
      <c r="M130390" s="55"/>
      <c r="N130390" s="55"/>
      <c r="O130390" s="55"/>
    </row>
    <row r="130391" spans="12:15" x14ac:dyDescent="0.25">
      <c r="L130391" s="56"/>
      <c r="M130391" s="55"/>
      <c r="N130391" s="55"/>
      <c r="O130391" s="55"/>
    </row>
    <row r="130392" spans="12:15" x14ac:dyDescent="0.25">
      <c r="L130392" s="56"/>
      <c r="M130392" s="55"/>
      <c r="N130392" s="55"/>
      <c r="O130392" s="55"/>
    </row>
    <row r="130393" spans="12:15" x14ac:dyDescent="0.25">
      <c r="L130393" s="56"/>
      <c r="M130393" s="55"/>
      <c r="N130393" s="55"/>
      <c r="O130393" s="55"/>
    </row>
    <row r="130394" spans="12:15" x14ac:dyDescent="0.25">
      <c r="L130394" s="56"/>
      <c r="M130394" s="55"/>
      <c r="N130394" s="55"/>
      <c r="O130394" s="55"/>
    </row>
    <row r="130395" spans="12:15" x14ac:dyDescent="0.25">
      <c r="L130395" s="56"/>
      <c r="M130395" s="55"/>
      <c r="N130395" s="55"/>
      <c r="O130395" s="55"/>
    </row>
    <row r="130396" spans="12:15" x14ac:dyDescent="0.25">
      <c r="L130396" s="56"/>
      <c r="M130396" s="55"/>
      <c r="N130396" s="55"/>
      <c r="O130396" s="55"/>
    </row>
    <row r="130397" spans="12:15" x14ac:dyDescent="0.25">
      <c r="L130397" s="56"/>
      <c r="M130397" s="55"/>
      <c r="N130397" s="55"/>
      <c r="O130397" s="55"/>
    </row>
    <row r="130398" spans="12:15" x14ac:dyDescent="0.25">
      <c r="L130398" s="56"/>
      <c r="M130398" s="55"/>
      <c r="N130398" s="55"/>
      <c r="O130398" s="55"/>
    </row>
    <row r="130399" spans="12:15" x14ac:dyDescent="0.25">
      <c r="L130399" s="56"/>
      <c r="M130399" s="55"/>
      <c r="N130399" s="55"/>
      <c r="O130399" s="55"/>
    </row>
    <row r="130400" spans="12:15" x14ac:dyDescent="0.25">
      <c r="L130400" s="56"/>
      <c r="M130400" s="55"/>
      <c r="N130400" s="55"/>
      <c r="O130400" s="55"/>
    </row>
    <row r="130401" spans="12:15" x14ac:dyDescent="0.25">
      <c r="L130401" s="56"/>
      <c r="M130401" s="55"/>
      <c r="N130401" s="55"/>
      <c r="O130401" s="55"/>
    </row>
    <row r="130402" spans="12:15" x14ac:dyDescent="0.25">
      <c r="L130402" s="56"/>
      <c r="M130402" s="55"/>
      <c r="N130402" s="55"/>
      <c r="O130402" s="55"/>
    </row>
    <row r="130403" spans="12:15" x14ac:dyDescent="0.25">
      <c r="L130403" s="56"/>
      <c r="M130403" s="55"/>
      <c r="N130403" s="55"/>
      <c r="O130403" s="55"/>
    </row>
    <row r="130404" spans="12:15" x14ac:dyDescent="0.25">
      <c r="L130404" s="56"/>
      <c r="M130404" s="55"/>
      <c r="N130404" s="55"/>
      <c r="O130404" s="55"/>
    </row>
    <row r="130405" spans="12:15" x14ac:dyDescent="0.25">
      <c r="L130405" s="56"/>
      <c r="M130405" s="55"/>
      <c r="N130405" s="55"/>
      <c r="O130405" s="55"/>
    </row>
    <row r="130406" spans="12:15" x14ac:dyDescent="0.25">
      <c r="L130406" s="56"/>
      <c r="M130406" s="55"/>
      <c r="N130406" s="55"/>
      <c r="O130406" s="55"/>
    </row>
    <row r="130407" spans="12:15" x14ac:dyDescent="0.25">
      <c r="L130407" s="56"/>
      <c r="M130407" s="55"/>
      <c r="N130407" s="55"/>
      <c r="O130407" s="55"/>
    </row>
    <row r="130408" spans="12:15" x14ac:dyDescent="0.25">
      <c r="L130408" s="56"/>
      <c r="M130408" s="55"/>
      <c r="N130408" s="55"/>
      <c r="O130408" s="55"/>
    </row>
    <row r="130409" spans="12:15" x14ac:dyDescent="0.25">
      <c r="L130409" s="56"/>
      <c r="M130409" s="55"/>
      <c r="N130409" s="55"/>
      <c r="O130409" s="55"/>
    </row>
    <row r="130410" spans="12:15" x14ac:dyDescent="0.25">
      <c r="L130410" s="56"/>
      <c r="M130410" s="55"/>
      <c r="N130410" s="55"/>
      <c r="O130410" s="55"/>
    </row>
    <row r="130411" spans="12:15" x14ac:dyDescent="0.25">
      <c r="L130411" s="56"/>
      <c r="M130411" s="55"/>
      <c r="N130411" s="55"/>
      <c r="O130411" s="55"/>
    </row>
    <row r="130412" spans="12:15" x14ac:dyDescent="0.25">
      <c r="L130412" s="56"/>
      <c r="M130412" s="55"/>
      <c r="N130412" s="55"/>
      <c r="O130412" s="55"/>
    </row>
    <row r="130413" spans="12:15" x14ac:dyDescent="0.25">
      <c r="L130413" s="56"/>
      <c r="M130413" s="55"/>
      <c r="N130413" s="55"/>
      <c r="O130413" s="55"/>
    </row>
    <row r="130414" spans="12:15" x14ac:dyDescent="0.25">
      <c r="L130414" s="56"/>
      <c r="M130414" s="55"/>
      <c r="N130414" s="55"/>
      <c r="O130414" s="55"/>
    </row>
    <row r="130415" spans="12:15" x14ac:dyDescent="0.25">
      <c r="L130415" s="56"/>
      <c r="M130415" s="55"/>
      <c r="N130415" s="55"/>
      <c r="O130415" s="55"/>
    </row>
    <row r="130416" spans="12:15" x14ac:dyDescent="0.25">
      <c r="L130416" s="56"/>
      <c r="M130416" s="55"/>
      <c r="N130416" s="55"/>
      <c r="O130416" s="55"/>
    </row>
    <row r="130417" spans="12:15" x14ac:dyDescent="0.25">
      <c r="L130417" s="56"/>
      <c r="M130417" s="55"/>
      <c r="N130417" s="55"/>
      <c r="O130417" s="55"/>
    </row>
    <row r="130418" spans="12:15" x14ac:dyDescent="0.25">
      <c r="L130418" s="56"/>
      <c r="M130418" s="55"/>
      <c r="N130418" s="55"/>
      <c r="O130418" s="55"/>
    </row>
    <row r="130419" spans="12:15" x14ac:dyDescent="0.25">
      <c r="L130419" s="56"/>
      <c r="M130419" s="55"/>
      <c r="N130419" s="55"/>
      <c r="O130419" s="55"/>
    </row>
    <row r="130420" spans="12:15" x14ac:dyDescent="0.25">
      <c r="L130420" s="56"/>
      <c r="M130420" s="55"/>
      <c r="N130420" s="55"/>
      <c r="O130420" s="55"/>
    </row>
    <row r="130421" spans="12:15" x14ac:dyDescent="0.25">
      <c r="L130421" s="56"/>
      <c r="M130421" s="55"/>
      <c r="N130421" s="55"/>
      <c r="O130421" s="55"/>
    </row>
    <row r="130422" spans="12:15" x14ac:dyDescent="0.25">
      <c r="L130422" s="56"/>
      <c r="M130422" s="55"/>
      <c r="N130422" s="55"/>
      <c r="O130422" s="55"/>
    </row>
    <row r="130423" spans="12:15" x14ac:dyDescent="0.25">
      <c r="L130423" s="56"/>
      <c r="M130423" s="55"/>
      <c r="N130423" s="55"/>
      <c r="O130423" s="55"/>
    </row>
    <row r="130424" spans="12:15" x14ac:dyDescent="0.25">
      <c r="L130424" s="56"/>
      <c r="M130424" s="55"/>
      <c r="N130424" s="55"/>
      <c r="O130424" s="55"/>
    </row>
    <row r="130425" spans="12:15" x14ac:dyDescent="0.25">
      <c r="L130425" s="56"/>
      <c r="M130425" s="55"/>
      <c r="N130425" s="55"/>
      <c r="O130425" s="55"/>
    </row>
    <row r="130426" spans="12:15" x14ac:dyDescent="0.25">
      <c r="L130426" s="56"/>
      <c r="M130426" s="55"/>
      <c r="N130426" s="55"/>
      <c r="O130426" s="55"/>
    </row>
    <row r="130427" spans="12:15" x14ac:dyDescent="0.25">
      <c r="L130427" s="56"/>
      <c r="M130427" s="55"/>
      <c r="N130427" s="55"/>
      <c r="O130427" s="55"/>
    </row>
    <row r="130428" spans="12:15" x14ac:dyDescent="0.25">
      <c r="L130428" s="56"/>
      <c r="M130428" s="55"/>
      <c r="N130428" s="55"/>
      <c r="O130428" s="55"/>
    </row>
    <row r="130429" spans="12:15" x14ac:dyDescent="0.25">
      <c r="L130429" s="56"/>
      <c r="M130429" s="55"/>
      <c r="N130429" s="55"/>
      <c r="O130429" s="55"/>
    </row>
    <row r="130430" spans="12:15" x14ac:dyDescent="0.25">
      <c r="L130430" s="56"/>
      <c r="M130430" s="55"/>
      <c r="N130430" s="55"/>
      <c r="O130430" s="55"/>
    </row>
    <row r="130431" spans="12:15" x14ac:dyDescent="0.25">
      <c r="L130431" s="56"/>
      <c r="M130431" s="55"/>
      <c r="N130431" s="55"/>
      <c r="O130431" s="55"/>
    </row>
    <row r="130432" spans="12:15" x14ac:dyDescent="0.25">
      <c r="L130432" s="56"/>
      <c r="M130432" s="55"/>
      <c r="N130432" s="55"/>
      <c r="O130432" s="55"/>
    </row>
    <row r="130433" spans="12:15" x14ac:dyDescent="0.25">
      <c r="L130433" s="56"/>
      <c r="M130433" s="55"/>
      <c r="N130433" s="55"/>
      <c r="O130433" s="55"/>
    </row>
    <row r="130434" spans="12:15" x14ac:dyDescent="0.25">
      <c r="L130434" s="56"/>
      <c r="M130434" s="55"/>
      <c r="N130434" s="55"/>
      <c r="O130434" s="55"/>
    </row>
    <row r="130435" spans="12:15" x14ac:dyDescent="0.25">
      <c r="L130435" s="56"/>
      <c r="M130435" s="55"/>
      <c r="N130435" s="55"/>
      <c r="O130435" s="55"/>
    </row>
    <row r="130436" spans="12:15" x14ac:dyDescent="0.25">
      <c r="L130436" s="56"/>
      <c r="M130436" s="55"/>
      <c r="N130436" s="55"/>
      <c r="O130436" s="55"/>
    </row>
    <row r="130437" spans="12:15" x14ac:dyDescent="0.25">
      <c r="L130437" s="56"/>
      <c r="M130437" s="55"/>
      <c r="N130437" s="55"/>
      <c r="O130437" s="55"/>
    </row>
    <row r="130438" spans="12:15" x14ac:dyDescent="0.25">
      <c r="L130438" s="56"/>
      <c r="M130438" s="55"/>
      <c r="N130438" s="55"/>
      <c r="O130438" s="55"/>
    </row>
    <row r="130439" spans="12:15" x14ac:dyDescent="0.25">
      <c r="L130439" s="56"/>
      <c r="M130439" s="55"/>
      <c r="N130439" s="55"/>
      <c r="O130439" s="55"/>
    </row>
    <row r="130440" spans="12:15" x14ac:dyDescent="0.25">
      <c r="L130440" s="56"/>
      <c r="M130440" s="55"/>
      <c r="N130440" s="55"/>
      <c r="O130440" s="55"/>
    </row>
    <row r="130441" spans="12:15" x14ac:dyDescent="0.25">
      <c r="L130441" s="56"/>
      <c r="M130441" s="55"/>
      <c r="N130441" s="55"/>
      <c r="O130441" s="55"/>
    </row>
    <row r="130442" spans="12:15" x14ac:dyDescent="0.25">
      <c r="L130442" s="56"/>
      <c r="M130442" s="55"/>
      <c r="N130442" s="55"/>
      <c r="O130442" s="55"/>
    </row>
    <row r="130443" spans="12:15" x14ac:dyDescent="0.25">
      <c r="L130443" s="56"/>
      <c r="M130443" s="55"/>
      <c r="N130443" s="55"/>
      <c r="O130443" s="55"/>
    </row>
    <row r="130444" spans="12:15" x14ac:dyDescent="0.25">
      <c r="L130444" s="56"/>
      <c r="M130444" s="55"/>
      <c r="N130444" s="55"/>
      <c r="O130444" s="55"/>
    </row>
    <row r="130445" spans="12:15" x14ac:dyDescent="0.25">
      <c r="L130445" s="56"/>
      <c r="M130445" s="55"/>
      <c r="N130445" s="55"/>
      <c r="O130445" s="55"/>
    </row>
    <row r="130446" spans="12:15" x14ac:dyDescent="0.25">
      <c r="L130446" s="56"/>
      <c r="M130446" s="55"/>
      <c r="N130446" s="55"/>
      <c r="O130446" s="55"/>
    </row>
    <row r="130447" spans="12:15" x14ac:dyDescent="0.25">
      <c r="L130447" s="56"/>
      <c r="M130447" s="55"/>
      <c r="N130447" s="55"/>
      <c r="O130447" s="55"/>
    </row>
    <row r="130448" spans="12:15" x14ac:dyDescent="0.25">
      <c r="L130448" s="56"/>
      <c r="M130448" s="55"/>
      <c r="N130448" s="55"/>
      <c r="O130448" s="55"/>
    </row>
    <row r="130449" spans="12:15" x14ac:dyDescent="0.25">
      <c r="L130449" s="56"/>
      <c r="M130449" s="55"/>
      <c r="N130449" s="55"/>
      <c r="O130449" s="55"/>
    </row>
    <row r="130450" spans="12:15" x14ac:dyDescent="0.25">
      <c r="L130450" s="56"/>
      <c r="M130450" s="55"/>
      <c r="N130450" s="55"/>
      <c r="O130450" s="55"/>
    </row>
    <row r="130451" spans="12:15" x14ac:dyDescent="0.25">
      <c r="L130451" s="56"/>
      <c r="M130451" s="55"/>
      <c r="N130451" s="55"/>
      <c r="O130451" s="55"/>
    </row>
    <row r="130452" spans="12:15" x14ac:dyDescent="0.25">
      <c r="L130452" s="56"/>
      <c r="M130452" s="55"/>
      <c r="N130452" s="55"/>
      <c r="O130452" s="55"/>
    </row>
    <row r="130453" spans="12:15" x14ac:dyDescent="0.25">
      <c r="L130453" s="56"/>
      <c r="M130453" s="55"/>
      <c r="N130453" s="55"/>
      <c r="O130453" s="55"/>
    </row>
    <row r="130454" spans="12:15" x14ac:dyDescent="0.25">
      <c r="L130454" s="56"/>
      <c r="M130454" s="55"/>
      <c r="N130454" s="55"/>
      <c r="O130454" s="55"/>
    </row>
    <row r="130455" spans="12:15" x14ac:dyDescent="0.25">
      <c r="L130455" s="56"/>
      <c r="M130455" s="55"/>
      <c r="N130455" s="55"/>
      <c r="O130455" s="55"/>
    </row>
    <row r="130456" spans="12:15" x14ac:dyDescent="0.25">
      <c r="L130456" s="56"/>
      <c r="M130456" s="55"/>
      <c r="N130456" s="55"/>
      <c r="O130456" s="55"/>
    </row>
    <row r="130457" spans="12:15" x14ac:dyDescent="0.25">
      <c r="L130457" s="56"/>
      <c r="M130457" s="55"/>
      <c r="N130457" s="55"/>
      <c r="O130457" s="55"/>
    </row>
    <row r="130458" spans="12:15" x14ac:dyDescent="0.25">
      <c r="L130458" s="56"/>
      <c r="M130458" s="55"/>
      <c r="N130458" s="55"/>
      <c r="O130458" s="55"/>
    </row>
    <row r="130459" spans="12:15" x14ac:dyDescent="0.25">
      <c r="L130459" s="56"/>
      <c r="M130459" s="55"/>
      <c r="N130459" s="55"/>
      <c r="O130459" s="55"/>
    </row>
    <row r="130460" spans="12:15" x14ac:dyDescent="0.25">
      <c r="L130460" s="56"/>
      <c r="M130460" s="55"/>
      <c r="N130460" s="55"/>
      <c r="O130460" s="55"/>
    </row>
    <row r="130461" spans="12:15" x14ac:dyDescent="0.25">
      <c r="L130461" s="56"/>
      <c r="M130461" s="55"/>
      <c r="N130461" s="55"/>
      <c r="O130461" s="55"/>
    </row>
    <row r="130462" spans="12:15" x14ac:dyDescent="0.25">
      <c r="L130462" s="56"/>
      <c r="M130462" s="55"/>
      <c r="N130462" s="55"/>
      <c r="O130462" s="55"/>
    </row>
    <row r="130463" spans="12:15" x14ac:dyDescent="0.25">
      <c r="L130463" s="56"/>
      <c r="M130463" s="55"/>
      <c r="N130463" s="55"/>
      <c r="O130463" s="55"/>
    </row>
    <row r="130464" spans="12:15" x14ac:dyDescent="0.25">
      <c r="L130464" s="56"/>
      <c r="M130464" s="55"/>
      <c r="N130464" s="55"/>
      <c r="O130464" s="55"/>
    </row>
    <row r="130465" spans="12:15" x14ac:dyDescent="0.25">
      <c r="L130465" s="56"/>
      <c r="M130465" s="55"/>
      <c r="N130465" s="55"/>
      <c r="O130465" s="55"/>
    </row>
    <row r="130466" spans="12:15" x14ac:dyDescent="0.25">
      <c r="L130466" s="56"/>
      <c r="M130466" s="55"/>
      <c r="N130466" s="55"/>
      <c r="O130466" s="55"/>
    </row>
    <row r="130467" spans="12:15" x14ac:dyDescent="0.25">
      <c r="L130467" s="56"/>
      <c r="M130467" s="55"/>
      <c r="N130467" s="55"/>
      <c r="O130467" s="55"/>
    </row>
    <row r="130468" spans="12:15" x14ac:dyDescent="0.25">
      <c r="L130468" s="56"/>
      <c r="M130468" s="55"/>
      <c r="N130468" s="55"/>
      <c r="O130468" s="55"/>
    </row>
    <row r="130469" spans="12:15" x14ac:dyDescent="0.25">
      <c r="L130469" s="56"/>
      <c r="M130469" s="55"/>
      <c r="N130469" s="55"/>
      <c r="O130469" s="55"/>
    </row>
    <row r="130470" spans="12:15" x14ac:dyDescent="0.25">
      <c r="L130470" s="56"/>
      <c r="M130470" s="55"/>
      <c r="N130470" s="55"/>
      <c r="O130470" s="55"/>
    </row>
    <row r="130471" spans="12:15" x14ac:dyDescent="0.25">
      <c r="L130471" s="56"/>
      <c r="M130471" s="55"/>
      <c r="N130471" s="55"/>
      <c r="O130471" s="55"/>
    </row>
    <row r="130472" spans="12:15" x14ac:dyDescent="0.25">
      <c r="L130472" s="56"/>
      <c r="M130472" s="55"/>
      <c r="N130472" s="55"/>
      <c r="O130472" s="55"/>
    </row>
    <row r="130473" spans="12:15" x14ac:dyDescent="0.25">
      <c r="L130473" s="56"/>
      <c r="M130473" s="55"/>
      <c r="N130473" s="55"/>
      <c r="O130473" s="55"/>
    </row>
    <row r="130474" spans="12:15" x14ac:dyDescent="0.25">
      <c r="L130474" s="56"/>
      <c r="M130474" s="55"/>
      <c r="N130474" s="55"/>
      <c r="O130474" s="55"/>
    </row>
    <row r="130475" spans="12:15" x14ac:dyDescent="0.25">
      <c r="L130475" s="56"/>
      <c r="M130475" s="55"/>
      <c r="N130475" s="55"/>
      <c r="O130475" s="55"/>
    </row>
    <row r="130476" spans="12:15" x14ac:dyDescent="0.25">
      <c r="L130476" s="56"/>
      <c r="M130476" s="55"/>
      <c r="N130476" s="55"/>
      <c r="O130476" s="55"/>
    </row>
    <row r="130477" spans="12:15" x14ac:dyDescent="0.25">
      <c r="L130477" s="56"/>
      <c r="M130477" s="55"/>
      <c r="N130477" s="55"/>
      <c r="O130477" s="55"/>
    </row>
    <row r="130478" spans="12:15" x14ac:dyDescent="0.25">
      <c r="L130478" s="56"/>
      <c r="M130478" s="55"/>
      <c r="N130478" s="55"/>
      <c r="O130478" s="55"/>
    </row>
    <row r="130479" spans="12:15" x14ac:dyDescent="0.25">
      <c r="L130479" s="56"/>
      <c r="M130479" s="55"/>
      <c r="N130479" s="55"/>
      <c r="O130479" s="55"/>
    </row>
    <row r="130480" spans="12:15" x14ac:dyDescent="0.25">
      <c r="L130480" s="56"/>
      <c r="M130480" s="55"/>
      <c r="N130480" s="55"/>
      <c r="O130480" s="55"/>
    </row>
    <row r="130481" spans="12:15" x14ac:dyDescent="0.25">
      <c r="L130481" s="56"/>
      <c r="M130481" s="55"/>
      <c r="N130481" s="55"/>
      <c r="O130481" s="55"/>
    </row>
    <row r="130482" spans="12:15" x14ac:dyDescent="0.25">
      <c r="L130482" s="56"/>
      <c r="M130482" s="55"/>
      <c r="N130482" s="55"/>
      <c r="O130482" s="55"/>
    </row>
    <row r="130483" spans="12:15" x14ac:dyDescent="0.25">
      <c r="L130483" s="56"/>
      <c r="M130483" s="55"/>
      <c r="N130483" s="55"/>
      <c r="O130483" s="55"/>
    </row>
    <row r="130484" spans="12:15" x14ac:dyDescent="0.25">
      <c r="L130484" s="56"/>
      <c r="M130484" s="55"/>
      <c r="N130484" s="55"/>
      <c r="O130484" s="55"/>
    </row>
    <row r="130485" spans="12:15" x14ac:dyDescent="0.25">
      <c r="L130485" s="56"/>
      <c r="M130485" s="55"/>
      <c r="N130485" s="55"/>
      <c r="O130485" s="55"/>
    </row>
    <row r="130486" spans="12:15" x14ac:dyDescent="0.25">
      <c r="L130486" s="56"/>
      <c r="M130486" s="55"/>
      <c r="N130486" s="55"/>
      <c r="O130486" s="55"/>
    </row>
    <row r="130487" spans="12:15" x14ac:dyDescent="0.25">
      <c r="L130487" s="56"/>
      <c r="M130487" s="55"/>
      <c r="N130487" s="55"/>
      <c r="O130487" s="55"/>
    </row>
    <row r="130488" spans="12:15" x14ac:dyDescent="0.25">
      <c r="L130488" s="56"/>
      <c r="M130488" s="55"/>
      <c r="N130488" s="55"/>
      <c r="O130488" s="55"/>
    </row>
    <row r="130489" spans="12:15" x14ac:dyDescent="0.25">
      <c r="L130489" s="56"/>
      <c r="M130489" s="55"/>
      <c r="N130489" s="55"/>
      <c r="O130489" s="55"/>
    </row>
    <row r="130490" spans="12:15" x14ac:dyDescent="0.25">
      <c r="L130490" s="56"/>
      <c r="M130490" s="55"/>
      <c r="N130490" s="55"/>
      <c r="O130490" s="55"/>
    </row>
    <row r="130491" spans="12:15" x14ac:dyDescent="0.25">
      <c r="L130491" s="56"/>
      <c r="M130491" s="55"/>
      <c r="N130491" s="55"/>
      <c r="O130491" s="55"/>
    </row>
    <row r="130492" spans="12:15" x14ac:dyDescent="0.25">
      <c r="L130492" s="56"/>
      <c r="M130492" s="55"/>
      <c r="N130492" s="55"/>
      <c r="O130492" s="55"/>
    </row>
    <row r="130493" spans="12:15" x14ac:dyDescent="0.25">
      <c r="L130493" s="56"/>
      <c r="M130493" s="55"/>
      <c r="N130493" s="55"/>
      <c r="O130493" s="55"/>
    </row>
    <row r="130494" spans="12:15" x14ac:dyDescent="0.25">
      <c r="L130494" s="56"/>
      <c r="M130494" s="55"/>
      <c r="N130494" s="55"/>
      <c r="O130494" s="55"/>
    </row>
    <row r="130495" spans="12:15" x14ac:dyDescent="0.25">
      <c r="L130495" s="56"/>
      <c r="M130495" s="55"/>
      <c r="N130495" s="55"/>
      <c r="O130495" s="55"/>
    </row>
    <row r="130496" spans="12:15" x14ac:dyDescent="0.25">
      <c r="L130496" s="56"/>
      <c r="M130496" s="55"/>
      <c r="N130496" s="55"/>
      <c r="O130496" s="55"/>
    </row>
    <row r="130497" spans="12:15" x14ac:dyDescent="0.25">
      <c r="L130497" s="56"/>
      <c r="M130497" s="55"/>
      <c r="N130497" s="55"/>
      <c r="O130497" s="55"/>
    </row>
    <row r="130498" spans="12:15" x14ac:dyDescent="0.25">
      <c r="L130498" s="56"/>
      <c r="M130498" s="55"/>
      <c r="N130498" s="55"/>
      <c r="O130498" s="55"/>
    </row>
    <row r="130499" spans="12:15" x14ac:dyDescent="0.25">
      <c r="L130499" s="56"/>
      <c r="M130499" s="55"/>
      <c r="N130499" s="55"/>
      <c r="O130499" s="55"/>
    </row>
    <row r="130500" spans="12:15" x14ac:dyDescent="0.25">
      <c r="L130500" s="56"/>
      <c r="M130500" s="55"/>
      <c r="N130500" s="55"/>
      <c r="O130500" s="55"/>
    </row>
    <row r="130501" spans="12:15" x14ac:dyDescent="0.25">
      <c r="L130501" s="56"/>
      <c r="M130501" s="55"/>
      <c r="N130501" s="55"/>
      <c r="O130501" s="55"/>
    </row>
    <row r="130502" spans="12:15" x14ac:dyDescent="0.25">
      <c r="L130502" s="56"/>
      <c r="M130502" s="55"/>
      <c r="N130502" s="55"/>
      <c r="O130502" s="55"/>
    </row>
    <row r="130503" spans="12:15" x14ac:dyDescent="0.25">
      <c r="L130503" s="56"/>
      <c r="M130503" s="55"/>
      <c r="N130503" s="55"/>
      <c r="O130503" s="55"/>
    </row>
    <row r="130504" spans="12:15" x14ac:dyDescent="0.25">
      <c r="L130504" s="56"/>
      <c r="M130504" s="55"/>
      <c r="N130504" s="55"/>
      <c r="O130504" s="55"/>
    </row>
    <row r="130505" spans="12:15" x14ac:dyDescent="0.25">
      <c r="L130505" s="56"/>
      <c r="M130505" s="55"/>
      <c r="N130505" s="55"/>
      <c r="O130505" s="55"/>
    </row>
    <row r="130506" spans="12:15" x14ac:dyDescent="0.25">
      <c r="L130506" s="56"/>
      <c r="M130506" s="55"/>
      <c r="N130506" s="55"/>
      <c r="O130506" s="55"/>
    </row>
    <row r="130507" spans="12:15" x14ac:dyDescent="0.25">
      <c r="L130507" s="56"/>
      <c r="M130507" s="55"/>
      <c r="N130507" s="55"/>
      <c r="O130507" s="55"/>
    </row>
    <row r="130508" spans="12:15" x14ac:dyDescent="0.25">
      <c r="L130508" s="56"/>
      <c r="M130508" s="55"/>
      <c r="N130508" s="55"/>
      <c r="O130508" s="55"/>
    </row>
    <row r="130509" spans="12:15" x14ac:dyDescent="0.25">
      <c r="L130509" s="56"/>
      <c r="M130509" s="55"/>
      <c r="N130509" s="55"/>
      <c r="O130509" s="55"/>
    </row>
    <row r="130510" spans="12:15" x14ac:dyDescent="0.25">
      <c r="L130510" s="56"/>
      <c r="M130510" s="55"/>
      <c r="N130510" s="55"/>
      <c r="O130510" s="55"/>
    </row>
    <row r="130511" spans="12:15" x14ac:dyDescent="0.25">
      <c r="L130511" s="56"/>
      <c r="M130511" s="55"/>
      <c r="N130511" s="55"/>
      <c r="O130511" s="55"/>
    </row>
    <row r="130512" spans="12:15" x14ac:dyDescent="0.25">
      <c r="L130512" s="56"/>
      <c r="M130512" s="55"/>
      <c r="N130512" s="55"/>
      <c r="O130512" s="55"/>
    </row>
    <row r="130513" spans="12:15" x14ac:dyDescent="0.25">
      <c r="L130513" s="56"/>
      <c r="M130513" s="55"/>
      <c r="N130513" s="55"/>
      <c r="O130513" s="55"/>
    </row>
    <row r="130514" spans="12:15" x14ac:dyDescent="0.25">
      <c r="L130514" s="56"/>
      <c r="M130514" s="55"/>
      <c r="N130514" s="55"/>
      <c r="O130514" s="55"/>
    </row>
    <row r="130515" spans="12:15" x14ac:dyDescent="0.25">
      <c r="L130515" s="56"/>
      <c r="M130515" s="55"/>
      <c r="N130515" s="55"/>
      <c r="O130515" s="55"/>
    </row>
    <row r="130516" spans="12:15" x14ac:dyDescent="0.25">
      <c r="L130516" s="56"/>
      <c r="M130516" s="55"/>
      <c r="N130516" s="55"/>
      <c r="O130516" s="55"/>
    </row>
    <row r="130517" spans="12:15" x14ac:dyDescent="0.25">
      <c r="L130517" s="56"/>
      <c r="M130517" s="55"/>
      <c r="N130517" s="55"/>
      <c r="O130517" s="55"/>
    </row>
    <row r="130518" spans="12:15" x14ac:dyDescent="0.25">
      <c r="L130518" s="56"/>
      <c r="M130518" s="55"/>
      <c r="N130518" s="55"/>
      <c r="O130518" s="55"/>
    </row>
    <row r="130519" spans="12:15" x14ac:dyDescent="0.25">
      <c r="L130519" s="56"/>
      <c r="M130519" s="55"/>
      <c r="N130519" s="55"/>
      <c r="O130519" s="55"/>
    </row>
    <row r="130520" spans="12:15" x14ac:dyDescent="0.25">
      <c r="L130520" s="56"/>
      <c r="M130520" s="55"/>
      <c r="N130520" s="55"/>
      <c r="O130520" s="55"/>
    </row>
    <row r="130521" spans="12:15" x14ac:dyDescent="0.25">
      <c r="L130521" s="56"/>
      <c r="M130521" s="55"/>
      <c r="N130521" s="55"/>
      <c r="O130521" s="55"/>
    </row>
    <row r="130522" spans="12:15" x14ac:dyDescent="0.25">
      <c r="L130522" s="56"/>
      <c r="M130522" s="55"/>
      <c r="N130522" s="55"/>
      <c r="O130522" s="55"/>
    </row>
    <row r="130523" spans="12:15" x14ac:dyDescent="0.25">
      <c r="L130523" s="56"/>
      <c r="M130523" s="55"/>
      <c r="N130523" s="55"/>
      <c r="O130523" s="55"/>
    </row>
    <row r="130524" spans="12:15" x14ac:dyDescent="0.25">
      <c r="L130524" s="56"/>
      <c r="M130524" s="55"/>
      <c r="N130524" s="55"/>
      <c r="O130524" s="55"/>
    </row>
    <row r="130525" spans="12:15" x14ac:dyDescent="0.25">
      <c r="L130525" s="56"/>
      <c r="M130525" s="55"/>
      <c r="N130525" s="55"/>
      <c r="O130525" s="55"/>
    </row>
    <row r="130526" spans="12:15" x14ac:dyDescent="0.25">
      <c r="L130526" s="56"/>
      <c r="M130526" s="55"/>
      <c r="N130526" s="55"/>
      <c r="O130526" s="55"/>
    </row>
    <row r="130527" spans="12:15" x14ac:dyDescent="0.25">
      <c r="L130527" s="56"/>
      <c r="M130527" s="55"/>
      <c r="N130527" s="55"/>
      <c r="O130527" s="55"/>
    </row>
    <row r="130528" spans="12:15" x14ac:dyDescent="0.25">
      <c r="L130528" s="56"/>
      <c r="M130528" s="55"/>
      <c r="N130528" s="55"/>
      <c r="O130528" s="55"/>
    </row>
    <row r="130529" spans="12:15" x14ac:dyDescent="0.25">
      <c r="L130529" s="56"/>
      <c r="M130529" s="55"/>
      <c r="N130529" s="55"/>
      <c r="O130529" s="55"/>
    </row>
    <row r="130530" spans="12:15" x14ac:dyDescent="0.25">
      <c r="L130530" s="56"/>
      <c r="M130530" s="55"/>
      <c r="N130530" s="55"/>
      <c r="O130530" s="55"/>
    </row>
    <row r="130531" spans="12:15" x14ac:dyDescent="0.25">
      <c r="L130531" s="56"/>
      <c r="M130531" s="55"/>
      <c r="N130531" s="55"/>
      <c r="O130531" s="55"/>
    </row>
    <row r="130532" spans="12:15" x14ac:dyDescent="0.25">
      <c r="L130532" s="56"/>
      <c r="M130532" s="55"/>
      <c r="N130532" s="55"/>
      <c r="O130532" s="55"/>
    </row>
    <row r="130533" spans="12:15" x14ac:dyDescent="0.25">
      <c r="L130533" s="56"/>
      <c r="M130533" s="55"/>
      <c r="N130533" s="55"/>
      <c r="O130533" s="55"/>
    </row>
    <row r="130534" spans="12:15" x14ac:dyDescent="0.25">
      <c r="L130534" s="56"/>
      <c r="M130534" s="55"/>
      <c r="N130534" s="55"/>
      <c r="O130534" s="55"/>
    </row>
    <row r="130535" spans="12:15" x14ac:dyDescent="0.25">
      <c r="L130535" s="56"/>
      <c r="M130535" s="55"/>
      <c r="N130535" s="55"/>
      <c r="O130535" s="55"/>
    </row>
    <row r="130536" spans="12:15" x14ac:dyDescent="0.25">
      <c r="L130536" s="56"/>
      <c r="M130536" s="55"/>
      <c r="N130536" s="55"/>
      <c r="O130536" s="55"/>
    </row>
    <row r="130537" spans="12:15" x14ac:dyDescent="0.25">
      <c r="L130537" s="56"/>
      <c r="M130537" s="55"/>
      <c r="N130537" s="55"/>
      <c r="O130537" s="55"/>
    </row>
    <row r="130538" spans="12:15" x14ac:dyDescent="0.25">
      <c r="L130538" s="56"/>
      <c r="M130538" s="55"/>
      <c r="N130538" s="55"/>
      <c r="O130538" s="55"/>
    </row>
    <row r="130539" spans="12:15" x14ac:dyDescent="0.25">
      <c r="L130539" s="56"/>
      <c r="M130539" s="55"/>
      <c r="N130539" s="55"/>
      <c r="O130539" s="55"/>
    </row>
    <row r="130540" spans="12:15" x14ac:dyDescent="0.25">
      <c r="L130540" s="56"/>
      <c r="M130540" s="55"/>
      <c r="N130540" s="55"/>
      <c r="O130540" s="55"/>
    </row>
    <row r="130541" spans="12:15" x14ac:dyDescent="0.25">
      <c r="L130541" s="56"/>
      <c r="M130541" s="55"/>
      <c r="N130541" s="55"/>
      <c r="O130541" s="55"/>
    </row>
    <row r="130542" spans="12:15" x14ac:dyDescent="0.25">
      <c r="L130542" s="56"/>
      <c r="M130542" s="55"/>
      <c r="N130542" s="55"/>
      <c r="O130542" s="55"/>
    </row>
    <row r="130543" spans="12:15" x14ac:dyDescent="0.25">
      <c r="L130543" s="56"/>
      <c r="M130543" s="55"/>
      <c r="N130543" s="55"/>
      <c r="O130543" s="55"/>
    </row>
    <row r="130544" spans="12:15" x14ac:dyDescent="0.25">
      <c r="L130544" s="56"/>
      <c r="M130544" s="55"/>
      <c r="N130544" s="55"/>
      <c r="O130544" s="55"/>
    </row>
    <row r="130545" spans="12:15" x14ac:dyDescent="0.25">
      <c r="L130545" s="56"/>
      <c r="M130545" s="55"/>
      <c r="N130545" s="55"/>
      <c r="O130545" s="55"/>
    </row>
    <row r="130546" spans="12:15" x14ac:dyDescent="0.25">
      <c r="L130546" s="56"/>
      <c r="M130546" s="55"/>
      <c r="N130546" s="55"/>
      <c r="O130546" s="55"/>
    </row>
    <row r="130547" spans="12:15" x14ac:dyDescent="0.25">
      <c r="L130547" s="56"/>
      <c r="M130547" s="55"/>
      <c r="N130547" s="55"/>
      <c r="O130547" s="55"/>
    </row>
    <row r="130548" spans="12:15" x14ac:dyDescent="0.25">
      <c r="L130548" s="56"/>
      <c r="M130548" s="55"/>
      <c r="N130548" s="55"/>
      <c r="O130548" s="55"/>
    </row>
    <row r="130549" spans="12:15" x14ac:dyDescent="0.25">
      <c r="L130549" s="56"/>
      <c r="M130549" s="55"/>
      <c r="N130549" s="55"/>
      <c r="O130549" s="55"/>
    </row>
    <row r="130550" spans="12:15" x14ac:dyDescent="0.25">
      <c r="L130550" s="56"/>
      <c r="M130550" s="55"/>
      <c r="N130550" s="55"/>
      <c r="O130550" s="55"/>
    </row>
    <row r="130551" spans="12:15" x14ac:dyDescent="0.25">
      <c r="L130551" s="56"/>
      <c r="M130551" s="55"/>
      <c r="N130551" s="55"/>
      <c r="O130551" s="55"/>
    </row>
    <row r="130552" spans="12:15" x14ac:dyDescent="0.25">
      <c r="L130552" s="56"/>
      <c r="M130552" s="55"/>
      <c r="N130552" s="55"/>
      <c r="O130552" s="55"/>
    </row>
    <row r="130553" spans="12:15" x14ac:dyDescent="0.25">
      <c r="L130553" s="56"/>
      <c r="M130553" s="55"/>
      <c r="N130553" s="55"/>
      <c r="O130553" s="55"/>
    </row>
    <row r="130554" spans="12:15" x14ac:dyDescent="0.25">
      <c r="L130554" s="56"/>
      <c r="M130554" s="55"/>
      <c r="N130554" s="55"/>
      <c r="O130554" s="55"/>
    </row>
    <row r="130555" spans="12:15" x14ac:dyDescent="0.25">
      <c r="L130555" s="56"/>
      <c r="M130555" s="55"/>
      <c r="N130555" s="55"/>
      <c r="O130555" s="55"/>
    </row>
    <row r="130556" spans="12:15" x14ac:dyDescent="0.25">
      <c r="L130556" s="56"/>
      <c r="M130556" s="55"/>
      <c r="N130556" s="55"/>
      <c r="O130556" s="55"/>
    </row>
    <row r="130557" spans="12:15" x14ac:dyDescent="0.25">
      <c r="L130557" s="56"/>
      <c r="M130557" s="55"/>
      <c r="N130557" s="55"/>
      <c r="O130557" s="55"/>
    </row>
    <row r="130558" spans="12:15" x14ac:dyDescent="0.25">
      <c r="L130558" s="56"/>
      <c r="M130558" s="55"/>
      <c r="N130558" s="55"/>
      <c r="O130558" s="55"/>
    </row>
    <row r="130559" spans="12:15" x14ac:dyDescent="0.25">
      <c r="L130559" s="56"/>
      <c r="M130559" s="55"/>
      <c r="N130559" s="55"/>
      <c r="O130559" s="55"/>
    </row>
    <row r="130560" spans="12:15" x14ac:dyDescent="0.25">
      <c r="L130560" s="56"/>
      <c r="M130560" s="55"/>
      <c r="N130560" s="55"/>
      <c r="O130560" s="55"/>
    </row>
    <row r="130561" spans="12:15" x14ac:dyDescent="0.25">
      <c r="L130561" s="56"/>
      <c r="M130561" s="55"/>
      <c r="N130561" s="55"/>
      <c r="O130561" s="55"/>
    </row>
    <row r="130562" spans="12:15" x14ac:dyDescent="0.25">
      <c r="L130562" s="56"/>
      <c r="M130562" s="55"/>
      <c r="N130562" s="55"/>
      <c r="O130562" s="55"/>
    </row>
    <row r="130563" spans="12:15" x14ac:dyDescent="0.25">
      <c r="L130563" s="56"/>
      <c r="M130563" s="55"/>
      <c r="N130563" s="55"/>
      <c r="O130563" s="55"/>
    </row>
    <row r="130564" spans="12:15" x14ac:dyDescent="0.25">
      <c r="L130564" s="56"/>
      <c r="M130564" s="55"/>
      <c r="N130564" s="55"/>
      <c r="O130564" s="55"/>
    </row>
    <row r="130565" spans="12:15" x14ac:dyDescent="0.25">
      <c r="L130565" s="56"/>
      <c r="M130565" s="55"/>
      <c r="N130565" s="55"/>
      <c r="O130565" s="55"/>
    </row>
    <row r="130566" spans="12:15" x14ac:dyDescent="0.25">
      <c r="L130566" s="56"/>
      <c r="M130566" s="55"/>
      <c r="N130566" s="55"/>
      <c r="O130566" s="55"/>
    </row>
    <row r="130567" spans="12:15" x14ac:dyDescent="0.25">
      <c r="L130567" s="56"/>
      <c r="M130567" s="55"/>
      <c r="N130567" s="55"/>
      <c r="O130567" s="55"/>
    </row>
    <row r="130568" spans="12:15" x14ac:dyDescent="0.25">
      <c r="L130568" s="56"/>
      <c r="M130568" s="55"/>
      <c r="N130568" s="55"/>
      <c r="O130568" s="55"/>
    </row>
    <row r="130569" spans="12:15" x14ac:dyDescent="0.25">
      <c r="L130569" s="56"/>
      <c r="M130569" s="55"/>
      <c r="N130569" s="55"/>
      <c r="O130569" s="55"/>
    </row>
    <row r="130570" spans="12:15" x14ac:dyDescent="0.25">
      <c r="L130570" s="56"/>
      <c r="M130570" s="55"/>
      <c r="N130570" s="55"/>
      <c r="O130570" s="55"/>
    </row>
    <row r="130571" spans="12:15" x14ac:dyDescent="0.25">
      <c r="L130571" s="56"/>
      <c r="M130571" s="55"/>
      <c r="N130571" s="55"/>
      <c r="O130571" s="55"/>
    </row>
    <row r="130572" spans="12:15" x14ac:dyDescent="0.25">
      <c r="L130572" s="56"/>
      <c r="M130572" s="55"/>
      <c r="N130572" s="55"/>
      <c r="O130572" s="55"/>
    </row>
    <row r="130573" spans="12:15" x14ac:dyDescent="0.25">
      <c r="L130573" s="56"/>
      <c r="M130573" s="55"/>
      <c r="N130573" s="55"/>
      <c r="O130573" s="55"/>
    </row>
    <row r="130574" spans="12:15" x14ac:dyDescent="0.25">
      <c r="L130574" s="56"/>
      <c r="M130574" s="55"/>
      <c r="N130574" s="55"/>
      <c r="O130574" s="55"/>
    </row>
    <row r="130575" spans="12:15" x14ac:dyDescent="0.25">
      <c r="L130575" s="56"/>
      <c r="M130575" s="55"/>
      <c r="N130575" s="55"/>
      <c r="O130575" s="55"/>
    </row>
    <row r="130576" spans="12:15" x14ac:dyDescent="0.25">
      <c r="L130576" s="56"/>
      <c r="M130576" s="55"/>
      <c r="N130576" s="55"/>
      <c r="O130576" s="55"/>
    </row>
    <row r="130577" spans="12:15" x14ac:dyDescent="0.25">
      <c r="L130577" s="56"/>
      <c r="M130577" s="55"/>
      <c r="N130577" s="55"/>
      <c r="O130577" s="55"/>
    </row>
    <row r="130578" spans="12:15" x14ac:dyDescent="0.25">
      <c r="L130578" s="56"/>
      <c r="M130578" s="55"/>
      <c r="N130578" s="55"/>
      <c r="O130578" s="55"/>
    </row>
    <row r="130579" spans="12:15" x14ac:dyDescent="0.25">
      <c r="L130579" s="56"/>
      <c r="M130579" s="55"/>
      <c r="N130579" s="55"/>
      <c r="O130579" s="55"/>
    </row>
    <row r="130580" spans="12:15" x14ac:dyDescent="0.25">
      <c r="L130580" s="56"/>
      <c r="M130580" s="55"/>
      <c r="N130580" s="55"/>
      <c r="O130580" s="55"/>
    </row>
    <row r="130581" spans="12:15" x14ac:dyDescent="0.25">
      <c r="L130581" s="56"/>
      <c r="M130581" s="55"/>
      <c r="N130581" s="55"/>
      <c r="O130581" s="55"/>
    </row>
    <row r="130582" spans="12:15" x14ac:dyDescent="0.25">
      <c r="L130582" s="56"/>
      <c r="M130582" s="55"/>
      <c r="N130582" s="55"/>
      <c r="O130582" s="55"/>
    </row>
    <row r="130583" spans="12:15" x14ac:dyDescent="0.25">
      <c r="L130583" s="56"/>
      <c r="M130583" s="55"/>
      <c r="N130583" s="55"/>
      <c r="O130583" s="55"/>
    </row>
    <row r="130584" spans="12:15" x14ac:dyDescent="0.25">
      <c r="L130584" s="56"/>
      <c r="M130584" s="55"/>
      <c r="N130584" s="55"/>
      <c r="O130584" s="55"/>
    </row>
    <row r="130585" spans="12:15" x14ac:dyDescent="0.25">
      <c r="L130585" s="56"/>
      <c r="M130585" s="55"/>
      <c r="N130585" s="55"/>
      <c r="O130585" s="55"/>
    </row>
    <row r="130586" spans="12:15" x14ac:dyDescent="0.25">
      <c r="L130586" s="56"/>
      <c r="M130586" s="55"/>
      <c r="N130586" s="55"/>
      <c r="O130586" s="55"/>
    </row>
    <row r="130587" spans="12:15" x14ac:dyDescent="0.25">
      <c r="L130587" s="56"/>
      <c r="M130587" s="55"/>
      <c r="N130587" s="55"/>
      <c r="O130587" s="55"/>
    </row>
    <row r="130588" spans="12:15" x14ac:dyDescent="0.25">
      <c r="L130588" s="56"/>
      <c r="M130588" s="55"/>
      <c r="N130588" s="55"/>
      <c r="O130588" s="55"/>
    </row>
    <row r="130589" spans="12:15" x14ac:dyDescent="0.25">
      <c r="L130589" s="56"/>
      <c r="M130589" s="55"/>
      <c r="N130589" s="55"/>
      <c r="O130589" s="55"/>
    </row>
    <row r="130590" spans="12:15" x14ac:dyDescent="0.25">
      <c r="L130590" s="56"/>
      <c r="M130590" s="55"/>
      <c r="N130590" s="55"/>
      <c r="O130590" s="55"/>
    </row>
    <row r="130591" spans="12:15" x14ac:dyDescent="0.25">
      <c r="L130591" s="56"/>
      <c r="M130591" s="55"/>
      <c r="N130591" s="55"/>
      <c r="O130591" s="55"/>
    </row>
    <row r="130592" spans="12:15" x14ac:dyDescent="0.25">
      <c r="L130592" s="56"/>
      <c r="M130592" s="55"/>
      <c r="N130592" s="55"/>
      <c r="O130592" s="55"/>
    </row>
    <row r="130593" spans="12:15" x14ac:dyDescent="0.25">
      <c r="L130593" s="56"/>
      <c r="M130593" s="55"/>
      <c r="N130593" s="55"/>
      <c r="O130593" s="55"/>
    </row>
    <row r="130594" spans="12:15" x14ac:dyDescent="0.25">
      <c r="L130594" s="56"/>
      <c r="M130594" s="55"/>
      <c r="N130594" s="55"/>
      <c r="O130594" s="55"/>
    </row>
    <row r="130595" spans="12:15" x14ac:dyDescent="0.25">
      <c r="L130595" s="56"/>
      <c r="M130595" s="55"/>
      <c r="N130595" s="55"/>
      <c r="O130595" s="55"/>
    </row>
    <row r="130596" spans="12:15" x14ac:dyDescent="0.25">
      <c r="L130596" s="56"/>
      <c r="M130596" s="55"/>
      <c r="N130596" s="55"/>
      <c r="O130596" s="55"/>
    </row>
    <row r="130597" spans="12:15" x14ac:dyDescent="0.25">
      <c r="L130597" s="56"/>
      <c r="M130597" s="55"/>
      <c r="N130597" s="55"/>
      <c r="O130597" s="55"/>
    </row>
    <row r="130598" spans="12:15" x14ac:dyDescent="0.25">
      <c r="L130598" s="56"/>
      <c r="M130598" s="55"/>
      <c r="N130598" s="55"/>
      <c r="O130598" s="55"/>
    </row>
    <row r="130599" spans="12:15" x14ac:dyDescent="0.25">
      <c r="L130599" s="56"/>
      <c r="M130599" s="55"/>
      <c r="N130599" s="55"/>
      <c r="O130599" s="55"/>
    </row>
    <row r="130600" spans="12:15" x14ac:dyDescent="0.25">
      <c r="L130600" s="56"/>
      <c r="M130600" s="55"/>
      <c r="N130600" s="55"/>
      <c r="O130600" s="55"/>
    </row>
    <row r="130601" spans="12:15" x14ac:dyDescent="0.25">
      <c r="L130601" s="56"/>
      <c r="M130601" s="55"/>
      <c r="N130601" s="55"/>
      <c r="O130601" s="55"/>
    </row>
    <row r="130602" spans="12:15" x14ac:dyDescent="0.25">
      <c r="L130602" s="56"/>
      <c r="M130602" s="55"/>
      <c r="N130602" s="55"/>
      <c r="O130602" s="55"/>
    </row>
    <row r="130603" spans="12:15" x14ac:dyDescent="0.25">
      <c r="L130603" s="56"/>
      <c r="M130603" s="55"/>
      <c r="N130603" s="55"/>
      <c r="O130603" s="55"/>
    </row>
    <row r="130604" spans="12:15" x14ac:dyDescent="0.25">
      <c r="L130604" s="56"/>
      <c r="M130604" s="55"/>
      <c r="N130604" s="55"/>
      <c r="O130604" s="55"/>
    </row>
    <row r="130605" spans="12:15" x14ac:dyDescent="0.25">
      <c r="L130605" s="56"/>
      <c r="M130605" s="55"/>
      <c r="N130605" s="55"/>
      <c r="O130605" s="55"/>
    </row>
    <row r="130606" spans="12:15" x14ac:dyDescent="0.25">
      <c r="L130606" s="56"/>
      <c r="M130606" s="55"/>
      <c r="N130606" s="55"/>
      <c r="O130606" s="55"/>
    </row>
    <row r="130607" spans="12:15" x14ac:dyDescent="0.25">
      <c r="L130607" s="56"/>
      <c r="M130607" s="55"/>
      <c r="N130607" s="55"/>
      <c r="O130607" s="55"/>
    </row>
    <row r="130608" spans="12:15" x14ac:dyDescent="0.25">
      <c r="L130608" s="56"/>
      <c r="M130608" s="55"/>
      <c r="N130608" s="55"/>
      <c r="O130608" s="55"/>
    </row>
    <row r="130609" spans="12:15" x14ac:dyDescent="0.25">
      <c r="L130609" s="56"/>
      <c r="M130609" s="55"/>
      <c r="N130609" s="55"/>
      <c r="O130609" s="55"/>
    </row>
    <row r="130610" spans="12:15" x14ac:dyDescent="0.25">
      <c r="L130610" s="56"/>
      <c r="M130610" s="55"/>
      <c r="N130610" s="55"/>
      <c r="O130610" s="55"/>
    </row>
    <row r="130611" spans="12:15" x14ac:dyDescent="0.25">
      <c r="L130611" s="56"/>
      <c r="M130611" s="55"/>
      <c r="N130611" s="55"/>
      <c r="O130611" s="55"/>
    </row>
    <row r="130612" spans="12:15" x14ac:dyDescent="0.25">
      <c r="L130612" s="56"/>
      <c r="M130612" s="55"/>
      <c r="N130612" s="55"/>
      <c r="O130612" s="55"/>
    </row>
    <row r="130613" spans="12:15" x14ac:dyDescent="0.25">
      <c r="L130613" s="56"/>
      <c r="M130613" s="55"/>
      <c r="N130613" s="55"/>
      <c r="O130613" s="55"/>
    </row>
    <row r="130614" spans="12:15" x14ac:dyDescent="0.25">
      <c r="L130614" s="56"/>
      <c r="M130614" s="55"/>
      <c r="N130614" s="55"/>
      <c r="O130614" s="55"/>
    </row>
    <row r="130615" spans="12:15" x14ac:dyDescent="0.25">
      <c r="L130615" s="56"/>
      <c r="M130615" s="55"/>
      <c r="N130615" s="55"/>
      <c r="O130615" s="55"/>
    </row>
    <row r="130616" spans="12:15" x14ac:dyDescent="0.25">
      <c r="L130616" s="56"/>
      <c r="M130616" s="55"/>
      <c r="N130616" s="55"/>
      <c r="O130616" s="55"/>
    </row>
    <row r="130617" spans="12:15" x14ac:dyDescent="0.25">
      <c r="L130617" s="56"/>
      <c r="M130617" s="55"/>
      <c r="N130617" s="55"/>
      <c r="O130617" s="55"/>
    </row>
    <row r="130618" spans="12:15" x14ac:dyDescent="0.25">
      <c r="L130618" s="56"/>
      <c r="M130618" s="55"/>
      <c r="N130618" s="55"/>
      <c r="O130618" s="55"/>
    </row>
    <row r="130619" spans="12:15" x14ac:dyDescent="0.25">
      <c r="L130619" s="56"/>
      <c r="M130619" s="55"/>
      <c r="N130619" s="55"/>
      <c r="O130619" s="55"/>
    </row>
    <row r="130620" spans="12:15" x14ac:dyDescent="0.25">
      <c r="L130620" s="56"/>
      <c r="M130620" s="55"/>
      <c r="N130620" s="55"/>
      <c r="O130620" s="55"/>
    </row>
    <row r="130621" spans="12:15" x14ac:dyDescent="0.25">
      <c r="L130621" s="56"/>
      <c r="M130621" s="55"/>
      <c r="N130621" s="55"/>
      <c r="O130621" s="55"/>
    </row>
    <row r="130622" spans="12:15" x14ac:dyDescent="0.25">
      <c r="L130622" s="56"/>
      <c r="M130622" s="55"/>
      <c r="N130622" s="55"/>
      <c r="O130622" s="55"/>
    </row>
    <row r="130623" spans="12:15" x14ac:dyDescent="0.25">
      <c r="L130623" s="56"/>
      <c r="M130623" s="55"/>
      <c r="N130623" s="55"/>
      <c r="O130623" s="55"/>
    </row>
    <row r="130624" spans="12:15" x14ac:dyDescent="0.25">
      <c r="L130624" s="56"/>
      <c r="M130624" s="55"/>
      <c r="N130624" s="55"/>
      <c r="O130624" s="55"/>
    </row>
    <row r="130625" spans="12:15" x14ac:dyDescent="0.25">
      <c r="L130625" s="56"/>
      <c r="M130625" s="55"/>
      <c r="N130625" s="55"/>
      <c r="O130625" s="55"/>
    </row>
    <row r="130626" spans="12:15" x14ac:dyDescent="0.25">
      <c r="L130626" s="56"/>
      <c r="M130626" s="55"/>
      <c r="N130626" s="55"/>
      <c r="O130626" s="55"/>
    </row>
    <row r="130627" spans="12:15" x14ac:dyDescent="0.25">
      <c r="L130627" s="56"/>
      <c r="M130627" s="55"/>
      <c r="N130627" s="55"/>
      <c r="O130627" s="55"/>
    </row>
    <row r="130628" spans="12:15" x14ac:dyDescent="0.25">
      <c r="L130628" s="56"/>
      <c r="M130628" s="55"/>
      <c r="N130628" s="55"/>
      <c r="O130628" s="55"/>
    </row>
    <row r="130629" spans="12:15" x14ac:dyDescent="0.25">
      <c r="L130629" s="56"/>
      <c r="M130629" s="55"/>
      <c r="N130629" s="55"/>
      <c r="O130629" s="55"/>
    </row>
    <row r="130630" spans="12:15" x14ac:dyDescent="0.25">
      <c r="L130630" s="56"/>
      <c r="M130630" s="55"/>
      <c r="N130630" s="55"/>
      <c r="O130630" s="55"/>
    </row>
    <row r="130631" spans="12:15" x14ac:dyDescent="0.25">
      <c r="L130631" s="56"/>
      <c r="M130631" s="55"/>
      <c r="N130631" s="55"/>
      <c r="O130631" s="55"/>
    </row>
    <row r="130632" spans="12:15" x14ac:dyDescent="0.25">
      <c r="L130632" s="56"/>
      <c r="M130632" s="55"/>
      <c r="N130632" s="55"/>
      <c r="O130632" s="55"/>
    </row>
    <row r="130633" spans="12:15" x14ac:dyDescent="0.25">
      <c r="L130633" s="56"/>
      <c r="M130633" s="55"/>
      <c r="N130633" s="55"/>
      <c r="O130633" s="55"/>
    </row>
    <row r="130634" spans="12:15" x14ac:dyDescent="0.25">
      <c r="L130634" s="56"/>
      <c r="M130634" s="55"/>
      <c r="N130634" s="55"/>
      <c r="O130634" s="55"/>
    </row>
    <row r="130635" spans="12:15" x14ac:dyDescent="0.25">
      <c r="L130635" s="56"/>
      <c r="M130635" s="55"/>
      <c r="N130635" s="55"/>
      <c r="O130635" s="55"/>
    </row>
    <row r="130636" spans="12:15" x14ac:dyDescent="0.25">
      <c r="L130636" s="56"/>
      <c r="M130636" s="55"/>
      <c r="N130636" s="55"/>
      <c r="O130636" s="55"/>
    </row>
    <row r="130637" spans="12:15" x14ac:dyDescent="0.25">
      <c r="L130637" s="56"/>
      <c r="M130637" s="55"/>
      <c r="N130637" s="55"/>
      <c r="O130637" s="55"/>
    </row>
    <row r="130638" spans="12:15" x14ac:dyDescent="0.25">
      <c r="L130638" s="56"/>
      <c r="M130638" s="55"/>
      <c r="N130638" s="55"/>
      <c r="O130638" s="55"/>
    </row>
    <row r="130639" spans="12:15" x14ac:dyDescent="0.25">
      <c r="L130639" s="56"/>
      <c r="M130639" s="55"/>
      <c r="N130639" s="55"/>
      <c r="O130639" s="55"/>
    </row>
    <row r="130640" spans="12:15" x14ac:dyDescent="0.25">
      <c r="L130640" s="56"/>
      <c r="M130640" s="55"/>
      <c r="N130640" s="55"/>
      <c r="O130640" s="55"/>
    </row>
    <row r="130641" spans="12:15" x14ac:dyDescent="0.25">
      <c r="L130641" s="56"/>
      <c r="M130641" s="55"/>
      <c r="N130641" s="55"/>
      <c r="O130641" s="55"/>
    </row>
    <row r="130642" spans="12:15" x14ac:dyDescent="0.25">
      <c r="L130642" s="56"/>
      <c r="M130642" s="55"/>
      <c r="N130642" s="55"/>
      <c r="O130642" s="55"/>
    </row>
    <row r="130643" spans="12:15" x14ac:dyDescent="0.25">
      <c r="L130643" s="56"/>
      <c r="M130643" s="55"/>
      <c r="N130643" s="55"/>
      <c r="O130643" s="55"/>
    </row>
    <row r="130644" spans="12:15" x14ac:dyDescent="0.25">
      <c r="L130644" s="56"/>
      <c r="M130644" s="55"/>
      <c r="N130644" s="55"/>
      <c r="O130644" s="55"/>
    </row>
    <row r="130645" spans="12:15" x14ac:dyDescent="0.25">
      <c r="L130645" s="56"/>
      <c r="M130645" s="55"/>
      <c r="N130645" s="55"/>
      <c r="O130645" s="55"/>
    </row>
    <row r="130646" spans="12:15" x14ac:dyDescent="0.25">
      <c r="L130646" s="56"/>
      <c r="M130646" s="55"/>
      <c r="N130646" s="55"/>
      <c r="O130646" s="55"/>
    </row>
    <row r="130647" spans="12:15" x14ac:dyDescent="0.25">
      <c r="L130647" s="56"/>
      <c r="M130647" s="55"/>
      <c r="N130647" s="55"/>
      <c r="O130647" s="55"/>
    </row>
    <row r="130648" spans="12:15" x14ac:dyDescent="0.25">
      <c r="L130648" s="56"/>
      <c r="M130648" s="55"/>
      <c r="N130648" s="55"/>
      <c r="O130648" s="55"/>
    </row>
    <row r="130649" spans="12:15" x14ac:dyDescent="0.25">
      <c r="L130649" s="56"/>
      <c r="M130649" s="55"/>
      <c r="N130649" s="55"/>
      <c r="O130649" s="55"/>
    </row>
    <row r="130650" spans="12:15" x14ac:dyDescent="0.25">
      <c r="L130650" s="56"/>
      <c r="M130650" s="55"/>
      <c r="N130650" s="55"/>
      <c r="O130650" s="55"/>
    </row>
    <row r="130651" spans="12:15" x14ac:dyDescent="0.25">
      <c r="L130651" s="56"/>
      <c r="M130651" s="55"/>
      <c r="N130651" s="55"/>
      <c r="O130651" s="55"/>
    </row>
    <row r="130652" spans="12:15" x14ac:dyDescent="0.25">
      <c r="L130652" s="56"/>
      <c r="M130652" s="55"/>
      <c r="N130652" s="55"/>
      <c r="O130652" s="55"/>
    </row>
    <row r="130653" spans="12:15" x14ac:dyDescent="0.25">
      <c r="L130653" s="56"/>
      <c r="M130653" s="55"/>
      <c r="N130653" s="55"/>
      <c r="O130653" s="55"/>
    </row>
    <row r="130654" spans="12:15" x14ac:dyDescent="0.25">
      <c r="L130654" s="56"/>
      <c r="M130654" s="55"/>
      <c r="N130654" s="55"/>
      <c r="O130654" s="55"/>
    </row>
    <row r="130655" spans="12:15" x14ac:dyDescent="0.25">
      <c r="L130655" s="56"/>
      <c r="M130655" s="55"/>
      <c r="N130655" s="55"/>
      <c r="O130655" s="55"/>
    </row>
    <row r="130656" spans="12:15" x14ac:dyDescent="0.25">
      <c r="L130656" s="56"/>
      <c r="M130656" s="55"/>
      <c r="N130656" s="55"/>
      <c r="O130656" s="55"/>
    </row>
    <row r="130657" spans="12:15" x14ac:dyDescent="0.25">
      <c r="L130657" s="56"/>
      <c r="M130657" s="55"/>
      <c r="N130657" s="55"/>
      <c r="O130657" s="55"/>
    </row>
    <row r="130658" spans="12:15" x14ac:dyDescent="0.25">
      <c r="L130658" s="56"/>
      <c r="M130658" s="55"/>
      <c r="N130658" s="55"/>
      <c r="O130658" s="55"/>
    </row>
    <row r="130659" spans="12:15" x14ac:dyDescent="0.25">
      <c r="L130659" s="56"/>
      <c r="M130659" s="55"/>
      <c r="N130659" s="55"/>
      <c r="O130659" s="55"/>
    </row>
    <row r="130660" spans="12:15" x14ac:dyDescent="0.25">
      <c r="L130660" s="56"/>
      <c r="M130660" s="55"/>
      <c r="N130660" s="55"/>
      <c r="O130660" s="55"/>
    </row>
    <row r="130661" spans="12:15" x14ac:dyDescent="0.25">
      <c r="L130661" s="56"/>
      <c r="M130661" s="55"/>
      <c r="N130661" s="55"/>
      <c r="O130661" s="55"/>
    </row>
    <row r="130662" spans="12:15" x14ac:dyDescent="0.25">
      <c r="L130662" s="56"/>
      <c r="M130662" s="55"/>
      <c r="N130662" s="55"/>
      <c r="O130662" s="55"/>
    </row>
    <row r="130663" spans="12:15" x14ac:dyDescent="0.25">
      <c r="L130663" s="56"/>
      <c r="M130663" s="55"/>
      <c r="N130663" s="55"/>
      <c r="O130663" s="55"/>
    </row>
    <row r="130664" spans="12:15" x14ac:dyDescent="0.25">
      <c r="L130664" s="56"/>
      <c r="M130664" s="55"/>
      <c r="N130664" s="55"/>
      <c r="O130664" s="55"/>
    </row>
    <row r="130665" spans="12:15" x14ac:dyDescent="0.25">
      <c r="L130665" s="56"/>
      <c r="M130665" s="55"/>
      <c r="N130665" s="55"/>
      <c r="O130665" s="55"/>
    </row>
    <row r="130666" spans="12:15" x14ac:dyDescent="0.25">
      <c r="L130666" s="56"/>
      <c r="M130666" s="55"/>
      <c r="N130666" s="55"/>
      <c r="O130666" s="55"/>
    </row>
    <row r="130667" spans="12:15" x14ac:dyDescent="0.25">
      <c r="L130667" s="56"/>
      <c r="M130667" s="55"/>
      <c r="N130667" s="55"/>
      <c r="O130667" s="55"/>
    </row>
    <row r="130668" spans="12:15" x14ac:dyDescent="0.25">
      <c r="L130668" s="56"/>
      <c r="M130668" s="55"/>
      <c r="N130668" s="55"/>
      <c r="O130668" s="55"/>
    </row>
    <row r="130669" spans="12:15" x14ac:dyDescent="0.25">
      <c r="L130669" s="56"/>
      <c r="M130669" s="55"/>
      <c r="N130669" s="55"/>
      <c r="O130669" s="55"/>
    </row>
    <row r="130670" spans="12:15" x14ac:dyDescent="0.25">
      <c r="L130670" s="56"/>
      <c r="M130670" s="55"/>
      <c r="N130670" s="55"/>
      <c r="O130670" s="55"/>
    </row>
    <row r="130671" spans="12:15" x14ac:dyDescent="0.25">
      <c r="L130671" s="56"/>
      <c r="M130671" s="55"/>
      <c r="N130671" s="55"/>
      <c r="O130671" s="55"/>
    </row>
    <row r="130672" spans="12:15" x14ac:dyDescent="0.25">
      <c r="L130672" s="56"/>
      <c r="M130672" s="55"/>
      <c r="N130672" s="55"/>
      <c r="O130672" s="55"/>
    </row>
    <row r="130673" spans="12:15" x14ac:dyDescent="0.25">
      <c r="L130673" s="56"/>
      <c r="M130673" s="55"/>
      <c r="N130673" s="55"/>
      <c r="O130673" s="55"/>
    </row>
    <row r="130674" spans="12:15" x14ac:dyDescent="0.25">
      <c r="L130674" s="56"/>
      <c r="M130674" s="55"/>
      <c r="N130674" s="55"/>
      <c r="O130674" s="55"/>
    </row>
    <row r="130675" spans="12:15" x14ac:dyDescent="0.25">
      <c r="L130675" s="56"/>
      <c r="M130675" s="55"/>
      <c r="N130675" s="55"/>
      <c r="O130675" s="55"/>
    </row>
    <row r="130676" spans="12:15" x14ac:dyDescent="0.25">
      <c r="L130676" s="56"/>
      <c r="M130676" s="55"/>
      <c r="N130676" s="55"/>
      <c r="O130676" s="55"/>
    </row>
    <row r="130677" spans="12:15" x14ac:dyDescent="0.25">
      <c r="L130677" s="56"/>
      <c r="M130677" s="55"/>
      <c r="N130677" s="55"/>
      <c r="O130677" s="55"/>
    </row>
    <row r="130678" spans="12:15" x14ac:dyDescent="0.25">
      <c r="L130678" s="56"/>
      <c r="M130678" s="55"/>
      <c r="N130678" s="55"/>
      <c r="O130678" s="55"/>
    </row>
    <row r="130679" spans="12:15" x14ac:dyDescent="0.25">
      <c r="L130679" s="56"/>
      <c r="M130679" s="55"/>
      <c r="N130679" s="55"/>
      <c r="O130679" s="55"/>
    </row>
    <row r="130680" spans="12:15" x14ac:dyDescent="0.25">
      <c r="L130680" s="56"/>
      <c r="M130680" s="55"/>
      <c r="N130680" s="55"/>
      <c r="O130680" s="55"/>
    </row>
    <row r="130681" spans="12:15" x14ac:dyDescent="0.25">
      <c r="L130681" s="56"/>
      <c r="M130681" s="55"/>
      <c r="N130681" s="55"/>
      <c r="O130681" s="55"/>
    </row>
    <row r="130682" spans="12:15" x14ac:dyDescent="0.25">
      <c r="L130682" s="56"/>
      <c r="M130682" s="55"/>
      <c r="N130682" s="55"/>
      <c r="O130682" s="55"/>
    </row>
    <row r="130683" spans="12:15" x14ac:dyDescent="0.25">
      <c r="L130683" s="56"/>
      <c r="M130683" s="55"/>
      <c r="N130683" s="55"/>
      <c r="O130683" s="55"/>
    </row>
    <row r="130684" spans="12:15" x14ac:dyDescent="0.25">
      <c r="L130684" s="56"/>
      <c r="M130684" s="55"/>
      <c r="N130684" s="55"/>
      <c r="O130684" s="55"/>
    </row>
    <row r="130685" spans="12:15" x14ac:dyDescent="0.25">
      <c r="L130685" s="56"/>
      <c r="M130685" s="55"/>
      <c r="N130685" s="55"/>
      <c r="O130685" s="55"/>
    </row>
    <row r="130686" spans="12:15" x14ac:dyDescent="0.25">
      <c r="L130686" s="56"/>
      <c r="M130686" s="55"/>
      <c r="N130686" s="55"/>
      <c r="O130686" s="55"/>
    </row>
    <row r="130687" spans="12:15" x14ac:dyDescent="0.25">
      <c r="L130687" s="56"/>
      <c r="M130687" s="55"/>
      <c r="N130687" s="55"/>
      <c r="O130687" s="55"/>
    </row>
    <row r="130688" spans="12:15" x14ac:dyDescent="0.25">
      <c r="L130688" s="56"/>
      <c r="M130688" s="55"/>
      <c r="N130688" s="55"/>
      <c r="O130688" s="55"/>
    </row>
    <row r="130689" spans="12:15" x14ac:dyDescent="0.25">
      <c r="L130689" s="56"/>
      <c r="M130689" s="55"/>
      <c r="N130689" s="55"/>
      <c r="O130689" s="55"/>
    </row>
    <row r="130690" spans="12:15" x14ac:dyDescent="0.25">
      <c r="L130690" s="56"/>
      <c r="M130690" s="55"/>
      <c r="N130690" s="55"/>
      <c r="O130690" s="55"/>
    </row>
    <row r="130691" spans="12:15" x14ac:dyDescent="0.25">
      <c r="L130691" s="56"/>
      <c r="M130691" s="55"/>
      <c r="N130691" s="55"/>
      <c r="O130691" s="55"/>
    </row>
    <row r="130692" spans="12:15" x14ac:dyDescent="0.25">
      <c r="L130692" s="56"/>
      <c r="M130692" s="55"/>
      <c r="N130692" s="55"/>
      <c r="O130692" s="55"/>
    </row>
    <row r="130693" spans="12:15" x14ac:dyDescent="0.25">
      <c r="L130693" s="56"/>
      <c r="M130693" s="55"/>
      <c r="N130693" s="55"/>
      <c r="O130693" s="55"/>
    </row>
    <row r="130694" spans="12:15" x14ac:dyDescent="0.25">
      <c r="L130694" s="56"/>
      <c r="M130694" s="55"/>
      <c r="N130694" s="55"/>
      <c r="O130694" s="55"/>
    </row>
    <row r="130695" spans="12:15" x14ac:dyDescent="0.25">
      <c r="L130695" s="56"/>
      <c r="M130695" s="55"/>
      <c r="N130695" s="55"/>
      <c r="O130695" s="55"/>
    </row>
    <row r="130696" spans="12:15" x14ac:dyDescent="0.25">
      <c r="L130696" s="56"/>
      <c r="M130696" s="55"/>
      <c r="N130696" s="55"/>
      <c r="O130696" s="55"/>
    </row>
    <row r="130697" spans="12:15" x14ac:dyDescent="0.25">
      <c r="L130697" s="56"/>
      <c r="M130697" s="55"/>
      <c r="N130697" s="55"/>
      <c r="O130697" s="55"/>
    </row>
    <row r="130698" spans="12:15" x14ac:dyDescent="0.25">
      <c r="L130698" s="56"/>
      <c r="M130698" s="55"/>
      <c r="N130698" s="55"/>
      <c r="O130698" s="55"/>
    </row>
    <row r="130699" spans="12:15" x14ac:dyDescent="0.25">
      <c r="L130699" s="56"/>
      <c r="M130699" s="55"/>
      <c r="N130699" s="55"/>
      <c r="O130699" s="55"/>
    </row>
    <row r="130700" spans="12:15" x14ac:dyDescent="0.25">
      <c r="L130700" s="56"/>
      <c r="M130700" s="55"/>
      <c r="N130700" s="55"/>
      <c r="O130700" s="55"/>
    </row>
    <row r="130701" spans="12:15" x14ac:dyDescent="0.25">
      <c r="L130701" s="56"/>
      <c r="M130701" s="55"/>
      <c r="N130701" s="55"/>
      <c r="O130701" s="55"/>
    </row>
    <row r="130702" spans="12:15" x14ac:dyDescent="0.25">
      <c r="L130702" s="56"/>
      <c r="M130702" s="55"/>
      <c r="N130702" s="55"/>
      <c r="O130702" s="55"/>
    </row>
    <row r="130703" spans="12:15" x14ac:dyDescent="0.25">
      <c r="L130703" s="56"/>
      <c r="M130703" s="55"/>
      <c r="N130703" s="55"/>
      <c r="O130703" s="55"/>
    </row>
    <row r="130704" spans="12:15" x14ac:dyDescent="0.25">
      <c r="L130704" s="56"/>
      <c r="M130704" s="55"/>
      <c r="N130704" s="55"/>
      <c r="O130704" s="55"/>
    </row>
    <row r="130705" spans="12:15" x14ac:dyDescent="0.25">
      <c r="L130705" s="56"/>
      <c r="M130705" s="55"/>
      <c r="N130705" s="55"/>
      <c r="O130705" s="55"/>
    </row>
    <row r="130706" spans="12:15" x14ac:dyDescent="0.25">
      <c r="L130706" s="56"/>
      <c r="M130706" s="55"/>
      <c r="N130706" s="55"/>
      <c r="O130706" s="55"/>
    </row>
    <row r="130707" spans="12:15" x14ac:dyDescent="0.25">
      <c r="L130707" s="56"/>
      <c r="M130707" s="55"/>
      <c r="N130707" s="55"/>
      <c r="O130707" s="55"/>
    </row>
    <row r="130708" spans="12:15" x14ac:dyDescent="0.25">
      <c r="L130708" s="56"/>
      <c r="M130708" s="55"/>
      <c r="N130708" s="55"/>
      <c r="O130708" s="55"/>
    </row>
    <row r="130709" spans="12:15" x14ac:dyDescent="0.25">
      <c r="L130709" s="56"/>
      <c r="M130709" s="55"/>
      <c r="N130709" s="55"/>
      <c r="O130709" s="55"/>
    </row>
    <row r="130710" spans="12:15" x14ac:dyDescent="0.25">
      <c r="L130710" s="56"/>
      <c r="M130710" s="55"/>
      <c r="N130710" s="55"/>
      <c r="O130710" s="55"/>
    </row>
    <row r="130711" spans="12:15" x14ac:dyDescent="0.25">
      <c r="L130711" s="56"/>
      <c r="M130711" s="55"/>
      <c r="N130711" s="55"/>
      <c r="O130711" s="55"/>
    </row>
    <row r="130712" spans="12:15" x14ac:dyDescent="0.25">
      <c r="L130712" s="56"/>
      <c r="M130712" s="55"/>
      <c r="N130712" s="55"/>
      <c r="O130712" s="55"/>
    </row>
    <row r="130713" spans="12:15" x14ac:dyDescent="0.25">
      <c r="L130713" s="56"/>
      <c r="M130713" s="55"/>
      <c r="N130713" s="55"/>
      <c r="O130713" s="55"/>
    </row>
    <row r="130714" spans="12:15" x14ac:dyDescent="0.25">
      <c r="L130714" s="56"/>
      <c r="M130714" s="55"/>
      <c r="N130714" s="55"/>
      <c r="O130714" s="55"/>
    </row>
    <row r="130715" spans="12:15" x14ac:dyDescent="0.25">
      <c r="L130715" s="56"/>
      <c r="M130715" s="55"/>
      <c r="N130715" s="55"/>
      <c r="O130715" s="55"/>
    </row>
    <row r="130716" spans="12:15" x14ac:dyDescent="0.25">
      <c r="L130716" s="56"/>
      <c r="M130716" s="55"/>
      <c r="N130716" s="55"/>
      <c r="O130716" s="55"/>
    </row>
    <row r="130717" spans="12:15" x14ac:dyDescent="0.25">
      <c r="L130717" s="56"/>
      <c r="M130717" s="55"/>
      <c r="N130717" s="55"/>
      <c r="O130717" s="55"/>
    </row>
    <row r="130718" spans="12:15" x14ac:dyDescent="0.25">
      <c r="L130718" s="56"/>
      <c r="M130718" s="55"/>
      <c r="N130718" s="55"/>
      <c r="O130718" s="55"/>
    </row>
    <row r="130719" spans="12:15" x14ac:dyDescent="0.25">
      <c r="L130719" s="56"/>
      <c r="M130719" s="55"/>
      <c r="N130719" s="55"/>
      <c r="O130719" s="55"/>
    </row>
    <row r="130720" spans="12:15" x14ac:dyDescent="0.25">
      <c r="L130720" s="56"/>
      <c r="M130720" s="55"/>
      <c r="N130720" s="55"/>
      <c r="O130720" s="55"/>
    </row>
    <row r="130721" spans="12:15" x14ac:dyDescent="0.25">
      <c r="L130721" s="56"/>
      <c r="M130721" s="55"/>
      <c r="N130721" s="55"/>
      <c r="O130721" s="55"/>
    </row>
    <row r="130722" spans="12:15" x14ac:dyDescent="0.25">
      <c r="L130722" s="56"/>
      <c r="M130722" s="55"/>
      <c r="N130722" s="55"/>
      <c r="O130722" s="55"/>
    </row>
    <row r="130723" spans="12:15" x14ac:dyDescent="0.25">
      <c r="L130723" s="56"/>
      <c r="M130723" s="55"/>
      <c r="N130723" s="55"/>
      <c r="O130723" s="55"/>
    </row>
    <row r="130724" spans="12:15" x14ac:dyDescent="0.25">
      <c r="L130724" s="56"/>
      <c r="M130724" s="55"/>
      <c r="N130724" s="55"/>
      <c r="O130724" s="55"/>
    </row>
    <row r="130725" spans="12:15" x14ac:dyDescent="0.25">
      <c r="L130725" s="56"/>
      <c r="M130725" s="55"/>
      <c r="N130725" s="55"/>
      <c r="O130725" s="55"/>
    </row>
    <row r="130726" spans="12:15" x14ac:dyDescent="0.25">
      <c r="L130726" s="56"/>
      <c r="M130726" s="55"/>
      <c r="N130726" s="55"/>
      <c r="O130726" s="55"/>
    </row>
    <row r="130727" spans="12:15" x14ac:dyDescent="0.25">
      <c r="L130727" s="56"/>
      <c r="M130727" s="55"/>
      <c r="N130727" s="55"/>
      <c r="O130727" s="55"/>
    </row>
    <row r="130728" spans="12:15" x14ac:dyDescent="0.25">
      <c r="L130728" s="56"/>
      <c r="M130728" s="55"/>
      <c r="N130728" s="55"/>
      <c r="O130728" s="55"/>
    </row>
    <row r="130729" spans="12:15" x14ac:dyDescent="0.25">
      <c r="L130729" s="56"/>
      <c r="M130729" s="55"/>
      <c r="N130729" s="55"/>
      <c r="O130729" s="55"/>
    </row>
    <row r="130730" spans="12:15" x14ac:dyDescent="0.25">
      <c r="L130730" s="56"/>
      <c r="M130730" s="55"/>
      <c r="N130730" s="55"/>
      <c r="O130730" s="55"/>
    </row>
    <row r="130731" spans="12:15" x14ac:dyDescent="0.25">
      <c r="L130731" s="56"/>
      <c r="M130731" s="55"/>
      <c r="N130731" s="55"/>
      <c r="O130731" s="55"/>
    </row>
    <row r="130732" spans="12:15" x14ac:dyDescent="0.25">
      <c r="L130732" s="56"/>
      <c r="M130732" s="55"/>
      <c r="N130732" s="55"/>
      <c r="O130732" s="55"/>
    </row>
    <row r="130733" spans="12:15" x14ac:dyDescent="0.25">
      <c r="L130733" s="56"/>
      <c r="M130733" s="55"/>
      <c r="N130733" s="55"/>
      <c r="O130733" s="55"/>
    </row>
    <row r="130734" spans="12:15" x14ac:dyDescent="0.25">
      <c r="L130734" s="56"/>
      <c r="M130734" s="55"/>
      <c r="N130734" s="55"/>
      <c r="O130734" s="55"/>
    </row>
    <row r="130735" spans="12:15" x14ac:dyDescent="0.25">
      <c r="L130735" s="56"/>
      <c r="M130735" s="55"/>
      <c r="N130735" s="55"/>
      <c r="O130735" s="55"/>
    </row>
    <row r="130736" spans="12:15" x14ac:dyDescent="0.25">
      <c r="L130736" s="56"/>
      <c r="M130736" s="55"/>
      <c r="N130736" s="55"/>
      <c r="O130736" s="55"/>
    </row>
    <row r="130737" spans="12:15" x14ac:dyDescent="0.25">
      <c r="L130737" s="56"/>
      <c r="M130737" s="55"/>
      <c r="N130737" s="55"/>
      <c r="O130737" s="55"/>
    </row>
    <row r="130738" spans="12:15" x14ac:dyDescent="0.25">
      <c r="L130738" s="56"/>
      <c r="M130738" s="55"/>
      <c r="N130738" s="55"/>
      <c r="O130738" s="55"/>
    </row>
    <row r="130739" spans="12:15" x14ac:dyDescent="0.25">
      <c r="L130739" s="56"/>
      <c r="M130739" s="55"/>
      <c r="N130739" s="55"/>
      <c r="O130739" s="55"/>
    </row>
    <row r="130740" spans="12:15" x14ac:dyDescent="0.25">
      <c r="L130740" s="56"/>
      <c r="M130740" s="55"/>
      <c r="N130740" s="55"/>
      <c r="O130740" s="55"/>
    </row>
    <row r="130741" spans="12:15" x14ac:dyDescent="0.25">
      <c r="L130741" s="56"/>
      <c r="M130741" s="55"/>
      <c r="N130741" s="55"/>
      <c r="O130741" s="55"/>
    </row>
    <row r="130742" spans="12:15" x14ac:dyDescent="0.25">
      <c r="L130742" s="56"/>
      <c r="M130742" s="55"/>
      <c r="N130742" s="55"/>
      <c r="O130742" s="55"/>
    </row>
    <row r="130743" spans="12:15" x14ac:dyDescent="0.25">
      <c r="L130743" s="56"/>
      <c r="M130743" s="55"/>
      <c r="N130743" s="55"/>
      <c r="O130743" s="55"/>
    </row>
    <row r="130744" spans="12:15" x14ac:dyDescent="0.25">
      <c r="L130744" s="56"/>
      <c r="M130744" s="55"/>
      <c r="N130744" s="55"/>
      <c r="O130744" s="55"/>
    </row>
    <row r="130745" spans="12:15" x14ac:dyDescent="0.25">
      <c r="L130745" s="56"/>
      <c r="M130745" s="55"/>
      <c r="N130745" s="55"/>
      <c r="O130745" s="55"/>
    </row>
    <row r="130746" spans="12:15" x14ac:dyDescent="0.25">
      <c r="L130746" s="56"/>
      <c r="M130746" s="55"/>
      <c r="N130746" s="55"/>
      <c r="O130746" s="55"/>
    </row>
    <row r="130747" spans="12:15" x14ac:dyDescent="0.25">
      <c r="L130747" s="56"/>
      <c r="M130747" s="55"/>
      <c r="N130747" s="55"/>
      <c r="O130747" s="55"/>
    </row>
    <row r="130748" spans="12:15" x14ac:dyDescent="0.25">
      <c r="L130748" s="56"/>
      <c r="M130748" s="55"/>
      <c r="N130748" s="55"/>
      <c r="O130748" s="55"/>
    </row>
    <row r="130749" spans="12:15" x14ac:dyDescent="0.25">
      <c r="L130749" s="56"/>
      <c r="M130749" s="55"/>
      <c r="N130749" s="55"/>
      <c r="O130749" s="55"/>
    </row>
    <row r="130750" spans="12:15" x14ac:dyDescent="0.25">
      <c r="L130750" s="56"/>
      <c r="M130750" s="55"/>
      <c r="N130750" s="55"/>
      <c r="O130750" s="55"/>
    </row>
    <row r="130751" spans="12:15" x14ac:dyDescent="0.25">
      <c r="L130751" s="56"/>
      <c r="M130751" s="55"/>
      <c r="N130751" s="55"/>
      <c r="O130751" s="55"/>
    </row>
    <row r="130752" spans="12:15" x14ac:dyDescent="0.25">
      <c r="L130752" s="56"/>
      <c r="M130752" s="55"/>
      <c r="N130752" s="55"/>
      <c r="O130752" s="55"/>
    </row>
    <row r="130753" spans="12:15" x14ac:dyDescent="0.25">
      <c r="L130753" s="56"/>
      <c r="M130753" s="55"/>
      <c r="N130753" s="55"/>
      <c r="O130753" s="55"/>
    </row>
    <row r="130754" spans="12:15" x14ac:dyDescent="0.25">
      <c r="L130754" s="56"/>
      <c r="M130754" s="55"/>
      <c r="N130754" s="55"/>
      <c r="O130754" s="55"/>
    </row>
    <row r="130755" spans="12:15" x14ac:dyDescent="0.25">
      <c r="L130755" s="56"/>
      <c r="M130755" s="55"/>
      <c r="N130755" s="55"/>
      <c r="O130755" s="55"/>
    </row>
    <row r="130756" spans="12:15" x14ac:dyDescent="0.25">
      <c r="L130756" s="56"/>
      <c r="M130756" s="55"/>
      <c r="N130756" s="55"/>
      <c r="O130756" s="55"/>
    </row>
    <row r="130757" spans="12:15" x14ac:dyDescent="0.25">
      <c r="L130757" s="56"/>
      <c r="M130757" s="55"/>
      <c r="N130757" s="55"/>
      <c r="O130757" s="55"/>
    </row>
    <row r="130758" spans="12:15" x14ac:dyDescent="0.25">
      <c r="L130758" s="56"/>
      <c r="M130758" s="55"/>
      <c r="N130758" s="55"/>
      <c r="O130758" s="55"/>
    </row>
    <row r="130759" spans="12:15" x14ac:dyDescent="0.25">
      <c r="L130759" s="56"/>
      <c r="M130759" s="55"/>
      <c r="N130759" s="55"/>
      <c r="O130759" s="55"/>
    </row>
    <row r="130760" spans="12:15" x14ac:dyDescent="0.25">
      <c r="L130760" s="56"/>
      <c r="M130760" s="55"/>
      <c r="N130760" s="55"/>
      <c r="O130760" s="55"/>
    </row>
    <row r="130761" spans="12:15" x14ac:dyDescent="0.25">
      <c r="L130761" s="56"/>
      <c r="M130761" s="55"/>
      <c r="N130761" s="55"/>
      <c r="O130761" s="55"/>
    </row>
    <row r="130762" spans="12:15" x14ac:dyDescent="0.25">
      <c r="L130762" s="56"/>
      <c r="M130762" s="55"/>
      <c r="N130762" s="55"/>
      <c r="O130762" s="55"/>
    </row>
    <row r="130763" spans="12:15" x14ac:dyDescent="0.25">
      <c r="L130763" s="56"/>
      <c r="M130763" s="55"/>
      <c r="N130763" s="55"/>
      <c r="O130763" s="55"/>
    </row>
    <row r="130764" spans="12:15" x14ac:dyDescent="0.25">
      <c r="L130764" s="56"/>
      <c r="M130764" s="55"/>
      <c r="N130764" s="55"/>
      <c r="O130764" s="55"/>
    </row>
    <row r="130765" spans="12:15" x14ac:dyDescent="0.25">
      <c r="L130765" s="56"/>
      <c r="M130765" s="55"/>
      <c r="N130765" s="55"/>
      <c r="O130765" s="55"/>
    </row>
    <row r="130766" spans="12:15" x14ac:dyDescent="0.25">
      <c r="L130766" s="56"/>
      <c r="M130766" s="55"/>
      <c r="N130766" s="55"/>
      <c r="O130766" s="55"/>
    </row>
    <row r="130767" spans="12:15" x14ac:dyDescent="0.25">
      <c r="L130767" s="56"/>
      <c r="M130767" s="55"/>
      <c r="N130767" s="55"/>
      <c r="O130767" s="55"/>
    </row>
    <row r="130768" spans="12:15" x14ac:dyDescent="0.25">
      <c r="L130768" s="56"/>
      <c r="M130768" s="55"/>
      <c r="N130768" s="55"/>
      <c r="O130768" s="55"/>
    </row>
    <row r="130769" spans="12:15" x14ac:dyDescent="0.25">
      <c r="L130769" s="56"/>
      <c r="M130769" s="55"/>
      <c r="N130769" s="55"/>
      <c r="O130769" s="55"/>
    </row>
    <row r="130770" spans="12:15" x14ac:dyDescent="0.25">
      <c r="L130770" s="56"/>
      <c r="M130770" s="55"/>
      <c r="N130770" s="55"/>
      <c r="O130770" s="55"/>
    </row>
    <row r="130771" spans="12:15" x14ac:dyDescent="0.25">
      <c r="L130771" s="56"/>
      <c r="M130771" s="55"/>
      <c r="N130771" s="55"/>
      <c r="O130771" s="55"/>
    </row>
    <row r="130772" spans="12:15" x14ac:dyDescent="0.25">
      <c r="L130772" s="56"/>
      <c r="M130772" s="55"/>
      <c r="N130772" s="55"/>
      <c r="O130772" s="55"/>
    </row>
    <row r="130773" spans="12:15" x14ac:dyDescent="0.25">
      <c r="L130773" s="56"/>
      <c r="M130773" s="55"/>
      <c r="N130773" s="55"/>
      <c r="O130773" s="55"/>
    </row>
    <row r="130774" spans="12:15" x14ac:dyDescent="0.25">
      <c r="L130774" s="56"/>
      <c r="M130774" s="55"/>
      <c r="N130774" s="55"/>
      <c r="O130774" s="55"/>
    </row>
    <row r="130775" spans="12:15" x14ac:dyDescent="0.25">
      <c r="L130775" s="56"/>
      <c r="M130775" s="55"/>
      <c r="N130775" s="55"/>
      <c r="O130775" s="55"/>
    </row>
    <row r="130776" spans="12:15" x14ac:dyDescent="0.25">
      <c r="L130776" s="56"/>
      <c r="M130776" s="55"/>
      <c r="N130776" s="55"/>
      <c r="O130776" s="55"/>
    </row>
    <row r="130777" spans="12:15" x14ac:dyDescent="0.25">
      <c r="L130777" s="56"/>
      <c r="M130777" s="55"/>
      <c r="N130777" s="55"/>
      <c r="O130777" s="55"/>
    </row>
    <row r="130778" spans="12:15" x14ac:dyDescent="0.25">
      <c r="L130778" s="56"/>
      <c r="M130778" s="55"/>
      <c r="N130778" s="55"/>
      <c r="O130778" s="55"/>
    </row>
    <row r="130779" spans="12:15" x14ac:dyDescent="0.25">
      <c r="L130779" s="56"/>
      <c r="M130779" s="55"/>
      <c r="N130779" s="55"/>
      <c r="O130779" s="55"/>
    </row>
    <row r="130780" spans="12:15" x14ac:dyDescent="0.25">
      <c r="L130780" s="56"/>
      <c r="M130780" s="55"/>
      <c r="N130780" s="55"/>
      <c r="O130780" s="55"/>
    </row>
    <row r="130781" spans="12:15" x14ac:dyDescent="0.25">
      <c r="L130781" s="56"/>
      <c r="M130781" s="55"/>
      <c r="N130781" s="55"/>
      <c r="O130781" s="55"/>
    </row>
    <row r="130782" spans="12:15" x14ac:dyDescent="0.25">
      <c r="L130782" s="56"/>
      <c r="M130782" s="55"/>
      <c r="N130782" s="55"/>
      <c r="O130782" s="55"/>
    </row>
    <row r="130783" spans="12:15" x14ac:dyDescent="0.25">
      <c r="L130783" s="56"/>
      <c r="M130783" s="55"/>
      <c r="N130783" s="55"/>
      <c r="O130783" s="55"/>
    </row>
    <row r="130784" spans="12:15" x14ac:dyDescent="0.25">
      <c r="L130784" s="56"/>
      <c r="M130784" s="55"/>
      <c r="N130784" s="55"/>
      <c r="O130784" s="55"/>
    </row>
    <row r="130785" spans="12:15" x14ac:dyDescent="0.25">
      <c r="L130785" s="56"/>
      <c r="M130785" s="55"/>
      <c r="N130785" s="55"/>
      <c r="O130785" s="55"/>
    </row>
    <row r="130786" spans="12:15" x14ac:dyDescent="0.25">
      <c r="L130786" s="56"/>
      <c r="M130786" s="55"/>
      <c r="N130786" s="55"/>
      <c r="O130786" s="55"/>
    </row>
    <row r="130787" spans="12:15" x14ac:dyDescent="0.25">
      <c r="L130787" s="56"/>
      <c r="M130787" s="55"/>
      <c r="N130787" s="55"/>
      <c r="O130787" s="55"/>
    </row>
    <row r="130788" spans="12:15" x14ac:dyDescent="0.25">
      <c r="L130788" s="56"/>
      <c r="M130788" s="55"/>
      <c r="N130788" s="55"/>
      <c r="O130788" s="55"/>
    </row>
    <row r="130789" spans="12:15" x14ac:dyDescent="0.25">
      <c r="L130789" s="56"/>
      <c r="M130789" s="55"/>
      <c r="N130789" s="55"/>
      <c r="O130789" s="55"/>
    </row>
    <row r="130790" spans="12:15" x14ac:dyDescent="0.25">
      <c r="L130790" s="56"/>
      <c r="M130790" s="55"/>
      <c r="N130790" s="55"/>
      <c r="O130790" s="55"/>
    </row>
    <row r="130791" spans="12:15" x14ac:dyDescent="0.25">
      <c r="L130791" s="56"/>
      <c r="M130791" s="55"/>
      <c r="N130791" s="55"/>
      <c r="O130791" s="55"/>
    </row>
    <row r="130792" spans="12:15" x14ac:dyDescent="0.25">
      <c r="L130792" s="56"/>
      <c r="M130792" s="55"/>
      <c r="N130792" s="55"/>
      <c r="O130792" s="55"/>
    </row>
    <row r="130793" spans="12:15" x14ac:dyDescent="0.25">
      <c r="L130793" s="56"/>
      <c r="M130793" s="55"/>
      <c r="N130793" s="55"/>
      <c r="O130793" s="55"/>
    </row>
    <row r="130794" spans="12:15" x14ac:dyDescent="0.25">
      <c r="L130794" s="56"/>
      <c r="M130794" s="55"/>
      <c r="N130794" s="55"/>
      <c r="O130794" s="55"/>
    </row>
    <row r="130795" spans="12:15" x14ac:dyDescent="0.25">
      <c r="L130795" s="56"/>
      <c r="M130795" s="55"/>
      <c r="N130795" s="55"/>
      <c r="O130795" s="55"/>
    </row>
    <row r="130796" spans="12:15" x14ac:dyDescent="0.25">
      <c r="L130796" s="56"/>
      <c r="M130796" s="55"/>
      <c r="N130796" s="55"/>
      <c r="O130796" s="55"/>
    </row>
    <row r="130797" spans="12:15" x14ac:dyDescent="0.25">
      <c r="L130797" s="56"/>
      <c r="M130797" s="55"/>
      <c r="N130797" s="55"/>
      <c r="O130797" s="55"/>
    </row>
    <row r="130798" spans="12:15" x14ac:dyDescent="0.25">
      <c r="L130798" s="56"/>
      <c r="M130798" s="55"/>
      <c r="N130798" s="55"/>
      <c r="O130798" s="55"/>
    </row>
    <row r="130799" spans="12:15" x14ac:dyDescent="0.25">
      <c r="L130799" s="56"/>
      <c r="M130799" s="55"/>
      <c r="N130799" s="55"/>
      <c r="O130799" s="55"/>
    </row>
    <row r="130800" spans="12:15" x14ac:dyDescent="0.25">
      <c r="L130800" s="56"/>
      <c r="M130800" s="55"/>
      <c r="N130800" s="55"/>
      <c r="O130800" s="55"/>
    </row>
    <row r="130801" spans="12:15" x14ac:dyDescent="0.25">
      <c r="L130801" s="56"/>
      <c r="M130801" s="55"/>
      <c r="N130801" s="55"/>
      <c r="O130801" s="55"/>
    </row>
    <row r="130802" spans="12:15" x14ac:dyDescent="0.25">
      <c r="L130802" s="56"/>
      <c r="M130802" s="55"/>
      <c r="N130802" s="55"/>
      <c r="O130802" s="55"/>
    </row>
    <row r="130803" spans="12:15" x14ac:dyDescent="0.25">
      <c r="L130803" s="56"/>
      <c r="M130803" s="55"/>
      <c r="N130803" s="55"/>
      <c r="O130803" s="55"/>
    </row>
    <row r="130804" spans="12:15" x14ac:dyDescent="0.25">
      <c r="L130804" s="56"/>
      <c r="M130804" s="55"/>
      <c r="N130804" s="55"/>
      <c r="O130804" s="55"/>
    </row>
    <row r="130805" spans="12:15" x14ac:dyDescent="0.25">
      <c r="L130805" s="56"/>
      <c r="M130805" s="55"/>
      <c r="N130805" s="55"/>
      <c r="O130805" s="55"/>
    </row>
    <row r="130806" spans="12:15" x14ac:dyDescent="0.25">
      <c r="L130806" s="56"/>
      <c r="M130806" s="55"/>
      <c r="N130806" s="55"/>
      <c r="O130806" s="55"/>
    </row>
    <row r="130807" spans="12:15" x14ac:dyDescent="0.25">
      <c r="L130807" s="56"/>
      <c r="M130807" s="55"/>
      <c r="N130807" s="55"/>
      <c r="O130807" s="55"/>
    </row>
    <row r="130808" spans="12:15" x14ac:dyDescent="0.25">
      <c r="L130808" s="56"/>
      <c r="M130808" s="55"/>
      <c r="N130808" s="55"/>
      <c r="O130808" s="55"/>
    </row>
    <row r="130809" spans="12:15" x14ac:dyDescent="0.25">
      <c r="L130809" s="56"/>
      <c r="M130809" s="55"/>
      <c r="N130809" s="55"/>
      <c r="O130809" s="55"/>
    </row>
    <row r="130810" spans="12:15" x14ac:dyDescent="0.25">
      <c r="L130810" s="56"/>
      <c r="M130810" s="55"/>
      <c r="N130810" s="55"/>
      <c r="O130810" s="55"/>
    </row>
    <row r="130811" spans="12:15" x14ac:dyDescent="0.25">
      <c r="L130811" s="56"/>
      <c r="M130811" s="55"/>
      <c r="N130811" s="55"/>
      <c r="O130811" s="55"/>
    </row>
    <row r="130812" spans="12:15" x14ac:dyDescent="0.25">
      <c r="L130812" s="56"/>
      <c r="M130812" s="55"/>
      <c r="N130812" s="55"/>
      <c r="O130812" s="55"/>
    </row>
    <row r="130813" spans="12:15" x14ac:dyDescent="0.25">
      <c r="L130813" s="56"/>
      <c r="M130813" s="55"/>
      <c r="N130813" s="55"/>
      <c r="O130813" s="55"/>
    </row>
    <row r="130814" spans="12:15" x14ac:dyDescent="0.25">
      <c r="L130814" s="56"/>
      <c r="M130814" s="55"/>
      <c r="N130814" s="55"/>
      <c r="O130814" s="55"/>
    </row>
    <row r="130815" spans="12:15" x14ac:dyDescent="0.25">
      <c r="L130815" s="56"/>
      <c r="M130815" s="55"/>
      <c r="N130815" s="55"/>
      <c r="O130815" s="55"/>
    </row>
    <row r="130816" spans="12:15" x14ac:dyDescent="0.25">
      <c r="L130816" s="56"/>
      <c r="M130816" s="55"/>
      <c r="N130816" s="55"/>
      <c r="O130816" s="55"/>
    </row>
    <row r="130817" spans="12:15" x14ac:dyDescent="0.25">
      <c r="L130817" s="56"/>
      <c r="M130817" s="55"/>
      <c r="N130817" s="55"/>
      <c r="O130817" s="55"/>
    </row>
    <row r="130818" spans="12:15" x14ac:dyDescent="0.25">
      <c r="L130818" s="56"/>
      <c r="M130818" s="55"/>
      <c r="N130818" s="55"/>
      <c r="O130818" s="55"/>
    </row>
    <row r="130819" spans="12:15" x14ac:dyDescent="0.25">
      <c r="L130819" s="56"/>
      <c r="M130819" s="55"/>
      <c r="N130819" s="55"/>
      <c r="O130819" s="55"/>
    </row>
    <row r="130820" spans="12:15" x14ac:dyDescent="0.25">
      <c r="L130820" s="56"/>
      <c r="M130820" s="55"/>
      <c r="N130820" s="55"/>
      <c r="O130820" s="55"/>
    </row>
    <row r="130821" spans="12:15" x14ac:dyDescent="0.25">
      <c r="L130821" s="56"/>
      <c r="M130821" s="55"/>
      <c r="N130821" s="55"/>
      <c r="O130821" s="55"/>
    </row>
    <row r="130822" spans="12:15" x14ac:dyDescent="0.25">
      <c r="L130822" s="56"/>
      <c r="M130822" s="55"/>
      <c r="N130822" s="55"/>
      <c r="O130822" s="55"/>
    </row>
    <row r="130823" spans="12:15" x14ac:dyDescent="0.25">
      <c r="L130823" s="56"/>
      <c r="M130823" s="55"/>
      <c r="N130823" s="55"/>
      <c r="O130823" s="55"/>
    </row>
    <row r="130824" spans="12:15" x14ac:dyDescent="0.25">
      <c r="L130824" s="56"/>
      <c r="M130824" s="55"/>
      <c r="N130824" s="55"/>
      <c r="O130824" s="55"/>
    </row>
    <row r="130825" spans="12:15" x14ac:dyDescent="0.25">
      <c r="L130825" s="56"/>
      <c r="M130825" s="55"/>
      <c r="N130825" s="55"/>
      <c r="O130825" s="55"/>
    </row>
    <row r="130826" spans="12:15" x14ac:dyDescent="0.25">
      <c r="L130826" s="56"/>
      <c r="M130826" s="55"/>
      <c r="N130826" s="55"/>
      <c r="O130826" s="55"/>
    </row>
    <row r="130827" spans="12:15" x14ac:dyDescent="0.25">
      <c r="L130827" s="56"/>
      <c r="M130827" s="55"/>
      <c r="N130827" s="55"/>
      <c r="O130827" s="55"/>
    </row>
    <row r="130828" spans="12:15" x14ac:dyDescent="0.25">
      <c r="L130828" s="56"/>
      <c r="M130828" s="55"/>
      <c r="N130828" s="55"/>
      <c r="O130828" s="55"/>
    </row>
    <row r="130829" spans="12:15" x14ac:dyDescent="0.25">
      <c r="L130829" s="56"/>
      <c r="M130829" s="55"/>
      <c r="N130829" s="55"/>
      <c r="O130829" s="55"/>
    </row>
    <row r="130830" spans="12:15" x14ac:dyDescent="0.25">
      <c r="L130830" s="56"/>
      <c r="M130830" s="55"/>
      <c r="N130830" s="55"/>
      <c r="O130830" s="55"/>
    </row>
    <row r="130831" spans="12:15" x14ac:dyDescent="0.25">
      <c r="L130831" s="56"/>
      <c r="M130831" s="55"/>
      <c r="N130831" s="55"/>
      <c r="O130831" s="55"/>
    </row>
    <row r="130832" spans="12:15" x14ac:dyDescent="0.25">
      <c r="L130832" s="56"/>
      <c r="M130832" s="55"/>
      <c r="N130832" s="55"/>
      <c r="O130832" s="55"/>
    </row>
    <row r="130833" spans="12:15" x14ac:dyDescent="0.25">
      <c r="L130833" s="56"/>
      <c r="M130833" s="55"/>
      <c r="N130833" s="55"/>
      <c r="O130833" s="55"/>
    </row>
    <row r="130834" spans="12:15" x14ac:dyDescent="0.25">
      <c r="L130834" s="56"/>
      <c r="M130834" s="55"/>
      <c r="N130834" s="55"/>
      <c r="O130834" s="55"/>
    </row>
    <row r="130835" spans="12:15" x14ac:dyDescent="0.25">
      <c r="L130835" s="56"/>
      <c r="M130835" s="55"/>
      <c r="N130835" s="55"/>
      <c r="O130835" s="55"/>
    </row>
    <row r="130836" spans="12:15" x14ac:dyDescent="0.25">
      <c r="L130836" s="56"/>
      <c r="M130836" s="55"/>
      <c r="N130836" s="55"/>
      <c r="O130836" s="55"/>
    </row>
    <row r="130837" spans="12:15" x14ac:dyDescent="0.25">
      <c r="L130837" s="56"/>
      <c r="M130837" s="55"/>
      <c r="N130837" s="55"/>
      <c r="O130837" s="55"/>
    </row>
    <row r="130838" spans="12:15" x14ac:dyDescent="0.25">
      <c r="L130838" s="56"/>
      <c r="M130838" s="55"/>
      <c r="N130838" s="55"/>
      <c r="O130838" s="55"/>
    </row>
    <row r="130839" spans="12:15" x14ac:dyDescent="0.25">
      <c r="L130839" s="56"/>
      <c r="M130839" s="55"/>
      <c r="N130839" s="55"/>
      <c r="O130839" s="55"/>
    </row>
    <row r="130840" spans="12:15" x14ac:dyDescent="0.25">
      <c r="L130840" s="56"/>
      <c r="M130840" s="55"/>
      <c r="N130840" s="55"/>
      <c r="O130840" s="55"/>
    </row>
    <row r="130841" spans="12:15" x14ac:dyDescent="0.25">
      <c r="L130841" s="56"/>
      <c r="M130841" s="55"/>
      <c r="N130841" s="55"/>
      <c r="O130841" s="55"/>
    </row>
    <row r="130842" spans="12:15" x14ac:dyDescent="0.25">
      <c r="L130842" s="56"/>
      <c r="M130842" s="55"/>
      <c r="N130842" s="55"/>
      <c r="O130842" s="55"/>
    </row>
    <row r="130843" spans="12:15" x14ac:dyDescent="0.25">
      <c r="L130843" s="56"/>
      <c r="M130843" s="55"/>
      <c r="N130843" s="55"/>
      <c r="O130843" s="55"/>
    </row>
    <row r="130844" spans="12:15" x14ac:dyDescent="0.25">
      <c r="L130844" s="56"/>
      <c r="M130844" s="55"/>
      <c r="N130844" s="55"/>
      <c r="O130844" s="55"/>
    </row>
    <row r="130845" spans="12:15" x14ac:dyDescent="0.25">
      <c r="L130845" s="56"/>
      <c r="M130845" s="55"/>
      <c r="N130845" s="55"/>
      <c r="O130845" s="55"/>
    </row>
    <row r="130846" spans="12:15" x14ac:dyDescent="0.25">
      <c r="L130846" s="56"/>
      <c r="M130846" s="55"/>
      <c r="N130846" s="55"/>
      <c r="O130846" s="55"/>
    </row>
    <row r="130847" spans="12:15" x14ac:dyDescent="0.25">
      <c r="L130847" s="56"/>
      <c r="M130847" s="55"/>
      <c r="N130847" s="55"/>
      <c r="O130847" s="55"/>
    </row>
    <row r="130848" spans="12:15" x14ac:dyDescent="0.25">
      <c r="L130848" s="56"/>
      <c r="M130848" s="55"/>
      <c r="N130848" s="55"/>
      <c r="O130848" s="55"/>
    </row>
    <row r="130849" spans="12:15" x14ac:dyDescent="0.25">
      <c r="L130849" s="56"/>
      <c r="M130849" s="55"/>
      <c r="N130849" s="55"/>
      <c r="O130849" s="55"/>
    </row>
    <row r="130850" spans="12:15" x14ac:dyDescent="0.25">
      <c r="L130850" s="56"/>
      <c r="M130850" s="55"/>
      <c r="N130850" s="55"/>
      <c r="O130850" s="55"/>
    </row>
    <row r="130851" spans="12:15" x14ac:dyDescent="0.25">
      <c r="L130851" s="56"/>
      <c r="M130851" s="55"/>
      <c r="N130851" s="55"/>
      <c r="O130851" s="55"/>
    </row>
    <row r="130852" spans="12:15" x14ac:dyDescent="0.25">
      <c r="L130852" s="56"/>
      <c r="M130852" s="55"/>
      <c r="N130852" s="55"/>
      <c r="O130852" s="55"/>
    </row>
    <row r="130853" spans="12:15" x14ac:dyDescent="0.25">
      <c r="L130853" s="56"/>
      <c r="M130853" s="55"/>
      <c r="N130853" s="55"/>
      <c r="O130853" s="55"/>
    </row>
    <row r="130854" spans="12:15" x14ac:dyDescent="0.25">
      <c r="L130854" s="56"/>
      <c r="M130854" s="55"/>
      <c r="N130854" s="55"/>
      <c r="O130854" s="55"/>
    </row>
    <row r="130855" spans="12:15" x14ac:dyDescent="0.25">
      <c r="L130855" s="56"/>
      <c r="M130855" s="55"/>
      <c r="N130855" s="55"/>
      <c r="O130855" s="55"/>
    </row>
    <row r="130856" spans="12:15" x14ac:dyDescent="0.25">
      <c r="L130856" s="56"/>
      <c r="M130856" s="55"/>
      <c r="N130856" s="55"/>
      <c r="O130856" s="55"/>
    </row>
    <row r="130857" spans="12:15" x14ac:dyDescent="0.25">
      <c r="L130857" s="56"/>
      <c r="M130857" s="55"/>
      <c r="N130857" s="55"/>
      <c r="O130857" s="55"/>
    </row>
    <row r="130858" spans="12:15" x14ac:dyDescent="0.25">
      <c r="L130858" s="56"/>
      <c r="M130858" s="55"/>
      <c r="N130858" s="55"/>
      <c r="O130858" s="55"/>
    </row>
    <row r="130859" spans="12:15" x14ac:dyDescent="0.25">
      <c r="L130859" s="56"/>
      <c r="M130859" s="55"/>
      <c r="N130859" s="55"/>
      <c r="O130859" s="55"/>
    </row>
    <row r="130860" spans="12:15" x14ac:dyDescent="0.25">
      <c r="L130860" s="56"/>
      <c r="M130860" s="55"/>
      <c r="N130860" s="55"/>
      <c r="O130860" s="55"/>
    </row>
    <row r="130861" spans="12:15" x14ac:dyDescent="0.25">
      <c r="L130861" s="56"/>
      <c r="M130861" s="55"/>
      <c r="N130861" s="55"/>
      <c r="O130861" s="55"/>
    </row>
    <row r="130862" spans="12:15" x14ac:dyDescent="0.25">
      <c r="L130862" s="56"/>
      <c r="M130862" s="55"/>
      <c r="N130862" s="55"/>
      <c r="O130862" s="55"/>
    </row>
    <row r="130863" spans="12:15" x14ac:dyDescent="0.25">
      <c r="L130863" s="56"/>
      <c r="M130863" s="55"/>
      <c r="N130863" s="55"/>
      <c r="O130863" s="55"/>
    </row>
    <row r="130864" spans="12:15" x14ac:dyDescent="0.25">
      <c r="L130864" s="56"/>
      <c r="M130864" s="55"/>
      <c r="N130864" s="55"/>
      <c r="O130864" s="55"/>
    </row>
    <row r="130865" spans="12:15" x14ac:dyDescent="0.25">
      <c r="L130865" s="56"/>
      <c r="M130865" s="55"/>
      <c r="N130865" s="55"/>
      <c r="O130865" s="55"/>
    </row>
    <row r="130866" spans="12:15" x14ac:dyDescent="0.25">
      <c r="L130866" s="56"/>
      <c r="M130866" s="55"/>
      <c r="N130866" s="55"/>
      <c r="O130866" s="55"/>
    </row>
    <row r="130867" spans="12:15" x14ac:dyDescent="0.25">
      <c r="L130867" s="56"/>
      <c r="M130867" s="55"/>
      <c r="N130867" s="55"/>
      <c r="O130867" s="55"/>
    </row>
    <row r="130868" spans="12:15" x14ac:dyDescent="0.25">
      <c r="L130868" s="56"/>
      <c r="M130868" s="55"/>
      <c r="N130868" s="55"/>
      <c r="O130868" s="55"/>
    </row>
    <row r="130869" spans="12:15" x14ac:dyDescent="0.25">
      <c r="L130869" s="56"/>
      <c r="M130869" s="55"/>
      <c r="N130869" s="55"/>
      <c r="O130869" s="55"/>
    </row>
    <row r="130870" spans="12:15" x14ac:dyDescent="0.25">
      <c r="L130870" s="56"/>
      <c r="M130870" s="55"/>
      <c r="N130870" s="55"/>
      <c r="O130870" s="55"/>
    </row>
    <row r="130871" spans="12:15" x14ac:dyDescent="0.25">
      <c r="L130871" s="56"/>
      <c r="M130871" s="55"/>
      <c r="N130871" s="55"/>
      <c r="O130871" s="55"/>
    </row>
    <row r="130872" spans="12:15" x14ac:dyDescent="0.25">
      <c r="L130872" s="56"/>
      <c r="M130872" s="55"/>
      <c r="N130872" s="55"/>
      <c r="O130872" s="55"/>
    </row>
    <row r="130873" spans="12:15" x14ac:dyDescent="0.25">
      <c r="L130873" s="56"/>
      <c r="M130873" s="55"/>
      <c r="N130873" s="55"/>
      <c r="O130873" s="55"/>
    </row>
    <row r="130874" spans="12:15" x14ac:dyDescent="0.25">
      <c r="L130874" s="56"/>
      <c r="M130874" s="55"/>
      <c r="N130874" s="55"/>
      <c r="O130874" s="55"/>
    </row>
    <row r="130875" spans="12:15" x14ac:dyDescent="0.25">
      <c r="L130875" s="56"/>
      <c r="M130875" s="55"/>
      <c r="N130875" s="55"/>
      <c r="O130875" s="55"/>
    </row>
    <row r="130876" spans="12:15" x14ac:dyDescent="0.25">
      <c r="L130876" s="56"/>
      <c r="M130876" s="55"/>
      <c r="N130876" s="55"/>
      <c r="O130876" s="55"/>
    </row>
    <row r="130877" spans="12:15" x14ac:dyDescent="0.25">
      <c r="L130877" s="56"/>
      <c r="M130877" s="55"/>
      <c r="N130877" s="55"/>
      <c r="O130877" s="55"/>
    </row>
    <row r="130878" spans="12:15" x14ac:dyDescent="0.25">
      <c r="L130878" s="56"/>
      <c r="M130878" s="55"/>
      <c r="N130878" s="55"/>
      <c r="O130878" s="55"/>
    </row>
    <row r="130879" spans="12:15" x14ac:dyDescent="0.25">
      <c r="L130879" s="56"/>
      <c r="M130879" s="55"/>
      <c r="N130879" s="55"/>
      <c r="O130879" s="55"/>
    </row>
    <row r="130880" spans="12:15" x14ac:dyDescent="0.25">
      <c r="L130880" s="56"/>
      <c r="M130880" s="55"/>
      <c r="N130880" s="55"/>
      <c r="O130880" s="55"/>
    </row>
    <row r="130881" spans="12:15" x14ac:dyDescent="0.25">
      <c r="L130881" s="56"/>
      <c r="M130881" s="55"/>
      <c r="N130881" s="55"/>
      <c r="O130881" s="55"/>
    </row>
    <row r="130882" spans="12:15" x14ac:dyDescent="0.25">
      <c r="L130882" s="56"/>
      <c r="M130882" s="55"/>
      <c r="N130882" s="55"/>
      <c r="O130882" s="55"/>
    </row>
    <row r="130883" spans="12:15" x14ac:dyDescent="0.25">
      <c r="L130883" s="56"/>
      <c r="M130883" s="55"/>
      <c r="N130883" s="55"/>
      <c r="O130883" s="55"/>
    </row>
    <row r="130884" spans="12:15" x14ac:dyDescent="0.25">
      <c r="L130884" s="56"/>
      <c r="M130884" s="55"/>
      <c r="N130884" s="55"/>
      <c r="O130884" s="55"/>
    </row>
    <row r="130885" spans="12:15" x14ac:dyDescent="0.25">
      <c r="L130885" s="56"/>
      <c r="M130885" s="55"/>
      <c r="N130885" s="55"/>
      <c r="O130885" s="55"/>
    </row>
    <row r="130886" spans="12:15" x14ac:dyDescent="0.25">
      <c r="L130886" s="56"/>
      <c r="M130886" s="55"/>
      <c r="N130886" s="55"/>
      <c r="O130886" s="55"/>
    </row>
    <row r="130887" spans="12:15" x14ac:dyDescent="0.25">
      <c r="L130887" s="56"/>
      <c r="M130887" s="55"/>
      <c r="N130887" s="55"/>
      <c r="O130887" s="55"/>
    </row>
    <row r="130888" spans="12:15" x14ac:dyDescent="0.25">
      <c r="L130888" s="56"/>
      <c r="M130888" s="55"/>
      <c r="N130888" s="55"/>
      <c r="O130888" s="55"/>
    </row>
    <row r="130889" spans="12:15" x14ac:dyDescent="0.25">
      <c r="L130889" s="56"/>
      <c r="M130889" s="55"/>
      <c r="N130889" s="55"/>
      <c r="O130889" s="55"/>
    </row>
    <row r="130890" spans="12:15" x14ac:dyDescent="0.25">
      <c r="L130890" s="56"/>
      <c r="M130890" s="55"/>
      <c r="N130890" s="55"/>
      <c r="O130890" s="55"/>
    </row>
    <row r="130891" spans="12:15" x14ac:dyDescent="0.25">
      <c r="L130891" s="56"/>
      <c r="M130891" s="55"/>
      <c r="N130891" s="55"/>
      <c r="O130891" s="55"/>
    </row>
    <row r="130892" spans="12:15" x14ac:dyDescent="0.25">
      <c r="L130892" s="56"/>
      <c r="M130892" s="55"/>
      <c r="N130892" s="55"/>
      <c r="O130892" s="55"/>
    </row>
    <row r="130893" spans="12:15" x14ac:dyDescent="0.25">
      <c r="L130893" s="56"/>
      <c r="M130893" s="55"/>
      <c r="N130893" s="55"/>
      <c r="O130893" s="55"/>
    </row>
    <row r="130894" spans="12:15" x14ac:dyDescent="0.25">
      <c r="L130894" s="56"/>
      <c r="M130894" s="55"/>
      <c r="N130894" s="55"/>
      <c r="O130894" s="55"/>
    </row>
    <row r="130895" spans="12:15" x14ac:dyDescent="0.25">
      <c r="L130895" s="56"/>
      <c r="M130895" s="55"/>
      <c r="N130895" s="55"/>
      <c r="O130895" s="55"/>
    </row>
    <row r="130896" spans="12:15" x14ac:dyDescent="0.25">
      <c r="L130896" s="56"/>
      <c r="M130896" s="55"/>
      <c r="N130896" s="55"/>
      <c r="O130896" s="55"/>
    </row>
    <row r="130897" spans="12:15" x14ac:dyDescent="0.25">
      <c r="L130897" s="56"/>
      <c r="M130897" s="55"/>
      <c r="N130897" s="55"/>
      <c r="O130897" s="55"/>
    </row>
    <row r="130898" spans="12:15" x14ac:dyDescent="0.25">
      <c r="L130898" s="56"/>
      <c r="M130898" s="55"/>
      <c r="N130898" s="55"/>
      <c r="O130898" s="55"/>
    </row>
    <row r="130899" spans="12:15" x14ac:dyDescent="0.25">
      <c r="L130899" s="56"/>
      <c r="M130899" s="55"/>
      <c r="N130899" s="55"/>
      <c r="O130899" s="55"/>
    </row>
    <row r="130900" spans="12:15" x14ac:dyDescent="0.25">
      <c r="L130900" s="56"/>
      <c r="M130900" s="55"/>
      <c r="N130900" s="55"/>
      <c r="O130900" s="55"/>
    </row>
    <row r="130901" spans="12:15" x14ac:dyDescent="0.25">
      <c r="L130901" s="56"/>
      <c r="M130901" s="55"/>
      <c r="N130901" s="55"/>
      <c r="O130901" s="55"/>
    </row>
    <row r="130902" spans="12:15" x14ac:dyDescent="0.25">
      <c r="L130902" s="56"/>
      <c r="M130902" s="55"/>
      <c r="N130902" s="55"/>
      <c r="O130902" s="55"/>
    </row>
    <row r="130903" spans="12:15" x14ac:dyDescent="0.25">
      <c r="L130903" s="56"/>
      <c r="M130903" s="55"/>
      <c r="N130903" s="55"/>
      <c r="O130903" s="55"/>
    </row>
    <row r="130904" spans="12:15" x14ac:dyDescent="0.25">
      <c r="L130904" s="56"/>
      <c r="M130904" s="55"/>
      <c r="N130904" s="55"/>
      <c r="O130904" s="55"/>
    </row>
    <row r="130905" spans="12:15" x14ac:dyDescent="0.25">
      <c r="L130905" s="56"/>
      <c r="M130905" s="55"/>
      <c r="N130905" s="55"/>
      <c r="O130905" s="55"/>
    </row>
    <row r="130906" spans="12:15" x14ac:dyDescent="0.25">
      <c r="L130906" s="56"/>
      <c r="M130906" s="55"/>
      <c r="N130906" s="55"/>
      <c r="O130906" s="55"/>
    </row>
    <row r="130907" spans="12:15" x14ac:dyDescent="0.25">
      <c r="L130907" s="56"/>
      <c r="M130907" s="55"/>
      <c r="N130907" s="55"/>
      <c r="O130907" s="55"/>
    </row>
    <row r="130908" spans="12:15" x14ac:dyDescent="0.25">
      <c r="L130908" s="56"/>
      <c r="M130908" s="55"/>
      <c r="N130908" s="55"/>
      <c r="O130908" s="55"/>
    </row>
    <row r="130909" spans="12:15" x14ac:dyDescent="0.25">
      <c r="L130909" s="56"/>
      <c r="M130909" s="55"/>
      <c r="N130909" s="55"/>
      <c r="O130909" s="55"/>
    </row>
    <row r="130910" spans="12:15" x14ac:dyDescent="0.25">
      <c r="L130910" s="56"/>
      <c r="M130910" s="55"/>
      <c r="N130910" s="55"/>
      <c r="O130910" s="55"/>
    </row>
    <row r="130911" spans="12:15" x14ac:dyDescent="0.25">
      <c r="L130911" s="56"/>
      <c r="M130911" s="55"/>
      <c r="N130911" s="55"/>
      <c r="O130911" s="55"/>
    </row>
    <row r="130912" spans="12:15" x14ac:dyDescent="0.25">
      <c r="L130912" s="56"/>
      <c r="M130912" s="55"/>
      <c r="N130912" s="55"/>
      <c r="O130912" s="55"/>
    </row>
    <row r="130913" spans="12:15" x14ac:dyDescent="0.25">
      <c r="L130913" s="56"/>
      <c r="M130913" s="55"/>
      <c r="N130913" s="55"/>
      <c r="O130913" s="55"/>
    </row>
    <row r="130914" spans="12:15" x14ac:dyDescent="0.25">
      <c r="L130914" s="56"/>
      <c r="M130914" s="55"/>
      <c r="N130914" s="55"/>
      <c r="O130914" s="55"/>
    </row>
    <row r="130915" spans="12:15" x14ac:dyDescent="0.25">
      <c r="L130915" s="56"/>
      <c r="M130915" s="55"/>
      <c r="N130915" s="55"/>
      <c r="O130915" s="55"/>
    </row>
    <row r="130916" spans="12:15" x14ac:dyDescent="0.25">
      <c r="L130916" s="56"/>
      <c r="M130916" s="55"/>
      <c r="N130916" s="55"/>
      <c r="O130916" s="55"/>
    </row>
    <row r="130917" spans="12:15" x14ac:dyDescent="0.25">
      <c r="L130917" s="56"/>
      <c r="M130917" s="55"/>
      <c r="N130917" s="55"/>
      <c r="O130917" s="55"/>
    </row>
    <row r="130918" spans="12:15" x14ac:dyDescent="0.25">
      <c r="L130918" s="56"/>
      <c r="M130918" s="55"/>
      <c r="N130918" s="55"/>
      <c r="O130918" s="55"/>
    </row>
    <row r="130919" spans="12:15" x14ac:dyDescent="0.25">
      <c r="L130919" s="56"/>
      <c r="M130919" s="55"/>
      <c r="N130919" s="55"/>
      <c r="O130919" s="55"/>
    </row>
    <row r="130920" spans="12:15" x14ac:dyDescent="0.25">
      <c r="L130920" s="56"/>
      <c r="M130920" s="55"/>
      <c r="N130920" s="55"/>
      <c r="O130920" s="55"/>
    </row>
    <row r="130921" spans="12:15" x14ac:dyDescent="0.25">
      <c r="L130921" s="56"/>
      <c r="M130921" s="55"/>
      <c r="N130921" s="55"/>
      <c r="O130921" s="55"/>
    </row>
    <row r="130922" spans="12:15" x14ac:dyDescent="0.25">
      <c r="L130922" s="56"/>
      <c r="M130922" s="55"/>
      <c r="N130922" s="55"/>
      <c r="O130922" s="55"/>
    </row>
    <row r="130923" spans="12:15" x14ac:dyDescent="0.25">
      <c r="L130923" s="56"/>
      <c r="M130923" s="55"/>
      <c r="N130923" s="55"/>
      <c r="O130923" s="55"/>
    </row>
    <row r="130924" spans="12:15" x14ac:dyDescent="0.25">
      <c r="L130924" s="56"/>
      <c r="M130924" s="55"/>
      <c r="N130924" s="55"/>
      <c r="O130924" s="55"/>
    </row>
    <row r="130925" spans="12:15" x14ac:dyDescent="0.25">
      <c r="L130925" s="56"/>
      <c r="M130925" s="55"/>
      <c r="N130925" s="55"/>
      <c r="O130925" s="55"/>
    </row>
    <row r="130926" spans="12:15" x14ac:dyDescent="0.25">
      <c r="L130926" s="56"/>
      <c r="M130926" s="55"/>
      <c r="N130926" s="55"/>
      <c r="O130926" s="55"/>
    </row>
    <row r="130927" spans="12:15" x14ac:dyDescent="0.25">
      <c r="L130927" s="56"/>
      <c r="M130927" s="55"/>
      <c r="N130927" s="55"/>
      <c r="O130927" s="55"/>
    </row>
    <row r="130928" spans="12:15" x14ac:dyDescent="0.25">
      <c r="L130928" s="56"/>
      <c r="M130928" s="55"/>
      <c r="N130928" s="55"/>
      <c r="O130928" s="55"/>
    </row>
    <row r="130929" spans="12:15" x14ac:dyDescent="0.25">
      <c r="L130929" s="56"/>
      <c r="M130929" s="55"/>
      <c r="N130929" s="55"/>
      <c r="O130929" s="55"/>
    </row>
    <row r="130930" spans="12:15" x14ac:dyDescent="0.25">
      <c r="L130930" s="56"/>
      <c r="M130930" s="55"/>
      <c r="N130930" s="55"/>
      <c r="O130930" s="55"/>
    </row>
    <row r="130931" spans="12:15" x14ac:dyDescent="0.25">
      <c r="L130931" s="56"/>
      <c r="M130931" s="55"/>
      <c r="N130931" s="55"/>
      <c r="O130931" s="55"/>
    </row>
    <row r="130932" spans="12:15" x14ac:dyDescent="0.25">
      <c r="L130932" s="56"/>
      <c r="M130932" s="55"/>
      <c r="N130932" s="55"/>
      <c r="O130932" s="55"/>
    </row>
    <row r="130933" spans="12:15" x14ac:dyDescent="0.25">
      <c r="L130933" s="56"/>
      <c r="M130933" s="55"/>
      <c r="N130933" s="55"/>
      <c r="O130933" s="55"/>
    </row>
    <row r="130934" spans="12:15" x14ac:dyDescent="0.25">
      <c r="L130934" s="56"/>
      <c r="M130934" s="55"/>
      <c r="N130934" s="55"/>
      <c r="O130934" s="55"/>
    </row>
    <row r="130935" spans="12:15" x14ac:dyDescent="0.25">
      <c r="L130935" s="56"/>
      <c r="M130935" s="55"/>
      <c r="N130935" s="55"/>
      <c r="O130935" s="55"/>
    </row>
    <row r="130936" spans="12:15" x14ac:dyDescent="0.25">
      <c r="L130936" s="56"/>
      <c r="M130936" s="55"/>
      <c r="N130936" s="55"/>
      <c r="O130936" s="55"/>
    </row>
    <row r="130937" spans="12:15" x14ac:dyDescent="0.25">
      <c r="L130937" s="56"/>
      <c r="M130937" s="55"/>
      <c r="N130937" s="55"/>
      <c r="O130937" s="55"/>
    </row>
    <row r="130938" spans="12:15" x14ac:dyDescent="0.25">
      <c r="L130938" s="56"/>
      <c r="M130938" s="55"/>
      <c r="N130938" s="55"/>
      <c r="O130938" s="55"/>
    </row>
    <row r="130939" spans="12:15" x14ac:dyDescent="0.25">
      <c r="L130939" s="56"/>
      <c r="M130939" s="55"/>
      <c r="N130939" s="55"/>
      <c r="O130939" s="55"/>
    </row>
    <row r="130940" spans="12:15" x14ac:dyDescent="0.25">
      <c r="L130940" s="56"/>
      <c r="M130940" s="55"/>
      <c r="N130940" s="55"/>
      <c r="O130940" s="55"/>
    </row>
    <row r="130941" spans="12:15" x14ac:dyDescent="0.25">
      <c r="L130941" s="56"/>
      <c r="M130941" s="55"/>
      <c r="N130941" s="55"/>
      <c r="O130941" s="55"/>
    </row>
    <row r="130942" spans="12:15" x14ac:dyDescent="0.25">
      <c r="L130942" s="56"/>
      <c r="M130942" s="55"/>
      <c r="N130942" s="55"/>
      <c r="O130942" s="55"/>
    </row>
    <row r="130943" spans="12:15" x14ac:dyDescent="0.25">
      <c r="L130943" s="56"/>
      <c r="M130943" s="55"/>
      <c r="N130943" s="55"/>
      <c r="O130943" s="55"/>
    </row>
    <row r="130944" spans="12:15" x14ac:dyDescent="0.25">
      <c r="L130944" s="56"/>
      <c r="M130944" s="55"/>
      <c r="N130944" s="55"/>
      <c r="O130944" s="55"/>
    </row>
    <row r="130945" spans="12:15" x14ac:dyDescent="0.25">
      <c r="L130945" s="56"/>
      <c r="M130945" s="55"/>
      <c r="N130945" s="55"/>
      <c r="O130945" s="55"/>
    </row>
    <row r="130946" spans="12:15" x14ac:dyDescent="0.25">
      <c r="L130946" s="56"/>
      <c r="M130946" s="55"/>
      <c r="N130946" s="55"/>
      <c r="O130946" s="55"/>
    </row>
    <row r="130947" spans="12:15" x14ac:dyDescent="0.25">
      <c r="L130947" s="56"/>
      <c r="M130947" s="55"/>
      <c r="N130947" s="55"/>
      <c r="O130947" s="55"/>
    </row>
    <row r="130948" spans="12:15" x14ac:dyDescent="0.25">
      <c r="L130948" s="56"/>
      <c r="M130948" s="55"/>
      <c r="N130948" s="55"/>
      <c r="O130948" s="55"/>
    </row>
    <row r="130949" spans="12:15" x14ac:dyDescent="0.25">
      <c r="L130949" s="56"/>
      <c r="M130949" s="55"/>
      <c r="N130949" s="55"/>
      <c r="O130949" s="55"/>
    </row>
    <row r="130950" spans="12:15" x14ac:dyDescent="0.25">
      <c r="L130950" s="56"/>
      <c r="M130950" s="55"/>
      <c r="N130950" s="55"/>
      <c r="O130950" s="55"/>
    </row>
    <row r="130951" spans="12:15" x14ac:dyDescent="0.25">
      <c r="L130951" s="56"/>
      <c r="M130951" s="55"/>
      <c r="N130951" s="55"/>
      <c r="O130951" s="55"/>
    </row>
    <row r="130952" spans="12:15" x14ac:dyDescent="0.25">
      <c r="L130952" s="56"/>
      <c r="M130952" s="55"/>
      <c r="N130952" s="55"/>
      <c r="O130952" s="55"/>
    </row>
    <row r="130953" spans="12:15" x14ac:dyDescent="0.25">
      <c r="L130953" s="56"/>
      <c r="M130953" s="55"/>
      <c r="N130953" s="55"/>
      <c r="O130953" s="55"/>
    </row>
    <row r="130954" spans="12:15" x14ac:dyDescent="0.25">
      <c r="L130954" s="56"/>
      <c r="M130954" s="55"/>
      <c r="N130954" s="55"/>
      <c r="O130954" s="55"/>
    </row>
    <row r="130955" spans="12:15" x14ac:dyDescent="0.25">
      <c r="L130955" s="56"/>
      <c r="M130955" s="55"/>
      <c r="N130955" s="55"/>
      <c r="O130955" s="55"/>
    </row>
    <row r="130956" spans="12:15" x14ac:dyDescent="0.25">
      <c r="L130956" s="56"/>
      <c r="M130956" s="55"/>
      <c r="N130956" s="55"/>
      <c r="O130956" s="55"/>
    </row>
    <row r="130957" spans="12:15" x14ac:dyDescent="0.25">
      <c r="L130957" s="56"/>
      <c r="M130957" s="55"/>
      <c r="N130957" s="55"/>
      <c r="O130957" s="55"/>
    </row>
    <row r="130958" spans="12:15" x14ac:dyDescent="0.25">
      <c r="L130958" s="56"/>
      <c r="M130958" s="55"/>
      <c r="N130958" s="55"/>
      <c r="O130958" s="55"/>
    </row>
    <row r="130959" spans="12:15" x14ac:dyDescent="0.25">
      <c r="L130959" s="56"/>
      <c r="M130959" s="55"/>
      <c r="N130959" s="55"/>
      <c r="O130959" s="55"/>
    </row>
    <row r="130960" spans="12:15" x14ac:dyDescent="0.25">
      <c r="L130960" s="56"/>
      <c r="M130960" s="55"/>
      <c r="N130960" s="55"/>
      <c r="O130960" s="55"/>
    </row>
    <row r="130961" spans="12:15" x14ac:dyDescent="0.25">
      <c r="L130961" s="56"/>
      <c r="M130961" s="55"/>
      <c r="N130961" s="55"/>
      <c r="O130961" s="55"/>
    </row>
    <row r="130962" spans="12:15" x14ac:dyDescent="0.25">
      <c r="L130962" s="56"/>
      <c r="M130962" s="55"/>
      <c r="N130962" s="55"/>
      <c r="O130962" s="55"/>
    </row>
    <row r="130963" spans="12:15" x14ac:dyDescent="0.25">
      <c r="L130963" s="56"/>
      <c r="M130963" s="55"/>
      <c r="N130963" s="55"/>
      <c r="O130963" s="55"/>
    </row>
    <row r="130964" spans="12:15" x14ac:dyDescent="0.25">
      <c r="L130964" s="56"/>
      <c r="M130964" s="55"/>
      <c r="N130964" s="55"/>
      <c r="O130964" s="55"/>
    </row>
    <row r="130965" spans="12:15" x14ac:dyDescent="0.25">
      <c r="L130965" s="56"/>
      <c r="M130965" s="55"/>
      <c r="N130965" s="55"/>
      <c r="O130965" s="55"/>
    </row>
    <row r="130966" spans="12:15" x14ac:dyDescent="0.25">
      <c r="L130966" s="56"/>
      <c r="M130966" s="55"/>
      <c r="N130966" s="55"/>
      <c r="O130966" s="55"/>
    </row>
    <row r="130967" spans="12:15" x14ac:dyDescent="0.25">
      <c r="L130967" s="56"/>
      <c r="M130967" s="55"/>
      <c r="N130967" s="55"/>
      <c r="O130967" s="55"/>
    </row>
    <row r="130968" spans="12:15" x14ac:dyDescent="0.25">
      <c r="L130968" s="56"/>
      <c r="M130968" s="55"/>
      <c r="N130968" s="55"/>
      <c r="O130968" s="55"/>
    </row>
    <row r="130969" spans="12:15" x14ac:dyDescent="0.25">
      <c r="L130969" s="56"/>
      <c r="M130969" s="55"/>
      <c r="N130969" s="55"/>
      <c r="O130969" s="55"/>
    </row>
    <row r="130970" spans="12:15" x14ac:dyDescent="0.25">
      <c r="L130970" s="56"/>
      <c r="M130970" s="55"/>
      <c r="N130970" s="55"/>
      <c r="O130970" s="55"/>
    </row>
    <row r="130971" spans="12:15" x14ac:dyDescent="0.25">
      <c r="L130971" s="56"/>
      <c r="M130971" s="55"/>
      <c r="N130971" s="55"/>
      <c r="O130971" s="55"/>
    </row>
    <row r="130972" spans="12:15" x14ac:dyDescent="0.25">
      <c r="L130972" s="56"/>
      <c r="M130972" s="55"/>
      <c r="N130972" s="55"/>
      <c r="O130972" s="55"/>
    </row>
    <row r="130973" spans="12:15" x14ac:dyDescent="0.25">
      <c r="L130973" s="56"/>
      <c r="M130973" s="55"/>
      <c r="N130973" s="55"/>
      <c r="O130973" s="55"/>
    </row>
    <row r="130974" spans="12:15" x14ac:dyDescent="0.25">
      <c r="L130974" s="56"/>
      <c r="M130974" s="55"/>
      <c r="N130974" s="55"/>
      <c r="O130974" s="55"/>
    </row>
    <row r="130975" spans="12:15" x14ac:dyDescent="0.25">
      <c r="L130975" s="56"/>
      <c r="M130975" s="55"/>
      <c r="N130975" s="55"/>
      <c r="O130975" s="55"/>
    </row>
    <row r="130976" spans="12:15" x14ac:dyDescent="0.25">
      <c r="L130976" s="56"/>
      <c r="M130976" s="55"/>
      <c r="N130976" s="55"/>
      <c r="O130976" s="55"/>
    </row>
    <row r="130977" spans="12:15" x14ac:dyDescent="0.25">
      <c r="L130977" s="56"/>
      <c r="M130977" s="55"/>
      <c r="N130977" s="55"/>
      <c r="O130977" s="55"/>
    </row>
    <row r="130978" spans="12:15" x14ac:dyDescent="0.25">
      <c r="L130978" s="56"/>
      <c r="M130978" s="55"/>
      <c r="N130978" s="55"/>
      <c r="O130978" s="55"/>
    </row>
    <row r="130979" spans="12:15" x14ac:dyDescent="0.25">
      <c r="L130979" s="56"/>
      <c r="M130979" s="55"/>
      <c r="N130979" s="55"/>
      <c r="O130979" s="55"/>
    </row>
    <row r="130980" spans="12:15" x14ac:dyDescent="0.25">
      <c r="L130980" s="56"/>
      <c r="M130980" s="55"/>
      <c r="N130980" s="55"/>
      <c r="O130980" s="55"/>
    </row>
    <row r="130981" spans="12:15" x14ac:dyDescent="0.25">
      <c r="L130981" s="56"/>
      <c r="M130981" s="55"/>
      <c r="N130981" s="55"/>
      <c r="O130981" s="55"/>
    </row>
    <row r="130982" spans="12:15" x14ac:dyDescent="0.25">
      <c r="L130982" s="56"/>
      <c r="M130982" s="55"/>
      <c r="N130982" s="55"/>
      <c r="O130982" s="55"/>
    </row>
    <row r="130983" spans="12:15" x14ac:dyDescent="0.25">
      <c r="L130983" s="56"/>
      <c r="M130983" s="55"/>
      <c r="N130983" s="55"/>
      <c r="O130983" s="55"/>
    </row>
    <row r="130984" spans="12:15" x14ac:dyDescent="0.25">
      <c r="L130984" s="56"/>
      <c r="M130984" s="55"/>
      <c r="N130984" s="55"/>
      <c r="O130984" s="55"/>
    </row>
    <row r="130985" spans="12:15" x14ac:dyDescent="0.25">
      <c r="L130985" s="56"/>
      <c r="M130985" s="55"/>
      <c r="N130985" s="55"/>
      <c r="O130985" s="55"/>
    </row>
    <row r="130986" spans="12:15" x14ac:dyDescent="0.25">
      <c r="L130986" s="56"/>
      <c r="M130986" s="55"/>
      <c r="N130986" s="55"/>
      <c r="O130986" s="55"/>
    </row>
    <row r="130987" spans="12:15" x14ac:dyDescent="0.25">
      <c r="L130987" s="56"/>
      <c r="M130987" s="55"/>
      <c r="N130987" s="55"/>
      <c r="O130987" s="55"/>
    </row>
    <row r="130988" spans="12:15" x14ac:dyDescent="0.25">
      <c r="L130988" s="56"/>
      <c r="M130988" s="55"/>
      <c r="N130988" s="55"/>
      <c r="O130988" s="55"/>
    </row>
    <row r="130989" spans="12:15" x14ac:dyDescent="0.25">
      <c r="L130989" s="56"/>
      <c r="M130989" s="55"/>
      <c r="N130989" s="55"/>
      <c r="O130989" s="55"/>
    </row>
    <row r="130990" spans="12:15" x14ac:dyDescent="0.25">
      <c r="L130990" s="56"/>
      <c r="M130990" s="55"/>
      <c r="N130990" s="55"/>
      <c r="O130990" s="55"/>
    </row>
    <row r="130991" spans="12:15" x14ac:dyDescent="0.25">
      <c r="L130991" s="56"/>
      <c r="M130991" s="55"/>
      <c r="N130991" s="55"/>
      <c r="O130991" s="55"/>
    </row>
    <row r="130992" spans="12:15" x14ac:dyDescent="0.25">
      <c r="L130992" s="56"/>
      <c r="M130992" s="55"/>
      <c r="N130992" s="55"/>
      <c r="O130992" s="55"/>
    </row>
    <row r="130993" spans="12:15" x14ac:dyDescent="0.25">
      <c r="L130993" s="56"/>
      <c r="M130993" s="55"/>
      <c r="N130993" s="55"/>
      <c r="O130993" s="55"/>
    </row>
    <row r="130994" spans="12:15" x14ac:dyDescent="0.25">
      <c r="L130994" s="56"/>
      <c r="M130994" s="55"/>
      <c r="N130994" s="55"/>
      <c r="O130994" s="55"/>
    </row>
    <row r="130995" spans="12:15" x14ac:dyDescent="0.25">
      <c r="L130995" s="56"/>
      <c r="M130995" s="55"/>
      <c r="N130995" s="55"/>
      <c r="O130995" s="55"/>
    </row>
    <row r="130996" spans="12:15" x14ac:dyDescent="0.25">
      <c r="L130996" s="56"/>
      <c r="M130996" s="55"/>
      <c r="N130996" s="55"/>
      <c r="O130996" s="55"/>
    </row>
    <row r="130997" spans="12:15" x14ac:dyDescent="0.25">
      <c r="L130997" s="56"/>
      <c r="M130997" s="55"/>
      <c r="N130997" s="55"/>
      <c r="O130997" s="55"/>
    </row>
    <row r="130998" spans="12:15" x14ac:dyDescent="0.25">
      <c r="L130998" s="56"/>
      <c r="M130998" s="55"/>
      <c r="N130998" s="55"/>
      <c r="O130998" s="55"/>
    </row>
    <row r="130999" spans="12:15" x14ac:dyDescent="0.25">
      <c r="L130999" s="56"/>
      <c r="M130999" s="55"/>
      <c r="N130999" s="55"/>
      <c r="O130999" s="55"/>
    </row>
    <row r="131000" spans="12:15" x14ac:dyDescent="0.25">
      <c r="L131000" s="56"/>
      <c r="M131000" s="55"/>
      <c r="N131000" s="55"/>
      <c r="O131000" s="55"/>
    </row>
    <row r="131001" spans="12:15" x14ac:dyDescent="0.25">
      <c r="L131001" s="56"/>
      <c r="M131001" s="55"/>
      <c r="N131001" s="55"/>
      <c r="O131001" s="55"/>
    </row>
    <row r="131002" spans="12:15" x14ac:dyDescent="0.25">
      <c r="L131002" s="56"/>
      <c r="M131002" s="55"/>
      <c r="N131002" s="55"/>
      <c r="O131002" s="55"/>
    </row>
    <row r="131003" spans="12:15" x14ac:dyDescent="0.25">
      <c r="L131003" s="56"/>
      <c r="M131003" s="55"/>
      <c r="N131003" s="55"/>
      <c r="O131003" s="55"/>
    </row>
    <row r="131004" spans="12:15" x14ac:dyDescent="0.25">
      <c r="L131004" s="56"/>
      <c r="M131004" s="55"/>
      <c r="N131004" s="55"/>
      <c r="O131004" s="55"/>
    </row>
    <row r="131005" spans="12:15" x14ac:dyDescent="0.25">
      <c r="L131005" s="56"/>
      <c r="M131005" s="55"/>
      <c r="N131005" s="55"/>
      <c r="O131005" s="55"/>
    </row>
    <row r="131006" spans="12:15" x14ac:dyDescent="0.25">
      <c r="L131006" s="56"/>
      <c r="M131006" s="55"/>
      <c r="N131006" s="55"/>
      <c r="O131006" s="55"/>
    </row>
    <row r="131007" spans="12:15" x14ac:dyDescent="0.25">
      <c r="L131007" s="56"/>
      <c r="M131007" s="55"/>
      <c r="N131007" s="55"/>
      <c r="O131007" s="55"/>
    </row>
    <row r="131008" spans="12:15" x14ac:dyDescent="0.25">
      <c r="L131008" s="56"/>
      <c r="M131008" s="55"/>
      <c r="N131008" s="55"/>
      <c r="O131008" s="55"/>
    </row>
    <row r="131009" spans="12:15" x14ac:dyDescent="0.25">
      <c r="L131009" s="56"/>
      <c r="M131009" s="55"/>
      <c r="N131009" s="55"/>
      <c r="O131009" s="55"/>
    </row>
    <row r="131010" spans="12:15" x14ac:dyDescent="0.25">
      <c r="L131010" s="56"/>
      <c r="M131010" s="55"/>
      <c r="N131010" s="55"/>
      <c r="O131010" s="55"/>
    </row>
    <row r="131011" spans="12:15" x14ac:dyDescent="0.25">
      <c r="L131011" s="56"/>
      <c r="M131011" s="55"/>
      <c r="N131011" s="55"/>
      <c r="O131011" s="55"/>
    </row>
    <row r="131012" spans="12:15" x14ac:dyDescent="0.25">
      <c r="L131012" s="56"/>
      <c r="M131012" s="55"/>
      <c r="N131012" s="55"/>
      <c r="O131012" s="55"/>
    </row>
    <row r="131013" spans="12:15" x14ac:dyDescent="0.25">
      <c r="L131013" s="56"/>
      <c r="M131013" s="55"/>
      <c r="N131013" s="55"/>
      <c r="O131013" s="55"/>
    </row>
    <row r="131014" spans="12:15" x14ac:dyDescent="0.25">
      <c r="L131014" s="56"/>
      <c r="M131014" s="55"/>
      <c r="N131014" s="55"/>
      <c r="O131014" s="55"/>
    </row>
    <row r="131015" spans="12:15" x14ac:dyDescent="0.25">
      <c r="L131015" s="56"/>
      <c r="M131015" s="55"/>
      <c r="N131015" s="55"/>
      <c r="O131015" s="55"/>
    </row>
    <row r="131016" spans="12:15" x14ac:dyDescent="0.25">
      <c r="L131016" s="56"/>
      <c r="M131016" s="55"/>
      <c r="N131016" s="55"/>
      <c r="O131016" s="55"/>
    </row>
    <row r="131017" spans="12:15" x14ac:dyDescent="0.25">
      <c r="L131017" s="56"/>
      <c r="M131017" s="55"/>
      <c r="N131017" s="55"/>
      <c r="O131017" s="55"/>
    </row>
    <row r="131018" spans="12:15" x14ac:dyDescent="0.25">
      <c r="L131018" s="56"/>
      <c r="M131018" s="55"/>
      <c r="N131018" s="55"/>
      <c r="O131018" s="55"/>
    </row>
    <row r="131019" spans="12:15" x14ac:dyDescent="0.25">
      <c r="L131019" s="56"/>
      <c r="M131019" s="55"/>
      <c r="N131019" s="55"/>
      <c r="O131019" s="55"/>
    </row>
    <row r="131020" spans="12:15" x14ac:dyDescent="0.25">
      <c r="L131020" s="56"/>
      <c r="M131020" s="55"/>
      <c r="N131020" s="55"/>
      <c r="O131020" s="55"/>
    </row>
    <row r="131021" spans="12:15" x14ac:dyDescent="0.25">
      <c r="L131021" s="56"/>
      <c r="M131021" s="55"/>
      <c r="N131021" s="55"/>
      <c r="O131021" s="55"/>
    </row>
    <row r="131022" spans="12:15" x14ac:dyDescent="0.25">
      <c r="L131022" s="56"/>
      <c r="M131022" s="55"/>
      <c r="N131022" s="55"/>
      <c r="O131022" s="55"/>
    </row>
    <row r="131023" spans="12:15" x14ac:dyDescent="0.25">
      <c r="L131023" s="56"/>
      <c r="M131023" s="55"/>
      <c r="N131023" s="55"/>
      <c r="O131023" s="55"/>
    </row>
    <row r="131024" spans="12:15" x14ac:dyDescent="0.25">
      <c r="L131024" s="56"/>
      <c r="M131024" s="55"/>
      <c r="N131024" s="55"/>
      <c r="O131024" s="55"/>
    </row>
    <row r="131025" spans="12:15" x14ac:dyDescent="0.25">
      <c r="L131025" s="56"/>
      <c r="M131025" s="55"/>
      <c r="N131025" s="55"/>
      <c r="O131025" s="55"/>
    </row>
    <row r="131026" spans="12:15" x14ac:dyDescent="0.25">
      <c r="L131026" s="56"/>
      <c r="M131026" s="55"/>
      <c r="N131026" s="55"/>
      <c r="O131026" s="55"/>
    </row>
    <row r="131027" spans="12:15" x14ac:dyDescent="0.25">
      <c r="L131027" s="56"/>
      <c r="M131027" s="55"/>
      <c r="N131027" s="55"/>
      <c r="O131027" s="55"/>
    </row>
    <row r="131028" spans="12:15" x14ac:dyDescent="0.25">
      <c r="L131028" s="56"/>
      <c r="M131028" s="55"/>
      <c r="N131028" s="55"/>
      <c r="O131028" s="55"/>
    </row>
    <row r="131029" spans="12:15" x14ac:dyDescent="0.25">
      <c r="L131029" s="56"/>
      <c r="M131029" s="55"/>
      <c r="N131029" s="55"/>
      <c r="O131029" s="55"/>
    </row>
    <row r="131030" spans="12:15" x14ac:dyDescent="0.25">
      <c r="L131030" s="56"/>
      <c r="M131030" s="55"/>
      <c r="N131030" s="55"/>
      <c r="O131030" s="55"/>
    </row>
    <row r="131031" spans="12:15" x14ac:dyDescent="0.25">
      <c r="L131031" s="56"/>
      <c r="M131031" s="55"/>
      <c r="N131031" s="55"/>
      <c r="O131031" s="55"/>
    </row>
    <row r="131032" spans="12:15" x14ac:dyDescent="0.25">
      <c r="L131032" s="56"/>
      <c r="M131032" s="55"/>
      <c r="N131032" s="55"/>
      <c r="O131032" s="55"/>
    </row>
    <row r="131033" spans="12:15" x14ac:dyDescent="0.25">
      <c r="L131033" s="56"/>
      <c r="M131033" s="55"/>
      <c r="N131033" s="55"/>
      <c r="O131033" s="55"/>
    </row>
    <row r="131034" spans="12:15" x14ac:dyDescent="0.25">
      <c r="L131034" s="56"/>
      <c r="M131034" s="55"/>
      <c r="N131034" s="55"/>
      <c r="O131034" s="55"/>
    </row>
    <row r="131035" spans="12:15" x14ac:dyDescent="0.25">
      <c r="L131035" s="56"/>
      <c r="M131035" s="55"/>
      <c r="N131035" s="55"/>
      <c r="O131035" s="55"/>
    </row>
    <row r="131036" spans="12:15" x14ac:dyDescent="0.25">
      <c r="L131036" s="56"/>
      <c r="M131036" s="55"/>
      <c r="N131036" s="55"/>
      <c r="O131036" s="55"/>
    </row>
    <row r="131037" spans="12:15" x14ac:dyDescent="0.25">
      <c r="L131037" s="56"/>
      <c r="M131037" s="55"/>
      <c r="N131037" s="55"/>
      <c r="O131037" s="55"/>
    </row>
    <row r="131038" spans="12:15" x14ac:dyDescent="0.25">
      <c r="L131038" s="56"/>
      <c r="M131038" s="55"/>
      <c r="N131038" s="55"/>
      <c r="O131038" s="55"/>
    </row>
    <row r="131039" spans="12:15" x14ac:dyDescent="0.25">
      <c r="L131039" s="56"/>
      <c r="M131039" s="55"/>
      <c r="N131039" s="55"/>
      <c r="O131039" s="55"/>
    </row>
    <row r="131040" spans="12:15" x14ac:dyDescent="0.25">
      <c r="L131040" s="56"/>
      <c r="M131040" s="55"/>
      <c r="N131040" s="55"/>
      <c r="O131040" s="55"/>
    </row>
    <row r="131041" spans="12:15" x14ac:dyDescent="0.25">
      <c r="L131041" s="56"/>
      <c r="M131041" s="55"/>
      <c r="N131041" s="55"/>
      <c r="O131041" s="55"/>
    </row>
    <row r="131042" spans="12:15" x14ac:dyDescent="0.25">
      <c r="L131042" s="56"/>
      <c r="M131042" s="55"/>
      <c r="N131042" s="55"/>
      <c r="O131042" s="55"/>
    </row>
    <row r="131043" spans="12:15" x14ac:dyDescent="0.25">
      <c r="L131043" s="56"/>
      <c r="M131043" s="55"/>
      <c r="N131043" s="55"/>
      <c r="O131043" s="55"/>
    </row>
    <row r="131044" spans="12:15" x14ac:dyDescent="0.25">
      <c r="L131044" s="56"/>
      <c r="M131044" s="55"/>
      <c r="N131044" s="55"/>
      <c r="O131044" s="55"/>
    </row>
    <row r="131045" spans="12:15" x14ac:dyDescent="0.25">
      <c r="L131045" s="56"/>
      <c r="M131045" s="55"/>
      <c r="N131045" s="55"/>
      <c r="O131045" s="55"/>
    </row>
    <row r="131046" spans="12:15" x14ac:dyDescent="0.25">
      <c r="L131046" s="56"/>
      <c r="M131046" s="55"/>
      <c r="N131046" s="55"/>
      <c r="O131046" s="55"/>
    </row>
    <row r="131047" spans="12:15" x14ac:dyDescent="0.25">
      <c r="L131047" s="56"/>
      <c r="M131047" s="55"/>
      <c r="N131047" s="55"/>
      <c r="O131047" s="55"/>
    </row>
    <row r="131048" spans="12:15" x14ac:dyDescent="0.25">
      <c r="L131048" s="56"/>
      <c r="M131048" s="55"/>
      <c r="N131048" s="55"/>
      <c r="O131048" s="55"/>
    </row>
    <row r="131049" spans="12:15" x14ac:dyDescent="0.25">
      <c r="L131049" s="56"/>
      <c r="M131049" s="55"/>
      <c r="N131049" s="55"/>
      <c r="O131049" s="55"/>
    </row>
    <row r="131050" spans="12:15" x14ac:dyDescent="0.25">
      <c r="L131050" s="56"/>
      <c r="M131050" s="55"/>
      <c r="N131050" s="55"/>
      <c r="O131050" s="55"/>
    </row>
    <row r="131051" spans="12:15" x14ac:dyDescent="0.25">
      <c r="L131051" s="56"/>
      <c r="M131051" s="55"/>
      <c r="N131051" s="55"/>
      <c r="O131051" s="55"/>
    </row>
    <row r="131052" spans="12:15" x14ac:dyDescent="0.25">
      <c r="L131052" s="56"/>
      <c r="M131052" s="55"/>
      <c r="N131052" s="55"/>
      <c r="O131052" s="55"/>
    </row>
    <row r="131053" spans="12:15" x14ac:dyDescent="0.25">
      <c r="L131053" s="56"/>
      <c r="M131053" s="55"/>
      <c r="N131053" s="55"/>
      <c r="O131053" s="55"/>
    </row>
    <row r="131054" spans="12:15" x14ac:dyDescent="0.25">
      <c r="L131054" s="56"/>
      <c r="M131054" s="55"/>
      <c r="N131054" s="55"/>
      <c r="O131054" s="55"/>
    </row>
    <row r="131055" spans="12:15" x14ac:dyDescent="0.25">
      <c r="L131055" s="56"/>
      <c r="M131055" s="55"/>
      <c r="N131055" s="55"/>
      <c r="O131055" s="55"/>
    </row>
    <row r="131056" spans="12:15" x14ac:dyDescent="0.25">
      <c r="L131056" s="56"/>
      <c r="M131056" s="55"/>
      <c r="N131056" s="55"/>
      <c r="O131056" s="55"/>
    </row>
    <row r="131057" spans="12:15" x14ac:dyDescent="0.25">
      <c r="L131057" s="56"/>
      <c r="M131057" s="55"/>
      <c r="N131057" s="55"/>
      <c r="O131057" s="55"/>
    </row>
    <row r="131058" spans="12:15" x14ac:dyDescent="0.25">
      <c r="L131058" s="56"/>
      <c r="M131058" s="55"/>
      <c r="N131058" s="55"/>
      <c r="O131058" s="55"/>
    </row>
    <row r="131059" spans="12:15" x14ac:dyDescent="0.25">
      <c r="L131059" s="56"/>
      <c r="M131059" s="55"/>
      <c r="N131059" s="55"/>
      <c r="O131059" s="55"/>
    </row>
    <row r="131060" spans="12:15" x14ac:dyDescent="0.25">
      <c r="L131060" s="56"/>
      <c r="M131060" s="55"/>
      <c r="N131060" s="55"/>
      <c r="O131060" s="55"/>
    </row>
    <row r="131061" spans="12:15" x14ac:dyDescent="0.25">
      <c r="L131061" s="56"/>
      <c r="M131061" s="55"/>
      <c r="N131061" s="55"/>
      <c r="O131061" s="55"/>
    </row>
    <row r="131062" spans="12:15" x14ac:dyDescent="0.25">
      <c r="L131062" s="56"/>
      <c r="M131062" s="55"/>
      <c r="N131062" s="55"/>
      <c r="O131062" s="55"/>
    </row>
    <row r="131063" spans="12:15" x14ac:dyDescent="0.25">
      <c r="L131063" s="56"/>
      <c r="M131063" s="55"/>
      <c r="N131063" s="55"/>
      <c r="O131063" s="55"/>
    </row>
    <row r="131064" spans="12:15" x14ac:dyDescent="0.25">
      <c r="L131064" s="56"/>
      <c r="M131064" s="55"/>
      <c r="N131064" s="55"/>
      <c r="O131064" s="55"/>
    </row>
    <row r="131065" spans="12:15" x14ac:dyDescent="0.25">
      <c r="L131065" s="56"/>
      <c r="M131065" s="55"/>
      <c r="N131065" s="55"/>
      <c r="O131065" s="55"/>
    </row>
    <row r="131066" spans="12:15" x14ac:dyDescent="0.25">
      <c r="L131066" s="56"/>
      <c r="M131066" s="55"/>
      <c r="N131066" s="55"/>
      <c r="O131066" s="55"/>
    </row>
    <row r="131067" spans="12:15" x14ac:dyDescent="0.25">
      <c r="L131067" s="56"/>
      <c r="M131067" s="55"/>
      <c r="N131067" s="55"/>
      <c r="O131067" s="55"/>
    </row>
    <row r="131068" spans="12:15" x14ac:dyDescent="0.25">
      <c r="L131068" s="56"/>
      <c r="M131068" s="55"/>
      <c r="N131068" s="55"/>
      <c r="O131068" s="55"/>
    </row>
    <row r="131069" spans="12:15" x14ac:dyDescent="0.25">
      <c r="L131069" s="56"/>
      <c r="M131069" s="55"/>
      <c r="N131069" s="55"/>
      <c r="O131069" s="55"/>
    </row>
    <row r="131070" spans="12:15" x14ac:dyDescent="0.25">
      <c r="L131070" s="56"/>
      <c r="M131070" s="55"/>
      <c r="N131070" s="55"/>
      <c r="O131070" s="55"/>
    </row>
    <row r="131071" spans="12:15" x14ac:dyDescent="0.25">
      <c r="L131071" s="56"/>
      <c r="M131071" s="55"/>
      <c r="N131071" s="55"/>
      <c r="O131071" s="55"/>
    </row>
    <row r="131072" spans="12:15" x14ac:dyDescent="0.25">
      <c r="L131072" s="56"/>
      <c r="M131072" s="55"/>
      <c r="N131072" s="55"/>
      <c r="O131072" s="55"/>
    </row>
    <row r="131073" spans="12:15" x14ac:dyDescent="0.25">
      <c r="L131073" s="56"/>
      <c r="M131073" s="55"/>
      <c r="N131073" s="55"/>
      <c r="O131073" s="55"/>
    </row>
    <row r="131074" spans="12:15" x14ac:dyDescent="0.25">
      <c r="L131074" s="56"/>
      <c r="M131074" s="55"/>
      <c r="N131074" s="55"/>
      <c r="O131074" s="55"/>
    </row>
    <row r="131075" spans="12:15" x14ac:dyDescent="0.25">
      <c r="L131075" s="56"/>
      <c r="M131075" s="55"/>
      <c r="N131075" s="55"/>
      <c r="O131075" s="55"/>
    </row>
    <row r="131076" spans="12:15" x14ac:dyDescent="0.25">
      <c r="L131076" s="56"/>
      <c r="M131076" s="55"/>
      <c r="N131076" s="55"/>
      <c r="O131076" s="55"/>
    </row>
    <row r="131077" spans="12:15" x14ac:dyDescent="0.25">
      <c r="L131077" s="56"/>
      <c r="M131077" s="55"/>
      <c r="N131077" s="55"/>
      <c r="O131077" s="55"/>
    </row>
    <row r="131078" spans="12:15" x14ac:dyDescent="0.25">
      <c r="L131078" s="56"/>
      <c r="M131078" s="55"/>
      <c r="N131078" s="55"/>
      <c r="O131078" s="55"/>
    </row>
    <row r="131079" spans="12:15" x14ac:dyDescent="0.25">
      <c r="L131079" s="56"/>
      <c r="M131079" s="55"/>
      <c r="N131079" s="55"/>
      <c r="O131079" s="55"/>
    </row>
    <row r="131080" spans="12:15" x14ac:dyDescent="0.25">
      <c r="L131080" s="56"/>
      <c r="M131080" s="55"/>
      <c r="N131080" s="55"/>
      <c r="O131080" s="55"/>
    </row>
    <row r="131081" spans="12:15" x14ac:dyDescent="0.25">
      <c r="L131081" s="56"/>
      <c r="M131081" s="55"/>
      <c r="N131081" s="55"/>
      <c r="O131081" s="55"/>
    </row>
    <row r="131082" spans="12:15" x14ac:dyDescent="0.25">
      <c r="L131082" s="56"/>
      <c r="M131082" s="55"/>
      <c r="N131082" s="55"/>
      <c r="O131082" s="55"/>
    </row>
    <row r="131083" spans="12:15" x14ac:dyDescent="0.25">
      <c r="L131083" s="56"/>
      <c r="M131083" s="55"/>
      <c r="N131083" s="55"/>
      <c r="O131083" s="55"/>
    </row>
    <row r="131084" spans="12:15" x14ac:dyDescent="0.25">
      <c r="L131084" s="56"/>
      <c r="M131084" s="55"/>
      <c r="N131084" s="55"/>
      <c r="O131084" s="55"/>
    </row>
    <row r="131085" spans="12:15" x14ac:dyDescent="0.25">
      <c r="L131085" s="56"/>
      <c r="M131085" s="55"/>
      <c r="N131085" s="55"/>
      <c r="O131085" s="55"/>
    </row>
    <row r="131086" spans="12:15" x14ac:dyDescent="0.25">
      <c r="L131086" s="56"/>
      <c r="M131086" s="55"/>
      <c r="N131086" s="55"/>
      <c r="O131086" s="55"/>
    </row>
    <row r="131087" spans="12:15" x14ac:dyDescent="0.25">
      <c r="L131087" s="56"/>
      <c r="M131087" s="55"/>
      <c r="N131087" s="55"/>
      <c r="O131087" s="55"/>
    </row>
    <row r="131088" spans="12:15" x14ac:dyDescent="0.25">
      <c r="L131088" s="56"/>
      <c r="M131088" s="55"/>
      <c r="N131088" s="55"/>
      <c r="O131088" s="55"/>
    </row>
    <row r="131089" spans="12:15" x14ac:dyDescent="0.25">
      <c r="L131089" s="56"/>
      <c r="M131089" s="55"/>
      <c r="N131089" s="55"/>
      <c r="O131089" s="55"/>
    </row>
    <row r="131090" spans="12:15" x14ac:dyDescent="0.25">
      <c r="L131090" s="56"/>
      <c r="M131090" s="55"/>
      <c r="N131090" s="55"/>
      <c r="O131090" s="55"/>
    </row>
    <row r="131091" spans="12:15" x14ac:dyDescent="0.25">
      <c r="L131091" s="56"/>
      <c r="M131091" s="55"/>
      <c r="N131091" s="55"/>
      <c r="O131091" s="55"/>
    </row>
    <row r="131092" spans="12:15" x14ac:dyDescent="0.25">
      <c r="L131092" s="56"/>
      <c r="M131092" s="55"/>
      <c r="N131092" s="55"/>
      <c r="O131092" s="55"/>
    </row>
    <row r="131093" spans="12:15" x14ac:dyDescent="0.25">
      <c r="L131093" s="56"/>
      <c r="M131093" s="55"/>
      <c r="N131093" s="55"/>
      <c r="O131093" s="55"/>
    </row>
    <row r="131094" spans="12:15" x14ac:dyDescent="0.25">
      <c r="L131094" s="56"/>
      <c r="M131094" s="55"/>
      <c r="N131094" s="55"/>
      <c r="O131094" s="55"/>
    </row>
    <row r="131095" spans="12:15" x14ac:dyDescent="0.25">
      <c r="L131095" s="56"/>
      <c r="M131095" s="55"/>
      <c r="N131095" s="55"/>
      <c r="O131095" s="55"/>
    </row>
    <row r="131096" spans="12:15" x14ac:dyDescent="0.25">
      <c r="L131096" s="56"/>
      <c r="M131096" s="55"/>
      <c r="N131096" s="55"/>
      <c r="O131096" s="55"/>
    </row>
    <row r="131097" spans="12:15" x14ac:dyDescent="0.25">
      <c r="L131097" s="56"/>
      <c r="M131097" s="55"/>
      <c r="N131097" s="55"/>
      <c r="O131097" s="55"/>
    </row>
    <row r="131098" spans="12:15" x14ac:dyDescent="0.25">
      <c r="L131098" s="56"/>
      <c r="M131098" s="55"/>
      <c r="N131098" s="55"/>
      <c r="O131098" s="55"/>
    </row>
    <row r="131099" spans="12:15" x14ac:dyDescent="0.25">
      <c r="L131099" s="56"/>
      <c r="M131099" s="55"/>
      <c r="N131099" s="55"/>
      <c r="O131099" s="55"/>
    </row>
    <row r="131100" spans="12:15" x14ac:dyDescent="0.25">
      <c r="L131100" s="56"/>
      <c r="M131100" s="55"/>
      <c r="N131100" s="55"/>
      <c r="O131100" s="55"/>
    </row>
    <row r="131101" spans="12:15" x14ac:dyDescent="0.25">
      <c r="L131101" s="56"/>
      <c r="M131101" s="55"/>
      <c r="N131101" s="55"/>
      <c r="O131101" s="55"/>
    </row>
    <row r="131102" spans="12:15" x14ac:dyDescent="0.25">
      <c r="L131102" s="56"/>
      <c r="M131102" s="55"/>
      <c r="N131102" s="55"/>
      <c r="O131102" s="55"/>
    </row>
    <row r="131103" spans="12:15" x14ac:dyDescent="0.25">
      <c r="L131103" s="56"/>
      <c r="M131103" s="55"/>
      <c r="N131103" s="55"/>
      <c r="O131103" s="55"/>
    </row>
    <row r="131104" spans="12:15" x14ac:dyDescent="0.25">
      <c r="L131104" s="56"/>
      <c r="M131104" s="55"/>
      <c r="N131104" s="55"/>
      <c r="O131104" s="55"/>
    </row>
    <row r="131105" spans="12:15" x14ac:dyDescent="0.25">
      <c r="L131105" s="56"/>
      <c r="M131105" s="55"/>
      <c r="N131105" s="55"/>
      <c r="O131105" s="55"/>
    </row>
    <row r="131106" spans="12:15" x14ac:dyDescent="0.25">
      <c r="L131106" s="56"/>
      <c r="M131106" s="55"/>
      <c r="N131106" s="55"/>
      <c r="O131106" s="55"/>
    </row>
    <row r="131107" spans="12:15" x14ac:dyDescent="0.25">
      <c r="L131107" s="56"/>
      <c r="M131107" s="55"/>
      <c r="N131107" s="55"/>
      <c r="O131107" s="55"/>
    </row>
    <row r="131108" spans="12:15" x14ac:dyDescent="0.25">
      <c r="L131108" s="56"/>
      <c r="M131108" s="55"/>
      <c r="N131108" s="55"/>
      <c r="O131108" s="55"/>
    </row>
    <row r="131109" spans="12:15" x14ac:dyDescent="0.25">
      <c r="L131109" s="56"/>
      <c r="M131109" s="55"/>
      <c r="N131109" s="55"/>
      <c r="O131109" s="55"/>
    </row>
    <row r="131110" spans="12:15" x14ac:dyDescent="0.25">
      <c r="L131110" s="56"/>
      <c r="M131110" s="55"/>
      <c r="N131110" s="55"/>
      <c r="O131110" s="55"/>
    </row>
    <row r="131111" spans="12:15" x14ac:dyDescent="0.25">
      <c r="L131111" s="56"/>
      <c r="M131111" s="55"/>
      <c r="N131111" s="55"/>
      <c r="O131111" s="55"/>
    </row>
    <row r="131112" spans="12:15" x14ac:dyDescent="0.25">
      <c r="L131112" s="56"/>
      <c r="M131112" s="55"/>
      <c r="N131112" s="55"/>
      <c r="O131112" s="55"/>
    </row>
    <row r="131113" spans="12:15" x14ac:dyDescent="0.25">
      <c r="L131113" s="56"/>
      <c r="M131113" s="55"/>
      <c r="N131113" s="55"/>
      <c r="O131113" s="55"/>
    </row>
    <row r="131114" spans="12:15" x14ac:dyDescent="0.25">
      <c r="L131114" s="56"/>
      <c r="M131114" s="55"/>
      <c r="N131114" s="55"/>
      <c r="O131114" s="55"/>
    </row>
    <row r="131115" spans="12:15" x14ac:dyDescent="0.25">
      <c r="L131115" s="56"/>
      <c r="M131115" s="55"/>
      <c r="N131115" s="55"/>
      <c r="O131115" s="55"/>
    </row>
    <row r="131116" spans="12:15" x14ac:dyDescent="0.25">
      <c r="L131116" s="56"/>
      <c r="M131116" s="55"/>
      <c r="N131116" s="55"/>
      <c r="O131116" s="55"/>
    </row>
    <row r="131117" spans="12:15" x14ac:dyDescent="0.25">
      <c r="L131117" s="56"/>
      <c r="M131117" s="55"/>
      <c r="N131117" s="55"/>
      <c r="O131117" s="55"/>
    </row>
    <row r="131118" spans="12:15" x14ac:dyDescent="0.25">
      <c r="L131118" s="56"/>
      <c r="M131118" s="55"/>
      <c r="N131118" s="55"/>
      <c r="O131118" s="55"/>
    </row>
    <row r="131119" spans="12:15" x14ac:dyDescent="0.25">
      <c r="L131119" s="56"/>
      <c r="M131119" s="55"/>
      <c r="N131119" s="55"/>
      <c r="O131119" s="55"/>
    </row>
    <row r="131120" spans="12:15" x14ac:dyDescent="0.25">
      <c r="L131120" s="56"/>
      <c r="M131120" s="55"/>
      <c r="N131120" s="55"/>
      <c r="O131120" s="55"/>
    </row>
    <row r="131121" spans="12:15" x14ac:dyDescent="0.25">
      <c r="L131121" s="56"/>
      <c r="M131121" s="55"/>
      <c r="N131121" s="55"/>
      <c r="O131121" s="55"/>
    </row>
    <row r="131122" spans="12:15" x14ac:dyDescent="0.25">
      <c r="L131122" s="56"/>
      <c r="M131122" s="55"/>
      <c r="N131122" s="55"/>
      <c r="O131122" s="55"/>
    </row>
    <row r="131123" spans="12:15" x14ac:dyDescent="0.25">
      <c r="L131123" s="56"/>
      <c r="M131123" s="55"/>
      <c r="N131123" s="55"/>
      <c r="O131123" s="55"/>
    </row>
    <row r="131124" spans="12:15" x14ac:dyDescent="0.25">
      <c r="L131124" s="56"/>
      <c r="M131124" s="55"/>
      <c r="N131124" s="55"/>
      <c r="O131124" s="55"/>
    </row>
    <row r="131125" spans="12:15" x14ac:dyDescent="0.25">
      <c r="L131125" s="56"/>
      <c r="M131125" s="55"/>
      <c r="N131125" s="55"/>
      <c r="O131125" s="55"/>
    </row>
    <row r="131126" spans="12:15" x14ac:dyDescent="0.25">
      <c r="L131126" s="56"/>
      <c r="M131126" s="55"/>
      <c r="N131126" s="55"/>
      <c r="O131126" s="55"/>
    </row>
    <row r="131127" spans="12:15" x14ac:dyDescent="0.25">
      <c r="L131127" s="56"/>
      <c r="M131127" s="55"/>
      <c r="N131127" s="55"/>
      <c r="O131127" s="55"/>
    </row>
    <row r="131128" spans="12:15" x14ac:dyDescent="0.25">
      <c r="L131128" s="56"/>
      <c r="M131128" s="55"/>
      <c r="N131128" s="55"/>
      <c r="O131128" s="55"/>
    </row>
    <row r="131129" spans="12:15" x14ac:dyDescent="0.25">
      <c r="L131129" s="56"/>
      <c r="M131129" s="55"/>
      <c r="N131129" s="55"/>
      <c r="O131129" s="55"/>
    </row>
    <row r="131130" spans="12:15" x14ac:dyDescent="0.25">
      <c r="L131130" s="56"/>
      <c r="M131130" s="55"/>
      <c r="N131130" s="55"/>
      <c r="O131130" s="55"/>
    </row>
    <row r="131131" spans="12:15" x14ac:dyDescent="0.25">
      <c r="L131131" s="56"/>
      <c r="M131131" s="55"/>
      <c r="N131131" s="55"/>
      <c r="O131131" s="55"/>
    </row>
    <row r="131132" spans="12:15" x14ac:dyDescent="0.25">
      <c r="L131132" s="56"/>
      <c r="M131132" s="55"/>
      <c r="N131132" s="55"/>
      <c r="O131132" s="55"/>
    </row>
    <row r="131133" spans="12:15" x14ac:dyDescent="0.25">
      <c r="L131133" s="56"/>
      <c r="M131133" s="55"/>
      <c r="N131133" s="55"/>
      <c r="O131133" s="55"/>
    </row>
    <row r="131134" spans="12:15" x14ac:dyDescent="0.25">
      <c r="L131134" s="56"/>
      <c r="M131134" s="55"/>
      <c r="N131134" s="55"/>
      <c r="O131134" s="55"/>
    </row>
    <row r="131135" spans="12:15" x14ac:dyDescent="0.25">
      <c r="L131135" s="56"/>
      <c r="M131135" s="55"/>
      <c r="N131135" s="55"/>
      <c r="O131135" s="55"/>
    </row>
    <row r="131136" spans="12:15" x14ac:dyDescent="0.25">
      <c r="L131136" s="56"/>
      <c r="M131136" s="55"/>
      <c r="N131136" s="55"/>
      <c r="O131136" s="55"/>
    </row>
    <row r="131137" spans="12:15" x14ac:dyDescent="0.25">
      <c r="L131137" s="56"/>
      <c r="M131137" s="55"/>
      <c r="N131137" s="55"/>
      <c r="O131137" s="55"/>
    </row>
    <row r="131138" spans="12:15" x14ac:dyDescent="0.25">
      <c r="L131138" s="56"/>
      <c r="M131138" s="55"/>
      <c r="N131138" s="55"/>
      <c r="O131138" s="55"/>
    </row>
    <row r="131139" spans="12:15" x14ac:dyDescent="0.25">
      <c r="L131139" s="56"/>
      <c r="M131139" s="55"/>
      <c r="N131139" s="55"/>
      <c r="O131139" s="55"/>
    </row>
    <row r="131140" spans="12:15" x14ac:dyDescent="0.25">
      <c r="L131140" s="56"/>
      <c r="M131140" s="55"/>
      <c r="N131140" s="55"/>
      <c r="O131140" s="55"/>
    </row>
    <row r="131141" spans="12:15" x14ac:dyDescent="0.25">
      <c r="L131141" s="56"/>
      <c r="M131141" s="55"/>
      <c r="N131141" s="55"/>
      <c r="O131141" s="55"/>
    </row>
    <row r="131142" spans="12:15" x14ac:dyDescent="0.25">
      <c r="L131142" s="56"/>
      <c r="M131142" s="55"/>
      <c r="N131142" s="55"/>
      <c r="O131142" s="55"/>
    </row>
    <row r="131143" spans="12:15" x14ac:dyDescent="0.25">
      <c r="L131143" s="56"/>
      <c r="M131143" s="55"/>
      <c r="N131143" s="55"/>
      <c r="O131143" s="55"/>
    </row>
    <row r="131144" spans="12:15" x14ac:dyDescent="0.25">
      <c r="L131144" s="56"/>
      <c r="M131144" s="55"/>
      <c r="N131144" s="55"/>
      <c r="O131144" s="55"/>
    </row>
    <row r="131145" spans="12:15" x14ac:dyDescent="0.25">
      <c r="L131145" s="56"/>
      <c r="M131145" s="55"/>
      <c r="N131145" s="55"/>
      <c r="O131145" s="55"/>
    </row>
    <row r="131146" spans="12:15" x14ac:dyDescent="0.25">
      <c r="L131146" s="56"/>
      <c r="M131146" s="55"/>
      <c r="N131146" s="55"/>
      <c r="O131146" s="55"/>
    </row>
    <row r="131147" spans="12:15" x14ac:dyDescent="0.25">
      <c r="L131147" s="56"/>
      <c r="M131147" s="55"/>
      <c r="N131147" s="55"/>
      <c r="O131147" s="55"/>
    </row>
    <row r="131148" spans="12:15" x14ac:dyDescent="0.25">
      <c r="L131148" s="56"/>
      <c r="M131148" s="55"/>
      <c r="N131148" s="55"/>
      <c r="O131148" s="55"/>
    </row>
    <row r="131149" spans="12:15" x14ac:dyDescent="0.25">
      <c r="L131149" s="56"/>
      <c r="M131149" s="55"/>
      <c r="N131149" s="55"/>
      <c r="O131149" s="55"/>
    </row>
    <row r="131150" spans="12:15" x14ac:dyDescent="0.25">
      <c r="L131150" s="56"/>
      <c r="M131150" s="55"/>
      <c r="N131150" s="55"/>
      <c r="O131150" s="55"/>
    </row>
    <row r="131151" spans="12:15" x14ac:dyDescent="0.25">
      <c r="L131151" s="56"/>
      <c r="M131151" s="55"/>
      <c r="N131151" s="55"/>
      <c r="O131151" s="55"/>
    </row>
    <row r="131152" spans="12:15" x14ac:dyDescent="0.25">
      <c r="L131152" s="56"/>
      <c r="M131152" s="55"/>
      <c r="N131152" s="55"/>
      <c r="O131152" s="55"/>
    </row>
    <row r="131153" spans="12:15" x14ac:dyDescent="0.25">
      <c r="L131153" s="56"/>
      <c r="M131153" s="55"/>
      <c r="N131153" s="55"/>
      <c r="O131153" s="55"/>
    </row>
    <row r="131154" spans="12:15" x14ac:dyDescent="0.25">
      <c r="L131154" s="56"/>
      <c r="M131154" s="55"/>
      <c r="N131154" s="55"/>
      <c r="O131154" s="55"/>
    </row>
    <row r="131155" spans="12:15" x14ac:dyDescent="0.25">
      <c r="L131155" s="56"/>
      <c r="M131155" s="55"/>
      <c r="N131155" s="55"/>
      <c r="O131155" s="55"/>
    </row>
    <row r="131156" spans="12:15" x14ac:dyDescent="0.25">
      <c r="L131156" s="56"/>
      <c r="M131156" s="55"/>
      <c r="N131156" s="55"/>
      <c r="O131156" s="55"/>
    </row>
    <row r="131157" spans="12:15" x14ac:dyDescent="0.25">
      <c r="L131157" s="56"/>
      <c r="M131157" s="55"/>
      <c r="N131157" s="55"/>
      <c r="O131157" s="55"/>
    </row>
    <row r="131158" spans="12:15" x14ac:dyDescent="0.25">
      <c r="L131158" s="56"/>
      <c r="M131158" s="55"/>
      <c r="N131158" s="55"/>
      <c r="O131158" s="55"/>
    </row>
    <row r="131159" spans="12:15" x14ac:dyDescent="0.25">
      <c r="L131159" s="56"/>
      <c r="M131159" s="55"/>
      <c r="N131159" s="55"/>
      <c r="O131159" s="55"/>
    </row>
    <row r="131160" spans="12:15" x14ac:dyDescent="0.25">
      <c r="L131160" s="56"/>
      <c r="M131160" s="55"/>
      <c r="N131160" s="55"/>
      <c r="O131160" s="55"/>
    </row>
    <row r="131161" spans="12:15" x14ac:dyDescent="0.25">
      <c r="L131161" s="56"/>
      <c r="M131161" s="55"/>
      <c r="N131161" s="55"/>
      <c r="O131161" s="55"/>
    </row>
    <row r="131162" spans="12:15" x14ac:dyDescent="0.25">
      <c r="L131162" s="56"/>
      <c r="M131162" s="55"/>
      <c r="N131162" s="55"/>
      <c r="O131162" s="55"/>
    </row>
    <row r="131163" spans="12:15" x14ac:dyDescent="0.25">
      <c r="L131163" s="56"/>
      <c r="M131163" s="55"/>
      <c r="N131163" s="55"/>
      <c r="O131163" s="55"/>
    </row>
    <row r="131164" spans="12:15" x14ac:dyDescent="0.25">
      <c r="L131164" s="56"/>
      <c r="M131164" s="55"/>
      <c r="N131164" s="55"/>
      <c r="O131164" s="55"/>
    </row>
    <row r="131165" spans="12:15" x14ac:dyDescent="0.25">
      <c r="L131165" s="56"/>
      <c r="M131165" s="55"/>
      <c r="N131165" s="55"/>
      <c r="O131165" s="55"/>
    </row>
    <row r="131166" spans="12:15" x14ac:dyDescent="0.25">
      <c r="L131166" s="56"/>
      <c r="M131166" s="55"/>
      <c r="N131166" s="55"/>
      <c r="O131166" s="55"/>
    </row>
    <row r="131167" spans="12:15" x14ac:dyDescent="0.25">
      <c r="L131167" s="56"/>
      <c r="M131167" s="55"/>
      <c r="N131167" s="55"/>
      <c r="O131167" s="55"/>
    </row>
    <row r="131168" spans="12:15" x14ac:dyDescent="0.25">
      <c r="L131168" s="56"/>
      <c r="M131168" s="55"/>
      <c r="N131168" s="55"/>
      <c r="O131168" s="55"/>
    </row>
    <row r="131169" spans="12:15" x14ac:dyDescent="0.25">
      <c r="L131169" s="56"/>
      <c r="M131169" s="55"/>
      <c r="N131169" s="55"/>
      <c r="O131169" s="55"/>
    </row>
    <row r="131170" spans="12:15" x14ac:dyDescent="0.25">
      <c r="L131170" s="56"/>
      <c r="M131170" s="55"/>
      <c r="N131170" s="55"/>
      <c r="O131170" s="55"/>
    </row>
    <row r="131171" spans="12:15" x14ac:dyDescent="0.25">
      <c r="L131171" s="56"/>
      <c r="M131171" s="55"/>
      <c r="N131171" s="55"/>
      <c r="O131171" s="55"/>
    </row>
    <row r="131172" spans="12:15" x14ac:dyDescent="0.25">
      <c r="L131172" s="56"/>
      <c r="M131172" s="55"/>
      <c r="N131172" s="55"/>
      <c r="O131172" s="55"/>
    </row>
    <row r="131173" spans="12:15" x14ac:dyDescent="0.25">
      <c r="L131173" s="56"/>
      <c r="M131173" s="55"/>
      <c r="N131173" s="55"/>
      <c r="O131173" s="55"/>
    </row>
    <row r="131174" spans="12:15" x14ac:dyDescent="0.25">
      <c r="L131174" s="56"/>
      <c r="M131174" s="55"/>
      <c r="N131174" s="55"/>
      <c r="O131174" s="55"/>
    </row>
    <row r="131175" spans="12:15" x14ac:dyDescent="0.25">
      <c r="L131175" s="56"/>
      <c r="M131175" s="55"/>
      <c r="N131175" s="55"/>
      <c r="O131175" s="55"/>
    </row>
    <row r="131176" spans="12:15" x14ac:dyDescent="0.25">
      <c r="L131176" s="56"/>
      <c r="M131176" s="55"/>
      <c r="N131176" s="55"/>
      <c r="O131176" s="55"/>
    </row>
    <row r="131177" spans="12:15" x14ac:dyDescent="0.25">
      <c r="L131177" s="56"/>
      <c r="M131177" s="55"/>
      <c r="N131177" s="55"/>
      <c r="O131177" s="55"/>
    </row>
    <row r="131178" spans="12:15" x14ac:dyDescent="0.25">
      <c r="L131178" s="56"/>
      <c r="M131178" s="55"/>
      <c r="N131178" s="55"/>
      <c r="O131178" s="55"/>
    </row>
    <row r="131179" spans="12:15" x14ac:dyDescent="0.25">
      <c r="L131179" s="56"/>
      <c r="M131179" s="55"/>
      <c r="N131179" s="55"/>
      <c r="O131179" s="55"/>
    </row>
    <row r="131180" spans="12:15" x14ac:dyDescent="0.25">
      <c r="L131180" s="56"/>
      <c r="M131180" s="55"/>
      <c r="N131180" s="55"/>
      <c r="O131180" s="55"/>
    </row>
    <row r="131181" spans="12:15" x14ac:dyDescent="0.25">
      <c r="L131181" s="56"/>
      <c r="M131181" s="55"/>
      <c r="N131181" s="55"/>
      <c r="O131181" s="55"/>
    </row>
    <row r="131182" spans="12:15" x14ac:dyDescent="0.25">
      <c r="L131182" s="56"/>
      <c r="M131182" s="55"/>
      <c r="N131182" s="55"/>
      <c r="O131182" s="55"/>
    </row>
    <row r="131183" spans="12:15" x14ac:dyDescent="0.25">
      <c r="L131183" s="56"/>
      <c r="M131183" s="55"/>
      <c r="N131183" s="55"/>
      <c r="O131183" s="55"/>
    </row>
    <row r="131184" spans="12:15" x14ac:dyDescent="0.25">
      <c r="L131184" s="56"/>
      <c r="M131184" s="55"/>
      <c r="N131184" s="55"/>
      <c r="O131184" s="55"/>
    </row>
    <row r="131185" spans="12:15" x14ac:dyDescent="0.25">
      <c r="L131185" s="56"/>
      <c r="M131185" s="55"/>
      <c r="N131185" s="55"/>
      <c r="O131185" s="55"/>
    </row>
    <row r="131186" spans="12:15" x14ac:dyDescent="0.25">
      <c r="L131186" s="56"/>
      <c r="M131186" s="55"/>
      <c r="N131186" s="55"/>
      <c r="O131186" s="55"/>
    </row>
    <row r="131187" spans="12:15" x14ac:dyDescent="0.25">
      <c r="L131187" s="56"/>
      <c r="M131187" s="55"/>
      <c r="N131187" s="55"/>
      <c r="O131187" s="55"/>
    </row>
    <row r="131188" spans="12:15" x14ac:dyDescent="0.25">
      <c r="L131188" s="56"/>
      <c r="M131188" s="55"/>
      <c r="N131188" s="55"/>
      <c r="O131188" s="55"/>
    </row>
    <row r="131189" spans="12:15" x14ac:dyDescent="0.25">
      <c r="L131189" s="56"/>
      <c r="M131189" s="55"/>
      <c r="N131189" s="55"/>
      <c r="O131189" s="55"/>
    </row>
    <row r="131190" spans="12:15" x14ac:dyDescent="0.25">
      <c r="L131190" s="56"/>
      <c r="M131190" s="55"/>
      <c r="N131190" s="55"/>
      <c r="O131190" s="55"/>
    </row>
    <row r="131191" spans="12:15" x14ac:dyDescent="0.25">
      <c r="L131191" s="56"/>
      <c r="M131191" s="55"/>
      <c r="N131191" s="55"/>
      <c r="O131191" s="55"/>
    </row>
    <row r="131192" spans="12:15" x14ac:dyDescent="0.25">
      <c r="L131192" s="56"/>
      <c r="M131192" s="55"/>
      <c r="N131192" s="55"/>
      <c r="O131192" s="55"/>
    </row>
    <row r="131193" spans="12:15" x14ac:dyDescent="0.25">
      <c r="L131193" s="56"/>
      <c r="M131193" s="55"/>
      <c r="N131193" s="55"/>
      <c r="O131193" s="55"/>
    </row>
    <row r="131194" spans="12:15" x14ac:dyDescent="0.25">
      <c r="L131194" s="56"/>
      <c r="M131194" s="55"/>
      <c r="N131194" s="55"/>
      <c r="O131194" s="55"/>
    </row>
    <row r="131195" spans="12:15" x14ac:dyDescent="0.25">
      <c r="L131195" s="56"/>
      <c r="M131195" s="55"/>
      <c r="N131195" s="55"/>
      <c r="O131195" s="55"/>
    </row>
    <row r="131196" spans="12:15" x14ac:dyDescent="0.25">
      <c r="L131196" s="56"/>
      <c r="M131196" s="55"/>
      <c r="N131196" s="55"/>
      <c r="O131196" s="55"/>
    </row>
    <row r="131197" spans="12:15" x14ac:dyDescent="0.25">
      <c r="L131197" s="56"/>
      <c r="M131197" s="55"/>
      <c r="N131197" s="55"/>
      <c r="O131197" s="55"/>
    </row>
    <row r="131198" spans="12:15" x14ac:dyDescent="0.25">
      <c r="L131198" s="56"/>
      <c r="M131198" s="55"/>
      <c r="N131198" s="55"/>
      <c r="O131198" s="55"/>
    </row>
    <row r="131199" spans="12:15" x14ac:dyDescent="0.25">
      <c r="L131199" s="56"/>
      <c r="M131199" s="55"/>
      <c r="N131199" s="55"/>
      <c r="O131199" s="55"/>
    </row>
    <row r="131200" spans="12:15" x14ac:dyDescent="0.25">
      <c r="L131200" s="56"/>
      <c r="M131200" s="55"/>
      <c r="N131200" s="55"/>
      <c r="O131200" s="55"/>
    </row>
    <row r="131201" spans="12:15" x14ac:dyDescent="0.25">
      <c r="L131201" s="56"/>
      <c r="M131201" s="55"/>
      <c r="N131201" s="55"/>
      <c r="O131201" s="55"/>
    </row>
    <row r="131202" spans="12:15" x14ac:dyDescent="0.25">
      <c r="L131202" s="56"/>
      <c r="M131202" s="55"/>
      <c r="N131202" s="55"/>
      <c r="O131202" s="55"/>
    </row>
    <row r="131203" spans="12:15" x14ac:dyDescent="0.25">
      <c r="L131203" s="56"/>
      <c r="M131203" s="55"/>
      <c r="N131203" s="55"/>
      <c r="O131203" s="55"/>
    </row>
    <row r="131204" spans="12:15" x14ac:dyDescent="0.25">
      <c r="L131204" s="56"/>
      <c r="M131204" s="55"/>
      <c r="N131204" s="55"/>
      <c r="O131204" s="55"/>
    </row>
    <row r="131205" spans="12:15" x14ac:dyDescent="0.25">
      <c r="L131205" s="56"/>
      <c r="M131205" s="55"/>
      <c r="N131205" s="55"/>
      <c r="O131205" s="55"/>
    </row>
    <row r="131206" spans="12:15" x14ac:dyDescent="0.25">
      <c r="L131206" s="56"/>
      <c r="M131206" s="55"/>
      <c r="N131206" s="55"/>
      <c r="O131206" s="55"/>
    </row>
    <row r="131207" spans="12:15" x14ac:dyDescent="0.25">
      <c r="L131207" s="56"/>
      <c r="M131207" s="55"/>
      <c r="N131207" s="55"/>
      <c r="O131207" s="55"/>
    </row>
    <row r="131208" spans="12:15" x14ac:dyDescent="0.25">
      <c r="L131208" s="56"/>
      <c r="M131208" s="55"/>
      <c r="N131208" s="55"/>
      <c r="O131208" s="55"/>
    </row>
    <row r="131209" spans="12:15" x14ac:dyDescent="0.25">
      <c r="L131209" s="56"/>
      <c r="M131209" s="55"/>
      <c r="N131209" s="55"/>
      <c r="O131209" s="55"/>
    </row>
    <row r="131210" spans="12:15" x14ac:dyDescent="0.25">
      <c r="L131210" s="56"/>
      <c r="M131210" s="55"/>
      <c r="N131210" s="55"/>
      <c r="O131210" s="55"/>
    </row>
    <row r="131211" spans="12:15" x14ac:dyDescent="0.25">
      <c r="L131211" s="56"/>
      <c r="M131211" s="55"/>
      <c r="N131211" s="55"/>
      <c r="O131211" s="55"/>
    </row>
    <row r="131212" spans="12:15" x14ac:dyDescent="0.25">
      <c r="L131212" s="56"/>
      <c r="M131212" s="55"/>
      <c r="N131212" s="55"/>
      <c r="O131212" s="55"/>
    </row>
    <row r="131213" spans="12:15" x14ac:dyDescent="0.25">
      <c r="L131213" s="56"/>
      <c r="M131213" s="55"/>
      <c r="N131213" s="55"/>
      <c r="O131213" s="55"/>
    </row>
    <row r="131214" spans="12:15" x14ac:dyDescent="0.25">
      <c r="L131214" s="56"/>
      <c r="M131214" s="55"/>
      <c r="N131214" s="55"/>
      <c r="O131214" s="55"/>
    </row>
    <row r="131215" spans="12:15" x14ac:dyDescent="0.25">
      <c r="L131215" s="56"/>
      <c r="M131215" s="55"/>
      <c r="N131215" s="55"/>
      <c r="O131215" s="55"/>
    </row>
    <row r="131216" spans="12:15" x14ac:dyDescent="0.25">
      <c r="L131216" s="56"/>
      <c r="M131216" s="55"/>
      <c r="N131216" s="55"/>
      <c r="O131216" s="55"/>
    </row>
    <row r="131217" spans="12:15" x14ac:dyDescent="0.25">
      <c r="L131217" s="56"/>
      <c r="M131217" s="55"/>
      <c r="N131217" s="55"/>
      <c r="O131217" s="55"/>
    </row>
    <row r="131218" spans="12:15" x14ac:dyDescent="0.25">
      <c r="L131218" s="56"/>
      <c r="M131218" s="55"/>
      <c r="N131218" s="55"/>
      <c r="O131218" s="55"/>
    </row>
    <row r="131219" spans="12:15" x14ac:dyDescent="0.25">
      <c r="L131219" s="56"/>
      <c r="M131219" s="55"/>
      <c r="N131219" s="55"/>
      <c r="O131219" s="55"/>
    </row>
    <row r="131220" spans="12:15" x14ac:dyDescent="0.25">
      <c r="L131220" s="56"/>
      <c r="M131220" s="55"/>
      <c r="N131220" s="55"/>
      <c r="O131220" s="55"/>
    </row>
    <row r="131221" spans="12:15" x14ac:dyDescent="0.25">
      <c r="L131221" s="56"/>
      <c r="M131221" s="55"/>
      <c r="N131221" s="55"/>
      <c r="O131221" s="55"/>
    </row>
    <row r="131222" spans="12:15" x14ac:dyDescent="0.25">
      <c r="L131222" s="56"/>
      <c r="M131222" s="55"/>
      <c r="N131222" s="55"/>
      <c r="O131222" s="55"/>
    </row>
    <row r="131223" spans="12:15" x14ac:dyDescent="0.25">
      <c r="L131223" s="56"/>
      <c r="M131223" s="55"/>
      <c r="N131223" s="55"/>
      <c r="O131223" s="55"/>
    </row>
    <row r="131224" spans="12:15" x14ac:dyDescent="0.25">
      <c r="L131224" s="56"/>
      <c r="M131224" s="55"/>
      <c r="N131224" s="55"/>
      <c r="O131224" s="55"/>
    </row>
    <row r="131225" spans="12:15" x14ac:dyDescent="0.25">
      <c r="L131225" s="56"/>
      <c r="M131225" s="55"/>
      <c r="N131225" s="55"/>
      <c r="O131225" s="55"/>
    </row>
    <row r="131226" spans="12:15" x14ac:dyDescent="0.25">
      <c r="L131226" s="56"/>
      <c r="M131226" s="55"/>
      <c r="N131226" s="55"/>
      <c r="O131226" s="55"/>
    </row>
    <row r="131227" spans="12:15" x14ac:dyDescent="0.25">
      <c r="L131227" s="56"/>
      <c r="M131227" s="55"/>
      <c r="N131227" s="55"/>
      <c r="O131227" s="55"/>
    </row>
    <row r="131228" spans="12:15" x14ac:dyDescent="0.25">
      <c r="L131228" s="56"/>
      <c r="M131228" s="55"/>
      <c r="N131228" s="55"/>
      <c r="O131228" s="55"/>
    </row>
    <row r="131229" spans="12:15" x14ac:dyDescent="0.25">
      <c r="L131229" s="56"/>
      <c r="M131229" s="55"/>
      <c r="N131229" s="55"/>
      <c r="O131229" s="55"/>
    </row>
    <row r="131230" spans="12:15" x14ac:dyDescent="0.25">
      <c r="L131230" s="56"/>
      <c r="M131230" s="55"/>
      <c r="N131230" s="55"/>
      <c r="O131230" s="55"/>
    </row>
    <row r="131231" spans="12:15" x14ac:dyDescent="0.25">
      <c r="L131231" s="56"/>
      <c r="M131231" s="55"/>
      <c r="N131231" s="55"/>
      <c r="O131231" s="55"/>
    </row>
    <row r="131232" spans="12:15" x14ac:dyDescent="0.25">
      <c r="L131232" s="56"/>
      <c r="M131232" s="55"/>
      <c r="N131232" s="55"/>
      <c r="O131232" s="55"/>
    </row>
    <row r="131233" spans="12:15" x14ac:dyDescent="0.25">
      <c r="L131233" s="56"/>
      <c r="M131233" s="55"/>
      <c r="N131233" s="55"/>
      <c r="O131233" s="55"/>
    </row>
    <row r="131234" spans="12:15" x14ac:dyDescent="0.25">
      <c r="L131234" s="56"/>
      <c r="M131234" s="55"/>
      <c r="N131234" s="55"/>
      <c r="O131234" s="55"/>
    </row>
    <row r="131235" spans="12:15" x14ac:dyDescent="0.25">
      <c r="L131235" s="56"/>
      <c r="M131235" s="55"/>
      <c r="N131235" s="55"/>
      <c r="O131235" s="55"/>
    </row>
    <row r="131236" spans="12:15" x14ac:dyDescent="0.25">
      <c r="L131236" s="56"/>
      <c r="M131236" s="55"/>
      <c r="N131236" s="55"/>
      <c r="O131236" s="55"/>
    </row>
    <row r="131237" spans="12:15" x14ac:dyDescent="0.25">
      <c r="L131237" s="56"/>
      <c r="M131237" s="55"/>
      <c r="N131237" s="55"/>
      <c r="O131237" s="55"/>
    </row>
    <row r="131238" spans="12:15" x14ac:dyDescent="0.25">
      <c r="L131238" s="56"/>
      <c r="M131238" s="55"/>
      <c r="N131238" s="55"/>
      <c r="O131238" s="55"/>
    </row>
    <row r="131239" spans="12:15" x14ac:dyDescent="0.25">
      <c r="L131239" s="56"/>
      <c r="M131239" s="55"/>
      <c r="N131239" s="55"/>
      <c r="O131239" s="55"/>
    </row>
    <row r="131240" spans="12:15" x14ac:dyDescent="0.25">
      <c r="L131240" s="56"/>
      <c r="M131240" s="55"/>
      <c r="N131240" s="55"/>
      <c r="O131240" s="55"/>
    </row>
    <row r="131241" spans="12:15" x14ac:dyDescent="0.25">
      <c r="L131241" s="56"/>
      <c r="M131241" s="55"/>
      <c r="N131241" s="55"/>
      <c r="O131241" s="55"/>
    </row>
    <row r="131242" spans="12:15" x14ac:dyDescent="0.25">
      <c r="L131242" s="56"/>
      <c r="M131242" s="55"/>
      <c r="N131242" s="55"/>
      <c r="O131242" s="55"/>
    </row>
    <row r="131243" spans="12:15" x14ac:dyDescent="0.25">
      <c r="L131243" s="56"/>
      <c r="M131243" s="55"/>
      <c r="N131243" s="55"/>
      <c r="O131243" s="55"/>
    </row>
    <row r="131244" spans="12:15" x14ac:dyDescent="0.25">
      <c r="L131244" s="56"/>
      <c r="M131244" s="55"/>
      <c r="N131244" s="55"/>
      <c r="O131244" s="55"/>
    </row>
    <row r="131245" spans="12:15" x14ac:dyDescent="0.25">
      <c r="L131245" s="56"/>
      <c r="M131245" s="55"/>
      <c r="N131245" s="55"/>
      <c r="O131245" s="55"/>
    </row>
    <row r="131246" spans="12:15" x14ac:dyDescent="0.25">
      <c r="L131246" s="56"/>
      <c r="M131246" s="55"/>
      <c r="N131246" s="55"/>
      <c r="O131246" s="55"/>
    </row>
    <row r="131247" spans="12:15" x14ac:dyDescent="0.25">
      <c r="L131247" s="56"/>
      <c r="M131247" s="55"/>
      <c r="N131247" s="55"/>
      <c r="O131247" s="55"/>
    </row>
    <row r="131248" spans="12:15" x14ac:dyDescent="0.25">
      <c r="L131248" s="56"/>
      <c r="M131248" s="55"/>
      <c r="N131248" s="55"/>
      <c r="O131248" s="55"/>
    </row>
    <row r="131249" spans="12:15" x14ac:dyDescent="0.25">
      <c r="L131249" s="56"/>
      <c r="M131249" s="55"/>
      <c r="N131249" s="55"/>
      <c r="O131249" s="55"/>
    </row>
    <row r="131250" spans="12:15" x14ac:dyDescent="0.25">
      <c r="L131250" s="56"/>
      <c r="M131250" s="55"/>
      <c r="N131250" s="55"/>
      <c r="O131250" s="55"/>
    </row>
    <row r="131251" spans="12:15" x14ac:dyDescent="0.25">
      <c r="L131251" s="56"/>
      <c r="M131251" s="55"/>
      <c r="N131251" s="55"/>
      <c r="O131251" s="55"/>
    </row>
    <row r="131252" spans="12:15" x14ac:dyDescent="0.25">
      <c r="L131252" s="56"/>
      <c r="M131252" s="55"/>
      <c r="N131252" s="55"/>
      <c r="O131252" s="55"/>
    </row>
    <row r="131253" spans="12:15" x14ac:dyDescent="0.25">
      <c r="L131253" s="56"/>
      <c r="M131253" s="55"/>
      <c r="N131253" s="55"/>
      <c r="O131253" s="55"/>
    </row>
    <row r="131254" spans="12:15" x14ac:dyDescent="0.25">
      <c r="L131254" s="56"/>
      <c r="M131254" s="55"/>
      <c r="N131254" s="55"/>
      <c r="O131254" s="55"/>
    </row>
    <row r="131255" spans="12:15" x14ac:dyDescent="0.25">
      <c r="L131255" s="56"/>
      <c r="M131255" s="55"/>
      <c r="N131255" s="55"/>
      <c r="O131255" s="55"/>
    </row>
    <row r="131256" spans="12:15" x14ac:dyDescent="0.25">
      <c r="L131256" s="56"/>
      <c r="M131256" s="55"/>
      <c r="N131256" s="55"/>
      <c r="O131256" s="55"/>
    </row>
    <row r="131257" spans="12:15" x14ac:dyDescent="0.25">
      <c r="L131257" s="56"/>
      <c r="M131257" s="55"/>
      <c r="N131257" s="55"/>
      <c r="O131257" s="55"/>
    </row>
    <row r="131258" spans="12:15" x14ac:dyDescent="0.25">
      <c r="L131258" s="56"/>
      <c r="M131258" s="55"/>
      <c r="N131258" s="55"/>
      <c r="O131258" s="55"/>
    </row>
    <row r="131259" spans="12:15" x14ac:dyDescent="0.25">
      <c r="L131259" s="56"/>
      <c r="M131259" s="55"/>
      <c r="N131259" s="55"/>
      <c r="O131259" s="55"/>
    </row>
    <row r="131260" spans="12:15" x14ac:dyDescent="0.25">
      <c r="L131260" s="56"/>
      <c r="M131260" s="55"/>
      <c r="N131260" s="55"/>
      <c r="O131260" s="55"/>
    </row>
    <row r="131261" spans="12:15" x14ac:dyDescent="0.25">
      <c r="L131261" s="56"/>
      <c r="M131261" s="55"/>
      <c r="N131261" s="55"/>
      <c r="O131261" s="55"/>
    </row>
    <row r="131262" spans="12:15" x14ac:dyDescent="0.25">
      <c r="L131262" s="56"/>
      <c r="M131262" s="55"/>
      <c r="N131262" s="55"/>
      <c r="O131262" s="55"/>
    </row>
    <row r="131263" spans="12:15" x14ac:dyDescent="0.25">
      <c r="L131263" s="56"/>
      <c r="M131263" s="55"/>
      <c r="N131263" s="55"/>
      <c r="O131263" s="55"/>
    </row>
    <row r="131264" spans="12:15" x14ac:dyDescent="0.25">
      <c r="L131264" s="56"/>
      <c r="M131264" s="55"/>
      <c r="N131264" s="55"/>
      <c r="O131264" s="55"/>
    </row>
    <row r="131265" spans="12:15" x14ac:dyDescent="0.25">
      <c r="L131265" s="56"/>
      <c r="M131265" s="55"/>
      <c r="N131265" s="55"/>
      <c r="O131265" s="55"/>
    </row>
    <row r="131266" spans="12:15" x14ac:dyDescent="0.25">
      <c r="L131266" s="56"/>
      <c r="M131266" s="55"/>
      <c r="N131266" s="55"/>
      <c r="O131266" s="55"/>
    </row>
    <row r="131267" spans="12:15" x14ac:dyDescent="0.25">
      <c r="L131267" s="56"/>
      <c r="M131267" s="55"/>
      <c r="N131267" s="55"/>
      <c r="O131267" s="55"/>
    </row>
    <row r="131268" spans="12:15" x14ac:dyDescent="0.25">
      <c r="L131268" s="56"/>
      <c r="M131268" s="55"/>
      <c r="N131268" s="55"/>
      <c r="O131268" s="55"/>
    </row>
    <row r="131269" spans="12:15" x14ac:dyDescent="0.25">
      <c r="L131269" s="56"/>
      <c r="M131269" s="55"/>
      <c r="N131269" s="55"/>
      <c r="O131269" s="55"/>
    </row>
    <row r="131270" spans="12:15" x14ac:dyDescent="0.25">
      <c r="L131270" s="56"/>
      <c r="M131270" s="55"/>
      <c r="N131270" s="55"/>
      <c r="O131270" s="55"/>
    </row>
    <row r="131271" spans="12:15" x14ac:dyDescent="0.25">
      <c r="L131271" s="56"/>
      <c r="M131271" s="55"/>
      <c r="N131271" s="55"/>
      <c r="O131271" s="55"/>
    </row>
    <row r="131272" spans="12:15" x14ac:dyDescent="0.25">
      <c r="L131272" s="56"/>
      <c r="M131272" s="55"/>
      <c r="N131272" s="55"/>
      <c r="O131272" s="55"/>
    </row>
    <row r="131273" spans="12:15" x14ac:dyDescent="0.25">
      <c r="L131273" s="56"/>
      <c r="M131273" s="55"/>
      <c r="N131273" s="55"/>
      <c r="O131273" s="55"/>
    </row>
    <row r="131274" spans="12:15" x14ac:dyDescent="0.25">
      <c r="L131274" s="56"/>
      <c r="M131274" s="55"/>
      <c r="N131274" s="55"/>
      <c r="O131274" s="55"/>
    </row>
    <row r="131275" spans="12:15" x14ac:dyDescent="0.25">
      <c r="L131275" s="56"/>
      <c r="M131275" s="55"/>
      <c r="N131275" s="55"/>
      <c r="O131275" s="55"/>
    </row>
    <row r="131276" spans="12:15" x14ac:dyDescent="0.25">
      <c r="L131276" s="56"/>
      <c r="M131276" s="55"/>
      <c r="N131276" s="55"/>
      <c r="O131276" s="55"/>
    </row>
    <row r="131277" spans="12:15" x14ac:dyDescent="0.25">
      <c r="L131277" s="56"/>
      <c r="M131277" s="55"/>
      <c r="N131277" s="55"/>
      <c r="O131277" s="55"/>
    </row>
    <row r="131278" spans="12:15" x14ac:dyDescent="0.25">
      <c r="L131278" s="56"/>
      <c r="M131278" s="55"/>
      <c r="N131278" s="55"/>
      <c r="O131278" s="55"/>
    </row>
    <row r="131279" spans="12:15" x14ac:dyDescent="0.25">
      <c r="L131279" s="56"/>
      <c r="M131279" s="55"/>
      <c r="N131279" s="55"/>
      <c r="O131279" s="55"/>
    </row>
    <row r="131280" spans="12:15" x14ac:dyDescent="0.25">
      <c r="L131280" s="56"/>
      <c r="M131280" s="55"/>
      <c r="N131280" s="55"/>
      <c r="O131280" s="55"/>
    </row>
    <row r="131281" spans="12:15" x14ac:dyDescent="0.25">
      <c r="L131281" s="56"/>
      <c r="M131281" s="55"/>
      <c r="N131281" s="55"/>
      <c r="O131281" s="55"/>
    </row>
    <row r="131282" spans="12:15" x14ac:dyDescent="0.25">
      <c r="L131282" s="56"/>
      <c r="M131282" s="55"/>
      <c r="N131282" s="55"/>
      <c r="O131282" s="55"/>
    </row>
    <row r="131283" spans="12:15" x14ac:dyDescent="0.25">
      <c r="L131283" s="56"/>
      <c r="M131283" s="55"/>
      <c r="N131283" s="55"/>
      <c r="O131283" s="55"/>
    </row>
    <row r="131284" spans="12:15" x14ac:dyDescent="0.25">
      <c r="L131284" s="56"/>
      <c r="M131284" s="55"/>
      <c r="N131284" s="55"/>
      <c r="O131284" s="55"/>
    </row>
    <row r="131285" spans="12:15" x14ac:dyDescent="0.25">
      <c r="L131285" s="56"/>
      <c r="M131285" s="55"/>
      <c r="N131285" s="55"/>
      <c r="O131285" s="55"/>
    </row>
    <row r="131286" spans="12:15" x14ac:dyDescent="0.25">
      <c r="L131286" s="56"/>
      <c r="M131286" s="55"/>
      <c r="N131286" s="55"/>
      <c r="O131286" s="55"/>
    </row>
    <row r="131287" spans="12:15" x14ac:dyDescent="0.25">
      <c r="L131287" s="56"/>
      <c r="M131287" s="55"/>
      <c r="N131287" s="55"/>
      <c r="O131287" s="55"/>
    </row>
    <row r="131288" spans="12:15" x14ac:dyDescent="0.25">
      <c r="L131288" s="56"/>
      <c r="M131288" s="55"/>
      <c r="N131288" s="55"/>
      <c r="O131288" s="55"/>
    </row>
    <row r="131289" spans="12:15" x14ac:dyDescent="0.25">
      <c r="L131289" s="56"/>
      <c r="M131289" s="55"/>
      <c r="N131289" s="55"/>
      <c r="O131289" s="55"/>
    </row>
    <row r="131290" spans="12:15" x14ac:dyDescent="0.25">
      <c r="L131290" s="56"/>
      <c r="M131290" s="55"/>
      <c r="N131290" s="55"/>
      <c r="O131290" s="55"/>
    </row>
    <row r="131291" spans="12:15" x14ac:dyDescent="0.25">
      <c r="L131291" s="56"/>
      <c r="M131291" s="55"/>
      <c r="N131291" s="55"/>
      <c r="O131291" s="55"/>
    </row>
    <row r="131292" spans="12:15" x14ac:dyDescent="0.25">
      <c r="L131292" s="56"/>
      <c r="M131292" s="55"/>
      <c r="N131292" s="55"/>
      <c r="O131292" s="55"/>
    </row>
    <row r="131293" spans="12:15" x14ac:dyDescent="0.25">
      <c r="L131293" s="56"/>
      <c r="M131293" s="55"/>
      <c r="N131293" s="55"/>
      <c r="O131293" s="55"/>
    </row>
    <row r="131294" spans="12:15" x14ac:dyDescent="0.25">
      <c r="L131294" s="56"/>
      <c r="M131294" s="55"/>
      <c r="N131294" s="55"/>
      <c r="O131294" s="55"/>
    </row>
    <row r="131295" spans="12:15" x14ac:dyDescent="0.25">
      <c r="L131295" s="56"/>
      <c r="M131295" s="55"/>
      <c r="N131295" s="55"/>
      <c r="O131295" s="55"/>
    </row>
    <row r="131296" spans="12:15" x14ac:dyDescent="0.25">
      <c r="L131296" s="56"/>
      <c r="M131296" s="55"/>
      <c r="N131296" s="55"/>
      <c r="O131296" s="55"/>
    </row>
    <row r="131297" spans="12:15" x14ac:dyDescent="0.25">
      <c r="L131297" s="56"/>
      <c r="M131297" s="55"/>
      <c r="N131297" s="55"/>
      <c r="O131297" s="55"/>
    </row>
    <row r="131298" spans="12:15" x14ac:dyDescent="0.25">
      <c r="L131298" s="56"/>
      <c r="M131298" s="55"/>
      <c r="N131298" s="55"/>
      <c r="O131298" s="55"/>
    </row>
    <row r="131299" spans="12:15" x14ac:dyDescent="0.25">
      <c r="L131299" s="56"/>
      <c r="M131299" s="55"/>
      <c r="N131299" s="55"/>
      <c r="O131299" s="55"/>
    </row>
    <row r="131300" spans="12:15" x14ac:dyDescent="0.25">
      <c r="L131300" s="56"/>
      <c r="M131300" s="55"/>
      <c r="N131300" s="55"/>
      <c r="O131300" s="55"/>
    </row>
    <row r="131301" spans="12:15" x14ac:dyDescent="0.25">
      <c r="L131301" s="56"/>
      <c r="M131301" s="55"/>
      <c r="N131301" s="55"/>
      <c r="O131301" s="55"/>
    </row>
    <row r="131302" spans="12:15" x14ac:dyDescent="0.25">
      <c r="L131302" s="56"/>
      <c r="M131302" s="55"/>
      <c r="N131302" s="55"/>
      <c r="O131302" s="55"/>
    </row>
    <row r="131303" spans="12:15" x14ac:dyDescent="0.25">
      <c r="L131303" s="56"/>
      <c r="M131303" s="55"/>
      <c r="N131303" s="55"/>
      <c r="O131303" s="55"/>
    </row>
    <row r="131304" spans="12:15" x14ac:dyDescent="0.25">
      <c r="L131304" s="56"/>
      <c r="M131304" s="55"/>
      <c r="N131304" s="55"/>
      <c r="O131304" s="55"/>
    </row>
    <row r="131305" spans="12:15" x14ac:dyDescent="0.25">
      <c r="L131305" s="56"/>
      <c r="M131305" s="55"/>
      <c r="N131305" s="55"/>
      <c r="O131305" s="55"/>
    </row>
    <row r="131306" spans="12:15" x14ac:dyDescent="0.25">
      <c r="L131306" s="56"/>
      <c r="M131306" s="55"/>
      <c r="N131306" s="55"/>
      <c r="O131306" s="55"/>
    </row>
    <row r="131307" spans="12:15" x14ac:dyDescent="0.25">
      <c r="L131307" s="56"/>
      <c r="M131307" s="55"/>
      <c r="N131307" s="55"/>
      <c r="O131307" s="55"/>
    </row>
    <row r="131308" spans="12:15" x14ac:dyDescent="0.25">
      <c r="L131308" s="56"/>
      <c r="M131308" s="55"/>
      <c r="N131308" s="55"/>
      <c r="O131308" s="55"/>
    </row>
    <row r="131309" spans="12:15" x14ac:dyDescent="0.25">
      <c r="L131309" s="56"/>
      <c r="M131309" s="55"/>
      <c r="N131309" s="55"/>
      <c r="O131309" s="55"/>
    </row>
    <row r="131310" spans="12:15" x14ac:dyDescent="0.25">
      <c r="L131310" s="56"/>
      <c r="M131310" s="55"/>
      <c r="N131310" s="55"/>
      <c r="O131310" s="55"/>
    </row>
    <row r="131311" spans="12:15" x14ac:dyDescent="0.25">
      <c r="L131311" s="56"/>
      <c r="M131311" s="55"/>
      <c r="N131311" s="55"/>
      <c r="O131311" s="55"/>
    </row>
    <row r="131312" spans="12:15" x14ac:dyDescent="0.25">
      <c r="L131312" s="56"/>
      <c r="M131312" s="55"/>
      <c r="N131312" s="55"/>
      <c r="O131312" s="55"/>
    </row>
    <row r="131313" spans="12:15" x14ac:dyDescent="0.25">
      <c r="L131313" s="56"/>
      <c r="M131313" s="55"/>
      <c r="N131313" s="55"/>
      <c r="O131313" s="55"/>
    </row>
    <row r="131314" spans="12:15" x14ac:dyDescent="0.25">
      <c r="L131314" s="56"/>
      <c r="M131314" s="55"/>
      <c r="N131314" s="55"/>
      <c r="O131314" s="55"/>
    </row>
    <row r="131315" spans="12:15" x14ac:dyDescent="0.25">
      <c r="L131315" s="56"/>
      <c r="M131315" s="55"/>
      <c r="N131315" s="55"/>
      <c r="O131315" s="55"/>
    </row>
    <row r="131316" spans="12:15" x14ac:dyDescent="0.25">
      <c r="L131316" s="56"/>
      <c r="M131316" s="55"/>
      <c r="N131316" s="55"/>
      <c r="O131316" s="55"/>
    </row>
    <row r="131317" spans="12:15" x14ac:dyDescent="0.25">
      <c r="L131317" s="56"/>
      <c r="M131317" s="55"/>
      <c r="N131317" s="55"/>
      <c r="O131317" s="55"/>
    </row>
    <row r="131318" spans="12:15" x14ac:dyDescent="0.25">
      <c r="L131318" s="56"/>
      <c r="M131318" s="55"/>
      <c r="N131318" s="55"/>
      <c r="O131318" s="55"/>
    </row>
    <row r="131319" spans="12:15" x14ac:dyDescent="0.25">
      <c r="L131319" s="56"/>
      <c r="M131319" s="55"/>
      <c r="N131319" s="55"/>
      <c r="O131319" s="55"/>
    </row>
    <row r="131320" spans="12:15" x14ac:dyDescent="0.25">
      <c r="L131320" s="56"/>
      <c r="M131320" s="55"/>
      <c r="N131320" s="55"/>
      <c r="O131320" s="55"/>
    </row>
    <row r="131321" spans="12:15" x14ac:dyDescent="0.25">
      <c r="L131321" s="56"/>
      <c r="M131321" s="55"/>
      <c r="N131321" s="55"/>
      <c r="O131321" s="55"/>
    </row>
    <row r="131322" spans="12:15" x14ac:dyDescent="0.25">
      <c r="L131322" s="56"/>
      <c r="M131322" s="55"/>
      <c r="N131322" s="55"/>
      <c r="O131322" s="55"/>
    </row>
    <row r="131323" spans="12:15" x14ac:dyDescent="0.25">
      <c r="L131323" s="56"/>
      <c r="M131323" s="55"/>
      <c r="N131323" s="55"/>
      <c r="O131323" s="55"/>
    </row>
    <row r="131324" spans="12:15" x14ac:dyDescent="0.25">
      <c r="L131324" s="56"/>
      <c r="M131324" s="55"/>
      <c r="N131324" s="55"/>
      <c r="O131324" s="55"/>
    </row>
    <row r="131325" spans="12:15" x14ac:dyDescent="0.25">
      <c r="L131325" s="56"/>
      <c r="M131325" s="55"/>
      <c r="N131325" s="55"/>
      <c r="O131325" s="55"/>
    </row>
    <row r="131326" spans="12:15" x14ac:dyDescent="0.25">
      <c r="L131326" s="56"/>
      <c r="M131326" s="55"/>
      <c r="N131326" s="55"/>
      <c r="O131326" s="55"/>
    </row>
    <row r="131327" spans="12:15" x14ac:dyDescent="0.25">
      <c r="L131327" s="56"/>
      <c r="M131327" s="55"/>
      <c r="N131327" s="55"/>
      <c r="O131327" s="55"/>
    </row>
    <row r="131328" spans="12:15" x14ac:dyDescent="0.25">
      <c r="L131328" s="56"/>
      <c r="M131328" s="55"/>
      <c r="N131328" s="55"/>
      <c r="O131328" s="55"/>
    </row>
    <row r="131329" spans="12:15" x14ac:dyDescent="0.25">
      <c r="L131329" s="56"/>
      <c r="M131329" s="55"/>
      <c r="N131329" s="55"/>
      <c r="O131329" s="55"/>
    </row>
    <row r="131330" spans="12:15" x14ac:dyDescent="0.25">
      <c r="L131330" s="56"/>
      <c r="M131330" s="55"/>
      <c r="N131330" s="55"/>
      <c r="O131330" s="55"/>
    </row>
    <row r="131331" spans="12:15" x14ac:dyDescent="0.25">
      <c r="L131331" s="56"/>
      <c r="M131331" s="55"/>
      <c r="N131331" s="55"/>
      <c r="O131331" s="55"/>
    </row>
    <row r="131332" spans="12:15" x14ac:dyDescent="0.25">
      <c r="L131332" s="56"/>
      <c r="M131332" s="55"/>
      <c r="N131332" s="55"/>
      <c r="O131332" s="55"/>
    </row>
    <row r="131333" spans="12:15" x14ac:dyDescent="0.25">
      <c r="L131333" s="56"/>
      <c r="M131333" s="55"/>
      <c r="N131333" s="55"/>
      <c r="O131333" s="55"/>
    </row>
    <row r="131334" spans="12:15" x14ac:dyDescent="0.25">
      <c r="L131334" s="56"/>
      <c r="M131334" s="55"/>
      <c r="N131334" s="55"/>
      <c r="O131334" s="55"/>
    </row>
    <row r="131335" spans="12:15" x14ac:dyDescent="0.25">
      <c r="L131335" s="56"/>
      <c r="M131335" s="55"/>
      <c r="N131335" s="55"/>
      <c r="O131335" s="55"/>
    </row>
    <row r="131336" spans="12:15" x14ac:dyDescent="0.25">
      <c r="L131336" s="56"/>
      <c r="M131336" s="55"/>
      <c r="N131336" s="55"/>
      <c r="O131336" s="55"/>
    </row>
    <row r="131337" spans="12:15" x14ac:dyDescent="0.25">
      <c r="L131337" s="56"/>
      <c r="M131337" s="55"/>
      <c r="N131337" s="55"/>
      <c r="O131337" s="55"/>
    </row>
    <row r="131338" spans="12:15" x14ac:dyDescent="0.25">
      <c r="L131338" s="56"/>
      <c r="M131338" s="55"/>
      <c r="N131338" s="55"/>
      <c r="O131338" s="55"/>
    </row>
    <row r="131339" spans="12:15" x14ac:dyDescent="0.25">
      <c r="L131339" s="56"/>
      <c r="M131339" s="55"/>
      <c r="N131339" s="55"/>
      <c r="O131339" s="55"/>
    </row>
    <row r="131340" spans="12:15" x14ac:dyDescent="0.25">
      <c r="L131340" s="56"/>
      <c r="M131340" s="55"/>
      <c r="N131340" s="55"/>
      <c r="O131340" s="55"/>
    </row>
    <row r="131341" spans="12:15" x14ac:dyDescent="0.25">
      <c r="L131341" s="56"/>
      <c r="M131341" s="55"/>
      <c r="N131341" s="55"/>
      <c r="O131341" s="55"/>
    </row>
    <row r="131342" spans="12:15" x14ac:dyDescent="0.25">
      <c r="L131342" s="56"/>
      <c r="M131342" s="55"/>
      <c r="N131342" s="55"/>
      <c r="O131342" s="55"/>
    </row>
    <row r="131343" spans="12:15" x14ac:dyDescent="0.25">
      <c r="L131343" s="56"/>
      <c r="M131343" s="55"/>
      <c r="N131343" s="55"/>
      <c r="O131343" s="55"/>
    </row>
    <row r="131344" spans="12:15" x14ac:dyDescent="0.25">
      <c r="L131344" s="56"/>
      <c r="M131344" s="55"/>
      <c r="N131344" s="55"/>
      <c r="O131344" s="55"/>
    </row>
    <row r="131345" spans="12:15" x14ac:dyDescent="0.25">
      <c r="L131345" s="56"/>
      <c r="M131345" s="55"/>
      <c r="N131345" s="55"/>
      <c r="O131345" s="55"/>
    </row>
    <row r="131346" spans="12:15" x14ac:dyDescent="0.25">
      <c r="L131346" s="56"/>
      <c r="M131346" s="55"/>
      <c r="N131346" s="55"/>
      <c r="O131346" s="55"/>
    </row>
    <row r="131347" spans="12:15" x14ac:dyDescent="0.25">
      <c r="L131347" s="56"/>
      <c r="M131347" s="55"/>
      <c r="N131347" s="55"/>
      <c r="O131347" s="55"/>
    </row>
    <row r="131348" spans="12:15" x14ac:dyDescent="0.25">
      <c r="L131348" s="56"/>
      <c r="M131348" s="55"/>
      <c r="N131348" s="55"/>
      <c r="O131348" s="55"/>
    </row>
    <row r="131349" spans="12:15" x14ac:dyDescent="0.25">
      <c r="L131349" s="56"/>
      <c r="M131349" s="55"/>
      <c r="N131349" s="55"/>
      <c r="O131349" s="55"/>
    </row>
    <row r="131350" spans="12:15" x14ac:dyDescent="0.25">
      <c r="L131350" s="56"/>
      <c r="M131350" s="55"/>
      <c r="N131350" s="55"/>
      <c r="O131350" s="55"/>
    </row>
    <row r="131351" spans="12:15" x14ac:dyDescent="0.25">
      <c r="L131351" s="56"/>
      <c r="M131351" s="55"/>
      <c r="N131351" s="55"/>
      <c r="O131351" s="55"/>
    </row>
    <row r="131352" spans="12:15" x14ac:dyDescent="0.25">
      <c r="L131352" s="56"/>
      <c r="M131352" s="55"/>
      <c r="N131352" s="55"/>
      <c r="O131352" s="55"/>
    </row>
    <row r="131353" spans="12:15" x14ac:dyDescent="0.25">
      <c r="L131353" s="56"/>
      <c r="M131353" s="55"/>
      <c r="N131353" s="55"/>
      <c r="O131353" s="55"/>
    </row>
    <row r="131354" spans="12:15" x14ac:dyDescent="0.25">
      <c r="L131354" s="56"/>
      <c r="M131354" s="55"/>
      <c r="N131354" s="55"/>
      <c r="O131354" s="55"/>
    </row>
    <row r="131355" spans="12:15" x14ac:dyDescent="0.25">
      <c r="L131355" s="56"/>
      <c r="M131355" s="55"/>
      <c r="N131355" s="55"/>
      <c r="O131355" s="55"/>
    </row>
    <row r="131356" spans="12:15" x14ac:dyDescent="0.25">
      <c r="L131356" s="56"/>
      <c r="M131356" s="55"/>
      <c r="N131356" s="55"/>
      <c r="O131356" s="55"/>
    </row>
    <row r="131357" spans="12:15" x14ac:dyDescent="0.25">
      <c r="L131357" s="56"/>
      <c r="M131357" s="55"/>
      <c r="N131357" s="55"/>
      <c r="O131357" s="55"/>
    </row>
    <row r="131358" spans="12:15" x14ac:dyDescent="0.25">
      <c r="L131358" s="56"/>
      <c r="M131358" s="55"/>
      <c r="N131358" s="55"/>
      <c r="O131358" s="55"/>
    </row>
    <row r="131359" spans="12:15" x14ac:dyDescent="0.25">
      <c r="L131359" s="56"/>
      <c r="M131359" s="55"/>
      <c r="N131359" s="55"/>
      <c r="O131359" s="55"/>
    </row>
    <row r="131360" spans="12:15" x14ac:dyDescent="0.25">
      <c r="L131360" s="56"/>
      <c r="M131360" s="55"/>
      <c r="N131360" s="55"/>
      <c r="O131360" s="55"/>
    </row>
    <row r="131361" spans="12:15" x14ac:dyDescent="0.25">
      <c r="L131361" s="56"/>
      <c r="M131361" s="55"/>
      <c r="N131361" s="55"/>
      <c r="O131361" s="55"/>
    </row>
    <row r="131362" spans="12:15" x14ac:dyDescent="0.25">
      <c r="L131362" s="56"/>
      <c r="M131362" s="55"/>
      <c r="N131362" s="55"/>
      <c r="O131362" s="55"/>
    </row>
    <row r="131363" spans="12:15" x14ac:dyDescent="0.25">
      <c r="L131363" s="56"/>
      <c r="M131363" s="55"/>
      <c r="N131363" s="55"/>
      <c r="O131363" s="55"/>
    </row>
    <row r="131364" spans="12:15" x14ac:dyDescent="0.25">
      <c r="L131364" s="56"/>
      <c r="M131364" s="55"/>
      <c r="N131364" s="55"/>
      <c r="O131364" s="55"/>
    </row>
    <row r="131365" spans="12:15" x14ac:dyDescent="0.25">
      <c r="L131365" s="56"/>
      <c r="M131365" s="55"/>
      <c r="N131365" s="55"/>
      <c r="O131365" s="55"/>
    </row>
    <row r="131366" spans="12:15" x14ac:dyDescent="0.25">
      <c r="L131366" s="56"/>
      <c r="M131366" s="55"/>
      <c r="N131366" s="55"/>
      <c r="O131366" s="55"/>
    </row>
    <row r="131367" spans="12:15" x14ac:dyDescent="0.25">
      <c r="L131367" s="56"/>
      <c r="M131367" s="55"/>
      <c r="N131367" s="55"/>
      <c r="O131367" s="55"/>
    </row>
    <row r="131368" spans="12:15" x14ac:dyDescent="0.25">
      <c r="L131368" s="56"/>
      <c r="M131368" s="55"/>
      <c r="N131368" s="55"/>
      <c r="O131368" s="55"/>
    </row>
    <row r="131369" spans="12:15" x14ac:dyDescent="0.25">
      <c r="L131369" s="56"/>
      <c r="M131369" s="55"/>
      <c r="N131369" s="55"/>
      <c r="O131369" s="55"/>
    </row>
    <row r="131370" spans="12:15" x14ac:dyDescent="0.25">
      <c r="L131370" s="56"/>
      <c r="M131370" s="55"/>
      <c r="N131370" s="55"/>
      <c r="O131370" s="55"/>
    </row>
    <row r="131371" spans="12:15" x14ac:dyDescent="0.25">
      <c r="L131371" s="56"/>
      <c r="M131371" s="55"/>
      <c r="N131371" s="55"/>
      <c r="O131371" s="55"/>
    </row>
    <row r="131372" spans="12:15" x14ac:dyDescent="0.25">
      <c r="L131372" s="56"/>
      <c r="M131372" s="55"/>
      <c r="N131372" s="55"/>
      <c r="O131372" s="55"/>
    </row>
    <row r="131373" spans="12:15" x14ac:dyDescent="0.25">
      <c r="L131373" s="56"/>
      <c r="M131373" s="55"/>
      <c r="N131373" s="55"/>
      <c r="O131373" s="55"/>
    </row>
    <row r="131374" spans="12:15" x14ac:dyDescent="0.25">
      <c r="L131374" s="56"/>
      <c r="M131374" s="55"/>
      <c r="N131374" s="55"/>
      <c r="O131374" s="55"/>
    </row>
    <row r="131375" spans="12:15" x14ac:dyDescent="0.25">
      <c r="L131375" s="56"/>
      <c r="M131375" s="55"/>
      <c r="N131375" s="55"/>
      <c r="O131375" s="55"/>
    </row>
    <row r="131376" spans="12:15" x14ac:dyDescent="0.25">
      <c r="L131376" s="56"/>
      <c r="M131376" s="55"/>
      <c r="N131376" s="55"/>
      <c r="O131376" s="55"/>
    </row>
    <row r="131377" spans="12:15" x14ac:dyDescent="0.25">
      <c r="L131377" s="56"/>
      <c r="M131377" s="55"/>
      <c r="N131377" s="55"/>
      <c r="O131377" s="55"/>
    </row>
    <row r="131378" spans="12:15" x14ac:dyDescent="0.25">
      <c r="L131378" s="56"/>
      <c r="M131378" s="55"/>
      <c r="N131378" s="55"/>
      <c r="O131378" s="55"/>
    </row>
    <row r="131379" spans="12:15" x14ac:dyDescent="0.25">
      <c r="L131379" s="56"/>
      <c r="M131379" s="55"/>
      <c r="N131379" s="55"/>
      <c r="O131379" s="55"/>
    </row>
    <row r="131380" spans="12:15" x14ac:dyDescent="0.25">
      <c r="L131380" s="56"/>
      <c r="M131380" s="55"/>
      <c r="N131380" s="55"/>
      <c r="O131380" s="55"/>
    </row>
    <row r="131381" spans="12:15" x14ac:dyDescent="0.25">
      <c r="L131381" s="56"/>
      <c r="M131381" s="55"/>
      <c r="N131381" s="55"/>
      <c r="O131381" s="55"/>
    </row>
    <row r="131382" spans="12:15" x14ac:dyDescent="0.25">
      <c r="L131382" s="56"/>
      <c r="M131382" s="55"/>
      <c r="N131382" s="55"/>
      <c r="O131382" s="55"/>
    </row>
    <row r="131383" spans="12:15" x14ac:dyDescent="0.25">
      <c r="L131383" s="56"/>
      <c r="M131383" s="55"/>
      <c r="N131383" s="55"/>
      <c r="O131383" s="55"/>
    </row>
    <row r="131384" spans="12:15" x14ac:dyDescent="0.25">
      <c r="L131384" s="56"/>
      <c r="M131384" s="55"/>
      <c r="N131384" s="55"/>
      <c r="O131384" s="55"/>
    </row>
    <row r="131385" spans="12:15" x14ac:dyDescent="0.25">
      <c r="L131385" s="56"/>
      <c r="M131385" s="55"/>
      <c r="N131385" s="55"/>
      <c r="O131385" s="55"/>
    </row>
    <row r="131386" spans="12:15" x14ac:dyDescent="0.25">
      <c r="L131386" s="56"/>
      <c r="M131386" s="55"/>
      <c r="N131386" s="55"/>
      <c r="O131386" s="55"/>
    </row>
    <row r="131387" spans="12:15" x14ac:dyDescent="0.25">
      <c r="L131387" s="56"/>
      <c r="M131387" s="55"/>
      <c r="N131387" s="55"/>
      <c r="O131387" s="55"/>
    </row>
    <row r="131388" spans="12:15" x14ac:dyDescent="0.25">
      <c r="L131388" s="56"/>
      <c r="M131388" s="55"/>
      <c r="N131388" s="55"/>
      <c r="O131388" s="55"/>
    </row>
    <row r="131389" spans="12:15" x14ac:dyDescent="0.25">
      <c r="L131389" s="56"/>
      <c r="M131389" s="55"/>
      <c r="N131389" s="55"/>
      <c r="O131389" s="55"/>
    </row>
    <row r="131390" spans="12:15" x14ac:dyDescent="0.25">
      <c r="L131390" s="56"/>
      <c r="M131390" s="55"/>
      <c r="N131390" s="55"/>
      <c r="O131390" s="55"/>
    </row>
    <row r="131391" spans="12:15" x14ac:dyDescent="0.25">
      <c r="L131391" s="56"/>
      <c r="M131391" s="55"/>
      <c r="N131391" s="55"/>
      <c r="O131391" s="55"/>
    </row>
    <row r="131392" spans="12:15" x14ac:dyDescent="0.25">
      <c r="L131392" s="56"/>
      <c r="M131392" s="55"/>
      <c r="N131392" s="55"/>
      <c r="O131392" s="55"/>
    </row>
    <row r="131393" spans="12:15" x14ac:dyDescent="0.25">
      <c r="L131393" s="56"/>
      <c r="M131393" s="55"/>
      <c r="N131393" s="55"/>
      <c r="O131393" s="55"/>
    </row>
    <row r="131394" spans="12:15" x14ac:dyDescent="0.25">
      <c r="L131394" s="56"/>
      <c r="M131394" s="55"/>
      <c r="N131394" s="55"/>
      <c r="O131394" s="55"/>
    </row>
    <row r="131395" spans="12:15" x14ac:dyDescent="0.25">
      <c r="L131395" s="56"/>
      <c r="M131395" s="55"/>
      <c r="N131395" s="55"/>
      <c r="O131395" s="55"/>
    </row>
    <row r="131396" spans="12:15" x14ac:dyDescent="0.25">
      <c r="L131396" s="56"/>
      <c r="M131396" s="55"/>
      <c r="N131396" s="55"/>
      <c r="O131396" s="55"/>
    </row>
    <row r="131397" spans="12:15" x14ac:dyDescent="0.25">
      <c r="L131397" s="56"/>
      <c r="M131397" s="55"/>
      <c r="N131397" s="55"/>
      <c r="O131397" s="55"/>
    </row>
    <row r="131398" spans="12:15" x14ac:dyDescent="0.25">
      <c r="L131398" s="56"/>
      <c r="M131398" s="55"/>
      <c r="N131398" s="55"/>
      <c r="O131398" s="55"/>
    </row>
    <row r="131399" spans="12:15" x14ac:dyDescent="0.25">
      <c r="L131399" s="56"/>
      <c r="M131399" s="55"/>
      <c r="N131399" s="55"/>
      <c r="O131399" s="55"/>
    </row>
    <row r="131400" spans="12:15" x14ac:dyDescent="0.25">
      <c r="L131400" s="56"/>
      <c r="M131400" s="55"/>
      <c r="N131400" s="55"/>
      <c r="O131400" s="55"/>
    </row>
    <row r="131401" spans="12:15" x14ac:dyDescent="0.25">
      <c r="L131401" s="56"/>
      <c r="M131401" s="55"/>
      <c r="N131401" s="55"/>
      <c r="O131401" s="55"/>
    </row>
    <row r="131402" spans="12:15" x14ac:dyDescent="0.25">
      <c r="L131402" s="56"/>
      <c r="M131402" s="55"/>
      <c r="N131402" s="55"/>
      <c r="O131402" s="55"/>
    </row>
    <row r="131403" spans="12:15" x14ac:dyDescent="0.25">
      <c r="L131403" s="56"/>
      <c r="M131403" s="55"/>
      <c r="N131403" s="55"/>
      <c r="O131403" s="55"/>
    </row>
    <row r="131404" spans="12:15" x14ac:dyDescent="0.25">
      <c r="L131404" s="56"/>
      <c r="M131404" s="55"/>
      <c r="N131404" s="55"/>
      <c r="O131404" s="55"/>
    </row>
    <row r="131405" spans="12:15" x14ac:dyDescent="0.25">
      <c r="L131405" s="56"/>
      <c r="M131405" s="55"/>
      <c r="N131405" s="55"/>
      <c r="O131405" s="55"/>
    </row>
    <row r="131406" spans="12:15" x14ac:dyDescent="0.25">
      <c r="L131406" s="56"/>
      <c r="M131406" s="55"/>
      <c r="N131406" s="55"/>
      <c r="O131406" s="55"/>
    </row>
    <row r="131407" spans="12:15" x14ac:dyDescent="0.25">
      <c r="L131407" s="56"/>
      <c r="M131407" s="55"/>
      <c r="N131407" s="55"/>
      <c r="O131407" s="55"/>
    </row>
    <row r="131408" spans="12:15" x14ac:dyDescent="0.25">
      <c r="L131408" s="56"/>
      <c r="M131408" s="55"/>
      <c r="N131408" s="55"/>
      <c r="O131408" s="55"/>
    </row>
    <row r="131409" spans="12:15" x14ac:dyDescent="0.25">
      <c r="L131409" s="56"/>
      <c r="M131409" s="55"/>
      <c r="N131409" s="55"/>
      <c r="O131409" s="55"/>
    </row>
    <row r="131410" spans="12:15" x14ac:dyDescent="0.25">
      <c r="L131410" s="56"/>
      <c r="M131410" s="55"/>
      <c r="N131410" s="55"/>
      <c r="O131410" s="55"/>
    </row>
    <row r="131411" spans="12:15" x14ac:dyDescent="0.25">
      <c r="L131411" s="56"/>
      <c r="M131411" s="55"/>
      <c r="N131411" s="55"/>
      <c r="O131411" s="55"/>
    </row>
    <row r="131412" spans="12:15" x14ac:dyDescent="0.25">
      <c r="L131412" s="56"/>
      <c r="M131412" s="55"/>
      <c r="N131412" s="55"/>
      <c r="O131412" s="55"/>
    </row>
    <row r="131413" spans="12:15" x14ac:dyDescent="0.25">
      <c r="L131413" s="56"/>
      <c r="M131413" s="55"/>
      <c r="N131413" s="55"/>
      <c r="O131413" s="55"/>
    </row>
    <row r="131414" spans="12:15" x14ac:dyDescent="0.25">
      <c r="L131414" s="56"/>
      <c r="M131414" s="55"/>
      <c r="N131414" s="55"/>
      <c r="O131414" s="55"/>
    </row>
    <row r="131415" spans="12:15" x14ac:dyDescent="0.25">
      <c r="L131415" s="56"/>
      <c r="M131415" s="55"/>
      <c r="N131415" s="55"/>
      <c r="O131415" s="55"/>
    </row>
    <row r="131416" spans="12:15" x14ac:dyDescent="0.25">
      <c r="L131416" s="56"/>
      <c r="M131416" s="55"/>
      <c r="N131416" s="55"/>
      <c r="O131416" s="55"/>
    </row>
    <row r="131417" spans="12:15" x14ac:dyDescent="0.25">
      <c r="L131417" s="56"/>
      <c r="M131417" s="55"/>
      <c r="N131417" s="55"/>
      <c r="O131417" s="55"/>
    </row>
    <row r="131418" spans="12:15" x14ac:dyDescent="0.25">
      <c r="L131418" s="56"/>
      <c r="M131418" s="55"/>
      <c r="N131418" s="55"/>
      <c r="O131418" s="55"/>
    </row>
    <row r="131419" spans="12:15" x14ac:dyDescent="0.25">
      <c r="L131419" s="56"/>
      <c r="M131419" s="55"/>
      <c r="N131419" s="55"/>
      <c r="O131419" s="55"/>
    </row>
    <row r="131420" spans="12:15" x14ac:dyDescent="0.25">
      <c r="L131420" s="56"/>
      <c r="M131420" s="55"/>
      <c r="N131420" s="55"/>
      <c r="O131420" s="55"/>
    </row>
    <row r="131421" spans="12:15" x14ac:dyDescent="0.25">
      <c r="L131421" s="56"/>
      <c r="M131421" s="55"/>
      <c r="N131421" s="55"/>
      <c r="O131421" s="55"/>
    </row>
    <row r="131422" spans="12:15" x14ac:dyDescent="0.25">
      <c r="L131422" s="56"/>
      <c r="M131422" s="55"/>
      <c r="N131422" s="55"/>
      <c r="O131422" s="55"/>
    </row>
    <row r="131423" spans="12:15" x14ac:dyDescent="0.25">
      <c r="L131423" s="56"/>
      <c r="M131423" s="55"/>
      <c r="N131423" s="55"/>
      <c r="O131423" s="55"/>
    </row>
    <row r="131424" spans="12:15" x14ac:dyDescent="0.25">
      <c r="L131424" s="56"/>
      <c r="M131424" s="55"/>
      <c r="N131424" s="55"/>
      <c r="O131424" s="55"/>
    </row>
    <row r="131425" spans="12:15" x14ac:dyDescent="0.25">
      <c r="L131425" s="56"/>
      <c r="M131425" s="55"/>
      <c r="N131425" s="55"/>
      <c r="O131425" s="55"/>
    </row>
    <row r="131426" spans="12:15" x14ac:dyDescent="0.25">
      <c r="L131426" s="56"/>
      <c r="M131426" s="55"/>
      <c r="N131426" s="55"/>
      <c r="O131426" s="55"/>
    </row>
    <row r="131427" spans="12:15" x14ac:dyDescent="0.25">
      <c r="L131427" s="56"/>
      <c r="M131427" s="55"/>
      <c r="N131427" s="55"/>
      <c r="O131427" s="55"/>
    </row>
    <row r="131428" spans="12:15" x14ac:dyDescent="0.25">
      <c r="L131428" s="56"/>
      <c r="M131428" s="55"/>
      <c r="N131428" s="55"/>
      <c r="O131428" s="55"/>
    </row>
    <row r="131429" spans="12:15" x14ac:dyDescent="0.25">
      <c r="L131429" s="56"/>
      <c r="M131429" s="55"/>
      <c r="N131429" s="55"/>
      <c r="O131429" s="55"/>
    </row>
    <row r="131430" spans="12:15" x14ac:dyDescent="0.25">
      <c r="L131430" s="56"/>
      <c r="M131430" s="55"/>
      <c r="N131430" s="55"/>
      <c r="O131430" s="55"/>
    </row>
    <row r="131431" spans="12:15" x14ac:dyDescent="0.25">
      <c r="L131431" s="56"/>
      <c r="M131431" s="55"/>
      <c r="N131431" s="55"/>
      <c r="O131431" s="55"/>
    </row>
    <row r="131432" spans="12:15" x14ac:dyDescent="0.25">
      <c r="L131432" s="56"/>
      <c r="M131432" s="55"/>
      <c r="N131432" s="55"/>
      <c r="O131432" s="55"/>
    </row>
    <row r="131433" spans="12:15" x14ac:dyDescent="0.25">
      <c r="L131433" s="56"/>
      <c r="M131433" s="55"/>
      <c r="N131433" s="55"/>
      <c r="O131433" s="55"/>
    </row>
    <row r="131434" spans="12:15" x14ac:dyDescent="0.25">
      <c r="L131434" s="56"/>
      <c r="M131434" s="55"/>
      <c r="N131434" s="55"/>
      <c r="O131434" s="55"/>
    </row>
    <row r="131435" spans="12:15" x14ac:dyDescent="0.25">
      <c r="L131435" s="56"/>
      <c r="M131435" s="55"/>
      <c r="N131435" s="55"/>
      <c r="O131435" s="55"/>
    </row>
    <row r="131436" spans="12:15" x14ac:dyDescent="0.25">
      <c r="L131436" s="56"/>
      <c r="M131436" s="55"/>
      <c r="N131436" s="55"/>
      <c r="O131436" s="55"/>
    </row>
    <row r="131437" spans="12:15" x14ac:dyDescent="0.25">
      <c r="L131437" s="56"/>
      <c r="M131437" s="55"/>
      <c r="N131437" s="55"/>
      <c r="O131437" s="55"/>
    </row>
    <row r="131438" spans="12:15" x14ac:dyDescent="0.25">
      <c r="L131438" s="56"/>
      <c r="M131438" s="55"/>
      <c r="N131438" s="55"/>
      <c r="O131438" s="55"/>
    </row>
    <row r="131439" spans="12:15" x14ac:dyDescent="0.25">
      <c r="L131439" s="56"/>
      <c r="M131439" s="55"/>
      <c r="N131439" s="55"/>
      <c r="O131439" s="55"/>
    </row>
    <row r="131440" spans="12:15" x14ac:dyDescent="0.25">
      <c r="L131440" s="56"/>
      <c r="M131440" s="55"/>
      <c r="N131440" s="55"/>
      <c r="O131440" s="55"/>
    </row>
    <row r="131441" spans="12:15" x14ac:dyDescent="0.25">
      <c r="L131441" s="56"/>
      <c r="M131441" s="55"/>
      <c r="N131441" s="55"/>
      <c r="O131441" s="55"/>
    </row>
    <row r="131442" spans="12:15" x14ac:dyDescent="0.25">
      <c r="L131442" s="56"/>
      <c r="M131442" s="55"/>
      <c r="N131442" s="55"/>
      <c r="O131442" s="55"/>
    </row>
    <row r="131443" spans="12:15" x14ac:dyDescent="0.25">
      <c r="L131443" s="56"/>
      <c r="M131443" s="55"/>
      <c r="N131443" s="55"/>
      <c r="O131443" s="55"/>
    </row>
    <row r="131444" spans="12:15" x14ac:dyDescent="0.25">
      <c r="L131444" s="56"/>
      <c r="M131444" s="55"/>
      <c r="N131444" s="55"/>
      <c r="O131444" s="55"/>
    </row>
    <row r="131445" spans="12:15" x14ac:dyDescent="0.25">
      <c r="L131445" s="56"/>
      <c r="M131445" s="55"/>
      <c r="N131445" s="55"/>
      <c r="O131445" s="55"/>
    </row>
    <row r="131446" spans="12:15" x14ac:dyDescent="0.25">
      <c r="L131446" s="56"/>
      <c r="M131446" s="55"/>
      <c r="N131446" s="55"/>
      <c r="O131446" s="55"/>
    </row>
    <row r="131447" spans="12:15" x14ac:dyDescent="0.25">
      <c r="L131447" s="56"/>
      <c r="M131447" s="55"/>
      <c r="N131447" s="55"/>
      <c r="O131447" s="55"/>
    </row>
    <row r="131448" spans="12:15" x14ac:dyDescent="0.25">
      <c r="L131448" s="56"/>
      <c r="M131448" s="55"/>
      <c r="N131448" s="55"/>
      <c r="O131448" s="55"/>
    </row>
    <row r="131449" spans="12:15" x14ac:dyDescent="0.25">
      <c r="L131449" s="56"/>
      <c r="M131449" s="55"/>
      <c r="N131449" s="55"/>
      <c r="O131449" s="55"/>
    </row>
    <row r="131450" spans="12:15" x14ac:dyDescent="0.25">
      <c r="L131450" s="56"/>
      <c r="M131450" s="55"/>
      <c r="N131450" s="55"/>
      <c r="O131450" s="55"/>
    </row>
    <row r="131451" spans="12:15" x14ac:dyDescent="0.25">
      <c r="L131451" s="56"/>
      <c r="M131451" s="55"/>
      <c r="N131451" s="55"/>
      <c r="O131451" s="55"/>
    </row>
    <row r="131452" spans="12:15" x14ac:dyDescent="0.25">
      <c r="L131452" s="56"/>
      <c r="M131452" s="55"/>
      <c r="N131452" s="55"/>
      <c r="O131452" s="55"/>
    </row>
    <row r="131453" spans="12:15" x14ac:dyDescent="0.25">
      <c r="L131453" s="56"/>
      <c r="M131453" s="55"/>
      <c r="N131453" s="55"/>
      <c r="O131453" s="55"/>
    </row>
    <row r="131454" spans="12:15" x14ac:dyDescent="0.25">
      <c r="L131454" s="56"/>
      <c r="M131454" s="55"/>
      <c r="N131454" s="55"/>
      <c r="O131454" s="55"/>
    </row>
    <row r="131455" spans="12:15" x14ac:dyDescent="0.25">
      <c r="L131455" s="56"/>
      <c r="M131455" s="55"/>
      <c r="N131455" s="55"/>
      <c r="O131455" s="55"/>
    </row>
    <row r="131456" spans="12:15" x14ac:dyDescent="0.25">
      <c r="L131456" s="56"/>
      <c r="M131456" s="55"/>
      <c r="N131456" s="55"/>
      <c r="O131456" s="55"/>
    </row>
    <row r="131457" spans="12:15" x14ac:dyDescent="0.25">
      <c r="L131457" s="56"/>
      <c r="M131457" s="55"/>
      <c r="N131457" s="55"/>
      <c r="O131457" s="55"/>
    </row>
    <row r="131458" spans="12:15" x14ac:dyDescent="0.25">
      <c r="L131458" s="56"/>
      <c r="M131458" s="55"/>
      <c r="N131458" s="55"/>
      <c r="O131458" s="55"/>
    </row>
    <row r="131459" spans="12:15" x14ac:dyDescent="0.25">
      <c r="L131459" s="56"/>
      <c r="M131459" s="55"/>
      <c r="N131459" s="55"/>
      <c r="O131459" s="55"/>
    </row>
    <row r="131460" spans="12:15" x14ac:dyDescent="0.25">
      <c r="L131460" s="56"/>
      <c r="M131460" s="55"/>
      <c r="N131460" s="55"/>
      <c r="O131460" s="55"/>
    </row>
    <row r="131461" spans="12:15" x14ac:dyDescent="0.25">
      <c r="L131461" s="56"/>
      <c r="M131461" s="55"/>
      <c r="N131461" s="55"/>
      <c r="O131461" s="55"/>
    </row>
    <row r="131462" spans="12:15" x14ac:dyDescent="0.25">
      <c r="L131462" s="56"/>
      <c r="M131462" s="55"/>
      <c r="N131462" s="55"/>
      <c r="O131462" s="55"/>
    </row>
    <row r="131463" spans="12:15" x14ac:dyDescent="0.25">
      <c r="L131463" s="56"/>
      <c r="M131463" s="55"/>
      <c r="N131463" s="55"/>
      <c r="O131463" s="55"/>
    </row>
    <row r="131464" spans="12:15" x14ac:dyDescent="0.25">
      <c r="L131464" s="56"/>
      <c r="M131464" s="55"/>
      <c r="N131464" s="55"/>
      <c r="O131464" s="55"/>
    </row>
    <row r="131465" spans="12:15" x14ac:dyDescent="0.25">
      <c r="L131465" s="56"/>
      <c r="M131465" s="55"/>
      <c r="N131465" s="55"/>
      <c r="O131465" s="55"/>
    </row>
    <row r="131466" spans="12:15" x14ac:dyDescent="0.25">
      <c r="L131466" s="56"/>
      <c r="M131466" s="55"/>
      <c r="N131466" s="55"/>
      <c r="O131466" s="55"/>
    </row>
    <row r="131467" spans="12:15" x14ac:dyDescent="0.25">
      <c r="L131467" s="56"/>
      <c r="M131467" s="55"/>
      <c r="N131467" s="55"/>
      <c r="O131467" s="55"/>
    </row>
    <row r="131468" spans="12:15" x14ac:dyDescent="0.25">
      <c r="L131468" s="56"/>
      <c r="M131468" s="55"/>
      <c r="N131468" s="55"/>
      <c r="O131468" s="55"/>
    </row>
    <row r="131469" spans="12:15" x14ac:dyDescent="0.25">
      <c r="L131469" s="56"/>
      <c r="M131469" s="55"/>
      <c r="N131469" s="55"/>
      <c r="O131469" s="55"/>
    </row>
    <row r="131470" spans="12:15" x14ac:dyDescent="0.25">
      <c r="L131470" s="56"/>
      <c r="M131470" s="55"/>
      <c r="N131470" s="55"/>
      <c r="O131470" s="55"/>
    </row>
    <row r="131471" spans="12:15" x14ac:dyDescent="0.25">
      <c r="L131471" s="56"/>
      <c r="M131471" s="55"/>
      <c r="N131471" s="55"/>
      <c r="O131471" s="55"/>
    </row>
    <row r="131472" spans="12:15" x14ac:dyDescent="0.25">
      <c r="L131472" s="56"/>
      <c r="M131472" s="55"/>
      <c r="N131472" s="55"/>
      <c r="O131472" s="55"/>
    </row>
    <row r="131473" spans="12:15" x14ac:dyDescent="0.25">
      <c r="L131473" s="56"/>
      <c r="M131473" s="55"/>
      <c r="N131473" s="55"/>
      <c r="O131473" s="55"/>
    </row>
    <row r="131474" spans="12:15" x14ac:dyDescent="0.25">
      <c r="L131474" s="56"/>
      <c r="M131474" s="55"/>
      <c r="N131474" s="55"/>
      <c r="O131474" s="55"/>
    </row>
    <row r="131475" spans="12:15" x14ac:dyDescent="0.25">
      <c r="L131475" s="56"/>
      <c r="M131475" s="55"/>
      <c r="N131475" s="55"/>
      <c r="O131475" s="55"/>
    </row>
    <row r="131476" spans="12:15" x14ac:dyDescent="0.25">
      <c r="L131476" s="56"/>
      <c r="M131476" s="55"/>
      <c r="N131476" s="55"/>
      <c r="O131476" s="55"/>
    </row>
    <row r="131477" spans="12:15" x14ac:dyDescent="0.25">
      <c r="L131477" s="56"/>
      <c r="M131477" s="55"/>
      <c r="N131477" s="55"/>
      <c r="O131477" s="55"/>
    </row>
    <row r="131478" spans="12:15" x14ac:dyDescent="0.25">
      <c r="L131478" s="56"/>
      <c r="M131478" s="55"/>
      <c r="N131478" s="55"/>
      <c r="O131478" s="55"/>
    </row>
    <row r="131479" spans="12:15" x14ac:dyDescent="0.25">
      <c r="L131479" s="56"/>
      <c r="M131479" s="55"/>
      <c r="N131479" s="55"/>
      <c r="O131479" s="55"/>
    </row>
    <row r="131480" spans="12:15" x14ac:dyDescent="0.25">
      <c r="L131480" s="56"/>
      <c r="M131480" s="55"/>
      <c r="N131480" s="55"/>
      <c r="O131480" s="55"/>
    </row>
    <row r="131481" spans="12:15" x14ac:dyDescent="0.25">
      <c r="L131481" s="56"/>
      <c r="M131481" s="55"/>
      <c r="N131481" s="55"/>
      <c r="O131481" s="55"/>
    </row>
    <row r="131482" spans="12:15" x14ac:dyDescent="0.25">
      <c r="L131482" s="56"/>
      <c r="M131482" s="55"/>
      <c r="N131482" s="55"/>
      <c r="O131482" s="55"/>
    </row>
    <row r="131483" spans="12:15" x14ac:dyDescent="0.25">
      <c r="L131483" s="56"/>
      <c r="M131483" s="55"/>
      <c r="N131483" s="55"/>
      <c r="O131483" s="55"/>
    </row>
    <row r="131484" spans="12:15" x14ac:dyDescent="0.25">
      <c r="L131484" s="56"/>
      <c r="M131484" s="55"/>
      <c r="N131484" s="55"/>
      <c r="O131484" s="55"/>
    </row>
    <row r="131485" spans="12:15" x14ac:dyDescent="0.25">
      <c r="L131485" s="56"/>
      <c r="M131485" s="55"/>
      <c r="N131485" s="55"/>
      <c r="O131485" s="55"/>
    </row>
    <row r="131486" spans="12:15" x14ac:dyDescent="0.25">
      <c r="L131486" s="56"/>
      <c r="M131486" s="55"/>
      <c r="N131486" s="55"/>
      <c r="O131486" s="55"/>
    </row>
    <row r="131487" spans="12:15" x14ac:dyDescent="0.25">
      <c r="L131487" s="56"/>
      <c r="M131487" s="55"/>
      <c r="N131487" s="55"/>
      <c r="O131487" s="55"/>
    </row>
    <row r="131488" spans="12:15" x14ac:dyDescent="0.25">
      <c r="L131488" s="56"/>
      <c r="M131488" s="55"/>
      <c r="N131488" s="55"/>
      <c r="O131488" s="55"/>
    </row>
    <row r="131489" spans="12:15" x14ac:dyDescent="0.25">
      <c r="L131489" s="56"/>
      <c r="M131489" s="55"/>
      <c r="N131489" s="55"/>
      <c r="O131489" s="55"/>
    </row>
    <row r="131490" spans="12:15" x14ac:dyDescent="0.25">
      <c r="L131490" s="56"/>
      <c r="M131490" s="55"/>
      <c r="N131490" s="55"/>
      <c r="O131490" s="55"/>
    </row>
    <row r="131491" spans="12:15" x14ac:dyDescent="0.25">
      <c r="L131491" s="56"/>
      <c r="M131491" s="55"/>
      <c r="N131491" s="55"/>
      <c r="O131491" s="55"/>
    </row>
    <row r="131492" spans="12:15" x14ac:dyDescent="0.25">
      <c r="L131492" s="56"/>
      <c r="M131492" s="55"/>
      <c r="N131492" s="55"/>
      <c r="O131492" s="55"/>
    </row>
    <row r="131493" spans="12:15" x14ac:dyDescent="0.25">
      <c r="L131493" s="56"/>
      <c r="M131493" s="55"/>
      <c r="N131493" s="55"/>
      <c r="O131493" s="55"/>
    </row>
    <row r="131494" spans="12:15" x14ac:dyDescent="0.25">
      <c r="L131494" s="56"/>
      <c r="M131494" s="55"/>
      <c r="N131494" s="55"/>
      <c r="O131494" s="55"/>
    </row>
    <row r="131495" spans="12:15" x14ac:dyDescent="0.25">
      <c r="L131495" s="56"/>
      <c r="M131495" s="55"/>
      <c r="N131495" s="55"/>
      <c r="O131495" s="55"/>
    </row>
    <row r="131496" spans="12:15" x14ac:dyDescent="0.25">
      <c r="L131496" s="56"/>
      <c r="M131496" s="55"/>
      <c r="N131496" s="55"/>
      <c r="O131496" s="55"/>
    </row>
    <row r="131497" spans="12:15" x14ac:dyDescent="0.25">
      <c r="L131497" s="56"/>
      <c r="M131497" s="55"/>
      <c r="N131497" s="55"/>
      <c r="O131497" s="55"/>
    </row>
    <row r="131498" spans="12:15" x14ac:dyDescent="0.25">
      <c r="L131498" s="56"/>
      <c r="M131498" s="55"/>
      <c r="N131498" s="55"/>
      <c r="O131498" s="55"/>
    </row>
    <row r="131499" spans="12:15" x14ac:dyDescent="0.25">
      <c r="L131499" s="56"/>
      <c r="M131499" s="55"/>
      <c r="N131499" s="55"/>
      <c r="O131499" s="55"/>
    </row>
    <row r="131500" spans="12:15" x14ac:dyDescent="0.25">
      <c r="L131500" s="56"/>
      <c r="M131500" s="55"/>
      <c r="N131500" s="55"/>
      <c r="O131500" s="55"/>
    </row>
    <row r="131501" spans="12:15" x14ac:dyDescent="0.25">
      <c r="L131501" s="56"/>
      <c r="M131501" s="55"/>
      <c r="N131501" s="55"/>
      <c r="O131501" s="55"/>
    </row>
    <row r="131502" spans="12:15" x14ac:dyDescent="0.25">
      <c r="L131502" s="56"/>
      <c r="M131502" s="55"/>
      <c r="N131502" s="55"/>
      <c r="O131502" s="55"/>
    </row>
    <row r="131503" spans="12:15" x14ac:dyDescent="0.25">
      <c r="L131503" s="56"/>
      <c r="M131503" s="55"/>
      <c r="N131503" s="55"/>
      <c r="O131503" s="55"/>
    </row>
    <row r="131504" spans="12:15" x14ac:dyDescent="0.25">
      <c r="L131504" s="56"/>
      <c r="M131504" s="55"/>
      <c r="N131504" s="55"/>
      <c r="O131504" s="55"/>
    </row>
    <row r="131505" spans="12:15" x14ac:dyDescent="0.25">
      <c r="L131505" s="56"/>
      <c r="M131505" s="55"/>
      <c r="N131505" s="55"/>
      <c r="O131505" s="55"/>
    </row>
    <row r="131506" spans="12:15" x14ac:dyDescent="0.25">
      <c r="L131506" s="56"/>
      <c r="M131506" s="55"/>
      <c r="N131506" s="55"/>
      <c r="O131506" s="55"/>
    </row>
    <row r="131507" spans="12:15" x14ac:dyDescent="0.25">
      <c r="L131507" s="56"/>
      <c r="M131507" s="55"/>
      <c r="N131507" s="55"/>
      <c r="O131507" s="55"/>
    </row>
    <row r="131508" spans="12:15" x14ac:dyDescent="0.25">
      <c r="L131508" s="56"/>
      <c r="M131508" s="55"/>
      <c r="N131508" s="55"/>
      <c r="O131508" s="55"/>
    </row>
    <row r="131509" spans="12:15" x14ac:dyDescent="0.25">
      <c r="L131509" s="56"/>
      <c r="M131509" s="55"/>
      <c r="N131509" s="55"/>
      <c r="O131509" s="55"/>
    </row>
    <row r="131510" spans="12:15" x14ac:dyDescent="0.25">
      <c r="L131510" s="56"/>
      <c r="M131510" s="55"/>
      <c r="N131510" s="55"/>
      <c r="O131510" s="55"/>
    </row>
    <row r="131511" spans="12:15" x14ac:dyDescent="0.25">
      <c r="L131511" s="56"/>
      <c r="M131511" s="55"/>
      <c r="N131511" s="55"/>
      <c r="O131511" s="55"/>
    </row>
    <row r="131512" spans="12:15" x14ac:dyDescent="0.25">
      <c r="L131512" s="56"/>
      <c r="M131512" s="55"/>
      <c r="N131512" s="55"/>
      <c r="O131512" s="55"/>
    </row>
    <row r="131513" spans="12:15" x14ac:dyDescent="0.25">
      <c r="L131513" s="56"/>
      <c r="M131513" s="55"/>
      <c r="N131513" s="55"/>
      <c r="O131513" s="55"/>
    </row>
    <row r="131514" spans="12:15" x14ac:dyDescent="0.25">
      <c r="L131514" s="56"/>
      <c r="M131514" s="55"/>
      <c r="N131514" s="55"/>
      <c r="O131514" s="55"/>
    </row>
    <row r="131515" spans="12:15" x14ac:dyDescent="0.25">
      <c r="L131515" s="56"/>
      <c r="M131515" s="55"/>
      <c r="N131515" s="55"/>
      <c r="O131515" s="55"/>
    </row>
    <row r="131516" spans="12:15" x14ac:dyDescent="0.25">
      <c r="L131516" s="56"/>
      <c r="M131516" s="55"/>
      <c r="N131516" s="55"/>
      <c r="O131516" s="55"/>
    </row>
    <row r="131517" spans="12:15" x14ac:dyDescent="0.25">
      <c r="L131517" s="56"/>
      <c r="M131517" s="55"/>
      <c r="N131517" s="55"/>
      <c r="O131517" s="55"/>
    </row>
    <row r="131518" spans="12:15" x14ac:dyDescent="0.25">
      <c r="L131518" s="56"/>
      <c r="M131518" s="55"/>
      <c r="N131518" s="55"/>
      <c r="O131518" s="55"/>
    </row>
    <row r="131519" spans="12:15" x14ac:dyDescent="0.25">
      <c r="L131519" s="56"/>
      <c r="M131519" s="55"/>
      <c r="N131519" s="55"/>
      <c r="O131519" s="55"/>
    </row>
    <row r="131520" spans="12:15" x14ac:dyDescent="0.25">
      <c r="L131520" s="56"/>
      <c r="M131520" s="55"/>
      <c r="N131520" s="55"/>
      <c r="O131520" s="55"/>
    </row>
    <row r="131521" spans="12:15" x14ac:dyDescent="0.25">
      <c r="L131521" s="56"/>
      <c r="M131521" s="55"/>
      <c r="N131521" s="55"/>
      <c r="O131521" s="55"/>
    </row>
    <row r="131522" spans="12:15" x14ac:dyDescent="0.25">
      <c r="L131522" s="56"/>
      <c r="M131522" s="55"/>
      <c r="N131522" s="55"/>
      <c r="O131522" s="55"/>
    </row>
    <row r="131523" spans="12:15" x14ac:dyDescent="0.25">
      <c r="L131523" s="56"/>
      <c r="M131523" s="55"/>
      <c r="N131523" s="55"/>
      <c r="O131523" s="55"/>
    </row>
    <row r="131524" spans="12:15" x14ac:dyDescent="0.25">
      <c r="L131524" s="56"/>
      <c r="M131524" s="55"/>
      <c r="N131524" s="55"/>
      <c r="O131524" s="55"/>
    </row>
    <row r="131525" spans="12:15" x14ac:dyDescent="0.25">
      <c r="L131525" s="56"/>
      <c r="M131525" s="55"/>
      <c r="N131525" s="55"/>
      <c r="O131525" s="55"/>
    </row>
    <row r="131526" spans="12:15" x14ac:dyDescent="0.25">
      <c r="L131526" s="56"/>
      <c r="M131526" s="55"/>
      <c r="N131526" s="55"/>
      <c r="O131526" s="55"/>
    </row>
    <row r="131527" spans="12:15" x14ac:dyDescent="0.25">
      <c r="L131527" s="56"/>
      <c r="M131527" s="55"/>
      <c r="N131527" s="55"/>
      <c r="O131527" s="55"/>
    </row>
    <row r="131528" spans="12:15" x14ac:dyDescent="0.25">
      <c r="L131528" s="56"/>
      <c r="M131528" s="55"/>
      <c r="N131528" s="55"/>
      <c r="O131528" s="55"/>
    </row>
    <row r="131529" spans="12:15" x14ac:dyDescent="0.25">
      <c r="L131529" s="56"/>
      <c r="M131529" s="55"/>
      <c r="N131529" s="55"/>
      <c r="O131529" s="55"/>
    </row>
    <row r="131530" spans="12:15" x14ac:dyDescent="0.25">
      <c r="L131530" s="56"/>
      <c r="M131530" s="55"/>
      <c r="N131530" s="55"/>
      <c r="O131530" s="55"/>
    </row>
    <row r="131531" spans="12:15" x14ac:dyDescent="0.25">
      <c r="L131531" s="56"/>
      <c r="M131531" s="55"/>
      <c r="N131531" s="55"/>
      <c r="O131531" s="55"/>
    </row>
    <row r="131532" spans="12:15" x14ac:dyDescent="0.25">
      <c r="L131532" s="56"/>
      <c r="M131532" s="55"/>
      <c r="N131532" s="55"/>
      <c r="O131532" s="55"/>
    </row>
    <row r="131533" spans="12:15" x14ac:dyDescent="0.25">
      <c r="L131533" s="56"/>
      <c r="M131533" s="55"/>
      <c r="N131533" s="55"/>
      <c r="O131533" s="55"/>
    </row>
    <row r="131534" spans="12:15" x14ac:dyDescent="0.25">
      <c r="L131534" s="56"/>
      <c r="M131534" s="55"/>
      <c r="N131534" s="55"/>
      <c r="O131534" s="55"/>
    </row>
    <row r="131535" spans="12:15" x14ac:dyDescent="0.25">
      <c r="L131535" s="56"/>
      <c r="M131535" s="55"/>
      <c r="N131535" s="55"/>
      <c r="O131535" s="55"/>
    </row>
    <row r="131536" spans="12:15" x14ac:dyDescent="0.25">
      <c r="L131536" s="56"/>
      <c r="M131536" s="55"/>
      <c r="N131536" s="55"/>
      <c r="O131536" s="55"/>
    </row>
    <row r="131537" spans="12:15" x14ac:dyDescent="0.25">
      <c r="L131537" s="56"/>
      <c r="M131537" s="55"/>
      <c r="N131537" s="55"/>
      <c r="O131537" s="55"/>
    </row>
    <row r="131538" spans="12:15" x14ac:dyDescent="0.25">
      <c r="L131538" s="56"/>
      <c r="M131538" s="55"/>
      <c r="N131538" s="55"/>
      <c r="O131538" s="55"/>
    </row>
    <row r="131539" spans="12:15" x14ac:dyDescent="0.25">
      <c r="L131539" s="56"/>
      <c r="M131539" s="55"/>
      <c r="N131539" s="55"/>
      <c r="O131539" s="55"/>
    </row>
    <row r="131540" spans="12:15" x14ac:dyDescent="0.25">
      <c r="L131540" s="56"/>
      <c r="M131540" s="55"/>
      <c r="N131540" s="55"/>
      <c r="O131540" s="55"/>
    </row>
    <row r="131541" spans="12:15" x14ac:dyDescent="0.25">
      <c r="L131541" s="56"/>
      <c r="M131541" s="55"/>
      <c r="N131541" s="55"/>
      <c r="O131541" s="55"/>
    </row>
    <row r="131542" spans="12:15" x14ac:dyDescent="0.25">
      <c r="L131542" s="56"/>
      <c r="M131542" s="55"/>
      <c r="N131542" s="55"/>
      <c r="O131542" s="55"/>
    </row>
    <row r="131543" spans="12:15" x14ac:dyDescent="0.25">
      <c r="L131543" s="56"/>
      <c r="M131543" s="55"/>
      <c r="N131543" s="55"/>
      <c r="O131543" s="55"/>
    </row>
    <row r="131544" spans="12:15" x14ac:dyDescent="0.25">
      <c r="L131544" s="56"/>
      <c r="M131544" s="55"/>
      <c r="N131544" s="55"/>
      <c r="O131544" s="55"/>
    </row>
    <row r="131545" spans="12:15" x14ac:dyDescent="0.25">
      <c r="L131545" s="56"/>
      <c r="M131545" s="55"/>
      <c r="N131545" s="55"/>
      <c r="O131545" s="55"/>
    </row>
    <row r="131546" spans="12:15" x14ac:dyDescent="0.25">
      <c r="L131546" s="56"/>
      <c r="M131546" s="55"/>
      <c r="N131546" s="55"/>
      <c r="O131546" s="55"/>
    </row>
    <row r="131547" spans="12:15" x14ac:dyDescent="0.25">
      <c r="L131547" s="56"/>
      <c r="M131547" s="55"/>
      <c r="N131547" s="55"/>
      <c r="O131547" s="55"/>
    </row>
    <row r="131548" spans="12:15" x14ac:dyDescent="0.25">
      <c r="L131548" s="56"/>
      <c r="M131548" s="55"/>
      <c r="N131548" s="55"/>
      <c r="O131548" s="55"/>
    </row>
    <row r="131549" spans="12:15" x14ac:dyDescent="0.25">
      <c r="L131549" s="56"/>
      <c r="M131549" s="55"/>
      <c r="N131549" s="55"/>
      <c r="O131549" s="55"/>
    </row>
    <row r="131550" spans="12:15" x14ac:dyDescent="0.25">
      <c r="L131550" s="56"/>
      <c r="M131550" s="55"/>
      <c r="N131550" s="55"/>
      <c r="O131550" s="55"/>
    </row>
    <row r="131551" spans="12:15" x14ac:dyDescent="0.25">
      <c r="L131551" s="56"/>
      <c r="M131551" s="55"/>
      <c r="N131551" s="55"/>
      <c r="O131551" s="55"/>
    </row>
    <row r="131552" spans="12:15" x14ac:dyDescent="0.25">
      <c r="L131552" s="56"/>
      <c r="M131552" s="55"/>
      <c r="N131552" s="55"/>
      <c r="O131552" s="55"/>
    </row>
    <row r="131553" spans="12:15" x14ac:dyDescent="0.25">
      <c r="L131553" s="56"/>
      <c r="M131553" s="55"/>
      <c r="N131553" s="55"/>
      <c r="O131553" s="55"/>
    </row>
    <row r="131554" spans="12:15" x14ac:dyDescent="0.25">
      <c r="L131554" s="56"/>
      <c r="M131554" s="55"/>
      <c r="N131554" s="55"/>
      <c r="O131554" s="55"/>
    </row>
    <row r="131555" spans="12:15" x14ac:dyDescent="0.25">
      <c r="L131555" s="56"/>
      <c r="M131555" s="55"/>
      <c r="N131555" s="55"/>
      <c r="O131555" s="55"/>
    </row>
    <row r="131556" spans="12:15" x14ac:dyDescent="0.25">
      <c r="L131556" s="56"/>
      <c r="M131556" s="55"/>
      <c r="N131556" s="55"/>
      <c r="O131556" s="55"/>
    </row>
    <row r="131557" spans="12:15" x14ac:dyDescent="0.25">
      <c r="L131557" s="56"/>
      <c r="M131557" s="55"/>
      <c r="N131557" s="55"/>
      <c r="O131557" s="55"/>
    </row>
    <row r="131558" spans="12:15" x14ac:dyDescent="0.25">
      <c r="L131558" s="56"/>
      <c r="M131558" s="55"/>
      <c r="N131558" s="55"/>
      <c r="O131558" s="55"/>
    </row>
    <row r="131559" spans="12:15" x14ac:dyDescent="0.25">
      <c r="L131559" s="56"/>
      <c r="M131559" s="55"/>
      <c r="N131559" s="55"/>
      <c r="O131559" s="55"/>
    </row>
    <row r="131560" spans="12:15" x14ac:dyDescent="0.25">
      <c r="L131560" s="56"/>
      <c r="M131560" s="55"/>
      <c r="N131560" s="55"/>
      <c r="O131560" s="55"/>
    </row>
    <row r="131561" spans="12:15" x14ac:dyDescent="0.25">
      <c r="L131561" s="56"/>
      <c r="M131561" s="55"/>
      <c r="N131561" s="55"/>
      <c r="O131561" s="55"/>
    </row>
    <row r="131562" spans="12:15" x14ac:dyDescent="0.25">
      <c r="L131562" s="56"/>
      <c r="M131562" s="55"/>
      <c r="N131562" s="55"/>
      <c r="O131562" s="55"/>
    </row>
    <row r="131563" spans="12:15" x14ac:dyDescent="0.25">
      <c r="L131563" s="56"/>
      <c r="M131563" s="55"/>
      <c r="N131563" s="55"/>
      <c r="O131563" s="55"/>
    </row>
    <row r="131564" spans="12:15" x14ac:dyDescent="0.25">
      <c r="L131564" s="56"/>
      <c r="M131564" s="55"/>
      <c r="N131564" s="55"/>
      <c r="O131564" s="55"/>
    </row>
    <row r="131565" spans="12:15" x14ac:dyDescent="0.25">
      <c r="L131565" s="56"/>
      <c r="M131565" s="55"/>
      <c r="N131565" s="55"/>
      <c r="O131565" s="55"/>
    </row>
    <row r="131566" spans="12:15" x14ac:dyDescent="0.25">
      <c r="L131566" s="56"/>
      <c r="M131566" s="55"/>
      <c r="N131566" s="55"/>
      <c r="O131566" s="55"/>
    </row>
    <row r="131567" spans="12:15" x14ac:dyDescent="0.25">
      <c r="L131567" s="56"/>
      <c r="M131567" s="55"/>
      <c r="N131567" s="55"/>
      <c r="O131567" s="55"/>
    </row>
    <row r="131568" spans="12:15" x14ac:dyDescent="0.25">
      <c r="L131568" s="56"/>
      <c r="M131568" s="55"/>
      <c r="N131568" s="55"/>
      <c r="O131568" s="55"/>
    </row>
    <row r="131569" spans="12:15" x14ac:dyDescent="0.25">
      <c r="L131569" s="56"/>
      <c r="M131569" s="55"/>
      <c r="N131569" s="55"/>
      <c r="O131569" s="55"/>
    </row>
    <row r="131570" spans="12:15" x14ac:dyDescent="0.25">
      <c r="L131570" s="56"/>
      <c r="M131570" s="55"/>
      <c r="N131570" s="55"/>
      <c r="O131570" s="55"/>
    </row>
    <row r="131571" spans="12:15" x14ac:dyDescent="0.25">
      <c r="L131571" s="56"/>
      <c r="M131571" s="55"/>
      <c r="N131571" s="55"/>
      <c r="O131571" s="55"/>
    </row>
    <row r="131572" spans="12:15" x14ac:dyDescent="0.25">
      <c r="L131572" s="56"/>
      <c r="M131572" s="55"/>
      <c r="N131572" s="55"/>
      <c r="O131572" s="55"/>
    </row>
    <row r="131573" spans="12:15" x14ac:dyDescent="0.25">
      <c r="L131573" s="56"/>
      <c r="M131573" s="55"/>
      <c r="N131573" s="55"/>
      <c r="O131573" s="55"/>
    </row>
    <row r="131574" spans="12:15" x14ac:dyDescent="0.25">
      <c r="L131574" s="56"/>
      <c r="M131574" s="55"/>
      <c r="N131574" s="55"/>
      <c r="O131574" s="55"/>
    </row>
    <row r="131575" spans="12:15" x14ac:dyDescent="0.25">
      <c r="L131575" s="56"/>
      <c r="M131575" s="55"/>
      <c r="N131575" s="55"/>
      <c r="O131575" s="55"/>
    </row>
    <row r="131576" spans="12:15" x14ac:dyDescent="0.25">
      <c r="L131576" s="56"/>
      <c r="M131576" s="55"/>
      <c r="N131576" s="55"/>
      <c r="O131576" s="55"/>
    </row>
    <row r="131577" spans="12:15" x14ac:dyDescent="0.25">
      <c r="L131577" s="56"/>
      <c r="M131577" s="55"/>
      <c r="N131577" s="55"/>
      <c r="O131577" s="55"/>
    </row>
    <row r="131578" spans="12:15" x14ac:dyDescent="0.25">
      <c r="L131578" s="56"/>
      <c r="M131578" s="55"/>
      <c r="N131578" s="55"/>
      <c r="O131578" s="55"/>
    </row>
    <row r="131579" spans="12:15" x14ac:dyDescent="0.25">
      <c r="L131579" s="56"/>
      <c r="M131579" s="55"/>
      <c r="N131579" s="55"/>
      <c r="O131579" s="55"/>
    </row>
    <row r="131580" spans="12:15" x14ac:dyDescent="0.25">
      <c r="L131580" s="56"/>
      <c r="M131580" s="55"/>
      <c r="N131580" s="55"/>
      <c r="O131580" s="55"/>
    </row>
    <row r="131581" spans="12:15" x14ac:dyDescent="0.25">
      <c r="L131581" s="56"/>
      <c r="M131581" s="55"/>
      <c r="N131581" s="55"/>
      <c r="O131581" s="55"/>
    </row>
    <row r="131582" spans="12:15" x14ac:dyDescent="0.25">
      <c r="L131582" s="56"/>
      <c r="M131582" s="55"/>
      <c r="N131582" s="55"/>
      <c r="O131582" s="55"/>
    </row>
    <row r="131583" spans="12:15" x14ac:dyDescent="0.25">
      <c r="L131583" s="56"/>
      <c r="M131583" s="55"/>
      <c r="N131583" s="55"/>
      <c r="O131583" s="55"/>
    </row>
    <row r="131584" spans="12:15" x14ac:dyDescent="0.25">
      <c r="L131584" s="56"/>
      <c r="M131584" s="55"/>
      <c r="N131584" s="55"/>
      <c r="O131584" s="55"/>
    </row>
    <row r="131585" spans="12:15" x14ac:dyDescent="0.25">
      <c r="L131585" s="56"/>
      <c r="M131585" s="55"/>
      <c r="N131585" s="55"/>
      <c r="O131585" s="55"/>
    </row>
    <row r="131586" spans="12:15" x14ac:dyDescent="0.25">
      <c r="L131586" s="56"/>
      <c r="M131586" s="55"/>
      <c r="N131586" s="55"/>
      <c r="O131586" s="55"/>
    </row>
    <row r="131587" spans="12:15" x14ac:dyDescent="0.25">
      <c r="L131587" s="56"/>
      <c r="M131587" s="55"/>
      <c r="N131587" s="55"/>
      <c r="O131587" s="55"/>
    </row>
    <row r="131588" spans="12:15" x14ac:dyDescent="0.25">
      <c r="L131588" s="56"/>
      <c r="M131588" s="55"/>
      <c r="N131588" s="55"/>
      <c r="O131588" s="55"/>
    </row>
    <row r="131589" spans="12:15" x14ac:dyDescent="0.25">
      <c r="L131589" s="56"/>
      <c r="M131589" s="55"/>
      <c r="N131589" s="55"/>
      <c r="O131589" s="55"/>
    </row>
    <row r="131590" spans="12:15" x14ac:dyDescent="0.25">
      <c r="L131590" s="56"/>
      <c r="M131590" s="55"/>
      <c r="N131590" s="55"/>
      <c r="O131590" s="55"/>
    </row>
    <row r="131591" spans="12:15" x14ac:dyDescent="0.25">
      <c r="L131591" s="56"/>
      <c r="M131591" s="55"/>
      <c r="N131591" s="55"/>
      <c r="O131591" s="55"/>
    </row>
    <row r="131592" spans="12:15" x14ac:dyDescent="0.25">
      <c r="L131592" s="56"/>
      <c r="M131592" s="55"/>
      <c r="N131592" s="55"/>
      <c r="O131592" s="55"/>
    </row>
    <row r="131593" spans="12:15" x14ac:dyDescent="0.25">
      <c r="L131593" s="56"/>
      <c r="M131593" s="55"/>
      <c r="N131593" s="55"/>
      <c r="O131593" s="55"/>
    </row>
    <row r="131594" spans="12:15" x14ac:dyDescent="0.25">
      <c r="L131594" s="56"/>
      <c r="M131594" s="55"/>
      <c r="N131594" s="55"/>
      <c r="O131594" s="55"/>
    </row>
    <row r="131595" spans="12:15" x14ac:dyDescent="0.25">
      <c r="L131595" s="56"/>
      <c r="M131595" s="55"/>
      <c r="N131595" s="55"/>
      <c r="O131595" s="55"/>
    </row>
    <row r="131596" spans="12:15" x14ac:dyDescent="0.25">
      <c r="L131596" s="56"/>
      <c r="M131596" s="55"/>
      <c r="N131596" s="55"/>
      <c r="O131596" s="55"/>
    </row>
    <row r="131597" spans="12:15" x14ac:dyDescent="0.25">
      <c r="L131597" s="56"/>
      <c r="M131597" s="55"/>
      <c r="N131597" s="55"/>
      <c r="O131597" s="55"/>
    </row>
    <row r="131598" spans="12:15" x14ac:dyDescent="0.25">
      <c r="L131598" s="56"/>
      <c r="M131598" s="55"/>
      <c r="N131598" s="55"/>
      <c r="O131598" s="55"/>
    </row>
    <row r="131599" spans="12:15" x14ac:dyDescent="0.25">
      <c r="L131599" s="56"/>
      <c r="M131599" s="55"/>
      <c r="N131599" s="55"/>
      <c r="O131599" s="55"/>
    </row>
    <row r="131600" spans="12:15" x14ac:dyDescent="0.25">
      <c r="L131600" s="56"/>
      <c r="M131600" s="55"/>
      <c r="N131600" s="55"/>
      <c r="O131600" s="55"/>
    </row>
    <row r="131601" spans="12:15" x14ac:dyDescent="0.25">
      <c r="L131601" s="56"/>
      <c r="M131601" s="55"/>
      <c r="N131601" s="55"/>
      <c r="O131601" s="55"/>
    </row>
    <row r="131602" spans="12:15" x14ac:dyDescent="0.25">
      <c r="L131602" s="56"/>
      <c r="M131602" s="55"/>
      <c r="N131602" s="55"/>
      <c r="O131602" s="55"/>
    </row>
    <row r="131603" spans="12:15" x14ac:dyDescent="0.25">
      <c r="L131603" s="56"/>
      <c r="M131603" s="55"/>
      <c r="N131603" s="55"/>
      <c r="O131603" s="55"/>
    </row>
    <row r="131604" spans="12:15" x14ac:dyDescent="0.25">
      <c r="L131604" s="56"/>
      <c r="M131604" s="55"/>
      <c r="N131604" s="55"/>
      <c r="O131604" s="55"/>
    </row>
    <row r="131605" spans="12:15" x14ac:dyDescent="0.25">
      <c r="L131605" s="56"/>
      <c r="M131605" s="55"/>
      <c r="N131605" s="55"/>
      <c r="O131605" s="55"/>
    </row>
    <row r="131606" spans="12:15" x14ac:dyDescent="0.25">
      <c r="L131606" s="56"/>
      <c r="M131606" s="55"/>
      <c r="N131606" s="55"/>
      <c r="O131606" s="55"/>
    </row>
    <row r="131607" spans="12:15" x14ac:dyDescent="0.25">
      <c r="L131607" s="56"/>
      <c r="M131607" s="55"/>
      <c r="N131607" s="55"/>
      <c r="O131607" s="55"/>
    </row>
    <row r="131608" spans="12:15" x14ac:dyDescent="0.25">
      <c r="L131608" s="56"/>
      <c r="M131608" s="55"/>
      <c r="N131608" s="55"/>
      <c r="O131608" s="55"/>
    </row>
    <row r="131609" spans="12:15" x14ac:dyDescent="0.25">
      <c r="L131609" s="56"/>
      <c r="M131609" s="55"/>
      <c r="N131609" s="55"/>
      <c r="O131609" s="55"/>
    </row>
    <row r="131610" spans="12:15" x14ac:dyDescent="0.25">
      <c r="L131610" s="56"/>
      <c r="M131610" s="55"/>
      <c r="N131610" s="55"/>
      <c r="O131610" s="55"/>
    </row>
    <row r="131611" spans="12:15" x14ac:dyDescent="0.25">
      <c r="L131611" s="56"/>
      <c r="M131611" s="55"/>
      <c r="N131611" s="55"/>
      <c r="O131611" s="55"/>
    </row>
    <row r="131612" spans="12:15" x14ac:dyDescent="0.25">
      <c r="L131612" s="56"/>
      <c r="M131612" s="55"/>
      <c r="N131612" s="55"/>
      <c r="O131612" s="55"/>
    </row>
    <row r="131613" spans="12:15" x14ac:dyDescent="0.25">
      <c r="L131613" s="56"/>
      <c r="M131613" s="55"/>
      <c r="N131613" s="55"/>
      <c r="O131613" s="55"/>
    </row>
    <row r="131614" spans="12:15" x14ac:dyDescent="0.25">
      <c r="L131614" s="56"/>
      <c r="M131614" s="55"/>
      <c r="N131614" s="55"/>
      <c r="O131614" s="55"/>
    </row>
    <row r="131615" spans="12:15" x14ac:dyDescent="0.25">
      <c r="L131615" s="56"/>
      <c r="M131615" s="55"/>
      <c r="N131615" s="55"/>
      <c r="O131615" s="55"/>
    </row>
    <row r="131616" spans="12:15" x14ac:dyDescent="0.25">
      <c r="L131616" s="56"/>
      <c r="M131616" s="55"/>
      <c r="N131616" s="55"/>
      <c r="O131616" s="55"/>
    </row>
    <row r="131617" spans="12:15" x14ac:dyDescent="0.25">
      <c r="L131617" s="56"/>
      <c r="M131617" s="55"/>
      <c r="N131617" s="55"/>
      <c r="O131617" s="55"/>
    </row>
    <row r="131618" spans="12:15" x14ac:dyDescent="0.25">
      <c r="L131618" s="56"/>
      <c r="M131618" s="55"/>
      <c r="N131618" s="55"/>
      <c r="O131618" s="55"/>
    </row>
    <row r="131619" spans="12:15" x14ac:dyDescent="0.25">
      <c r="L131619" s="56"/>
      <c r="M131619" s="55"/>
      <c r="N131619" s="55"/>
      <c r="O131619" s="55"/>
    </row>
    <row r="131620" spans="12:15" x14ac:dyDescent="0.25">
      <c r="L131620" s="56"/>
      <c r="M131620" s="55"/>
      <c r="N131620" s="55"/>
      <c r="O131620" s="55"/>
    </row>
    <row r="131621" spans="12:15" x14ac:dyDescent="0.25">
      <c r="L131621" s="56"/>
      <c r="M131621" s="55"/>
      <c r="N131621" s="55"/>
      <c r="O131621" s="55"/>
    </row>
    <row r="131622" spans="12:15" x14ac:dyDescent="0.25">
      <c r="L131622" s="56"/>
      <c r="M131622" s="55"/>
      <c r="N131622" s="55"/>
      <c r="O131622" s="55"/>
    </row>
    <row r="131623" spans="12:15" x14ac:dyDescent="0.25">
      <c r="L131623" s="56"/>
      <c r="M131623" s="55"/>
      <c r="N131623" s="55"/>
      <c r="O131623" s="55"/>
    </row>
    <row r="131624" spans="12:15" x14ac:dyDescent="0.25">
      <c r="L131624" s="56"/>
      <c r="M131624" s="55"/>
      <c r="N131624" s="55"/>
      <c r="O131624" s="55"/>
    </row>
    <row r="131625" spans="12:15" x14ac:dyDescent="0.25">
      <c r="L131625" s="56"/>
      <c r="M131625" s="55"/>
      <c r="N131625" s="55"/>
      <c r="O131625" s="55"/>
    </row>
    <row r="131626" spans="12:15" x14ac:dyDescent="0.25">
      <c r="L131626" s="56"/>
      <c r="M131626" s="55"/>
      <c r="N131626" s="55"/>
      <c r="O131626" s="55"/>
    </row>
    <row r="131627" spans="12:15" x14ac:dyDescent="0.25">
      <c r="L131627" s="56"/>
      <c r="M131627" s="55"/>
      <c r="N131627" s="55"/>
      <c r="O131627" s="55"/>
    </row>
    <row r="131628" spans="12:15" x14ac:dyDescent="0.25">
      <c r="L131628" s="56"/>
      <c r="M131628" s="55"/>
      <c r="N131628" s="55"/>
      <c r="O131628" s="55"/>
    </row>
    <row r="131629" spans="12:15" x14ac:dyDescent="0.25">
      <c r="L131629" s="56"/>
      <c r="M131629" s="55"/>
      <c r="N131629" s="55"/>
      <c r="O131629" s="55"/>
    </row>
    <row r="131630" spans="12:15" x14ac:dyDescent="0.25">
      <c r="L131630" s="56"/>
      <c r="M131630" s="55"/>
      <c r="N131630" s="55"/>
      <c r="O131630" s="55"/>
    </row>
    <row r="131631" spans="12:15" x14ac:dyDescent="0.25">
      <c r="L131631" s="56"/>
      <c r="M131631" s="55"/>
      <c r="N131631" s="55"/>
      <c r="O131631" s="55"/>
    </row>
    <row r="131632" spans="12:15" x14ac:dyDescent="0.25">
      <c r="L131632" s="56"/>
      <c r="M131632" s="55"/>
      <c r="N131632" s="55"/>
      <c r="O131632" s="55"/>
    </row>
    <row r="131633" spans="12:15" x14ac:dyDescent="0.25">
      <c r="L131633" s="56"/>
      <c r="M131633" s="55"/>
      <c r="N131633" s="55"/>
      <c r="O131633" s="55"/>
    </row>
    <row r="131634" spans="12:15" x14ac:dyDescent="0.25">
      <c r="L131634" s="56"/>
      <c r="M131634" s="55"/>
      <c r="N131634" s="55"/>
      <c r="O131634" s="55"/>
    </row>
    <row r="131635" spans="12:15" x14ac:dyDescent="0.25">
      <c r="L131635" s="56"/>
      <c r="M131635" s="55"/>
      <c r="N131635" s="55"/>
      <c r="O131635" s="55"/>
    </row>
    <row r="131636" spans="12:15" x14ac:dyDescent="0.25">
      <c r="L131636" s="56"/>
      <c r="M131636" s="55"/>
      <c r="N131636" s="55"/>
      <c r="O131636" s="55"/>
    </row>
    <row r="131637" spans="12:15" x14ac:dyDescent="0.25">
      <c r="L131637" s="56"/>
      <c r="M131637" s="55"/>
      <c r="N131637" s="55"/>
      <c r="O131637" s="55"/>
    </row>
    <row r="131638" spans="12:15" x14ac:dyDescent="0.25">
      <c r="L131638" s="56"/>
      <c r="M131638" s="55"/>
      <c r="N131638" s="55"/>
      <c r="O131638" s="55"/>
    </row>
    <row r="131639" spans="12:15" x14ac:dyDescent="0.25">
      <c r="L131639" s="56"/>
      <c r="M131639" s="55"/>
      <c r="N131639" s="55"/>
      <c r="O131639" s="55"/>
    </row>
    <row r="131640" spans="12:15" x14ac:dyDescent="0.25">
      <c r="L131640" s="56"/>
      <c r="M131640" s="55"/>
      <c r="N131640" s="55"/>
      <c r="O131640" s="55"/>
    </row>
    <row r="131641" spans="12:15" x14ac:dyDescent="0.25">
      <c r="L131641" s="56"/>
      <c r="M131641" s="55"/>
      <c r="N131641" s="55"/>
      <c r="O131641" s="55"/>
    </row>
    <row r="131642" spans="12:15" x14ac:dyDescent="0.25">
      <c r="L131642" s="56"/>
      <c r="M131642" s="55"/>
      <c r="N131642" s="55"/>
      <c r="O131642" s="55"/>
    </row>
    <row r="131643" spans="12:15" x14ac:dyDescent="0.25">
      <c r="L131643" s="56"/>
      <c r="M131643" s="55"/>
      <c r="N131643" s="55"/>
      <c r="O131643" s="55"/>
    </row>
    <row r="131644" spans="12:15" x14ac:dyDescent="0.25">
      <c r="L131644" s="56"/>
      <c r="M131644" s="55"/>
      <c r="N131644" s="55"/>
      <c r="O131644" s="55"/>
    </row>
    <row r="131645" spans="12:15" x14ac:dyDescent="0.25">
      <c r="L131645" s="56"/>
      <c r="M131645" s="55"/>
      <c r="N131645" s="55"/>
      <c r="O131645" s="55"/>
    </row>
    <row r="131646" spans="12:15" x14ac:dyDescent="0.25">
      <c r="L131646" s="56"/>
      <c r="M131646" s="55"/>
      <c r="N131646" s="55"/>
      <c r="O131646" s="55"/>
    </row>
    <row r="131647" spans="12:15" x14ac:dyDescent="0.25">
      <c r="L131647" s="56"/>
      <c r="M131647" s="55"/>
      <c r="N131647" s="55"/>
      <c r="O131647" s="55"/>
    </row>
    <row r="131648" spans="12:15" x14ac:dyDescent="0.25">
      <c r="L131648" s="56"/>
      <c r="M131648" s="55"/>
      <c r="N131648" s="55"/>
      <c r="O131648" s="55"/>
    </row>
    <row r="131649" spans="12:15" x14ac:dyDescent="0.25">
      <c r="L131649" s="56"/>
      <c r="M131649" s="55"/>
      <c r="N131649" s="55"/>
      <c r="O131649" s="55"/>
    </row>
    <row r="131650" spans="12:15" x14ac:dyDescent="0.25">
      <c r="L131650" s="56"/>
      <c r="M131650" s="55"/>
      <c r="N131650" s="55"/>
      <c r="O131650" s="55"/>
    </row>
    <row r="131651" spans="12:15" x14ac:dyDescent="0.25">
      <c r="L131651" s="56"/>
      <c r="M131651" s="55"/>
      <c r="N131651" s="55"/>
      <c r="O131651" s="55"/>
    </row>
    <row r="131652" spans="12:15" x14ac:dyDescent="0.25">
      <c r="L131652" s="56"/>
      <c r="M131652" s="55"/>
      <c r="N131652" s="55"/>
      <c r="O131652" s="55"/>
    </row>
    <row r="131653" spans="12:15" x14ac:dyDescent="0.25">
      <c r="L131653" s="56"/>
      <c r="M131653" s="55"/>
      <c r="N131653" s="55"/>
      <c r="O131653" s="55"/>
    </row>
    <row r="131654" spans="12:15" x14ac:dyDescent="0.25">
      <c r="L131654" s="56"/>
      <c r="M131654" s="55"/>
      <c r="N131654" s="55"/>
      <c r="O131654" s="55"/>
    </row>
    <row r="131655" spans="12:15" x14ac:dyDescent="0.25">
      <c r="L131655" s="56"/>
      <c r="M131655" s="55"/>
      <c r="N131655" s="55"/>
      <c r="O131655" s="55"/>
    </row>
    <row r="131656" spans="12:15" x14ac:dyDescent="0.25">
      <c r="L131656" s="56"/>
      <c r="M131656" s="55"/>
      <c r="N131656" s="55"/>
      <c r="O131656" s="55"/>
    </row>
    <row r="131657" spans="12:15" x14ac:dyDescent="0.25">
      <c r="L131657" s="56"/>
      <c r="M131657" s="55"/>
      <c r="N131657" s="55"/>
      <c r="O131657" s="55"/>
    </row>
    <row r="131658" spans="12:15" x14ac:dyDescent="0.25">
      <c r="L131658" s="56"/>
      <c r="M131658" s="55"/>
      <c r="N131658" s="55"/>
      <c r="O131658" s="55"/>
    </row>
    <row r="131659" spans="12:15" x14ac:dyDescent="0.25">
      <c r="L131659" s="56"/>
      <c r="M131659" s="55"/>
      <c r="N131659" s="55"/>
      <c r="O131659" s="55"/>
    </row>
    <row r="131660" spans="12:15" x14ac:dyDescent="0.25">
      <c r="L131660" s="56"/>
      <c r="M131660" s="55"/>
      <c r="N131660" s="55"/>
      <c r="O131660" s="55"/>
    </row>
    <row r="131661" spans="12:15" x14ac:dyDescent="0.25">
      <c r="L131661" s="56"/>
      <c r="M131661" s="55"/>
      <c r="N131661" s="55"/>
      <c r="O131661" s="55"/>
    </row>
    <row r="131662" spans="12:15" x14ac:dyDescent="0.25">
      <c r="L131662" s="56"/>
      <c r="M131662" s="55"/>
      <c r="N131662" s="55"/>
      <c r="O131662" s="55"/>
    </row>
    <row r="131663" spans="12:15" x14ac:dyDescent="0.25">
      <c r="L131663" s="56"/>
      <c r="M131663" s="55"/>
      <c r="N131663" s="55"/>
      <c r="O131663" s="55"/>
    </row>
    <row r="131664" spans="12:15" x14ac:dyDescent="0.25">
      <c r="L131664" s="56"/>
      <c r="M131664" s="55"/>
      <c r="N131664" s="55"/>
      <c r="O131664" s="55"/>
    </row>
    <row r="131665" spans="12:15" x14ac:dyDescent="0.25">
      <c r="L131665" s="56"/>
      <c r="M131665" s="55"/>
      <c r="N131665" s="55"/>
      <c r="O131665" s="55"/>
    </row>
    <row r="131666" spans="12:15" x14ac:dyDescent="0.25">
      <c r="L131666" s="56"/>
      <c r="M131666" s="55"/>
      <c r="N131666" s="55"/>
      <c r="O131666" s="55"/>
    </row>
    <row r="131667" spans="12:15" x14ac:dyDescent="0.25">
      <c r="L131667" s="56"/>
      <c r="M131667" s="55"/>
      <c r="N131667" s="55"/>
      <c r="O131667" s="55"/>
    </row>
    <row r="131668" spans="12:15" x14ac:dyDescent="0.25">
      <c r="L131668" s="56"/>
      <c r="M131668" s="55"/>
      <c r="N131668" s="55"/>
      <c r="O131668" s="55"/>
    </row>
    <row r="131669" spans="12:15" x14ac:dyDescent="0.25">
      <c r="L131669" s="56"/>
      <c r="M131669" s="55"/>
      <c r="N131669" s="55"/>
      <c r="O131669" s="55"/>
    </row>
    <row r="131670" spans="12:15" x14ac:dyDescent="0.25">
      <c r="L131670" s="56"/>
      <c r="M131670" s="55"/>
      <c r="N131670" s="55"/>
      <c r="O131670" s="55"/>
    </row>
    <row r="131671" spans="12:15" x14ac:dyDescent="0.25">
      <c r="L131671" s="56"/>
      <c r="M131671" s="55"/>
      <c r="N131671" s="55"/>
      <c r="O131671" s="55"/>
    </row>
    <row r="131672" spans="12:15" x14ac:dyDescent="0.25">
      <c r="L131672" s="56"/>
      <c r="M131672" s="55"/>
      <c r="N131672" s="55"/>
      <c r="O131672" s="55"/>
    </row>
    <row r="131673" spans="12:15" x14ac:dyDescent="0.25">
      <c r="L131673" s="56"/>
      <c r="M131673" s="55"/>
      <c r="N131673" s="55"/>
      <c r="O131673" s="55"/>
    </row>
    <row r="131674" spans="12:15" x14ac:dyDescent="0.25">
      <c r="L131674" s="56"/>
      <c r="M131674" s="55"/>
      <c r="N131674" s="55"/>
      <c r="O131674" s="55"/>
    </row>
    <row r="131675" spans="12:15" x14ac:dyDescent="0.25">
      <c r="L131675" s="56"/>
      <c r="M131675" s="55"/>
      <c r="N131675" s="55"/>
      <c r="O131675" s="55"/>
    </row>
    <row r="131676" spans="12:15" x14ac:dyDescent="0.25">
      <c r="L131676" s="56"/>
      <c r="M131676" s="55"/>
      <c r="N131676" s="55"/>
      <c r="O131676" s="55"/>
    </row>
    <row r="131677" spans="12:15" x14ac:dyDescent="0.25">
      <c r="L131677" s="56"/>
      <c r="M131677" s="55"/>
      <c r="N131677" s="55"/>
      <c r="O131677" s="55"/>
    </row>
    <row r="131678" spans="12:15" x14ac:dyDescent="0.25">
      <c r="L131678" s="56"/>
      <c r="M131678" s="55"/>
      <c r="N131678" s="55"/>
      <c r="O131678" s="55"/>
    </row>
    <row r="131679" spans="12:15" x14ac:dyDescent="0.25">
      <c r="L131679" s="56"/>
      <c r="M131679" s="55"/>
      <c r="N131679" s="55"/>
      <c r="O131679" s="55"/>
    </row>
    <row r="131680" spans="12:15" x14ac:dyDescent="0.25">
      <c r="L131680" s="56"/>
      <c r="M131680" s="55"/>
      <c r="N131680" s="55"/>
      <c r="O131680" s="55"/>
    </row>
    <row r="131681" spans="12:15" x14ac:dyDescent="0.25">
      <c r="L131681" s="56"/>
      <c r="M131681" s="55"/>
      <c r="N131681" s="55"/>
      <c r="O131681" s="55"/>
    </row>
    <row r="131682" spans="12:15" x14ac:dyDescent="0.25">
      <c r="L131682" s="56"/>
      <c r="M131682" s="55"/>
      <c r="N131682" s="55"/>
      <c r="O131682" s="55"/>
    </row>
    <row r="131683" spans="12:15" x14ac:dyDescent="0.25">
      <c r="L131683" s="56"/>
      <c r="M131683" s="55"/>
      <c r="N131683" s="55"/>
      <c r="O131683" s="55"/>
    </row>
    <row r="131684" spans="12:15" x14ac:dyDescent="0.25">
      <c r="L131684" s="56"/>
      <c r="M131684" s="55"/>
      <c r="N131684" s="55"/>
      <c r="O131684" s="55"/>
    </row>
    <row r="131685" spans="12:15" x14ac:dyDescent="0.25">
      <c r="L131685" s="56"/>
      <c r="M131685" s="55"/>
      <c r="N131685" s="55"/>
      <c r="O131685" s="55"/>
    </row>
    <row r="131686" spans="12:15" x14ac:dyDescent="0.25">
      <c r="L131686" s="56"/>
      <c r="M131686" s="55"/>
      <c r="N131686" s="55"/>
      <c r="O131686" s="55"/>
    </row>
    <row r="131687" spans="12:15" x14ac:dyDescent="0.25">
      <c r="L131687" s="56"/>
      <c r="M131687" s="55"/>
      <c r="N131687" s="55"/>
      <c r="O131687" s="55"/>
    </row>
    <row r="131688" spans="12:15" x14ac:dyDescent="0.25">
      <c r="L131688" s="56"/>
      <c r="M131688" s="55"/>
      <c r="N131688" s="55"/>
      <c r="O131688" s="55"/>
    </row>
    <row r="131689" spans="12:15" x14ac:dyDescent="0.25">
      <c r="L131689" s="56"/>
      <c r="M131689" s="55"/>
      <c r="N131689" s="55"/>
      <c r="O131689" s="55"/>
    </row>
    <row r="131690" spans="12:15" x14ac:dyDescent="0.25">
      <c r="L131690" s="56"/>
      <c r="M131690" s="55"/>
      <c r="N131690" s="55"/>
      <c r="O131690" s="55"/>
    </row>
    <row r="131691" spans="12:15" x14ac:dyDescent="0.25">
      <c r="L131691" s="56"/>
      <c r="M131691" s="55"/>
      <c r="N131691" s="55"/>
      <c r="O131691" s="55"/>
    </row>
    <row r="131692" spans="12:15" x14ac:dyDescent="0.25">
      <c r="L131692" s="56"/>
      <c r="M131692" s="55"/>
      <c r="N131692" s="55"/>
      <c r="O131692" s="55"/>
    </row>
    <row r="131693" spans="12:15" x14ac:dyDescent="0.25">
      <c r="L131693" s="56"/>
      <c r="M131693" s="55"/>
      <c r="N131693" s="55"/>
      <c r="O131693" s="55"/>
    </row>
    <row r="131694" spans="12:15" x14ac:dyDescent="0.25">
      <c r="L131694" s="56"/>
      <c r="M131694" s="55"/>
      <c r="N131694" s="55"/>
      <c r="O131694" s="55"/>
    </row>
    <row r="131695" spans="12:15" x14ac:dyDescent="0.25">
      <c r="L131695" s="56"/>
      <c r="M131695" s="55"/>
      <c r="N131695" s="55"/>
      <c r="O131695" s="55"/>
    </row>
    <row r="131696" spans="12:15" x14ac:dyDescent="0.25">
      <c r="L131696" s="56"/>
      <c r="M131696" s="55"/>
      <c r="N131696" s="55"/>
      <c r="O131696" s="55"/>
    </row>
    <row r="131697" spans="12:15" x14ac:dyDescent="0.25">
      <c r="L131697" s="56"/>
      <c r="M131697" s="55"/>
      <c r="N131697" s="55"/>
      <c r="O131697" s="55"/>
    </row>
    <row r="131698" spans="12:15" x14ac:dyDescent="0.25">
      <c r="L131698" s="56"/>
      <c r="M131698" s="55"/>
      <c r="N131698" s="55"/>
      <c r="O131698" s="55"/>
    </row>
    <row r="131699" spans="12:15" x14ac:dyDescent="0.25">
      <c r="L131699" s="56"/>
      <c r="M131699" s="55"/>
      <c r="N131699" s="55"/>
      <c r="O131699" s="55"/>
    </row>
    <row r="131700" spans="12:15" x14ac:dyDescent="0.25">
      <c r="L131700" s="56"/>
      <c r="M131700" s="55"/>
      <c r="N131700" s="55"/>
      <c r="O131700" s="55"/>
    </row>
    <row r="131701" spans="12:15" x14ac:dyDescent="0.25">
      <c r="L131701" s="56"/>
      <c r="M131701" s="55"/>
      <c r="N131701" s="55"/>
      <c r="O131701" s="55"/>
    </row>
    <row r="131702" spans="12:15" x14ac:dyDescent="0.25">
      <c r="L131702" s="56"/>
      <c r="M131702" s="55"/>
      <c r="N131702" s="55"/>
      <c r="O131702" s="55"/>
    </row>
    <row r="131703" spans="12:15" x14ac:dyDescent="0.25">
      <c r="L131703" s="56"/>
      <c r="M131703" s="55"/>
      <c r="N131703" s="55"/>
      <c r="O131703" s="55"/>
    </row>
    <row r="131704" spans="12:15" x14ac:dyDescent="0.25">
      <c r="L131704" s="56"/>
      <c r="M131704" s="55"/>
      <c r="N131704" s="55"/>
      <c r="O131704" s="55"/>
    </row>
    <row r="131705" spans="12:15" x14ac:dyDescent="0.25">
      <c r="L131705" s="56"/>
      <c r="M131705" s="55"/>
      <c r="N131705" s="55"/>
      <c r="O131705" s="55"/>
    </row>
    <row r="131706" spans="12:15" x14ac:dyDescent="0.25">
      <c r="L131706" s="56"/>
      <c r="M131706" s="55"/>
      <c r="N131706" s="55"/>
      <c r="O131706" s="55"/>
    </row>
    <row r="131707" spans="12:15" x14ac:dyDescent="0.25">
      <c r="L131707" s="56"/>
      <c r="M131707" s="55"/>
      <c r="N131707" s="55"/>
      <c r="O131707" s="55"/>
    </row>
    <row r="131708" spans="12:15" x14ac:dyDescent="0.25">
      <c r="L131708" s="56"/>
      <c r="M131708" s="55"/>
      <c r="N131708" s="55"/>
      <c r="O131708" s="55"/>
    </row>
    <row r="131709" spans="12:15" x14ac:dyDescent="0.25">
      <c r="L131709" s="56"/>
      <c r="M131709" s="55"/>
      <c r="N131709" s="55"/>
      <c r="O131709" s="55"/>
    </row>
    <row r="131710" spans="12:15" x14ac:dyDescent="0.25">
      <c r="L131710" s="56"/>
      <c r="M131710" s="55"/>
      <c r="N131710" s="55"/>
      <c r="O131710" s="55"/>
    </row>
    <row r="131711" spans="12:15" x14ac:dyDescent="0.25">
      <c r="L131711" s="56"/>
      <c r="M131711" s="55"/>
      <c r="N131711" s="55"/>
      <c r="O131711" s="55"/>
    </row>
    <row r="131712" spans="12:15" x14ac:dyDescent="0.25">
      <c r="L131712" s="56"/>
      <c r="M131712" s="55"/>
      <c r="N131712" s="55"/>
      <c r="O131712" s="55"/>
    </row>
    <row r="131713" spans="12:15" x14ac:dyDescent="0.25">
      <c r="L131713" s="56"/>
      <c r="M131713" s="55"/>
      <c r="N131713" s="55"/>
      <c r="O131713" s="55"/>
    </row>
    <row r="131714" spans="12:15" x14ac:dyDescent="0.25">
      <c r="L131714" s="56"/>
      <c r="M131714" s="55"/>
      <c r="N131714" s="55"/>
      <c r="O131714" s="55"/>
    </row>
    <row r="131715" spans="12:15" x14ac:dyDescent="0.25">
      <c r="L131715" s="56"/>
      <c r="M131715" s="55"/>
      <c r="N131715" s="55"/>
      <c r="O131715" s="55"/>
    </row>
    <row r="131716" spans="12:15" x14ac:dyDescent="0.25">
      <c r="L131716" s="56"/>
      <c r="M131716" s="55"/>
      <c r="N131716" s="55"/>
      <c r="O131716" s="55"/>
    </row>
    <row r="131717" spans="12:15" x14ac:dyDescent="0.25">
      <c r="L131717" s="56"/>
      <c r="M131717" s="55"/>
      <c r="N131717" s="55"/>
      <c r="O131717" s="55"/>
    </row>
    <row r="131718" spans="12:15" x14ac:dyDescent="0.25">
      <c r="L131718" s="56"/>
      <c r="M131718" s="55"/>
      <c r="N131718" s="55"/>
      <c r="O131718" s="55"/>
    </row>
    <row r="131719" spans="12:15" x14ac:dyDescent="0.25">
      <c r="L131719" s="56"/>
      <c r="M131719" s="55"/>
      <c r="N131719" s="55"/>
      <c r="O131719" s="55"/>
    </row>
    <row r="131720" spans="12:15" x14ac:dyDescent="0.25">
      <c r="L131720" s="56"/>
      <c r="M131720" s="55"/>
      <c r="N131720" s="55"/>
      <c r="O131720" s="55"/>
    </row>
    <row r="131721" spans="12:15" x14ac:dyDescent="0.25">
      <c r="L131721" s="56"/>
      <c r="M131721" s="55"/>
      <c r="N131721" s="55"/>
      <c r="O131721" s="55"/>
    </row>
    <row r="131722" spans="12:15" x14ac:dyDescent="0.25">
      <c r="L131722" s="56"/>
      <c r="M131722" s="55"/>
      <c r="N131722" s="55"/>
      <c r="O131722" s="55"/>
    </row>
    <row r="131723" spans="12:15" x14ac:dyDescent="0.25">
      <c r="L131723" s="56"/>
      <c r="M131723" s="55"/>
      <c r="N131723" s="55"/>
      <c r="O131723" s="55"/>
    </row>
    <row r="131724" spans="12:15" x14ac:dyDescent="0.25">
      <c r="L131724" s="56"/>
      <c r="M131724" s="55"/>
      <c r="N131724" s="55"/>
      <c r="O131724" s="55"/>
    </row>
    <row r="131725" spans="12:15" x14ac:dyDescent="0.25">
      <c r="L131725" s="56"/>
      <c r="M131725" s="55"/>
      <c r="N131725" s="55"/>
      <c r="O131725" s="55"/>
    </row>
    <row r="131726" spans="12:15" x14ac:dyDescent="0.25">
      <c r="L131726" s="56"/>
      <c r="M131726" s="55"/>
      <c r="N131726" s="55"/>
      <c r="O131726" s="55"/>
    </row>
    <row r="131727" spans="12:15" x14ac:dyDescent="0.25">
      <c r="L131727" s="56"/>
      <c r="M131727" s="55"/>
      <c r="N131727" s="55"/>
      <c r="O131727" s="55"/>
    </row>
    <row r="131728" spans="12:15" x14ac:dyDescent="0.25">
      <c r="L131728" s="56"/>
      <c r="M131728" s="55"/>
      <c r="N131728" s="55"/>
      <c r="O131728" s="55"/>
    </row>
    <row r="131729" spans="12:15" x14ac:dyDescent="0.25">
      <c r="L131729" s="56"/>
      <c r="M131729" s="55"/>
      <c r="N131729" s="55"/>
      <c r="O131729" s="55"/>
    </row>
    <row r="131730" spans="12:15" x14ac:dyDescent="0.25">
      <c r="L131730" s="56"/>
      <c r="M131730" s="55"/>
      <c r="N131730" s="55"/>
      <c r="O131730" s="55"/>
    </row>
    <row r="131731" spans="12:15" x14ac:dyDescent="0.25">
      <c r="L131731" s="56"/>
      <c r="M131731" s="55"/>
      <c r="N131731" s="55"/>
      <c r="O131731" s="55"/>
    </row>
    <row r="131732" spans="12:15" x14ac:dyDescent="0.25">
      <c r="L131732" s="56"/>
      <c r="M131732" s="55"/>
      <c r="N131732" s="55"/>
      <c r="O131732" s="55"/>
    </row>
    <row r="131733" spans="12:15" x14ac:dyDescent="0.25">
      <c r="L131733" s="56"/>
      <c r="M131733" s="55"/>
      <c r="N131733" s="55"/>
      <c r="O131733" s="55"/>
    </row>
    <row r="131734" spans="12:15" x14ac:dyDescent="0.25">
      <c r="L131734" s="56"/>
      <c r="M131734" s="55"/>
      <c r="N131734" s="55"/>
      <c r="O131734" s="55"/>
    </row>
    <row r="131735" spans="12:15" x14ac:dyDescent="0.25">
      <c r="L131735" s="56"/>
      <c r="M131735" s="55"/>
      <c r="N131735" s="55"/>
      <c r="O131735" s="55"/>
    </row>
    <row r="131736" spans="12:15" x14ac:dyDescent="0.25">
      <c r="L131736" s="56"/>
      <c r="M131736" s="55"/>
      <c r="N131736" s="55"/>
      <c r="O131736" s="55"/>
    </row>
    <row r="131737" spans="12:15" x14ac:dyDescent="0.25">
      <c r="L131737" s="56"/>
      <c r="M131737" s="55"/>
      <c r="N131737" s="55"/>
      <c r="O131737" s="55"/>
    </row>
    <row r="131738" spans="12:15" x14ac:dyDescent="0.25">
      <c r="L131738" s="56"/>
      <c r="M131738" s="55"/>
      <c r="N131738" s="55"/>
      <c r="O131738" s="55"/>
    </row>
    <row r="131739" spans="12:15" x14ac:dyDescent="0.25">
      <c r="L131739" s="56"/>
      <c r="M131739" s="55"/>
      <c r="N131739" s="55"/>
      <c r="O131739" s="55"/>
    </row>
    <row r="131740" spans="12:15" x14ac:dyDescent="0.25">
      <c r="L131740" s="56"/>
      <c r="M131740" s="55"/>
      <c r="N131740" s="55"/>
      <c r="O131740" s="55"/>
    </row>
    <row r="131741" spans="12:15" x14ac:dyDescent="0.25">
      <c r="L131741" s="56"/>
      <c r="M131741" s="55"/>
      <c r="N131741" s="55"/>
      <c r="O131741" s="55"/>
    </row>
    <row r="131742" spans="12:15" x14ac:dyDescent="0.25">
      <c r="L131742" s="56"/>
      <c r="M131742" s="55"/>
      <c r="N131742" s="55"/>
      <c r="O131742" s="55"/>
    </row>
    <row r="131743" spans="12:15" x14ac:dyDescent="0.25">
      <c r="L131743" s="56"/>
      <c r="M131743" s="55"/>
      <c r="N131743" s="55"/>
      <c r="O131743" s="55"/>
    </row>
    <row r="131744" spans="12:15" x14ac:dyDescent="0.25">
      <c r="L131744" s="56"/>
      <c r="M131744" s="55"/>
      <c r="N131744" s="55"/>
      <c r="O131744" s="55"/>
    </row>
    <row r="131745" spans="12:15" x14ac:dyDescent="0.25">
      <c r="L131745" s="56"/>
      <c r="M131745" s="55"/>
      <c r="N131745" s="55"/>
      <c r="O131745" s="55"/>
    </row>
    <row r="131746" spans="12:15" x14ac:dyDescent="0.25">
      <c r="L131746" s="56"/>
      <c r="M131746" s="55"/>
      <c r="N131746" s="55"/>
      <c r="O131746" s="55"/>
    </row>
    <row r="131747" spans="12:15" x14ac:dyDescent="0.25">
      <c r="L131747" s="56"/>
      <c r="M131747" s="55"/>
      <c r="N131747" s="55"/>
      <c r="O131747" s="55"/>
    </row>
    <row r="131748" spans="12:15" x14ac:dyDescent="0.25">
      <c r="L131748" s="56"/>
      <c r="M131748" s="55"/>
      <c r="N131748" s="55"/>
      <c r="O131748" s="55"/>
    </row>
    <row r="131749" spans="12:15" x14ac:dyDescent="0.25">
      <c r="L131749" s="56"/>
      <c r="M131749" s="55"/>
      <c r="N131749" s="55"/>
      <c r="O131749" s="55"/>
    </row>
    <row r="131750" spans="12:15" x14ac:dyDescent="0.25">
      <c r="L131750" s="56"/>
      <c r="M131750" s="55"/>
      <c r="N131750" s="55"/>
      <c r="O131750" s="55"/>
    </row>
    <row r="131751" spans="12:15" x14ac:dyDescent="0.25">
      <c r="L131751" s="56"/>
      <c r="M131751" s="55"/>
      <c r="N131751" s="55"/>
      <c r="O131751" s="55"/>
    </row>
    <row r="131752" spans="12:15" x14ac:dyDescent="0.25">
      <c r="L131752" s="56"/>
      <c r="M131752" s="55"/>
      <c r="N131752" s="55"/>
      <c r="O131752" s="55"/>
    </row>
    <row r="131753" spans="12:15" x14ac:dyDescent="0.25">
      <c r="L131753" s="56"/>
      <c r="M131753" s="55"/>
      <c r="N131753" s="55"/>
      <c r="O131753" s="55"/>
    </row>
    <row r="131754" spans="12:15" x14ac:dyDescent="0.25">
      <c r="L131754" s="56"/>
      <c r="M131754" s="55"/>
      <c r="N131754" s="55"/>
      <c r="O131754" s="55"/>
    </row>
    <row r="131755" spans="12:15" x14ac:dyDescent="0.25">
      <c r="L131755" s="56"/>
      <c r="M131755" s="55"/>
      <c r="N131755" s="55"/>
      <c r="O131755" s="55"/>
    </row>
    <row r="131756" spans="12:15" x14ac:dyDescent="0.25">
      <c r="L131756" s="56"/>
      <c r="M131756" s="55"/>
      <c r="N131756" s="55"/>
      <c r="O131756" s="55"/>
    </row>
    <row r="131757" spans="12:15" x14ac:dyDescent="0.25">
      <c r="L131757" s="56"/>
      <c r="M131757" s="55"/>
      <c r="N131757" s="55"/>
      <c r="O131757" s="55"/>
    </row>
    <row r="131758" spans="12:15" x14ac:dyDescent="0.25">
      <c r="L131758" s="56"/>
      <c r="M131758" s="55"/>
      <c r="N131758" s="55"/>
      <c r="O131758" s="55"/>
    </row>
    <row r="131759" spans="12:15" x14ac:dyDescent="0.25">
      <c r="L131759" s="56"/>
      <c r="M131759" s="55"/>
      <c r="N131759" s="55"/>
      <c r="O131759" s="55"/>
    </row>
    <row r="131760" spans="12:15" x14ac:dyDescent="0.25">
      <c r="L131760" s="56"/>
      <c r="M131760" s="55"/>
      <c r="N131760" s="55"/>
      <c r="O131760" s="55"/>
    </row>
    <row r="131761" spans="12:15" x14ac:dyDescent="0.25">
      <c r="L131761" s="56"/>
      <c r="M131761" s="55"/>
      <c r="N131761" s="55"/>
      <c r="O131761" s="55"/>
    </row>
    <row r="131762" spans="12:15" x14ac:dyDescent="0.25">
      <c r="L131762" s="56"/>
      <c r="M131762" s="55"/>
      <c r="N131762" s="55"/>
      <c r="O131762" s="55"/>
    </row>
    <row r="131763" spans="12:15" x14ac:dyDescent="0.25">
      <c r="L131763" s="56"/>
      <c r="M131763" s="55"/>
      <c r="N131763" s="55"/>
      <c r="O131763" s="55"/>
    </row>
    <row r="131764" spans="12:15" x14ac:dyDescent="0.25">
      <c r="L131764" s="56"/>
      <c r="M131764" s="55"/>
      <c r="N131764" s="55"/>
      <c r="O131764" s="55"/>
    </row>
    <row r="131765" spans="12:15" x14ac:dyDescent="0.25">
      <c r="L131765" s="56"/>
      <c r="M131765" s="55"/>
      <c r="N131765" s="55"/>
      <c r="O131765" s="55"/>
    </row>
    <row r="131766" spans="12:15" x14ac:dyDescent="0.25">
      <c r="L131766" s="56"/>
      <c r="M131766" s="55"/>
      <c r="N131766" s="55"/>
      <c r="O131766" s="55"/>
    </row>
    <row r="131767" spans="12:15" x14ac:dyDescent="0.25">
      <c r="L131767" s="56"/>
      <c r="M131767" s="55"/>
      <c r="N131767" s="55"/>
      <c r="O131767" s="55"/>
    </row>
    <row r="131768" spans="12:15" x14ac:dyDescent="0.25">
      <c r="L131768" s="56"/>
      <c r="M131768" s="55"/>
      <c r="N131768" s="55"/>
      <c r="O131768" s="55"/>
    </row>
    <row r="131769" spans="12:15" x14ac:dyDescent="0.25">
      <c r="L131769" s="56"/>
      <c r="M131769" s="55"/>
      <c r="N131769" s="55"/>
      <c r="O131769" s="55"/>
    </row>
    <row r="131770" spans="12:15" x14ac:dyDescent="0.25">
      <c r="L131770" s="56"/>
      <c r="M131770" s="55"/>
      <c r="N131770" s="55"/>
      <c r="O131770" s="55"/>
    </row>
    <row r="131771" spans="12:15" x14ac:dyDescent="0.25">
      <c r="L131771" s="56"/>
      <c r="M131771" s="55"/>
      <c r="N131771" s="55"/>
      <c r="O131771" s="55"/>
    </row>
    <row r="131772" spans="12:15" x14ac:dyDescent="0.25">
      <c r="L131772" s="56"/>
      <c r="M131772" s="55"/>
      <c r="N131772" s="55"/>
      <c r="O131772" s="55"/>
    </row>
    <row r="131773" spans="12:15" x14ac:dyDescent="0.25">
      <c r="L131773" s="56"/>
      <c r="M131773" s="55"/>
      <c r="N131773" s="55"/>
      <c r="O131773" s="55"/>
    </row>
    <row r="131774" spans="12:15" x14ac:dyDescent="0.25">
      <c r="L131774" s="56"/>
      <c r="M131774" s="55"/>
      <c r="N131774" s="55"/>
      <c r="O131774" s="55"/>
    </row>
    <row r="131775" spans="12:15" x14ac:dyDescent="0.25">
      <c r="L131775" s="56"/>
      <c r="M131775" s="55"/>
      <c r="N131775" s="55"/>
      <c r="O131775" s="55"/>
    </row>
    <row r="131776" spans="12:15" x14ac:dyDescent="0.25">
      <c r="L131776" s="56"/>
      <c r="M131776" s="55"/>
      <c r="N131776" s="55"/>
      <c r="O131776" s="55"/>
    </row>
    <row r="131777" spans="12:15" x14ac:dyDescent="0.25">
      <c r="L131777" s="56"/>
      <c r="M131777" s="55"/>
      <c r="N131777" s="55"/>
      <c r="O131777" s="55"/>
    </row>
    <row r="131778" spans="12:15" x14ac:dyDescent="0.25">
      <c r="L131778" s="56"/>
      <c r="M131778" s="55"/>
      <c r="N131778" s="55"/>
      <c r="O131778" s="55"/>
    </row>
    <row r="131779" spans="12:15" x14ac:dyDescent="0.25">
      <c r="L131779" s="56"/>
      <c r="M131779" s="55"/>
      <c r="N131779" s="55"/>
      <c r="O131779" s="55"/>
    </row>
    <row r="131780" spans="12:15" x14ac:dyDescent="0.25">
      <c r="L131780" s="56"/>
      <c r="M131780" s="55"/>
      <c r="N131780" s="55"/>
      <c r="O131780" s="55"/>
    </row>
    <row r="131781" spans="12:15" x14ac:dyDescent="0.25">
      <c r="L131781" s="56"/>
      <c r="M131781" s="55"/>
      <c r="N131781" s="55"/>
      <c r="O131781" s="55"/>
    </row>
    <row r="131782" spans="12:15" x14ac:dyDescent="0.25">
      <c r="L131782" s="56"/>
      <c r="M131782" s="55"/>
      <c r="N131782" s="55"/>
      <c r="O131782" s="55"/>
    </row>
    <row r="131783" spans="12:15" x14ac:dyDescent="0.25">
      <c r="L131783" s="56"/>
      <c r="M131783" s="55"/>
      <c r="N131783" s="55"/>
      <c r="O131783" s="55"/>
    </row>
    <row r="131784" spans="12:15" x14ac:dyDescent="0.25">
      <c r="L131784" s="56"/>
      <c r="M131784" s="55"/>
      <c r="N131784" s="55"/>
      <c r="O131784" s="55"/>
    </row>
    <row r="131785" spans="12:15" x14ac:dyDescent="0.25">
      <c r="L131785" s="56"/>
      <c r="M131785" s="55"/>
      <c r="N131785" s="55"/>
      <c r="O131785" s="55"/>
    </row>
    <row r="131786" spans="12:15" x14ac:dyDescent="0.25">
      <c r="L131786" s="56"/>
      <c r="M131786" s="55"/>
      <c r="N131786" s="55"/>
      <c r="O131786" s="55"/>
    </row>
    <row r="131787" spans="12:15" x14ac:dyDescent="0.25">
      <c r="L131787" s="56"/>
      <c r="M131787" s="55"/>
      <c r="N131787" s="55"/>
      <c r="O131787" s="55"/>
    </row>
    <row r="131788" spans="12:15" x14ac:dyDescent="0.25">
      <c r="L131788" s="56"/>
      <c r="M131788" s="55"/>
      <c r="N131788" s="55"/>
      <c r="O131788" s="55"/>
    </row>
    <row r="131789" spans="12:15" x14ac:dyDescent="0.25">
      <c r="L131789" s="56"/>
      <c r="M131789" s="55"/>
      <c r="N131789" s="55"/>
      <c r="O131789" s="55"/>
    </row>
    <row r="131790" spans="12:15" x14ac:dyDescent="0.25">
      <c r="L131790" s="56"/>
      <c r="M131790" s="55"/>
      <c r="N131790" s="55"/>
      <c r="O131790" s="55"/>
    </row>
    <row r="131791" spans="12:15" x14ac:dyDescent="0.25">
      <c r="L131791" s="56"/>
      <c r="M131791" s="55"/>
      <c r="N131791" s="55"/>
      <c r="O131791" s="55"/>
    </row>
    <row r="131792" spans="12:15" x14ac:dyDescent="0.25">
      <c r="L131792" s="56"/>
      <c r="M131792" s="55"/>
      <c r="N131792" s="55"/>
      <c r="O131792" s="55"/>
    </row>
    <row r="131793" spans="12:15" x14ac:dyDescent="0.25">
      <c r="L131793" s="56"/>
      <c r="M131793" s="55"/>
      <c r="N131793" s="55"/>
      <c r="O131793" s="55"/>
    </row>
    <row r="131794" spans="12:15" x14ac:dyDescent="0.25">
      <c r="L131794" s="56"/>
      <c r="M131794" s="55"/>
      <c r="N131794" s="55"/>
      <c r="O131794" s="55"/>
    </row>
    <row r="131795" spans="12:15" x14ac:dyDescent="0.25">
      <c r="L131795" s="56"/>
      <c r="M131795" s="55"/>
      <c r="N131795" s="55"/>
      <c r="O131795" s="55"/>
    </row>
    <row r="131796" spans="12:15" x14ac:dyDescent="0.25">
      <c r="L131796" s="56"/>
      <c r="M131796" s="55"/>
      <c r="N131796" s="55"/>
      <c r="O131796" s="55"/>
    </row>
    <row r="131797" spans="12:15" x14ac:dyDescent="0.25">
      <c r="L131797" s="56"/>
      <c r="M131797" s="55"/>
      <c r="N131797" s="55"/>
      <c r="O131797" s="55"/>
    </row>
    <row r="131798" spans="12:15" x14ac:dyDescent="0.25">
      <c r="L131798" s="56"/>
      <c r="M131798" s="55"/>
      <c r="N131798" s="55"/>
      <c r="O131798" s="55"/>
    </row>
    <row r="131799" spans="12:15" x14ac:dyDescent="0.25">
      <c r="L131799" s="56"/>
      <c r="M131799" s="55"/>
      <c r="N131799" s="55"/>
      <c r="O131799" s="55"/>
    </row>
    <row r="131800" spans="12:15" x14ac:dyDescent="0.25">
      <c r="L131800" s="56"/>
      <c r="M131800" s="55"/>
      <c r="N131800" s="55"/>
      <c r="O131800" s="55"/>
    </row>
    <row r="131801" spans="12:15" x14ac:dyDescent="0.25">
      <c r="L131801" s="56"/>
      <c r="M131801" s="55"/>
      <c r="N131801" s="55"/>
      <c r="O131801" s="55"/>
    </row>
    <row r="131802" spans="12:15" x14ac:dyDescent="0.25">
      <c r="L131802" s="56"/>
      <c r="M131802" s="55"/>
      <c r="N131802" s="55"/>
      <c r="O131802" s="55"/>
    </row>
    <row r="131803" spans="12:15" x14ac:dyDescent="0.25">
      <c r="L131803" s="56"/>
      <c r="M131803" s="55"/>
      <c r="N131803" s="55"/>
      <c r="O131803" s="55"/>
    </row>
    <row r="131804" spans="12:15" x14ac:dyDescent="0.25">
      <c r="L131804" s="56"/>
      <c r="M131804" s="55"/>
      <c r="N131804" s="55"/>
      <c r="O131804" s="55"/>
    </row>
    <row r="131805" spans="12:15" x14ac:dyDescent="0.25">
      <c r="L131805" s="56"/>
      <c r="M131805" s="55"/>
      <c r="N131805" s="55"/>
      <c r="O131805" s="55"/>
    </row>
    <row r="131806" spans="12:15" x14ac:dyDescent="0.25">
      <c r="L131806" s="56"/>
      <c r="M131806" s="55"/>
      <c r="N131806" s="55"/>
      <c r="O131806" s="55"/>
    </row>
    <row r="131807" spans="12:15" x14ac:dyDescent="0.25">
      <c r="L131807" s="56"/>
      <c r="M131807" s="55"/>
      <c r="N131807" s="55"/>
      <c r="O131807" s="55"/>
    </row>
    <row r="131808" spans="12:15" x14ac:dyDescent="0.25">
      <c r="L131808" s="56"/>
      <c r="M131808" s="55"/>
      <c r="N131808" s="55"/>
      <c r="O131808" s="55"/>
    </row>
    <row r="131809" spans="12:15" x14ac:dyDescent="0.25">
      <c r="L131809" s="56"/>
      <c r="M131809" s="55"/>
      <c r="N131809" s="55"/>
      <c r="O131809" s="55"/>
    </row>
    <row r="131810" spans="12:15" x14ac:dyDescent="0.25">
      <c r="L131810" s="56"/>
      <c r="M131810" s="55"/>
      <c r="N131810" s="55"/>
      <c r="O131810" s="55"/>
    </row>
    <row r="131811" spans="12:15" x14ac:dyDescent="0.25">
      <c r="L131811" s="56"/>
      <c r="M131811" s="55"/>
      <c r="N131811" s="55"/>
      <c r="O131811" s="55"/>
    </row>
    <row r="131812" spans="12:15" x14ac:dyDescent="0.25">
      <c r="L131812" s="56"/>
      <c r="M131812" s="55"/>
      <c r="N131812" s="55"/>
      <c r="O131812" s="55"/>
    </row>
    <row r="131813" spans="12:15" x14ac:dyDescent="0.25">
      <c r="L131813" s="56"/>
      <c r="M131813" s="55"/>
      <c r="N131813" s="55"/>
      <c r="O131813" s="55"/>
    </row>
    <row r="131814" spans="12:15" x14ac:dyDescent="0.25">
      <c r="L131814" s="56"/>
      <c r="M131814" s="55"/>
      <c r="N131814" s="55"/>
      <c r="O131814" s="55"/>
    </row>
    <row r="131815" spans="12:15" x14ac:dyDescent="0.25">
      <c r="L131815" s="56"/>
      <c r="M131815" s="55"/>
      <c r="N131815" s="55"/>
      <c r="O131815" s="55"/>
    </row>
    <row r="131816" spans="12:15" x14ac:dyDescent="0.25">
      <c r="L131816" s="56"/>
      <c r="M131816" s="55"/>
      <c r="N131816" s="55"/>
      <c r="O131816" s="55"/>
    </row>
    <row r="131817" spans="12:15" x14ac:dyDescent="0.25">
      <c r="L131817" s="56"/>
      <c r="M131817" s="55"/>
      <c r="N131817" s="55"/>
      <c r="O131817" s="55"/>
    </row>
    <row r="131818" spans="12:15" x14ac:dyDescent="0.25">
      <c r="L131818" s="56"/>
      <c r="M131818" s="55"/>
      <c r="N131818" s="55"/>
      <c r="O131818" s="55"/>
    </row>
    <row r="131819" spans="12:15" x14ac:dyDescent="0.25">
      <c r="L131819" s="56"/>
      <c r="M131819" s="55"/>
      <c r="N131819" s="55"/>
      <c r="O131819" s="55"/>
    </row>
    <row r="131820" spans="12:15" x14ac:dyDescent="0.25">
      <c r="L131820" s="56"/>
      <c r="M131820" s="55"/>
      <c r="N131820" s="55"/>
      <c r="O131820" s="55"/>
    </row>
    <row r="131821" spans="12:15" x14ac:dyDescent="0.25">
      <c r="L131821" s="56"/>
      <c r="M131821" s="55"/>
      <c r="N131821" s="55"/>
      <c r="O131821" s="55"/>
    </row>
    <row r="131822" spans="12:15" x14ac:dyDescent="0.25">
      <c r="L131822" s="56"/>
      <c r="M131822" s="55"/>
      <c r="N131822" s="55"/>
      <c r="O131822" s="55"/>
    </row>
    <row r="131823" spans="12:15" x14ac:dyDescent="0.25">
      <c r="L131823" s="56"/>
      <c r="M131823" s="55"/>
      <c r="N131823" s="55"/>
      <c r="O131823" s="55"/>
    </row>
    <row r="131824" spans="12:15" x14ac:dyDescent="0.25">
      <c r="L131824" s="56"/>
      <c r="M131824" s="55"/>
      <c r="N131824" s="55"/>
      <c r="O131824" s="55"/>
    </row>
    <row r="131825" spans="12:15" x14ac:dyDescent="0.25">
      <c r="L131825" s="56"/>
      <c r="M131825" s="55"/>
      <c r="N131825" s="55"/>
      <c r="O131825" s="55"/>
    </row>
    <row r="131826" spans="12:15" x14ac:dyDescent="0.25">
      <c r="L131826" s="56"/>
      <c r="M131826" s="55"/>
      <c r="N131826" s="55"/>
      <c r="O131826" s="55"/>
    </row>
    <row r="131827" spans="12:15" x14ac:dyDescent="0.25">
      <c r="L131827" s="56"/>
      <c r="M131827" s="55"/>
      <c r="N131827" s="55"/>
      <c r="O131827" s="55"/>
    </row>
    <row r="131828" spans="12:15" x14ac:dyDescent="0.25">
      <c r="L131828" s="56"/>
      <c r="M131828" s="55"/>
      <c r="N131828" s="55"/>
      <c r="O131828" s="55"/>
    </row>
    <row r="131829" spans="12:15" x14ac:dyDescent="0.25">
      <c r="L131829" s="56"/>
      <c r="M131829" s="55"/>
      <c r="N131829" s="55"/>
      <c r="O131829" s="55"/>
    </row>
    <row r="131830" spans="12:15" x14ac:dyDescent="0.25">
      <c r="L131830" s="56"/>
      <c r="M131830" s="55"/>
      <c r="N131830" s="55"/>
      <c r="O131830" s="55"/>
    </row>
    <row r="131831" spans="12:15" x14ac:dyDescent="0.25">
      <c r="L131831" s="56"/>
      <c r="M131831" s="55"/>
      <c r="N131831" s="55"/>
      <c r="O131831" s="55"/>
    </row>
    <row r="131832" spans="12:15" x14ac:dyDescent="0.25">
      <c r="L131832" s="56"/>
      <c r="M131832" s="55"/>
      <c r="N131832" s="55"/>
      <c r="O131832" s="55"/>
    </row>
    <row r="131833" spans="12:15" x14ac:dyDescent="0.25">
      <c r="L131833" s="56"/>
      <c r="M131833" s="55"/>
      <c r="N131833" s="55"/>
      <c r="O131833" s="55"/>
    </row>
    <row r="131834" spans="12:15" x14ac:dyDescent="0.25">
      <c r="L131834" s="56"/>
      <c r="M131834" s="55"/>
      <c r="N131834" s="55"/>
      <c r="O131834" s="55"/>
    </row>
    <row r="131835" spans="12:15" x14ac:dyDescent="0.25">
      <c r="L131835" s="56"/>
      <c r="M131835" s="55"/>
      <c r="N131835" s="55"/>
      <c r="O131835" s="55"/>
    </row>
    <row r="131836" spans="12:15" x14ac:dyDescent="0.25">
      <c r="L131836" s="56"/>
      <c r="M131836" s="55"/>
      <c r="N131836" s="55"/>
      <c r="O131836" s="55"/>
    </row>
    <row r="131837" spans="12:15" x14ac:dyDescent="0.25">
      <c r="L131837" s="56"/>
      <c r="M131837" s="55"/>
      <c r="N131837" s="55"/>
      <c r="O131837" s="55"/>
    </row>
    <row r="131838" spans="12:15" x14ac:dyDescent="0.25">
      <c r="L131838" s="56"/>
      <c r="M131838" s="55"/>
      <c r="N131838" s="55"/>
      <c r="O131838" s="55"/>
    </row>
    <row r="131839" spans="12:15" x14ac:dyDescent="0.25">
      <c r="L131839" s="56"/>
      <c r="M131839" s="55"/>
      <c r="N131839" s="55"/>
      <c r="O131839" s="55"/>
    </row>
    <row r="131840" spans="12:15" x14ac:dyDescent="0.25">
      <c r="L131840" s="56"/>
      <c r="M131840" s="55"/>
      <c r="N131840" s="55"/>
      <c r="O131840" s="55"/>
    </row>
    <row r="131841" spans="12:15" x14ac:dyDescent="0.25">
      <c r="L131841" s="56"/>
      <c r="M131841" s="55"/>
      <c r="N131841" s="55"/>
      <c r="O131841" s="55"/>
    </row>
    <row r="131842" spans="12:15" x14ac:dyDescent="0.25">
      <c r="L131842" s="56"/>
      <c r="M131842" s="55"/>
      <c r="N131842" s="55"/>
      <c r="O131842" s="55"/>
    </row>
    <row r="131843" spans="12:15" x14ac:dyDescent="0.25">
      <c r="L131843" s="56"/>
      <c r="M131843" s="55"/>
      <c r="N131843" s="55"/>
      <c r="O131843" s="55"/>
    </row>
    <row r="131844" spans="12:15" x14ac:dyDescent="0.25">
      <c r="L131844" s="56"/>
      <c r="M131844" s="55"/>
      <c r="N131844" s="55"/>
      <c r="O131844" s="55"/>
    </row>
    <row r="131845" spans="12:15" x14ac:dyDescent="0.25">
      <c r="L131845" s="56"/>
      <c r="M131845" s="55"/>
      <c r="N131845" s="55"/>
      <c r="O131845" s="55"/>
    </row>
    <row r="131846" spans="12:15" x14ac:dyDescent="0.25">
      <c r="L131846" s="56"/>
      <c r="M131846" s="55"/>
      <c r="N131846" s="55"/>
      <c r="O131846" s="55"/>
    </row>
    <row r="131847" spans="12:15" x14ac:dyDescent="0.25">
      <c r="L131847" s="56"/>
      <c r="M131847" s="55"/>
      <c r="N131847" s="55"/>
      <c r="O131847" s="55"/>
    </row>
    <row r="131848" spans="12:15" x14ac:dyDescent="0.25">
      <c r="L131848" s="56"/>
      <c r="M131848" s="55"/>
      <c r="N131848" s="55"/>
      <c r="O131848" s="55"/>
    </row>
    <row r="131849" spans="12:15" x14ac:dyDescent="0.25">
      <c r="L131849" s="56"/>
      <c r="M131849" s="55"/>
      <c r="N131849" s="55"/>
      <c r="O131849" s="55"/>
    </row>
    <row r="131850" spans="12:15" x14ac:dyDescent="0.25">
      <c r="L131850" s="56"/>
      <c r="M131850" s="55"/>
      <c r="N131850" s="55"/>
      <c r="O131850" s="55"/>
    </row>
    <row r="131851" spans="12:15" x14ac:dyDescent="0.25">
      <c r="L131851" s="56"/>
      <c r="M131851" s="55"/>
      <c r="N131851" s="55"/>
      <c r="O131851" s="55"/>
    </row>
    <row r="131852" spans="12:15" x14ac:dyDescent="0.25">
      <c r="L131852" s="56"/>
      <c r="M131852" s="55"/>
      <c r="N131852" s="55"/>
      <c r="O131852" s="55"/>
    </row>
    <row r="131853" spans="12:15" x14ac:dyDescent="0.25">
      <c r="L131853" s="56"/>
      <c r="M131853" s="55"/>
      <c r="N131853" s="55"/>
      <c r="O131853" s="55"/>
    </row>
    <row r="131854" spans="12:15" x14ac:dyDescent="0.25">
      <c r="L131854" s="56"/>
      <c r="M131854" s="55"/>
      <c r="N131854" s="55"/>
      <c r="O131854" s="55"/>
    </row>
    <row r="131855" spans="12:15" x14ac:dyDescent="0.25">
      <c r="L131855" s="56"/>
      <c r="M131855" s="55"/>
      <c r="N131855" s="55"/>
      <c r="O131855" s="55"/>
    </row>
    <row r="131856" spans="12:15" x14ac:dyDescent="0.25">
      <c r="L131856" s="56"/>
      <c r="M131856" s="55"/>
      <c r="N131856" s="55"/>
      <c r="O131856" s="55"/>
    </row>
    <row r="131857" spans="12:15" x14ac:dyDescent="0.25">
      <c r="L131857" s="56"/>
      <c r="M131857" s="55"/>
      <c r="N131857" s="55"/>
      <c r="O131857" s="55"/>
    </row>
    <row r="131858" spans="12:15" x14ac:dyDescent="0.25">
      <c r="L131858" s="56"/>
      <c r="M131858" s="55"/>
      <c r="N131858" s="55"/>
      <c r="O131858" s="55"/>
    </row>
    <row r="131859" spans="12:15" x14ac:dyDescent="0.25">
      <c r="L131859" s="56"/>
      <c r="M131859" s="55"/>
      <c r="N131859" s="55"/>
      <c r="O131859" s="55"/>
    </row>
    <row r="131860" spans="12:15" x14ac:dyDescent="0.25">
      <c r="L131860" s="56"/>
      <c r="M131860" s="55"/>
      <c r="N131860" s="55"/>
      <c r="O131860" s="55"/>
    </row>
    <row r="131861" spans="12:15" x14ac:dyDescent="0.25">
      <c r="L131861" s="56"/>
      <c r="M131861" s="55"/>
      <c r="N131861" s="55"/>
      <c r="O131861" s="55"/>
    </row>
    <row r="131862" spans="12:15" x14ac:dyDescent="0.25">
      <c r="L131862" s="56"/>
      <c r="M131862" s="55"/>
      <c r="N131862" s="55"/>
      <c r="O131862" s="55"/>
    </row>
    <row r="131863" spans="12:15" x14ac:dyDescent="0.25">
      <c r="L131863" s="56"/>
      <c r="M131863" s="55"/>
      <c r="N131863" s="55"/>
      <c r="O131863" s="55"/>
    </row>
    <row r="131864" spans="12:15" x14ac:dyDescent="0.25">
      <c r="L131864" s="56"/>
      <c r="M131864" s="55"/>
      <c r="N131864" s="55"/>
      <c r="O131864" s="55"/>
    </row>
    <row r="131865" spans="12:15" x14ac:dyDescent="0.25">
      <c r="L131865" s="56"/>
      <c r="M131865" s="55"/>
      <c r="N131865" s="55"/>
      <c r="O131865" s="55"/>
    </row>
    <row r="131866" spans="12:15" x14ac:dyDescent="0.25">
      <c r="L131866" s="56"/>
      <c r="M131866" s="55"/>
      <c r="N131866" s="55"/>
      <c r="O131866" s="55"/>
    </row>
    <row r="131867" spans="12:15" x14ac:dyDescent="0.25">
      <c r="L131867" s="56"/>
      <c r="M131867" s="55"/>
      <c r="N131867" s="55"/>
      <c r="O131867" s="55"/>
    </row>
    <row r="131868" spans="12:15" x14ac:dyDescent="0.25">
      <c r="L131868" s="56"/>
      <c r="M131868" s="55"/>
      <c r="N131868" s="55"/>
      <c r="O131868" s="55"/>
    </row>
    <row r="131869" spans="12:15" x14ac:dyDescent="0.25">
      <c r="L131869" s="56"/>
      <c r="M131869" s="55"/>
      <c r="N131869" s="55"/>
      <c r="O131869" s="55"/>
    </row>
    <row r="131870" spans="12:15" x14ac:dyDescent="0.25">
      <c r="L131870" s="56"/>
      <c r="M131870" s="55"/>
      <c r="N131870" s="55"/>
      <c r="O131870" s="55"/>
    </row>
    <row r="131871" spans="12:15" x14ac:dyDescent="0.25">
      <c r="L131871" s="56"/>
      <c r="M131871" s="55"/>
      <c r="N131871" s="55"/>
      <c r="O131871" s="55"/>
    </row>
    <row r="131872" spans="12:15" x14ac:dyDescent="0.25">
      <c r="L131872" s="56"/>
      <c r="M131872" s="55"/>
      <c r="N131872" s="55"/>
      <c r="O131872" s="55"/>
    </row>
    <row r="131873" spans="12:15" x14ac:dyDescent="0.25">
      <c r="L131873" s="56"/>
      <c r="M131873" s="55"/>
      <c r="N131873" s="55"/>
      <c r="O131873" s="55"/>
    </row>
    <row r="131874" spans="12:15" x14ac:dyDescent="0.25">
      <c r="L131874" s="56"/>
      <c r="M131874" s="55"/>
      <c r="N131874" s="55"/>
      <c r="O131874" s="55"/>
    </row>
    <row r="131875" spans="12:15" x14ac:dyDescent="0.25">
      <c r="L131875" s="56"/>
      <c r="M131875" s="55"/>
      <c r="N131875" s="55"/>
      <c r="O131875" s="55"/>
    </row>
    <row r="131876" spans="12:15" x14ac:dyDescent="0.25">
      <c r="L131876" s="56"/>
      <c r="M131876" s="55"/>
      <c r="N131876" s="55"/>
      <c r="O131876" s="55"/>
    </row>
    <row r="131877" spans="12:15" x14ac:dyDescent="0.25">
      <c r="L131877" s="56"/>
      <c r="M131877" s="55"/>
      <c r="N131877" s="55"/>
      <c r="O131877" s="55"/>
    </row>
    <row r="131878" spans="12:15" x14ac:dyDescent="0.25">
      <c r="L131878" s="56"/>
      <c r="M131878" s="55"/>
      <c r="N131878" s="55"/>
      <c r="O131878" s="55"/>
    </row>
    <row r="131879" spans="12:15" x14ac:dyDescent="0.25">
      <c r="L131879" s="56"/>
      <c r="M131879" s="55"/>
      <c r="N131879" s="55"/>
      <c r="O131879" s="55"/>
    </row>
    <row r="131880" spans="12:15" x14ac:dyDescent="0.25">
      <c r="L131880" s="56"/>
      <c r="M131880" s="55"/>
      <c r="N131880" s="55"/>
      <c r="O131880" s="55"/>
    </row>
    <row r="131881" spans="12:15" x14ac:dyDescent="0.25">
      <c r="L131881" s="56"/>
      <c r="M131881" s="55"/>
      <c r="N131881" s="55"/>
      <c r="O131881" s="55"/>
    </row>
    <row r="131882" spans="12:15" x14ac:dyDescent="0.25">
      <c r="L131882" s="56"/>
      <c r="M131882" s="55"/>
      <c r="N131882" s="55"/>
      <c r="O131882" s="55"/>
    </row>
    <row r="131883" spans="12:15" x14ac:dyDescent="0.25">
      <c r="L131883" s="56"/>
      <c r="M131883" s="55"/>
      <c r="N131883" s="55"/>
      <c r="O131883" s="55"/>
    </row>
    <row r="131884" spans="12:15" x14ac:dyDescent="0.25">
      <c r="L131884" s="56"/>
      <c r="M131884" s="55"/>
      <c r="N131884" s="55"/>
      <c r="O131884" s="55"/>
    </row>
    <row r="131885" spans="12:15" x14ac:dyDescent="0.25">
      <c r="L131885" s="56"/>
      <c r="M131885" s="55"/>
      <c r="N131885" s="55"/>
      <c r="O131885" s="55"/>
    </row>
    <row r="131886" spans="12:15" x14ac:dyDescent="0.25">
      <c r="L131886" s="56"/>
      <c r="M131886" s="55"/>
      <c r="N131886" s="55"/>
      <c r="O131886" s="55"/>
    </row>
    <row r="131887" spans="12:15" x14ac:dyDescent="0.25">
      <c r="L131887" s="56"/>
      <c r="M131887" s="55"/>
      <c r="N131887" s="55"/>
      <c r="O131887" s="55"/>
    </row>
    <row r="131888" spans="12:15" x14ac:dyDescent="0.25">
      <c r="L131888" s="56"/>
      <c r="M131888" s="55"/>
      <c r="N131888" s="55"/>
      <c r="O131888" s="55"/>
    </row>
    <row r="131889" spans="12:15" x14ac:dyDescent="0.25">
      <c r="L131889" s="56"/>
      <c r="M131889" s="55"/>
      <c r="N131889" s="55"/>
      <c r="O131889" s="55"/>
    </row>
    <row r="131890" spans="12:15" x14ac:dyDescent="0.25">
      <c r="L131890" s="56"/>
      <c r="M131890" s="55"/>
      <c r="N131890" s="55"/>
      <c r="O131890" s="55"/>
    </row>
    <row r="131891" spans="12:15" x14ac:dyDescent="0.25">
      <c r="L131891" s="56"/>
      <c r="M131891" s="55"/>
      <c r="N131891" s="55"/>
      <c r="O131891" s="55"/>
    </row>
    <row r="131892" spans="12:15" x14ac:dyDescent="0.25">
      <c r="L131892" s="56"/>
      <c r="M131892" s="55"/>
      <c r="N131892" s="55"/>
      <c r="O131892" s="55"/>
    </row>
    <row r="131893" spans="12:15" x14ac:dyDescent="0.25">
      <c r="L131893" s="56"/>
      <c r="M131893" s="55"/>
      <c r="N131893" s="55"/>
      <c r="O131893" s="55"/>
    </row>
    <row r="131894" spans="12:15" x14ac:dyDescent="0.25">
      <c r="L131894" s="56"/>
      <c r="M131894" s="55"/>
      <c r="N131894" s="55"/>
      <c r="O131894" s="55"/>
    </row>
    <row r="131895" spans="12:15" x14ac:dyDescent="0.25">
      <c r="L131895" s="56"/>
      <c r="M131895" s="55"/>
      <c r="N131895" s="55"/>
      <c r="O131895" s="55"/>
    </row>
    <row r="131896" spans="12:15" x14ac:dyDescent="0.25">
      <c r="L131896" s="56"/>
      <c r="M131896" s="55"/>
      <c r="N131896" s="55"/>
      <c r="O131896" s="55"/>
    </row>
    <row r="131897" spans="12:15" x14ac:dyDescent="0.25">
      <c r="L131897" s="56"/>
      <c r="M131897" s="55"/>
      <c r="N131897" s="55"/>
      <c r="O131897" s="55"/>
    </row>
    <row r="131898" spans="12:15" x14ac:dyDescent="0.25">
      <c r="L131898" s="56"/>
      <c r="M131898" s="55"/>
      <c r="N131898" s="55"/>
      <c r="O131898" s="55"/>
    </row>
    <row r="131899" spans="12:15" x14ac:dyDescent="0.25">
      <c r="L131899" s="56"/>
      <c r="M131899" s="55"/>
      <c r="N131899" s="55"/>
      <c r="O131899" s="55"/>
    </row>
    <row r="131900" spans="12:15" x14ac:dyDescent="0.25">
      <c r="L131900" s="56"/>
      <c r="M131900" s="55"/>
      <c r="N131900" s="55"/>
      <c r="O131900" s="55"/>
    </row>
    <row r="131901" spans="12:15" x14ac:dyDescent="0.25">
      <c r="L131901" s="56"/>
      <c r="M131901" s="55"/>
      <c r="N131901" s="55"/>
      <c r="O131901" s="55"/>
    </row>
    <row r="131902" spans="12:15" x14ac:dyDescent="0.25">
      <c r="L131902" s="56"/>
      <c r="M131902" s="55"/>
      <c r="N131902" s="55"/>
      <c r="O131902" s="55"/>
    </row>
    <row r="131903" spans="12:15" x14ac:dyDescent="0.25">
      <c r="L131903" s="56"/>
      <c r="M131903" s="55"/>
      <c r="N131903" s="55"/>
      <c r="O131903" s="55"/>
    </row>
    <row r="131904" spans="12:15" x14ac:dyDescent="0.25">
      <c r="L131904" s="56"/>
      <c r="M131904" s="55"/>
      <c r="N131904" s="55"/>
      <c r="O131904" s="55"/>
    </row>
    <row r="131905" spans="12:15" x14ac:dyDescent="0.25">
      <c r="L131905" s="56"/>
      <c r="M131905" s="55"/>
      <c r="N131905" s="55"/>
      <c r="O131905" s="55"/>
    </row>
    <row r="131906" spans="12:15" x14ac:dyDescent="0.25">
      <c r="L131906" s="56"/>
      <c r="M131906" s="55"/>
      <c r="N131906" s="55"/>
      <c r="O131906" s="55"/>
    </row>
    <row r="131907" spans="12:15" x14ac:dyDescent="0.25">
      <c r="L131907" s="56"/>
      <c r="M131907" s="55"/>
      <c r="N131907" s="55"/>
      <c r="O131907" s="55"/>
    </row>
    <row r="131908" spans="12:15" x14ac:dyDescent="0.25">
      <c r="L131908" s="56"/>
      <c r="M131908" s="55"/>
      <c r="N131908" s="55"/>
      <c r="O131908" s="55"/>
    </row>
    <row r="131909" spans="12:15" x14ac:dyDescent="0.25">
      <c r="L131909" s="56"/>
      <c r="M131909" s="55"/>
      <c r="N131909" s="55"/>
      <c r="O131909" s="55"/>
    </row>
    <row r="131910" spans="12:15" x14ac:dyDescent="0.25">
      <c r="L131910" s="56"/>
      <c r="M131910" s="55"/>
      <c r="N131910" s="55"/>
      <c r="O131910" s="55"/>
    </row>
    <row r="131911" spans="12:15" x14ac:dyDescent="0.25">
      <c r="L131911" s="56"/>
      <c r="M131911" s="55"/>
      <c r="N131911" s="55"/>
      <c r="O131911" s="55"/>
    </row>
    <row r="131912" spans="12:15" x14ac:dyDescent="0.25">
      <c r="L131912" s="56"/>
      <c r="M131912" s="55"/>
      <c r="N131912" s="55"/>
      <c r="O131912" s="55"/>
    </row>
    <row r="131913" spans="12:15" x14ac:dyDescent="0.25">
      <c r="L131913" s="56"/>
      <c r="M131913" s="55"/>
      <c r="N131913" s="55"/>
      <c r="O131913" s="55"/>
    </row>
    <row r="131914" spans="12:15" x14ac:dyDescent="0.25">
      <c r="L131914" s="56"/>
      <c r="M131914" s="55"/>
      <c r="N131914" s="55"/>
      <c r="O131914" s="55"/>
    </row>
    <row r="131915" spans="12:15" x14ac:dyDescent="0.25">
      <c r="L131915" s="56"/>
      <c r="M131915" s="55"/>
      <c r="N131915" s="55"/>
      <c r="O131915" s="55"/>
    </row>
    <row r="131916" spans="12:15" x14ac:dyDescent="0.25">
      <c r="L131916" s="56"/>
      <c r="M131916" s="55"/>
      <c r="N131916" s="55"/>
      <c r="O131916" s="55"/>
    </row>
    <row r="131917" spans="12:15" x14ac:dyDescent="0.25">
      <c r="L131917" s="56"/>
      <c r="M131917" s="55"/>
      <c r="N131917" s="55"/>
      <c r="O131917" s="55"/>
    </row>
    <row r="131918" spans="12:15" x14ac:dyDescent="0.25">
      <c r="L131918" s="56"/>
      <c r="M131918" s="55"/>
      <c r="N131918" s="55"/>
      <c r="O131918" s="55"/>
    </row>
    <row r="131919" spans="12:15" x14ac:dyDescent="0.25">
      <c r="L131919" s="56"/>
      <c r="M131919" s="55"/>
      <c r="N131919" s="55"/>
      <c r="O131919" s="55"/>
    </row>
    <row r="131920" spans="12:15" x14ac:dyDescent="0.25">
      <c r="L131920" s="56"/>
      <c r="M131920" s="55"/>
      <c r="N131920" s="55"/>
      <c r="O131920" s="55"/>
    </row>
    <row r="131921" spans="12:15" x14ac:dyDescent="0.25">
      <c r="L131921" s="56"/>
      <c r="M131921" s="55"/>
      <c r="N131921" s="55"/>
      <c r="O131921" s="55"/>
    </row>
    <row r="131922" spans="12:15" x14ac:dyDescent="0.25">
      <c r="L131922" s="56"/>
      <c r="M131922" s="55"/>
      <c r="N131922" s="55"/>
      <c r="O131922" s="55"/>
    </row>
    <row r="131923" spans="12:15" x14ac:dyDescent="0.25">
      <c r="L131923" s="56"/>
      <c r="M131923" s="55"/>
      <c r="N131923" s="55"/>
      <c r="O131923" s="55"/>
    </row>
    <row r="131924" spans="12:15" x14ac:dyDescent="0.25">
      <c r="L131924" s="56"/>
      <c r="M131924" s="55"/>
      <c r="N131924" s="55"/>
      <c r="O131924" s="55"/>
    </row>
    <row r="131925" spans="12:15" x14ac:dyDescent="0.25">
      <c r="L131925" s="56"/>
      <c r="M131925" s="55"/>
      <c r="N131925" s="55"/>
      <c r="O131925" s="55"/>
    </row>
    <row r="131926" spans="12:15" x14ac:dyDescent="0.25">
      <c r="L131926" s="56"/>
      <c r="M131926" s="55"/>
      <c r="N131926" s="55"/>
      <c r="O131926" s="55"/>
    </row>
    <row r="131927" spans="12:15" x14ac:dyDescent="0.25">
      <c r="L131927" s="56"/>
      <c r="M131927" s="55"/>
      <c r="N131927" s="55"/>
      <c r="O131927" s="55"/>
    </row>
    <row r="131928" spans="12:15" x14ac:dyDescent="0.25">
      <c r="L131928" s="56"/>
      <c r="M131928" s="55"/>
      <c r="N131928" s="55"/>
      <c r="O131928" s="55"/>
    </row>
    <row r="131929" spans="12:15" x14ac:dyDescent="0.25">
      <c r="L131929" s="56"/>
      <c r="M131929" s="55"/>
      <c r="N131929" s="55"/>
      <c r="O131929" s="55"/>
    </row>
    <row r="131930" spans="12:15" x14ac:dyDescent="0.25">
      <c r="L131930" s="56"/>
      <c r="M131930" s="55"/>
      <c r="N131930" s="55"/>
      <c r="O131930" s="55"/>
    </row>
    <row r="131931" spans="12:15" x14ac:dyDescent="0.25">
      <c r="L131931" s="56"/>
      <c r="M131931" s="55"/>
      <c r="N131931" s="55"/>
      <c r="O131931" s="55"/>
    </row>
    <row r="131932" spans="12:15" x14ac:dyDescent="0.25">
      <c r="L131932" s="56"/>
      <c r="M131932" s="55"/>
      <c r="N131932" s="55"/>
      <c r="O131932" s="55"/>
    </row>
    <row r="131933" spans="12:15" x14ac:dyDescent="0.25">
      <c r="L131933" s="56"/>
      <c r="M131933" s="55"/>
      <c r="N131933" s="55"/>
      <c r="O131933" s="55"/>
    </row>
    <row r="131934" spans="12:15" x14ac:dyDescent="0.25">
      <c r="L131934" s="56"/>
      <c r="M131934" s="55"/>
      <c r="N131934" s="55"/>
      <c r="O131934" s="55"/>
    </row>
    <row r="131935" spans="12:15" x14ac:dyDescent="0.25">
      <c r="L131935" s="56"/>
      <c r="M131935" s="55"/>
      <c r="N131935" s="55"/>
      <c r="O131935" s="55"/>
    </row>
    <row r="131936" spans="12:15" x14ac:dyDescent="0.25">
      <c r="L131936" s="56"/>
      <c r="M131936" s="55"/>
      <c r="N131936" s="55"/>
      <c r="O131936" s="55"/>
    </row>
    <row r="131937" spans="12:15" x14ac:dyDescent="0.25">
      <c r="L131937" s="56"/>
      <c r="M131937" s="55"/>
      <c r="N131937" s="55"/>
      <c r="O131937" s="55"/>
    </row>
    <row r="131938" spans="12:15" x14ac:dyDescent="0.25">
      <c r="L131938" s="56"/>
      <c r="M131938" s="55"/>
      <c r="N131938" s="55"/>
      <c r="O131938" s="55"/>
    </row>
    <row r="131939" spans="12:15" x14ac:dyDescent="0.25">
      <c r="L131939" s="56"/>
      <c r="M131939" s="55"/>
      <c r="N131939" s="55"/>
      <c r="O131939" s="55"/>
    </row>
    <row r="131940" spans="12:15" x14ac:dyDescent="0.25">
      <c r="L131940" s="56"/>
      <c r="M131940" s="55"/>
      <c r="N131940" s="55"/>
      <c r="O131940" s="55"/>
    </row>
    <row r="131941" spans="12:15" x14ac:dyDescent="0.25">
      <c r="L131941" s="56"/>
      <c r="M131941" s="55"/>
      <c r="N131941" s="55"/>
      <c r="O131941" s="55"/>
    </row>
    <row r="131942" spans="12:15" x14ac:dyDescent="0.25">
      <c r="L131942" s="56"/>
      <c r="M131942" s="55"/>
      <c r="N131942" s="55"/>
      <c r="O131942" s="55"/>
    </row>
    <row r="131943" spans="12:15" x14ac:dyDescent="0.25">
      <c r="L131943" s="56"/>
      <c r="M131943" s="55"/>
      <c r="N131943" s="55"/>
      <c r="O131943" s="55"/>
    </row>
    <row r="131944" spans="12:15" x14ac:dyDescent="0.25">
      <c r="L131944" s="56"/>
      <c r="M131944" s="55"/>
      <c r="N131944" s="55"/>
      <c r="O131944" s="55"/>
    </row>
    <row r="131945" spans="12:15" x14ac:dyDescent="0.25">
      <c r="L131945" s="56"/>
      <c r="M131945" s="55"/>
      <c r="N131945" s="55"/>
      <c r="O131945" s="55"/>
    </row>
    <row r="131946" spans="12:15" x14ac:dyDescent="0.25">
      <c r="L131946" s="56"/>
      <c r="M131946" s="55"/>
      <c r="N131946" s="55"/>
      <c r="O131946" s="55"/>
    </row>
    <row r="131947" spans="12:15" x14ac:dyDescent="0.25">
      <c r="L131947" s="56"/>
      <c r="M131947" s="55"/>
      <c r="N131947" s="55"/>
      <c r="O131947" s="55"/>
    </row>
    <row r="131948" spans="12:15" x14ac:dyDescent="0.25">
      <c r="L131948" s="56"/>
      <c r="M131948" s="55"/>
      <c r="N131948" s="55"/>
      <c r="O131948" s="55"/>
    </row>
    <row r="131949" spans="12:15" x14ac:dyDescent="0.25">
      <c r="L131949" s="56"/>
      <c r="M131949" s="55"/>
      <c r="N131949" s="55"/>
      <c r="O131949" s="55"/>
    </row>
    <row r="131950" spans="12:15" x14ac:dyDescent="0.25">
      <c r="L131950" s="56"/>
      <c r="M131950" s="55"/>
      <c r="N131950" s="55"/>
      <c r="O131950" s="55"/>
    </row>
    <row r="131951" spans="12:15" x14ac:dyDescent="0.25">
      <c r="L131951" s="56"/>
      <c r="M131951" s="55"/>
      <c r="N131951" s="55"/>
      <c r="O131951" s="55"/>
    </row>
    <row r="131952" spans="12:15" x14ac:dyDescent="0.25">
      <c r="L131952" s="56"/>
      <c r="M131952" s="55"/>
      <c r="N131952" s="55"/>
      <c r="O131952" s="55"/>
    </row>
    <row r="131953" spans="12:15" x14ac:dyDescent="0.25">
      <c r="L131953" s="56"/>
      <c r="M131953" s="55"/>
      <c r="N131953" s="55"/>
      <c r="O131953" s="55"/>
    </row>
    <row r="131954" spans="12:15" x14ac:dyDescent="0.25">
      <c r="L131954" s="56"/>
      <c r="M131954" s="55"/>
      <c r="N131954" s="55"/>
      <c r="O131954" s="55"/>
    </row>
    <row r="131955" spans="12:15" x14ac:dyDescent="0.25">
      <c r="L131955" s="56"/>
      <c r="M131955" s="55"/>
      <c r="N131955" s="55"/>
      <c r="O131955" s="55"/>
    </row>
    <row r="131956" spans="12:15" x14ac:dyDescent="0.25">
      <c r="L131956" s="56"/>
      <c r="M131956" s="55"/>
      <c r="N131956" s="55"/>
      <c r="O131956" s="55"/>
    </row>
    <row r="131957" spans="12:15" x14ac:dyDescent="0.25">
      <c r="L131957" s="56"/>
      <c r="M131957" s="55"/>
      <c r="N131957" s="55"/>
      <c r="O131957" s="55"/>
    </row>
    <row r="131958" spans="12:15" x14ac:dyDescent="0.25">
      <c r="L131958" s="56"/>
      <c r="M131958" s="55"/>
      <c r="N131958" s="55"/>
      <c r="O131958" s="55"/>
    </row>
    <row r="131959" spans="12:15" x14ac:dyDescent="0.25">
      <c r="L131959" s="56"/>
      <c r="M131959" s="55"/>
      <c r="N131959" s="55"/>
      <c r="O131959" s="55"/>
    </row>
    <row r="131960" spans="12:15" x14ac:dyDescent="0.25">
      <c r="L131960" s="56"/>
      <c r="M131960" s="55"/>
      <c r="N131960" s="55"/>
      <c r="O131960" s="55"/>
    </row>
    <row r="131961" spans="12:15" x14ac:dyDescent="0.25">
      <c r="L131961" s="56"/>
      <c r="M131961" s="55"/>
      <c r="N131961" s="55"/>
      <c r="O131961" s="55"/>
    </row>
    <row r="131962" spans="12:15" x14ac:dyDescent="0.25">
      <c r="L131962" s="56"/>
      <c r="M131962" s="55"/>
      <c r="N131962" s="55"/>
      <c r="O131962" s="55"/>
    </row>
    <row r="131963" spans="12:15" x14ac:dyDescent="0.25">
      <c r="L131963" s="56"/>
      <c r="M131963" s="55"/>
      <c r="N131963" s="55"/>
      <c r="O131963" s="55"/>
    </row>
    <row r="131964" spans="12:15" x14ac:dyDescent="0.25">
      <c r="L131964" s="56"/>
      <c r="M131964" s="55"/>
      <c r="N131964" s="55"/>
      <c r="O131964" s="55"/>
    </row>
    <row r="131965" spans="12:15" x14ac:dyDescent="0.25">
      <c r="L131965" s="56"/>
      <c r="M131965" s="55"/>
      <c r="N131965" s="55"/>
      <c r="O131965" s="55"/>
    </row>
    <row r="131966" spans="12:15" x14ac:dyDescent="0.25">
      <c r="L131966" s="56"/>
      <c r="M131966" s="55"/>
      <c r="N131966" s="55"/>
      <c r="O131966" s="55"/>
    </row>
    <row r="131967" spans="12:15" x14ac:dyDescent="0.25">
      <c r="L131967" s="56"/>
      <c r="M131967" s="55"/>
      <c r="N131967" s="55"/>
      <c r="O131967" s="55"/>
    </row>
    <row r="131968" spans="12:15" x14ac:dyDescent="0.25">
      <c r="L131968" s="56"/>
      <c r="M131968" s="55"/>
      <c r="N131968" s="55"/>
      <c r="O131968" s="55"/>
    </row>
    <row r="131969" spans="12:15" x14ac:dyDescent="0.25">
      <c r="L131969" s="56"/>
      <c r="M131969" s="55"/>
      <c r="N131969" s="55"/>
      <c r="O131969" s="55"/>
    </row>
    <row r="131970" spans="12:15" x14ac:dyDescent="0.25">
      <c r="L131970" s="56"/>
      <c r="M131970" s="55"/>
      <c r="N131970" s="55"/>
      <c r="O131970" s="55"/>
    </row>
    <row r="131971" spans="12:15" x14ac:dyDescent="0.25">
      <c r="L131971" s="56"/>
      <c r="M131971" s="55"/>
      <c r="N131971" s="55"/>
      <c r="O131971" s="55"/>
    </row>
    <row r="131972" spans="12:15" x14ac:dyDescent="0.25">
      <c r="L131972" s="56"/>
      <c r="M131972" s="55"/>
      <c r="N131972" s="55"/>
      <c r="O131972" s="55"/>
    </row>
    <row r="131973" spans="12:15" x14ac:dyDescent="0.25">
      <c r="L131973" s="56"/>
      <c r="M131973" s="55"/>
      <c r="N131973" s="55"/>
      <c r="O131973" s="55"/>
    </row>
    <row r="131974" spans="12:15" x14ac:dyDescent="0.25">
      <c r="L131974" s="56"/>
      <c r="M131974" s="55"/>
      <c r="N131974" s="55"/>
      <c r="O131974" s="55"/>
    </row>
    <row r="131975" spans="12:15" x14ac:dyDescent="0.25">
      <c r="L131975" s="56"/>
      <c r="M131975" s="55"/>
      <c r="N131975" s="55"/>
      <c r="O131975" s="55"/>
    </row>
    <row r="131976" spans="12:15" x14ac:dyDescent="0.25">
      <c r="L131976" s="56"/>
      <c r="M131976" s="55"/>
      <c r="N131976" s="55"/>
      <c r="O131976" s="55"/>
    </row>
    <row r="131977" spans="12:15" x14ac:dyDescent="0.25">
      <c r="L131977" s="56"/>
      <c r="M131977" s="55"/>
      <c r="N131977" s="55"/>
      <c r="O131977" s="55"/>
    </row>
    <row r="131978" spans="12:15" x14ac:dyDescent="0.25">
      <c r="L131978" s="56"/>
      <c r="M131978" s="55"/>
      <c r="N131978" s="55"/>
      <c r="O131978" s="55"/>
    </row>
    <row r="131979" spans="12:15" x14ac:dyDescent="0.25">
      <c r="L131979" s="56"/>
      <c r="M131979" s="55"/>
      <c r="N131979" s="55"/>
      <c r="O131979" s="55"/>
    </row>
    <row r="131980" spans="12:15" x14ac:dyDescent="0.25">
      <c r="L131980" s="56"/>
      <c r="M131980" s="55"/>
      <c r="N131980" s="55"/>
      <c r="O131980" s="55"/>
    </row>
    <row r="131981" spans="12:15" x14ac:dyDescent="0.25">
      <c r="L131981" s="56"/>
      <c r="M131981" s="55"/>
      <c r="N131981" s="55"/>
      <c r="O131981" s="55"/>
    </row>
    <row r="131982" spans="12:15" x14ac:dyDescent="0.25">
      <c r="L131982" s="56"/>
      <c r="M131982" s="55"/>
      <c r="N131982" s="55"/>
      <c r="O131982" s="55"/>
    </row>
    <row r="131983" spans="12:15" x14ac:dyDescent="0.25">
      <c r="L131983" s="56"/>
      <c r="M131983" s="55"/>
      <c r="N131983" s="55"/>
      <c r="O131983" s="55"/>
    </row>
    <row r="131984" spans="12:15" x14ac:dyDescent="0.25">
      <c r="L131984" s="56"/>
      <c r="M131984" s="55"/>
      <c r="N131984" s="55"/>
      <c r="O131984" s="55"/>
    </row>
    <row r="131985" spans="12:15" x14ac:dyDescent="0.25">
      <c r="L131985" s="56"/>
      <c r="M131985" s="55"/>
      <c r="N131985" s="55"/>
      <c r="O131985" s="55"/>
    </row>
    <row r="131986" spans="12:15" x14ac:dyDescent="0.25">
      <c r="L131986" s="56"/>
      <c r="M131986" s="55"/>
      <c r="N131986" s="55"/>
      <c r="O131986" s="55"/>
    </row>
    <row r="131987" spans="12:15" x14ac:dyDescent="0.25">
      <c r="L131987" s="56"/>
      <c r="M131987" s="55"/>
      <c r="N131987" s="55"/>
      <c r="O131987" s="55"/>
    </row>
    <row r="131988" spans="12:15" x14ac:dyDescent="0.25">
      <c r="L131988" s="56"/>
      <c r="M131988" s="55"/>
      <c r="N131988" s="55"/>
      <c r="O131988" s="55"/>
    </row>
    <row r="131989" spans="12:15" x14ac:dyDescent="0.25">
      <c r="L131989" s="56"/>
      <c r="M131989" s="55"/>
      <c r="N131989" s="55"/>
      <c r="O131989" s="55"/>
    </row>
    <row r="131990" spans="12:15" x14ac:dyDescent="0.25">
      <c r="L131990" s="56"/>
      <c r="M131990" s="55"/>
      <c r="N131990" s="55"/>
      <c r="O131990" s="55"/>
    </row>
    <row r="131991" spans="12:15" x14ac:dyDescent="0.25">
      <c r="L131991" s="56"/>
      <c r="M131991" s="55"/>
      <c r="N131991" s="55"/>
      <c r="O131991" s="55"/>
    </row>
    <row r="131992" spans="12:15" x14ac:dyDescent="0.25">
      <c r="L131992" s="56"/>
      <c r="M131992" s="55"/>
      <c r="N131992" s="55"/>
      <c r="O131992" s="55"/>
    </row>
    <row r="131993" spans="12:15" x14ac:dyDescent="0.25">
      <c r="L131993" s="56"/>
      <c r="M131993" s="55"/>
      <c r="N131993" s="55"/>
      <c r="O131993" s="55"/>
    </row>
    <row r="131994" spans="12:15" x14ac:dyDescent="0.25">
      <c r="L131994" s="56"/>
      <c r="M131994" s="55"/>
      <c r="N131994" s="55"/>
      <c r="O131994" s="55"/>
    </row>
    <row r="131995" spans="12:15" x14ac:dyDescent="0.25">
      <c r="L131995" s="56"/>
      <c r="M131995" s="55"/>
      <c r="N131995" s="55"/>
      <c r="O131995" s="55"/>
    </row>
    <row r="131996" spans="12:15" x14ac:dyDescent="0.25">
      <c r="L131996" s="56"/>
      <c r="M131996" s="55"/>
      <c r="N131996" s="55"/>
      <c r="O131996" s="55"/>
    </row>
    <row r="131997" spans="12:15" x14ac:dyDescent="0.25">
      <c r="L131997" s="56"/>
      <c r="M131997" s="55"/>
      <c r="N131997" s="55"/>
      <c r="O131997" s="55"/>
    </row>
    <row r="131998" spans="12:15" x14ac:dyDescent="0.25">
      <c r="L131998" s="56"/>
      <c r="M131998" s="55"/>
      <c r="N131998" s="55"/>
      <c r="O131998" s="55"/>
    </row>
    <row r="131999" spans="12:15" x14ac:dyDescent="0.25">
      <c r="L131999" s="56"/>
      <c r="M131999" s="55"/>
      <c r="N131999" s="55"/>
      <c r="O131999" s="55"/>
    </row>
    <row r="132000" spans="12:15" x14ac:dyDescent="0.25">
      <c r="L132000" s="56"/>
      <c r="M132000" s="55"/>
      <c r="N132000" s="55"/>
      <c r="O132000" s="55"/>
    </row>
    <row r="132001" spans="12:15" x14ac:dyDescent="0.25">
      <c r="L132001" s="56"/>
      <c r="M132001" s="55"/>
      <c r="N132001" s="55"/>
      <c r="O132001" s="55"/>
    </row>
    <row r="132002" spans="12:15" x14ac:dyDescent="0.25">
      <c r="L132002" s="56"/>
      <c r="M132002" s="55"/>
      <c r="N132002" s="55"/>
      <c r="O132002" s="55"/>
    </row>
    <row r="132003" spans="12:15" x14ac:dyDescent="0.25">
      <c r="L132003" s="56"/>
      <c r="M132003" s="55"/>
      <c r="N132003" s="55"/>
      <c r="O132003" s="55"/>
    </row>
    <row r="132004" spans="12:15" x14ac:dyDescent="0.25">
      <c r="L132004" s="56"/>
      <c r="M132004" s="55"/>
      <c r="N132004" s="55"/>
      <c r="O132004" s="55"/>
    </row>
    <row r="132005" spans="12:15" x14ac:dyDescent="0.25">
      <c r="L132005" s="56"/>
      <c r="M132005" s="55"/>
      <c r="N132005" s="55"/>
      <c r="O132005" s="55"/>
    </row>
    <row r="132006" spans="12:15" x14ac:dyDescent="0.25">
      <c r="L132006" s="56"/>
      <c r="M132006" s="55"/>
      <c r="N132006" s="55"/>
      <c r="O132006" s="55"/>
    </row>
    <row r="132007" spans="12:15" x14ac:dyDescent="0.25">
      <c r="L132007" s="56"/>
      <c r="M132007" s="55"/>
      <c r="N132007" s="55"/>
      <c r="O132007" s="55"/>
    </row>
    <row r="132008" spans="12:15" x14ac:dyDescent="0.25">
      <c r="L132008" s="56"/>
      <c r="M132008" s="55"/>
      <c r="N132008" s="55"/>
      <c r="O132008" s="55"/>
    </row>
    <row r="132009" spans="12:15" x14ac:dyDescent="0.25">
      <c r="L132009" s="56"/>
      <c r="M132009" s="55"/>
      <c r="N132009" s="55"/>
      <c r="O132009" s="55"/>
    </row>
    <row r="132010" spans="12:15" x14ac:dyDescent="0.25">
      <c r="L132010" s="56"/>
      <c r="M132010" s="55"/>
      <c r="N132010" s="55"/>
      <c r="O132010" s="55"/>
    </row>
    <row r="132011" spans="12:15" x14ac:dyDescent="0.25">
      <c r="L132011" s="56"/>
      <c r="M132011" s="55"/>
      <c r="N132011" s="55"/>
      <c r="O132011" s="55"/>
    </row>
    <row r="132012" spans="12:15" x14ac:dyDescent="0.25">
      <c r="L132012" s="56"/>
      <c r="M132012" s="55"/>
      <c r="N132012" s="55"/>
      <c r="O132012" s="55"/>
    </row>
    <row r="132013" spans="12:15" x14ac:dyDescent="0.25">
      <c r="L132013" s="56"/>
      <c r="M132013" s="55"/>
      <c r="N132013" s="55"/>
      <c r="O132013" s="55"/>
    </row>
    <row r="132014" spans="12:15" x14ac:dyDescent="0.25">
      <c r="L132014" s="56"/>
      <c r="M132014" s="55"/>
      <c r="N132014" s="55"/>
      <c r="O132014" s="55"/>
    </row>
    <row r="132015" spans="12:15" x14ac:dyDescent="0.25">
      <c r="L132015" s="56"/>
      <c r="M132015" s="55"/>
      <c r="N132015" s="55"/>
      <c r="O132015" s="55"/>
    </row>
    <row r="132016" spans="12:15" x14ac:dyDescent="0.25">
      <c r="L132016" s="56"/>
      <c r="M132016" s="55"/>
      <c r="N132016" s="55"/>
      <c r="O132016" s="55"/>
    </row>
    <row r="132017" spans="12:15" x14ac:dyDescent="0.25">
      <c r="L132017" s="56"/>
      <c r="M132017" s="55"/>
      <c r="N132017" s="55"/>
      <c r="O132017" s="55"/>
    </row>
    <row r="132018" spans="12:15" x14ac:dyDescent="0.25">
      <c r="L132018" s="56"/>
      <c r="M132018" s="55"/>
      <c r="N132018" s="55"/>
      <c r="O132018" s="55"/>
    </row>
    <row r="132019" spans="12:15" x14ac:dyDescent="0.25">
      <c r="L132019" s="56"/>
      <c r="M132019" s="55"/>
      <c r="N132019" s="55"/>
      <c r="O132019" s="55"/>
    </row>
    <row r="132020" spans="12:15" x14ac:dyDescent="0.25">
      <c r="L132020" s="56"/>
      <c r="M132020" s="55"/>
      <c r="N132020" s="55"/>
      <c r="O132020" s="55"/>
    </row>
    <row r="132021" spans="12:15" x14ac:dyDescent="0.25">
      <c r="L132021" s="56"/>
      <c r="M132021" s="55"/>
      <c r="N132021" s="55"/>
      <c r="O132021" s="55"/>
    </row>
    <row r="132022" spans="12:15" x14ac:dyDescent="0.25">
      <c r="L132022" s="56"/>
      <c r="M132022" s="55"/>
      <c r="N132022" s="55"/>
      <c r="O132022" s="55"/>
    </row>
    <row r="132023" spans="12:15" x14ac:dyDescent="0.25">
      <c r="L132023" s="56"/>
      <c r="M132023" s="55"/>
      <c r="N132023" s="55"/>
      <c r="O132023" s="55"/>
    </row>
    <row r="132024" spans="12:15" x14ac:dyDescent="0.25">
      <c r="L132024" s="56"/>
      <c r="M132024" s="55"/>
      <c r="N132024" s="55"/>
      <c r="O132024" s="55"/>
    </row>
    <row r="132025" spans="12:15" x14ac:dyDescent="0.25">
      <c r="L132025" s="56"/>
      <c r="M132025" s="55"/>
      <c r="N132025" s="55"/>
      <c r="O132025" s="55"/>
    </row>
    <row r="132026" spans="12:15" x14ac:dyDescent="0.25">
      <c r="L132026" s="56"/>
      <c r="M132026" s="55"/>
      <c r="N132026" s="55"/>
      <c r="O132026" s="55"/>
    </row>
    <row r="132027" spans="12:15" x14ac:dyDescent="0.25">
      <c r="L132027" s="56"/>
      <c r="M132027" s="55"/>
      <c r="N132027" s="55"/>
      <c r="O132027" s="55"/>
    </row>
    <row r="132028" spans="12:15" x14ac:dyDescent="0.25">
      <c r="L132028" s="56"/>
      <c r="M132028" s="55"/>
      <c r="N132028" s="55"/>
      <c r="O132028" s="55"/>
    </row>
    <row r="132029" spans="12:15" x14ac:dyDescent="0.25">
      <c r="L132029" s="56"/>
      <c r="M132029" s="55"/>
      <c r="N132029" s="55"/>
      <c r="O132029" s="55"/>
    </row>
    <row r="132030" spans="12:15" x14ac:dyDescent="0.25">
      <c r="L132030" s="56"/>
      <c r="M132030" s="55"/>
      <c r="N132030" s="55"/>
      <c r="O132030" s="55"/>
    </row>
    <row r="132031" spans="12:15" x14ac:dyDescent="0.25">
      <c r="L132031" s="56"/>
      <c r="M132031" s="55"/>
      <c r="N132031" s="55"/>
      <c r="O132031" s="55"/>
    </row>
    <row r="132032" spans="12:15" x14ac:dyDescent="0.25">
      <c r="L132032" s="56"/>
      <c r="M132032" s="55"/>
      <c r="N132032" s="55"/>
      <c r="O132032" s="55"/>
    </row>
    <row r="132033" spans="12:15" x14ac:dyDescent="0.25">
      <c r="L132033" s="56"/>
      <c r="M132033" s="55"/>
      <c r="N132033" s="55"/>
      <c r="O132033" s="55"/>
    </row>
    <row r="132034" spans="12:15" x14ac:dyDescent="0.25">
      <c r="L132034" s="56"/>
      <c r="M132034" s="55"/>
      <c r="N132034" s="55"/>
      <c r="O132034" s="55"/>
    </row>
    <row r="132035" spans="12:15" x14ac:dyDescent="0.25">
      <c r="L132035" s="56"/>
      <c r="M132035" s="55"/>
      <c r="N132035" s="55"/>
      <c r="O132035" s="55"/>
    </row>
    <row r="132036" spans="12:15" x14ac:dyDescent="0.25">
      <c r="L132036" s="56"/>
      <c r="M132036" s="55"/>
      <c r="N132036" s="55"/>
      <c r="O132036" s="55"/>
    </row>
    <row r="132037" spans="12:15" x14ac:dyDescent="0.25">
      <c r="L132037" s="56"/>
      <c r="M132037" s="55"/>
      <c r="N132037" s="55"/>
      <c r="O132037" s="55"/>
    </row>
    <row r="132038" spans="12:15" x14ac:dyDescent="0.25">
      <c r="L132038" s="56"/>
      <c r="M132038" s="55"/>
      <c r="N132038" s="55"/>
      <c r="O132038" s="55"/>
    </row>
    <row r="132039" spans="12:15" x14ac:dyDescent="0.25">
      <c r="L132039" s="56"/>
      <c r="M132039" s="55"/>
      <c r="N132039" s="55"/>
      <c r="O132039" s="55"/>
    </row>
    <row r="132040" spans="12:15" x14ac:dyDescent="0.25">
      <c r="L132040" s="56"/>
      <c r="M132040" s="55"/>
      <c r="N132040" s="55"/>
      <c r="O132040" s="55"/>
    </row>
    <row r="132041" spans="12:15" x14ac:dyDescent="0.25">
      <c r="L132041" s="56"/>
      <c r="M132041" s="55"/>
      <c r="N132041" s="55"/>
      <c r="O132041" s="55"/>
    </row>
    <row r="132042" spans="12:15" x14ac:dyDescent="0.25">
      <c r="L132042" s="56"/>
      <c r="M132042" s="55"/>
      <c r="N132042" s="55"/>
      <c r="O132042" s="55"/>
    </row>
    <row r="132043" spans="12:15" x14ac:dyDescent="0.25">
      <c r="L132043" s="56"/>
      <c r="M132043" s="55"/>
      <c r="N132043" s="55"/>
      <c r="O132043" s="55"/>
    </row>
    <row r="132044" spans="12:15" x14ac:dyDescent="0.25">
      <c r="L132044" s="56"/>
      <c r="M132044" s="55"/>
      <c r="N132044" s="55"/>
      <c r="O132044" s="55"/>
    </row>
    <row r="132045" spans="12:15" x14ac:dyDescent="0.25">
      <c r="L132045" s="56"/>
      <c r="M132045" s="55"/>
      <c r="N132045" s="55"/>
      <c r="O132045" s="55"/>
    </row>
    <row r="132046" spans="12:15" x14ac:dyDescent="0.25">
      <c r="L132046" s="56"/>
      <c r="M132046" s="55"/>
      <c r="N132046" s="55"/>
      <c r="O132046" s="55"/>
    </row>
    <row r="132047" spans="12:15" x14ac:dyDescent="0.25">
      <c r="L132047" s="56"/>
      <c r="M132047" s="55"/>
      <c r="N132047" s="55"/>
      <c r="O132047" s="55"/>
    </row>
    <row r="132048" spans="12:15" x14ac:dyDescent="0.25">
      <c r="L132048" s="56"/>
      <c r="M132048" s="55"/>
      <c r="N132048" s="55"/>
      <c r="O132048" s="55"/>
    </row>
    <row r="132049" spans="12:15" x14ac:dyDescent="0.25">
      <c r="L132049" s="56"/>
      <c r="M132049" s="55"/>
      <c r="N132049" s="55"/>
      <c r="O132049" s="55"/>
    </row>
    <row r="132050" spans="12:15" x14ac:dyDescent="0.25">
      <c r="L132050" s="56"/>
      <c r="M132050" s="55"/>
      <c r="N132050" s="55"/>
      <c r="O132050" s="55"/>
    </row>
    <row r="132051" spans="12:15" x14ac:dyDescent="0.25">
      <c r="L132051" s="56"/>
      <c r="M132051" s="55"/>
      <c r="N132051" s="55"/>
      <c r="O132051" s="55"/>
    </row>
    <row r="132052" spans="12:15" x14ac:dyDescent="0.25">
      <c r="L132052" s="56"/>
      <c r="M132052" s="55"/>
      <c r="N132052" s="55"/>
      <c r="O132052" s="55"/>
    </row>
    <row r="132053" spans="12:15" x14ac:dyDescent="0.25">
      <c r="L132053" s="56"/>
      <c r="M132053" s="55"/>
      <c r="N132053" s="55"/>
      <c r="O132053" s="55"/>
    </row>
    <row r="132054" spans="12:15" x14ac:dyDescent="0.25">
      <c r="L132054" s="56"/>
      <c r="M132054" s="55"/>
      <c r="N132054" s="55"/>
      <c r="O132054" s="55"/>
    </row>
    <row r="132055" spans="12:15" x14ac:dyDescent="0.25">
      <c r="L132055" s="56"/>
      <c r="M132055" s="55"/>
      <c r="N132055" s="55"/>
      <c r="O132055" s="55"/>
    </row>
    <row r="132056" spans="12:15" x14ac:dyDescent="0.25">
      <c r="L132056" s="56"/>
      <c r="M132056" s="55"/>
      <c r="N132056" s="55"/>
      <c r="O132056" s="55"/>
    </row>
    <row r="132057" spans="12:15" x14ac:dyDescent="0.25">
      <c r="L132057" s="56"/>
      <c r="M132057" s="55"/>
      <c r="N132057" s="55"/>
      <c r="O132057" s="55"/>
    </row>
    <row r="132058" spans="12:15" x14ac:dyDescent="0.25">
      <c r="L132058" s="56"/>
      <c r="M132058" s="55"/>
      <c r="N132058" s="55"/>
      <c r="O132058" s="55"/>
    </row>
    <row r="132059" spans="12:15" x14ac:dyDescent="0.25">
      <c r="L132059" s="56"/>
      <c r="M132059" s="55"/>
      <c r="N132059" s="55"/>
      <c r="O132059" s="55"/>
    </row>
    <row r="132060" spans="12:15" x14ac:dyDescent="0.25">
      <c r="L132060" s="56"/>
      <c r="M132060" s="55"/>
      <c r="N132060" s="55"/>
      <c r="O132060" s="55"/>
    </row>
    <row r="132061" spans="12:15" x14ac:dyDescent="0.25">
      <c r="L132061" s="56"/>
      <c r="M132061" s="55"/>
      <c r="N132061" s="55"/>
      <c r="O132061" s="55"/>
    </row>
    <row r="132062" spans="12:15" x14ac:dyDescent="0.25">
      <c r="L132062" s="56"/>
      <c r="M132062" s="55"/>
      <c r="N132062" s="55"/>
      <c r="O132062" s="55"/>
    </row>
    <row r="132063" spans="12:15" x14ac:dyDescent="0.25">
      <c r="L132063" s="56"/>
      <c r="M132063" s="55"/>
      <c r="N132063" s="55"/>
      <c r="O132063" s="55"/>
    </row>
    <row r="132064" spans="12:15" x14ac:dyDescent="0.25">
      <c r="L132064" s="56"/>
      <c r="M132064" s="55"/>
      <c r="N132064" s="55"/>
      <c r="O132064" s="55"/>
    </row>
    <row r="132065" spans="12:15" x14ac:dyDescent="0.25">
      <c r="L132065" s="56"/>
      <c r="M132065" s="55"/>
      <c r="N132065" s="55"/>
      <c r="O132065" s="55"/>
    </row>
    <row r="132066" spans="12:15" x14ac:dyDescent="0.25">
      <c r="L132066" s="56"/>
      <c r="M132066" s="55"/>
      <c r="N132066" s="55"/>
      <c r="O132066" s="55"/>
    </row>
    <row r="132067" spans="12:15" x14ac:dyDescent="0.25">
      <c r="L132067" s="56"/>
      <c r="M132067" s="55"/>
      <c r="N132067" s="55"/>
      <c r="O132067" s="55"/>
    </row>
    <row r="132068" spans="12:15" x14ac:dyDescent="0.25">
      <c r="L132068" s="56"/>
      <c r="M132068" s="55"/>
      <c r="N132068" s="55"/>
      <c r="O132068" s="55"/>
    </row>
    <row r="132069" spans="12:15" x14ac:dyDescent="0.25">
      <c r="L132069" s="56"/>
      <c r="M132069" s="55"/>
      <c r="N132069" s="55"/>
      <c r="O132069" s="55"/>
    </row>
    <row r="132070" spans="12:15" x14ac:dyDescent="0.25">
      <c r="L132070" s="56"/>
      <c r="M132070" s="55"/>
      <c r="N132070" s="55"/>
      <c r="O132070" s="55"/>
    </row>
    <row r="132071" spans="12:15" x14ac:dyDescent="0.25">
      <c r="L132071" s="56"/>
      <c r="M132071" s="55"/>
      <c r="N132071" s="55"/>
      <c r="O132071" s="55"/>
    </row>
    <row r="132072" spans="12:15" x14ac:dyDescent="0.25">
      <c r="L132072" s="56"/>
      <c r="M132072" s="55"/>
      <c r="N132072" s="55"/>
      <c r="O132072" s="55"/>
    </row>
    <row r="132073" spans="12:15" x14ac:dyDescent="0.25">
      <c r="L132073" s="56"/>
      <c r="M132073" s="55"/>
      <c r="N132073" s="55"/>
      <c r="O132073" s="55"/>
    </row>
    <row r="132074" spans="12:15" x14ac:dyDescent="0.25">
      <c r="L132074" s="56"/>
      <c r="M132074" s="55"/>
      <c r="N132074" s="55"/>
      <c r="O132074" s="55"/>
    </row>
    <row r="132075" spans="12:15" x14ac:dyDescent="0.25">
      <c r="L132075" s="56"/>
      <c r="M132075" s="55"/>
      <c r="N132075" s="55"/>
      <c r="O132075" s="55"/>
    </row>
    <row r="132076" spans="12:15" x14ac:dyDescent="0.25">
      <c r="L132076" s="56"/>
      <c r="M132076" s="55"/>
      <c r="N132076" s="55"/>
      <c r="O132076" s="55"/>
    </row>
    <row r="132077" spans="12:15" x14ac:dyDescent="0.25">
      <c r="L132077" s="56"/>
      <c r="M132077" s="55"/>
      <c r="N132077" s="55"/>
      <c r="O132077" s="55"/>
    </row>
    <row r="132078" spans="12:15" x14ac:dyDescent="0.25">
      <c r="L132078" s="56"/>
      <c r="M132078" s="55"/>
      <c r="N132078" s="55"/>
      <c r="O132078" s="55"/>
    </row>
    <row r="132079" spans="12:15" x14ac:dyDescent="0.25">
      <c r="L132079" s="56"/>
      <c r="M132079" s="55"/>
      <c r="N132079" s="55"/>
      <c r="O132079" s="55"/>
    </row>
    <row r="132080" spans="12:15" x14ac:dyDescent="0.25">
      <c r="L132080" s="56"/>
      <c r="M132080" s="55"/>
      <c r="N132080" s="55"/>
      <c r="O132080" s="55"/>
    </row>
    <row r="132081" spans="12:15" x14ac:dyDescent="0.25">
      <c r="L132081" s="56"/>
      <c r="M132081" s="55"/>
      <c r="N132081" s="55"/>
      <c r="O132081" s="55"/>
    </row>
    <row r="132082" spans="12:15" x14ac:dyDescent="0.25">
      <c r="L132082" s="56"/>
      <c r="M132082" s="55"/>
      <c r="N132082" s="55"/>
      <c r="O132082" s="55"/>
    </row>
    <row r="132083" spans="12:15" x14ac:dyDescent="0.25">
      <c r="L132083" s="56"/>
      <c r="M132083" s="55"/>
      <c r="N132083" s="55"/>
      <c r="O132083" s="55"/>
    </row>
    <row r="132084" spans="12:15" x14ac:dyDescent="0.25">
      <c r="L132084" s="56"/>
      <c r="M132084" s="55"/>
      <c r="N132084" s="55"/>
      <c r="O132084" s="55"/>
    </row>
    <row r="132085" spans="12:15" x14ac:dyDescent="0.25">
      <c r="L132085" s="56"/>
      <c r="M132085" s="55"/>
      <c r="N132085" s="55"/>
      <c r="O132085" s="55"/>
    </row>
    <row r="132086" spans="12:15" x14ac:dyDescent="0.25">
      <c r="L132086" s="56"/>
      <c r="M132086" s="55"/>
      <c r="N132086" s="55"/>
      <c r="O132086" s="55"/>
    </row>
    <row r="132087" spans="12:15" x14ac:dyDescent="0.25">
      <c r="L132087" s="56"/>
      <c r="M132087" s="55"/>
      <c r="N132087" s="55"/>
      <c r="O132087" s="55"/>
    </row>
    <row r="132088" spans="12:15" x14ac:dyDescent="0.25">
      <c r="L132088" s="56"/>
      <c r="M132088" s="55"/>
      <c r="N132088" s="55"/>
      <c r="O132088" s="55"/>
    </row>
    <row r="132089" spans="12:15" x14ac:dyDescent="0.25">
      <c r="L132089" s="56"/>
      <c r="M132089" s="55"/>
      <c r="N132089" s="55"/>
      <c r="O132089" s="55"/>
    </row>
    <row r="132090" spans="12:15" x14ac:dyDescent="0.25">
      <c r="L132090" s="56"/>
      <c r="M132090" s="55"/>
      <c r="N132090" s="55"/>
      <c r="O132090" s="55"/>
    </row>
    <row r="132091" spans="12:15" x14ac:dyDescent="0.25">
      <c r="L132091" s="56"/>
      <c r="M132091" s="55"/>
      <c r="N132091" s="55"/>
      <c r="O132091" s="55"/>
    </row>
    <row r="132092" spans="12:15" x14ac:dyDescent="0.25">
      <c r="L132092" s="56"/>
      <c r="M132092" s="55"/>
      <c r="N132092" s="55"/>
      <c r="O132092" s="55"/>
    </row>
    <row r="132093" spans="12:15" x14ac:dyDescent="0.25">
      <c r="L132093" s="56"/>
      <c r="M132093" s="55"/>
      <c r="N132093" s="55"/>
      <c r="O132093" s="55"/>
    </row>
    <row r="132094" spans="12:15" x14ac:dyDescent="0.25">
      <c r="L132094" s="56"/>
      <c r="M132094" s="55"/>
      <c r="N132094" s="55"/>
      <c r="O132094" s="55"/>
    </row>
    <row r="132095" spans="12:15" x14ac:dyDescent="0.25">
      <c r="L132095" s="56"/>
      <c r="M132095" s="55"/>
      <c r="N132095" s="55"/>
      <c r="O132095" s="55"/>
    </row>
    <row r="132096" spans="12:15" x14ac:dyDescent="0.25">
      <c r="L132096" s="56"/>
      <c r="M132096" s="55"/>
      <c r="N132096" s="55"/>
      <c r="O132096" s="55"/>
    </row>
    <row r="132097" spans="12:15" x14ac:dyDescent="0.25">
      <c r="L132097" s="56"/>
      <c r="M132097" s="55"/>
      <c r="N132097" s="55"/>
      <c r="O132097" s="55"/>
    </row>
    <row r="132098" spans="12:15" x14ac:dyDescent="0.25">
      <c r="L132098" s="56"/>
      <c r="M132098" s="55"/>
      <c r="N132098" s="55"/>
      <c r="O132098" s="55"/>
    </row>
    <row r="132099" spans="12:15" x14ac:dyDescent="0.25">
      <c r="L132099" s="56"/>
      <c r="M132099" s="55"/>
      <c r="N132099" s="55"/>
      <c r="O132099" s="55"/>
    </row>
    <row r="132100" spans="12:15" x14ac:dyDescent="0.25">
      <c r="L132100" s="56"/>
      <c r="M132100" s="55"/>
      <c r="N132100" s="55"/>
      <c r="O132100" s="55"/>
    </row>
    <row r="132101" spans="12:15" x14ac:dyDescent="0.25">
      <c r="L132101" s="56"/>
      <c r="M132101" s="55"/>
      <c r="N132101" s="55"/>
      <c r="O132101" s="55"/>
    </row>
    <row r="132102" spans="12:15" x14ac:dyDescent="0.25">
      <c r="L132102" s="56"/>
      <c r="M132102" s="55"/>
      <c r="N132102" s="55"/>
      <c r="O132102" s="55"/>
    </row>
    <row r="132103" spans="12:15" x14ac:dyDescent="0.25">
      <c r="L132103" s="56"/>
      <c r="M132103" s="55"/>
      <c r="N132103" s="55"/>
      <c r="O132103" s="55"/>
    </row>
    <row r="132104" spans="12:15" x14ac:dyDescent="0.25">
      <c r="L132104" s="56"/>
      <c r="M132104" s="55"/>
      <c r="N132104" s="55"/>
      <c r="O132104" s="55"/>
    </row>
    <row r="132105" spans="12:15" x14ac:dyDescent="0.25">
      <c r="L132105" s="56"/>
      <c r="M132105" s="55"/>
      <c r="N132105" s="55"/>
      <c r="O132105" s="55"/>
    </row>
    <row r="132106" spans="12:15" x14ac:dyDescent="0.25">
      <c r="L132106" s="56"/>
      <c r="M132106" s="55"/>
      <c r="N132106" s="55"/>
      <c r="O132106" s="55"/>
    </row>
    <row r="132107" spans="12:15" x14ac:dyDescent="0.25">
      <c r="L132107" s="56"/>
      <c r="M132107" s="55"/>
      <c r="N132107" s="55"/>
      <c r="O132107" s="55"/>
    </row>
    <row r="132108" spans="12:15" x14ac:dyDescent="0.25">
      <c r="L132108" s="56"/>
      <c r="M132108" s="55"/>
      <c r="N132108" s="55"/>
      <c r="O132108" s="55"/>
    </row>
    <row r="132109" spans="12:15" x14ac:dyDescent="0.25">
      <c r="L132109" s="56"/>
      <c r="M132109" s="55"/>
      <c r="N132109" s="55"/>
      <c r="O132109" s="55"/>
    </row>
    <row r="132110" spans="12:15" x14ac:dyDescent="0.25">
      <c r="L132110" s="56"/>
      <c r="M132110" s="55"/>
      <c r="N132110" s="55"/>
      <c r="O132110" s="55"/>
    </row>
    <row r="132111" spans="12:15" x14ac:dyDescent="0.25">
      <c r="L132111" s="56"/>
      <c r="M132111" s="55"/>
      <c r="N132111" s="55"/>
      <c r="O132111" s="55"/>
    </row>
    <row r="132112" spans="12:15" x14ac:dyDescent="0.25">
      <c r="L132112" s="56"/>
      <c r="M132112" s="55"/>
      <c r="N132112" s="55"/>
      <c r="O132112" s="55"/>
    </row>
    <row r="132113" spans="12:15" x14ac:dyDescent="0.25">
      <c r="L132113" s="56"/>
      <c r="M132113" s="55"/>
      <c r="N132113" s="55"/>
      <c r="O132113" s="55"/>
    </row>
    <row r="132114" spans="12:15" x14ac:dyDescent="0.25">
      <c r="L132114" s="56"/>
      <c r="M132114" s="55"/>
      <c r="N132114" s="55"/>
      <c r="O132114" s="55"/>
    </row>
    <row r="132115" spans="12:15" x14ac:dyDescent="0.25">
      <c r="L132115" s="56"/>
      <c r="M132115" s="55"/>
      <c r="N132115" s="55"/>
      <c r="O132115" s="55"/>
    </row>
    <row r="132116" spans="12:15" x14ac:dyDescent="0.25">
      <c r="L132116" s="56"/>
      <c r="M132116" s="55"/>
      <c r="N132116" s="55"/>
      <c r="O132116" s="55"/>
    </row>
    <row r="132117" spans="12:15" x14ac:dyDescent="0.25">
      <c r="L132117" s="56"/>
      <c r="M132117" s="55"/>
      <c r="N132117" s="55"/>
      <c r="O132117" s="55"/>
    </row>
    <row r="132118" spans="12:15" x14ac:dyDescent="0.25">
      <c r="L132118" s="56"/>
      <c r="M132118" s="55"/>
      <c r="N132118" s="55"/>
      <c r="O132118" s="55"/>
    </row>
    <row r="132119" spans="12:15" x14ac:dyDescent="0.25">
      <c r="L132119" s="56"/>
      <c r="M132119" s="55"/>
      <c r="N132119" s="55"/>
      <c r="O132119" s="55"/>
    </row>
    <row r="132120" spans="12:15" x14ac:dyDescent="0.25">
      <c r="L132120" s="56"/>
      <c r="M132120" s="55"/>
      <c r="N132120" s="55"/>
      <c r="O132120" s="55"/>
    </row>
    <row r="132121" spans="12:15" x14ac:dyDescent="0.25">
      <c r="L132121" s="56"/>
      <c r="M132121" s="55"/>
      <c r="N132121" s="55"/>
      <c r="O132121" s="55"/>
    </row>
    <row r="132122" spans="12:15" x14ac:dyDescent="0.25">
      <c r="L132122" s="56"/>
      <c r="M132122" s="55"/>
      <c r="N132122" s="55"/>
      <c r="O132122" s="55"/>
    </row>
    <row r="132123" spans="12:15" x14ac:dyDescent="0.25">
      <c r="L132123" s="56"/>
      <c r="M132123" s="55"/>
      <c r="N132123" s="55"/>
      <c r="O132123" s="55"/>
    </row>
    <row r="132124" spans="12:15" x14ac:dyDescent="0.25">
      <c r="L132124" s="56"/>
      <c r="M132124" s="55"/>
      <c r="N132124" s="55"/>
      <c r="O132124" s="55"/>
    </row>
    <row r="132125" spans="12:15" x14ac:dyDescent="0.25">
      <c r="L132125" s="56"/>
      <c r="M132125" s="55"/>
      <c r="N132125" s="55"/>
      <c r="O132125" s="55"/>
    </row>
    <row r="132126" spans="12:15" x14ac:dyDescent="0.25">
      <c r="L132126" s="56"/>
      <c r="M132126" s="55"/>
      <c r="N132126" s="55"/>
      <c r="O132126" s="55"/>
    </row>
    <row r="132127" spans="12:15" x14ac:dyDescent="0.25">
      <c r="L132127" s="56"/>
      <c r="M132127" s="55"/>
      <c r="N132127" s="55"/>
      <c r="O132127" s="55"/>
    </row>
    <row r="132128" spans="12:15" x14ac:dyDescent="0.25">
      <c r="L132128" s="56"/>
      <c r="M132128" s="55"/>
      <c r="N132128" s="55"/>
      <c r="O132128" s="55"/>
    </row>
    <row r="132129" spans="12:15" x14ac:dyDescent="0.25">
      <c r="L132129" s="56"/>
      <c r="M132129" s="55"/>
      <c r="N132129" s="55"/>
      <c r="O132129" s="55"/>
    </row>
    <row r="132130" spans="12:15" x14ac:dyDescent="0.25">
      <c r="L132130" s="56"/>
      <c r="M132130" s="55"/>
      <c r="N132130" s="55"/>
      <c r="O132130" s="55"/>
    </row>
    <row r="132131" spans="12:15" x14ac:dyDescent="0.25">
      <c r="L132131" s="56"/>
      <c r="M132131" s="55"/>
      <c r="N132131" s="55"/>
      <c r="O132131" s="55"/>
    </row>
    <row r="132132" spans="12:15" x14ac:dyDescent="0.25">
      <c r="L132132" s="56"/>
      <c r="M132132" s="55"/>
      <c r="N132132" s="55"/>
      <c r="O132132" s="55"/>
    </row>
    <row r="132133" spans="12:15" x14ac:dyDescent="0.25">
      <c r="L132133" s="56"/>
      <c r="M132133" s="55"/>
      <c r="N132133" s="55"/>
      <c r="O132133" s="55"/>
    </row>
    <row r="132134" spans="12:15" x14ac:dyDescent="0.25">
      <c r="L132134" s="56"/>
      <c r="M132134" s="55"/>
      <c r="N132134" s="55"/>
      <c r="O132134" s="55"/>
    </row>
    <row r="132135" spans="12:15" x14ac:dyDescent="0.25">
      <c r="L132135" s="56"/>
      <c r="M132135" s="55"/>
      <c r="N132135" s="55"/>
      <c r="O132135" s="55"/>
    </row>
    <row r="132136" spans="12:15" x14ac:dyDescent="0.25">
      <c r="L132136" s="56"/>
      <c r="M132136" s="55"/>
      <c r="N132136" s="55"/>
      <c r="O132136" s="55"/>
    </row>
    <row r="132137" spans="12:15" x14ac:dyDescent="0.25">
      <c r="L132137" s="56"/>
      <c r="M132137" s="55"/>
      <c r="N132137" s="55"/>
      <c r="O132137" s="55"/>
    </row>
    <row r="132138" spans="12:15" x14ac:dyDescent="0.25">
      <c r="L132138" s="56"/>
      <c r="M132138" s="55"/>
      <c r="N132138" s="55"/>
      <c r="O132138" s="55"/>
    </row>
    <row r="132139" spans="12:15" x14ac:dyDescent="0.25">
      <c r="L132139" s="56"/>
      <c r="M132139" s="55"/>
      <c r="N132139" s="55"/>
      <c r="O132139" s="55"/>
    </row>
    <row r="132140" spans="12:15" x14ac:dyDescent="0.25">
      <c r="L132140" s="56"/>
      <c r="M132140" s="55"/>
      <c r="N132140" s="55"/>
      <c r="O132140" s="55"/>
    </row>
    <row r="132141" spans="12:15" x14ac:dyDescent="0.25">
      <c r="L132141" s="56"/>
      <c r="M132141" s="55"/>
      <c r="N132141" s="55"/>
      <c r="O132141" s="55"/>
    </row>
    <row r="132142" spans="12:15" x14ac:dyDescent="0.25">
      <c r="L132142" s="56"/>
      <c r="M132142" s="55"/>
      <c r="N132142" s="55"/>
      <c r="O132142" s="55"/>
    </row>
    <row r="132143" spans="12:15" x14ac:dyDescent="0.25">
      <c r="L132143" s="56"/>
      <c r="M132143" s="55"/>
      <c r="N132143" s="55"/>
      <c r="O132143" s="55"/>
    </row>
    <row r="132144" spans="12:15" x14ac:dyDescent="0.25">
      <c r="L132144" s="56"/>
      <c r="M132144" s="55"/>
      <c r="N132144" s="55"/>
      <c r="O132144" s="55"/>
    </row>
    <row r="132145" spans="12:15" x14ac:dyDescent="0.25">
      <c r="L132145" s="56"/>
      <c r="M132145" s="55"/>
      <c r="N132145" s="55"/>
      <c r="O132145" s="55"/>
    </row>
    <row r="132146" spans="12:15" x14ac:dyDescent="0.25">
      <c r="L132146" s="56"/>
      <c r="M132146" s="55"/>
      <c r="N132146" s="55"/>
      <c r="O132146" s="55"/>
    </row>
    <row r="132147" spans="12:15" x14ac:dyDescent="0.25">
      <c r="L132147" s="56"/>
      <c r="M132147" s="55"/>
      <c r="N132147" s="55"/>
      <c r="O132147" s="55"/>
    </row>
    <row r="132148" spans="12:15" x14ac:dyDescent="0.25">
      <c r="L132148" s="56"/>
      <c r="M132148" s="55"/>
      <c r="N132148" s="55"/>
      <c r="O132148" s="55"/>
    </row>
    <row r="132149" spans="12:15" x14ac:dyDescent="0.25">
      <c r="L132149" s="56"/>
      <c r="M132149" s="55"/>
      <c r="N132149" s="55"/>
      <c r="O132149" s="55"/>
    </row>
    <row r="132150" spans="12:15" x14ac:dyDescent="0.25">
      <c r="L132150" s="56"/>
      <c r="M132150" s="55"/>
      <c r="N132150" s="55"/>
      <c r="O132150" s="55"/>
    </row>
    <row r="132151" spans="12:15" x14ac:dyDescent="0.25">
      <c r="L132151" s="56"/>
      <c r="M132151" s="55"/>
      <c r="N132151" s="55"/>
      <c r="O132151" s="55"/>
    </row>
    <row r="132152" spans="12:15" x14ac:dyDescent="0.25">
      <c r="L132152" s="56"/>
      <c r="M132152" s="55"/>
      <c r="N132152" s="55"/>
      <c r="O132152" s="55"/>
    </row>
    <row r="132153" spans="12:15" x14ac:dyDescent="0.25">
      <c r="L132153" s="56"/>
      <c r="M132153" s="55"/>
      <c r="N132153" s="55"/>
      <c r="O132153" s="55"/>
    </row>
    <row r="132154" spans="12:15" x14ac:dyDescent="0.25">
      <c r="L132154" s="56"/>
      <c r="M132154" s="55"/>
      <c r="N132154" s="55"/>
      <c r="O132154" s="55"/>
    </row>
    <row r="132155" spans="12:15" x14ac:dyDescent="0.25">
      <c r="L132155" s="56"/>
      <c r="M132155" s="55"/>
      <c r="N132155" s="55"/>
      <c r="O132155" s="55"/>
    </row>
    <row r="132156" spans="12:15" x14ac:dyDescent="0.25">
      <c r="L132156" s="56"/>
      <c r="M132156" s="55"/>
      <c r="N132156" s="55"/>
      <c r="O132156" s="55"/>
    </row>
    <row r="132157" spans="12:15" x14ac:dyDescent="0.25">
      <c r="L132157" s="56"/>
      <c r="M132157" s="55"/>
      <c r="N132157" s="55"/>
      <c r="O132157" s="55"/>
    </row>
    <row r="132158" spans="12:15" x14ac:dyDescent="0.25">
      <c r="L132158" s="56"/>
      <c r="M132158" s="55"/>
      <c r="N132158" s="55"/>
      <c r="O132158" s="55"/>
    </row>
    <row r="132159" spans="12:15" x14ac:dyDescent="0.25">
      <c r="L132159" s="56"/>
      <c r="M132159" s="55"/>
      <c r="N132159" s="55"/>
      <c r="O132159" s="55"/>
    </row>
    <row r="132160" spans="12:15" x14ac:dyDescent="0.25">
      <c r="L132160" s="56"/>
      <c r="M132160" s="55"/>
      <c r="N132160" s="55"/>
      <c r="O132160" s="55"/>
    </row>
    <row r="132161" spans="12:15" x14ac:dyDescent="0.25">
      <c r="L132161" s="56"/>
      <c r="M132161" s="55"/>
      <c r="N132161" s="55"/>
      <c r="O132161" s="55"/>
    </row>
    <row r="132162" spans="12:15" x14ac:dyDescent="0.25">
      <c r="L132162" s="56"/>
      <c r="M132162" s="55"/>
      <c r="N132162" s="55"/>
      <c r="O132162" s="55"/>
    </row>
    <row r="132163" spans="12:15" x14ac:dyDescent="0.25">
      <c r="L132163" s="56"/>
      <c r="M132163" s="55"/>
      <c r="N132163" s="55"/>
      <c r="O132163" s="55"/>
    </row>
    <row r="132164" spans="12:15" x14ac:dyDescent="0.25">
      <c r="L132164" s="56"/>
      <c r="M132164" s="55"/>
      <c r="N132164" s="55"/>
      <c r="O132164" s="55"/>
    </row>
    <row r="132165" spans="12:15" x14ac:dyDescent="0.25">
      <c r="L132165" s="56"/>
      <c r="M132165" s="55"/>
      <c r="N132165" s="55"/>
      <c r="O132165" s="55"/>
    </row>
    <row r="132166" spans="12:15" x14ac:dyDescent="0.25">
      <c r="L132166" s="56"/>
      <c r="M132166" s="55"/>
      <c r="N132166" s="55"/>
      <c r="O132166" s="55"/>
    </row>
    <row r="132167" spans="12:15" x14ac:dyDescent="0.25">
      <c r="L132167" s="56"/>
      <c r="M132167" s="55"/>
      <c r="N132167" s="55"/>
      <c r="O132167" s="55"/>
    </row>
    <row r="132168" spans="12:15" x14ac:dyDescent="0.25">
      <c r="L132168" s="56"/>
      <c r="M132168" s="55"/>
      <c r="N132168" s="55"/>
      <c r="O132168" s="55"/>
    </row>
    <row r="132169" spans="12:15" x14ac:dyDescent="0.25">
      <c r="L132169" s="56"/>
      <c r="M132169" s="55"/>
      <c r="N132169" s="55"/>
      <c r="O132169" s="55"/>
    </row>
    <row r="132170" spans="12:15" x14ac:dyDescent="0.25">
      <c r="L132170" s="56"/>
      <c r="M132170" s="55"/>
      <c r="N132170" s="55"/>
      <c r="O132170" s="55"/>
    </row>
    <row r="132171" spans="12:15" x14ac:dyDescent="0.25">
      <c r="L132171" s="56"/>
      <c r="M132171" s="55"/>
      <c r="N132171" s="55"/>
      <c r="O132171" s="55"/>
    </row>
    <row r="132172" spans="12:15" x14ac:dyDescent="0.25">
      <c r="L132172" s="56"/>
      <c r="M132172" s="55"/>
      <c r="N132172" s="55"/>
      <c r="O132172" s="55"/>
    </row>
    <row r="132173" spans="12:15" x14ac:dyDescent="0.25">
      <c r="L132173" s="56"/>
      <c r="M132173" s="55"/>
      <c r="N132173" s="55"/>
      <c r="O132173" s="55"/>
    </row>
    <row r="132174" spans="12:15" x14ac:dyDescent="0.25">
      <c r="L132174" s="56"/>
      <c r="M132174" s="55"/>
      <c r="N132174" s="55"/>
      <c r="O132174" s="55"/>
    </row>
    <row r="132175" spans="12:15" x14ac:dyDescent="0.25">
      <c r="L132175" s="56"/>
      <c r="M132175" s="55"/>
      <c r="N132175" s="55"/>
      <c r="O132175" s="55"/>
    </row>
    <row r="132176" spans="12:15" x14ac:dyDescent="0.25">
      <c r="L132176" s="56"/>
      <c r="M132176" s="55"/>
      <c r="N132176" s="55"/>
      <c r="O132176" s="55"/>
    </row>
    <row r="132177" spans="12:15" x14ac:dyDescent="0.25">
      <c r="L132177" s="56"/>
      <c r="M132177" s="55"/>
      <c r="N132177" s="55"/>
      <c r="O132177" s="55"/>
    </row>
    <row r="132178" spans="12:15" x14ac:dyDescent="0.25">
      <c r="L132178" s="56"/>
      <c r="M132178" s="55"/>
      <c r="N132178" s="55"/>
      <c r="O132178" s="55"/>
    </row>
    <row r="132179" spans="12:15" x14ac:dyDescent="0.25">
      <c r="L132179" s="56"/>
      <c r="M132179" s="55"/>
      <c r="N132179" s="55"/>
      <c r="O132179" s="55"/>
    </row>
    <row r="132180" spans="12:15" x14ac:dyDescent="0.25">
      <c r="L132180" s="56"/>
      <c r="M132180" s="55"/>
      <c r="N132180" s="55"/>
      <c r="O132180" s="55"/>
    </row>
    <row r="132181" spans="12:15" x14ac:dyDescent="0.25">
      <c r="L132181" s="56"/>
      <c r="M132181" s="55"/>
      <c r="N132181" s="55"/>
      <c r="O132181" s="55"/>
    </row>
    <row r="132182" spans="12:15" x14ac:dyDescent="0.25">
      <c r="L132182" s="56"/>
      <c r="M132182" s="55"/>
      <c r="N132182" s="55"/>
      <c r="O132182" s="55"/>
    </row>
    <row r="132183" spans="12:15" x14ac:dyDescent="0.25">
      <c r="L132183" s="56"/>
      <c r="M132183" s="55"/>
      <c r="N132183" s="55"/>
      <c r="O132183" s="55"/>
    </row>
    <row r="132184" spans="12:15" x14ac:dyDescent="0.25">
      <c r="L132184" s="56"/>
      <c r="M132184" s="55"/>
      <c r="N132184" s="55"/>
      <c r="O132184" s="55"/>
    </row>
    <row r="132185" spans="12:15" x14ac:dyDescent="0.25">
      <c r="L132185" s="56"/>
      <c r="M132185" s="55"/>
      <c r="N132185" s="55"/>
      <c r="O132185" s="55"/>
    </row>
    <row r="132186" spans="12:15" x14ac:dyDescent="0.25">
      <c r="L132186" s="56"/>
      <c r="M132186" s="55"/>
      <c r="N132186" s="55"/>
      <c r="O132186" s="55"/>
    </row>
    <row r="132187" spans="12:15" x14ac:dyDescent="0.25">
      <c r="L132187" s="56"/>
      <c r="M132187" s="55"/>
      <c r="N132187" s="55"/>
      <c r="O132187" s="55"/>
    </row>
    <row r="132188" spans="12:15" x14ac:dyDescent="0.25">
      <c r="L132188" s="56"/>
      <c r="M132188" s="55"/>
      <c r="N132188" s="55"/>
      <c r="O132188" s="55"/>
    </row>
    <row r="132189" spans="12:15" x14ac:dyDescent="0.25">
      <c r="L132189" s="56"/>
      <c r="M132189" s="55"/>
      <c r="N132189" s="55"/>
      <c r="O132189" s="55"/>
    </row>
    <row r="132190" spans="12:15" x14ac:dyDescent="0.25">
      <c r="L132190" s="56"/>
      <c r="M132190" s="55"/>
      <c r="N132190" s="55"/>
      <c r="O132190" s="55"/>
    </row>
    <row r="132191" spans="12:15" x14ac:dyDescent="0.25">
      <c r="L132191" s="56"/>
      <c r="M132191" s="55"/>
      <c r="N132191" s="55"/>
      <c r="O132191" s="55"/>
    </row>
    <row r="132192" spans="12:15" x14ac:dyDescent="0.25">
      <c r="L132192" s="56"/>
      <c r="M132192" s="55"/>
      <c r="N132192" s="55"/>
      <c r="O132192" s="55"/>
    </row>
    <row r="132193" spans="12:15" x14ac:dyDescent="0.25">
      <c r="L132193" s="56"/>
      <c r="M132193" s="55"/>
      <c r="N132193" s="55"/>
      <c r="O132193" s="55"/>
    </row>
    <row r="132194" spans="12:15" x14ac:dyDescent="0.25">
      <c r="L132194" s="56"/>
      <c r="M132194" s="55"/>
      <c r="N132194" s="55"/>
      <c r="O132194" s="55"/>
    </row>
    <row r="132195" spans="12:15" x14ac:dyDescent="0.25">
      <c r="L132195" s="56"/>
      <c r="M132195" s="55"/>
      <c r="N132195" s="55"/>
      <c r="O132195" s="55"/>
    </row>
    <row r="132196" spans="12:15" x14ac:dyDescent="0.25">
      <c r="L132196" s="56"/>
      <c r="M132196" s="55"/>
      <c r="N132196" s="55"/>
      <c r="O132196" s="55"/>
    </row>
    <row r="132197" spans="12:15" x14ac:dyDescent="0.25">
      <c r="L132197" s="56"/>
      <c r="M132197" s="55"/>
      <c r="N132197" s="55"/>
      <c r="O132197" s="55"/>
    </row>
    <row r="132198" spans="12:15" x14ac:dyDescent="0.25">
      <c r="L132198" s="56"/>
      <c r="M132198" s="55"/>
      <c r="N132198" s="55"/>
      <c r="O132198" s="55"/>
    </row>
    <row r="132199" spans="12:15" x14ac:dyDescent="0.25">
      <c r="L132199" s="56"/>
      <c r="M132199" s="55"/>
      <c r="N132199" s="55"/>
      <c r="O132199" s="55"/>
    </row>
    <row r="132200" spans="12:15" x14ac:dyDescent="0.25">
      <c r="L132200" s="56"/>
      <c r="M132200" s="55"/>
      <c r="N132200" s="55"/>
      <c r="O132200" s="55"/>
    </row>
    <row r="132201" spans="12:15" x14ac:dyDescent="0.25">
      <c r="L132201" s="56"/>
      <c r="M132201" s="55"/>
      <c r="N132201" s="55"/>
      <c r="O132201" s="55"/>
    </row>
    <row r="132202" spans="12:15" x14ac:dyDescent="0.25">
      <c r="L132202" s="56"/>
      <c r="M132202" s="55"/>
      <c r="N132202" s="55"/>
      <c r="O132202" s="55"/>
    </row>
    <row r="132203" spans="12:15" x14ac:dyDescent="0.25">
      <c r="L132203" s="56"/>
      <c r="M132203" s="55"/>
      <c r="N132203" s="55"/>
      <c r="O132203" s="55"/>
    </row>
    <row r="132204" spans="12:15" x14ac:dyDescent="0.25">
      <c r="L132204" s="56"/>
      <c r="M132204" s="55"/>
      <c r="N132204" s="55"/>
      <c r="O132204" s="55"/>
    </row>
    <row r="132205" spans="12:15" x14ac:dyDescent="0.25">
      <c r="L132205" s="56"/>
      <c r="M132205" s="55"/>
      <c r="N132205" s="55"/>
      <c r="O132205" s="55"/>
    </row>
    <row r="132206" spans="12:15" x14ac:dyDescent="0.25">
      <c r="L132206" s="56"/>
      <c r="M132206" s="55"/>
      <c r="N132206" s="55"/>
      <c r="O132206" s="55"/>
    </row>
    <row r="132207" spans="12:15" x14ac:dyDescent="0.25">
      <c r="L132207" s="56"/>
      <c r="M132207" s="55"/>
      <c r="N132207" s="55"/>
      <c r="O132207" s="55"/>
    </row>
    <row r="132208" spans="12:15" x14ac:dyDescent="0.25">
      <c r="L132208" s="56"/>
      <c r="M132208" s="55"/>
      <c r="N132208" s="55"/>
      <c r="O132208" s="55"/>
    </row>
    <row r="132209" spans="12:15" x14ac:dyDescent="0.25">
      <c r="L132209" s="56"/>
      <c r="M132209" s="55"/>
      <c r="N132209" s="55"/>
      <c r="O132209" s="55"/>
    </row>
    <row r="132210" spans="12:15" x14ac:dyDescent="0.25">
      <c r="L132210" s="56"/>
      <c r="M132210" s="55"/>
      <c r="N132210" s="55"/>
      <c r="O132210" s="55"/>
    </row>
    <row r="132211" spans="12:15" x14ac:dyDescent="0.25">
      <c r="L132211" s="56"/>
      <c r="M132211" s="55"/>
      <c r="N132211" s="55"/>
      <c r="O132211" s="55"/>
    </row>
    <row r="132212" spans="12:15" x14ac:dyDescent="0.25">
      <c r="L132212" s="56"/>
      <c r="M132212" s="55"/>
      <c r="N132212" s="55"/>
      <c r="O132212" s="55"/>
    </row>
    <row r="132213" spans="12:15" x14ac:dyDescent="0.25">
      <c r="L132213" s="56"/>
      <c r="M132213" s="55"/>
      <c r="N132213" s="55"/>
      <c r="O132213" s="55"/>
    </row>
    <row r="132214" spans="12:15" x14ac:dyDescent="0.25">
      <c r="L132214" s="56"/>
      <c r="M132214" s="55"/>
      <c r="N132214" s="55"/>
      <c r="O132214" s="55"/>
    </row>
    <row r="132215" spans="12:15" x14ac:dyDescent="0.25">
      <c r="L132215" s="56"/>
      <c r="M132215" s="55"/>
      <c r="N132215" s="55"/>
      <c r="O132215" s="55"/>
    </row>
    <row r="132216" spans="12:15" x14ac:dyDescent="0.25">
      <c r="L132216" s="56"/>
      <c r="M132216" s="55"/>
      <c r="N132216" s="55"/>
      <c r="O132216" s="55"/>
    </row>
    <row r="132217" spans="12:15" x14ac:dyDescent="0.25">
      <c r="L132217" s="56"/>
      <c r="M132217" s="55"/>
      <c r="N132217" s="55"/>
      <c r="O132217" s="55"/>
    </row>
    <row r="132218" spans="12:15" x14ac:dyDescent="0.25">
      <c r="L132218" s="56"/>
      <c r="M132218" s="55"/>
      <c r="N132218" s="55"/>
      <c r="O132218" s="55"/>
    </row>
    <row r="132219" spans="12:15" x14ac:dyDescent="0.25">
      <c r="L132219" s="56"/>
      <c r="M132219" s="55"/>
      <c r="N132219" s="55"/>
      <c r="O132219" s="55"/>
    </row>
    <row r="132220" spans="12:15" x14ac:dyDescent="0.25">
      <c r="L132220" s="56"/>
      <c r="M132220" s="55"/>
      <c r="N132220" s="55"/>
      <c r="O132220" s="55"/>
    </row>
    <row r="132221" spans="12:15" x14ac:dyDescent="0.25">
      <c r="L132221" s="56"/>
      <c r="M132221" s="55"/>
      <c r="N132221" s="55"/>
      <c r="O132221" s="55"/>
    </row>
    <row r="132222" spans="12:15" x14ac:dyDescent="0.25">
      <c r="L132222" s="56"/>
      <c r="M132222" s="55"/>
      <c r="N132222" s="55"/>
      <c r="O132222" s="55"/>
    </row>
    <row r="132223" spans="12:15" x14ac:dyDescent="0.25">
      <c r="L132223" s="56"/>
      <c r="M132223" s="55"/>
      <c r="N132223" s="55"/>
      <c r="O132223" s="55"/>
    </row>
    <row r="132224" spans="12:15" x14ac:dyDescent="0.25">
      <c r="L132224" s="56"/>
      <c r="M132224" s="55"/>
      <c r="N132224" s="55"/>
      <c r="O132224" s="55"/>
    </row>
    <row r="132225" spans="12:15" x14ac:dyDescent="0.25">
      <c r="L132225" s="56"/>
      <c r="M132225" s="55"/>
      <c r="N132225" s="55"/>
      <c r="O132225" s="55"/>
    </row>
    <row r="132226" spans="12:15" x14ac:dyDescent="0.25">
      <c r="L132226" s="56"/>
      <c r="M132226" s="55"/>
      <c r="N132226" s="55"/>
      <c r="O132226" s="55"/>
    </row>
    <row r="132227" spans="12:15" x14ac:dyDescent="0.25">
      <c r="L132227" s="56"/>
      <c r="M132227" s="55"/>
      <c r="N132227" s="55"/>
      <c r="O132227" s="55"/>
    </row>
    <row r="132228" spans="12:15" x14ac:dyDescent="0.25">
      <c r="L132228" s="56"/>
      <c r="M132228" s="55"/>
      <c r="N132228" s="55"/>
      <c r="O132228" s="55"/>
    </row>
    <row r="132229" spans="12:15" x14ac:dyDescent="0.25">
      <c r="L132229" s="56"/>
      <c r="M132229" s="55"/>
      <c r="N132229" s="55"/>
      <c r="O132229" s="55"/>
    </row>
    <row r="132230" spans="12:15" x14ac:dyDescent="0.25">
      <c r="L132230" s="56"/>
      <c r="M132230" s="55"/>
      <c r="N132230" s="55"/>
      <c r="O132230" s="55"/>
    </row>
    <row r="132231" spans="12:15" x14ac:dyDescent="0.25">
      <c r="L132231" s="56"/>
      <c r="M132231" s="55"/>
      <c r="N132231" s="55"/>
      <c r="O132231" s="55"/>
    </row>
    <row r="132232" spans="12:15" x14ac:dyDescent="0.25">
      <c r="L132232" s="56"/>
      <c r="M132232" s="55"/>
      <c r="N132232" s="55"/>
      <c r="O132232" s="55"/>
    </row>
    <row r="132233" spans="12:15" x14ac:dyDescent="0.25">
      <c r="L132233" s="56"/>
      <c r="M132233" s="55"/>
      <c r="N132233" s="55"/>
      <c r="O132233" s="55"/>
    </row>
    <row r="132234" spans="12:15" x14ac:dyDescent="0.25">
      <c r="L132234" s="56"/>
      <c r="M132234" s="55"/>
      <c r="N132234" s="55"/>
      <c r="O132234" s="55"/>
    </row>
    <row r="132235" spans="12:15" x14ac:dyDescent="0.25">
      <c r="L132235" s="56"/>
      <c r="M132235" s="55"/>
      <c r="N132235" s="55"/>
      <c r="O132235" s="55"/>
    </row>
    <row r="132236" spans="12:15" x14ac:dyDescent="0.25">
      <c r="L132236" s="56"/>
      <c r="M132236" s="55"/>
      <c r="N132236" s="55"/>
      <c r="O132236" s="55"/>
    </row>
    <row r="132237" spans="12:15" x14ac:dyDescent="0.25">
      <c r="L132237" s="56"/>
      <c r="M132237" s="55"/>
      <c r="N132237" s="55"/>
      <c r="O132237" s="55"/>
    </row>
    <row r="132238" spans="12:15" x14ac:dyDescent="0.25">
      <c r="L132238" s="56"/>
      <c r="M132238" s="55"/>
      <c r="N132238" s="55"/>
      <c r="O132238" s="55"/>
    </row>
    <row r="132239" spans="12:15" x14ac:dyDescent="0.25">
      <c r="L132239" s="56"/>
      <c r="M132239" s="55"/>
      <c r="N132239" s="55"/>
      <c r="O132239" s="55"/>
    </row>
    <row r="132240" spans="12:15" x14ac:dyDescent="0.25">
      <c r="L132240" s="56"/>
      <c r="M132240" s="55"/>
      <c r="N132240" s="55"/>
      <c r="O132240" s="55"/>
    </row>
    <row r="132241" spans="12:15" x14ac:dyDescent="0.25">
      <c r="L132241" s="56"/>
      <c r="M132241" s="55"/>
      <c r="N132241" s="55"/>
      <c r="O132241" s="55"/>
    </row>
    <row r="132242" spans="12:15" x14ac:dyDescent="0.25">
      <c r="L132242" s="56"/>
      <c r="M132242" s="55"/>
      <c r="N132242" s="55"/>
      <c r="O132242" s="55"/>
    </row>
    <row r="132243" spans="12:15" x14ac:dyDescent="0.25">
      <c r="L132243" s="56"/>
      <c r="M132243" s="55"/>
      <c r="N132243" s="55"/>
      <c r="O132243" s="55"/>
    </row>
    <row r="132244" spans="12:15" x14ac:dyDescent="0.25">
      <c r="L132244" s="56"/>
      <c r="M132244" s="55"/>
      <c r="N132244" s="55"/>
      <c r="O132244" s="55"/>
    </row>
    <row r="132245" spans="12:15" x14ac:dyDescent="0.25">
      <c r="L132245" s="56"/>
      <c r="M132245" s="55"/>
      <c r="N132245" s="55"/>
      <c r="O132245" s="55"/>
    </row>
    <row r="132246" spans="12:15" x14ac:dyDescent="0.25">
      <c r="L132246" s="56"/>
      <c r="M132246" s="55"/>
      <c r="N132246" s="55"/>
      <c r="O132246" s="55"/>
    </row>
    <row r="132247" spans="12:15" x14ac:dyDescent="0.25">
      <c r="L132247" s="56"/>
      <c r="M132247" s="55"/>
      <c r="N132247" s="55"/>
      <c r="O132247" s="55"/>
    </row>
    <row r="132248" spans="12:15" x14ac:dyDescent="0.25">
      <c r="L132248" s="56"/>
      <c r="M132248" s="55"/>
      <c r="N132248" s="55"/>
      <c r="O132248" s="55"/>
    </row>
    <row r="132249" spans="12:15" x14ac:dyDescent="0.25">
      <c r="L132249" s="56"/>
      <c r="M132249" s="55"/>
      <c r="N132249" s="55"/>
      <c r="O132249" s="55"/>
    </row>
    <row r="132250" spans="12:15" x14ac:dyDescent="0.25">
      <c r="L132250" s="56"/>
      <c r="M132250" s="55"/>
      <c r="N132250" s="55"/>
      <c r="O132250" s="55"/>
    </row>
    <row r="132251" spans="12:15" x14ac:dyDescent="0.25">
      <c r="L132251" s="56"/>
      <c r="M132251" s="55"/>
      <c r="N132251" s="55"/>
      <c r="O132251" s="55"/>
    </row>
    <row r="132252" spans="12:15" x14ac:dyDescent="0.25">
      <c r="L132252" s="56"/>
      <c r="M132252" s="55"/>
      <c r="N132252" s="55"/>
      <c r="O132252" s="55"/>
    </row>
    <row r="132253" spans="12:15" x14ac:dyDescent="0.25">
      <c r="L132253" s="56"/>
      <c r="M132253" s="55"/>
      <c r="N132253" s="55"/>
      <c r="O132253" s="55"/>
    </row>
    <row r="132254" spans="12:15" x14ac:dyDescent="0.25">
      <c r="L132254" s="56"/>
      <c r="M132254" s="55"/>
      <c r="N132254" s="55"/>
      <c r="O132254" s="55"/>
    </row>
    <row r="132255" spans="12:15" x14ac:dyDescent="0.25">
      <c r="L132255" s="56"/>
      <c r="M132255" s="55"/>
      <c r="N132255" s="55"/>
      <c r="O132255" s="55"/>
    </row>
    <row r="132256" spans="12:15" x14ac:dyDescent="0.25">
      <c r="L132256" s="56"/>
      <c r="M132256" s="55"/>
      <c r="N132256" s="55"/>
      <c r="O132256" s="55"/>
    </row>
    <row r="132257" spans="12:15" x14ac:dyDescent="0.25">
      <c r="L132257" s="56"/>
      <c r="M132257" s="55"/>
      <c r="N132257" s="55"/>
      <c r="O132257" s="55"/>
    </row>
    <row r="132258" spans="12:15" x14ac:dyDescent="0.25">
      <c r="L132258" s="56"/>
      <c r="M132258" s="55"/>
      <c r="N132258" s="55"/>
      <c r="O132258" s="55"/>
    </row>
    <row r="132259" spans="12:15" x14ac:dyDescent="0.25">
      <c r="L132259" s="56"/>
      <c r="M132259" s="55"/>
      <c r="N132259" s="55"/>
      <c r="O132259" s="55"/>
    </row>
    <row r="132260" spans="12:15" x14ac:dyDescent="0.25">
      <c r="L132260" s="56"/>
      <c r="M132260" s="55"/>
      <c r="N132260" s="55"/>
      <c r="O132260" s="55"/>
    </row>
    <row r="132261" spans="12:15" x14ac:dyDescent="0.25">
      <c r="L132261" s="56"/>
      <c r="M132261" s="55"/>
      <c r="N132261" s="55"/>
      <c r="O132261" s="55"/>
    </row>
    <row r="132262" spans="12:15" x14ac:dyDescent="0.25">
      <c r="L132262" s="56"/>
      <c r="M132262" s="55"/>
      <c r="N132262" s="55"/>
      <c r="O132262" s="55"/>
    </row>
    <row r="132263" spans="12:15" x14ac:dyDescent="0.25">
      <c r="L132263" s="56"/>
      <c r="M132263" s="55"/>
      <c r="N132263" s="55"/>
      <c r="O132263" s="55"/>
    </row>
    <row r="132264" spans="12:15" x14ac:dyDescent="0.25">
      <c r="L132264" s="56"/>
      <c r="M132264" s="55"/>
      <c r="N132264" s="55"/>
      <c r="O132264" s="55"/>
    </row>
    <row r="132265" spans="12:15" x14ac:dyDescent="0.25">
      <c r="L132265" s="56"/>
      <c r="M132265" s="55"/>
      <c r="N132265" s="55"/>
      <c r="O132265" s="55"/>
    </row>
    <row r="132266" spans="12:15" x14ac:dyDescent="0.25">
      <c r="L132266" s="56"/>
      <c r="M132266" s="55"/>
      <c r="N132266" s="55"/>
      <c r="O132266" s="55"/>
    </row>
    <row r="132267" spans="12:15" x14ac:dyDescent="0.25">
      <c r="L132267" s="56"/>
      <c r="M132267" s="55"/>
      <c r="N132267" s="55"/>
      <c r="O132267" s="55"/>
    </row>
    <row r="132268" spans="12:15" x14ac:dyDescent="0.25">
      <c r="L132268" s="56"/>
      <c r="M132268" s="55"/>
      <c r="N132268" s="55"/>
      <c r="O132268" s="55"/>
    </row>
    <row r="132269" spans="12:15" x14ac:dyDescent="0.25">
      <c r="L132269" s="56"/>
      <c r="M132269" s="55"/>
      <c r="N132269" s="55"/>
      <c r="O132269" s="55"/>
    </row>
    <row r="132270" spans="12:15" x14ac:dyDescent="0.25">
      <c r="L132270" s="56"/>
      <c r="M132270" s="55"/>
      <c r="N132270" s="55"/>
      <c r="O132270" s="55"/>
    </row>
    <row r="132271" spans="12:15" x14ac:dyDescent="0.25">
      <c r="L132271" s="56"/>
      <c r="M132271" s="55"/>
      <c r="N132271" s="55"/>
      <c r="O132271" s="55"/>
    </row>
    <row r="132272" spans="12:15" x14ac:dyDescent="0.25">
      <c r="L132272" s="56"/>
      <c r="M132272" s="55"/>
      <c r="N132272" s="55"/>
      <c r="O132272" s="55"/>
    </row>
    <row r="132273" spans="12:15" x14ac:dyDescent="0.25">
      <c r="L132273" s="56"/>
      <c r="M132273" s="55"/>
      <c r="N132273" s="55"/>
      <c r="O132273" s="55"/>
    </row>
    <row r="132274" spans="12:15" x14ac:dyDescent="0.25">
      <c r="L132274" s="56"/>
      <c r="M132274" s="55"/>
      <c r="N132274" s="55"/>
      <c r="O132274" s="55"/>
    </row>
    <row r="132275" spans="12:15" x14ac:dyDescent="0.25">
      <c r="L132275" s="56"/>
      <c r="M132275" s="55"/>
      <c r="N132275" s="55"/>
      <c r="O132275" s="55"/>
    </row>
    <row r="132276" spans="12:15" x14ac:dyDescent="0.25">
      <c r="L132276" s="56"/>
      <c r="M132276" s="55"/>
      <c r="N132276" s="55"/>
      <c r="O132276" s="55"/>
    </row>
    <row r="132277" spans="12:15" x14ac:dyDescent="0.25">
      <c r="L132277" s="56"/>
      <c r="M132277" s="55"/>
      <c r="N132277" s="55"/>
      <c r="O132277" s="55"/>
    </row>
    <row r="132278" spans="12:15" x14ac:dyDescent="0.25">
      <c r="L132278" s="56"/>
      <c r="M132278" s="55"/>
      <c r="N132278" s="55"/>
      <c r="O132278" s="55"/>
    </row>
    <row r="132279" spans="12:15" x14ac:dyDescent="0.25">
      <c r="L132279" s="56"/>
      <c r="M132279" s="55"/>
      <c r="N132279" s="55"/>
      <c r="O132279" s="55"/>
    </row>
    <row r="132280" spans="12:15" x14ac:dyDescent="0.25">
      <c r="L132280" s="56"/>
      <c r="M132280" s="55"/>
      <c r="N132280" s="55"/>
      <c r="O132280" s="55"/>
    </row>
    <row r="132281" spans="12:15" x14ac:dyDescent="0.25">
      <c r="L132281" s="56"/>
      <c r="M132281" s="55"/>
      <c r="N132281" s="55"/>
      <c r="O132281" s="55"/>
    </row>
    <row r="132282" spans="12:15" x14ac:dyDescent="0.25">
      <c r="L132282" s="56"/>
      <c r="M132282" s="55"/>
      <c r="N132282" s="55"/>
      <c r="O132282" s="55"/>
    </row>
    <row r="132283" spans="12:15" x14ac:dyDescent="0.25">
      <c r="L132283" s="56"/>
      <c r="M132283" s="55"/>
      <c r="N132283" s="55"/>
      <c r="O132283" s="55"/>
    </row>
    <row r="132284" spans="12:15" x14ac:dyDescent="0.25">
      <c r="L132284" s="56"/>
      <c r="M132284" s="55"/>
      <c r="N132284" s="55"/>
      <c r="O132284" s="55"/>
    </row>
    <row r="132285" spans="12:15" x14ac:dyDescent="0.25">
      <c r="L132285" s="56"/>
      <c r="M132285" s="55"/>
      <c r="N132285" s="55"/>
      <c r="O132285" s="55"/>
    </row>
    <row r="132286" spans="12:15" x14ac:dyDescent="0.25">
      <c r="L132286" s="56"/>
      <c r="M132286" s="55"/>
      <c r="N132286" s="55"/>
      <c r="O132286" s="55"/>
    </row>
    <row r="132287" spans="12:15" x14ac:dyDescent="0.25">
      <c r="L132287" s="56"/>
      <c r="M132287" s="55"/>
      <c r="N132287" s="55"/>
      <c r="O132287" s="55"/>
    </row>
    <row r="132288" spans="12:15" x14ac:dyDescent="0.25">
      <c r="L132288" s="56"/>
      <c r="M132288" s="55"/>
      <c r="N132288" s="55"/>
      <c r="O132288" s="55"/>
    </row>
    <row r="132289" spans="12:15" x14ac:dyDescent="0.25">
      <c r="L132289" s="56"/>
      <c r="M132289" s="55"/>
      <c r="N132289" s="55"/>
      <c r="O132289" s="55"/>
    </row>
    <row r="132290" spans="12:15" x14ac:dyDescent="0.25">
      <c r="L132290" s="56"/>
      <c r="M132290" s="55"/>
      <c r="N132290" s="55"/>
      <c r="O132290" s="55"/>
    </row>
    <row r="132291" spans="12:15" x14ac:dyDescent="0.25">
      <c r="L132291" s="56"/>
      <c r="M132291" s="55"/>
      <c r="N132291" s="55"/>
      <c r="O132291" s="55"/>
    </row>
    <row r="132292" spans="12:15" x14ac:dyDescent="0.25">
      <c r="L132292" s="56"/>
      <c r="M132292" s="55"/>
      <c r="N132292" s="55"/>
      <c r="O132292" s="55"/>
    </row>
    <row r="132293" spans="12:15" x14ac:dyDescent="0.25">
      <c r="L132293" s="56"/>
      <c r="M132293" s="55"/>
      <c r="N132293" s="55"/>
      <c r="O132293" s="55"/>
    </row>
    <row r="132294" spans="12:15" x14ac:dyDescent="0.25">
      <c r="L132294" s="56"/>
      <c r="M132294" s="55"/>
      <c r="N132294" s="55"/>
      <c r="O132294" s="55"/>
    </row>
    <row r="132295" spans="12:15" x14ac:dyDescent="0.25">
      <c r="L132295" s="56"/>
      <c r="M132295" s="55"/>
      <c r="N132295" s="55"/>
      <c r="O132295" s="55"/>
    </row>
    <row r="132296" spans="12:15" x14ac:dyDescent="0.25">
      <c r="L132296" s="56"/>
      <c r="M132296" s="55"/>
      <c r="N132296" s="55"/>
      <c r="O132296" s="55"/>
    </row>
    <row r="132297" spans="12:15" x14ac:dyDescent="0.25">
      <c r="L132297" s="56"/>
      <c r="M132297" s="55"/>
      <c r="N132297" s="55"/>
      <c r="O132297" s="55"/>
    </row>
    <row r="132298" spans="12:15" x14ac:dyDescent="0.25">
      <c r="L132298" s="56"/>
      <c r="M132298" s="55"/>
      <c r="N132298" s="55"/>
      <c r="O132298" s="55"/>
    </row>
    <row r="132299" spans="12:15" x14ac:dyDescent="0.25">
      <c r="L132299" s="56"/>
      <c r="M132299" s="55"/>
      <c r="N132299" s="55"/>
      <c r="O132299" s="55"/>
    </row>
    <row r="132300" spans="12:15" x14ac:dyDescent="0.25">
      <c r="L132300" s="56"/>
      <c r="M132300" s="55"/>
      <c r="N132300" s="55"/>
      <c r="O132300" s="55"/>
    </row>
    <row r="132301" spans="12:15" x14ac:dyDescent="0.25">
      <c r="L132301" s="56"/>
      <c r="M132301" s="55"/>
      <c r="N132301" s="55"/>
      <c r="O132301" s="55"/>
    </row>
    <row r="132302" spans="12:15" x14ac:dyDescent="0.25">
      <c r="L132302" s="56"/>
      <c r="M132302" s="55"/>
      <c r="N132302" s="55"/>
      <c r="O132302" s="55"/>
    </row>
    <row r="132303" spans="12:15" x14ac:dyDescent="0.25">
      <c r="L132303" s="56"/>
      <c r="M132303" s="55"/>
      <c r="N132303" s="55"/>
      <c r="O132303" s="55"/>
    </row>
    <row r="132304" spans="12:15" x14ac:dyDescent="0.25">
      <c r="L132304" s="56"/>
      <c r="M132304" s="55"/>
      <c r="N132304" s="55"/>
      <c r="O132304" s="55"/>
    </row>
    <row r="132305" spans="12:15" x14ac:dyDescent="0.25">
      <c r="L132305" s="56"/>
      <c r="M132305" s="55"/>
      <c r="N132305" s="55"/>
      <c r="O132305" s="55"/>
    </row>
    <row r="132306" spans="12:15" x14ac:dyDescent="0.25">
      <c r="L132306" s="56"/>
      <c r="M132306" s="55"/>
      <c r="N132306" s="55"/>
      <c r="O132306" s="55"/>
    </row>
    <row r="132307" spans="12:15" x14ac:dyDescent="0.25">
      <c r="L132307" s="56"/>
      <c r="M132307" s="55"/>
      <c r="N132307" s="55"/>
      <c r="O132307" s="55"/>
    </row>
    <row r="132308" spans="12:15" x14ac:dyDescent="0.25">
      <c r="L132308" s="56"/>
      <c r="M132308" s="55"/>
      <c r="N132308" s="55"/>
      <c r="O132308" s="55"/>
    </row>
    <row r="132309" spans="12:15" x14ac:dyDescent="0.25">
      <c r="L132309" s="56"/>
      <c r="M132309" s="55"/>
      <c r="N132309" s="55"/>
      <c r="O132309" s="55"/>
    </row>
    <row r="132310" spans="12:15" x14ac:dyDescent="0.25">
      <c r="L132310" s="56"/>
      <c r="M132310" s="55"/>
      <c r="N132310" s="55"/>
      <c r="O132310" s="55"/>
    </row>
    <row r="132311" spans="12:15" x14ac:dyDescent="0.25">
      <c r="L132311" s="56"/>
      <c r="M132311" s="55"/>
      <c r="N132311" s="55"/>
      <c r="O132311" s="55"/>
    </row>
    <row r="132312" spans="12:15" x14ac:dyDescent="0.25">
      <c r="L132312" s="56"/>
      <c r="M132312" s="55"/>
      <c r="N132312" s="55"/>
      <c r="O132312" s="55"/>
    </row>
    <row r="132313" spans="12:15" x14ac:dyDescent="0.25">
      <c r="L132313" s="56"/>
      <c r="M132313" s="55"/>
      <c r="N132313" s="55"/>
      <c r="O132313" s="55"/>
    </row>
    <row r="132314" spans="12:15" x14ac:dyDescent="0.25">
      <c r="L132314" s="56"/>
      <c r="M132314" s="55"/>
      <c r="N132314" s="55"/>
      <c r="O132314" s="55"/>
    </row>
    <row r="132315" spans="12:15" x14ac:dyDescent="0.25">
      <c r="L132315" s="56"/>
      <c r="M132315" s="55"/>
      <c r="N132315" s="55"/>
      <c r="O132315" s="55"/>
    </row>
    <row r="132316" spans="12:15" x14ac:dyDescent="0.25">
      <c r="L132316" s="56"/>
      <c r="M132316" s="55"/>
      <c r="N132316" s="55"/>
      <c r="O132316" s="55"/>
    </row>
    <row r="132317" spans="12:15" x14ac:dyDescent="0.25">
      <c r="L132317" s="56"/>
      <c r="M132317" s="55"/>
      <c r="N132317" s="55"/>
      <c r="O132317" s="55"/>
    </row>
    <row r="132318" spans="12:15" x14ac:dyDescent="0.25">
      <c r="L132318" s="56"/>
      <c r="M132318" s="55"/>
      <c r="N132318" s="55"/>
      <c r="O132318" s="55"/>
    </row>
    <row r="132319" spans="12:15" x14ac:dyDescent="0.25">
      <c r="L132319" s="56"/>
      <c r="M132319" s="55"/>
      <c r="N132319" s="55"/>
      <c r="O132319" s="55"/>
    </row>
    <row r="132320" spans="12:15" x14ac:dyDescent="0.25">
      <c r="L132320" s="56"/>
      <c r="M132320" s="55"/>
      <c r="N132320" s="55"/>
      <c r="O132320" s="55"/>
    </row>
    <row r="132321" spans="12:15" x14ac:dyDescent="0.25">
      <c r="L132321" s="56"/>
      <c r="M132321" s="55"/>
      <c r="N132321" s="55"/>
      <c r="O132321" s="55"/>
    </row>
    <row r="132322" spans="12:15" x14ac:dyDescent="0.25">
      <c r="L132322" s="56"/>
      <c r="M132322" s="55"/>
      <c r="N132322" s="55"/>
      <c r="O132322" s="55"/>
    </row>
    <row r="132323" spans="12:15" x14ac:dyDescent="0.25">
      <c r="L132323" s="56"/>
      <c r="M132323" s="55"/>
      <c r="N132323" s="55"/>
      <c r="O132323" s="55"/>
    </row>
    <row r="132324" spans="12:15" x14ac:dyDescent="0.25">
      <c r="L132324" s="56"/>
      <c r="M132324" s="55"/>
      <c r="N132324" s="55"/>
      <c r="O132324" s="55"/>
    </row>
    <row r="132325" spans="12:15" x14ac:dyDescent="0.25">
      <c r="L132325" s="56"/>
      <c r="M132325" s="55"/>
      <c r="N132325" s="55"/>
      <c r="O132325" s="55"/>
    </row>
    <row r="132326" spans="12:15" x14ac:dyDescent="0.25">
      <c r="L132326" s="56"/>
      <c r="M132326" s="55"/>
      <c r="N132326" s="55"/>
      <c r="O132326" s="55"/>
    </row>
    <row r="132327" spans="12:15" x14ac:dyDescent="0.25">
      <c r="L132327" s="56"/>
      <c r="M132327" s="55"/>
      <c r="N132327" s="55"/>
      <c r="O132327" s="55"/>
    </row>
    <row r="132328" spans="12:15" x14ac:dyDescent="0.25">
      <c r="L132328" s="56"/>
      <c r="M132328" s="55"/>
      <c r="N132328" s="55"/>
      <c r="O132328" s="55"/>
    </row>
    <row r="132329" spans="12:15" x14ac:dyDescent="0.25">
      <c r="L132329" s="56"/>
      <c r="M132329" s="55"/>
      <c r="N132329" s="55"/>
      <c r="O132329" s="55"/>
    </row>
    <row r="132330" spans="12:15" x14ac:dyDescent="0.25">
      <c r="L132330" s="56"/>
      <c r="M132330" s="55"/>
      <c r="N132330" s="55"/>
      <c r="O132330" s="55"/>
    </row>
    <row r="132331" spans="12:15" x14ac:dyDescent="0.25">
      <c r="L132331" s="56"/>
      <c r="M132331" s="55"/>
      <c r="N132331" s="55"/>
      <c r="O132331" s="55"/>
    </row>
    <row r="132332" spans="12:15" x14ac:dyDescent="0.25">
      <c r="L132332" s="56"/>
      <c r="M132332" s="55"/>
      <c r="N132332" s="55"/>
      <c r="O132332" s="55"/>
    </row>
    <row r="132333" spans="12:15" x14ac:dyDescent="0.25">
      <c r="L132333" s="56"/>
      <c r="M132333" s="55"/>
      <c r="N132333" s="55"/>
      <c r="O132333" s="55"/>
    </row>
    <row r="132334" spans="12:15" x14ac:dyDescent="0.25">
      <c r="L132334" s="56"/>
      <c r="M132334" s="55"/>
      <c r="N132334" s="55"/>
      <c r="O132334" s="55"/>
    </row>
    <row r="132335" spans="12:15" x14ac:dyDescent="0.25">
      <c r="L132335" s="56"/>
      <c r="M132335" s="55"/>
      <c r="N132335" s="55"/>
      <c r="O132335" s="55"/>
    </row>
    <row r="132336" spans="12:15" x14ac:dyDescent="0.25">
      <c r="L132336" s="56"/>
      <c r="M132336" s="55"/>
      <c r="N132336" s="55"/>
      <c r="O132336" s="55"/>
    </row>
    <row r="132337" spans="12:15" x14ac:dyDescent="0.25">
      <c r="L132337" s="56"/>
      <c r="M132337" s="55"/>
      <c r="N132337" s="55"/>
      <c r="O132337" s="55"/>
    </row>
    <row r="132338" spans="12:15" x14ac:dyDescent="0.25">
      <c r="L132338" s="56"/>
      <c r="M132338" s="55"/>
      <c r="N132338" s="55"/>
      <c r="O132338" s="55"/>
    </row>
    <row r="132339" spans="12:15" x14ac:dyDescent="0.25">
      <c r="L132339" s="56"/>
      <c r="M132339" s="55"/>
      <c r="N132339" s="55"/>
      <c r="O132339" s="55"/>
    </row>
    <row r="132340" spans="12:15" x14ac:dyDescent="0.25">
      <c r="L132340" s="56"/>
      <c r="M132340" s="55"/>
      <c r="N132340" s="55"/>
      <c r="O132340" s="55"/>
    </row>
    <row r="132341" spans="12:15" x14ac:dyDescent="0.25">
      <c r="L132341" s="56"/>
      <c r="M132341" s="55"/>
      <c r="N132341" s="55"/>
      <c r="O132341" s="55"/>
    </row>
    <row r="132342" spans="12:15" x14ac:dyDescent="0.25">
      <c r="L132342" s="56"/>
      <c r="M132342" s="55"/>
      <c r="N132342" s="55"/>
      <c r="O132342" s="55"/>
    </row>
    <row r="132343" spans="12:15" x14ac:dyDescent="0.25">
      <c r="L132343" s="56"/>
      <c r="M132343" s="55"/>
      <c r="N132343" s="55"/>
      <c r="O132343" s="55"/>
    </row>
    <row r="132344" spans="12:15" x14ac:dyDescent="0.25">
      <c r="L132344" s="56"/>
      <c r="M132344" s="55"/>
      <c r="N132344" s="55"/>
      <c r="O132344" s="55"/>
    </row>
    <row r="132345" spans="12:15" x14ac:dyDescent="0.25">
      <c r="L132345" s="56"/>
      <c r="M132345" s="55"/>
      <c r="N132345" s="55"/>
      <c r="O132345" s="55"/>
    </row>
    <row r="132346" spans="12:15" x14ac:dyDescent="0.25">
      <c r="L132346" s="56"/>
      <c r="M132346" s="55"/>
      <c r="N132346" s="55"/>
      <c r="O132346" s="55"/>
    </row>
    <row r="132347" spans="12:15" x14ac:dyDescent="0.25">
      <c r="L132347" s="56"/>
      <c r="M132347" s="55"/>
      <c r="N132347" s="55"/>
      <c r="O132347" s="55"/>
    </row>
    <row r="132348" spans="12:15" x14ac:dyDescent="0.25">
      <c r="L132348" s="56"/>
      <c r="M132348" s="55"/>
      <c r="N132348" s="55"/>
      <c r="O132348" s="55"/>
    </row>
    <row r="132349" spans="12:15" x14ac:dyDescent="0.25">
      <c r="L132349" s="56"/>
      <c r="M132349" s="55"/>
      <c r="N132349" s="55"/>
      <c r="O132349" s="55"/>
    </row>
    <row r="132350" spans="12:15" x14ac:dyDescent="0.25">
      <c r="L132350" s="56"/>
      <c r="M132350" s="55"/>
      <c r="N132350" s="55"/>
      <c r="O132350" s="55"/>
    </row>
    <row r="132351" spans="12:15" x14ac:dyDescent="0.25">
      <c r="L132351" s="56"/>
      <c r="M132351" s="55"/>
      <c r="N132351" s="55"/>
      <c r="O132351" s="55"/>
    </row>
    <row r="132352" spans="12:15" x14ac:dyDescent="0.25">
      <c r="L132352" s="56"/>
      <c r="M132352" s="55"/>
      <c r="N132352" s="55"/>
      <c r="O132352" s="55"/>
    </row>
    <row r="132353" spans="12:15" x14ac:dyDescent="0.25">
      <c r="L132353" s="56"/>
      <c r="M132353" s="55"/>
      <c r="N132353" s="55"/>
      <c r="O132353" s="55"/>
    </row>
    <row r="132354" spans="12:15" x14ac:dyDescent="0.25">
      <c r="L132354" s="56"/>
      <c r="M132354" s="55"/>
      <c r="N132354" s="55"/>
      <c r="O132354" s="55"/>
    </row>
    <row r="132355" spans="12:15" x14ac:dyDescent="0.25">
      <c r="L132355" s="56"/>
      <c r="M132355" s="55"/>
      <c r="N132355" s="55"/>
      <c r="O132355" s="55"/>
    </row>
    <row r="132356" spans="12:15" x14ac:dyDescent="0.25">
      <c r="L132356" s="56"/>
      <c r="M132356" s="55"/>
      <c r="N132356" s="55"/>
      <c r="O132356" s="55"/>
    </row>
    <row r="132357" spans="12:15" x14ac:dyDescent="0.25">
      <c r="L132357" s="56"/>
      <c r="M132357" s="55"/>
      <c r="N132357" s="55"/>
      <c r="O132357" s="55"/>
    </row>
    <row r="132358" spans="12:15" x14ac:dyDescent="0.25">
      <c r="L132358" s="56"/>
      <c r="M132358" s="55"/>
      <c r="N132358" s="55"/>
      <c r="O132358" s="55"/>
    </row>
    <row r="132359" spans="12:15" x14ac:dyDescent="0.25">
      <c r="L132359" s="56"/>
      <c r="M132359" s="55"/>
      <c r="N132359" s="55"/>
      <c r="O132359" s="55"/>
    </row>
    <row r="132360" spans="12:15" x14ac:dyDescent="0.25">
      <c r="L132360" s="56"/>
      <c r="M132360" s="55"/>
      <c r="N132360" s="55"/>
      <c r="O132360" s="55"/>
    </row>
    <row r="132361" spans="12:15" x14ac:dyDescent="0.25">
      <c r="L132361" s="56"/>
      <c r="M132361" s="55"/>
      <c r="N132361" s="55"/>
      <c r="O132361" s="55"/>
    </row>
    <row r="132362" spans="12:15" x14ac:dyDescent="0.25">
      <c r="L132362" s="56"/>
      <c r="M132362" s="55"/>
      <c r="N132362" s="55"/>
      <c r="O132362" s="55"/>
    </row>
    <row r="132363" spans="12:15" x14ac:dyDescent="0.25">
      <c r="L132363" s="56"/>
      <c r="M132363" s="55"/>
      <c r="N132363" s="55"/>
      <c r="O132363" s="55"/>
    </row>
    <row r="132364" spans="12:15" x14ac:dyDescent="0.25">
      <c r="L132364" s="56"/>
      <c r="M132364" s="55"/>
      <c r="N132364" s="55"/>
      <c r="O132364" s="55"/>
    </row>
    <row r="132365" spans="12:15" x14ac:dyDescent="0.25">
      <c r="L132365" s="56"/>
      <c r="M132365" s="55"/>
      <c r="N132365" s="55"/>
      <c r="O132365" s="55"/>
    </row>
    <row r="132366" spans="12:15" x14ac:dyDescent="0.25">
      <c r="L132366" s="56"/>
      <c r="M132366" s="55"/>
      <c r="N132366" s="55"/>
      <c r="O132366" s="55"/>
    </row>
    <row r="132367" spans="12:15" x14ac:dyDescent="0.25">
      <c r="L132367" s="56"/>
      <c r="M132367" s="55"/>
      <c r="N132367" s="55"/>
      <c r="O132367" s="55"/>
    </row>
    <row r="132368" spans="12:15" x14ac:dyDescent="0.25">
      <c r="L132368" s="56"/>
      <c r="M132368" s="55"/>
      <c r="N132368" s="55"/>
      <c r="O132368" s="55"/>
    </row>
    <row r="132369" spans="12:15" x14ac:dyDescent="0.25">
      <c r="L132369" s="56"/>
      <c r="M132369" s="55"/>
      <c r="N132369" s="55"/>
      <c r="O132369" s="55"/>
    </row>
    <row r="132370" spans="12:15" x14ac:dyDescent="0.25">
      <c r="L132370" s="56"/>
      <c r="M132370" s="55"/>
      <c r="N132370" s="55"/>
      <c r="O132370" s="55"/>
    </row>
    <row r="132371" spans="12:15" x14ac:dyDescent="0.25">
      <c r="L132371" s="56"/>
      <c r="M132371" s="55"/>
      <c r="N132371" s="55"/>
      <c r="O132371" s="55"/>
    </row>
    <row r="132372" spans="12:15" x14ac:dyDescent="0.25">
      <c r="L132372" s="56"/>
      <c r="M132372" s="55"/>
      <c r="N132372" s="55"/>
      <c r="O132372" s="55"/>
    </row>
    <row r="132373" spans="12:15" x14ac:dyDescent="0.25">
      <c r="L132373" s="56"/>
      <c r="M132373" s="55"/>
      <c r="N132373" s="55"/>
      <c r="O132373" s="55"/>
    </row>
    <row r="132374" spans="12:15" x14ac:dyDescent="0.25">
      <c r="L132374" s="56"/>
      <c r="M132374" s="55"/>
      <c r="N132374" s="55"/>
      <c r="O132374" s="55"/>
    </row>
    <row r="132375" spans="12:15" x14ac:dyDescent="0.25">
      <c r="L132375" s="56"/>
      <c r="M132375" s="55"/>
      <c r="N132375" s="55"/>
      <c r="O132375" s="55"/>
    </row>
    <row r="132376" spans="12:15" x14ac:dyDescent="0.25">
      <c r="L132376" s="56"/>
      <c r="M132376" s="55"/>
      <c r="N132376" s="55"/>
      <c r="O132376" s="55"/>
    </row>
    <row r="132377" spans="12:15" x14ac:dyDescent="0.25">
      <c r="L132377" s="56"/>
      <c r="M132377" s="55"/>
      <c r="N132377" s="55"/>
      <c r="O132377" s="55"/>
    </row>
    <row r="132378" spans="12:15" x14ac:dyDescent="0.25">
      <c r="L132378" s="56"/>
      <c r="M132378" s="55"/>
      <c r="N132378" s="55"/>
      <c r="O132378" s="55"/>
    </row>
    <row r="132379" spans="12:15" x14ac:dyDescent="0.25">
      <c r="L132379" s="56"/>
      <c r="M132379" s="55"/>
      <c r="N132379" s="55"/>
      <c r="O132379" s="55"/>
    </row>
    <row r="132380" spans="12:15" x14ac:dyDescent="0.25">
      <c r="L132380" s="56"/>
      <c r="M132380" s="55"/>
      <c r="N132380" s="55"/>
      <c r="O132380" s="55"/>
    </row>
    <row r="132381" spans="12:15" x14ac:dyDescent="0.25">
      <c r="L132381" s="56"/>
      <c r="M132381" s="55"/>
      <c r="N132381" s="55"/>
      <c r="O132381" s="55"/>
    </row>
    <row r="132382" spans="12:15" x14ac:dyDescent="0.25">
      <c r="L132382" s="56"/>
      <c r="M132382" s="55"/>
      <c r="N132382" s="55"/>
      <c r="O132382" s="55"/>
    </row>
    <row r="132383" spans="12:15" x14ac:dyDescent="0.25">
      <c r="L132383" s="56"/>
      <c r="M132383" s="55"/>
      <c r="N132383" s="55"/>
      <c r="O132383" s="55"/>
    </row>
    <row r="132384" spans="12:15" x14ac:dyDescent="0.25">
      <c r="L132384" s="56"/>
      <c r="M132384" s="55"/>
      <c r="N132384" s="55"/>
      <c r="O132384" s="55"/>
    </row>
    <row r="132385" spans="12:15" x14ac:dyDescent="0.25">
      <c r="L132385" s="56"/>
      <c r="M132385" s="55"/>
      <c r="N132385" s="55"/>
      <c r="O132385" s="55"/>
    </row>
    <row r="132386" spans="12:15" x14ac:dyDescent="0.25">
      <c r="L132386" s="56"/>
      <c r="M132386" s="55"/>
      <c r="N132386" s="55"/>
      <c r="O132386" s="55"/>
    </row>
    <row r="132387" spans="12:15" x14ac:dyDescent="0.25">
      <c r="L132387" s="56"/>
      <c r="M132387" s="55"/>
      <c r="N132387" s="55"/>
      <c r="O132387" s="55"/>
    </row>
    <row r="132388" spans="12:15" x14ac:dyDescent="0.25">
      <c r="L132388" s="56"/>
      <c r="M132388" s="55"/>
      <c r="N132388" s="55"/>
      <c r="O132388" s="55"/>
    </row>
    <row r="132389" spans="12:15" x14ac:dyDescent="0.25">
      <c r="L132389" s="56"/>
      <c r="M132389" s="55"/>
      <c r="N132389" s="55"/>
      <c r="O132389" s="55"/>
    </row>
    <row r="132390" spans="12:15" x14ac:dyDescent="0.25">
      <c r="L132390" s="56"/>
      <c r="M132390" s="55"/>
      <c r="N132390" s="55"/>
      <c r="O132390" s="55"/>
    </row>
    <row r="132391" spans="12:15" x14ac:dyDescent="0.25">
      <c r="L132391" s="56"/>
      <c r="M132391" s="55"/>
      <c r="N132391" s="55"/>
      <c r="O132391" s="55"/>
    </row>
    <row r="132392" spans="12:15" x14ac:dyDescent="0.25">
      <c r="L132392" s="56"/>
      <c r="M132392" s="55"/>
      <c r="N132392" s="55"/>
      <c r="O132392" s="55"/>
    </row>
    <row r="132393" spans="12:15" x14ac:dyDescent="0.25">
      <c r="L132393" s="56"/>
      <c r="M132393" s="55"/>
      <c r="N132393" s="55"/>
      <c r="O132393" s="55"/>
    </row>
    <row r="132394" spans="12:15" x14ac:dyDescent="0.25">
      <c r="L132394" s="56"/>
      <c r="M132394" s="55"/>
      <c r="N132394" s="55"/>
      <c r="O132394" s="55"/>
    </row>
    <row r="132395" spans="12:15" x14ac:dyDescent="0.25">
      <c r="L132395" s="56"/>
      <c r="M132395" s="55"/>
      <c r="N132395" s="55"/>
      <c r="O132395" s="55"/>
    </row>
    <row r="132396" spans="12:15" x14ac:dyDescent="0.25">
      <c r="L132396" s="56"/>
      <c r="M132396" s="55"/>
      <c r="N132396" s="55"/>
      <c r="O132396" s="55"/>
    </row>
    <row r="132397" spans="12:15" x14ac:dyDescent="0.25">
      <c r="L132397" s="56"/>
      <c r="M132397" s="55"/>
      <c r="N132397" s="55"/>
      <c r="O132397" s="55"/>
    </row>
    <row r="132398" spans="12:15" x14ac:dyDescent="0.25">
      <c r="L132398" s="56"/>
      <c r="M132398" s="55"/>
      <c r="N132398" s="55"/>
      <c r="O132398" s="55"/>
    </row>
    <row r="132399" spans="12:15" x14ac:dyDescent="0.25">
      <c r="L132399" s="56"/>
      <c r="M132399" s="55"/>
      <c r="N132399" s="55"/>
      <c r="O132399" s="55"/>
    </row>
    <row r="132400" spans="12:15" x14ac:dyDescent="0.25">
      <c r="L132400" s="56"/>
      <c r="M132400" s="55"/>
      <c r="N132400" s="55"/>
      <c r="O132400" s="55"/>
    </row>
    <row r="132401" spans="12:15" x14ac:dyDescent="0.25">
      <c r="L132401" s="56"/>
      <c r="M132401" s="55"/>
      <c r="N132401" s="55"/>
      <c r="O132401" s="55"/>
    </row>
    <row r="132402" spans="12:15" x14ac:dyDescent="0.25">
      <c r="L132402" s="56"/>
      <c r="M132402" s="55"/>
      <c r="N132402" s="55"/>
      <c r="O132402" s="55"/>
    </row>
    <row r="132403" spans="12:15" x14ac:dyDescent="0.25">
      <c r="L132403" s="56"/>
      <c r="M132403" s="55"/>
      <c r="N132403" s="55"/>
      <c r="O132403" s="55"/>
    </row>
    <row r="132404" spans="12:15" x14ac:dyDescent="0.25">
      <c r="L132404" s="56"/>
      <c r="M132404" s="55"/>
      <c r="N132404" s="55"/>
      <c r="O132404" s="55"/>
    </row>
    <row r="132405" spans="12:15" x14ac:dyDescent="0.25">
      <c r="L132405" s="56"/>
      <c r="M132405" s="55"/>
      <c r="N132405" s="55"/>
      <c r="O132405" s="55"/>
    </row>
    <row r="132406" spans="12:15" x14ac:dyDescent="0.25">
      <c r="L132406" s="56"/>
      <c r="M132406" s="55"/>
      <c r="N132406" s="55"/>
      <c r="O132406" s="55"/>
    </row>
    <row r="132407" spans="12:15" x14ac:dyDescent="0.25">
      <c r="L132407" s="56"/>
      <c r="M132407" s="55"/>
      <c r="N132407" s="55"/>
      <c r="O132407" s="55"/>
    </row>
    <row r="132408" spans="12:15" x14ac:dyDescent="0.25">
      <c r="L132408" s="56"/>
      <c r="M132408" s="55"/>
      <c r="N132408" s="55"/>
      <c r="O132408" s="55"/>
    </row>
    <row r="132409" spans="12:15" x14ac:dyDescent="0.25">
      <c r="L132409" s="56"/>
      <c r="M132409" s="55"/>
      <c r="N132409" s="55"/>
      <c r="O132409" s="55"/>
    </row>
    <row r="132410" spans="12:15" x14ac:dyDescent="0.25">
      <c r="L132410" s="56"/>
      <c r="M132410" s="55"/>
      <c r="N132410" s="55"/>
      <c r="O132410" s="55"/>
    </row>
    <row r="132411" spans="12:15" x14ac:dyDescent="0.25">
      <c r="L132411" s="56"/>
      <c r="M132411" s="55"/>
      <c r="N132411" s="55"/>
      <c r="O132411" s="55"/>
    </row>
    <row r="132412" spans="12:15" x14ac:dyDescent="0.25">
      <c r="L132412" s="56"/>
      <c r="M132412" s="55"/>
      <c r="N132412" s="55"/>
      <c r="O132412" s="55"/>
    </row>
    <row r="132413" spans="12:15" x14ac:dyDescent="0.25">
      <c r="L132413" s="56"/>
      <c r="M132413" s="55"/>
      <c r="N132413" s="55"/>
      <c r="O132413" s="55"/>
    </row>
    <row r="132414" spans="12:15" x14ac:dyDescent="0.25">
      <c r="L132414" s="56"/>
      <c r="M132414" s="55"/>
      <c r="N132414" s="55"/>
      <c r="O132414" s="55"/>
    </row>
    <row r="132415" spans="12:15" x14ac:dyDescent="0.25">
      <c r="L132415" s="56"/>
      <c r="M132415" s="55"/>
      <c r="N132415" s="55"/>
      <c r="O132415" s="55"/>
    </row>
    <row r="132416" spans="12:15" x14ac:dyDescent="0.25">
      <c r="L132416" s="56"/>
      <c r="M132416" s="55"/>
      <c r="N132416" s="55"/>
      <c r="O132416" s="55"/>
    </row>
    <row r="132417" spans="12:15" x14ac:dyDescent="0.25">
      <c r="L132417" s="56"/>
      <c r="M132417" s="55"/>
      <c r="N132417" s="55"/>
      <c r="O132417" s="55"/>
    </row>
    <row r="132418" spans="12:15" x14ac:dyDescent="0.25">
      <c r="L132418" s="56"/>
      <c r="M132418" s="55"/>
      <c r="N132418" s="55"/>
      <c r="O132418" s="55"/>
    </row>
    <row r="132419" spans="12:15" x14ac:dyDescent="0.25">
      <c r="L132419" s="56"/>
      <c r="M132419" s="55"/>
      <c r="N132419" s="55"/>
      <c r="O132419" s="55"/>
    </row>
    <row r="132420" spans="12:15" x14ac:dyDescent="0.25">
      <c r="L132420" s="56"/>
      <c r="M132420" s="55"/>
      <c r="N132420" s="55"/>
      <c r="O132420" s="55"/>
    </row>
    <row r="132421" spans="12:15" x14ac:dyDescent="0.25">
      <c r="L132421" s="56"/>
      <c r="M132421" s="55"/>
      <c r="N132421" s="55"/>
      <c r="O132421" s="55"/>
    </row>
    <row r="132422" spans="12:15" x14ac:dyDescent="0.25">
      <c r="L132422" s="56"/>
      <c r="M132422" s="55"/>
      <c r="N132422" s="55"/>
      <c r="O132422" s="55"/>
    </row>
    <row r="132423" spans="12:15" x14ac:dyDescent="0.25">
      <c r="L132423" s="56"/>
      <c r="M132423" s="55"/>
      <c r="N132423" s="55"/>
      <c r="O132423" s="55"/>
    </row>
    <row r="132424" spans="12:15" x14ac:dyDescent="0.25">
      <c r="L132424" s="56"/>
      <c r="M132424" s="55"/>
      <c r="N132424" s="55"/>
      <c r="O132424" s="55"/>
    </row>
    <row r="132425" spans="12:15" x14ac:dyDescent="0.25">
      <c r="L132425" s="56"/>
      <c r="M132425" s="55"/>
      <c r="N132425" s="55"/>
      <c r="O132425" s="55"/>
    </row>
    <row r="132426" spans="12:15" x14ac:dyDescent="0.25">
      <c r="L132426" s="56"/>
      <c r="M132426" s="55"/>
      <c r="N132426" s="55"/>
      <c r="O132426" s="55"/>
    </row>
    <row r="132427" spans="12:15" x14ac:dyDescent="0.25">
      <c r="L132427" s="56"/>
      <c r="M132427" s="55"/>
      <c r="N132427" s="55"/>
      <c r="O132427" s="55"/>
    </row>
    <row r="132428" spans="12:15" x14ac:dyDescent="0.25">
      <c r="L132428" s="56"/>
      <c r="M132428" s="55"/>
      <c r="N132428" s="55"/>
      <c r="O132428" s="55"/>
    </row>
    <row r="132429" spans="12:15" x14ac:dyDescent="0.25">
      <c r="L132429" s="56"/>
      <c r="M132429" s="55"/>
      <c r="N132429" s="55"/>
      <c r="O132429" s="55"/>
    </row>
    <row r="132430" spans="12:15" x14ac:dyDescent="0.25">
      <c r="L132430" s="56"/>
      <c r="M132430" s="55"/>
      <c r="N132430" s="55"/>
      <c r="O132430" s="55"/>
    </row>
    <row r="132431" spans="12:15" x14ac:dyDescent="0.25">
      <c r="L132431" s="56"/>
      <c r="M132431" s="55"/>
      <c r="N132431" s="55"/>
      <c r="O132431" s="55"/>
    </row>
    <row r="132432" spans="12:15" x14ac:dyDescent="0.25">
      <c r="L132432" s="56"/>
      <c r="M132432" s="55"/>
      <c r="N132432" s="55"/>
      <c r="O132432" s="55"/>
    </row>
    <row r="132433" spans="12:15" x14ac:dyDescent="0.25">
      <c r="L132433" s="56"/>
      <c r="M132433" s="55"/>
      <c r="N132433" s="55"/>
      <c r="O132433" s="55"/>
    </row>
    <row r="132434" spans="12:15" x14ac:dyDescent="0.25">
      <c r="L132434" s="56"/>
      <c r="M132434" s="55"/>
      <c r="N132434" s="55"/>
      <c r="O132434" s="55"/>
    </row>
    <row r="132435" spans="12:15" x14ac:dyDescent="0.25">
      <c r="L132435" s="56"/>
      <c r="M132435" s="55"/>
      <c r="N132435" s="55"/>
      <c r="O132435" s="55"/>
    </row>
    <row r="132436" spans="12:15" x14ac:dyDescent="0.25">
      <c r="L132436" s="56"/>
      <c r="M132436" s="55"/>
      <c r="N132436" s="55"/>
      <c r="O132436" s="55"/>
    </row>
    <row r="132437" spans="12:15" x14ac:dyDescent="0.25">
      <c r="L132437" s="56"/>
      <c r="M132437" s="55"/>
      <c r="N132437" s="55"/>
      <c r="O132437" s="55"/>
    </row>
    <row r="132438" spans="12:15" x14ac:dyDescent="0.25">
      <c r="L132438" s="56"/>
      <c r="M132438" s="55"/>
      <c r="N132438" s="55"/>
      <c r="O132438" s="55"/>
    </row>
    <row r="132439" spans="12:15" x14ac:dyDescent="0.25">
      <c r="L132439" s="56"/>
      <c r="M132439" s="55"/>
      <c r="N132439" s="55"/>
      <c r="O132439" s="55"/>
    </row>
    <row r="132440" spans="12:15" x14ac:dyDescent="0.25">
      <c r="L132440" s="56"/>
      <c r="M132440" s="55"/>
      <c r="N132440" s="55"/>
      <c r="O132440" s="55"/>
    </row>
    <row r="132441" spans="12:15" x14ac:dyDescent="0.25">
      <c r="L132441" s="56"/>
      <c r="M132441" s="55"/>
      <c r="N132441" s="55"/>
      <c r="O132441" s="55"/>
    </row>
    <row r="132442" spans="12:15" x14ac:dyDescent="0.25">
      <c r="L132442" s="56"/>
      <c r="M132442" s="55"/>
      <c r="N132442" s="55"/>
      <c r="O132442" s="55"/>
    </row>
    <row r="132443" spans="12:15" x14ac:dyDescent="0.25">
      <c r="L132443" s="56"/>
      <c r="M132443" s="55"/>
      <c r="N132443" s="55"/>
      <c r="O132443" s="55"/>
    </row>
    <row r="132444" spans="12:15" x14ac:dyDescent="0.25">
      <c r="L132444" s="56"/>
      <c r="M132444" s="55"/>
      <c r="N132444" s="55"/>
      <c r="O132444" s="55"/>
    </row>
    <row r="132445" spans="12:15" x14ac:dyDescent="0.25">
      <c r="L132445" s="56"/>
      <c r="M132445" s="55"/>
      <c r="N132445" s="55"/>
      <c r="O132445" s="55"/>
    </row>
    <row r="132446" spans="12:15" x14ac:dyDescent="0.25">
      <c r="L132446" s="56"/>
      <c r="M132446" s="55"/>
      <c r="N132446" s="55"/>
      <c r="O132446" s="55"/>
    </row>
    <row r="132447" spans="12:15" x14ac:dyDescent="0.25">
      <c r="L132447" s="56"/>
      <c r="M132447" s="55"/>
      <c r="N132447" s="55"/>
      <c r="O132447" s="55"/>
    </row>
    <row r="132448" spans="12:15" x14ac:dyDescent="0.25">
      <c r="L132448" s="56"/>
      <c r="M132448" s="55"/>
      <c r="N132448" s="55"/>
      <c r="O132448" s="55"/>
    </row>
    <row r="132449" spans="12:15" x14ac:dyDescent="0.25">
      <c r="L132449" s="56"/>
      <c r="M132449" s="55"/>
      <c r="N132449" s="55"/>
      <c r="O132449" s="55"/>
    </row>
    <row r="132450" spans="12:15" x14ac:dyDescent="0.25">
      <c r="L132450" s="56"/>
      <c r="M132450" s="55"/>
      <c r="N132450" s="55"/>
      <c r="O132450" s="55"/>
    </row>
    <row r="132451" spans="12:15" x14ac:dyDescent="0.25">
      <c r="L132451" s="56"/>
      <c r="M132451" s="55"/>
      <c r="N132451" s="55"/>
      <c r="O132451" s="55"/>
    </row>
    <row r="132452" spans="12:15" x14ac:dyDescent="0.25">
      <c r="L132452" s="56"/>
      <c r="M132452" s="55"/>
      <c r="N132452" s="55"/>
      <c r="O132452" s="55"/>
    </row>
    <row r="132453" spans="12:15" x14ac:dyDescent="0.25">
      <c r="L132453" s="56"/>
      <c r="M132453" s="55"/>
      <c r="N132453" s="55"/>
      <c r="O132453" s="55"/>
    </row>
    <row r="132454" spans="12:15" x14ac:dyDescent="0.25">
      <c r="L132454" s="56"/>
      <c r="M132454" s="55"/>
      <c r="N132454" s="55"/>
      <c r="O132454" s="55"/>
    </row>
    <row r="132455" spans="12:15" x14ac:dyDescent="0.25">
      <c r="L132455" s="56"/>
      <c r="M132455" s="55"/>
      <c r="N132455" s="55"/>
      <c r="O132455" s="55"/>
    </row>
    <row r="132456" spans="12:15" x14ac:dyDescent="0.25">
      <c r="L132456" s="56"/>
      <c r="M132456" s="55"/>
      <c r="N132456" s="55"/>
      <c r="O132456" s="55"/>
    </row>
    <row r="132457" spans="12:15" x14ac:dyDescent="0.25">
      <c r="L132457" s="56"/>
      <c r="M132457" s="55"/>
      <c r="N132457" s="55"/>
      <c r="O132457" s="55"/>
    </row>
    <row r="132458" spans="12:15" x14ac:dyDescent="0.25">
      <c r="L132458" s="56"/>
      <c r="M132458" s="55"/>
      <c r="N132458" s="55"/>
      <c r="O132458" s="55"/>
    </row>
    <row r="132459" spans="12:15" x14ac:dyDescent="0.25">
      <c r="L132459" s="56"/>
      <c r="M132459" s="55"/>
      <c r="N132459" s="55"/>
      <c r="O132459" s="55"/>
    </row>
    <row r="132460" spans="12:15" x14ac:dyDescent="0.25">
      <c r="L132460" s="56"/>
      <c r="M132460" s="55"/>
      <c r="N132460" s="55"/>
      <c r="O132460" s="55"/>
    </row>
    <row r="132461" spans="12:15" x14ac:dyDescent="0.25">
      <c r="L132461" s="56"/>
      <c r="M132461" s="55"/>
      <c r="N132461" s="55"/>
      <c r="O132461" s="55"/>
    </row>
    <row r="132462" spans="12:15" x14ac:dyDescent="0.25">
      <c r="L132462" s="56"/>
      <c r="M132462" s="55"/>
      <c r="N132462" s="55"/>
      <c r="O132462" s="55"/>
    </row>
    <row r="132463" spans="12:15" x14ac:dyDescent="0.25">
      <c r="L132463" s="56"/>
      <c r="M132463" s="55"/>
      <c r="N132463" s="55"/>
      <c r="O132463" s="55"/>
    </row>
    <row r="132464" spans="12:15" x14ac:dyDescent="0.25">
      <c r="L132464" s="56"/>
      <c r="M132464" s="55"/>
      <c r="N132464" s="55"/>
      <c r="O132464" s="55"/>
    </row>
    <row r="132465" spans="12:15" x14ac:dyDescent="0.25">
      <c r="L132465" s="56"/>
      <c r="M132465" s="55"/>
      <c r="N132465" s="55"/>
      <c r="O132465" s="55"/>
    </row>
    <row r="132466" spans="12:15" x14ac:dyDescent="0.25">
      <c r="L132466" s="56"/>
      <c r="M132466" s="55"/>
      <c r="N132466" s="55"/>
      <c r="O132466" s="55"/>
    </row>
    <row r="132467" spans="12:15" x14ac:dyDescent="0.25">
      <c r="L132467" s="56"/>
      <c r="M132467" s="55"/>
      <c r="N132467" s="55"/>
      <c r="O132467" s="55"/>
    </row>
    <row r="132468" spans="12:15" x14ac:dyDescent="0.25">
      <c r="L132468" s="56"/>
      <c r="M132468" s="55"/>
      <c r="N132468" s="55"/>
      <c r="O132468" s="55"/>
    </row>
    <row r="132469" spans="12:15" x14ac:dyDescent="0.25">
      <c r="L132469" s="56"/>
      <c r="M132469" s="55"/>
      <c r="N132469" s="55"/>
      <c r="O132469" s="55"/>
    </row>
    <row r="132470" spans="12:15" x14ac:dyDescent="0.25">
      <c r="L132470" s="56"/>
      <c r="M132470" s="55"/>
      <c r="N132470" s="55"/>
      <c r="O132470" s="55"/>
    </row>
    <row r="132471" spans="12:15" x14ac:dyDescent="0.25">
      <c r="L132471" s="56"/>
      <c r="M132471" s="55"/>
      <c r="N132471" s="55"/>
      <c r="O132471" s="55"/>
    </row>
    <row r="132472" spans="12:15" x14ac:dyDescent="0.25">
      <c r="L132472" s="56"/>
      <c r="M132472" s="55"/>
      <c r="N132472" s="55"/>
      <c r="O132472" s="55"/>
    </row>
    <row r="132473" spans="12:15" x14ac:dyDescent="0.25">
      <c r="L132473" s="56"/>
      <c r="M132473" s="55"/>
      <c r="N132473" s="55"/>
      <c r="O132473" s="55"/>
    </row>
    <row r="132474" spans="12:15" x14ac:dyDescent="0.25">
      <c r="L132474" s="56"/>
      <c r="M132474" s="55"/>
      <c r="N132474" s="55"/>
      <c r="O132474" s="55"/>
    </row>
    <row r="132475" spans="12:15" x14ac:dyDescent="0.25">
      <c r="L132475" s="56"/>
      <c r="M132475" s="55"/>
      <c r="N132475" s="55"/>
      <c r="O132475" s="55"/>
    </row>
    <row r="132476" spans="12:15" x14ac:dyDescent="0.25">
      <c r="L132476" s="56"/>
      <c r="M132476" s="55"/>
      <c r="N132476" s="55"/>
      <c r="O132476" s="55"/>
    </row>
    <row r="132477" spans="12:15" x14ac:dyDescent="0.25">
      <c r="L132477" s="56"/>
      <c r="M132477" s="55"/>
      <c r="N132477" s="55"/>
      <c r="O132477" s="55"/>
    </row>
    <row r="132478" spans="12:15" x14ac:dyDescent="0.25">
      <c r="L132478" s="56"/>
      <c r="M132478" s="55"/>
      <c r="N132478" s="55"/>
      <c r="O132478" s="55"/>
    </row>
    <row r="132479" spans="12:15" x14ac:dyDescent="0.25">
      <c r="L132479" s="56"/>
      <c r="M132479" s="55"/>
      <c r="N132479" s="55"/>
      <c r="O132479" s="55"/>
    </row>
    <row r="132480" spans="12:15" x14ac:dyDescent="0.25">
      <c r="L132480" s="56"/>
      <c r="M132480" s="55"/>
      <c r="N132480" s="55"/>
      <c r="O132480" s="55"/>
    </row>
    <row r="132481" spans="12:15" x14ac:dyDescent="0.25">
      <c r="L132481" s="56"/>
      <c r="M132481" s="55"/>
      <c r="N132481" s="55"/>
      <c r="O132481" s="55"/>
    </row>
    <row r="132482" spans="12:15" x14ac:dyDescent="0.25">
      <c r="L132482" s="56"/>
      <c r="M132482" s="55"/>
      <c r="N132482" s="55"/>
      <c r="O132482" s="55"/>
    </row>
    <row r="132483" spans="12:15" x14ac:dyDescent="0.25">
      <c r="L132483" s="56"/>
      <c r="M132483" s="55"/>
      <c r="N132483" s="55"/>
      <c r="O132483" s="55"/>
    </row>
    <row r="132484" spans="12:15" x14ac:dyDescent="0.25">
      <c r="L132484" s="56"/>
      <c r="M132484" s="55"/>
      <c r="N132484" s="55"/>
      <c r="O132484" s="55"/>
    </row>
    <row r="132485" spans="12:15" x14ac:dyDescent="0.25">
      <c r="L132485" s="56"/>
      <c r="M132485" s="55"/>
      <c r="N132485" s="55"/>
      <c r="O132485" s="55"/>
    </row>
    <row r="132486" spans="12:15" x14ac:dyDescent="0.25">
      <c r="L132486" s="56"/>
      <c r="M132486" s="55"/>
      <c r="N132486" s="55"/>
      <c r="O132486" s="55"/>
    </row>
    <row r="132487" spans="12:15" x14ac:dyDescent="0.25">
      <c r="L132487" s="56"/>
      <c r="M132487" s="55"/>
      <c r="N132487" s="55"/>
      <c r="O132487" s="55"/>
    </row>
    <row r="132488" spans="12:15" x14ac:dyDescent="0.25">
      <c r="L132488" s="56"/>
      <c r="M132488" s="55"/>
      <c r="N132488" s="55"/>
      <c r="O132488" s="55"/>
    </row>
    <row r="132489" spans="12:15" x14ac:dyDescent="0.25">
      <c r="L132489" s="56"/>
      <c r="M132489" s="55"/>
      <c r="N132489" s="55"/>
      <c r="O132489" s="55"/>
    </row>
    <row r="132490" spans="12:15" x14ac:dyDescent="0.25">
      <c r="L132490" s="56"/>
      <c r="M132490" s="55"/>
      <c r="N132490" s="55"/>
      <c r="O132490" s="55"/>
    </row>
    <row r="132491" spans="12:15" x14ac:dyDescent="0.25">
      <c r="L132491" s="56"/>
      <c r="M132491" s="55"/>
      <c r="N132491" s="55"/>
      <c r="O132491" s="55"/>
    </row>
    <row r="132492" spans="12:15" x14ac:dyDescent="0.25">
      <c r="L132492" s="56"/>
      <c r="M132492" s="55"/>
      <c r="N132492" s="55"/>
      <c r="O132492" s="55"/>
    </row>
    <row r="132493" spans="12:15" x14ac:dyDescent="0.25">
      <c r="L132493" s="56"/>
      <c r="M132493" s="55"/>
      <c r="N132493" s="55"/>
      <c r="O132493" s="55"/>
    </row>
    <row r="132494" spans="12:15" x14ac:dyDescent="0.25">
      <c r="L132494" s="56"/>
      <c r="M132494" s="55"/>
      <c r="N132494" s="55"/>
      <c r="O132494" s="55"/>
    </row>
    <row r="132495" spans="12:15" x14ac:dyDescent="0.25">
      <c r="L132495" s="56"/>
      <c r="M132495" s="55"/>
      <c r="N132495" s="55"/>
      <c r="O132495" s="55"/>
    </row>
    <row r="132496" spans="12:15" x14ac:dyDescent="0.25">
      <c r="L132496" s="56"/>
      <c r="M132496" s="55"/>
      <c r="N132496" s="55"/>
      <c r="O132496" s="55"/>
    </row>
    <row r="132497" spans="12:15" x14ac:dyDescent="0.25">
      <c r="L132497" s="56"/>
      <c r="M132497" s="55"/>
      <c r="N132497" s="55"/>
      <c r="O132497" s="55"/>
    </row>
    <row r="132498" spans="12:15" x14ac:dyDescent="0.25">
      <c r="L132498" s="56"/>
      <c r="M132498" s="55"/>
      <c r="N132498" s="55"/>
      <c r="O132498" s="55"/>
    </row>
    <row r="132499" spans="12:15" x14ac:dyDescent="0.25">
      <c r="L132499" s="56"/>
      <c r="M132499" s="55"/>
      <c r="N132499" s="55"/>
      <c r="O132499" s="55"/>
    </row>
    <row r="132500" spans="12:15" x14ac:dyDescent="0.25">
      <c r="L132500" s="56"/>
      <c r="M132500" s="55"/>
      <c r="N132500" s="55"/>
      <c r="O132500" s="55"/>
    </row>
    <row r="132501" spans="12:15" x14ac:dyDescent="0.25">
      <c r="L132501" s="56"/>
      <c r="M132501" s="55"/>
      <c r="N132501" s="55"/>
      <c r="O132501" s="55"/>
    </row>
    <row r="132502" spans="12:15" x14ac:dyDescent="0.25">
      <c r="L132502" s="56"/>
      <c r="M132502" s="55"/>
      <c r="N132502" s="55"/>
      <c r="O132502" s="55"/>
    </row>
    <row r="132503" spans="12:15" x14ac:dyDescent="0.25">
      <c r="L132503" s="56"/>
      <c r="M132503" s="55"/>
      <c r="N132503" s="55"/>
      <c r="O132503" s="55"/>
    </row>
    <row r="132504" spans="12:15" x14ac:dyDescent="0.25">
      <c r="L132504" s="56"/>
      <c r="M132504" s="55"/>
      <c r="N132504" s="55"/>
      <c r="O132504" s="55"/>
    </row>
    <row r="132505" spans="12:15" x14ac:dyDescent="0.25">
      <c r="L132505" s="56"/>
      <c r="M132505" s="55"/>
      <c r="N132505" s="55"/>
      <c r="O132505" s="55"/>
    </row>
    <row r="132506" spans="12:15" x14ac:dyDescent="0.25">
      <c r="L132506" s="56"/>
      <c r="M132506" s="55"/>
      <c r="N132506" s="55"/>
      <c r="O132506" s="55"/>
    </row>
    <row r="132507" spans="12:15" x14ac:dyDescent="0.25">
      <c r="L132507" s="56"/>
      <c r="M132507" s="55"/>
      <c r="N132507" s="55"/>
      <c r="O132507" s="55"/>
    </row>
    <row r="132508" spans="12:15" x14ac:dyDescent="0.25">
      <c r="L132508" s="56"/>
      <c r="M132508" s="55"/>
      <c r="N132508" s="55"/>
      <c r="O132508" s="55"/>
    </row>
    <row r="132509" spans="12:15" x14ac:dyDescent="0.25">
      <c r="L132509" s="56"/>
      <c r="M132509" s="55"/>
      <c r="N132509" s="55"/>
      <c r="O132509" s="55"/>
    </row>
    <row r="132510" spans="12:15" x14ac:dyDescent="0.25">
      <c r="L132510" s="56"/>
      <c r="M132510" s="55"/>
      <c r="N132510" s="55"/>
      <c r="O132510" s="55"/>
    </row>
    <row r="132511" spans="12:15" x14ac:dyDescent="0.25">
      <c r="L132511" s="56"/>
      <c r="M132511" s="55"/>
      <c r="N132511" s="55"/>
      <c r="O132511" s="55"/>
    </row>
    <row r="132512" spans="12:15" x14ac:dyDescent="0.25">
      <c r="L132512" s="56"/>
      <c r="M132512" s="55"/>
      <c r="N132512" s="55"/>
      <c r="O132512" s="55"/>
    </row>
    <row r="132513" spans="12:15" x14ac:dyDescent="0.25">
      <c r="L132513" s="56"/>
      <c r="M132513" s="55"/>
      <c r="N132513" s="55"/>
      <c r="O132513" s="55"/>
    </row>
    <row r="132514" spans="12:15" x14ac:dyDescent="0.25">
      <c r="L132514" s="56"/>
      <c r="M132514" s="55"/>
      <c r="N132514" s="55"/>
      <c r="O132514" s="55"/>
    </row>
    <row r="132515" spans="12:15" x14ac:dyDescent="0.25">
      <c r="L132515" s="56"/>
      <c r="M132515" s="55"/>
      <c r="N132515" s="55"/>
      <c r="O132515" s="55"/>
    </row>
    <row r="132516" spans="12:15" x14ac:dyDescent="0.25">
      <c r="L132516" s="56"/>
      <c r="M132516" s="55"/>
      <c r="N132516" s="55"/>
      <c r="O132516" s="55"/>
    </row>
    <row r="132517" spans="12:15" x14ac:dyDescent="0.25">
      <c r="L132517" s="56"/>
      <c r="M132517" s="55"/>
      <c r="N132517" s="55"/>
      <c r="O132517" s="55"/>
    </row>
    <row r="132518" spans="12:15" x14ac:dyDescent="0.25">
      <c r="L132518" s="56"/>
      <c r="M132518" s="55"/>
      <c r="N132518" s="55"/>
      <c r="O132518" s="55"/>
    </row>
    <row r="132519" spans="12:15" x14ac:dyDescent="0.25">
      <c r="L132519" s="56"/>
      <c r="M132519" s="55"/>
      <c r="N132519" s="55"/>
      <c r="O132519" s="55"/>
    </row>
    <row r="132520" spans="12:15" x14ac:dyDescent="0.25">
      <c r="L132520" s="56"/>
      <c r="M132520" s="55"/>
      <c r="N132520" s="55"/>
      <c r="O132520" s="55"/>
    </row>
    <row r="132521" spans="12:15" x14ac:dyDescent="0.25">
      <c r="L132521" s="56"/>
      <c r="M132521" s="55"/>
      <c r="N132521" s="55"/>
      <c r="O132521" s="55"/>
    </row>
    <row r="132522" spans="12:15" x14ac:dyDescent="0.25">
      <c r="L132522" s="56"/>
      <c r="M132522" s="55"/>
      <c r="N132522" s="55"/>
      <c r="O132522" s="55"/>
    </row>
    <row r="132523" spans="12:15" x14ac:dyDescent="0.25">
      <c r="L132523" s="56"/>
      <c r="M132523" s="55"/>
      <c r="N132523" s="55"/>
      <c r="O132523" s="55"/>
    </row>
    <row r="132524" spans="12:15" x14ac:dyDescent="0.25">
      <c r="L132524" s="56"/>
      <c r="M132524" s="55"/>
      <c r="N132524" s="55"/>
      <c r="O132524" s="55"/>
    </row>
    <row r="132525" spans="12:15" x14ac:dyDescent="0.25">
      <c r="L132525" s="56"/>
      <c r="M132525" s="55"/>
      <c r="N132525" s="55"/>
      <c r="O132525" s="55"/>
    </row>
    <row r="132526" spans="12:15" x14ac:dyDescent="0.25">
      <c r="L132526" s="56"/>
      <c r="M132526" s="55"/>
      <c r="N132526" s="55"/>
      <c r="O132526" s="55"/>
    </row>
    <row r="132527" spans="12:15" x14ac:dyDescent="0.25">
      <c r="L132527" s="56"/>
      <c r="M132527" s="55"/>
      <c r="N132527" s="55"/>
      <c r="O132527" s="55"/>
    </row>
    <row r="132528" spans="12:15" x14ac:dyDescent="0.25">
      <c r="L132528" s="56"/>
      <c r="M132528" s="55"/>
      <c r="N132528" s="55"/>
      <c r="O132528" s="55"/>
    </row>
    <row r="132529" spans="12:15" x14ac:dyDescent="0.25">
      <c r="L132529" s="56"/>
      <c r="M132529" s="55"/>
      <c r="N132529" s="55"/>
      <c r="O132529" s="55"/>
    </row>
    <row r="132530" spans="12:15" x14ac:dyDescent="0.25">
      <c r="L132530" s="56"/>
      <c r="M132530" s="55"/>
      <c r="N132530" s="55"/>
      <c r="O132530" s="55"/>
    </row>
    <row r="132531" spans="12:15" x14ac:dyDescent="0.25">
      <c r="L132531" s="56"/>
      <c r="M132531" s="55"/>
      <c r="N132531" s="55"/>
      <c r="O132531" s="55"/>
    </row>
    <row r="132532" spans="12:15" x14ac:dyDescent="0.25">
      <c r="L132532" s="56"/>
      <c r="M132532" s="55"/>
      <c r="N132532" s="55"/>
      <c r="O132532" s="55"/>
    </row>
    <row r="132533" spans="12:15" x14ac:dyDescent="0.25">
      <c r="L132533" s="56"/>
      <c r="M132533" s="55"/>
      <c r="N132533" s="55"/>
      <c r="O132533" s="55"/>
    </row>
    <row r="132534" spans="12:15" x14ac:dyDescent="0.25">
      <c r="L132534" s="56"/>
      <c r="M132534" s="55"/>
      <c r="N132534" s="55"/>
      <c r="O132534" s="55"/>
    </row>
    <row r="132535" spans="12:15" x14ac:dyDescent="0.25">
      <c r="L132535" s="56"/>
      <c r="M132535" s="55"/>
      <c r="N132535" s="55"/>
      <c r="O132535" s="55"/>
    </row>
    <row r="132536" spans="12:15" x14ac:dyDescent="0.25">
      <c r="L132536" s="56"/>
      <c r="M132536" s="55"/>
      <c r="N132536" s="55"/>
      <c r="O132536" s="55"/>
    </row>
    <row r="132537" spans="12:15" x14ac:dyDescent="0.25">
      <c r="L132537" s="56"/>
      <c r="M132537" s="55"/>
      <c r="N132537" s="55"/>
      <c r="O132537" s="55"/>
    </row>
    <row r="132538" spans="12:15" x14ac:dyDescent="0.25">
      <c r="L132538" s="56"/>
      <c r="M132538" s="55"/>
      <c r="N132538" s="55"/>
      <c r="O132538" s="55"/>
    </row>
    <row r="132539" spans="12:15" x14ac:dyDescent="0.25">
      <c r="L132539" s="56"/>
      <c r="M132539" s="55"/>
      <c r="N132539" s="55"/>
      <c r="O132539" s="55"/>
    </row>
    <row r="132540" spans="12:15" x14ac:dyDescent="0.25">
      <c r="L132540" s="56"/>
      <c r="M132540" s="55"/>
      <c r="N132540" s="55"/>
      <c r="O132540" s="55"/>
    </row>
    <row r="132541" spans="12:15" x14ac:dyDescent="0.25">
      <c r="L132541" s="56"/>
      <c r="M132541" s="55"/>
      <c r="N132541" s="55"/>
      <c r="O132541" s="55"/>
    </row>
    <row r="132542" spans="12:15" x14ac:dyDescent="0.25">
      <c r="L132542" s="56"/>
      <c r="M132542" s="55"/>
      <c r="N132542" s="55"/>
      <c r="O132542" s="55"/>
    </row>
    <row r="132543" spans="12:15" x14ac:dyDescent="0.25">
      <c r="L132543" s="56"/>
      <c r="M132543" s="55"/>
      <c r="N132543" s="55"/>
      <c r="O132543" s="55"/>
    </row>
    <row r="132544" spans="12:15" x14ac:dyDescent="0.25">
      <c r="L132544" s="56"/>
      <c r="M132544" s="55"/>
      <c r="N132544" s="55"/>
      <c r="O132544" s="55"/>
    </row>
    <row r="132545" spans="12:15" x14ac:dyDescent="0.25">
      <c r="L132545" s="56"/>
      <c r="M132545" s="55"/>
      <c r="N132545" s="55"/>
      <c r="O132545" s="55"/>
    </row>
    <row r="132546" spans="12:15" x14ac:dyDescent="0.25">
      <c r="L132546" s="56"/>
      <c r="M132546" s="55"/>
      <c r="N132546" s="55"/>
      <c r="O132546" s="55"/>
    </row>
    <row r="132547" spans="12:15" x14ac:dyDescent="0.25">
      <c r="L132547" s="56"/>
      <c r="M132547" s="55"/>
      <c r="N132547" s="55"/>
      <c r="O132547" s="55"/>
    </row>
    <row r="132548" spans="12:15" x14ac:dyDescent="0.25">
      <c r="L132548" s="56"/>
      <c r="M132548" s="55"/>
      <c r="N132548" s="55"/>
      <c r="O132548" s="55"/>
    </row>
    <row r="132549" spans="12:15" x14ac:dyDescent="0.25">
      <c r="L132549" s="56"/>
      <c r="M132549" s="55"/>
      <c r="N132549" s="55"/>
      <c r="O132549" s="55"/>
    </row>
    <row r="132550" spans="12:15" x14ac:dyDescent="0.25">
      <c r="L132550" s="56"/>
      <c r="M132550" s="55"/>
      <c r="N132550" s="55"/>
      <c r="O132550" s="55"/>
    </row>
    <row r="132551" spans="12:15" x14ac:dyDescent="0.25">
      <c r="L132551" s="56"/>
      <c r="M132551" s="55"/>
      <c r="N132551" s="55"/>
      <c r="O132551" s="55"/>
    </row>
    <row r="132552" spans="12:15" x14ac:dyDescent="0.25">
      <c r="L132552" s="56"/>
      <c r="M132552" s="55"/>
      <c r="N132552" s="55"/>
      <c r="O132552" s="55"/>
    </row>
    <row r="132553" spans="12:15" x14ac:dyDescent="0.25">
      <c r="L132553" s="56"/>
      <c r="M132553" s="55"/>
      <c r="N132553" s="55"/>
      <c r="O132553" s="55"/>
    </row>
    <row r="132554" spans="12:15" x14ac:dyDescent="0.25">
      <c r="L132554" s="56"/>
      <c r="M132554" s="55"/>
      <c r="N132554" s="55"/>
      <c r="O132554" s="55"/>
    </row>
    <row r="132555" spans="12:15" x14ac:dyDescent="0.25">
      <c r="L132555" s="56"/>
      <c r="M132555" s="55"/>
      <c r="N132555" s="55"/>
      <c r="O132555" s="55"/>
    </row>
    <row r="132556" spans="12:15" x14ac:dyDescent="0.25">
      <c r="L132556" s="56"/>
      <c r="M132556" s="55"/>
      <c r="N132556" s="55"/>
      <c r="O132556" s="55"/>
    </row>
    <row r="132557" spans="12:15" x14ac:dyDescent="0.25">
      <c r="L132557" s="56"/>
      <c r="M132557" s="55"/>
      <c r="N132557" s="55"/>
      <c r="O132557" s="55"/>
    </row>
    <row r="132558" spans="12:15" x14ac:dyDescent="0.25">
      <c r="L132558" s="56"/>
      <c r="M132558" s="55"/>
      <c r="N132558" s="55"/>
      <c r="O132558" s="55"/>
    </row>
    <row r="132559" spans="12:15" x14ac:dyDescent="0.25">
      <c r="L132559" s="56"/>
      <c r="M132559" s="55"/>
      <c r="N132559" s="55"/>
      <c r="O132559" s="55"/>
    </row>
    <row r="132560" spans="12:15" x14ac:dyDescent="0.25">
      <c r="L132560" s="56"/>
      <c r="M132560" s="55"/>
      <c r="N132560" s="55"/>
      <c r="O132560" s="55"/>
    </row>
    <row r="132561" spans="12:15" x14ac:dyDescent="0.25">
      <c r="L132561" s="56"/>
      <c r="M132561" s="55"/>
      <c r="N132561" s="55"/>
      <c r="O132561" s="55"/>
    </row>
    <row r="132562" spans="12:15" x14ac:dyDescent="0.25">
      <c r="L132562" s="56"/>
      <c r="M132562" s="55"/>
      <c r="N132562" s="55"/>
      <c r="O132562" s="55"/>
    </row>
    <row r="132563" spans="12:15" x14ac:dyDescent="0.25">
      <c r="L132563" s="56"/>
      <c r="M132563" s="55"/>
      <c r="N132563" s="55"/>
      <c r="O132563" s="55"/>
    </row>
    <row r="132564" spans="12:15" x14ac:dyDescent="0.25">
      <c r="L132564" s="56"/>
      <c r="M132564" s="55"/>
      <c r="N132564" s="55"/>
      <c r="O132564" s="55"/>
    </row>
    <row r="132565" spans="12:15" x14ac:dyDescent="0.25">
      <c r="L132565" s="56"/>
      <c r="M132565" s="55"/>
      <c r="N132565" s="55"/>
      <c r="O132565" s="55"/>
    </row>
    <row r="132566" spans="12:15" x14ac:dyDescent="0.25">
      <c r="L132566" s="56"/>
      <c r="M132566" s="55"/>
      <c r="N132566" s="55"/>
      <c r="O132566" s="55"/>
    </row>
    <row r="132567" spans="12:15" x14ac:dyDescent="0.25">
      <c r="L132567" s="56"/>
      <c r="M132567" s="55"/>
      <c r="N132567" s="55"/>
      <c r="O132567" s="55"/>
    </row>
    <row r="132568" spans="12:15" x14ac:dyDescent="0.25">
      <c r="L132568" s="56"/>
      <c r="M132568" s="55"/>
      <c r="N132568" s="55"/>
      <c r="O132568" s="55"/>
    </row>
    <row r="132569" spans="12:15" x14ac:dyDescent="0.25">
      <c r="L132569" s="56"/>
      <c r="M132569" s="55"/>
      <c r="N132569" s="55"/>
      <c r="O132569" s="55"/>
    </row>
    <row r="132570" spans="12:15" x14ac:dyDescent="0.25">
      <c r="L132570" s="56"/>
      <c r="M132570" s="55"/>
      <c r="N132570" s="55"/>
      <c r="O132570" s="55"/>
    </row>
    <row r="132571" spans="12:15" x14ac:dyDescent="0.25">
      <c r="L132571" s="56"/>
      <c r="M132571" s="55"/>
      <c r="N132571" s="55"/>
      <c r="O132571" s="55"/>
    </row>
    <row r="132572" spans="12:15" x14ac:dyDescent="0.25">
      <c r="L132572" s="56"/>
      <c r="M132572" s="55"/>
      <c r="N132572" s="55"/>
      <c r="O132572" s="55"/>
    </row>
    <row r="132573" spans="12:15" x14ac:dyDescent="0.25">
      <c r="L132573" s="56"/>
      <c r="M132573" s="55"/>
      <c r="N132573" s="55"/>
      <c r="O132573" s="55"/>
    </row>
    <row r="132574" spans="12:15" x14ac:dyDescent="0.25">
      <c r="L132574" s="56"/>
      <c r="M132574" s="55"/>
      <c r="N132574" s="55"/>
      <c r="O132574" s="55"/>
    </row>
    <row r="132575" spans="12:15" x14ac:dyDescent="0.25">
      <c r="L132575" s="56"/>
      <c r="M132575" s="55"/>
      <c r="N132575" s="55"/>
      <c r="O132575" s="55"/>
    </row>
    <row r="132576" spans="12:15" x14ac:dyDescent="0.25">
      <c r="L132576" s="56"/>
      <c r="M132576" s="55"/>
      <c r="N132576" s="55"/>
      <c r="O132576" s="55"/>
    </row>
    <row r="132577" spans="12:15" x14ac:dyDescent="0.25">
      <c r="L132577" s="56"/>
      <c r="M132577" s="55"/>
      <c r="N132577" s="55"/>
      <c r="O132577" s="55"/>
    </row>
    <row r="132578" spans="12:15" x14ac:dyDescent="0.25">
      <c r="L132578" s="56"/>
      <c r="M132578" s="55"/>
      <c r="N132578" s="55"/>
      <c r="O132578" s="55"/>
    </row>
    <row r="132579" spans="12:15" x14ac:dyDescent="0.25">
      <c r="L132579" s="56"/>
      <c r="M132579" s="55"/>
      <c r="N132579" s="55"/>
      <c r="O132579" s="55"/>
    </row>
    <row r="132580" spans="12:15" x14ac:dyDescent="0.25">
      <c r="L132580" s="56"/>
      <c r="M132580" s="55"/>
      <c r="N132580" s="55"/>
      <c r="O132580" s="55"/>
    </row>
    <row r="132581" spans="12:15" x14ac:dyDescent="0.25">
      <c r="L132581" s="56"/>
      <c r="M132581" s="55"/>
      <c r="N132581" s="55"/>
      <c r="O132581" s="55"/>
    </row>
    <row r="132582" spans="12:15" x14ac:dyDescent="0.25">
      <c r="L132582" s="56"/>
      <c r="M132582" s="55"/>
      <c r="N132582" s="55"/>
      <c r="O132582" s="55"/>
    </row>
    <row r="132583" spans="12:15" x14ac:dyDescent="0.25">
      <c r="L132583" s="56"/>
      <c r="M132583" s="55"/>
      <c r="N132583" s="55"/>
      <c r="O132583" s="55"/>
    </row>
    <row r="132584" spans="12:15" x14ac:dyDescent="0.25">
      <c r="L132584" s="56"/>
      <c r="M132584" s="55"/>
      <c r="N132584" s="55"/>
      <c r="O132584" s="55"/>
    </row>
    <row r="132585" spans="12:15" x14ac:dyDescent="0.25">
      <c r="L132585" s="56"/>
      <c r="M132585" s="55"/>
      <c r="N132585" s="55"/>
      <c r="O132585" s="55"/>
    </row>
    <row r="132586" spans="12:15" x14ac:dyDescent="0.25">
      <c r="L132586" s="56"/>
      <c r="M132586" s="55"/>
      <c r="N132586" s="55"/>
      <c r="O132586" s="55"/>
    </row>
    <row r="132587" spans="12:15" x14ac:dyDescent="0.25">
      <c r="L132587" s="56"/>
      <c r="M132587" s="55"/>
      <c r="N132587" s="55"/>
      <c r="O132587" s="55"/>
    </row>
    <row r="132588" spans="12:15" x14ac:dyDescent="0.25">
      <c r="L132588" s="56"/>
      <c r="M132588" s="55"/>
      <c r="N132588" s="55"/>
      <c r="O132588" s="55"/>
    </row>
    <row r="132589" spans="12:15" x14ac:dyDescent="0.25">
      <c r="L132589" s="56"/>
      <c r="M132589" s="55"/>
      <c r="N132589" s="55"/>
      <c r="O132589" s="55"/>
    </row>
    <row r="132590" spans="12:15" x14ac:dyDescent="0.25">
      <c r="L132590" s="56"/>
      <c r="M132590" s="55"/>
      <c r="N132590" s="55"/>
      <c r="O132590" s="55"/>
    </row>
    <row r="132591" spans="12:15" x14ac:dyDescent="0.25">
      <c r="L132591" s="56"/>
      <c r="M132591" s="55"/>
      <c r="N132591" s="55"/>
      <c r="O132591" s="55"/>
    </row>
    <row r="132592" spans="12:15" x14ac:dyDescent="0.25">
      <c r="L132592" s="56"/>
      <c r="M132592" s="55"/>
      <c r="N132592" s="55"/>
      <c r="O132592" s="55"/>
    </row>
    <row r="132593" spans="12:15" x14ac:dyDescent="0.25">
      <c r="L132593" s="56"/>
      <c r="M132593" s="55"/>
      <c r="N132593" s="55"/>
      <c r="O132593" s="55"/>
    </row>
    <row r="132594" spans="12:15" x14ac:dyDescent="0.25">
      <c r="L132594" s="56"/>
      <c r="M132594" s="55"/>
      <c r="N132594" s="55"/>
      <c r="O132594" s="55"/>
    </row>
    <row r="132595" spans="12:15" x14ac:dyDescent="0.25">
      <c r="L132595" s="56"/>
      <c r="M132595" s="55"/>
      <c r="N132595" s="55"/>
      <c r="O132595" s="55"/>
    </row>
    <row r="132596" spans="12:15" x14ac:dyDescent="0.25">
      <c r="L132596" s="56"/>
      <c r="M132596" s="55"/>
      <c r="N132596" s="55"/>
      <c r="O132596" s="55"/>
    </row>
    <row r="132597" spans="12:15" x14ac:dyDescent="0.25">
      <c r="L132597" s="56"/>
      <c r="M132597" s="55"/>
      <c r="N132597" s="55"/>
      <c r="O132597" s="55"/>
    </row>
    <row r="132598" spans="12:15" x14ac:dyDescent="0.25">
      <c r="L132598" s="56"/>
      <c r="M132598" s="55"/>
      <c r="N132598" s="55"/>
      <c r="O132598" s="55"/>
    </row>
    <row r="132599" spans="12:15" x14ac:dyDescent="0.25">
      <c r="L132599" s="56"/>
      <c r="M132599" s="55"/>
      <c r="N132599" s="55"/>
      <c r="O132599" s="55"/>
    </row>
    <row r="132600" spans="12:15" x14ac:dyDescent="0.25">
      <c r="L132600" s="56"/>
      <c r="M132600" s="55"/>
      <c r="N132600" s="55"/>
      <c r="O132600" s="55"/>
    </row>
    <row r="132601" spans="12:15" x14ac:dyDescent="0.25">
      <c r="L132601" s="56"/>
      <c r="M132601" s="55"/>
      <c r="N132601" s="55"/>
      <c r="O132601" s="55"/>
    </row>
    <row r="132602" spans="12:15" x14ac:dyDescent="0.25">
      <c r="L132602" s="56"/>
      <c r="M132602" s="55"/>
      <c r="N132602" s="55"/>
      <c r="O132602" s="55"/>
    </row>
    <row r="132603" spans="12:15" x14ac:dyDescent="0.25">
      <c r="L132603" s="56"/>
      <c r="M132603" s="55"/>
      <c r="N132603" s="55"/>
      <c r="O132603" s="55"/>
    </row>
    <row r="132604" spans="12:15" x14ac:dyDescent="0.25">
      <c r="L132604" s="56"/>
      <c r="M132604" s="55"/>
      <c r="N132604" s="55"/>
      <c r="O132604" s="55"/>
    </row>
    <row r="132605" spans="12:15" x14ac:dyDescent="0.25">
      <c r="L132605" s="56"/>
      <c r="M132605" s="55"/>
      <c r="N132605" s="55"/>
      <c r="O132605" s="55"/>
    </row>
    <row r="132606" spans="12:15" x14ac:dyDescent="0.25">
      <c r="L132606" s="56"/>
      <c r="M132606" s="55"/>
      <c r="N132606" s="55"/>
      <c r="O132606" s="55"/>
    </row>
    <row r="132607" spans="12:15" x14ac:dyDescent="0.25">
      <c r="L132607" s="56"/>
      <c r="M132607" s="55"/>
      <c r="N132607" s="55"/>
      <c r="O132607" s="55"/>
    </row>
    <row r="132608" spans="12:15" x14ac:dyDescent="0.25">
      <c r="L132608" s="56"/>
      <c r="M132608" s="55"/>
      <c r="N132608" s="55"/>
      <c r="O132608" s="55"/>
    </row>
    <row r="132609" spans="12:15" x14ac:dyDescent="0.25">
      <c r="L132609" s="56"/>
      <c r="M132609" s="55"/>
      <c r="N132609" s="55"/>
      <c r="O132609" s="55"/>
    </row>
    <row r="132610" spans="12:15" x14ac:dyDescent="0.25">
      <c r="L132610" s="56"/>
      <c r="M132610" s="55"/>
      <c r="N132610" s="55"/>
      <c r="O132610" s="55"/>
    </row>
    <row r="132611" spans="12:15" x14ac:dyDescent="0.25">
      <c r="L132611" s="56"/>
      <c r="M132611" s="55"/>
      <c r="N132611" s="55"/>
      <c r="O132611" s="55"/>
    </row>
    <row r="132612" spans="12:15" x14ac:dyDescent="0.25">
      <c r="L132612" s="56"/>
      <c r="M132612" s="55"/>
      <c r="N132612" s="55"/>
      <c r="O132612" s="55"/>
    </row>
    <row r="132613" spans="12:15" x14ac:dyDescent="0.25">
      <c r="L132613" s="56"/>
      <c r="M132613" s="55"/>
      <c r="N132613" s="55"/>
      <c r="O132613" s="55"/>
    </row>
    <row r="132614" spans="12:15" x14ac:dyDescent="0.25">
      <c r="L132614" s="56"/>
      <c r="M132614" s="55"/>
      <c r="N132614" s="55"/>
      <c r="O132614" s="55"/>
    </row>
    <row r="132615" spans="12:15" x14ac:dyDescent="0.25">
      <c r="L132615" s="56"/>
      <c r="M132615" s="55"/>
      <c r="N132615" s="55"/>
      <c r="O132615" s="55"/>
    </row>
    <row r="132616" spans="12:15" x14ac:dyDescent="0.25">
      <c r="L132616" s="56"/>
      <c r="M132616" s="55"/>
      <c r="N132616" s="55"/>
      <c r="O132616" s="55"/>
    </row>
    <row r="132617" spans="12:15" x14ac:dyDescent="0.25">
      <c r="L132617" s="56"/>
      <c r="M132617" s="55"/>
      <c r="N132617" s="55"/>
      <c r="O132617" s="55"/>
    </row>
    <row r="132618" spans="12:15" x14ac:dyDescent="0.25">
      <c r="L132618" s="56"/>
      <c r="M132618" s="55"/>
      <c r="N132618" s="55"/>
      <c r="O132618" s="55"/>
    </row>
    <row r="132619" spans="12:15" x14ac:dyDescent="0.25">
      <c r="L132619" s="56"/>
      <c r="M132619" s="55"/>
      <c r="N132619" s="55"/>
      <c r="O132619" s="55"/>
    </row>
    <row r="132620" spans="12:15" x14ac:dyDescent="0.25">
      <c r="L132620" s="56"/>
      <c r="M132620" s="55"/>
      <c r="N132620" s="55"/>
      <c r="O132620" s="55"/>
    </row>
    <row r="132621" spans="12:15" x14ac:dyDescent="0.25">
      <c r="L132621" s="56"/>
      <c r="M132621" s="55"/>
      <c r="N132621" s="55"/>
      <c r="O132621" s="55"/>
    </row>
    <row r="132622" spans="12:15" x14ac:dyDescent="0.25">
      <c r="L132622" s="56"/>
      <c r="M132622" s="55"/>
      <c r="N132622" s="55"/>
      <c r="O132622" s="55"/>
    </row>
    <row r="132623" spans="12:15" x14ac:dyDescent="0.25">
      <c r="L132623" s="56"/>
      <c r="M132623" s="55"/>
      <c r="N132623" s="55"/>
      <c r="O132623" s="55"/>
    </row>
    <row r="132624" spans="12:15" x14ac:dyDescent="0.25">
      <c r="L132624" s="56"/>
      <c r="M132624" s="55"/>
      <c r="N132624" s="55"/>
      <c r="O132624" s="55"/>
    </row>
    <row r="132625" spans="12:15" x14ac:dyDescent="0.25">
      <c r="L132625" s="56"/>
      <c r="M132625" s="55"/>
      <c r="N132625" s="55"/>
      <c r="O132625" s="55"/>
    </row>
    <row r="132626" spans="12:15" x14ac:dyDescent="0.25">
      <c r="L132626" s="56"/>
      <c r="M132626" s="55"/>
      <c r="N132626" s="55"/>
      <c r="O132626" s="55"/>
    </row>
    <row r="132627" spans="12:15" x14ac:dyDescent="0.25">
      <c r="L132627" s="56"/>
      <c r="M132627" s="55"/>
      <c r="N132627" s="55"/>
      <c r="O132627" s="55"/>
    </row>
    <row r="132628" spans="12:15" x14ac:dyDescent="0.25">
      <c r="L132628" s="56"/>
      <c r="M132628" s="55"/>
      <c r="N132628" s="55"/>
      <c r="O132628" s="55"/>
    </row>
    <row r="132629" spans="12:15" x14ac:dyDescent="0.25">
      <c r="L132629" s="56"/>
      <c r="M132629" s="55"/>
      <c r="N132629" s="55"/>
      <c r="O132629" s="55"/>
    </row>
    <row r="132630" spans="12:15" x14ac:dyDescent="0.25">
      <c r="L132630" s="56"/>
      <c r="M132630" s="55"/>
      <c r="N132630" s="55"/>
      <c r="O132630" s="55"/>
    </row>
    <row r="132631" spans="12:15" x14ac:dyDescent="0.25">
      <c r="L132631" s="56"/>
      <c r="M132631" s="55"/>
      <c r="N132631" s="55"/>
      <c r="O132631" s="55"/>
    </row>
    <row r="132632" spans="12:15" x14ac:dyDescent="0.25">
      <c r="L132632" s="56"/>
      <c r="M132632" s="55"/>
      <c r="N132632" s="55"/>
      <c r="O132632" s="55"/>
    </row>
    <row r="132633" spans="12:15" x14ac:dyDescent="0.25">
      <c r="L132633" s="56"/>
      <c r="M132633" s="55"/>
      <c r="N132633" s="55"/>
      <c r="O132633" s="55"/>
    </row>
    <row r="132634" spans="12:15" x14ac:dyDescent="0.25">
      <c r="L132634" s="56"/>
      <c r="M132634" s="55"/>
      <c r="N132634" s="55"/>
      <c r="O132634" s="55"/>
    </row>
    <row r="132635" spans="12:15" x14ac:dyDescent="0.25">
      <c r="L132635" s="56"/>
      <c r="M132635" s="55"/>
      <c r="N132635" s="55"/>
      <c r="O132635" s="55"/>
    </row>
    <row r="132636" spans="12:15" x14ac:dyDescent="0.25">
      <c r="L132636" s="56"/>
      <c r="M132636" s="55"/>
      <c r="N132636" s="55"/>
      <c r="O132636" s="55"/>
    </row>
    <row r="132637" spans="12:15" x14ac:dyDescent="0.25">
      <c r="L132637" s="56"/>
      <c r="M132637" s="55"/>
      <c r="N132637" s="55"/>
      <c r="O132637" s="55"/>
    </row>
    <row r="132638" spans="12:15" x14ac:dyDescent="0.25">
      <c r="L132638" s="56"/>
      <c r="M132638" s="55"/>
      <c r="N132638" s="55"/>
      <c r="O132638" s="55"/>
    </row>
    <row r="132639" spans="12:15" x14ac:dyDescent="0.25">
      <c r="L132639" s="56"/>
      <c r="M132639" s="55"/>
      <c r="N132639" s="55"/>
      <c r="O132639" s="55"/>
    </row>
    <row r="132640" spans="12:15" x14ac:dyDescent="0.25">
      <c r="L132640" s="56"/>
      <c r="M132640" s="55"/>
      <c r="N132640" s="55"/>
      <c r="O132640" s="55"/>
    </row>
    <row r="132641" spans="12:15" x14ac:dyDescent="0.25">
      <c r="L132641" s="56"/>
      <c r="M132641" s="55"/>
      <c r="N132641" s="55"/>
      <c r="O132641" s="55"/>
    </row>
    <row r="132642" spans="12:15" x14ac:dyDescent="0.25">
      <c r="L132642" s="56"/>
      <c r="M132642" s="55"/>
      <c r="N132642" s="55"/>
      <c r="O132642" s="55"/>
    </row>
    <row r="132643" spans="12:15" x14ac:dyDescent="0.25">
      <c r="L132643" s="56"/>
      <c r="M132643" s="55"/>
      <c r="N132643" s="55"/>
      <c r="O132643" s="55"/>
    </row>
    <row r="132644" spans="12:15" x14ac:dyDescent="0.25">
      <c r="L132644" s="56"/>
      <c r="M132644" s="55"/>
      <c r="N132644" s="55"/>
      <c r="O132644" s="55"/>
    </row>
    <row r="132645" spans="12:15" x14ac:dyDescent="0.25">
      <c r="L132645" s="56"/>
      <c r="M132645" s="55"/>
      <c r="N132645" s="55"/>
      <c r="O132645" s="55"/>
    </row>
    <row r="132646" spans="12:15" x14ac:dyDescent="0.25">
      <c r="L132646" s="56"/>
      <c r="M132646" s="55"/>
      <c r="N132646" s="55"/>
      <c r="O132646" s="55"/>
    </row>
    <row r="132647" spans="12:15" x14ac:dyDescent="0.25">
      <c r="L132647" s="56"/>
      <c r="M132647" s="55"/>
      <c r="N132647" s="55"/>
      <c r="O132647" s="55"/>
    </row>
    <row r="132648" spans="12:15" x14ac:dyDescent="0.25">
      <c r="L132648" s="56"/>
      <c r="M132648" s="55"/>
      <c r="N132648" s="55"/>
      <c r="O132648" s="55"/>
    </row>
    <row r="132649" spans="12:15" x14ac:dyDescent="0.25">
      <c r="L132649" s="56"/>
      <c r="M132649" s="55"/>
      <c r="N132649" s="55"/>
      <c r="O132649" s="55"/>
    </row>
    <row r="132650" spans="12:15" x14ac:dyDescent="0.25">
      <c r="L132650" s="56"/>
      <c r="M132650" s="55"/>
      <c r="N132650" s="55"/>
      <c r="O132650" s="55"/>
    </row>
    <row r="132651" spans="12:15" x14ac:dyDescent="0.25">
      <c r="L132651" s="56"/>
      <c r="M132651" s="55"/>
      <c r="N132651" s="55"/>
      <c r="O132651" s="55"/>
    </row>
    <row r="132652" spans="12:15" x14ac:dyDescent="0.25">
      <c r="L132652" s="56"/>
      <c r="M132652" s="55"/>
      <c r="N132652" s="55"/>
      <c r="O132652" s="55"/>
    </row>
    <row r="132653" spans="12:15" x14ac:dyDescent="0.25">
      <c r="L132653" s="56"/>
      <c r="M132653" s="55"/>
      <c r="N132653" s="55"/>
      <c r="O132653" s="55"/>
    </row>
    <row r="132654" spans="12:15" x14ac:dyDescent="0.25">
      <c r="L132654" s="56"/>
      <c r="M132654" s="55"/>
      <c r="N132654" s="55"/>
      <c r="O132654" s="55"/>
    </row>
    <row r="132655" spans="12:15" x14ac:dyDescent="0.25">
      <c r="L132655" s="56"/>
      <c r="M132655" s="55"/>
      <c r="N132655" s="55"/>
      <c r="O132655" s="55"/>
    </row>
    <row r="132656" spans="12:15" x14ac:dyDescent="0.25">
      <c r="L132656" s="56"/>
      <c r="M132656" s="55"/>
      <c r="N132656" s="55"/>
      <c r="O132656" s="55"/>
    </row>
    <row r="132657" spans="12:15" x14ac:dyDescent="0.25">
      <c r="L132657" s="56"/>
      <c r="M132657" s="55"/>
      <c r="N132657" s="55"/>
      <c r="O132657" s="55"/>
    </row>
    <row r="132658" spans="12:15" x14ac:dyDescent="0.25">
      <c r="L132658" s="56"/>
      <c r="M132658" s="55"/>
      <c r="N132658" s="55"/>
      <c r="O132658" s="55"/>
    </row>
    <row r="132659" spans="12:15" x14ac:dyDescent="0.25">
      <c r="L132659" s="56"/>
      <c r="M132659" s="55"/>
      <c r="N132659" s="55"/>
      <c r="O132659" s="55"/>
    </row>
    <row r="132660" spans="12:15" x14ac:dyDescent="0.25">
      <c r="L132660" s="56"/>
      <c r="M132660" s="55"/>
      <c r="N132660" s="55"/>
      <c r="O132660" s="55"/>
    </row>
    <row r="132661" spans="12:15" x14ac:dyDescent="0.25">
      <c r="L132661" s="56"/>
      <c r="M132661" s="55"/>
      <c r="N132661" s="55"/>
      <c r="O132661" s="55"/>
    </row>
    <row r="132662" spans="12:15" x14ac:dyDescent="0.25">
      <c r="L132662" s="56"/>
      <c r="M132662" s="55"/>
      <c r="N132662" s="55"/>
      <c r="O132662" s="55"/>
    </row>
    <row r="132663" spans="12:15" x14ac:dyDescent="0.25">
      <c r="L132663" s="56"/>
      <c r="M132663" s="55"/>
      <c r="N132663" s="55"/>
      <c r="O132663" s="55"/>
    </row>
    <row r="132664" spans="12:15" x14ac:dyDescent="0.25">
      <c r="L132664" s="56"/>
      <c r="M132664" s="55"/>
      <c r="N132664" s="55"/>
      <c r="O132664" s="55"/>
    </row>
    <row r="132665" spans="12:15" x14ac:dyDescent="0.25">
      <c r="L132665" s="56"/>
      <c r="M132665" s="55"/>
      <c r="N132665" s="55"/>
      <c r="O132665" s="55"/>
    </row>
    <row r="132666" spans="12:15" x14ac:dyDescent="0.25">
      <c r="L132666" s="56"/>
      <c r="M132666" s="55"/>
      <c r="N132666" s="55"/>
      <c r="O132666" s="55"/>
    </row>
    <row r="132667" spans="12:15" x14ac:dyDescent="0.25">
      <c r="L132667" s="56"/>
      <c r="M132667" s="55"/>
      <c r="N132667" s="55"/>
      <c r="O132667" s="55"/>
    </row>
    <row r="132668" spans="12:15" x14ac:dyDescent="0.25">
      <c r="L132668" s="56"/>
      <c r="M132668" s="55"/>
      <c r="N132668" s="55"/>
      <c r="O132668" s="55"/>
    </row>
    <row r="132669" spans="12:15" x14ac:dyDescent="0.25">
      <c r="L132669" s="56"/>
      <c r="M132669" s="55"/>
      <c r="N132669" s="55"/>
      <c r="O132669" s="55"/>
    </row>
    <row r="132670" spans="12:15" x14ac:dyDescent="0.25">
      <c r="L132670" s="56"/>
      <c r="M132670" s="55"/>
      <c r="N132670" s="55"/>
      <c r="O132670" s="55"/>
    </row>
    <row r="132671" spans="12:15" x14ac:dyDescent="0.25">
      <c r="L132671" s="56"/>
      <c r="M132671" s="55"/>
      <c r="N132671" s="55"/>
      <c r="O132671" s="55"/>
    </row>
    <row r="132672" spans="12:15" x14ac:dyDescent="0.25">
      <c r="L132672" s="56"/>
      <c r="M132672" s="55"/>
      <c r="N132672" s="55"/>
      <c r="O132672" s="55"/>
    </row>
    <row r="132673" spans="12:15" x14ac:dyDescent="0.25">
      <c r="L132673" s="56"/>
      <c r="M132673" s="55"/>
      <c r="N132673" s="55"/>
      <c r="O132673" s="55"/>
    </row>
    <row r="132674" spans="12:15" x14ac:dyDescent="0.25">
      <c r="L132674" s="56"/>
      <c r="M132674" s="55"/>
      <c r="N132674" s="55"/>
      <c r="O132674" s="55"/>
    </row>
    <row r="132675" spans="12:15" x14ac:dyDescent="0.25">
      <c r="L132675" s="56"/>
      <c r="M132675" s="55"/>
      <c r="N132675" s="55"/>
      <c r="O132675" s="55"/>
    </row>
    <row r="132676" spans="12:15" x14ac:dyDescent="0.25">
      <c r="L132676" s="56"/>
      <c r="M132676" s="55"/>
      <c r="N132676" s="55"/>
      <c r="O132676" s="55"/>
    </row>
    <row r="132677" spans="12:15" x14ac:dyDescent="0.25">
      <c r="L132677" s="56"/>
      <c r="M132677" s="55"/>
      <c r="N132677" s="55"/>
      <c r="O132677" s="55"/>
    </row>
    <row r="132678" spans="12:15" x14ac:dyDescent="0.25">
      <c r="L132678" s="56"/>
      <c r="M132678" s="55"/>
      <c r="N132678" s="55"/>
      <c r="O132678" s="55"/>
    </row>
    <row r="132679" spans="12:15" x14ac:dyDescent="0.25">
      <c r="L132679" s="56"/>
      <c r="M132679" s="55"/>
      <c r="N132679" s="55"/>
      <c r="O132679" s="55"/>
    </row>
    <row r="132680" spans="12:15" x14ac:dyDescent="0.25">
      <c r="L132680" s="56"/>
      <c r="M132680" s="55"/>
      <c r="N132680" s="55"/>
      <c r="O132680" s="55"/>
    </row>
    <row r="132681" spans="12:15" x14ac:dyDescent="0.25">
      <c r="L132681" s="56"/>
      <c r="M132681" s="55"/>
      <c r="N132681" s="55"/>
      <c r="O132681" s="55"/>
    </row>
    <row r="132682" spans="12:15" x14ac:dyDescent="0.25">
      <c r="L132682" s="56"/>
      <c r="M132682" s="55"/>
      <c r="N132682" s="55"/>
      <c r="O132682" s="55"/>
    </row>
    <row r="132683" spans="12:15" x14ac:dyDescent="0.25">
      <c r="L132683" s="56"/>
      <c r="M132683" s="55"/>
      <c r="N132683" s="55"/>
      <c r="O132683" s="55"/>
    </row>
    <row r="132684" spans="12:15" x14ac:dyDescent="0.25">
      <c r="L132684" s="56"/>
      <c r="M132684" s="55"/>
      <c r="N132684" s="55"/>
      <c r="O132684" s="55"/>
    </row>
    <row r="132685" spans="12:15" x14ac:dyDescent="0.25">
      <c r="L132685" s="56"/>
      <c r="M132685" s="55"/>
      <c r="N132685" s="55"/>
      <c r="O132685" s="55"/>
    </row>
    <row r="132686" spans="12:15" x14ac:dyDescent="0.25">
      <c r="L132686" s="56"/>
      <c r="M132686" s="55"/>
      <c r="N132686" s="55"/>
      <c r="O132686" s="55"/>
    </row>
    <row r="132687" spans="12:15" x14ac:dyDescent="0.25">
      <c r="L132687" s="56"/>
      <c r="M132687" s="55"/>
      <c r="N132687" s="55"/>
      <c r="O132687" s="55"/>
    </row>
    <row r="132688" spans="12:15" x14ac:dyDescent="0.25">
      <c r="L132688" s="56"/>
      <c r="M132688" s="55"/>
      <c r="N132688" s="55"/>
      <c r="O132688" s="55"/>
    </row>
    <row r="132689" spans="12:15" x14ac:dyDescent="0.25">
      <c r="L132689" s="56"/>
      <c r="M132689" s="55"/>
      <c r="N132689" s="55"/>
      <c r="O132689" s="55"/>
    </row>
    <row r="132690" spans="12:15" x14ac:dyDescent="0.25">
      <c r="L132690" s="56"/>
      <c r="M132690" s="55"/>
      <c r="N132690" s="55"/>
      <c r="O132690" s="55"/>
    </row>
    <row r="132691" spans="12:15" x14ac:dyDescent="0.25">
      <c r="L132691" s="56"/>
      <c r="M132691" s="55"/>
      <c r="N132691" s="55"/>
      <c r="O132691" s="55"/>
    </row>
    <row r="132692" spans="12:15" x14ac:dyDescent="0.25">
      <c r="L132692" s="56"/>
      <c r="M132692" s="55"/>
      <c r="N132692" s="55"/>
      <c r="O132692" s="55"/>
    </row>
    <row r="132693" spans="12:15" x14ac:dyDescent="0.25">
      <c r="L132693" s="56"/>
      <c r="M132693" s="55"/>
      <c r="N132693" s="55"/>
      <c r="O132693" s="55"/>
    </row>
    <row r="132694" spans="12:15" x14ac:dyDescent="0.25">
      <c r="L132694" s="56"/>
      <c r="M132694" s="55"/>
      <c r="N132694" s="55"/>
      <c r="O132694" s="55"/>
    </row>
    <row r="132695" spans="12:15" x14ac:dyDescent="0.25">
      <c r="L132695" s="56"/>
      <c r="M132695" s="55"/>
      <c r="N132695" s="55"/>
      <c r="O132695" s="55"/>
    </row>
    <row r="132696" spans="12:15" x14ac:dyDescent="0.25">
      <c r="L132696" s="56"/>
      <c r="M132696" s="55"/>
      <c r="N132696" s="55"/>
      <c r="O132696" s="55"/>
    </row>
    <row r="132697" spans="12:15" x14ac:dyDescent="0.25">
      <c r="L132697" s="56"/>
      <c r="M132697" s="55"/>
      <c r="N132697" s="55"/>
      <c r="O132697" s="55"/>
    </row>
    <row r="132698" spans="12:15" x14ac:dyDescent="0.25">
      <c r="L132698" s="56"/>
      <c r="M132698" s="55"/>
      <c r="N132698" s="55"/>
      <c r="O132698" s="55"/>
    </row>
    <row r="132699" spans="12:15" x14ac:dyDescent="0.25">
      <c r="L132699" s="56"/>
      <c r="M132699" s="55"/>
      <c r="N132699" s="55"/>
      <c r="O132699" s="55"/>
    </row>
    <row r="132700" spans="12:15" x14ac:dyDescent="0.25">
      <c r="L132700" s="56"/>
      <c r="M132700" s="55"/>
      <c r="N132700" s="55"/>
      <c r="O132700" s="55"/>
    </row>
    <row r="132701" spans="12:15" x14ac:dyDescent="0.25">
      <c r="L132701" s="56"/>
      <c r="M132701" s="55"/>
      <c r="N132701" s="55"/>
      <c r="O132701" s="55"/>
    </row>
    <row r="132702" spans="12:15" x14ac:dyDescent="0.25">
      <c r="L132702" s="56"/>
      <c r="M132702" s="55"/>
      <c r="N132702" s="55"/>
      <c r="O132702" s="55"/>
    </row>
    <row r="132703" spans="12:15" x14ac:dyDescent="0.25">
      <c r="L132703" s="56"/>
      <c r="M132703" s="55"/>
      <c r="N132703" s="55"/>
      <c r="O132703" s="55"/>
    </row>
    <row r="132704" spans="12:15" x14ac:dyDescent="0.25">
      <c r="L132704" s="56"/>
      <c r="M132704" s="55"/>
      <c r="N132704" s="55"/>
      <c r="O132704" s="55"/>
    </row>
    <row r="132705" spans="12:15" x14ac:dyDescent="0.25">
      <c r="L132705" s="56"/>
      <c r="M132705" s="55"/>
      <c r="N132705" s="55"/>
      <c r="O132705" s="55"/>
    </row>
    <row r="132706" spans="12:15" x14ac:dyDescent="0.25">
      <c r="L132706" s="56"/>
      <c r="M132706" s="55"/>
      <c r="N132706" s="55"/>
      <c r="O132706" s="55"/>
    </row>
    <row r="132707" spans="12:15" x14ac:dyDescent="0.25">
      <c r="L132707" s="56"/>
      <c r="M132707" s="55"/>
      <c r="N132707" s="55"/>
      <c r="O132707" s="55"/>
    </row>
    <row r="132708" spans="12:15" x14ac:dyDescent="0.25">
      <c r="L132708" s="56"/>
      <c r="M132708" s="55"/>
      <c r="N132708" s="55"/>
      <c r="O132708" s="55"/>
    </row>
    <row r="132709" spans="12:15" x14ac:dyDescent="0.25">
      <c r="L132709" s="56"/>
      <c r="M132709" s="55"/>
      <c r="N132709" s="55"/>
      <c r="O132709" s="55"/>
    </row>
    <row r="132710" spans="12:15" x14ac:dyDescent="0.25">
      <c r="L132710" s="56"/>
      <c r="M132710" s="55"/>
      <c r="N132710" s="55"/>
      <c r="O132710" s="55"/>
    </row>
    <row r="132711" spans="12:15" x14ac:dyDescent="0.25">
      <c r="L132711" s="56"/>
      <c r="M132711" s="55"/>
      <c r="N132711" s="55"/>
      <c r="O132711" s="55"/>
    </row>
    <row r="132712" spans="12:15" x14ac:dyDescent="0.25">
      <c r="L132712" s="56"/>
      <c r="M132712" s="55"/>
      <c r="N132712" s="55"/>
      <c r="O132712" s="55"/>
    </row>
    <row r="132713" spans="12:15" x14ac:dyDescent="0.25">
      <c r="L132713" s="56"/>
      <c r="M132713" s="55"/>
      <c r="N132713" s="55"/>
      <c r="O132713" s="55"/>
    </row>
    <row r="132714" spans="12:15" x14ac:dyDescent="0.25">
      <c r="L132714" s="56"/>
      <c r="M132714" s="55"/>
      <c r="N132714" s="55"/>
      <c r="O132714" s="55"/>
    </row>
    <row r="132715" spans="12:15" x14ac:dyDescent="0.25">
      <c r="L132715" s="56"/>
      <c r="M132715" s="55"/>
      <c r="N132715" s="55"/>
      <c r="O132715" s="55"/>
    </row>
    <row r="132716" spans="12:15" x14ac:dyDescent="0.25">
      <c r="L132716" s="56"/>
      <c r="M132716" s="55"/>
      <c r="N132716" s="55"/>
      <c r="O132716" s="55"/>
    </row>
    <row r="132717" spans="12:15" x14ac:dyDescent="0.25">
      <c r="L132717" s="56"/>
      <c r="M132717" s="55"/>
      <c r="N132717" s="55"/>
      <c r="O132717" s="55"/>
    </row>
    <row r="132718" spans="12:15" x14ac:dyDescent="0.25">
      <c r="L132718" s="56"/>
      <c r="M132718" s="55"/>
      <c r="N132718" s="55"/>
      <c r="O132718" s="55"/>
    </row>
    <row r="132719" spans="12:15" x14ac:dyDescent="0.25">
      <c r="L132719" s="56"/>
      <c r="M132719" s="55"/>
      <c r="N132719" s="55"/>
      <c r="O132719" s="55"/>
    </row>
    <row r="132720" spans="12:15" x14ac:dyDescent="0.25">
      <c r="L132720" s="56"/>
      <c r="M132720" s="55"/>
      <c r="N132720" s="55"/>
      <c r="O132720" s="55"/>
    </row>
    <row r="132721" spans="12:15" x14ac:dyDescent="0.25">
      <c r="L132721" s="56"/>
      <c r="M132721" s="55"/>
      <c r="N132721" s="55"/>
      <c r="O132721" s="55"/>
    </row>
    <row r="132722" spans="12:15" x14ac:dyDescent="0.25">
      <c r="L132722" s="56"/>
      <c r="M132722" s="55"/>
      <c r="N132722" s="55"/>
      <c r="O132722" s="55"/>
    </row>
    <row r="132723" spans="12:15" x14ac:dyDescent="0.25">
      <c r="L132723" s="56"/>
      <c r="M132723" s="55"/>
      <c r="N132723" s="55"/>
      <c r="O132723" s="55"/>
    </row>
    <row r="132724" spans="12:15" x14ac:dyDescent="0.25">
      <c r="L132724" s="56"/>
      <c r="M132724" s="55"/>
      <c r="N132724" s="55"/>
      <c r="O132724" s="55"/>
    </row>
    <row r="132725" spans="12:15" x14ac:dyDescent="0.25">
      <c r="L132725" s="56"/>
      <c r="M132725" s="55"/>
      <c r="N132725" s="55"/>
      <c r="O132725" s="55"/>
    </row>
    <row r="132726" spans="12:15" x14ac:dyDescent="0.25">
      <c r="L132726" s="56"/>
      <c r="M132726" s="55"/>
      <c r="N132726" s="55"/>
      <c r="O132726" s="55"/>
    </row>
    <row r="132727" spans="12:15" x14ac:dyDescent="0.25">
      <c r="L132727" s="56"/>
      <c r="M132727" s="55"/>
      <c r="N132727" s="55"/>
      <c r="O132727" s="55"/>
    </row>
    <row r="132728" spans="12:15" x14ac:dyDescent="0.25">
      <c r="L132728" s="56"/>
      <c r="M132728" s="55"/>
      <c r="N132728" s="55"/>
      <c r="O132728" s="55"/>
    </row>
    <row r="132729" spans="12:15" x14ac:dyDescent="0.25">
      <c r="L132729" s="56"/>
      <c r="M132729" s="55"/>
      <c r="N132729" s="55"/>
      <c r="O132729" s="55"/>
    </row>
    <row r="132730" spans="12:15" x14ac:dyDescent="0.25">
      <c r="L132730" s="56"/>
      <c r="M132730" s="55"/>
      <c r="N132730" s="55"/>
      <c r="O132730" s="55"/>
    </row>
    <row r="132731" spans="12:15" x14ac:dyDescent="0.25">
      <c r="L132731" s="56"/>
      <c r="M132731" s="55"/>
      <c r="N132731" s="55"/>
      <c r="O132731" s="55"/>
    </row>
    <row r="132732" spans="12:15" x14ac:dyDescent="0.25">
      <c r="L132732" s="56"/>
      <c r="M132732" s="55"/>
      <c r="N132732" s="55"/>
      <c r="O132732" s="55"/>
    </row>
    <row r="132733" spans="12:15" x14ac:dyDescent="0.25">
      <c r="L132733" s="56"/>
      <c r="M132733" s="55"/>
      <c r="N132733" s="55"/>
      <c r="O132733" s="55"/>
    </row>
    <row r="132734" spans="12:15" x14ac:dyDescent="0.25">
      <c r="L132734" s="56"/>
      <c r="M132734" s="55"/>
      <c r="N132734" s="55"/>
      <c r="O132734" s="55"/>
    </row>
    <row r="132735" spans="12:15" x14ac:dyDescent="0.25">
      <c r="L132735" s="56"/>
      <c r="M132735" s="55"/>
      <c r="N132735" s="55"/>
      <c r="O132735" s="55"/>
    </row>
    <row r="132736" spans="12:15" x14ac:dyDescent="0.25">
      <c r="L132736" s="56"/>
      <c r="M132736" s="55"/>
      <c r="N132736" s="55"/>
      <c r="O132736" s="55"/>
    </row>
    <row r="132737" spans="12:15" x14ac:dyDescent="0.25">
      <c r="L132737" s="56"/>
      <c r="M132737" s="55"/>
      <c r="N132737" s="55"/>
      <c r="O132737" s="55"/>
    </row>
    <row r="132738" spans="12:15" x14ac:dyDescent="0.25">
      <c r="L132738" s="56"/>
      <c r="M132738" s="55"/>
      <c r="N132738" s="55"/>
      <c r="O132738" s="55"/>
    </row>
    <row r="132739" spans="12:15" x14ac:dyDescent="0.25">
      <c r="L132739" s="56"/>
      <c r="M132739" s="55"/>
      <c r="N132739" s="55"/>
      <c r="O132739" s="55"/>
    </row>
    <row r="132740" spans="12:15" x14ac:dyDescent="0.25">
      <c r="L132740" s="56"/>
      <c r="M132740" s="55"/>
      <c r="N132740" s="55"/>
      <c r="O132740" s="55"/>
    </row>
    <row r="132741" spans="12:15" x14ac:dyDescent="0.25">
      <c r="L132741" s="56"/>
      <c r="M132741" s="55"/>
      <c r="N132741" s="55"/>
      <c r="O132741" s="55"/>
    </row>
    <row r="132742" spans="12:15" x14ac:dyDescent="0.25">
      <c r="L132742" s="56"/>
      <c r="M132742" s="55"/>
      <c r="N132742" s="55"/>
      <c r="O132742" s="55"/>
    </row>
    <row r="132743" spans="12:15" x14ac:dyDescent="0.25">
      <c r="L132743" s="56"/>
      <c r="M132743" s="55"/>
      <c r="N132743" s="55"/>
      <c r="O132743" s="55"/>
    </row>
    <row r="132744" spans="12:15" x14ac:dyDescent="0.25">
      <c r="L132744" s="56"/>
      <c r="M132744" s="55"/>
      <c r="N132744" s="55"/>
      <c r="O132744" s="55"/>
    </row>
    <row r="132745" spans="12:15" x14ac:dyDescent="0.25">
      <c r="L132745" s="56"/>
      <c r="M132745" s="55"/>
      <c r="N132745" s="55"/>
      <c r="O132745" s="55"/>
    </row>
    <row r="132746" spans="12:15" x14ac:dyDescent="0.25">
      <c r="L132746" s="56"/>
      <c r="M132746" s="55"/>
      <c r="N132746" s="55"/>
      <c r="O132746" s="55"/>
    </row>
    <row r="132747" spans="12:15" x14ac:dyDescent="0.25">
      <c r="L132747" s="56"/>
      <c r="M132747" s="55"/>
      <c r="N132747" s="55"/>
      <c r="O132747" s="55"/>
    </row>
    <row r="132748" spans="12:15" x14ac:dyDescent="0.25">
      <c r="L132748" s="56"/>
      <c r="M132748" s="55"/>
      <c r="N132748" s="55"/>
      <c r="O132748" s="55"/>
    </row>
    <row r="132749" spans="12:15" x14ac:dyDescent="0.25">
      <c r="L132749" s="56"/>
      <c r="M132749" s="55"/>
      <c r="N132749" s="55"/>
      <c r="O132749" s="55"/>
    </row>
    <row r="132750" spans="12:15" x14ac:dyDescent="0.25">
      <c r="L132750" s="56"/>
      <c r="M132750" s="55"/>
      <c r="N132750" s="55"/>
      <c r="O132750" s="55"/>
    </row>
    <row r="132751" spans="12:15" x14ac:dyDescent="0.25">
      <c r="L132751" s="56"/>
      <c r="M132751" s="55"/>
      <c r="N132751" s="55"/>
      <c r="O132751" s="55"/>
    </row>
    <row r="132752" spans="12:15" x14ac:dyDescent="0.25">
      <c r="L132752" s="56"/>
      <c r="M132752" s="55"/>
      <c r="N132752" s="55"/>
      <c r="O132752" s="55"/>
    </row>
    <row r="132753" spans="12:15" x14ac:dyDescent="0.25">
      <c r="L132753" s="56"/>
      <c r="M132753" s="55"/>
      <c r="N132753" s="55"/>
      <c r="O132753" s="55"/>
    </row>
    <row r="132754" spans="12:15" x14ac:dyDescent="0.25">
      <c r="L132754" s="56"/>
      <c r="M132754" s="55"/>
      <c r="N132754" s="55"/>
      <c r="O132754" s="55"/>
    </row>
    <row r="132755" spans="12:15" x14ac:dyDescent="0.25">
      <c r="L132755" s="56"/>
      <c r="M132755" s="55"/>
      <c r="N132755" s="55"/>
      <c r="O132755" s="55"/>
    </row>
    <row r="132756" spans="12:15" x14ac:dyDescent="0.25">
      <c r="L132756" s="56"/>
      <c r="M132756" s="55"/>
      <c r="N132756" s="55"/>
      <c r="O132756" s="55"/>
    </row>
    <row r="132757" spans="12:15" x14ac:dyDescent="0.25">
      <c r="L132757" s="56"/>
      <c r="M132757" s="55"/>
      <c r="N132757" s="55"/>
      <c r="O132757" s="55"/>
    </row>
    <row r="132758" spans="12:15" x14ac:dyDescent="0.25">
      <c r="L132758" s="56"/>
      <c r="M132758" s="55"/>
      <c r="N132758" s="55"/>
      <c r="O132758" s="55"/>
    </row>
    <row r="132759" spans="12:15" x14ac:dyDescent="0.25">
      <c r="L132759" s="56"/>
      <c r="M132759" s="55"/>
      <c r="N132759" s="55"/>
      <c r="O132759" s="55"/>
    </row>
    <row r="132760" spans="12:15" x14ac:dyDescent="0.25">
      <c r="L132760" s="56"/>
      <c r="M132760" s="55"/>
      <c r="N132760" s="55"/>
      <c r="O132760" s="55"/>
    </row>
    <row r="132761" spans="12:15" x14ac:dyDescent="0.25">
      <c r="L132761" s="56"/>
      <c r="M132761" s="55"/>
      <c r="N132761" s="55"/>
      <c r="O132761" s="55"/>
    </row>
    <row r="132762" spans="12:15" x14ac:dyDescent="0.25">
      <c r="L132762" s="56"/>
      <c r="M132762" s="55"/>
      <c r="N132762" s="55"/>
      <c r="O132762" s="55"/>
    </row>
    <row r="132763" spans="12:15" x14ac:dyDescent="0.25">
      <c r="L132763" s="56"/>
      <c r="M132763" s="55"/>
      <c r="N132763" s="55"/>
      <c r="O132763" s="55"/>
    </row>
    <row r="132764" spans="12:15" x14ac:dyDescent="0.25">
      <c r="L132764" s="56"/>
      <c r="M132764" s="55"/>
      <c r="N132764" s="55"/>
      <c r="O132764" s="55"/>
    </row>
    <row r="132765" spans="12:15" x14ac:dyDescent="0.25">
      <c r="L132765" s="56"/>
      <c r="M132765" s="55"/>
      <c r="N132765" s="55"/>
      <c r="O132765" s="55"/>
    </row>
    <row r="132766" spans="12:15" x14ac:dyDescent="0.25">
      <c r="L132766" s="56"/>
      <c r="M132766" s="55"/>
      <c r="N132766" s="55"/>
      <c r="O132766" s="55"/>
    </row>
    <row r="132767" spans="12:15" x14ac:dyDescent="0.25">
      <c r="L132767" s="56"/>
      <c r="M132767" s="55"/>
      <c r="N132767" s="55"/>
      <c r="O132767" s="55"/>
    </row>
    <row r="132768" spans="12:15" x14ac:dyDescent="0.25">
      <c r="L132768" s="56"/>
      <c r="M132768" s="55"/>
      <c r="N132768" s="55"/>
      <c r="O132768" s="55"/>
    </row>
    <row r="132769" spans="12:15" x14ac:dyDescent="0.25">
      <c r="L132769" s="56"/>
      <c r="M132769" s="55"/>
      <c r="N132769" s="55"/>
      <c r="O132769" s="55"/>
    </row>
    <row r="132770" spans="12:15" x14ac:dyDescent="0.25">
      <c r="L132770" s="56"/>
      <c r="M132770" s="55"/>
      <c r="N132770" s="55"/>
      <c r="O132770" s="55"/>
    </row>
    <row r="132771" spans="12:15" x14ac:dyDescent="0.25">
      <c r="L132771" s="56"/>
      <c r="M132771" s="55"/>
      <c r="N132771" s="55"/>
      <c r="O132771" s="55"/>
    </row>
    <row r="132772" spans="12:15" x14ac:dyDescent="0.25">
      <c r="L132772" s="56"/>
      <c r="M132772" s="55"/>
      <c r="N132772" s="55"/>
      <c r="O132772" s="55"/>
    </row>
    <row r="132773" spans="12:15" x14ac:dyDescent="0.25">
      <c r="L132773" s="56"/>
      <c r="M132773" s="55"/>
      <c r="N132773" s="55"/>
      <c r="O132773" s="55"/>
    </row>
    <row r="132774" spans="12:15" x14ac:dyDescent="0.25">
      <c r="L132774" s="56"/>
      <c r="M132774" s="55"/>
      <c r="N132774" s="55"/>
      <c r="O132774" s="55"/>
    </row>
    <row r="132775" spans="12:15" x14ac:dyDescent="0.25">
      <c r="L132775" s="56"/>
      <c r="M132775" s="55"/>
      <c r="N132775" s="55"/>
      <c r="O132775" s="55"/>
    </row>
    <row r="132776" spans="12:15" x14ac:dyDescent="0.25">
      <c r="L132776" s="56"/>
      <c r="M132776" s="55"/>
      <c r="N132776" s="55"/>
      <c r="O132776" s="55"/>
    </row>
    <row r="132777" spans="12:15" x14ac:dyDescent="0.25">
      <c r="L132777" s="56"/>
      <c r="M132777" s="55"/>
      <c r="N132777" s="55"/>
      <c r="O132777" s="55"/>
    </row>
    <row r="132778" spans="12:15" x14ac:dyDescent="0.25">
      <c r="L132778" s="56"/>
      <c r="M132778" s="55"/>
      <c r="N132778" s="55"/>
      <c r="O132778" s="55"/>
    </row>
    <row r="132779" spans="12:15" x14ac:dyDescent="0.25">
      <c r="L132779" s="56"/>
      <c r="M132779" s="55"/>
      <c r="N132779" s="55"/>
      <c r="O132779" s="55"/>
    </row>
    <row r="132780" spans="12:15" x14ac:dyDescent="0.25">
      <c r="L132780" s="56"/>
      <c r="M132780" s="55"/>
      <c r="N132780" s="55"/>
      <c r="O132780" s="55"/>
    </row>
    <row r="132781" spans="12:15" x14ac:dyDescent="0.25">
      <c r="L132781" s="56"/>
      <c r="M132781" s="55"/>
      <c r="N132781" s="55"/>
      <c r="O132781" s="55"/>
    </row>
    <row r="132782" spans="12:15" x14ac:dyDescent="0.25">
      <c r="L132782" s="56"/>
      <c r="M132782" s="55"/>
      <c r="N132782" s="55"/>
      <c r="O132782" s="55"/>
    </row>
    <row r="132783" spans="12:15" x14ac:dyDescent="0.25">
      <c r="L132783" s="56"/>
      <c r="M132783" s="55"/>
      <c r="N132783" s="55"/>
      <c r="O132783" s="55"/>
    </row>
    <row r="132784" spans="12:15" x14ac:dyDescent="0.25">
      <c r="L132784" s="56"/>
      <c r="M132784" s="55"/>
      <c r="N132784" s="55"/>
      <c r="O132784" s="55"/>
    </row>
    <row r="132785" spans="12:15" x14ac:dyDescent="0.25">
      <c r="L132785" s="56"/>
      <c r="M132785" s="55"/>
      <c r="N132785" s="55"/>
      <c r="O132785" s="55"/>
    </row>
    <row r="132786" spans="12:15" x14ac:dyDescent="0.25">
      <c r="L132786" s="56"/>
      <c r="M132786" s="55"/>
      <c r="N132786" s="55"/>
      <c r="O132786" s="55"/>
    </row>
    <row r="132787" spans="12:15" x14ac:dyDescent="0.25">
      <c r="L132787" s="56"/>
      <c r="M132787" s="55"/>
      <c r="N132787" s="55"/>
      <c r="O132787" s="55"/>
    </row>
    <row r="132788" spans="12:15" x14ac:dyDescent="0.25">
      <c r="L132788" s="56"/>
      <c r="M132788" s="55"/>
      <c r="N132788" s="55"/>
      <c r="O132788" s="55"/>
    </row>
    <row r="132789" spans="12:15" x14ac:dyDescent="0.25">
      <c r="L132789" s="56"/>
      <c r="M132789" s="55"/>
      <c r="N132789" s="55"/>
      <c r="O132789" s="55"/>
    </row>
    <row r="132790" spans="12:15" x14ac:dyDescent="0.25">
      <c r="L132790" s="56"/>
      <c r="M132790" s="55"/>
      <c r="N132790" s="55"/>
      <c r="O132790" s="55"/>
    </row>
    <row r="132791" spans="12:15" x14ac:dyDescent="0.25">
      <c r="L132791" s="56"/>
      <c r="M132791" s="55"/>
      <c r="N132791" s="55"/>
      <c r="O132791" s="55"/>
    </row>
    <row r="132792" spans="12:15" x14ac:dyDescent="0.25">
      <c r="L132792" s="56"/>
      <c r="M132792" s="55"/>
      <c r="N132792" s="55"/>
      <c r="O132792" s="55"/>
    </row>
    <row r="132793" spans="12:15" x14ac:dyDescent="0.25">
      <c r="L132793" s="56"/>
      <c r="M132793" s="55"/>
      <c r="N132793" s="55"/>
      <c r="O132793" s="55"/>
    </row>
    <row r="132794" spans="12:15" x14ac:dyDescent="0.25">
      <c r="L132794" s="56"/>
      <c r="M132794" s="55"/>
      <c r="N132794" s="55"/>
      <c r="O132794" s="55"/>
    </row>
    <row r="132795" spans="12:15" x14ac:dyDescent="0.25">
      <c r="L132795" s="56"/>
      <c r="M132795" s="55"/>
      <c r="N132795" s="55"/>
      <c r="O132795" s="55"/>
    </row>
    <row r="132796" spans="12:15" x14ac:dyDescent="0.25">
      <c r="L132796" s="56"/>
      <c r="M132796" s="55"/>
      <c r="N132796" s="55"/>
      <c r="O132796" s="55"/>
    </row>
    <row r="132797" spans="12:15" x14ac:dyDescent="0.25">
      <c r="L132797" s="56"/>
      <c r="M132797" s="55"/>
      <c r="N132797" s="55"/>
      <c r="O132797" s="55"/>
    </row>
    <row r="132798" spans="12:15" x14ac:dyDescent="0.25">
      <c r="L132798" s="56"/>
      <c r="M132798" s="55"/>
      <c r="N132798" s="55"/>
      <c r="O132798" s="55"/>
    </row>
    <row r="132799" spans="12:15" x14ac:dyDescent="0.25">
      <c r="L132799" s="56"/>
      <c r="M132799" s="55"/>
      <c r="N132799" s="55"/>
      <c r="O132799" s="55"/>
    </row>
    <row r="132800" spans="12:15" x14ac:dyDescent="0.25">
      <c r="L132800" s="56"/>
      <c r="M132800" s="55"/>
      <c r="N132800" s="55"/>
      <c r="O132800" s="55"/>
    </row>
    <row r="132801" spans="12:15" x14ac:dyDescent="0.25">
      <c r="L132801" s="56"/>
      <c r="M132801" s="55"/>
      <c r="N132801" s="55"/>
      <c r="O132801" s="55"/>
    </row>
    <row r="132802" spans="12:15" x14ac:dyDescent="0.25">
      <c r="L132802" s="56"/>
      <c r="M132802" s="55"/>
      <c r="N132802" s="55"/>
      <c r="O132802" s="55"/>
    </row>
    <row r="132803" spans="12:15" x14ac:dyDescent="0.25">
      <c r="L132803" s="56"/>
      <c r="M132803" s="55"/>
      <c r="N132803" s="55"/>
      <c r="O132803" s="55"/>
    </row>
    <row r="132804" spans="12:15" x14ac:dyDescent="0.25">
      <c r="L132804" s="56"/>
      <c r="M132804" s="55"/>
      <c r="N132804" s="55"/>
      <c r="O132804" s="55"/>
    </row>
    <row r="132805" spans="12:15" x14ac:dyDescent="0.25">
      <c r="L132805" s="56"/>
      <c r="M132805" s="55"/>
      <c r="N132805" s="55"/>
      <c r="O132805" s="55"/>
    </row>
    <row r="132806" spans="12:15" x14ac:dyDescent="0.25">
      <c r="L132806" s="56"/>
      <c r="M132806" s="55"/>
      <c r="N132806" s="55"/>
      <c r="O132806" s="55"/>
    </row>
    <row r="132807" spans="12:15" x14ac:dyDescent="0.25">
      <c r="L132807" s="56"/>
      <c r="M132807" s="55"/>
      <c r="N132807" s="55"/>
      <c r="O132807" s="55"/>
    </row>
    <row r="132808" spans="12:15" x14ac:dyDescent="0.25">
      <c r="L132808" s="56"/>
      <c r="M132808" s="55"/>
      <c r="N132808" s="55"/>
      <c r="O132808" s="55"/>
    </row>
    <row r="132809" spans="12:15" x14ac:dyDescent="0.25">
      <c r="L132809" s="56"/>
      <c r="M132809" s="55"/>
      <c r="N132809" s="55"/>
      <c r="O132809" s="55"/>
    </row>
    <row r="132810" spans="12:15" x14ac:dyDescent="0.25">
      <c r="L132810" s="56"/>
      <c r="M132810" s="55"/>
      <c r="N132810" s="55"/>
      <c r="O132810" s="55"/>
    </row>
    <row r="132811" spans="12:15" x14ac:dyDescent="0.25">
      <c r="L132811" s="56"/>
      <c r="M132811" s="55"/>
      <c r="N132811" s="55"/>
      <c r="O132811" s="55"/>
    </row>
    <row r="132812" spans="12:15" x14ac:dyDescent="0.25">
      <c r="L132812" s="56"/>
      <c r="M132812" s="55"/>
      <c r="N132812" s="55"/>
      <c r="O132812" s="55"/>
    </row>
    <row r="132813" spans="12:15" x14ac:dyDescent="0.25">
      <c r="L132813" s="56"/>
      <c r="M132813" s="55"/>
      <c r="N132813" s="55"/>
      <c r="O132813" s="55"/>
    </row>
    <row r="132814" spans="12:15" x14ac:dyDescent="0.25">
      <c r="L132814" s="56"/>
      <c r="M132814" s="55"/>
      <c r="N132814" s="55"/>
      <c r="O132814" s="55"/>
    </row>
    <row r="132815" spans="12:15" x14ac:dyDescent="0.25">
      <c r="L132815" s="56"/>
      <c r="M132815" s="55"/>
      <c r="N132815" s="55"/>
      <c r="O132815" s="55"/>
    </row>
    <row r="132816" spans="12:15" x14ac:dyDescent="0.25">
      <c r="L132816" s="56"/>
      <c r="M132816" s="55"/>
      <c r="N132816" s="55"/>
      <c r="O132816" s="55"/>
    </row>
    <row r="132817" spans="12:15" x14ac:dyDescent="0.25">
      <c r="L132817" s="56"/>
      <c r="M132817" s="55"/>
      <c r="N132817" s="55"/>
      <c r="O132817" s="55"/>
    </row>
    <row r="132818" spans="12:15" x14ac:dyDescent="0.25">
      <c r="L132818" s="56"/>
      <c r="M132818" s="55"/>
      <c r="N132818" s="55"/>
      <c r="O132818" s="55"/>
    </row>
    <row r="132819" spans="12:15" x14ac:dyDescent="0.25">
      <c r="L132819" s="56"/>
      <c r="M132819" s="55"/>
      <c r="N132819" s="55"/>
      <c r="O132819" s="55"/>
    </row>
    <row r="132820" spans="12:15" x14ac:dyDescent="0.25">
      <c r="L132820" s="56"/>
      <c r="M132820" s="55"/>
      <c r="N132820" s="55"/>
      <c r="O132820" s="55"/>
    </row>
    <row r="132821" spans="12:15" x14ac:dyDescent="0.25">
      <c r="L132821" s="56"/>
      <c r="M132821" s="55"/>
      <c r="N132821" s="55"/>
      <c r="O132821" s="55"/>
    </row>
    <row r="132822" spans="12:15" x14ac:dyDescent="0.25">
      <c r="L132822" s="56"/>
      <c r="M132822" s="55"/>
      <c r="N132822" s="55"/>
      <c r="O132822" s="55"/>
    </row>
    <row r="132823" spans="12:15" x14ac:dyDescent="0.25">
      <c r="L132823" s="56"/>
      <c r="M132823" s="55"/>
      <c r="N132823" s="55"/>
      <c r="O132823" s="55"/>
    </row>
    <row r="132824" spans="12:15" x14ac:dyDescent="0.25">
      <c r="L132824" s="56"/>
      <c r="M132824" s="55"/>
      <c r="N132824" s="55"/>
      <c r="O132824" s="55"/>
    </row>
    <row r="132825" spans="12:15" x14ac:dyDescent="0.25">
      <c r="L132825" s="56"/>
      <c r="M132825" s="55"/>
      <c r="N132825" s="55"/>
      <c r="O132825" s="55"/>
    </row>
    <row r="132826" spans="12:15" x14ac:dyDescent="0.25">
      <c r="L132826" s="56"/>
      <c r="M132826" s="55"/>
      <c r="N132826" s="55"/>
      <c r="O132826" s="55"/>
    </row>
    <row r="132827" spans="12:15" x14ac:dyDescent="0.25">
      <c r="L132827" s="56"/>
      <c r="M132827" s="55"/>
      <c r="N132827" s="55"/>
      <c r="O132827" s="55"/>
    </row>
    <row r="132828" spans="12:15" x14ac:dyDescent="0.25">
      <c r="L132828" s="56"/>
      <c r="M132828" s="55"/>
      <c r="N132828" s="55"/>
      <c r="O132828" s="55"/>
    </row>
    <row r="132829" spans="12:15" x14ac:dyDescent="0.25">
      <c r="L132829" s="56"/>
      <c r="M132829" s="55"/>
      <c r="N132829" s="55"/>
      <c r="O132829" s="55"/>
    </row>
    <row r="132830" spans="12:15" x14ac:dyDescent="0.25">
      <c r="L132830" s="56"/>
      <c r="M132830" s="55"/>
      <c r="N132830" s="55"/>
      <c r="O132830" s="55"/>
    </row>
    <row r="132831" spans="12:15" x14ac:dyDescent="0.25">
      <c r="L132831" s="56"/>
      <c r="M132831" s="55"/>
      <c r="N132831" s="55"/>
      <c r="O132831" s="55"/>
    </row>
    <row r="132832" spans="12:15" x14ac:dyDescent="0.25">
      <c r="L132832" s="56"/>
      <c r="M132832" s="55"/>
      <c r="N132832" s="55"/>
      <c r="O132832" s="55"/>
    </row>
    <row r="132833" spans="12:15" x14ac:dyDescent="0.25">
      <c r="L132833" s="56"/>
      <c r="M132833" s="55"/>
      <c r="N132833" s="55"/>
      <c r="O132833" s="55"/>
    </row>
    <row r="132834" spans="12:15" x14ac:dyDescent="0.25">
      <c r="L132834" s="56"/>
      <c r="M132834" s="55"/>
      <c r="N132834" s="55"/>
      <c r="O132834" s="55"/>
    </row>
    <row r="132835" spans="12:15" x14ac:dyDescent="0.25">
      <c r="L132835" s="56"/>
      <c r="M132835" s="55"/>
      <c r="N132835" s="55"/>
      <c r="O132835" s="55"/>
    </row>
    <row r="132836" spans="12:15" x14ac:dyDescent="0.25">
      <c r="L132836" s="56"/>
      <c r="M132836" s="55"/>
      <c r="N132836" s="55"/>
      <c r="O132836" s="55"/>
    </row>
    <row r="132837" spans="12:15" x14ac:dyDescent="0.25">
      <c r="L132837" s="56"/>
      <c r="M132837" s="55"/>
      <c r="N132837" s="55"/>
      <c r="O132837" s="55"/>
    </row>
    <row r="132838" spans="12:15" x14ac:dyDescent="0.25">
      <c r="L132838" s="56"/>
      <c r="M132838" s="55"/>
      <c r="N132838" s="55"/>
      <c r="O132838" s="55"/>
    </row>
    <row r="132839" spans="12:15" x14ac:dyDescent="0.25">
      <c r="L132839" s="56"/>
      <c r="M132839" s="55"/>
      <c r="N132839" s="55"/>
      <c r="O132839" s="55"/>
    </row>
    <row r="132840" spans="12:15" x14ac:dyDescent="0.25">
      <c r="L132840" s="56"/>
      <c r="M132840" s="55"/>
      <c r="N132840" s="55"/>
      <c r="O132840" s="55"/>
    </row>
    <row r="132841" spans="12:15" x14ac:dyDescent="0.25">
      <c r="L132841" s="56"/>
      <c r="M132841" s="55"/>
      <c r="N132841" s="55"/>
      <c r="O132841" s="55"/>
    </row>
    <row r="132842" spans="12:15" x14ac:dyDescent="0.25">
      <c r="L132842" s="56"/>
      <c r="M132842" s="55"/>
      <c r="N132842" s="55"/>
      <c r="O132842" s="55"/>
    </row>
    <row r="132843" spans="12:15" x14ac:dyDescent="0.25">
      <c r="L132843" s="56"/>
      <c r="M132843" s="55"/>
      <c r="N132843" s="55"/>
      <c r="O132843" s="55"/>
    </row>
    <row r="132844" spans="12:15" x14ac:dyDescent="0.25">
      <c r="L132844" s="56"/>
      <c r="M132844" s="55"/>
      <c r="N132844" s="55"/>
      <c r="O132844" s="55"/>
    </row>
    <row r="132845" spans="12:15" x14ac:dyDescent="0.25">
      <c r="L132845" s="56"/>
      <c r="M132845" s="55"/>
      <c r="N132845" s="55"/>
      <c r="O132845" s="55"/>
    </row>
    <row r="132846" spans="12:15" x14ac:dyDescent="0.25">
      <c r="L132846" s="56"/>
      <c r="M132846" s="55"/>
      <c r="N132846" s="55"/>
      <c r="O132846" s="55"/>
    </row>
    <row r="132847" spans="12:15" x14ac:dyDescent="0.25">
      <c r="L132847" s="56"/>
      <c r="M132847" s="55"/>
      <c r="N132847" s="55"/>
      <c r="O132847" s="55"/>
    </row>
    <row r="132848" spans="12:15" x14ac:dyDescent="0.25">
      <c r="L132848" s="56"/>
      <c r="M132848" s="55"/>
      <c r="N132848" s="55"/>
      <c r="O132848" s="55"/>
    </row>
    <row r="132849" spans="12:15" x14ac:dyDescent="0.25">
      <c r="L132849" s="56"/>
      <c r="M132849" s="55"/>
      <c r="N132849" s="55"/>
      <c r="O132849" s="55"/>
    </row>
    <row r="132850" spans="12:15" x14ac:dyDescent="0.25">
      <c r="L132850" s="56"/>
      <c r="M132850" s="55"/>
      <c r="N132850" s="55"/>
      <c r="O132850" s="55"/>
    </row>
    <row r="132851" spans="12:15" x14ac:dyDescent="0.25">
      <c r="L132851" s="56"/>
      <c r="M132851" s="55"/>
      <c r="N132851" s="55"/>
      <c r="O132851" s="55"/>
    </row>
    <row r="132852" spans="12:15" x14ac:dyDescent="0.25">
      <c r="L132852" s="56"/>
      <c r="M132852" s="55"/>
      <c r="N132852" s="55"/>
      <c r="O132852" s="55"/>
    </row>
    <row r="132853" spans="12:15" x14ac:dyDescent="0.25">
      <c r="L132853" s="56"/>
      <c r="M132853" s="55"/>
      <c r="N132853" s="55"/>
      <c r="O132853" s="55"/>
    </row>
    <row r="132854" spans="12:15" x14ac:dyDescent="0.25">
      <c r="L132854" s="56"/>
      <c r="M132854" s="55"/>
      <c r="N132854" s="55"/>
      <c r="O132854" s="55"/>
    </row>
    <row r="132855" spans="12:15" x14ac:dyDescent="0.25">
      <c r="L132855" s="56"/>
      <c r="M132855" s="55"/>
      <c r="N132855" s="55"/>
      <c r="O132855" s="55"/>
    </row>
    <row r="132856" spans="12:15" x14ac:dyDescent="0.25">
      <c r="L132856" s="56"/>
      <c r="M132856" s="55"/>
      <c r="N132856" s="55"/>
      <c r="O132856" s="55"/>
    </row>
    <row r="132857" spans="12:15" x14ac:dyDescent="0.25">
      <c r="L132857" s="56"/>
      <c r="M132857" s="55"/>
      <c r="N132857" s="55"/>
      <c r="O132857" s="55"/>
    </row>
    <row r="132858" spans="12:15" x14ac:dyDescent="0.25">
      <c r="L132858" s="56"/>
      <c r="M132858" s="55"/>
      <c r="N132858" s="55"/>
      <c r="O132858" s="55"/>
    </row>
    <row r="132859" spans="12:15" x14ac:dyDescent="0.25">
      <c r="L132859" s="56"/>
      <c r="M132859" s="55"/>
      <c r="N132859" s="55"/>
      <c r="O132859" s="55"/>
    </row>
    <row r="132860" spans="12:15" x14ac:dyDescent="0.25">
      <c r="L132860" s="56"/>
      <c r="M132860" s="55"/>
      <c r="N132860" s="55"/>
      <c r="O132860" s="55"/>
    </row>
    <row r="132861" spans="12:15" x14ac:dyDescent="0.25">
      <c r="L132861" s="56"/>
      <c r="M132861" s="55"/>
      <c r="N132861" s="55"/>
      <c r="O132861" s="55"/>
    </row>
    <row r="132862" spans="12:15" x14ac:dyDescent="0.25">
      <c r="L132862" s="56"/>
      <c r="M132862" s="55"/>
      <c r="N132862" s="55"/>
      <c r="O132862" s="55"/>
    </row>
    <row r="132863" spans="12:15" x14ac:dyDescent="0.25">
      <c r="L132863" s="56"/>
      <c r="M132863" s="55"/>
      <c r="N132863" s="55"/>
      <c r="O132863" s="55"/>
    </row>
    <row r="132864" spans="12:15" x14ac:dyDescent="0.25">
      <c r="L132864" s="56"/>
      <c r="M132864" s="55"/>
      <c r="N132864" s="55"/>
      <c r="O132864" s="55"/>
    </row>
    <row r="132865" spans="12:15" x14ac:dyDescent="0.25">
      <c r="L132865" s="56"/>
      <c r="M132865" s="55"/>
      <c r="N132865" s="55"/>
      <c r="O132865" s="55"/>
    </row>
    <row r="132866" spans="12:15" x14ac:dyDescent="0.25">
      <c r="L132866" s="56"/>
      <c r="M132866" s="55"/>
      <c r="N132866" s="55"/>
      <c r="O132866" s="55"/>
    </row>
    <row r="132867" spans="12:15" x14ac:dyDescent="0.25">
      <c r="L132867" s="56"/>
      <c r="M132867" s="55"/>
      <c r="N132867" s="55"/>
      <c r="O132867" s="55"/>
    </row>
    <row r="132868" spans="12:15" x14ac:dyDescent="0.25">
      <c r="L132868" s="56"/>
      <c r="M132868" s="55"/>
      <c r="N132868" s="55"/>
      <c r="O132868" s="55"/>
    </row>
    <row r="132869" spans="12:15" x14ac:dyDescent="0.25">
      <c r="L132869" s="56"/>
      <c r="M132869" s="55"/>
      <c r="N132869" s="55"/>
      <c r="O132869" s="55"/>
    </row>
    <row r="132870" spans="12:15" x14ac:dyDescent="0.25">
      <c r="L132870" s="56"/>
      <c r="M132870" s="55"/>
      <c r="N132870" s="55"/>
      <c r="O132870" s="55"/>
    </row>
    <row r="132871" spans="12:15" x14ac:dyDescent="0.25">
      <c r="L132871" s="56"/>
      <c r="M132871" s="55"/>
      <c r="N132871" s="55"/>
      <c r="O132871" s="55"/>
    </row>
    <row r="132872" spans="12:15" x14ac:dyDescent="0.25">
      <c r="L132872" s="56"/>
      <c r="M132872" s="55"/>
      <c r="N132872" s="55"/>
      <c r="O132872" s="55"/>
    </row>
    <row r="132873" spans="12:15" x14ac:dyDescent="0.25">
      <c r="L132873" s="56"/>
      <c r="M132873" s="55"/>
      <c r="N132873" s="55"/>
      <c r="O132873" s="55"/>
    </row>
    <row r="132874" spans="12:15" x14ac:dyDescent="0.25">
      <c r="L132874" s="56"/>
      <c r="M132874" s="55"/>
      <c r="N132874" s="55"/>
      <c r="O132874" s="55"/>
    </row>
    <row r="132875" spans="12:15" x14ac:dyDescent="0.25">
      <c r="L132875" s="56"/>
      <c r="M132875" s="55"/>
      <c r="N132875" s="55"/>
      <c r="O132875" s="55"/>
    </row>
    <row r="132876" spans="12:15" x14ac:dyDescent="0.25">
      <c r="L132876" s="56"/>
      <c r="M132876" s="55"/>
      <c r="N132876" s="55"/>
      <c r="O132876" s="55"/>
    </row>
    <row r="132877" spans="12:15" x14ac:dyDescent="0.25">
      <c r="L132877" s="56"/>
      <c r="M132877" s="55"/>
      <c r="N132877" s="55"/>
      <c r="O132877" s="55"/>
    </row>
    <row r="132878" spans="12:15" x14ac:dyDescent="0.25">
      <c r="L132878" s="56"/>
      <c r="M132878" s="55"/>
      <c r="N132878" s="55"/>
      <c r="O132878" s="55"/>
    </row>
    <row r="132879" spans="12:15" x14ac:dyDescent="0.25">
      <c r="L132879" s="56"/>
      <c r="M132879" s="55"/>
      <c r="N132879" s="55"/>
      <c r="O132879" s="55"/>
    </row>
    <row r="132880" spans="12:15" x14ac:dyDescent="0.25">
      <c r="L132880" s="56"/>
      <c r="M132880" s="55"/>
      <c r="N132880" s="55"/>
      <c r="O132880" s="55"/>
    </row>
    <row r="132881" spans="12:15" x14ac:dyDescent="0.25">
      <c r="L132881" s="56"/>
      <c r="M132881" s="55"/>
      <c r="N132881" s="55"/>
      <c r="O132881" s="55"/>
    </row>
    <row r="132882" spans="12:15" x14ac:dyDescent="0.25">
      <c r="L132882" s="56"/>
      <c r="M132882" s="55"/>
      <c r="N132882" s="55"/>
      <c r="O132882" s="55"/>
    </row>
    <row r="132883" spans="12:15" x14ac:dyDescent="0.25">
      <c r="L132883" s="56"/>
      <c r="M132883" s="55"/>
      <c r="N132883" s="55"/>
      <c r="O132883" s="55"/>
    </row>
    <row r="132884" spans="12:15" x14ac:dyDescent="0.25">
      <c r="L132884" s="56"/>
      <c r="M132884" s="55"/>
      <c r="N132884" s="55"/>
      <c r="O132884" s="55"/>
    </row>
    <row r="132885" spans="12:15" x14ac:dyDescent="0.25">
      <c r="L132885" s="56"/>
      <c r="M132885" s="55"/>
      <c r="N132885" s="55"/>
      <c r="O132885" s="55"/>
    </row>
    <row r="132886" spans="12:15" x14ac:dyDescent="0.25">
      <c r="L132886" s="56"/>
      <c r="M132886" s="55"/>
      <c r="N132886" s="55"/>
      <c r="O132886" s="55"/>
    </row>
    <row r="132887" spans="12:15" x14ac:dyDescent="0.25">
      <c r="L132887" s="56"/>
      <c r="M132887" s="55"/>
      <c r="N132887" s="55"/>
      <c r="O132887" s="55"/>
    </row>
    <row r="132888" spans="12:15" x14ac:dyDescent="0.25">
      <c r="L132888" s="56"/>
      <c r="M132888" s="55"/>
      <c r="N132888" s="55"/>
      <c r="O132888" s="55"/>
    </row>
    <row r="132889" spans="12:15" x14ac:dyDescent="0.25">
      <c r="L132889" s="56"/>
      <c r="M132889" s="55"/>
      <c r="N132889" s="55"/>
      <c r="O132889" s="55"/>
    </row>
    <row r="132890" spans="12:15" x14ac:dyDescent="0.25">
      <c r="L132890" s="56"/>
      <c r="M132890" s="55"/>
      <c r="N132890" s="55"/>
      <c r="O132890" s="55"/>
    </row>
    <row r="132891" spans="12:15" x14ac:dyDescent="0.25">
      <c r="L132891" s="56"/>
      <c r="M132891" s="55"/>
      <c r="N132891" s="55"/>
      <c r="O132891" s="55"/>
    </row>
    <row r="132892" spans="12:15" x14ac:dyDescent="0.25">
      <c r="L132892" s="56"/>
      <c r="M132892" s="55"/>
      <c r="N132892" s="55"/>
      <c r="O132892" s="55"/>
    </row>
    <row r="132893" spans="12:15" x14ac:dyDescent="0.25">
      <c r="L132893" s="56"/>
      <c r="M132893" s="55"/>
      <c r="N132893" s="55"/>
      <c r="O132893" s="55"/>
    </row>
    <row r="132894" spans="12:15" x14ac:dyDescent="0.25">
      <c r="L132894" s="56"/>
      <c r="M132894" s="55"/>
      <c r="N132894" s="55"/>
      <c r="O132894" s="55"/>
    </row>
    <row r="132895" spans="12:15" x14ac:dyDescent="0.25">
      <c r="L132895" s="56"/>
      <c r="M132895" s="55"/>
      <c r="N132895" s="55"/>
      <c r="O132895" s="55"/>
    </row>
    <row r="132896" spans="12:15" x14ac:dyDescent="0.25">
      <c r="L132896" s="56"/>
      <c r="M132896" s="55"/>
      <c r="N132896" s="55"/>
      <c r="O132896" s="55"/>
    </row>
    <row r="132897" spans="12:15" x14ac:dyDescent="0.25">
      <c r="L132897" s="56"/>
      <c r="M132897" s="55"/>
      <c r="N132897" s="55"/>
      <c r="O132897" s="55"/>
    </row>
    <row r="132898" spans="12:15" x14ac:dyDescent="0.25">
      <c r="L132898" s="56"/>
      <c r="M132898" s="55"/>
      <c r="N132898" s="55"/>
      <c r="O132898" s="55"/>
    </row>
    <row r="132899" spans="12:15" x14ac:dyDescent="0.25">
      <c r="L132899" s="56"/>
      <c r="M132899" s="55"/>
      <c r="N132899" s="55"/>
      <c r="O132899" s="55"/>
    </row>
    <row r="132900" spans="12:15" x14ac:dyDescent="0.25">
      <c r="L132900" s="56"/>
      <c r="M132900" s="55"/>
      <c r="N132900" s="55"/>
      <c r="O132900" s="55"/>
    </row>
    <row r="132901" spans="12:15" x14ac:dyDescent="0.25">
      <c r="L132901" s="56"/>
      <c r="M132901" s="55"/>
      <c r="N132901" s="55"/>
      <c r="O132901" s="55"/>
    </row>
    <row r="132902" spans="12:15" x14ac:dyDescent="0.25">
      <c r="L132902" s="56"/>
      <c r="M132902" s="55"/>
      <c r="N132902" s="55"/>
      <c r="O132902" s="55"/>
    </row>
    <row r="132903" spans="12:15" x14ac:dyDescent="0.25">
      <c r="L132903" s="56"/>
      <c r="M132903" s="55"/>
      <c r="N132903" s="55"/>
      <c r="O132903" s="55"/>
    </row>
    <row r="132904" spans="12:15" x14ac:dyDescent="0.25">
      <c r="L132904" s="56"/>
      <c r="M132904" s="55"/>
      <c r="N132904" s="55"/>
      <c r="O132904" s="55"/>
    </row>
    <row r="132905" spans="12:15" x14ac:dyDescent="0.25">
      <c r="L132905" s="56"/>
      <c r="M132905" s="55"/>
      <c r="N132905" s="55"/>
      <c r="O132905" s="55"/>
    </row>
    <row r="132906" spans="12:15" x14ac:dyDescent="0.25">
      <c r="L132906" s="56"/>
      <c r="M132906" s="55"/>
      <c r="N132906" s="55"/>
      <c r="O132906" s="55"/>
    </row>
    <row r="132907" spans="12:15" x14ac:dyDescent="0.25">
      <c r="L132907" s="56"/>
      <c r="M132907" s="55"/>
      <c r="N132907" s="55"/>
      <c r="O132907" s="55"/>
    </row>
    <row r="132908" spans="12:15" x14ac:dyDescent="0.25">
      <c r="L132908" s="56"/>
      <c r="M132908" s="55"/>
      <c r="N132908" s="55"/>
      <c r="O132908" s="55"/>
    </row>
    <row r="132909" spans="12:15" x14ac:dyDescent="0.25">
      <c r="L132909" s="56"/>
      <c r="M132909" s="55"/>
      <c r="N132909" s="55"/>
      <c r="O132909" s="55"/>
    </row>
    <row r="132910" spans="12:15" x14ac:dyDescent="0.25">
      <c r="L132910" s="56"/>
      <c r="M132910" s="55"/>
      <c r="N132910" s="55"/>
      <c r="O132910" s="55"/>
    </row>
    <row r="132911" spans="12:15" x14ac:dyDescent="0.25">
      <c r="L132911" s="56"/>
      <c r="M132911" s="55"/>
      <c r="N132911" s="55"/>
      <c r="O132911" s="55"/>
    </row>
    <row r="132912" spans="12:15" x14ac:dyDescent="0.25">
      <c r="L132912" s="56"/>
      <c r="M132912" s="55"/>
      <c r="N132912" s="55"/>
      <c r="O132912" s="55"/>
    </row>
    <row r="132913" spans="12:15" x14ac:dyDescent="0.25">
      <c r="L132913" s="56"/>
      <c r="M132913" s="55"/>
      <c r="N132913" s="55"/>
      <c r="O132913" s="55"/>
    </row>
    <row r="132914" spans="12:15" x14ac:dyDescent="0.25">
      <c r="L132914" s="56"/>
      <c r="M132914" s="55"/>
      <c r="N132914" s="55"/>
      <c r="O132914" s="55"/>
    </row>
    <row r="132915" spans="12:15" x14ac:dyDescent="0.25">
      <c r="L132915" s="56"/>
      <c r="M132915" s="55"/>
      <c r="N132915" s="55"/>
      <c r="O132915" s="55"/>
    </row>
    <row r="132916" spans="12:15" x14ac:dyDescent="0.25">
      <c r="L132916" s="56"/>
      <c r="M132916" s="55"/>
      <c r="N132916" s="55"/>
      <c r="O132916" s="55"/>
    </row>
    <row r="132917" spans="12:15" x14ac:dyDescent="0.25">
      <c r="L132917" s="56"/>
      <c r="M132917" s="55"/>
      <c r="N132917" s="55"/>
      <c r="O132917" s="55"/>
    </row>
    <row r="132918" spans="12:15" x14ac:dyDescent="0.25">
      <c r="L132918" s="56"/>
      <c r="M132918" s="55"/>
      <c r="N132918" s="55"/>
      <c r="O132918" s="55"/>
    </row>
    <row r="132919" spans="12:15" x14ac:dyDescent="0.25">
      <c r="L132919" s="56"/>
      <c r="M132919" s="55"/>
      <c r="N132919" s="55"/>
      <c r="O132919" s="55"/>
    </row>
    <row r="132920" spans="12:15" x14ac:dyDescent="0.25">
      <c r="L132920" s="56"/>
      <c r="M132920" s="55"/>
      <c r="N132920" s="55"/>
      <c r="O132920" s="55"/>
    </row>
    <row r="132921" spans="12:15" x14ac:dyDescent="0.25">
      <c r="L132921" s="56"/>
      <c r="M132921" s="55"/>
      <c r="N132921" s="55"/>
      <c r="O132921" s="55"/>
    </row>
    <row r="132922" spans="12:15" x14ac:dyDescent="0.25">
      <c r="L132922" s="56"/>
      <c r="M132922" s="55"/>
      <c r="N132922" s="55"/>
      <c r="O132922" s="55"/>
    </row>
    <row r="132923" spans="12:15" x14ac:dyDescent="0.25">
      <c r="L132923" s="56"/>
      <c r="M132923" s="55"/>
      <c r="N132923" s="55"/>
      <c r="O132923" s="55"/>
    </row>
    <row r="132924" spans="12:15" x14ac:dyDescent="0.25">
      <c r="L132924" s="56"/>
      <c r="M132924" s="55"/>
      <c r="N132924" s="55"/>
      <c r="O132924" s="55"/>
    </row>
    <row r="132925" spans="12:15" x14ac:dyDescent="0.25">
      <c r="L132925" s="56"/>
      <c r="M132925" s="55"/>
      <c r="N132925" s="55"/>
      <c r="O132925" s="55"/>
    </row>
    <row r="132926" spans="12:15" x14ac:dyDescent="0.25">
      <c r="L132926" s="56"/>
      <c r="M132926" s="55"/>
      <c r="N132926" s="55"/>
      <c r="O132926" s="55"/>
    </row>
    <row r="132927" spans="12:15" x14ac:dyDescent="0.25">
      <c r="L132927" s="56"/>
      <c r="M132927" s="55"/>
      <c r="N132927" s="55"/>
      <c r="O132927" s="55"/>
    </row>
    <row r="132928" spans="12:15" x14ac:dyDescent="0.25">
      <c r="L132928" s="56"/>
      <c r="M132928" s="55"/>
      <c r="N132928" s="55"/>
      <c r="O132928" s="55"/>
    </row>
    <row r="132929" spans="12:15" x14ac:dyDescent="0.25">
      <c r="L132929" s="56"/>
      <c r="M132929" s="55"/>
      <c r="N132929" s="55"/>
      <c r="O132929" s="55"/>
    </row>
    <row r="132930" spans="12:15" x14ac:dyDescent="0.25">
      <c r="L132930" s="56"/>
      <c r="M132930" s="55"/>
      <c r="N132930" s="55"/>
      <c r="O132930" s="55"/>
    </row>
    <row r="132931" spans="12:15" x14ac:dyDescent="0.25">
      <c r="L132931" s="56"/>
      <c r="M132931" s="55"/>
      <c r="N132931" s="55"/>
      <c r="O132931" s="55"/>
    </row>
    <row r="132932" spans="12:15" x14ac:dyDescent="0.25">
      <c r="L132932" s="56"/>
      <c r="M132932" s="55"/>
      <c r="N132932" s="55"/>
      <c r="O132932" s="55"/>
    </row>
    <row r="132933" spans="12:15" x14ac:dyDescent="0.25">
      <c r="L132933" s="56"/>
      <c r="M132933" s="55"/>
      <c r="N132933" s="55"/>
      <c r="O132933" s="55"/>
    </row>
    <row r="132934" spans="12:15" x14ac:dyDescent="0.25">
      <c r="L132934" s="56"/>
      <c r="M132934" s="55"/>
      <c r="N132934" s="55"/>
      <c r="O132934" s="55"/>
    </row>
    <row r="132935" spans="12:15" x14ac:dyDescent="0.25">
      <c r="L132935" s="56"/>
      <c r="M132935" s="55"/>
      <c r="N132935" s="55"/>
      <c r="O132935" s="55"/>
    </row>
    <row r="132936" spans="12:15" x14ac:dyDescent="0.25">
      <c r="L132936" s="56"/>
      <c r="M132936" s="55"/>
      <c r="N132936" s="55"/>
      <c r="O132936" s="55"/>
    </row>
    <row r="132937" spans="12:15" x14ac:dyDescent="0.25">
      <c r="L132937" s="56"/>
      <c r="M132937" s="55"/>
      <c r="N132937" s="55"/>
      <c r="O132937" s="55"/>
    </row>
    <row r="132938" spans="12:15" x14ac:dyDescent="0.25">
      <c r="L132938" s="56"/>
      <c r="M132938" s="55"/>
      <c r="N132938" s="55"/>
      <c r="O132938" s="55"/>
    </row>
    <row r="132939" spans="12:15" x14ac:dyDescent="0.25">
      <c r="L132939" s="56"/>
      <c r="M132939" s="55"/>
      <c r="N132939" s="55"/>
      <c r="O132939" s="55"/>
    </row>
    <row r="132940" spans="12:15" x14ac:dyDescent="0.25">
      <c r="L132940" s="56"/>
      <c r="M132940" s="55"/>
      <c r="N132940" s="55"/>
      <c r="O132940" s="55"/>
    </row>
    <row r="132941" spans="12:15" x14ac:dyDescent="0.25">
      <c r="L132941" s="56"/>
      <c r="M132941" s="55"/>
      <c r="N132941" s="55"/>
      <c r="O132941" s="55"/>
    </row>
    <row r="132942" spans="12:15" x14ac:dyDescent="0.25">
      <c r="L132942" s="56"/>
      <c r="M132942" s="55"/>
      <c r="N132942" s="55"/>
      <c r="O132942" s="55"/>
    </row>
    <row r="132943" spans="12:15" x14ac:dyDescent="0.25">
      <c r="L132943" s="56"/>
      <c r="M132943" s="55"/>
      <c r="N132943" s="55"/>
      <c r="O132943" s="55"/>
    </row>
    <row r="132944" spans="12:15" x14ac:dyDescent="0.25">
      <c r="L132944" s="56"/>
      <c r="M132944" s="55"/>
      <c r="N132944" s="55"/>
      <c r="O132944" s="55"/>
    </row>
    <row r="132945" spans="12:15" x14ac:dyDescent="0.25">
      <c r="L132945" s="56"/>
      <c r="M132945" s="55"/>
      <c r="N132945" s="55"/>
      <c r="O132945" s="55"/>
    </row>
    <row r="132946" spans="12:15" x14ac:dyDescent="0.25">
      <c r="L132946" s="56"/>
      <c r="M132946" s="55"/>
      <c r="N132946" s="55"/>
      <c r="O132946" s="55"/>
    </row>
    <row r="132947" spans="12:15" x14ac:dyDescent="0.25">
      <c r="L132947" s="56"/>
      <c r="M132947" s="55"/>
      <c r="N132947" s="55"/>
      <c r="O132947" s="55"/>
    </row>
    <row r="132948" spans="12:15" x14ac:dyDescent="0.25">
      <c r="L132948" s="56"/>
      <c r="M132948" s="55"/>
      <c r="N132948" s="55"/>
      <c r="O132948" s="55"/>
    </row>
    <row r="132949" spans="12:15" x14ac:dyDescent="0.25">
      <c r="L132949" s="56"/>
      <c r="M132949" s="55"/>
      <c r="N132949" s="55"/>
      <c r="O132949" s="55"/>
    </row>
    <row r="132950" spans="12:15" x14ac:dyDescent="0.25">
      <c r="L132950" s="56"/>
      <c r="M132950" s="55"/>
      <c r="N132950" s="55"/>
      <c r="O132950" s="55"/>
    </row>
    <row r="132951" spans="12:15" x14ac:dyDescent="0.25">
      <c r="L132951" s="56"/>
      <c r="M132951" s="55"/>
      <c r="N132951" s="55"/>
      <c r="O132951" s="55"/>
    </row>
    <row r="132952" spans="12:15" x14ac:dyDescent="0.25">
      <c r="L132952" s="56"/>
      <c r="M132952" s="55"/>
      <c r="N132952" s="55"/>
      <c r="O132952" s="55"/>
    </row>
    <row r="132953" spans="12:15" x14ac:dyDescent="0.25">
      <c r="L132953" s="56"/>
      <c r="M132953" s="55"/>
      <c r="N132953" s="55"/>
      <c r="O132953" s="55"/>
    </row>
    <row r="132954" spans="12:15" x14ac:dyDescent="0.25">
      <c r="L132954" s="56"/>
      <c r="M132954" s="55"/>
      <c r="N132954" s="55"/>
      <c r="O132954" s="55"/>
    </row>
    <row r="132955" spans="12:15" x14ac:dyDescent="0.25">
      <c r="L132955" s="56"/>
      <c r="M132955" s="55"/>
      <c r="N132955" s="55"/>
      <c r="O132955" s="55"/>
    </row>
    <row r="132956" spans="12:15" x14ac:dyDescent="0.25">
      <c r="L132956" s="56"/>
      <c r="M132956" s="55"/>
      <c r="N132956" s="55"/>
      <c r="O132956" s="55"/>
    </row>
    <row r="132957" spans="12:15" x14ac:dyDescent="0.25">
      <c r="L132957" s="56"/>
      <c r="M132957" s="55"/>
      <c r="N132957" s="55"/>
      <c r="O132957" s="55"/>
    </row>
    <row r="132958" spans="12:15" x14ac:dyDescent="0.25">
      <c r="L132958" s="56"/>
      <c r="M132958" s="55"/>
      <c r="N132958" s="55"/>
      <c r="O132958" s="55"/>
    </row>
    <row r="132959" spans="12:15" x14ac:dyDescent="0.25">
      <c r="L132959" s="56"/>
      <c r="M132959" s="55"/>
      <c r="N132959" s="55"/>
      <c r="O132959" s="55"/>
    </row>
    <row r="132960" spans="12:15" x14ac:dyDescent="0.25">
      <c r="L132960" s="56"/>
      <c r="M132960" s="55"/>
      <c r="N132960" s="55"/>
      <c r="O132960" s="55"/>
    </row>
    <row r="132961" spans="12:15" x14ac:dyDescent="0.25">
      <c r="L132961" s="56"/>
      <c r="M132961" s="55"/>
      <c r="N132961" s="55"/>
      <c r="O132961" s="55"/>
    </row>
    <row r="132962" spans="12:15" x14ac:dyDescent="0.25">
      <c r="L132962" s="56"/>
      <c r="M132962" s="55"/>
      <c r="N132962" s="55"/>
      <c r="O132962" s="55"/>
    </row>
    <row r="132963" spans="12:15" x14ac:dyDescent="0.25">
      <c r="L132963" s="56"/>
      <c r="M132963" s="55"/>
      <c r="N132963" s="55"/>
      <c r="O132963" s="55"/>
    </row>
    <row r="132964" spans="12:15" x14ac:dyDescent="0.25">
      <c r="L132964" s="56"/>
      <c r="M132964" s="55"/>
      <c r="N132964" s="55"/>
      <c r="O132964" s="55"/>
    </row>
    <row r="132965" spans="12:15" x14ac:dyDescent="0.25">
      <c r="L132965" s="56"/>
      <c r="M132965" s="55"/>
      <c r="N132965" s="55"/>
      <c r="O132965" s="55"/>
    </row>
    <row r="132966" spans="12:15" x14ac:dyDescent="0.25">
      <c r="L132966" s="56"/>
      <c r="M132966" s="55"/>
      <c r="N132966" s="55"/>
      <c r="O132966" s="55"/>
    </row>
    <row r="132967" spans="12:15" x14ac:dyDescent="0.25">
      <c r="L132967" s="56"/>
      <c r="M132967" s="55"/>
      <c r="N132967" s="55"/>
      <c r="O132967" s="55"/>
    </row>
    <row r="132968" spans="12:15" x14ac:dyDescent="0.25">
      <c r="L132968" s="56"/>
      <c r="M132968" s="55"/>
      <c r="N132968" s="55"/>
      <c r="O132968" s="55"/>
    </row>
    <row r="132969" spans="12:15" x14ac:dyDescent="0.25">
      <c r="L132969" s="56"/>
      <c r="M132969" s="55"/>
      <c r="N132969" s="55"/>
      <c r="O132969" s="55"/>
    </row>
    <row r="132970" spans="12:15" x14ac:dyDescent="0.25">
      <c r="L132970" s="56"/>
      <c r="M132970" s="55"/>
      <c r="N132970" s="55"/>
      <c r="O132970" s="55"/>
    </row>
    <row r="132971" spans="12:15" x14ac:dyDescent="0.25">
      <c r="L132971" s="56"/>
      <c r="M132971" s="55"/>
      <c r="N132971" s="55"/>
      <c r="O132971" s="55"/>
    </row>
    <row r="132972" spans="12:15" x14ac:dyDescent="0.25">
      <c r="L132972" s="56"/>
      <c r="M132972" s="55"/>
      <c r="N132972" s="55"/>
      <c r="O132972" s="55"/>
    </row>
    <row r="132973" spans="12:15" x14ac:dyDescent="0.25">
      <c r="L132973" s="56"/>
      <c r="M132973" s="55"/>
      <c r="N132973" s="55"/>
      <c r="O132973" s="55"/>
    </row>
    <row r="132974" spans="12:15" x14ac:dyDescent="0.25">
      <c r="L132974" s="56"/>
      <c r="M132974" s="55"/>
      <c r="N132974" s="55"/>
      <c r="O132974" s="55"/>
    </row>
    <row r="132975" spans="12:15" x14ac:dyDescent="0.25">
      <c r="L132975" s="56"/>
      <c r="M132975" s="55"/>
      <c r="N132975" s="55"/>
      <c r="O132975" s="55"/>
    </row>
    <row r="132976" spans="12:15" x14ac:dyDescent="0.25">
      <c r="L132976" s="56"/>
      <c r="M132976" s="55"/>
      <c r="N132976" s="55"/>
      <c r="O132976" s="55"/>
    </row>
    <row r="132977" spans="12:15" x14ac:dyDescent="0.25">
      <c r="L132977" s="56"/>
      <c r="M132977" s="55"/>
      <c r="N132977" s="55"/>
      <c r="O132977" s="55"/>
    </row>
    <row r="132978" spans="12:15" x14ac:dyDescent="0.25">
      <c r="L132978" s="56"/>
      <c r="M132978" s="55"/>
      <c r="N132978" s="55"/>
      <c r="O132978" s="55"/>
    </row>
    <row r="132979" spans="12:15" x14ac:dyDescent="0.25">
      <c r="L132979" s="56"/>
      <c r="M132979" s="55"/>
      <c r="N132979" s="55"/>
      <c r="O132979" s="55"/>
    </row>
    <row r="132980" spans="12:15" x14ac:dyDescent="0.25">
      <c r="L132980" s="56"/>
      <c r="M132980" s="55"/>
      <c r="N132980" s="55"/>
      <c r="O132980" s="55"/>
    </row>
    <row r="132981" spans="12:15" x14ac:dyDescent="0.25">
      <c r="L132981" s="56"/>
      <c r="M132981" s="55"/>
      <c r="N132981" s="55"/>
      <c r="O132981" s="55"/>
    </row>
    <row r="132982" spans="12:15" x14ac:dyDescent="0.25">
      <c r="L132982" s="56"/>
      <c r="M132982" s="55"/>
      <c r="N132982" s="55"/>
      <c r="O132982" s="55"/>
    </row>
    <row r="132983" spans="12:15" x14ac:dyDescent="0.25">
      <c r="L132983" s="56"/>
      <c r="M132983" s="55"/>
      <c r="N132983" s="55"/>
      <c r="O132983" s="55"/>
    </row>
    <row r="132984" spans="12:15" x14ac:dyDescent="0.25">
      <c r="L132984" s="56"/>
      <c r="M132984" s="55"/>
      <c r="N132984" s="55"/>
      <c r="O132984" s="55"/>
    </row>
    <row r="132985" spans="12:15" x14ac:dyDescent="0.25">
      <c r="L132985" s="56"/>
      <c r="M132985" s="55"/>
      <c r="N132985" s="55"/>
      <c r="O132985" s="55"/>
    </row>
    <row r="132986" spans="12:15" x14ac:dyDescent="0.25">
      <c r="L132986" s="56"/>
      <c r="M132986" s="55"/>
      <c r="N132986" s="55"/>
      <c r="O132986" s="55"/>
    </row>
    <row r="132987" spans="12:15" x14ac:dyDescent="0.25">
      <c r="L132987" s="56"/>
      <c r="M132987" s="55"/>
      <c r="N132987" s="55"/>
      <c r="O132987" s="55"/>
    </row>
    <row r="132988" spans="12:15" x14ac:dyDescent="0.25">
      <c r="L132988" s="56"/>
      <c r="M132988" s="55"/>
      <c r="N132988" s="55"/>
      <c r="O132988" s="55"/>
    </row>
    <row r="132989" spans="12:15" x14ac:dyDescent="0.25">
      <c r="L132989" s="56"/>
      <c r="M132989" s="55"/>
      <c r="N132989" s="55"/>
      <c r="O132989" s="55"/>
    </row>
    <row r="132990" spans="12:15" x14ac:dyDescent="0.25">
      <c r="L132990" s="56"/>
      <c r="M132990" s="55"/>
      <c r="N132990" s="55"/>
      <c r="O132990" s="55"/>
    </row>
    <row r="132991" spans="12:15" x14ac:dyDescent="0.25">
      <c r="L132991" s="56"/>
      <c r="M132991" s="55"/>
      <c r="N132991" s="55"/>
      <c r="O132991" s="55"/>
    </row>
    <row r="132992" spans="12:15" x14ac:dyDescent="0.25">
      <c r="L132992" s="56"/>
      <c r="M132992" s="55"/>
      <c r="N132992" s="55"/>
      <c r="O132992" s="55"/>
    </row>
    <row r="132993" spans="12:15" x14ac:dyDescent="0.25">
      <c r="L132993" s="56"/>
      <c r="M132993" s="55"/>
      <c r="N132993" s="55"/>
      <c r="O132993" s="55"/>
    </row>
    <row r="132994" spans="12:15" x14ac:dyDescent="0.25">
      <c r="L132994" s="56"/>
      <c r="M132994" s="55"/>
      <c r="N132994" s="55"/>
      <c r="O132994" s="55"/>
    </row>
    <row r="132995" spans="12:15" x14ac:dyDescent="0.25">
      <c r="L132995" s="56"/>
      <c r="M132995" s="55"/>
      <c r="N132995" s="55"/>
      <c r="O132995" s="55"/>
    </row>
    <row r="132996" spans="12:15" x14ac:dyDescent="0.25">
      <c r="L132996" s="56"/>
      <c r="M132996" s="55"/>
      <c r="N132996" s="55"/>
      <c r="O132996" s="55"/>
    </row>
    <row r="132997" spans="12:15" x14ac:dyDescent="0.25">
      <c r="L132997" s="56"/>
      <c r="M132997" s="55"/>
      <c r="N132997" s="55"/>
      <c r="O132997" s="55"/>
    </row>
    <row r="132998" spans="12:15" x14ac:dyDescent="0.25">
      <c r="L132998" s="56"/>
      <c r="M132998" s="55"/>
      <c r="N132998" s="55"/>
      <c r="O132998" s="55"/>
    </row>
    <row r="132999" spans="12:15" x14ac:dyDescent="0.25">
      <c r="L132999" s="56"/>
      <c r="M132999" s="55"/>
      <c r="N132999" s="55"/>
      <c r="O132999" s="55"/>
    </row>
    <row r="133000" spans="12:15" x14ac:dyDescent="0.25">
      <c r="L133000" s="56"/>
      <c r="M133000" s="55"/>
      <c r="N133000" s="55"/>
      <c r="O133000" s="55"/>
    </row>
    <row r="133001" spans="12:15" x14ac:dyDescent="0.25">
      <c r="L133001" s="56"/>
      <c r="M133001" s="55"/>
      <c r="N133001" s="55"/>
      <c r="O133001" s="55"/>
    </row>
    <row r="133002" spans="12:15" x14ac:dyDescent="0.25">
      <c r="L133002" s="56"/>
      <c r="M133002" s="55"/>
      <c r="N133002" s="55"/>
      <c r="O133002" s="55"/>
    </row>
    <row r="133003" spans="12:15" x14ac:dyDescent="0.25">
      <c r="L133003" s="56"/>
      <c r="M133003" s="55"/>
      <c r="N133003" s="55"/>
      <c r="O133003" s="55"/>
    </row>
    <row r="133004" spans="12:15" x14ac:dyDescent="0.25">
      <c r="L133004" s="56"/>
      <c r="M133004" s="55"/>
      <c r="N133004" s="55"/>
      <c r="O133004" s="55"/>
    </row>
    <row r="133005" spans="12:15" x14ac:dyDescent="0.25">
      <c r="L133005" s="56"/>
      <c r="M133005" s="55"/>
      <c r="N133005" s="55"/>
      <c r="O133005" s="55"/>
    </row>
    <row r="133006" spans="12:15" x14ac:dyDescent="0.25">
      <c r="L133006" s="56"/>
      <c r="M133006" s="55"/>
      <c r="N133006" s="55"/>
      <c r="O133006" s="55"/>
    </row>
    <row r="133007" spans="12:15" x14ac:dyDescent="0.25">
      <c r="L133007" s="56"/>
      <c r="M133007" s="55"/>
      <c r="N133007" s="55"/>
      <c r="O133007" s="55"/>
    </row>
    <row r="133008" spans="12:15" x14ac:dyDescent="0.25">
      <c r="L133008" s="56"/>
      <c r="M133008" s="55"/>
      <c r="N133008" s="55"/>
      <c r="O133008" s="55"/>
    </row>
    <row r="133009" spans="12:15" x14ac:dyDescent="0.25">
      <c r="L133009" s="56"/>
      <c r="M133009" s="55"/>
      <c r="N133009" s="55"/>
      <c r="O133009" s="55"/>
    </row>
    <row r="133010" spans="12:15" x14ac:dyDescent="0.25">
      <c r="L133010" s="56"/>
      <c r="M133010" s="55"/>
      <c r="N133010" s="55"/>
      <c r="O133010" s="55"/>
    </row>
    <row r="133011" spans="12:15" x14ac:dyDescent="0.25">
      <c r="L133011" s="56"/>
      <c r="M133011" s="55"/>
      <c r="N133011" s="55"/>
      <c r="O133011" s="55"/>
    </row>
    <row r="133012" spans="12:15" x14ac:dyDescent="0.25">
      <c r="L133012" s="56"/>
      <c r="M133012" s="55"/>
      <c r="N133012" s="55"/>
      <c r="O133012" s="55"/>
    </row>
    <row r="133013" spans="12:15" x14ac:dyDescent="0.25">
      <c r="L133013" s="56"/>
      <c r="M133013" s="55"/>
      <c r="N133013" s="55"/>
      <c r="O133013" s="55"/>
    </row>
    <row r="133014" spans="12:15" x14ac:dyDescent="0.25">
      <c r="L133014" s="56"/>
      <c r="M133014" s="55"/>
      <c r="N133014" s="55"/>
      <c r="O133014" s="55"/>
    </row>
    <row r="133015" spans="12:15" x14ac:dyDescent="0.25">
      <c r="L133015" s="56"/>
      <c r="M133015" s="55"/>
      <c r="N133015" s="55"/>
      <c r="O133015" s="55"/>
    </row>
    <row r="133016" spans="12:15" x14ac:dyDescent="0.25">
      <c r="L133016" s="56"/>
      <c r="M133016" s="55"/>
      <c r="N133016" s="55"/>
      <c r="O133016" s="55"/>
    </row>
    <row r="133017" spans="12:15" x14ac:dyDescent="0.25">
      <c r="L133017" s="56"/>
      <c r="M133017" s="55"/>
      <c r="N133017" s="55"/>
      <c r="O133017" s="55"/>
    </row>
    <row r="133018" spans="12:15" x14ac:dyDescent="0.25">
      <c r="L133018" s="56"/>
      <c r="M133018" s="55"/>
      <c r="N133018" s="55"/>
      <c r="O133018" s="55"/>
    </row>
    <row r="133019" spans="12:15" x14ac:dyDescent="0.25">
      <c r="L133019" s="56"/>
      <c r="M133019" s="55"/>
      <c r="N133019" s="55"/>
      <c r="O133019" s="55"/>
    </row>
    <row r="133020" spans="12:15" x14ac:dyDescent="0.25">
      <c r="L133020" s="56"/>
      <c r="M133020" s="55"/>
      <c r="N133020" s="55"/>
      <c r="O133020" s="55"/>
    </row>
    <row r="133021" spans="12:15" x14ac:dyDescent="0.25">
      <c r="L133021" s="56"/>
      <c r="M133021" s="55"/>
      <c r="N133021" s="55"/>
      <c r="O133021" s="55"/>
    </row>
    <row r="133022" spans="12:15" x14ac:dyDescent="0.25">
      <c r="L133022" s="56"/>
      <c r="M133022" s="55"/>
      <c r="N133022" s="55"/>
      <c r="O133022" s="55"/>
    </row>
    <row r="133023" spans="12:15" x14ac:dyDescent="0.25">
      <c r="L133023" s="56"/>
      <c r="M133023" s="55"/>
      <c r="N133023" s="55"/>
      <c r="O133023" s="55"/>
    </row>
    <row r="133024" spans="12:15" x14ac:dyDescent="0.25">
      <c r="L133024" s="56"/>
      <c r="M133024" s="55"/>
      <c r="N133024" s="55"/>
      <c r="O133024" s="55"/>
    </row>
    <row r="133025" spans="12:15" x14ac:dyDescent="0.25">
      <c r="L133025" s="56"/>
      <c r="M133025" s="55"/>
      <c r="N133025" s="55"/>
      <c r="O133025" s="55"/>
    </row>
    <row r="133026" spans="12:15" x14ac:dyDescent="0.25">
      <c r="L133026" s="56"/>
      <c r="M133026" s="55"/>
      <c r="N133026" s="55"/>
      <c r="O133026" s="55"/>
    </row>
    <row r="133027" spans="12:15" x14ac:dyDescent="0.25">
      <c r="L133027" s="56"/>
      <c r="M133027" s="55"/>
      <c r="N133027" s="55"/>
      <c r="O133027" s="55"/>
    </row>
    <row r="133028" spans="12:15" x14ac:dyDescent="0.25">
      <c r="L133028" s="56"/>
      <c r="M133028" s="55"/>
      <c r="N133028" s="55"/>
      <c r="O133028" s="55"/>
    </row>
    <row r="133029" spans="12:15" x14ac:dyDescent="0.25">
      <c r="L133029" s="56"/>
      <c r="M133029" s="55"/>
      <c r="N133029" s="55"/>
      <c r="O133029" s="55"/>
    </row>
    <row r="133030" spans="12:15" x14ac:dyDescent="0.25">
      <c r="L133030" s="56"/>
      <c r="M133030" s="55"/>
      <c r="N133030" s="55"/>
      <c r="O133030" s="55"/>
    </row>
    <row r="133031" spans="12:15" x14ac:dyDescent="0.25">
      <c r="L133031" s="56"/>
      <c r="M133031" s="55"/>
      <c r="N133031" s="55"/>
      <c r="O133031" s="55"/>
    </row>
    <row r="133032" spans="12:15" x14ac:dyDescent="0.25">
      <c r="L133032" s="56"/>
      <c r="M133032" s="55"/>
      <c r="N133032" s="55"/>
      <c r="O133032" s="55"/>
    </row>
    <row r="133033" spans="12:15" x14ac:dyDescent="0.25">
      <c r="L133033" s="56"/>
      <c r="M133033" s="55"/>
      <c r="N133033" s="55"/>
      <c r="O133033" s="55"/>
    </row>
    <row r="133034" spans="12:15" x14ac:dyDescent="0.25">
      <c r="L133034" s="56"/>
      <c r="M133034" s="55"/>
      <c r="N133034" s="55"/>
      <c r="O133034" s="55"/>
    </row>
    <row r="133035" spans="12:15" x14ac:dyDescent="0.25">
      <c r="L133035" s="56"/>
      <c r="M133035" s="55"/>
      <c r="N133035" s="55"/>
      <c r="O133035" s="55"/>
    </row>
    <row r="133036" spans="12:15" x14ac:dyDescent="0.25">
      <c r="L133036" s="56"/>
      <c r="M133036" s="55"/>
      <c r="N133036" s="55"/>
      <c r="O133036" s="55"/>
    </row>
    <row r="133037" spans="12:15" x14ac:dyDescent="0.25">
      <c r="L133037" s="56"/>
      <c r="M133037" s="55"/>
      <c r="N133037" s="55"/>
      <c r="O133037" s="55"/>
    </row>
    <row r="133038" spans="12:15" x14ac:dyDescent="0.25">
      <c r="L133038" s="56"/>
      <c r="M133038" s="55"/>
      <c r="N133038" s="55"/>
      <c r="O133038" s="55"/>
    </row>
    <row r="133039" spans="12:15" x14ac:dyDescent="0.25">
      <c r="L133039" s="56"/>
      <c r="M133039" s="55"/>
      <c r="N133039" s="55"/>
      <c r="O133039" s="55"/>
    </row>
    <row r="133040" spans="12:15" x14ac:dyDescent="0.25">
      <c r="L133040" s="56"/>
      <c r="M133040" s="55"/>
      <c r="N133040" s="55"/>
      <c r="O133040" s="55"/>
    </row>
    <row r="133041" spans="12:15" x14ac:dyDescent="0.25">
      <c r="L133041" s="56"/>
      <c r="M133041" s="55"/>
      <c r="N133041" s="55"/>
      <c r="O133041" s="55"/>
    </row>
    <row r="133042" spans="12:15" x14ac:dyDescent="0.25">
      <c r="L133042" s="56"/>
      <c r="M133042" s="55"/>
      <c r="N133042" s="55"/>
      <c r="O133042" s="55"/>
    </row>
    <row r="133043" spans="12:15" x14ac:dyDescent="0.25">
      <c r="L133043" s="56"/>
      <c r="M133043" s="55"/>
      <c r="N133043" s="55"/>
      <c r="O133043" s="55"/>
    </row>
    <row r="133044" spans="12:15" x14ac:dyDescent="0.25">
      <c r="L133044" s="56"/>
      <c r="M133044" s="55"/>
      <c r="N133044" s="55"/>
      <c r="O133044" s="55"/>
    </row>
    <row r="133045" spans="12:15" x14ac:dyDescent="0.25">
      <c r="L133045" s="56"/>
      <c r="M133045" s="55"/>
      <c r="N133045" s="55"/>
      <c r="O133045" s="55"/>
    </row>
    <row r="133046" spans="12:15" x14ac:dyDescent="0.25">
      <c r="L133046" s="56"/>
      <c r="M133046" s="55"/>
      <c r="N133046" s="55"/>
      <c r="O133046" s="55"/>
    </row>
    <row r="133047" spans="12:15" x14ac:dyDescent="0.25">
      <c r="L133047" s="56"/>
      <c r="M133047" s="55"/>
      <c r="N133047" s="55"/>
      <c r="O133047" s="55"/>
    </row>
    <row r="133048" spans="12:15" x14ac:dyDescent="0.25">
      <c r="L133048" s="56"/>
      <c r="M133048" s="55"/>
      <c r="N133048" s="55"/>
      <c r="O133048" s="55"/>
    </row>
    <row r="133049" spans="12:15" x14ac:dyDescent="0.25">
      <c r="L133049" s="56"/>
      <c r="M133049" s="55"/>
      <c r="N133049" s="55"/>
      <c r="O133049" s="55"/>
    </row>
    <row r="133050" spans="12:15" x14ac:dyDescent="0.25">
      <c r="L133050" s="56"/>
      <c r="M133050" s="55"/>
      <c r="N133050" s="55"/>
      <c r="O133050" s="55"/>
    </row>
    <row r="133051" spans="12:15" x14ac:dyDescent="0.25">
      <c r="L133051" s="56"/>
      <c r="M133051" s="55"/>
      <c r="N133051" s="55"/>
      <c r="O133051" s="55"/>
    </row>
    <row r="133052" spans="12:15" x14ac:dyDescent="0.25">
      <c r="L133052" s="56"/>
      <c r="M133052" s="55"/>
      <c r="N133052" s="55"/>
      <c r="O133052" s="55"/>
    </row>
    <row r="133053" spans="12:15" x14ac:dyDescent="0.25">
      <c r="L133053" s="56"/>
      <c r="M133053" s="55"/>
      <c r="N133053" s="55"/>
      <c r="O133053" s="55"/>
    </row>
    <row r="133054" spans="12:15" x14ac:dyDescent="0.25">
      <c r="L133054" s="56"/>
      <c r="M133054" s="55"/>
      <c r="N133054" s="55"/>
      <c r="O133054" s="55"/>
    </row>
    <row r="133055" spans="12:15" x14ac:dyDescent="0.25">
      <c r="L133055" s="56"/>
      <c r="M133055" s="55"/>
      <c r="N133055" s="55"/>
      <c r="O133055" s="55"/>
    </row>
    <row r="133056" spans="12:15" x14ac:dyDescent="0.25">
      <c r="L133056" s="56"/>
      <c r="M133056" s="55"/>
      <c r="N133056" s="55"/>
      <c r="O133056" s="55"/>
    </row>
    <row r="133057" spans="12:15" x14ac:dyDescent="0.25">
      <c r="L133057" s="56"/>
      <c r="M133057" s="55"/>
      <c r="N133057" s="55"/>
      <c r="O133057" s="55"/>
    </row>
    <row r="133058" spans="12:15" x14ac:dyDescent="0.25">
      <c r="L133058" s="56"/>
      <c r="M133058" s="55"/>
      <c r="N133058" s="55"/>
      <c r="O133058" s="55"/>
    </row>
    <row r="133059" spans="12:15" x14ac:dyDescent="0.25">
      <c r="L133059" s="56"/>
      <c r="M133059" s="55"/>
      <c r="N133059" s="55"/>
      <c r="O133059" s="55"/>
    </row>
    <row r="133060" spans="12:15" x14ac:dyDescent="0.25">
      <c r="L133060" s="56"/>
      <c r="M133060" s="55"/>
      <c r="N133060" s="55"/>
      <c r="O133060" s="55"/>
    </row>
    <row r="133061" spans="12:15" x14ac:dyDescent="0.25">
      <c r="L133061" s="56"/>
      <c r="M133061" s="55"/>
      <c r="N133061" s="55"/>
      <c r="O133061" s="55"/>
    </row>
    <row r="133062" spans="12:15" x14ac:dyDescent="0.25">
      <c r="L133062" s="56"/>
      <c r="M133062" s="55"/>
      <c r="N133062" s="55"/>
      <c r="O133062" s="55"/>
    </row>
    <row r="133063" spans="12:15" x14ac:dyDescent="0.25">
      <c r="L133063" s="56"/>
      <c r="M133063" s="55"/>
      <c r="N133063" s="55"/>
      <c r="O133063" s="55"/>
    </row>
    <row r="133064" spans="12:15" x14ac:dyDescent="0.25">
      <c r="L133064" s="56"/>
      <c r="M133064" s="55"/>
      <c r="N133064" s="55"/>
      <c r="O133064" s="55"/>
    </row>
    <row r="133065" spans="12:15" x14ac:dyDescent="0.25">
      <c r="L133065" s="56"/>
      <c r="M133065" s="55"/>
      <c r="N133065" s="55"/>
      <c r="O133065" s="55"/>
    </row>
    <row r="133066" spans="12:15" x14ac:dyDescent="0.25">
      <c r="L133066" s="56"/>
      <c r="M133066" s="55"/>
      <c r="N133066" s="55"/>
      <c r="O133066" s="55"/>
    </row>
    <row r="133067" spans="12:15" x14ac:dyDescent="0.25">
      <c r="L133067" s="56"/>
      <c r="M133067" s="55"/>
      <c r="N133067" s="55"/>
      <c r="O133067" s="55"/>
    </row>
    <row r="133068" spans="12:15" x14ac:dyDescent="0.25">
      <c r="L133068" s="56"/>
      <c r="M133068" s="55"/>
      <c r="N133068" s="55"/>
      <c r="O133068" s="55"/>
    </row>
    <row r="133069" spans="12:15" x14ac:dyDescent="0.25">
      <c r="L133069" s="56"/>
      <c r="M133069" s="55"/>
      <c r="N133069" s="55"/>
      <c r="O133069" s="55"/>
    </row>
    <row r="133070" spans="12:15" x14ac:dyDescent="0.25">
      <c r="L133070" s="56"/>
      <c r="M133070" s="55"/>
      <c r="N133070" s="55"/>
      <c r="O133070" s="55"/>
    </row>
    <row r="133071" spans="12:15" x14ac:dyDescent="0.25">
      <c r="L133071" s="56"/>
      <c r="M133071" s="55"/>
      <c r="N133071" s="55"/>
      <c r="O133071" s="55"/>
    </row>
    <row r="133072" spans="12:15" x14ac:dyDescent="0.25">
      <c r="L133072" s="56"/>
      <c r="M133072" s="55"/>
      <c r="N133072" s="55"/>
      <c r="O133072" s="55"/>
    </row>
    <row r="133073" spans="12:15" x14ac:dyDescent="0.25">
      <c r="L133073" s="56"/>
      <c r="M133073" s="55"/>
      <c r="N133073" s="55"/>
      <c r="O133073" s="55"/>
    </row>
    <row r="133074" spans="12:15" x14ac:dyDescent="0.25">
      <c r="L133074" s="56"/>
      <c r="M133074" s="55"/>
      <c r="N133074" s="55"/>
      <c r="O133074" s="55"/>
    </row>
    <row r="133075" spans="12:15" x14ac:dyDescent="0.25">
      <c r="L133075" s="56"/>
      <c r="M133075" s="55"/>
      <c r="N133075" s="55"/>
      <c r="O133075" s="55"/>
    </row>
    <row r="133076" spans="12:15" x14ac:dyDescent="0.25">
      <c r="L133076" s="56"/>
      <c r="M133076" s="55"/>
      <c r="N133076" s="55"/>
      <c r="O133076" s="55"/>
    </row>
    <row r="133077" spans="12:15" x14ac:dyDescent="0.25">
      <c r="L133077" s="56"/>
      <c r="M133077" s="55"/>
      <c r="N133077" s="55"/>
      <c r="O133077" s="55"/>
    </row>
    <row r="133078" spans="12:15" x14ac:dyDescent="0.25">
      <c r="L133078" s="56"/>
      <c r="M133078" s="55"/>
      <c r="N133078" s="55"/>
      <c r="O133078" s="55"/>
    </row>
    <row r="133079" spans="12:15" x14ac:dyDescent="0.25">
      <c r="L133079" s="56"/>
      <c r="M133079" s="55"/>
      <c r="N133079" s="55"/>
      <c r="O133079" s="55"/>
    </row>
    <row r="133080" spans="12:15" x14ac:dyDescent="0.25">
      <c r="L133080" s="56"/>
      <c r="M133080" s="55"/>
      <c r="N133080" s="55"/>
      <c r="O133080" s="55"/>
    </row>
    <row r="133081" spans="12:15" x14ac:dyDescent="0.25">
      <c r="L133081" s="56"/>
      <c r="M133081" s="55"/>
      <c r="N133081" s="55"/>
      <c r="O133081" s="55"/>
    </row>
    <row r="133082" spans="12:15" x14ac:dyDescent="0.25">
      <c r="L133082" s="56"/>
      <c r="M133082" s="55"/>
      <c r="N133082" s="55"/>
      <c r="O133082" s="55"/>
    </row>
    <row r="133083" spans="12:15" x14ac:dyDescent="0.25">
      <c r="L133083" s="56"/>
      <c r="M133083" s="55"/>
      <c r="N133083" s="55"/>
      <c r="O133083" s="55"/>
    </row>
    <row r="133084" spans="12:15" x14ac:dyDescent="0.25">
      <c r="L133084" s="56"/>
      <c r="M133084" s="55"/>
      <c r="N133084" s="55"/>
      <c r="O133084" s="55"/>
    </row>
    <row r="133085" spans="12:15" x14ac:dyDescent="0.25">
      <c r="L133085" s="56"/>
      <c r="M133085" s="55"/>
      <c r="N133085" s="55"/>
      <c r="O133085" s="55"/>
    </row>
    <row r="133086" spans="12:15" x14ac:dyDescent="0.25">
      <c r="L133086" s="56"/>
      <c r="M133086" s="55"/>
      <c r="N133086" s="55"/>
      <c r="O133086" s="55"/>
    </row>
    <row r="133087" spans="12:15" x14ac:dyDescent="0.25">
      <c r="L133087" s="56"/>
      <c r="M133087" s="55"/>
      <c r="N133087" s="55"/>
      <c r="O133087" s="55"/>
    </row>
    <row r="133088" spans="12:15" x14ac:dyDescent="0.25">
      <c r="L133088" s="56"/>
      <c r="M133088" s="55"/>
      <c r="N133088" s="55"/>
      <c r="O133088" s="55"/>
    </row>
    <row r="133089" spans="12:15" x14ac:dyDescent="0.25">
      <c r="L133089" s="56"/>
      <c r="M133089" s="55"/>
      <c r="N133089" s="55"/>
      <c r="O133089" s="55"/>
    </row>
    <row r="133090" spans="12:15" x14ac:dyDescent="0.25">
      <c r="L133090" s="56"/>
      <c r="M133090" s="55"/>
      <c r="N133090" s="55"/>
      <c r="O133090" s="55"/>
    </row>
    <row r="133091" spans="12:15" x14ac:dyDescent="0.25">
      <c r="L133091" s="56"/>
      <c r="M133091" s="55"/>
      <c r="N133091" s="55"/>
      <c r="O133091" s="55"/>
    </row>
    <row r="133092" spans="12:15" x14ac:dyDescent="0.25">
      <c r="L133092" s="56"/>
      <c r="M133092" s="55"/>
      <c r="N133092" s="55"/>
      <c r="O133092" s="55"/>
    </row>
    <row r="133093" spans="12:15" x14ac:dyDescent="0.25">
      <c r="L133093" s="56"/>
      <c r="M133093" s="55"/>
      <c r="N133093" s="55"/>
      <c r="O133093" s="55"/>
    </row>
    <row r="133094" spans="12:15" x14ac:dyDescent="0.25">
      <c r="L133094" s="56"/>
      <c r="M133094" s="55"/>
      <c r="N133094" s="55"/>
      <c r="O133094" s="55"/>
    </row>
    <row r="133095" spans="12:15" x14ac:dyDescent="0.25">
      <c r="L133095" s="56"/>
      <c r="M133095" s="55"/>
      <c r="N133095" s="55"/>
      <c r="O133095" s="55"/>
    </row>
    <row r="133096" spans="12:15" x14ac:dyDescent="0.25">
      <c r="L133096" s="56"/>
      <c r="M133096" s="55"/>
      <c r="N133096" s="55"/>
      <c r="O133096" s="55"/>
    </row>
    <row r="133097" spans="12:15" x14ac:dyDescent="0.25">
      <c r="L133097" s="56"/>
      <c r="M133097" s="55"/>
      <c r="N133097" s="55"/>
      <c r="O133097" s="55"/>
    </row>
    <row r="133098" spans="12:15" x14ac:dyDescent="0.25">
      <c r="L133098" s="56"/>
      <c r="M133098" s="55"/>
      <c r="N133098" s="55"/>
      <c r="O133098" s="55"/>
    </row>
    <row r="133099" spans="12:15" x14ac:dyDescent="0.25">
      <c r="L133099" s="56"/>
      <c r="M133099" s="55"/>
      <c r="N133099" s="55"/>
      <c r="O133099" s="55"/>
    </row>
    <row r="133100" spans="12:15" x14ac:dyDescent="0.25">
      <c r="L133100" s="56"/>
      <c r="M133100" s="55"/>
      <c r="N133100" s="55"/>
      <c r="O133100" s="55"/>
    </row>
    <row r="133101" spans="12:15" x14ac:dyDescent="0.25">
      <c r="L133101" s="56"/>
      <c r="M133101" s="55"/>
      <c r="N133101" s="55"/>
      <c r="O133101" s="55"/>
    </row>
    <row r="133102" spans="12:15" x14ac:dyDescent="0.25">
      <c r="L133102" s="56"/>
      <c r="M133102" s="55"/>
      <c r="N133102" s="55"/>
      <c r="O133102" s="55"/>
    </row>
    <row r="133103" spans="12:15" x14ac:dyDescent="0.25">
      <c r="L133103" s="56"/>
      <c r="M133103" s="55"/>
      <c r="N133103" s="55"/>
      <c r="O133103" s="55"/>
    </row>
    <row r="133104" spans="12:15" x14ac:dyDescent="0.25">
      <c r="L133104" s="56"/>
      <c r="M133104" s="55"/>
      <c r="N133104" s="55"/>
      <c r="O133104" s="55"/>
    </row>
    <row r="133105" spans="12:15" x14ac:dyDescent="0.25">
      <c r="L133105" s="56"/>
      <c r="M133105" s="55"/>
      <c r="N133105" s="55"/>
      <c r="O133105" s="55"/>
    </row>
    <row r="133106" spans="12:15" x14ac:dyDescent="0.25">
      <c r="L133106" s="56"/>
      <c r="M133106" s="55"/>
      <c r="N133106" s="55"/>
      <c r="O133106" s="55"/>
    </row>
    <row r="133107" spans="12:15" x14ac:dyDescent="0.25">
      <c r="L133107" s="56"/>
      <c r="M133107" s="55"/>
      <c r="N133107" s="55"/>
      <c r="O133107" s="55"/>
    </row>
    <row r="133108" spans="12:15" x14ac:dyDescent="0.25">
      <c r="L133108" s="56"/>
      <c r="M133108" s="55"/>
      <c r="N133108" s="55"/>
      <c r="O133108" s="55"/>
    </row>
    <row r="133109" spans="12:15" x14ac:dyDescent="0.25">
      <c r="L133109" s="56"/>
      <c r="M133109" s="55"/>
      <c r="N133109" s="55"/>
      <c r="O133109" s="55"/>
    </row>
    <row r="133110" spans="12:15" x14ac:dyDescent="0.25">
      <c r="L133110" s="56"/>
      <c r="M133110" s="55"/>
      <c r="N133110" s="55"/>
      <c r="O133110" s="55"/>
    </row>
    <row r="133111" spans="12:15" x14ac:dyDescent="0.25">
      <c r="L133111" s="56"/>
      <c r="M133111" s="55"/>
      <c r="N133111" s="55"/>
      <c r="O133111" s="55"/>
    </row>
    <row r="133112" spans="12:15" x14ac:dyDescent="0.25">
      <c r="L133112" s="56"/>
      <c r="M133112" s="55"/>
      <c r="N133112" s="55"/>
      <c r="O133112" s="55"/>
    </row>
    <row r="133113" spans="12:15" x14ac:dyDescent="0.25">
      <c r="L133113" s="56"/>
      <c r="M133113" s="55"/>
      <c r="N133113" s="55"/>
      <c r="O133113" s="55"/>
    </row>
    <row r="133114" spans="12:15" x14ac:dyDescent="0.25">
      <c r="L133114" s="56"/>
      <c r="M133114" s="55"/>
      <c r="N133114" s="55"/>
      <c r="O133114" s="55"/>
    </row>
    <row r="133115" spans="12:15" x14ac:dyDescent="0.25">
      <c r="L133115" s="56"/>
      <c r="M133115" s="55"/>
      <c r="N133115" s="55"/>
      <c r="O133115" s="55"/>
    </row>
    <row r="133116" spans="12:15" x14ac:dyDescent="0.25">
      <c r="L133116" s="56"/>
      <c r="M133116" s="55"/>
      <c r="N133116" s="55"/>
      <c r="O133116" s="55"/>
    </row>
    <row r="133117" spans="12:15" x14ac:dyDescent="0.25">
      <c r="L133117" s="56"/>
      <c r="M133117" s="55"/>
      <c r="N133117" s="55"/>
      <c r="O133117" s="55"/>
    </row>
    <row r="133118" spans="12:15" x14ac:dyDescent="0.25">
      <c r="L133118" s="56"/>
      <c r="M133118" s="55"/>
      <c r="N133118" s="55"/>
      <c r="O133118" s="55"/>
    </row>
    <row r="133119" spans="12:15" x14ac:dyDescent="0.25">
      <c r="L133119" s="56"/>
      <c r="M133119" s="55"/>
      <c r="N133119" s="55"/>
      <c r="O133119" s="55"/>
    </row>
    <row r="133120" spans="12:15" x14ac:dyDescent="0.25">
      <c r="L133120" s="56"/>
      <c r="M133120" s="55"/>
      <c r="N133120" s="55"/>
      <c r="O133120" s="55"/>
    </row>
    <row r="133121" spans="12:15" x14ac:dyDescent="0.25">
      <c r="L133121" s="56"/>
      <c r="M133121" s="55"/>
      <c r="N133121" s="55"/>
      <c r="O133121" s="55"/>
    </row>
    <row r="133122" spans="12:15" x14ac:dyDescent="0.25">
      <c r="L133122" s="56"/>
      <c r="M133122" s="55"/>
      <c r="N133122" s="55"/>
      <c r="O133122" s="55"/>
    </row>
    <row r="133123" spans="12:15" x14ac:dyDescent="0.25">
      <c r="L133123" s="56"/>
      <c r="M133123" s="55"/>
      <c r="N133123" s="55"/>
      <c r="O133123" s="55"/>
    </row>
    <row r="133124" spans="12:15" x14ac:dyDescent="0.25">
      <c r="L133124" s="56"/>
      <c r="M133124" s="55"/>
      <c r="N133124" s="55"/>
      <c r="O133124" s="55"/>
    </row>
    <row r="133125" spans="12:15" x14ac:dyDescent="0.25">
      <c r="L133125" s="56"/>
      <c r="M133125" s="55"/>
      <c r="N133125" s="55"/>
      <c r="O133125" s="55"/>
    </row>
    <row r="133126" spans="12:15" x14ac:dyDescent="0.25">
      <c r="L133126" s="56"/>
      <c r="M133126" s="55"/>
      <c r="N133126" s="55"/>
      <c r="O133126" s="55"/>
    </row>
    <row r="133127" spans="12:15" x14ac:dyDescent="0.25">
      <c r="L133127" s="56"/>
      <c r="M133127" s="55"/>
      <c r="N133127" s="55"/>
      <c r="O133127" s="55"/>
    </row>
    <row r="133128" spans="12:15" x14ac:dyDescent="0.25">
      <c r="L133128" s="56"/>
      <c r="M133128" s="55"/>
      <c r="N133128" s="55"/>
      <c r="O133128" s="55"/>
    </row>
    <row r="133129" spans="12:15" x14ac:dyDescent="0.25">
      <c r="L133129" s="56"/>
      <c r="M133129" s="55"/>
      <c r="N133129" s="55"/>
      <c r="O133129" s="55"/>
    </row>
    <row r="133130" spans="12:15" x14ac:dyDescent="0.25">
      <c r="L133130" s="56"/>
      <c r="M133130" s="55"/>
      <c r="N133130" s="55"/>
      <c r="O133130" s="55"/>
    </row>
    <row r="133131" spans="12:15" x14ac:dyDescent="0.25">
      <c r="L133131" s="56"/>
      <c r="M133131" s="55"/>
      <c r="N133131" s="55"/>
      <c r="O133131" s="55"/>
    </row>
    <row r="133132" spans="12:15" x14ac:dyDescent="0.25">
      <c r="L133132" s="56"/>
      <c r="M133132" s="55"/>
      <c r="N133132" s="55"/>
      <c r="O133132" s="55"/>
    </row>
    <row r="133133" spans="12:15" x14ac:dyDescent="0.25">
      <c r="L133133" s="56"/>
      <c r="M133133" s="55"/>
      <c r="N133133" s="55"/>
      <c r="O133133" s="55"/>
    </row>
    <row r="133134" spans="12:15" x14ac:dyDescent="0.25">
      <c r="L133134" s="56"/>
      <c r="M133134" s="55"/>
      <c r="N133134" s="55"/>
      <c r="O133134" s="55"/>
    </row>
    <row r="133135" spans="12:15" x14ac:dyDescent="0.25">
      <c r="L133135" s="56"/>
      <c r="M133135" s="55"/>
      <c r="N133135" s="55"/>
      <c r="O133135" s="55"/>
    </row>
    <row r="133136" spans="12:15" x14ac:dyDescent="0.25">
      <c r="L133136" s="56"/>
      <c r="M133136" s="55"/>
      <c r="N133136" s="55"/>
      <c r="O133136" s="55"/>
    </row>
    <row r="133137" spans="12:15" x14ac:dyDescent="0.25">
      <c r="L133137" s="56"/>
      <c r="M133137" s="55"/>
      <c r="N133137" s="55"/>
      <c r="O133137" s="55"/>
    </row>
    <row r="133138" spans="12:15" x14ac:dyDescent="0.25">
      <c r="L133138" s="56"/>
      <c r="M133138" s="55"/>
      <c r="N133138" s="55"/>
      <c r="O133138" s="55"/>
    </row>
    <row r="133139" spans="12:15" x14ac:dyDescent="0.25">
      <c r="L133139" s="56"/>
      <c r="M133139" s="55"/>
      <c r="N133139" s="55"/>
      <c r="O133139" s="55"/>
    </row>
    <row r="133140" spans="12:15" x14ac:dyDescent="0.25">
      <c r="L133140" s="56"/>
      <c r="M133140" s="55"/>
      <c r="N133140" s="55"/>
      <c r="O133140" s="55"/>
    </row>
    <row r="133141" spans="12:15" x14ac:dyDescent="0.25">
      <c r="L133141" s="56"/>
      <c r="M133141" s="55"/>
      <c r="N133141" s="55"/>
      <c r="O133141" s="55"/>
    </row>
    <row r="133142" spans="12:15" x14ac:dyDescent="0.25">
      <c r="L133142" s="56"/>
      <c r="M133142" s="55"/>
      <c r="N133142" s="55"/>
      <c r="O133142" s="55"/>
    </row>
    <row r="133143" spans="12:15" x14ac:dyDescent="0.25">
      <c r="L133143" s="56"/>
      <c r="M133143" s="55"/>
      <c r="N133143" s="55"/>
      <c r="O133143" s="55"/>
    </row>
    <row r="133144" spans="12:15" x14ac:dyDescent="0.25">
      <c r="L133144" s="56"/>
      <c r="M133144" s="55"/>
      <c r="N133144" s="55"/>
      <c r="O133144" s="55"/>
    </row>
    <row r="133145" spans="12:15" x14ac:dyDescent="0.25">
      <c r="L133145" s="56"/>
      <c r="M133145" s="55"/>
      <c r="N133145" s="55"/>
      <c r="O133145" s="55"/>
    </row>
    <row r="133146" spans="12:15" x14ac:dyDescent="0.25">
      <c r="L133146" s="56"/>
      <c r="M133146" s="55"/>
      <c r="N133146" s="55"/>
      <c r="O133146" s="55"/>
    </row>
    <row r="133147" spans="12:15" x14ac:dyDescent="0.25">
      <c r="L133147" s="56"/>
      <c r="M133147" s="55"/>
      <c r="N133147" s="55"/>
      <c r="O133147" s="55"/>
    </row>
    <row r="133148" spans="12:15" x14ac:dyDescent="0.25">
      <c r="L133148" s="56"/>
      <c r="M133148" s="55"/>
      <c r="N133148" s="55"/>
      <c r="O133148" s="55"/>
    </row>
    <row r="133149" spans="12:15" x14ac:dyDescent="0.25">
      <c r="L133149" s="56"/>
      <c r="M133149" s="55"/>
      <c r="N133149" s="55"/>
      <c r="O133149" s="55"/>
    </row>
    <row r="133150" spans="12:15" x14ac:dyDescent="0.25">
      <c r="L133150" s="56"/>
      <c r="M133150" s="55"/>
      <c r="N133150" s="55"/>
      <c r="O133150" s="55"/>
    </row>
    <row r="133151" spans="12:15" x14ac:dyDescent="0.25">
      <c r="L133151" s="56"/>
      <c r="M133151" s="55"/>
      <c r="N133151" s="55"/>
      <c r="O133151" s="55"/>
    </row>
    <row r="133152" spans="12:15" x14ac:dyDescent="0.25">
      <c r="L133152" s="56"/>
      <c r="M133152" s="55"/>
      <c r="N133152" s="55"/>
      <c r="O133152" s="55"/>
    </row>
    <row r="133153" spans="12:15" x14ac:dyDescent="0.25">
      <c r="L133153" s="56"/>
      <c r="M133153" s="55"/>
      <c r="N133153" s="55"/>
      <c r="O133153" s="55"/>
    </row>
    <row r="133154" spans="12:15" x14ac:dyDescent="0.25">
      <c r="L133154" s="56"/>
      <c r="M133154" s="55"/>
      <c r="N133154" s="55"/>
      <c r="O133154" s="55"/>
    </row>
    <row r="133155" spans="12:15" x14ac:dyDescent="0.25">
      <c r="L133155" s="56"/>
      <c r="M133155" s="55"/>
      <c r="N133155" s="55"/>
      <c r="O133155" s="55"/>
    </row>
    <row r="133156" spans="12:15" x14ac:dyDescent="0.25">
      <c r="L133156" s="56"/>
      <c r="M133156" s="55"/>
      <c r="N133156" s="55"/>
      <c r="O133156" s="55"/>
    </row>
    <row r="133157" spans="12:15" x14ac:dyDescent="0.25">
      <c r="L133157" s="56"/>
      <c r="M133157" s="55"/>
      <c r="N133157" s="55"/>
      <c r="O133157" s="55"/>
    </row>
    <row r="133158" spans="12:15" x14ac:dyDescent="0.25">
      <c r="L133158" s="56"/>
      <c r="M133158" s="55"/>
      <c r="N133158" s="55"/>
      <c r="O133158" s="55"/>
    </row>
    <row r="133159" spans="12:15" x14ac:dyDescent="0.25">
      <c r="L133159" s="56"/>
      <c r="M133159" s="55"/>
      <c r="N133159" s="55"/>
      <c r="O133159" s="55"/>
    </row>
    <row r="133160" spans="12:15" x14ac:dyDescent="0.25">
      <c r="L133160" s="56"/>
      <c r="M133160" s="55"/>
      <c r="N133160" s="55"/>
      <c r="O133160" s="55"/>
    </row>
    <row r="133161" spans="12:15" x14ac:dyDescent="0.25">
      <c r="L133161" s="56"/>
      <c r="M133161" s="55"/>
      <c r="N133161" s="55"/>
      <c r="O133161" s="55"/>
    </row>
    <row r="133162" spans="12:15" x14ac:dyDescent="0.25">
      <c r="L133162" s="56"/>
      <c r="M133162" s="55"/>
      <c r="N133162" s="55"/>
      <c r="O133162" s="55"/>
    </row>
    <row r="133163" spans="12:15" x14ac:dyDescent="0.25">
      <c r="L133163" s="56"/>
      <c r="M133163" s="55"/>
      <c r="N133163" s="55"/>
      <c r="O133163" s="55"/>
    </row>
    <row r="133164" spans="12:15" x14ac:dyDescent="0.25">
      <c r="L133164" s="56"/>
      <c r="M133164" s="55"/>
      <c r="N133164" s="55"/>
      <c r="O133164" s="55"/>
    </row>
    <row r="133165" spans="12:15" x14ac:dyDescent="0.25">
      <c r="L133165" s="56"/>
      <c r="M133165" s="55"/>
      <c r="N133165" s="55"/>
      <c r="O133165" s="55"/>
    </row>
    <row r="133166" spans="12:15" x14ac:dyDescent="0.25">
      <c r="L133166" s="56"/>
      <c r="M133166" s="55"/>
      <c r="N133166" s="55"/>
      <c r="O133166" s="55"/>
    </row>
    <row r="133167" spans="12:15" x14ac:dyDescent="0.25">
      <c r="L133167" s="56"/>
      <c r="M133167" s="55"/>
      <c r="N133167" s="55"/>
      <c r="O133167" s="55"/>
    </row>
    <row r="133168" spans="12:15" x14ac:dyDescent="0.25">
      <c r="L133168" s="56"/>
      <c r="M133168" s="55"/>
      <c r="N133168" s="55"/>
      <c r="O133168" s="55"/>
    </row>
    <row r="133169" spans="12:15" x14ac:dyDescent="0.25">
      <c r="L133169" s="56"/>
      <c r="M133169" s="55"/>
      <c r="N133169" s="55"/>
      <c r="O133169" s="55"/>
    </row>
    <row r="133170" spans="12:15" x14ac:dyDescent="0.25">
      <c r="L133170" s="56"/>
      <c r="M133170" s="55"/>
      <c r="N133170" s="55"/>
      <c r="O133170" s="55"/>
    </row>
    <row r="133171" spans="12:15" x14ac:dyDescent="0.25">
      <c r="L133171" s="56"/>
      <c r="M133171" s="55"/>
      <c r="N133171" s="55"/>
      <c r="O133171" s="55"/>
    </row>
    <row r="133172" spans="12:15" x14ac:dyDescent="0.25">
      <c r="L133172" s="56"/>
      <c r="M133172" s="55"/>
      <c r="N133172" s="55"/>
      <c r="O133172" s="55"/>
    </row>
    <row r="133173" spans="12:15" x14ac:dyDescent="0.25">
      <c r="L133173" s="56"/>
      <c r="M133173" s="55"/>
      <c r="N133173" s="55"/>
      <c r="O133173" s="55"/>
    </row>
    <row r="133174" spans="12:15" x14ac:dyDescent="0.25">
      <c r="L133174" s="56"/>
      <c r="M133174" s="55"/>
      <c r="N133174" s="55"/>
      <c r="O133174" s="55"/>
    </row>
    <row r="133175" spans="12:15" x14ac:dyDescent="0.25">
      <c r="L133175" s="56"/>
      <c r="M133175" s="55"/>
      <c r="N133175" s="55"/>
      <c r="O133175" s="55"/>
    </row>
    <row r="133176" spans="12:15" x14ac:dyDescent="0.25">
      <c r="L133176" s="56"/>
      <c r="M133176" s="55"/>
      <c r="N133176" s="55"/>
      <c r="O133176" s="55"/>
    </row>
    <row r="133177" spans="12:15" x14ac:dyDescent="0.25">
      <c r="L133177" s="56"/>
      <c r="M133177" s="55"/>
      <c r="N133177" s="55"/>
      <c r="O133177" s="55"/>
    </row>
    <row r="133178" spans="12:15" x14ac:dyDescent="0.25">
      <c r="L133178" s="56"/>
      <c r="M133178" s="55"/>
      <c r="N133178" s="55"/>
      <c r="O133178" s="55"/>
    </row>
    <row r="133179" spans="12:15" x14ac:dyDescent="0.25">
      <c r="L133179" s="56"/>
      <c r="M133179" s="55"/>
      <c r="N133179" s="55"/>
      <c r="O133179" s="55"/>
    </row>
    <row r="133180" spans="12:15" x14ac:dyDescent="0.25">
      <c r="L133180" s="56"/>
      <c r="M133180" s="55"/>
      <c r="N133180" s="55"/>
      <c r="O133180" s="55"/>
    </row>
    <row r="133181" spans="12:15" x14ac:dyDescent="0.25">
      <c r="L133181" s="56"/>
      <c r="M133181" s="55"/>
      <c r="N133181" s="55"/>
      <c r="O133181" s="55"/>
    </row>
    <row r="133182" spans="12:15" x14ac:dyDescent="0.25">
      <c r="L133182" s="56"/>
      <c r="M133182" s="55"/>
      <c r="N133182" s="55"/>
      <c r="O133182" s="55"/>
    </row>
    <row r="133183" spans="12:15" x14ac:dyDescent="0.25">
      <c r="L133183" s="56"/>
      <c r="M133183" s="55"/>
      <c r="N133183" s="55"/>
      <c r="O133183" s="55"/>
    </row>
    <row r="133184" spans="12:15" x14ac:dyDescent="0.25">
      <c r="L133184" s="56"/>
      <c r="M133184" s="55"/>
      <c r="N133184" s="55"/>
      <c r="O133184" s="55"/>
    </row>
    <row r="133185" spans="12:15" x14ac:dyDescent="0.25">
      <c r="L133185" s="56"/>
      <c r="M133185" s="55"/>
      <c r="N133185" s="55"/>
      <c r="O133185" s="55"/>
    </row>
    <row r="133186" spans="12:15" x14ac:dyDescent="0.25">
      <c r="L133186" s="56"/>
      <c r="M133186" s="55"/>
      <c r="N133186" s="55"/>
      <c r="O133186" s="55"/>
    </row>
    <row r="133187" spans="12:15" x14ac:dyDescent="0.25">
      <c r="L133187" s="56"/>
      <c r="M133187" s="55"/>
      <c r="N133187" s="55"/>
      <c r="O133187" s="55"/>
    </row>
    <row r="133188" spans="12:15" x14ac:dyDescent="0.25">
      <c r="L133188" s="56"/>
      <c r="M133188" s="55"/>
      <c r="N133188" s="55"/>
      <c r="O133188" s="55"/>
    </row>
    <row r="133189" spans="12:15" x14ac:dyDescent="0.25">
      <c r="L133189" s="56"/>
      <c r="M133189" s="55"/>
      <c r="N133189" s="55"/>
      <c r="O133189" s="55"/>
    </row>
    <row r="133190" spans="12:15" x14ac:dyDescent="0.25">
      <c r="L133190" s="56"/>
      <c r="M133190" s="55"/>
      <c r="N133190" s="55"/>
      <c r="O133190" s="55"/>
    </row>
    <row r="133191" spans="12:15" x14ac:dyDescent="0.25">
      <c r="L133191" s="56"/>
      <c r="M133191" s="55"/>
      <c r="N133191" s="55"/>
      <c r="O133191" s="55"/>
    </row>
    <row r="133192" spans="12:15" x14ac:dyDescent="0.25">
      <c r="L133192" s="56"/>
      <c r="M133192" s="55"/>
      <c r="N133192" s="55"/>
      <c r="O133192" s="55"/>
    </row>
    <row r="133193" spans="12:15" x14ac:dyDescent="0.25">
      <c r="L133193" s="56"/>
      <c r="M133193" s="55"/>
      <c r="N133193" s="55"/>
      <c r="O133193" s="55"/>
    </row>
    <row r="133194" spans="12:15" x14ac:dyDescent="0.25">
      <c r="L133194" s="56"/>
      <c r="M133194" s="55"/>
      <c r="N133194" s="55"/>
      <c r="O133194" s="55"/>
    </row>
    <row r="133195" spans="12:15" x14ac:dyDescent="0.25">
      <c r="L133195" s="56"/>
      <c r="M133195" s="55"/>
      <c r="N133195" s="55"/>
      <c r="O133195" s="55"/>
    </row>
    <row r="133196" spans="12:15" x14ac:dyDescent="0.25">
      <c r="L133196" s="56"/>
      <c r="M133196" s="55"/>
      <c r="N133196" s="55"/>
      <c r="O133196" s="55"/>
    </row>
    <row r="133197" spans="12:15" x14ac:dyDescent="0.25">
      <c r="L133197" s="56"/>
      <c r="M133197" s="55"/>
      <c r="N133197" s="55"/>
      <c r="O133197" s="55"/>
    </row>
    <row r="133198" spans="12:15" x14ac:dyDescent="0.25">
      <c r="L133198" s="56"/>
      <c r="M133198" s="55"/>
      <c r="N133198" s="55"/>
      <c r="O133198" s="55"/>
    </row>
    <row r="133199" spans="12:15" x14ac:dyDescent="0.25">
      <c r="L133199" s="56"/>
      <c r="M133199" s="55"/>
      <c r="N133199" s="55"/>
      <c r="O133199" s="55"/>
    </row>
    <row r="133200" spans="12:15" x14ac:dyDescent="0.25">
      <c r="L133200" s="56"/>
      <c r="M133200" s="55"/>
      <c r="N133200" s="55"/>
      <c r="O133200" s="55"/>
    </row>
    <row r="133201" spans="12:15" x14ac:dyDescent="0.25">
      <c r="L133201" s="56"/>
      <c r="M133201" s="55"/>
      <c r="N133201" s="55"/>
      <c r="O133201" s="55"/>
    </row>
    <row r="133202" spans="12:15" x14ac:dyDescent="0.25">
      <c r="L133202" s="56"/>
      <c r="M133202" s="55"/>
      <c r="N133202" s="55"/>
      <c r="O133202" s="55"/>
    </row>
    <row r="133203" spans="12:15" x14ac:dyDescent="0.25">
      <c r="L133203" s="56"/>
      <c r="M133203" s="55"/>
      <c r="N133203" s="55"/>
      <c r="O133203" s="55"/>
    </row>
    <row r="133204" spans="12:15" x14ac:dyDescent="0.25">
      <c r="L133204" s="56"/>
      <c r="M133204" s="55"/>
      <c r="N133204" s="55"/>
      <c r="O133204" s="55"/>
    </row>
    <row r="133205" spans="12:15" x14ac:dyDescent="0.25">
      <c r="L133205" s="56"/>
      <c r="M133205" s="55"/>
      <c r="N133205" s="55"/>
      <c r="O133205" s="55"/>
    </row>
    <row r="133206" spans="12:15" x14ac:dyDescent="0.25">
      <c r="L133206" s="56"/>
      <c r="M133206" s="55"/>
      <c r="N133206" s="55"/>
      <c r="O133206" s="55"/>
    </row>
    <row r="133207" spans="12:15" x14ac:dyDescent="0.25">
      <c r="L133207" s="56"/>
      <c r="M133207" s="55"/>
      <c r="N133207" s="55"/>
      <c r="O133207" s="55"/>
    </row>
    <row r="133208" spans="12:15" x14ac:dyDescent="0.25">
      <c r="L133208" s="56"/>
      <c r="M133208" s="55"/>
      <c r="N133208" s="55"/>
      <c r="O133208" s="55"/>
    </row>
    <row r="133209" spans="12:15" x14ac:dyDescent="0.25">
      <c r="L133209" s="56"/>
      <c r="M133209" s="55"/>
      <c r="N133209" s="55"/>
      <c r="O133209" s="55"/>
    </row>
    <row r="133210" spans="12:15" x14ac:dyDescent="0.25">
      <c r="L133210" s="56"/>
      <c r="M133210" s="55"/>
      <c r="N133210" s="55"/>
      <c r="O133210" s="55"/>
    </row>
    <row r="133211" spans="12:15" x14ac:dyDescent="0.25">
      <c r="L133211" s="56"/>
      <c r="M133211" s="55"/>
      <c r="N133211" s="55"/>
      <c r="O133211" s="55"/>
    </row>
    <row r="133212" spans="12:15" x14ac:dyDescent="0.25">
      <c r="L133212" s="56"/>
      <c r="M133212" s="55"/>
      <c r="N133212" s="55"/>
      <c r="O133212" s="55"/>
    </row>
    <row r="133213" spans="12:15" x14ac:dyDescent="0.25">
      <c r="L133213" s="56"/>
      <c r="M133213" s="55"/>
      <c r="N133213" s="55"/>
      <c r="O133213" s="55"/>
    </row>
    <row r="133214" spans="12:15" x14ac:dyDescent="0.25">
      <c r="L133214" s="56"/>
      <c r="M133214" s="55"/>
      <c r="N133214" s="55"/>
      <c r="O133214" s="55"/>
    </row>
    <row r="133215" spans="12:15" x14ac:dyDescent="0.25">
      <c r="L133215" s="56"/>
      <c r="M133215" s="55"/>
      <c r="N133215" s="55"/>
      <c r="O133215" s="55"/>
    </row>
    <row r="133216" spans="12:15" x14ac:dyDescent="0.25">
      <c r="L133216" s="56"/>
      <c r="M133216" s="55"/>
      <c r="N133216" s="55"/>
      <c r="O133216" s="55"/>
    </row>
    <row r="133217" spans="12:15" x14ac:dyDescent="0.25">
      <c r="L133217" s="56"/>
      <c r="M133217" s="55"/>
      <c r="N133217" s="55"/>
      <c r="O133217" s="55"/>
    </row>
    <row r="133218" spans="12:15" x14ac:dyDescent="0.25">
      <c r="L133218" s="56"/>
      <c r="M133218" s="55"/>
      <c r="N133218" s="55"/>
      <c r="O133218" s="55"/>
    </row>
    <row r="133219" spans="12:15" x14ac:dyDescent="0.25">
      <c r="L133219" s="56"/>
      <c r="M133219" s="55"/>
      <c r="N133219" s="55"/>
      <c r="O133219" s="55"/>
    </row>
    <row r="133220" spans="12:15" x14ac:dyDescent="0.25">
      <c r="L133220" s="56"/>
      <c r="M133220" s="55"/>
      <c r="N133220" s="55"/>
      <c r="O133220" s="55"/>
    </row>
    <row r="133221" spans="12:15" x14ac:dyDescent="0.25">
      <c r="L133221" s="56"/>
      <c r="M133221" s="55"/>
      <c r="N133221" s="55"/>
      <c r="O133221" s="55"/>
    </row>
    <row r="133222" spans="12:15" x14ac:dyDescent="0.25">
      <c r="L133222" s="56"/>
      <c r="M133222" s="55"/>
      <c r="N133222" s="55"/>
      <c r="O133222" s="55"/>
    </row>
    <row r="133223" spans="12:15" x14ac:dyDescent="0.25">
      <c r="L133223" s="56"/>
      <c r="M133223" s="55"/>
      <c r="N133223" s="55"/>
      <c r="O133223" s="55"/>
    </row>
    <row r="133224" spans="12:15" x14ac:dyDescent="0.25">
      <c r="L133224" s="56"/>
      <c r="M133224" s="55"/>
      <c r="N133224" s="55"/>
      <c r="O133224" s="55"/>
    </row>
    <row r="133225" spans="12:15" x14ac:dyDescent="0.25">
      <c r="L133225" s="56"/>
      <c r="M133225" s="55"/>
      <c r="N133225" s="55"/>
      <c r="O133225" s="55"/>
    </row>
    <row r="133226" spans="12:15" x14ac:dyDescent="0.25">
      <c r="L133226" s="56"/>
      <c r="M133226" s="55"/>
      <c r="N133226" s="55"/>
      <c r="O133226" s="55"/>
    </row>
    <row r="133227" spans="12:15" x14ac:dyDescent="0.25">
      <c r="L133227" s="56"/>
      <c r="M133227" s="55"/>
      <c r="N133227" s="55"/>
      <c r="O133227" s="55"/>
    </row>
    <row r="133228" spans="12:15" x14ac:dyDescent="0.25">
      <c r="L133228" s="56"/>
      <c r="M133228" s="55"/>
      <c r="N133228" s="55"/>
      <c r="O133228" s="55"/>
    </row>
    <row r="133229" spans="12:15" x14ac:dyDescent="0.25">
      <c r="L133229" s="56"/>
      <c r="M133229" s="55"/>
      <c r="N133229" s="55"/>
      <c r="O133229" s="55"/>
    </row>
    <row r="133230" spans="12:15" x14ac:dyDescent="0.25">
      <c r="L133230" s="56"/>
      <c r="M133230" s="55"/>
      <c r="N133230" s="55"/>
      <c r="O133230" s="55"/>
    </row>
    <row r="133231" spans="12:15" x14ac:dyDescent="0.25">
      <c r="L133231" s="56"/>
      <c r="M133231" s="55"/>
      <c r="N133231" s="55"/>
      <c r="O133231" s="55"/>
    </row>
    <row r="133232" spans="12:15" x14ac:dyDescent="0.25">
      <c r="L133232" s="56"/>
      <c r="M133232" s="55"/>
      <c r="N133232" s="55"/>
      <c r="O133232" s="55"/>
    </row>
    <row r="133233" spans="12:15" x14ac:dyDescent="0.25">
      <c r="L133233" s="56"/>
      <c r="M133233" s="55"/>
      <c r="N133233" s="55"/>
      <c r="O133233" s="55"/>
    </row>
    <row r="133234" spans="12:15" x14ac:dyDescent="0.25">
      <c r="L133234" s="56"/>
      <c r="M133234" s="55"/>
      <c r="N133234" s="55"/>
      <c r="O133234" s="55"/>
    </row>
    <row r="133235" spans="12:15" x14ac:dyDescent="0.25">
      <c r="L133235" s="56"/>
      <c r="M133235" s="55"/>
      <c r="N133235" s="55"/>
      <c r="O133235" s="55"/>
    </row>
    <row r="133236" spans="12:15" x14ac:dyDescent="0.25">
      <c r="L133236" s="56"/>
      <c r="M133236" s="55"/>
      <c r="N133236" s="55"/>
      <c r="O133236" s="55"/>
    </row>
    <row r="133237" spans="12:15" x14ac:dyDescent="0.25">
      <c r="L133237" s="56"/>
      <c r="M133237" s="55"/>
      <c r="N133237" s="55"/>
      <c r="O133237" s="55"/>
    </row>
    <row r="133238" spans="12:15" x14ac:dyDescent="0.25">
      <c r="L133238" s="56"/>
      <c r="M133238" s="55"/>
      <c r="N133238" s="55"/>
      <c r="O133238" s="55"/>
    </row>
    <row r="133239" spans="12:15" x14ac:dyDescent="0.25">
      <c r="L133239" s="56"/>
      <c r="M133239" s="55"/>
      <c r="N133239" s="55"/>
      <c r="O133239" s="55"/>
    </row>
    <row r="133240" spans="12:15" x14ac:dyDescent="0.25">
      <c r="L133240" s="56"/>
      <c r="M133240" s="55"/>
      <c r="N133240" s="55"/>
      <c r="O133240" s="55"/>
    </row>
    <row r="133241" spans="12:15" x14ac:dyDescent="0.25">
      <c r="L133241" s="56"/>
      <c r="M133241" s="55"/>
      <c r="N133241" s="55"/>
      <c r="O133241" s="55"/>
    </row>
    <row r="133242" spans="12:15" x14ac:dyDescent="0.25">
      <c r="L133242" s="56"/>
      <c r="M133242" s="55"/>
      <c r="N133242" s="55"/>
      <c r="O133242" s="55"/>
    </row>
    <row r="133243" spans="12:15" x14ac:dyDescent="0.25">
      <c r="L133243" s="56"/>
      <c r="M133243" s="55"/>
      <c r="N133243" s="55"/>
      <c r="O133243" s="55"/>
    </row>
    <row r="133244" spans="12:15" x14ac:dyDescent="0.25">
      <c r="L133244" s="56"/>
      <c r="M133244" s="55"/>
      <c r="N133244" s="55"/>
      <c r="O133244" s="55"/>
    </row>
    <row r="133245" spans="12:15" x14ac:dyDescent="0.25">
      <c r="L133245" s="56"/>
      <c r="M133245" s="55"/>
      <c r="N133245" s="55"/>
      <c r="O133245" s="55"/>
    </row>
    <row r="133246" spans="12:15" x14ac:dyDescent="0.25">
      <c r="L133246" s="56"/>
      <c r="M133246" s="55"/>
      <c r="N133246" s="55"/>
      <c r="O133246" s="55"/>
    </row>
    <row r="133247" spans="12:15" x14ac:dyDescent="0.25">
      <c r="L133247" s="56"/>
      <c r="M133247" s="55"/>
      <c r="N133247" s="55"/>
      <c r="O133247" s="55"/>
    </row>
    <row r="133248" spans="12:15" x14ac:dyDescent="0.25">
      <c r="L133248" s="56"/>
      <c r="M133248" s="55"/>
      <c r="N133248" s="55"/>
      <c r="O133248" s="55"/>
    </row>
    <row r="133249" spans="12:15" x14ac:dyDescent="0.25">
      <c r="L133249" s="56"/>
      <c r="M133249" s="55"/>
      <c r="N133249" s="55"/>
      <c r="O133249" s="55"/>
    </row>
    <row r="133250" spans="12:15" x14ac:dyDescent="0.25">
      <c r="L133250" s="56"/>
      <c r="M133250" s="55"/>
      <c r="N133250" s="55"/>
      <c r="O133250" s="55"/>
    </row>
    <row r="133251" spans="12:15" x14ac:dyDescent="0.25">
      <c r="L133251" s="56"/>
      <c r="M133251" s="55"/>
      <c r="N133251" s="55"/>
      <c r="O133251" s="55"/>
    </row>
    <row r="133252" spans="12:15" x14ac:dyDescent="0.25">
      <c r="L133252" s="56"/>
      <c r="M133252" s="55"/>
      <c r="N133252" s="55"/>
      <c r="O133252" s="55"/>
    </row>
    <row r="133253" spans="12:15" x14ac:dyDescent="0.25">
      <c r="L133253" s="56"/>
      <c r="M133253" s="55"/>
      <c r="N133253" s="55"/>
      <c r="O133253" s="55"/>
    </row>
    <row r="133254" spans="12:15" x14ac:dyDescent="0.25">
      <c r="L133254" s="56"/>
      <c r="M133254" s="55"/>
      <c r="N133254" s="55"/>
      <c r="O133254" s="55"/>
    </row>
    <row r="133255" spans="12:15" x14ac:dyDescent="0.25">
      <c r="L133255" s="56"/>
      <c r="M133255" s="55"/>
      <c r="N133255" s="55"/>
      <c r="O133255" s="55"/>
    </row>
    <row r="133256" spans="12:15" x14ac:dyDescent="0.25">
      <c r="L133256" s="56"/>
      <c r="M133256" s="55"/>
      <c r="N133256" s="55"/>
      <c r="O133256" s="55"/>
    </row>
    <row r="133257" spans="12:15" x14ac:dyDescent="0.25">
      <c r="L133257" s="56"/>
      <c r="M133257" s="55"/>
      <c r="N133257" s="55"/>
      <c r="O133257" s="55"/>
    </row>
    <row r="133258" spans="12:15" x14ac:dyDescent="0.25">
      <c r="L133258" s="56"/>
      <c r="M133258" s="55"/>
      <c r="N133258" s="55"/>
      <c r="O133258" s="55"/>
    </row>
    <row r="133259" spans="12:15" x14ac:dyDescent="0.25">
      <c r="L133259" s="56"/>
      <c r="M133259" s="55"/>
      <c r="N133259" s="55"/>
      <c r="O133259" s="55"/>
    </row>
    <row r="133260" spans="12:15" x14ac:dyDescent="0.25">
      <c r="L133260" s="56"/>
      <c r="M133260" s="55"/>
      <c r="N133260" s="55"/>
      <c r="O133260" s="55"/>
    </row>
    <row r="133261" spans="12:15" x14ac:dyDescent="0.25">
      <c r="L133261" s="56"/>
      <c r="M133261" s="55"/>
      <c r="N133261" s="55"/>
      <c r="O133261" s="55"/>
    </row>
    <row r="133262" spans="12:15" x14ac:dyDescent="0.25">
      <c r="L133262" s="56"/>
      <c r="M133262" s="55"/>
      <c r="N133262" s="55"/>
      <c r="O133262" s="55"/>
    </row>
    <row r="133263" spans="12:15" x14ac:dyDescent="0.25">
      <c r="L133263" s="56"/>
      <c r="M133263" s="55"/>
      <c r="N133263" s="55"/>
      <c r="O133263" s="55"/>
    </row>
    <row r="133264" spans="12:15" x14ac:dyDescent="0.25">
      <c r="L133264" s="56"/>
      <c r="M133264" s="55"/>
      <c r="N133264" s="55"/>
      <c r="O133264" s="55"/>
    </row>
    <row r="133265" spans="12:15" x14ac:dyDescent="0.25">
      <c r="L133265" s="56"/>
      <c r="M133265" s="55"/>
      <c r="N133265" s="55"/>
      <c r="O133265" s="55"/>
    </row>
    <row r="133266" spans="12:15" x14ac:dyDescent="0.25">
      <c r="L133266" s="56"/>
      <c r="M133266" s="55"/>
      <c r="N133266" s="55"/>
      <c r="O133266" s="55"/>
    </row>
    <row r="133267" spans="12:15" x14ac:dyDescent="0.25">
      <c r="L133267" s="56"/>
      <c r="M133267" s="55"/>
      <c r="N133267" s="55"/>
      <c r="O133267" s="55"/>
    </row>
    <row r="133268" spans="12:15" x14ac:dyDescent="0.25">
      <c r="L133268" s="56"/>
      <c r="M133268" s="55"/>
      <c r="N133268" s="55"/>
      <c r="O133268" s="55"/>
    </row>
    <row r="133269" spans="12:15" x14ac:dyDescent="0.25">
      <c r="L133269" s="56"/>
      <c r="M133269" s="55"/>
      <c r="N133269" s="55"/>
      <c r="O133269" s="55"/>
    </row>
    <row r="133270" spans="12:15" x14ac:dyDescent="0.25">
      <c r="L133270" s="56"/>
      <c r="M133270" s="55"/>
      <c r="N133270" s="55"/>
      <c r="O133270" s="55"/>
    </row>
    <row r="133271" spans="12:15" x14ac:dyDescent="0.25">
      <c r="L133271" s="56"/>
      <c r="M133271" s="55"/>
      <c r="N133271" s="55"/>
      <c r="O133271" s="55"/>
    </row>
    <row r="133272" spans="12:15" x14ac:dyDescent="0.25">
      <c r="L133272" s="56"/>
      <c r="M133272" s="55"/>
      <c r="N133272" s="55"/>
      <c r="O133272" s="55"/>
    </row>
    <row r="133273" spans="12:15" x14ac:dyDescent="0.25">
      <c r="L133273" s="56"/>
      <c r="M133273" s="55"/>
      <c r="N133273" s="55"/>
      <c r="O133273" s="55"/>
    </row>
    <row r="133274" spans="12:15" x14ac:dyDescent="0.25">
      <c r="L133274" s="56"/>
      <c r="M133274" s="55"/>
      <c r="N133274" s="55"/>
      <c r="O133274" s="55"/>
    </row>
    <row r="133275" spans="12:15" x14ac:dyDescent="0.25">
      <c r="L133275" s="56"/>
      <c r="M133275" s="55"/>
      <c r="N133275" s="55"/>
      <c r="O133275" s="55"/>
    </row>
    <row r="133276" spans="12:15" x14ac:dyDescent="0.25">
      <c r="L133276" s="56"/>
      <c r="M133276" s="55"/>
      <c r="N133276" s="55"/>
      <c r="O133276" s="55"/>
    </row>
    <row r="133277" spans="12:15" x14ac:dyDescent="0.25">
      <c r="L133277" s="56"/>
      <c r="M133277" s="55"/>
      <c r="N133277" s="55"/>
      <c r="O133277" s="55"/>
    </row>
    <row r="133278" spans="12:15" x14ac:dyDescent="0.25">
      <c r="L133278" s="56"/>
      <c r="M133278" s="55"/>
      <c r="N133278" s="55"/>
      <c r="O133278" s="55"/>
    </row>
    <row r="133279" spans="12:15" x14ac:dyDescent="0.25">
      <c r="L133279" s="56"/>
      <c r="M133279" s="55"/>
      <c r="N133279" s="55"/>
      <c r="O133279" s="55"/>
    </row>
    <row r="133280" spans="12:15" x14ac:dyDescent="0.25">
      <c r="L133280" s="56"/>
      <c r="M133280" s="55"/>
      <c r="N133280" s="55"/>
      <c r="O133280" s="55"/>
    </row>
    <row r="133281" spans="12:15" x14ac:dyDescent="0.25">
      <c r="L133281" s="56"/>
      <c r="M133281" s="55"/>
      <c r="N133281" s="55"/>
      <c r="O133281" s="55"/>
    </row>
    <row r="133282" spans="12:15" x14ac:dyDescent="0.25">
      <c r="L133282" s="56"/>
      <c r="M133282" s="55"/>
      <c r="N133282" s="55"/>
      <c r="O133282" s="55"/>
    </row>
    <row r="133283" spans="12:15" x14ac:dyDescent="0.25">
      <c r="L133283" s="56"/>
      <c r="M133283" s="55"/>
      <c r="N133283" s="55"/>
      <c r="O133283" s="55"/>
    </row>
    <row r="133284" spans="12:15" x14ac:dyDescent="0.25">
      <c r="L133284" s="56"/>
      <c r="M133284" s="55"/>
      <c r="N133284" s="55"/>
      <c r="O133284" s="55"/>
    </row>
    <row r="133285" spans="12:15" x14ac:dyDescent="0.25">
      <c r="L133285" s="56"/>
      <c r="M133285" s="55"/>
      <c r="N133285" s="55"/>
      <c r="O133285" s="55"/>
    </row>
    <row r="133286" spans="12:15" x14ac:dyDescent="0.25">
      <c r="L133286" s="56"/>
      <c r="M133286" s="55"/>
      <c r="N133286" s="55"/>
      <c r="O133286" s="55"/>
    </row>
    <row r="133287" spans="12:15" x14ac:dyDescent="0.25">
      <c r="L133287" s="56"/>
      <c r="M133287" s="55"/>
      <c r="N133287" s="55"/>
      <c r="O133287" s="55"/>
    </row>
    <row r="133288" spans="12:15" x14ac:dyDescent="0.25">
      <c r="L133288" s="56"/>
      <c r="M133288" s="55"/>
      <c r="N133288" s="55"/>
      <c r="O133288" s="55"/>
    </row>
    <row r="133289" spans="12:15" x14ac:dyDescent="0.25">
      <c r="L133289" s="56"/>
      <c r="M133289" s="55"/>
      <c r="N133289" s="55"/>
      <c r="O133289" s="55"/>
    </row>
    <row r="133290" spans="12:15" x14ac:dyDescent="0.25">
      <c r="L133290" s="56"/>
      <c r="M133290" s="55"/>
      <c r="N133290" s="55"/>
      <c r="O133290" s="55"/>
    </row>
    <row r="133291" spans="12:15" x14ac:dyDescent="0.25">
      <c r="L133291" s="56"/>
      <c r="M133291" s="55"/>
      <c r="N133291" s="55"/>
      <c r="O133291" s="55"/>
    </row>
    <row r="133292" spans="12:15" x14ac:dyDescent="0.25">
      <c r="L133292" s="56"/>
      <c r="M133292" s="55"/>
      <c r="N133292" s="55"/>
      <c r="O133292" s="55"/>
    </row>
    <row r="133293" spans="12:15" x14ac:dyDescent="0.25">
      <c r="L133293" s="56"/>
      <c r="M133293" s="55"/>
      <c r="N133293" s="55"/>
      <c r="O133293" s="55"/>
    </row>
    <row r="133294" spans="12:15" x14ac:dyDescent="0.25">
      <c r="L133294" s="56"/>
      <c r="M133294" s="55"/>
      <c r="N133294" s="55"/>
      <c r="O133294" s="55"/>
    </row>
    <row r="133295" spans="12:15" x14ac:dyDescent="0.25">
      <c r="L133295" s="56"/>
      <c r="M133295" s="55"/>
      <c r="N133295" s="55"/>
      <c r="O133295" s="55"/>
    </row>
    <row r="133296" spans="12:15" x14ac:dyDescent="0.25">
      <c r="L133296" s="56"/>
      <c r="M133296" s="55"/>
      <c r="N133296" s="55"/>
      <c r="O133296" s="55"/>
    </row>
    <row r="133297" spans="12:15" x14ac:dyDescent="0.25">
      <c r="L133297" s="56"/>
      <c r="M133297" s="55"/>
      <c r="N133297" s="55"/>
      <c r="O133297" s="55"/>
    </row>
    <row r="133298" spans="12:15" x14ac:dyDescent="0.25">
      <c r="L133298" s="56"/>
      <c r="M133298" s="55"/>
      <c r="N133298" s="55"/>
      <c r="O133298" s="55"/>
    </row>
    <row r="133299" spans="12:15" x14ac:dyDescent="0.25">
      <c r="L133299" s="56"/>
      <c r="M133299" s="55"/>
      <c r="N133299" s="55"/>
      <c r="O133299" s="55"/>
    </row>
    <row r="133300" spans="12:15" x14ac:dyDescent="0.25">
      <c r="L133300" s="56"/>
      <c r="M133300" s="55"/>
      <c r="N133300" s="55"/>
      <c r="O133300" s="55"/>
    </row>
    <row r="133301" spans="12:15" x14ac:dyDescent="0.25">
      <c r="L133301" s="56"/>
      <c r="M133301" s="55"/>
      <c r="N133301" s="55"/>
      <c r="O133301" s="55"/>
    </row>
    <row r="133302" spans="12:15" x14ac:dyDescent="0.25">
      <c r="L133302" s="56"/>
      <c r="M133302" s="55"/>
      <c r="N133302" s="55"/>
      <c r="O133302" s="55"/>
    </row>
    <row r="133303" spans="12:15" x14ac:dyDescent="0.25">
      <c r="L133303" s="56"/>
      <c r="M133303" s="55"/>
      <c r="N133303" s="55"/>
      <c r="O133303" s="55"/>
    </row>
    <row r="133304" spans="12:15" x14ac:dyDescent="0.25">
      <c r="L133304" s="56"/>
      <c r="M133304" s="55"/>
      <c r="N133304" s="55"/>
      <c r="O133304" s="55"/>
    </row>
    <row r="133305" spans="12:15" x14ac:dyDescent="0.25">
      <c r="L133305" s="56"/>
      <c r="M133305" s="55"/>
      <c r="N133305" s="55"/>
      <c r="O133305" s="55"/>
    </row>
    <row r="133306" spans="12:15" x14ac:dyDescent="0.25">
      <c r="L133306" s="56"/>
      <c r="M133306" s="55"/>
      <c r="N133306" s="55"/>
      <c r="O133306" s="55"/>
    </row>
    <row r="133307" spans="12:15" x14ac:dyDescent="0.25">
      <c r="L133307" s="56"/>
      <c r="M133307" s="55"/>
      <c r="N133307" s="55"/>
      <c r="O133307" s="55"/>
    </row>
    <row r="133308" spans="12:15" x14ac:dyDescent="0.25">
      <c r="L133308" s="56"/>
      <c r="M133308" s="55"/>
      <c r="N133308" s="55"/>
      <c r="O133308" s="55"/>
    </row>
    <row r="133309" spans="12:15" x14ac:dyDescent="0.25">
      <c r="L133309" s="56"/>
      <c r="M133309" s="55"/>
      <c r="N133309" s="55"/>
      <c r="O133309" s="55"/>
    </row>
    <row r="133310" spans="12:15" x14ac:dyDescent="0.25">
      <c r="L133310" s="56"/>
      <c r="M133310" s="55"/>
      <c r="N133310" s="55"/>
      <c r="O133310" s="55"/>
    </row>
    <row r="133311" spans="12:15" x14ac:dyDescent="0.25">
      <c r="L133311" s="56"/>
      <c r="M133311" s="55"/>
      <c r="N133311" s="55"/>
      <c r="O133311" s="55"/>
    </row>
    <row r="133312" spans="12:15" x14ac:dyDescent="0.25">
      <c r="L133312" s="56"/>
      <c r="M133312" s="55"/>
      <c r="N133312" s="55"/>
      <c r="O133312" s="55"/>
    </row>
    <row r="133313" spans="12:15" x14ac:dyDescent="0.25">
      <c r="L133313" s="56"/>
      <c r="M133313" s="55"/>
      <c r="N133313" s="55"/>
      <c r="O133313" s="55"/>
    </row>
    <row r="133314" spans="12:15" x14ac:dyDescent="0.25">
      <c r="L133314" s="56"/>
      <c r="M133314" s="55"/>
      <c r="N133314" s="55"/>
      <c r="O133314" s="55"/>
    </row>
    <row r="133315" spans="12:15" x14ac:dyDescent="0.25">
      <c r="L133315" s="56"/>
      <c r="M133315" s="55"/>
      <c r="N133315" s="55"/>
      <c r="O133315" s="55"/>
    </row>
    <row r="133316" spans="12:15" x14ac:dyDescent="0.25">
      <c r="L133316" s="56"/>
      <c r="M133316" s="55"/>
      <c r="N133316" s="55"/>
      <c r="O133316" s="55"/>
    </row>
    <row r="133317" spans="12:15" x14ac:dyDescent="0.25">
      <c r="L133317" s="56"/>
      <c r="M133317" s="55"/>
      <c r="N133317" s="55"/>
      <c r="O133317" s="55"/>
    </row>
    <row r="133318" spans="12:15" x14ac:dyDescent="0.25">
      <c r="L133318" s="56"/>
      <c r="M133318" s="55"/>
      <c r="N133318" s="55"/>
      <c r="O133318" s="55"/>
    </row>
    <row r="133319" spans="12:15" x14ac:dyDescent="0.25">
      <c r="L133319" s="56"/>
      <c r="M133319" s="55"/>
      <c r="N133319" s="55"/>
      <c r="O133319" s="55"/>
    </row>
    <row r="133320" spans="12:15" x14ac:dyDescent="0.25">
      <c r="L133320" s="56"/>
      <c r="M133320" s="55"/>
      <c r="N133320" s="55"/>
      <c r="O133320" s="55"/>
    </row>
    <row r="133321" spans="12:15" x14ac:dyDescent="0.25">
      <c r="L133321" s="56"/>
      <c r="M133321" s="55"/>
      <c r="N133321" s="55"/>
      <c r="O133321" s="55"/>
    </row>
    <row r="133322" spans="12:15" x14ac:dyDescent="0.25">
      <c r="L133322" s="56"/>
      <c r="M133322" s="55"/>
      <c r="N133322" s="55"/>
      <c r="O133322" s="55"/>
    </row>
    <row r="133323" spans="12:15" x14ac:dyDescent="0.25">
      <c r="L133323" s="56"/>
      <c r="M133323" s="55"/>
      <c r="N133323" s="55"/>
      <c r="O133323" s="55"/>
    </row>
    <row r="133324" spans="12:15" x14ac:dyDescent="0.25">
      <c r="L133324" s="56"/>
      <c r="M133324" s="55"/>
      <c r="N133324" s="55"/>
      <c r="O133324" s="55"/>
    </row>
    <row r="133325" spans="12:15" x14ac:dyDescent="0.25">
      <c r="L133325" s="56"/>
      <c r="M133325" s="55"/>
      <c r="N133325" s="55"/>
      <c r="O133325" s="55"/>
    </row>
    <row r="133326" spans="12:15" x14ac:dyDescent="0.25">
      <c r="L133326" s="56"/>
      <c r="M133326" s="55"/>
      <c r="N133326" s="55"/>
      <c r="O133326" s="55"/>
    </row>
    <row r="133327" spans="12:15" x14ac:dyDescent="0.25">
      <c r="L133327" s="56"/>
      <c r="M133327" s="55"/>
      <c r="N133327" s="55"/>
      <c r="O133327" s="55"/>
    </row>
    <row r="133328" spans="12:15" x14ac:dyDescent="0.25">
      <c r="L133328" s="56"/>
      <c r="M133328" s="55"/>
      <c r="N133328" s="55"/>
      <c r="O133328" s="55"/>
    </row>
    <row r="133329" spans="12:15" x14ac:dyDescent="0.25">
      <c r="L133329" s="56"/>
      <c r="M133329" s="55"/>
      <c r="N133329" s="55"/>
      <c r="O133329" s="55"/>
    </row>
    <row r="133330" spans="12:15" x14ac:dyDescent="0.25">
      <c r="L133330" s="56"/>
      <c r="M133330" s="55"/>
      <c r="N133330" s="55"/>
      <c r="O133330" s="55"/>
    </row>
    <row r="133331" spans="12:15" x14ac:dyDescent="0.25">
      <c r="L133331" s="56"/>
      <c r="M133331" s="55"/>
      <c r="N133331" s="55"/>
      <c r="O133331" s="55"/>
    </row>
    <row r="133332" spans="12:15" x14ac:dyDescent="0.25">
      <c r="L133332" s="56"/>
      <c r="M133332" s="55"/>
      <c r="N133332" s="55"/>
      <c r="O133332" s="55"/>
    </row>
    <row r="133333" spans="12:15" x14ac:dyDescent="0.25">
      <c r="L133333" s="56"/>
      <c r="M133333" s="55"/>
      <c r="N133333" s="55"/>
      <c r="O133333" s="55"/>
    </row>
    <row r="133334" spans="12:15" x14ac:dyDescent="0.25">
      <c r="L133334" s="56"/>
      <c r="M133334" s="55"/>
      <c r="N133334" s="55"/>
      <c r="O133334" s="55"/>
    </row>
    <row r="133335" spans="12:15" x14ac:dyDescent="0.25">
      <c r="L133335" s="56"/>
      <c r="M133335" s="55"/>
      <c r="N133335" s="55"/>
      <c r="O133335" s="55"/>
    </row>
    <row r="133336" spans="12:15" x14ac:dyDescent="0.25">
      <c r="L133336" s="56"/>
      <c r="M133336" s="55"/>
      <c r="N133336" s="55"/>
      <c r="O133336" s="55"/>
    </row>
    <row r="133337" spans="12:15" x14ac:dyDescent="0.25">
      <c r="L133337" s="56"/>
      <c r="M133337" s="55"/>
      <c r="N133337" s="55"/>
      <c r="O133337" s="55"/>
    </row>
    <row r="133338" spans="12:15" x14ac:dyDescent="0.25">
      <c r="L133338" s="56"/>
      <c r="M133338" s="55"/>
      <c r="N133338" s="55"/>
      <c r="O133338" s="55"/>
    </row>
    <row r="133339" spans="12:15" x14ac:dyDescent="0.25">
      <c r="L133339" s="56"/>
      <c r="M133339" s="55"/>
      <c r="N133339" s="55"/>
      <c r="O133339" s="55"/>
    </row>
    <row r="133340" spans="12:15" x14ac:dyDescent="0.25">
      <c r="L133340" s="56"/>
      <c r="M133340" s="55"/>
      <c r="N133340" s="55"/>
      <c r="O133340" s="55"/>
    </row>
    <row r="133341" spans="12:15" x14ac:dyDescent="0.25">
      <c r="L133341" s="56"/>
      <c r="M133341" s="55"/>
      <c r="N133341" s="55"/>
      <c r="O133341" s="55"/>
    </row>
    <row r="133342" spans="12:15" x14ac:dyDescent="0.25">
      <c r="L133342" s="56"/>
      <c r="M133342" s="55"/>
      <c r="N133342" s="55"/>
      <c r="O133342" s="55"/>
    </row>
    <row r="133343" spans="12:15" x14ac:dyDescent="0.25">
      <c r="L133343" s="56"/>
      <c r="M133343" s="55"/>
      <c r="N133343" s="55"/>
      <c r="O133343" s="55"/>
    </row>
    <row r="133344" spans="12:15" x14ac:dyDescent="0.25">
      <c r="L133344" s="56"/>
      <c r="M133344" s="55"/>
      <c r="N133344" s="55"/>
      <c r="O133344" s="55"/>
    </row>
    <row r="133345" spans="12:15" x14ac:dyDescent="0.25">
      <c r="L133345" s="56"/>
      <c r="M133345" s="55"/>
      <c r="N133345" s="55"/>
      <c r="O133345" s="55"/>
    </row>
    <row r="133346" spans="12:15" x14ac:dyDescent="0.25">
      <c r="L133346" s="56"/>
      <c r="M133346" s="55"/>
      <c r="N133346" s="55"/>
      <c r="O133346" s="55"/>
    </row>
    <row r="133347" spans="12:15" x14ac:dyDescent="0.25">
      <c r="L133347" s="56"/>
      <c r="M133347" s="55"/>
      <c r="N133347" s="55"/>
      <c r="O133347" s="55"/>
    </row>
    <row r="133348" spans="12:15" x14ac:dyDescent="0.25">
      <c r="L133348" s="56"/>
      <c r="M133348" s="55"/>
      <c r="N133348" s="55"/>
      <c r="O133348" s="55"/>
    </row>
    <row r="133349" spans="12:15" x14ac:dyDescent="0.25">
      <c r="L133349" s="56"/>
      <c r="M133349" s="55"/>
      <c r="N133349" s="55"/>
      <c r="O133349" s="55"/>
    </row>
    <row r="133350" spans="12:15" x14ac:dyDescent="0.25">
      <c r="L133350" s="56"/>
      <c r="M133350" s="55"/>
      <c r="N133350" s="55"/>
      <c r="O133350" s="55"/>
    </row>
    <row r="133351" spans="12:15" x14ac:dyDescent="0.25">
      <c r="L133351" s="56"/>
      <c r="M133351" s="55"/>
      <c r="N133351" s="55"/>
      <c r="O133351" s="55"/>
    </row>
    <row r="133352" spans="12:15" x14ac:dyDescent="0.25">
      <c r="L133352" s="56"/>
      <c r="M133352" s="55"/>
      <c r="N133352" s="55"/>
      <c r="O133352" s="55"/>
    </row>
    <row r="133353" spans="12:15" x14ac:dyDescent="0.25">
      <c r="L133353" s="56"/>
      <c r="M133353" s="55"/>
      <c r="N133353" s="55"/>
      <c r="O133353" s="55"/>
    </row>
    <row r="133354" spans="12:15" x14ac:dyDescent="0.25">
      <c r="L133354" s="56"/>
      <c r="M133354" s="55"/>
      <c r="N133354" s="55"/>
      <c r="O133354" s="55"/>
    </row>
    <row r="133355" spans="12:15" x14ac:dyDescent="0.25">
      <c r="L133355" s="56"/>
      <c r="M133355" s="55"/>
      <c r="N133355" s="55"/>
      <c r="O133355" s="55"/>
    </row>
    <row r="133356" spans="12:15" x14ac:dyDescent="0.25">
      <c r="L133356" s="56"/>
      <c r="M133356" s="55"/>
      <c r="N133356" s="55"/>
      <c r="O133356" s="55"/>
    </row>
    <row r="133357" spans="12:15" x14ac:dyDescent="0.25">
      <c r="L133357" s="56"/>
      <c r="M133357" s="55"/>
      <c r="N133357" s="55"/>
      <c r="O133357" s="55"/>
    </row>
    <row r="133358" spans="12:15" x14ac:dyDescent="0.25">
      <c r="L133358" s="56"/>
      <c r="M133358" s="55"/>
      <c r="N133358" s="55"/>
      <c r="O133358" s="55"/>
    </row>
    <row r="133359" spans="12:15" x14ac:dyDescent="0.25">
      <c r="L133359" s="56"/>
      <c r="M133359" s="55"/>
      <c r="N133359" s="55"/>
      <c r="O133359" s="55"/>
    </row>
    <row r="133360" spans="12:15" x14ac:dyDescent="0.25">
      <c r="L133360" s="56"/>
      <c r="M133360" s="55"/>
      <c r="N133360" s="55"/>
      <c r="O133360" s="55"/>
    </row>
    <row r="133361" spans="12:15" x14ac:dyDescent="0.25">
      <c r="L133361" s="56"/>
      <c r="M133361" s="55"/>
      <c r="N133361" s="55"/>
      <c r="O133361" s="55"/>
    </row>
    <row r="133362" spans="12:15" x14ac:dyDescent="0.25">
      <c r="L133362" s="56"/>
      <c r="M133362" s="55"/>
      <c r="N133362" s="55"/>
      <c r="O133362" s="55"/>
    </row>
    <row r="133363" spans="12:15" x14ac:dyDescent="0.25">
      <c r="L133363" s="56"/>
      <c r="M133363" s="55"/>
      <c r="N133363" s="55"/>
      <c r="O133363" s="55"/>
    </row>
    <row r="133364" spans="12:15" x14ac:dyDescent="0.25">
      <c r="L133364" s="56"/>
      <c r="M133364" s="55"/>
      <c r="N133364" s="55"/>
      <c r="O133364" s="55"/>
    </row>
    <row r="133365" spans="12:15" x14ac:dyDescent="0.25">
      <c r="L133365" s="56"/>
      <c r="M133365" s="55"/>
      <c r="N133365" s="55"/>
      <c r="O133365" s="55"/>
    </row>
    <row r="133366" spans="12:15" x14ac:dyDescent="0.25">
      <c r="L133366" s="56"/>
      <c r="M133366" s="55"/>
      <c r="N133366" s="55"/>
      <c r="O133366" s="55"/>
    </row>
    <row r="133367" spans="12:15" x14ac:dyDescent="0.25">
      <c r="L133367" s="56"/>
      <c r="M133367" s="55"/>
      <c r="N133367" s="55"/>
      <c r="O133367" s="55"/>
    </row>
    <row r="133368" spans="12:15" x14ac:dyDescent="0.25">
      <c r="L133368" s="56"/>
      <c r="M133368" s="55"/>
      <c r="N133368" s="55"/>
      <c r="O133368" s="55"/>
    </row>
    <row r="133369" spans="12:15" x14ac:dyDescent="0.25">
      <c r="L133369" s="56"/>
      <c r="M133369" s="55"/>
      <c r="N133369" s="55"/>
      <c r="O133369" s="55"/>
    </row>
    <row r="133370" spans="12:15" x14ac:dyDescent="0.25">
      <c r="L133370" s="56"/>
      <c r="M133370" s="55"/>
      <c r="N133370" s="55"/>
      <c r="O133370" s="55"/>
    </row>
    <row r="133371" spans="12:15" x14ac:dyDescent="0.25">
      <c r="L133371" s="56"/>
      <c r="M133371" s="55"/>
      <c r="N133371" s="55"/>
      <c r="O133371" s="55"/>
    </row>
    <row r="133372" spans="12:15" x14ac:dyDescent="0.25">
      <c r="L133372" s="56"/>
      <c r="M133372" s="55"/>
      <c r="N133372" s="55"/>
      <c r="O133372" s="55"/>
    </row>
    <row r="133373" spans="12:15" x14ac:dyDescent="0.25">
      <c r="L133373" s="56"/>
      <c r="M133373" s="55"/>
      <c r="N133373" s="55"/>
      <c r="O133373" s="55"/>
    </row>
    <row r="133374" spans="12:15" x14ac:dyDescent="0.25">
      <c r="L133374" s="56"/>
      <c r="M133374" s="55"/>
      <c r="N133374" s="55"/>
      <c r="O133374" s="55"/>
    </row>
    <row r="133375" spans="12:15" x14ac:dyDescent="0.25">
      <c r="L133375" s="56"/>
      <c r="M133375" s="55"/>
      <c r="N133375" s="55"/>
      <c r="O133375" s="55"/>
    </row>
    <row r="133376" spans="12:15" x14ac:dyDescent="0.25">
      <c r="L133376" s="56"/>
      <c r="M133376" s="55"/>
      <c r="N133376" s="55"/>
      <c r="O133376" s="55"/>
    </row>
    <row r="133377" spans="12:15" x14ac:dyDescent="0.25">
      <c r="L133377" s="56"/>
      <c r="M133377" s="55"/>
      <c r="N133377" s="55"/>
      <c r="O133377" s="55"/>
    </row>
    <row r="133378" spans="12:15" x14ac:dyDescent="0.25">
      <c r="L133378" s="56"/>
      <c r="M133378" s="55"/>
      <c r="N133378" s="55"/>
      <c r="O133378" s="55"/>
    </row>
    <row r="133379" spans="12:15" x14ac:dyDescent="0.25">
      <c r="L133379" s="56"/>
      <c r="M133379" s="55"/>
      <c r="N133379" s="55"/>
      <c r="O133379" s="55"/>
    </row>
    <row r="133380" spans="12:15" x14ac:dyDescent="0.25">
      <c r="L133380" s="56"/>
      <c r="M133380" s="55"/>
      <c r="N133380" s="55"/>
      <c r="O133380" s="55"/>
    </row>
    <row r="133381" spans="12:15" x14ac:dyDescent="0.25">
      <c r="L133381" s="56"/>
      <c r="M133381" s="55"/>
      <c r="N133381" s="55"/>
      <c r="O133381" s="55"/>
    </row>
    <row r="133382" spans="12:15" x14ac:dyDescent="0.25">
      <c r="L133382" s="56"/>
      <c r="M133382" s="55"/>
      <c r="N133382" s="55"/>
      <c r="O133382" s="55"/>
    </row>
    <row r="133383" spans="12:15" x14ac:dyDescent="0.25">
      <c r="L133383" s="56"/>
      <c r="M133383" s="55"/>
      <c r="N133383" s="55"/>
      <c r="O133383" s="55"/>
    </row>
    <row r="133384" spans="12:15" x14ac:dyDescent="0.25">
      <c r="L133384" s="56"/>
      <c r="M133384" s="55"/>
      <c r="N133384" s="55"/>
      <c r="O133384" s="55"/>
    </row>
    <row r="133385" spans="12:15" x14ac:dyDescent="0.25">
      <c r="L133385" s="56"/>
      <c r="M133385" s="55"/>
      <c r="N133385" s="55"/>
      <c r="O133385" s="55"/>
    </row>
    <row r="133386" spans="12:15" x14ac:dyDescent="0.25">
      <c r="L133386" s="56"/>
      <c r="M133386" s="55"/>
      <c r="N133386" s="55"/>
      <c r="O133386" s="55"/>
    </row>
    <row r="133387" spans="12:15" x14ac:dyDescent="0.25">
      <c r="L133387" s="56"/>
      <c r="M133387" s="55"/>
      <c r="N133387" s="55"/>
      <c r="O133387" s="55"/>
    </row>
    <row r="133388" spans="12:15" x14ac:dyDescent="0.25">
      <c r="L133388" s="56"/>
      <c r="M133388" s="55"/>
      <c r="N133388" s="55"/>
      <c r="O133388" s="55"/>
    </row>
    <row r="133389" spans="12:15" x14ac:dyDescent="0.25">
      <c r="L133389" s="56"/>
      <c r="M133389" s="55"/>
      <c r="N133389" s="55"/>
      <c r="O133389" s="55"/>
    </row>
    <row r="133390" spans="12:15" x14ac:dyDescent="0.25">
      <c r="L133390" s="56"/>
      <c r="M133390" s="55"/>
      <c r="N133390" s="55"/>
      <c r="O133390" s="55"/>
    </row>
    <row r="133391" spans="12:15" x14ac:dyDescent="0.25">
      <c r="L133391" s="56"/>
      <c r="M133391" s="55"/>
      <c r="N133391" s="55"/>
      <c r="O133391" s="55"/>
    </row>
    <row r="133392" spans="12:15" x14ac:dyDescent="0.25">
      <c r="L133392" s="56"/>
      <c r="M133392" s="55"/>
      <c r="N133392" s="55"/>
      <c r="O133392" s="55"/>
    </row>
    <row r="133393" spans="12:15" x14ac:dyDescent="0.25">
      <c r="L133393" s="56"/>
      <c r="M133393" s="55"/>
      <c r="N133393" s="55"/>
      <c r="O133393" s="55"/>
    </row>
    <row r="133394" spans="12:15" x14ac:dyDescent="0.25">
      <c r="L133394" s="56"/>
      <c r="M133394" s="55"/>
      <c r="N133394" s="55"/>
      <c r="O133394" s="55"/>
    </row>
    <row r="133395" spans="12:15" x14ac:dyDescent="0.25">
      <c r="L133395" s="56"/>
      <c r="M133395" s="55"/>
      <c r="N133395" s="55"/>
      <c r="O133395" s="55"/>
    </row>
    <row r="133396" spans="12:15" x14ac:dyDescent="0.25">
      <c r="L133396" s="56"/>
      <c r="M133396" s="55"/>
      <c r="N133396" s="55"/>
      <c r="O133396" s="55"/>
    </row>
    <row r="133397" spans="12:15" x14ac:dyDescent="0.25">
      <c r="L133397" s="56"/>
      <c r="M133397" s="55"/>
      <c r="N133397" s="55"/>
      <c r="O133397" s="55"/>
    </row>
    <row r="133398" spans="12:15" x14ac:dyDescent="0.25">
      <c r="L133398" s="56"/>
      <c r="M133398" s="55"/>
      <c r="N133398" s="55"/>
      <c r="O133398" s="55"/>
    </row>
    <row r="133399" spans="12:15" x14ac:dyDescent="0.25">
      <c r="L133399" s="56"/>
      <c r="M133399" s="55"/>
      <c r="N133399" s="55"/>
      <c r="O133399" s="55"/>
    </row>
    <row r="133400" spans="12:15" x14ac:dyDescent="0.25">
      <c r="L133400" s="56"/>
      <c r="M133400" s="55"/>
      <c r="N133400" s="55"/>
      <c r="O133400" s="55"/>
    </row>
    <row r="133401" spans="12:15" x14ac:dyDescent="0.25">
      <c r="L133401" s="56"/>
      <c r="M133401" s="55"/>
      <c r="N133401" s="55"/>
      <c r="O133401" s="55"/>
    </row>
    <row r="133402" spans="12:15" x14ac:dyDescent="0.25">
      <c r="L133402" s="56"/>
      <c r="M133402" s="55"/>
      <c r="N133402" s="55"/>
      <c r="O133402" s="55"/>
    </row>
    <row r="133403" spans="12:15" x14ac:dyDescent="0.25">
      <c r="L133403" s="56"/>
      <c r="M133403" s="55"/>
      <c r="N133403" s="55"/>
      <c r="O133403" s="55"/>
    </row>
    <row r="133404" spans="12:15" x14ac:dyDescent="0.25">
      <c r="L133404" s="56"/>
      <c r="M133404" s="55"/>
      <c r="N133404" s="55"/>
      <c r="O133404" s="55"/>
    </row>
    <row r="133405" spans="12:15" x14ac:dyDescent="0.25">
      <c r="L133405" s="56"/>
      <c r="M133405" s="55"/>
      <c r="N133405" s="55"/>
      <c r="O133405" s="55"/>
    </row>
    <row r="133406" spans="12:15" x14ac:dyDescent="0.25">
      <c r="L133406" s="56"/>
      <c r="M133406" s="55"/>
      <c r="N133406" s="55"/>
      <c r="O133406" s="55"/>
    </row>
    <row r="133407" spans="12:15" x14ac:dyDescent="0.25">
      <c r="L133407" s="56"/>
      <c r="M133407" s="55"/>
      <c r="N133407" s="55"/>
      <c r="O133407" s="55"/>
    </row>
    <row r="133408" spans="12:15" x14ac:dyDescent="0.25">
      <c r="L133408" s="56"/>
      <c r="M133408" s="55"/>
      <c r="N133408" s="55"/>
      <c r="O133408" s="55"/>
    </row>
    <row r="133409" spans="12:15" x14ac:dyDescent="0.25">
      <c r="L133409" s="56"/>
      <c r="M133409" s="55"/>
      <c r="N133409" s="55"/>
      <c r="O133409" s="55"/>
    </row>
    <row r="133410" spans="12:15" x14ac:dyDescent="0.25">
      <c r="L133410" s="56"/>
      <c r="M133410" s="55"/>
      <c r="N133410" s="55"/>
      <c r="O133410" s="55"/>
    </row>
    <row r="133411" spans="12:15" x14ac:dyDescent="0.25">
      <c r="L133411" s="56"/>
      <c r="M133411" s="55"/>
      <c r="N133411" s="55"/>
      <c r="O133411" s="55"/>
    </row>
    <row r="133412" spans="12:15" x14ac:dyDescent="0.25">
      <c r="L133412" s="56"/>
      <c r="M133412" s="55"/>
      <c r="N133412" s="55"/>
      <c r="O133412" s="55"/>
    </row>
    <row r="133413" spans="12:15" x14ac:dyDescent="0.25">
      <c r="L133413" s="56"/>
      <c r="M133413" s="55"/>
      <c r="N133413" s="55"/>
      <c r="O133413" s="55"/>
    </row>
    <row r="133414" spans="12:15" x14ac:dyDescent="0.25">
      <c r="L133414" s="56"/>
      <c r="M133414" s="55"/>
      <c r="N133414" s="55"/>
      <c r="O133414" s="55"/>
    </row>
    <row r="133415" spans="12:15" x14ac:dyDescent="0.25">
      <c r="L133415" s="56"/>
      <c r="M133415" s="55"/>
      <c r="N133415" s="55"/>
      <c r="O133415" s="55"/>
    </row>
    <row r="133416" spans="12:15" x14ac:dyDescent="0.25">
      <c r="L133416" s="56"/>
      <c r="M133416" s="55"/>
      <c r="N133416" s="55"/>
      <c r="O133416" s="55"/>
    </row>
    <row r="133417" spans="12:15" x14ac:dyDescent="0.25">
      <c r="L133417" s="56"/>
      <c r="M133417" s="55"/>
      <c r="N133417" s="55"/>
      <c r="O133417" s="55"/>
    </row>
    <row r="133418" spans="12:15" x14ac:dyDescent="0.25">
      <c r="L133418" s="56"/>
      <c r="M133418" s="55"/>
      <c r="N133418" s="55"/>
      <c r="O133418" s="55"/>
    </row>
    <row r="133419" spans="12:15" x14ac:dyDescent="0.25">
      <c r="L133419" s="56"/>
      <c r="M133419" s="55"/>
      <c r="N133419" s="55"/>
      <c r="O133419" s="55"/>
    </row>
    <row r="133420" spans="12:15" x14ac:dyDescent="0.25">
      <c r="L133420" s="56"/>
      <c r="M133420" s="55"/>
      <c r="N133420" s="55"/>
      <c r="O133420" s="55"/>
    </row>
    <row r="133421" spans="12:15" x14ac:dyDescent="0.25">
      <c r="L133421" s="56"/>
      <c r="M133421" s="55"/>
      <c r="N133421" s="55"/>
      <c r="O133421" s="55"/>
    </row>
    <row r="133422" spans="12:15" x14ac:dyDescent="0.25">
      <c r="L133422" s="56"/>
      <c r="M133422" s="55"/>
      <c r="N133422" s="55"/>
      <c r="O133422" s="55"/>
    </row>
    <row r="133423" spans="12:15" x14ac:dyDescent="0.25">
      <c r="L133423" s="56"/>
      <c r="M133423" s="55"/>
      <c r="N133423" s="55"/>
      <c r="O133423" s="55"/>
    </row>
    <row r="133424" spans="12:15" x14ac:dyDescent="0.25">
      <c r="L133424" s="56"/>
      <c r="M133424" s="55"/>
      <c r="N133424" s="55"/>
      <c r="O133424" s="55"/>
    </row>
    <row r="133425" spans="12:15" x14ac:dyDescent="0.25">
      <c r="L133425" s="56"/>
      <c r="M133425" s="55"/>
      <c r="N133425" s="55"/>
      <c r="O133425" s="55"/>
    </row>
    <row r="133426" spans="12:15" x14ac:dyDescent="0.25">
      <c r="L133426" s="56"/>
      <c r="M133426" s="55"/>
      <c r="N133426" s="55"/>
      <c r="O133426" s="55"/>
    </row>
    <row r="133427" spans="12:15" x14ac:dyDescent="0.25">
      <c r="L133427" s="56"/>
      <c r="M133427" s="55"/>
      <c r="N133427" s="55"/>
      <c r="O133427" s="55"/>
    </row>
    <row r="133428" spans="12:15" x14ac:dyDescent="0.25">
      <c r="L133428" s="56"/>
      <c r="M133428" s="55"/>
      <c r="N133428" s="55"/>
      <c r="O133428" s="55"/>
    </row>
    <row r="133429" spans="12:15" x14ac:dyDescent="0.25">
      <c r="L133429" s="56"/>
      <c r="M133429" s="55"/>
      <c r="N133429" s="55"/>
      <c r="O133429" s="55"/>
    </row>
    <row r="133430" spans="12:15" x14ac:dyDescent="0.25">
      <c r="L133430" s="56"/>
      <c r="M133430" s="55"/>
      <c r="N133430" s="55"/>
      <c r="O133430" s="55"/>
    </row>
    <row r="133431" spans="12:15" x14ac:dyDescent="0.25">
      <c r="L133431" s="56"/>
      <c r="M133431" s="55"/>
      <c r="N133431" s="55"/>
      <c r="O133431" s="55"/>
    </row>
    <row r="133432" spans="12:15" x14ac:dyDescent="0.25">
      <c r="L133432" s="56"/>
      <c r="M133432" s="55"/>
      <c r="N133432" s="55"/>
      <c r="O133432" s="55"/>
    </row>
    <row r="133433" spans="12:15" x14ac:dyDescent="0.25">
      <c r="L133433" s="56"/>
      <c r="M133433" s="55"/>
      <c r="N133433" s="55"/>
      <c r="O133433" s="55"/>
    </row>
    <row r="133434" spans="12:15" x14ac:dyDescent="0.25">
      <c r="L133434" s="56"/>
      <c r="M133434" s="55"/>
      <c r="N133434" s="55"/>
      <c r="O133434" s="55"/>
    </row>
    <row r="133435" spans="12:15" x14ac:dyDescent="0.25">
      <c r="L133435" s="56"/>
      <c r="M133435" s="55"/>
      <c r="N133435" s="55"/>
      <c r="O133435" s="55"/>
    </row>
    <row r="133436" spans="12:15" x14ac:dyDescent="0.25">
      <c r="L133436" s="56"/>
      <c r="M133436" s="55"/>
      <c r="N133436" s="55"/>
      <c r="O133436" s="55"/>
    </row>
    <row r="133437" spans="12:15" x14ac:dyDescent="0.25">
      <c r="L133437" s="56"/>
      <c r="M133437" s="55"/>
      <c r="N133437" s="55"/>
      <c r="O133437" s="55"/>
    </row>
    <row r="133438" spans="12:15" x14ac:dyDescent="0.25">
      <c r="L133438" s="56"/>
      <c r="M133438" s="55"/>
      <c r="N133438" s="55"/>
      <c r="O133438" s="55"/>
    </row>
    <row r="133439" spans="12:15" x14ac:dyDescent="0.25">
      <c r="L133439" s="56"/>
      <c r="M133439" s="55"/>
      <c r="N133439" s="55"/>
      <c r="O133439" s="55"/>
    </row>
    <row r="133440" spans="12:15" x14ac:dyDescent="0.25">
      <c r="L133440" s="56"/>
      <c r="M133440" s="55"/>
      <c r="N133440" s="55"/>
      <c r="O133440" s="55"/>
    </row>
    <row r="133441" spans="12:15" x14ac:dyDescent="0.25">
      <c r="L133441" s="56"/>
      <c r="M133441" s="55"/>
      <c r="N133441" s="55"/>
      <c r="O133441" s="55"/>
    </row>
    <row r="133442" spans="12:15" x14ac:dyDescent="0.25">
      <c r="L133442" s="56"/>
      <c r="M133442" s="55"/>
      <c r="N133442" s="55"/>
      <c r="O133442" s="55"/>
    </row>
    <row r="133443" spans="12:15" x14ac:dyDescent="0.25">
      <c r="L133443" s="56"/>
      <c r="M133443" s="55"/>
      <c r="N133443" s="55"/>
      <c r="O133443" s="55"/>
    </row>
    <row r="133444" spans="12:15" x14ac:dyDescent="0.25">
      <c r="L133444" s="56"/>
      <c r="M133444" s="55"/>
      <c r="N133444" s="55"/>
      <c r="O133444" s="55"/>
    </row>
    <row r="133445" spans="12:15" x14ac:dyDescent="0.25">
      <c r="L133445" s="56"/>
      <c r="M133445" s="55"/>
      <c r="N133445" s="55"/>
      <c r="O133445" s="55"/>
    </row>
    <row r="133446" spans="12:15" x14ac:dyDescent="0.25">
      <c r="L133446" s="56"/>
      <c r="M133446" s="55"/>
      <c r="N133446" s="55"/>
      <c r="O133446" s="55"/>
    </row>
    <row r="133447" spans="12:15" x14ac:dyDescent="0.25">
      <c r="L133447" s="56"/>
      <c r="M133447" s="55"/>
      <c r="N133447" s="55"/>
      <c r="O133447" s="55"/>
    </row>
    <row r="133448" spans="12:15" x14ac:dyDescent="0.25">
      <c r="L133448" s="56"/>
      <c r="M133448" s="55"/>
      <c r="N133448" s="55"/>
      <c r="O133448" s="55"/>
    </row>
    <row r="133449" spans="12:15" x14ac:dyDescent="0.25">
      <c r="L133449" s="56"/>
      <c r="M133449" s="55"/>
      <c r="N133449" s="55"/>
      <c r="O133449" s="55"/>
    </row>
    <row r="133450" spans="12:15" x14ac:dyDescent="0.25">
      <c r="L133450" s="56"/>
      <c r="M133450" s="55"/>
      <c r="N133450" s="55"/>
      <c r="O133450" s="55"/>
    </row>
    <row r="133451" spans="12:15" x14ac:dyDescent="0.25">
      <c r="L133451" s="56"/>
      <c r="M133451" s="55"/>
      <c r="N133451" s="55"/>
      <c r="O133451" s="55"/>
    </row>
    <row r="133452" spans="12:15" x14ac:dyDescent="0.25">
      <c r="L133452" s="56"/>
      <c r="M133452" s="55"/>
      <c r="N133452" s="55"/>
      <c r="O133452" s="55"/>
    </row>
    <row r="133453" spans="12:15" x14ac:dyDescent="0.25">
      <c r="L133453" s="56"/>
      <c r="M133453" s="55"/>
      <c r="N133453" s="55"/>
      <c r="O133453" s="55"/>
    </row>
    <row r="133454" spans="12:15" x14ac:dyDescent="0.25">
      <c r="L133454" s="56"/>
      <c r="M133454" s="55"/>
      <c r="N133454" s="55"/>
      <c r="O133454" s="55"/>
    </row>
    <row r="133455" spans="12:15" x14ac:dyDescent="0.25">
      <c r="L133455" s="56"/>
      <c r="M133455" s="55"/>
      <c r="N133455" s="55"/>
      <c r="O133455" s="55"/>
    </row>
    <row r="133456" spans="12:15" x14ac:dyDescent="0.25">
      <c r="L133456" s="56"/>
      <c r="M133456" s="55"/>
      <c r="N133456" s="55"/>
      <c r="O133456" s="55"/>
    </row>
    <row r="133457" spans="12:15" x14ac:dyDescent="0.25">
      <c r="L133457" s="56"/>
      <c r="M133457" s="55"/>
      <c r="N133457" s="55"/>
      <c r="O133457" s="55"/>
    </row>
    <row r="133458" spans="12:15" x14ac:dyDescent="0.25">
      <c r="L133458" s="56"/>
      <c r="M133458" s="55"/>
      <c r="N133458" s="55"/>
      <c r="O133458" s="55"/>
    </row>
    <row r="133459" spans="12:15" x14ac:dyDescent="0.25">
      <c r="L133459" s="56"/>
      <c r="M133459" s="55"/>
      <c r="N133459" s="55"/>
      <c r="O133459" s="55"/>
    </row>
    <row r="133460" spans="12:15" x14ac:dyDescent="0.25">
      <c r="L133460" s="56"/>
      <c r="M133460" s="55"/>
      <c r="N133460" s="55"/>
      <c r="O133460" s="55"/>
    </row>
    <row r="133461" spans="12:15" x14ac:dyDescent="0.25">
      <c r="L133461" s="56"/>
      <c r="M133461" s="55"/>
      <c r="N133461" s="55"/>
      <c r="O133461" s="55"/>
    </row>
    <row r="133462" spans="12:15" x14ac:dyDescent="0.25">
      <c r="L133462" s="56"/>
      <c r="M133462" s="55"/>
      <c r="N133462" s="55"/>
      <c r="O133462" s="55"/>
    </row>
    <row r="133463" spans="12:15" x14ac:dyDescent="0.25">
      <c r="L133463" s="56"/>
      <c r="M133463" s="55"/>
      <c r="N133463" s="55"/>
      <c r="O133463" s="55"/>
    </row>
    <row r="133464" spans="12:15" x14ac:dyDescent="0.25">
      <c r="L133464" s="56"/>
      <c r="M133464" s="55"/>
      <c r="N133464" s="55"/>
      <c r="O133464" s="55"/>
    </row>
    <row r="133465" spans="12:15" x14ac:dyDescent="0.25">
      <c r="L133465" s="56"/>
      <c r="M133465" s="55"/>
      <c r="N133465" s="55"/>
      <c r="O133465" s="55"/>
    </row>
    <row r="133466" spans="12:15" x14ac:dyDescent="0.25">
      <c r="L133466" s="56"/>
      <c r="M133466" s="55"/>
      <c r="N133466" s="55"/>
      <c r="O133466" s="55"/>
    </row>
    <row r="133467" spans="12:15" x14ac:dyDescent="0.25">
      <c r="L133467" s="56"/>
      <c r="M133467" s="55"/>
      <c r="N133467" s="55"/>
      <c r="O133467" s="55"/>
    </row>
    <row r="133468" spans="12:15" x14ac:dyDescent="0.25">
      <c r="L133468" s="56"/>
      <c r="M133468" s="55"/>
      <c r="N133468" s="55"/>
      <c r="O133468" s="55"/>
    </row>
    <row r="133469" spans="12:15" x14ac:dyDescent="0.25">
      <c r="L133469" s="56"/>
      <c r="M133469" s="55"/>
      <c r="N133469" s="55"/>
      <c r="O133469" s="55"/>
    </row>
    <row r="133470" spans="12:15" x14ac:dyDescent="0.25">
      <c r="L133470" s="56"/>
      <c r="M133470" s="55"/>
      <c r="N133470" s="55"/>
      <c r="O133470" s="55"/>
    </row>
    <row r="133471" spans="12:15" x14ac:dyDescent="0.25">
      <c r="L133471" s="56"/>
      <c r="M133471" s="55"/>
      <c r="N133471" s="55"/>
      <c r="O133471" s="55"/>
    </row>
    <row r="133472" spans="12:15" x14ac:dyDescent="0.25">
      <c r="L133472" s="56"/>
      <c r="M133472" s="55"/>
      <c r="N133472" s="55"/>
      <c r="O133472" s="55"/>
    </row>
    <row r="133473" spans="12:15" x14ac:dyDescent="0.25">
      <c r="L133473" s="56"/>
      <c r="M133473" s="55"/>
      <c r="N133473" s="55"/>
      <c r="O133473" s="55"/>
    </row>
    <row r="133474" spans="12:15" x14ac:dyDescent="0.25">
      <c r="L133474" s="56"/>
      <c r="M133474" s="55"/>
      <c r="N133474" s="55"/>
      <c r="O133474" s="55"/>
    </row>
    <row r="133475" spans="12:15" x14ac:dyDescent="0.25">
      <c r="L133475" s="56"/>
      <c r="M133475" s="55"/>
      <c r="N133475" s="55"/>
      <c r="O133475" s="55"/>
    </row>
    <row r="133476" spans="12:15" x14ac:dyDescent="0.25">
      <c r="L133476" s="56"/>
      <c r="M133476" s="55"/>
      <c r="N133476" s="55"/>
      <c r="O133476" s="55"/>
    </row>
    <row r="133477" spans="12:15" x14ac:dyDescent="0.25">
      <c r="L133477" s="56"/>
      <c r="M133477" s="55"/>
      <c r="N133477" s="55"/>
      <c r="O133477" s="55"/>
    </row>
    <row r="133478" spans="12:15" x14ac:dyDescent="0.25">
      <c r="L133478" s="56"/>
      <c r="M133478" s="55"/>
      <c r="N133478" s="55"/>
      <c r="O133478" s="55"/>
    </row>
    <row r="133479" spans="12:15" x14ac:dyDescent="0.25">
      <c r="L133479" s="56"/>
      <c r="M133479" s="55"/>
      <c r="N133479" s="55"/>
      <c r="O133479" s="55"/>
    </row>
    <row r="133480" spans="12:15" x14ac:dyDescent="0.25">
      <c r="L133480" s="56"/>
      <c r="M133480" s="55"/>
      <c r="N133480" s="55"/>
      <c r="O133480" s="55"/>
    </row>
    <row r="133481" spans="12:15" x14ac:dyDescent="0.25">
      <c r="L133481" s="56"/>
      <c r="M133481" s="55"/>
      <c r="N133481" s="55"/>
      <c r="O133481" s="55"/>
    </row>
    <row r="133482" spans="12:15" x14ac:dyDescent="0.25">
      <c r="L133482" s="56"/>
      <c r="M133482" s="55"/>
      <c r="N133482" s="55"/>
      <c r="O133482" s="55"/>
    </row>
    <row r="133483" spans="12:15" x14ac:dyDescent="0.25">
      <c r="L133483" s="56"/>
      <c r="M133483" s="55"/>
      <c r="N133483" s="55"/>
      <c r="O133483" s="55"/>
    </row>
    <row r="133484" spans="12:15" x14ac:dyDescent="0.25">
      <c r="L133484" s="56"/>
      <c r="M133484" s="55"/>
      <c r="N133484" s="55"/>
      <c r="O133484" s="55"/>
    </row>
    <row r="133485" spans="12:15" x14ac:dyDescent="0.25">
      <c r="L133485" s="56"/>
      <c r="M133485" s="55"/>
      <c r="N133485" s="55"/>
      <c r="O133485" s="55"/>
    </row>
    <row r="133486" spans="12:15" x14ac:dyDescent="0.25">
      <c r="L133486" s="56"/>
      <c r="M133486" s="55"/>
      <c r="N133486" s="55"/>
      <c r="O133486" s="55"/>
    </row>
    <row r="133487" spans="12:15" x14ac:dyDescent="0.25">
      <c r="L133487" s="56"/>
      <c r="M133487" s="55"/>
      <c r="N133487" s="55"/>
      <c r="O133487" s="55"/>
    </row>
    <row r="133488" spans="12:15" x14ac:dyDescent="0.25">
      <c r="L133488" s="56"/>
      <c r="M133488" s="55"/>
      <c r="N133488" s="55"/>
      <c r="O133488" s="55"/>
    </row>
    <row r="133489" spans="12:15" x14ac:dyDescent="0.25">
      <c r="L133489" s="56"/>
      <c r="M133489" s="55"/>
      <c r="N133489" s="55"/>
      <c r="O133489" s="55"/>
    </row>
    <row r="133490" spans="12:15" x14ac:dyDescent="0.25">
      <c r="L133490" s="56"/>
      <c r="M133490" s="55"/>
      <c r="N133490" s="55"/>
      <c r="O133490" s="55"/>
    </row>
    <row r="133491" spans="12:15" x14ac:dyDescent="0.25">
      <c r="L133491" s="56"/>
      <c r="M133491" s="55"/>
      <c r="N133491" s="55"/>
      <c r="O133491" s="55"/>
    </row>
    <row r="133492" spans="12:15" x14ac:dyDescent="0.25">
      <c r="L133492" s="56"/>
      <c r="M133492" s="55"/>
      <c r="N133492" s="55"/>
      <c r="O133492" s="55"/>
    </row>
    <row r="133493" spans="12:15" x14ac:dyDescent="0.25">
      <c r="L133493" s="56"/>
      <c r="M133493" s="55"/>
      <c r="N133493" s="55"/>
      <c r="O133493" s="55"/>
    </row>
    <row r="133494" spans="12:15" x14ac:dyDescent="0.25">
      <c r="L133494" s="56"/>
      <c r="M133494" s="55"/>
      <c r="N133494" s="55"/>
      <c r="O133494" s="55"/>
    </row>
    <row r="133495" spans="12:15" x14ac:dyDescent="0.25">
      <c r="L133495" s="56"/>
      <c r="M133495" s="55"/>
      <c r="N133495" s="55"/>
      <c r="O133495" s="55"/>
    </row>
    <row r="133496" spans="12:15" x14ac:dyDescent="0.25">
      <c r="L133496" s="56"/>
      <c r="M133496" s="55"/>
      <c r="N133496" s="55"/>
      <c r="O133496" s="55"/>
    </row>
    <row r="133497" spans="12:15" x14ac:dyDescent="0.25">
      <c r="L133497" s="56"/>
      <c r="M133497" s="55"/>
      <c r="N133497" s="55"/>
      <c r="O133497" s="55"/>
    </row>
    <row r="133498" spans="12:15" x14ac:dyDescent="0.25">
      <c r="L133498" s="56"/>
      <c r="M133498" s="55"/>
      <c r="N133498" s="55"/>
      <c r="O133498" s="55"/>
    </row>
    <row r="133499" spans="12:15" x14ac:dyDescent="0.25">
      <c r="L133499" s="56"/>
      <c r="M133499" s="55"/>
      <c r="N133499" s="55"/>
      <c r="O133499" s="55"/>
    </row>
    <row r="133500" spans="12:15" x14ac:dyDescent="0.25">
      <c r="L133500" s="56"/>
      <c r="M133500" s="55"/>
      <c r="N133500" s="55"/>
      <c r="O133500" s="55"/>
    </row>
    <row r="133501" spans="12:15" x14ac:dyDescent="0.25">
      <c r="L133501" s="56"/>
      <c r="M133501" s="55"/>
      <c r="N133501" s="55"/>
      <c r="O133501" s="55"/>
    </row>
    <row r="133502" spans="12:15" x14ac:dyDescent="0.25">
      <c r="L133502" s="56"/>
      <c r="M133502" s="55"/>
      <c r="N133502" s="55"/>
      <c r="O133502" s="55"/>
    </row>
    <row r="133503" spans="12:15" x14ac:dyDescent="0.25">
      <c r="L133503" s="56"/>
      <c r="M133503" s="55"/>
      <c r="N133503" s="55"/>
      <c r="O133503" s="55"/>
    </row>
    <row r="133504" spans="12:15" x14ac:dyDescent="0.25">
      <c r="L133504" s="56"/>
      <c r="M133504" s="55"/>
      <c r="N133504" s="55"/>
      <c r="O133504" s="55"/>
    </row>
    <row r="133505" spans="12:15" x14ac:dyDescent="0.25">
      <c r="L133505" s="56"/>
      <c r="M133505" s="55"/>
      <c r="N133505" s="55"/>
      <c r="O133505" s="55"/>
    </row>
    <row r="133506" spans="12:15" x14ac:dyDescent="0.25">
      <c r="L133506" s="56"/>
      <c r="M133506" s="55"/>
      <c r="N133506" s="55"/>
      <c r="O133506" s="55"/>
    </row>
    <row r="133507" spans="12:15" x14ac:dyDescent="0.25">
      <c r="L133507" s="56"/>
      <c r="M133507" s="55"/>
      <c r="N133507" s="55"/>
      <c r="O133507" s="55"/>
    </row>
    <row r="133508" spans="12:15" x14ac:dyDescent="0.25">
      <c r="L133508" s="56"/>
      <c r="M133508" s="55"/>
      <c r="N133508" s="55"/>
      <c r="O133508" s="55"/>
    </row>
    <row r="133509" spans="12:15" x14ac:dyDescent="0.25">
      <c r="L133509" s="56"/>
      <c r="M133509" s="55"/>
      <c r="N133509" s="55"/>
      <c r="O133509" s="55"/>
    </row>
    <row r="133510" spans="12:15" x14ac:dyDescent="0.25">
      <c r="L133510" s="56"/>
      <c r="M133510" s="55"/>
      <c r="N133510" s="55"/>
      <c r="O133510" s="55"/>
    </row>
    <row r="133511" spans="12:15" x14ac:dyDescent="0.25">
      <c r="L133511" s="56"/>
      <c r="M133511" s="55"/>
      <c r="N133511" s="55"/>
      <c r="O133511" s="55"/>
    </row>
    <row r="133512" spans="12:15" x14ac:dyDescent="0.25">
      <c r="L133512" s="56"/>
      <c r="M133512" s="55"/>
      <c r="N133512" s="55"/>
      <c r="O133512" s="55"/>
    </row>
    <row r="133513" spans="12:15" x14ac:dyDescent="0.25">
      <c r="L133513" s="56"/>
      <c r="M133513" s="55"/>
      <c r="N133513" s="55"/>
      <c r="O133513" s="55"/>
    </row>
    <row r="133514" spans="12:15" x14ac:dyDescent="0.25">
      <c r="L133514" s="56"/>
      <c r="M133514" s="55"/>
      <c r="N133514" s="55"/>
      <c r="O133514" s="55"/>
    </row>
    <row r="133515" spans="12:15" x14ac:dyDescent="0.25">
      <c r="L133515" s="56"/>
      <c r="M133515" s="55"/>
      <c r="N133515" s="55"/>
      <c r="O133515" s="55"/>
    </row>
    <row r="133516" spans="12:15" x14ac:dyDescent="0.25">
      <c r="L133516" s="56"/>
      <c r="M133516" s="55"/>
      <c r="N133516" s="55"/>
      <c r="O133516" s="55"/>
    </row>
    <row r="133517" spans="12:15" x14ac:dyDescent="0.25">
      <c r="L133517" s="56"/>
      <c r="M133517" s="55"/>
      <c r="N133517" s="55"/>
      <c r="O133517" s="55"/>
    </row>
    <row r="133518" spans="12:15" x14ac:dyDescent="0.25">
      <c r="L133518" s="56"/>
      <c r="M133518" s="55"/>
      <c r="N133518" s="55"/>
      <c r="O133518" s="55"/>
    </row>
    <row r="133519" spans="12:15" x14ac:dyDescent="0.25">
      <c r="L133519" s="56"/>
      <c r="M133519" s="55"/>
      <c r="N133519" s="55"/>
      <c r="O133519" s="55"/>
    </row>
    <row r="133520" spans="12:15" x14ac:dyDescent="0.25">
      <c r="L133520" s="56"/>
      <c r="M133520" s="55"/>
      <c r="N133520" s="55"/>
      <c r="O133520" s="55"/>
    </row>
    <row r="133521" spans="12:15" x14ac:dyDescent="0.25">
      <c r="L133521" s="56"/>
      <c r="M133521" s="55"/>
      <c r="N133521" s="55"/>
      <c r="O133521" s="55"/>
    </row>
    <row r="133522" spans="12:15" x14ac:dyDescent="0.25">
      <c r="L133522" s="56"/>
      <c r="M133522" s="55"/>
      <c r="N133522" s="55"/>
      <c r="O133522" s="55"/>
    </row>
    <row r="133523" spans="12:15" x14ac:dyDescent="0.25">
      <c r="L133523" s="56"/>
      <c r="M133523" s="55"/>
      <c r="N133523" s="55"/>
      <c r="O133523" s="55"/>
    </row>
    <row r="133524" spans="12:15" x14ac:dyDescent="0.25">
      <c r="L133524" s="56"/>
      <c r="M133524" s="55"/>
      <c r="N133524" s="55"/>
      <c r="O133524" s="55"/>
    </row>
    <row r="133525" spans="12:15" x14ac:dyDescent="0.25">
      <c r="L133525" s="56"/>
      <c r="M133525" s="55"/>
      <c r="N133525" s="55"/>
      <c r="O133525" s="55"/>
    </row>
    <row r="133526" spans="12:15" x14ac:dyDescent="0.25">
      <c r="L133526" s="56"/>
      <c r="M133526" s="55"/>
      <c r="N133526" s="55"/>
      <c r="O133526" s="55"/>
    </row>
    <row r="133527" spans="12:15" x14ac:dyDescent="0.25">
      <c r="L133527" s="56"/>
      <c r="M133527" s="55"/>
      <c r="N133527" s="55"/>
      <c r="O133527" s="55"/>
    </row>
    <row r="133528" spans="12:15" x14ac:dyDescent="0.25">
      <c r="L133528" s="56"/>
      <c r="M133528" s="55"/>
      <c r="N133528" s="55"/>
      <c r="O133528" s="55"/>
    </row>
    <row r="133529" spans="12:15" x14ac:dyDescent="0.25">
      <c r="L133529" s="56"/>
      <c r="M133529" s="55"/>
      <c r="N133529" s="55"/>
      <c r="O133529" s="55"/>
    </row>
    <row r="133530" spans="12:15" x14ac:dyDescent="0.25">
      <c r="L133530" s="56"/>
      <c r="M133530" s="55"/>
      <c r="N133530" s="55"/>
      <c r="O133530" s="55"/>
    </row>
    <row r="133531" spans="12:15" x14ac:dyDescent="0.25">
      <c r="L133531" s="56"/>
      <c r="M133531" s="55"/>
      <c r="N133531" s="55"/>
      <c r="O133531" s="55"/>
    </row>
    <row r="133532" spans="12:15" x14ac:dyDescent="0.25">
      <c r="L133532" s="56"/>
      <c r="M133532" s="55"/>
      <c r="N133532" s="55"/>
      <c r="O133532" s="55"/>
    </row>
    <row r="133533" spans="12:15" x14ac:dyDescent="0.25">
      <c r="L133533" s="56"/>
      <c r="M133533" s="55"/>
      <c r="N133533" s="55"/>
      <c r="O133533" s="55"/>
    </row>
    <row r="133534" spans="12:15" x14ac:dyDescent="0.25">
      <c r="L133534" s="56"/>
      <c r="M133534" s="55"/>
      <c r="N133534" s="55"/>
      <c r="O133534" s="55"/>
    </row>
    <row r="133535" spans="12:15" x14ac:dyDescent="0.25">
      <c r="L133535" s="56"/>
      <c r="M133535" s="55"/>
      <c r="N133535" s="55"/>
      <c r="O133535" s="55"/>
    </row>
    <row r="133536" spans="12:15" x14ac:dyDescent="0.25">
      <c r="L133536" s="56"/>
      <c r="M133536" s="55"/>
      <c r="N133536" s="55"/>
      <c r="O133536" s="55"/>
    </row>
    <row r="133537" spans="12:15" x14ac:dyDescent="0.25">
      <c r="L133537" s="56"/>
      <c r="M133537" s="55"/>
      <c r="N133537" s="55"/>
      <c r="O133537" s="55"/>
    </row>
    <row r="133538" spans="12:15" x14ac:dyDescent="0.25">
      <c r="L133538" s="56"/>
      <c r="M133538" s="55"/>
      <c r="N133538" s="55"/>
      <c r="O133538" s="55"/>
    </row>
    <row r="133539" spans="12:15" x14ac:dyDescent="0.25">
      <c r="L133539" s="56"/>
      <c r="M133539" s="55"/>
      <c r="N133539" s="55"/>
      <c r="O133539" s="55"/>
    </row>
    <row r="133540" spans="12:15" x14ac:dyDescent="0.25">
      <c r="L133540" s="56"/>
      <c r="M133540" s="55"/>
      <c r="N133540" s="55"/>
      <c r="O133540" s="55"/>
    </row>
    <row r="133541" spans="12:15" x14ac:dyDescent="0.25">
      <c r="L133541" s="56"/>
      <c r="M133541" s="55"/>
      <c r="N133541" s="55"/>
      <c r="O133541" s="55"/>
    </row>
    <row r="133542" spans="12:15" x14ac:dyDescent="0.25">
      <c r="L133542" s="56"/>
      <c r="M133542" s="55"/>
      <c r="N133542" s="55"/>
      <c r="O133542" s="55"/>
    </row>
    <row r="133543" spans="12:15" x14ac:dyDescent="0.25">
      <c r="L133543" s="56"/>
      <c r="M133543" s="55"/>
      <c r="N133543" s="55"/>
      <c r="O133543" s="55"/>
    </row>
    <row r="133544" spans="12:15" x14ac:dyDescent="0.25">
      <c r="L133544" s="56"/>
      <c r="M133544" s="55"/>
      <c r="N133544" s="55"/>
      <c r="O133544" s="55"/>
    </row>
    <row r="133545" spans="12:15" x14ac:dyDescent="0.25">
      <c r="L133545" s="56"/>
      <c r="M133545" s="55"/>
      <c r="N133545" s="55"/>
      <c r="O133545" s="55"/>
    </row>
    <row r="133546" spans="12:15" x14ac:dyDescent="0.25">
      <c r="L133546" s="56"/>
      <c r="M133546" s="55"/>
      <c r="N133546" s="55"/>
      <c r="O133546" s="55"/>
    </row>
    <row r="133547" spans="12:15" x14ac:dyDescent="0.25">
      <c r="L133547" s="56"/>
      <c r="M133547" s="55"/>
      <c r="N133547" s="55"/>
      <c r="O133547" s="55"/>
    </row>
    <row r="133548" spans="12:15" x14ac:dyDescent="0.25">
      <c r="L133548" s="56"/>
      <c r="M133548" s="55"/>
      <c r="N133548" s="55"/>
      <c r="O133548" s="55"/>
    </row>
    <row r="133549" spans="12:15" x14ac:dyDescent="0.25">
      <c r="L133549" s="56"/>
      <c r="M133549" s="55"/>
      <c r="N133549" s="55"/>
      <c r="O133549" s="55"/>
    </row>
    <row r="133550" spans="12:15" x14ac:dyDescent="0.25">
      <c r="L133550" s="56"/>
      <c r="M133550" s="55"/>
      <c r="N133550" s="55"/>
      <c r="O133550" s="55"/>
    </row>
    <row r="133551" spans="12:15" x14ac:dyDescent="0.25">
      <c r="L133551" s="56"/>
      <c r="M133551" s="55"/>
      <c r="N133551" s="55"/>
      <c r="O133551" s="55"/>
    </row>
    <row r="133552" spans="12:15" x14ac:dyDescent="0.25">
      <c r="L133552" s="56"/>
      <c r="M133552" s="55"/>
      <c r="N133552" s="55"/>
      <c r="O133552" s="55"/>
    </row>
    <row r="133553" spans="12:15" x14ac:dyDescent="0.25">
      <c r="L133553" s="56"/>
      <c r="M133553" s="55"/>
      <c r="N133553" s="55"/>
      <c r="O133553" s="55"/>
    </row>
    <row r="133554" spans="12:15" x14ac:dyDescent="0.25">
      <c r="L133554" s="56"/>
      <c r="M133554" s="55"/>
      <c r="N133554" s="55"/>
      <c r="O133554" s="55"/>
    </row>
    <row r="133555" spans="12:15" x14ac:dyDescent="0.25">
      <c r="L133555" s="56"/>
      <c r="M133555" s="55"/>
      <c r="N133555" s="55"/>
      <c r="O133555" s="55"/>
    </row>
    <row r="133556" spans="12:15" x14ac:dyDescent="0.25">
      <c r="L133556" s="56"/>
      <c r="M133556" s="55"/>
      <c r="N133556" s="55"/>
      <c r="O133556" s="55"/>
    </row>
    <row r="133557" spans="12:15" x14ac:dyDescent="0.25">
      <c r="L133557" s="56"/>
      <c r="M133557" s="55"/>
      <c r="N133557" s="55"/>
      <c r="O133557" s="55"/>
    </row>
    <row r="133558" spans="12:15" x14ac:dyDescent="0.25">
      <c r="L133558" s="56"/>
      <c r="M133558" s="55"/>
      <c r="N133558" s="55"/>
      <c r="O133558" s="55"/>
    </row>
    <row r="133559" spans="12:15" x14ac:dyDescent="0.25">
      <c r="L133559" s="56"/>
      <c r="M133559" s="55"/>
      <c r="N133559" s="55"/>
      <c r="O133559" s="55"/>
    </row>
    <row r="133560" spans="12:15" x14ac:dyDescent="0.25">
      <c r="L133560" s="56"/>
      <c r="M133560" s="55"/>
      <c r="N133560" s="55"/>
      <c r="O133560" s="55"/>
    </row>
    <row r="133561" spans="12:15" x14ac:dyDescent="0.25">
      <c r="L133561" s="56"/>
      <c r="M133561" s="55"/>
      <c r="N133561" s="55"/>
      <c r="O133561" s="55"/>
    </row>
    <row r="133562" spans="12:15" x14ac:dyDescent="0.25">
      <c r="L133562" s="56"/>
      <c r="M133562" s="55"/>
      <c r="N133562" s="55"/>
      <c r="O133562" s="55"/>
    </row>
    <row r="133563" spans="12:15" x14ac:dyDescent="0.25">
      <c r="L133563" s="56"/>
      <c r="M133563" s="55"/>
      <c r="N133563" s="55"/>
      <c r="O133563" s="55"/>
    </row>
    <row r="133564" spans="12:15" x14ac:dyDescent="0.25">
      <c r="L133564" s="56"/>
      <c r="M133564" s="55"/>
      <c r="N133564" s="55"/>
      <c r="O133564" s="55"/>
    </row>
    <row r="133565" spans="12:15" x14ac:dyDescent="0.25">
      <c r="L133565" s="56"/>
      <c r="M133565" s="55"/>
      <c r="N133565" s="55"/>
      <c r="O133565" s="55"/>
    </row>
    <row r="133566" spans="12:15" x14ac:dyDescent="0.25">
      <c r="L133566" s="56"/>
      <c r="M133566" s="55"/>
      <c r="N133566" s="55"/>
      <c r="O133566" s="55"/>
    </row>
    <row r="133567" spans="12:15" x14ac:dyDescent="0.25">
      <c r="L133567" s="56"/>
      <c r="M133567" s="55"/>
      <c r="N133567" s="55"/>
      <c r="O133567" s="55"/>
    </row>
    <row r="133568" spans="12:15" x14ac:dyDescent="0.25">
      <c r="L133568" s="56"/>
      <c r="M133568" s="55"/>
      <c r="N133568" s="55"/>
      <c r="O133568" s="55"/>
    </row>
    <row r="133569" spans="12:15" x14ac:dyDescent="0.25">
      <c r="L133569" s="56"/>
      <c r="M133569" s="55"/>
      <c r="N133569" s="55"/>
      <c r="O133569" s="55"/>
    </row>
    <row r="133570" spans="12:15" x14ac:dyDescent="0.25">
      <c r="L133570" s="56"/>
      <c r="M133570" s="55"/>
      <c r="N133570" s="55"/>
      <c r="O133570" s="55"/>
    </row>
    <row r="133571" spans="12:15" x14ac:dyDescent="0.25">
      <c r="L133571" s="56"/>
      <c r="M133571" s="55"/>
      <c r="N133571" s="55"/>
      <c r="O133571" s="55"/>
    </row>
    <row r="133572" spans="12:15" x14ac:dyDescent="0.25">
      <c r="L133572" s="56"/>
      <c r="M133572" s="55"/>
      <c r="N133572" s="55"/>
      <c r="O133572" s="55"/>
    </row>
    <row r="133573" spans="12:15" x14ac:dyDescent="0.25">
      <c r="L133573" s="56"/>
      <c r="M133573" s="55"/>
      <c r="N133573" s="55"/>
      <c r="O133573" s="55"/>
    </row>
    <row r="133574" spans="12:15" x14ac:dyDescent="0.25">
      <c r="L133574" s="56"/>
      <c r="M133574" s="55"/>
      <c r="N133574" s="55"/>
      <c r="O133574" s="55"/>
    </row>
    <row r="133575" spans="12:15" x14ac:dyDescent="0.25">
      <c r="L133575" s="56"/>
      <c r="M133575" s="55"/>
      <c r="N133575" s="55"/>
      <c r="O133575" s="55"/>
    </row>
    <row r="133576" spans="12:15" x14ac:dyDescent="0.25">
      <c r="L133576" s="56"/>
      <c r="M133576" s="55"/>
      <c r="N133576" s="55"/>
      <c r="O133576" s="55"/>
    </row>
    <row r="133577" spans="12:15" x14ac:dyDescent="0.25">
      <c r="L133577" s="56"/>
      <c r="M133577" s="55"/>
      <c r="N133577" s="55"/>
      <c r="O133577" s="55"/>
    </row>
    <row r="133578" spans="12:15" x14ac:dyDescent="0.25">
      <c r="L133578" s="56"/>
      <c r="M133578" s="55"/>
      <c r="N133578" s="55"/>
      <c r="O133578" s="55"/>
    </row>
    <row r="133579" spans="12:15" x14ac:dyDescent="0.25">
      <c r="L133579" s="56"/>
      <c r="M133579" s="55"/>
      <c r="N133579" s="55"/>
      <c r="O133579" s="55"/>
    </row>
    <row r="133580" spans="12:15" x14ac:dyDescent="0.25">
      <c r="L133580" s="56"/>
      <c r="M133580" s="55"/>
      <c r="N133580" s="55"/>
      <c r="O133580" s="55"/>
    </row>
    <row r="133581" spans="12:15" x14ac:dyDescent="0.25">
      <c r="L133581" s="56"/>
      <c r="M133581" s="55"/>
      <c r="N133581" s="55"/>
      <c r="O133581" s="55"/>
    </row>
    <row r="133582" spans="12:15" x14ac:dyDescent="0.25">
      <c r="L133582" s="56"/>
      <c r="M133582" s="55"/>
      <c r="N133582" s="55"/>
      <c r="O133582" s="55"/>
    </row>
    <row r="133583" spans="12:15" x14ac:dyDescent="0.25">
      <c r="L133583" s="56"/>
      <c r="M133583" s="55"/>
      <c r="N133583" s="55"/>
      <c r="O133583" s="55"/>
    </row>
    <row r="133584" spans="12:15" x14ac:dyDescent="0.25">
      <c r="L133584" s="56"/>
      <c r="M133584" s="55"/>
      <c r="N133584" s="55"/>
      <c r="O133584" s="55"/>
    </row>
    <row r="133585" spans="12:15" x14ac:dyDescent="0.25">
      <c r="L133585" s="56"/>
      <c r="M133585" s="55"/>
      <c r="N133585" s="55"/>
      <c r="O133585" s="55"/>
    </row>
    <row r="133586" spans="12:15" x14ac:dyDescent="0.25">
      <c r="L133586" s="56"/>
      <c r="M133586" s="55"/>
      <c r="N133586" s="55"/>
      <c r="O133586" s="55"/>
    </row>
    <row r="133587" spans="12:15" x14ac:dyDescent="0.25">
      <c r="L133587" s="56"/>
      <c r="M133587" s="55"/>
      <c r="N133587" s="55"/>
      <c r="O133587" s="55"/>
    </row>
    <row r="133588" spans="12:15" x14ac:dyDescent="0.25">
      <c r="L133588" s="56"/>
      <c r="M133588" s="55"/>
      <c r="N133588" s="55"/>
      <c r="O133588" s="55"/>
    </row>
    <row r="133589" spans="12:15" x14ac:dyDescent="0.25">
      <c r="L133589" s="56"/>
      <c r="M133589" s="55"/>
      <c r="N133589" s="55"/>
      <c r="O133589" s="55"/>
    </row>
    <row r="133590" spans="12:15" x14ac:dyDescent="0.25">
      <c r="L133590" s="56"/>
      <c r="M133590" s="55"/>
      <c r="N133590" s="55"/>
      <c r="O133590" s="55"/>
    </row>
    <row r="133591" spans="12:15" x14ac:dyDescent="0.25">
      <c r="L133591" s="56"/>
      <c r="M133591" s="55"/>
      <c r="N133591" s="55"/>
      <c r="O133591" s="55"/>
    </row>
    <row r="133592" spans="12:15" x14ac:dyDescent="0.25">
      <c r="L133592" s="56"/>
      <c r="M133592" s="55"/>
      <c r="N133592" s="55"/>
      <c r="O133592" s="55"/>
    </row>
    <row r="133593" spans="12:15" x14ac:dyDescent="0.25">
      <c r="L133593" s="56"/>
      <c r="M133593" s="55"/>
      <c r="N133593" s="55"/>
      <c r="O133593" s="55"/>
    </row>
    <row r="133594" spans="12:15" x14ac:dyDescent="0.25">
      <c r="L133594" s="56"/>
      <c r="M133594" s="55"/>
      <c r="N133594" s="55"/>
      <c r="O133594" s="55"/>
    </row>
    <row r="133595" spans="12:15" x14ac:dyDescent="0.25">
      <c r="L133595" s="56"/>
      <c r="M133595" s="55"/>
      <c r="N133595" s="55"/>
      <c r="O133595" s="55"/>
    </row>
    <row r="133596" spans="12:15" x14ac:dyDescent="0.25">
      <c r="L133596" s="56"/>
      <c r="M133596" s="55"/>
      <c r="N133596" s="55"/>
      <c r="O133596" s="55"/>
    </row>
    <row r="133597" spans="12:15" x14ac:dyDescent="0.25">
      <c r="L133597" s="56"/>
      <c r="M133597" s="55"/>
      <c r="N133597" s="55"/>
      <c r="O133597" s="55"/>
    </row>
    <row r="133598" spans="12:15" x14ac:dyDescent="0.25">
      <c r="L133598" s="56"/>
      <c r="M133598" s="55"/>
      <c r="N133598" s="55"/>
      <c r="O133598" s="55"/>
    </row>
    <row r="133599" spans="12:15" x14ac:dyDescent="0.25">
      <c r="L133599" s="56"/>
      <c r="M133599" s="55"/>
      <c r="N133599" s="55"/>
      <c r="O133599" s="55"/>
    </row>
    <row r="133600" spans="12:15" x14ac:dyDescent="0.25">
      <c r="L133600" s="56"/>
      <c r="M133600" s="55"/>
      <c r="N133600" s="55"/>
      <c r="O133600" s="55"/>
    </row>
    <row r="133601" spans="12:15" x14ac:dyDescent="0.25">
      <c r="L133601" s="56"/>
      <c r="M133601" s="55"/>
      <c r="N133601" s="55"/>
      <c r="O133601" s="55"/>
    </row>
    <row r="133602" spans="12:15" x14ac:dyDescent="0.25">
      <c r="L133602" s="56"/>
      <c r="M133602" s="55"/>
      <c r="N133602" s="55"/>
      <c r="O133602" s="55"/>
    </row>
    <row r="133603" spans="12:15" x14ac:dyDescent="0.25">
      <c r="L133603" s="56"/>
      <c r="M133603" s="55"/>
      <c r="N133603" s="55"/>
      <c r="O133603" s="55"/>
    </row>
    <row r="133604" spans="12:15" x14ac:dyDescent="0.25">
      <c r="L133604" s="56"/>
      <c r="M133604" s="55"/>
      <c r="N133604" s="55"/>
      <c r="O133604" s="55"/>
    </row>
    <row r="133605" spans="12:15" x14ac:dyDescent="0.25">
      <c r="L133605" s="56"/>
      <c r="M133605" s="55"/>
      <c r="N133605" s="55"/>
      <c r="O133605" s="55"/>
    </row>
    <row r="133606" spans="12:15" x14ac:dyDescent="0.25">
      <c r="L133606" s="56"/>
      <c r="M133606" s="55"/>
      <c r="N133606" s="55"/>
      <c r="O133606" s="55"/>
    </row>
    <row r="133607" spans="12:15" x14ac:dyDescent="0.25">
      <c r="L133607" s="56"/>
      <c r="M133607" s="55"/>
      <c r="N133607" s="55"/>
      <c r="O133607" s="55"/>
    </row>
    <row r="133608" spans="12:15" x14ac:dyDescent="0.25">
      <c r="L133608" s="56"/>
      <c r="M133608" s="55"/>
      <c r="N133608" s="55"/>
      <c r="O133608" s="55"/>
    </row>
    <row r="133609" spans="12:15" x14ac:dyDescent="0.25">
      <c r="L133609" s="56"/>
      <c r="M133609" s="55"/>
      <c r="N133609" s="55"/>
      <c r="O133609" s="55"/>
    </row>
    <row r="133610" spans="12:15" x14ac:dyDescent="0.25">
      <c r="L133610" s="56"/>
      <c r="M133610" s="55"/>
      <c r="N133610" s="55"/>
      <c r="O133610" s="55"/>
    </row>
    <row r="133611" spans="12:15" x14ac:dyDescent="0.25">
      <c r="L133611" s="56"/>
      <c r="M133611" s="55"/>
      <c r="N133611" s="55"/>
      <c r="O133611" s="55"/>
    </row>
    <row r="133612" spans="12:15" x14ac:dyDescent="0.25">
      <c r="L133612" s="56"/>
      <c r="M133612" s="55"/>
      <c r="N133612" s="55"/>
      <c r="O133612" s="55"/>
    </row>
    <row r="133613" spans="12:15" x14ac:dyDescent="0.25">
      <c r="L133613" s="56"/>
      <c r="M133613" s="55"/>
      <c r="N133613" s="55"/>
      <c r="O133613" s="55"/>
    </row>
    <row r="133614" spans="12:15" x14ac:dyDescent="0.25">
      <c r="L133614" s="56"/>
      <c r="M133614" s="55"/>
      <c r="N133614" s="55"/>
      <c r="O133614" s="55"/>
    </row>
    <row r="133615" spans="12:15" x14ac:dyDescent="0.25">
      <c r="L133615" s="56"/>
      <c r="M133615" s="55"/>
      <c r="N133615" s="55"/>
      <c r="O133615" s="55"/>
    </row>
    <row r="133616" spans="12:15" x14ac:dyDescent="0.25">
      <c r="L133616" s="56"/>
      <c r="M133616" s="55"/>
      <c r="N133616" s="55"/>
      <c r="O133616" s="55"/>
    </row>
    <row r="133617" spans="12:15" x14ac:dyDescent="0.25">
      <c r="L133617" s="56"/>
      <c r="M133617" s="55"/>
      <c r="N133617" s="55"/>
      <c r="O133617" s="55"/>
    </row>
    <row r="133618" spans="12:15" x14ac:dyDescent="0.25">
      <c r="L133618" s="56"/>
      <c r="M133618" s="55"/>
      <c r="N133618" s="55"/>
      <c r="O133618" s="55"/>
    </row>
    <row r="133619" spans="12:15" x14ac:dyDescent="0.25">
      <c r="L133619" s="56"/>
      <c r="M133619" s="55"/>
      <c r="N133619" s="55"/>
      <c r="O133619" s="55"/>
    </row>
    <row r="133620" spans="12:15" x14ac:dyDescent="0.25">
      <c r="L133620" s="56"/>
      <c r="M133620" s="55"/>
      <c r="N133620" s="55"/>
      <c r="O133620" s="55"/>
    </row>
    <row r="133621" spans="12:15" x14ac:dyDescent="0.25">
      <c r="L133621" s="56"/>
      <c r="M133621" s="55"/>
      <c r="N133621" s="55"/>
      <c r="O133621" s="55"/>
    </row>
    <row r="133622" spans="12:15" x14ac:dyDescent="0.25">
      <c r="L133622" s="56"/>
      <c r="M133622" s="55"/>
      <c r="N133622" s="55"/>
      <c r="O133622" s="55"/>
    </row>
    <row r="133623" spans="12:15" x14ac:dyDescent="0.25">
      <c r="L133623" s="56"/>
      <c r="M133623" s="55"/>
      <c r="N133623" s="55"/>
      <c r="O133623" s="55"/>
    </row>
    <row r="133624" spans="12:15" x14ac:dyDescent="0.25">
      <c r="L133624" s="56"/>
      <c r="M133624" s="55"/>
      <c r="N133624" s="55"/>
      <c r="O133624" s="55"/>
    </row>
    <row r="133625" spans="12:15" x14ac:dyDescent="0.25">
      <c r="L133625" s="56"/>
      <c r="M133625" s="55"/>
      <c r="N133625" s="55"/>
      <c r="O133625" s="55"/>
    </row>
    <row r="133626" spans="12:15" x14ac:dyDescent="0.25">
      <c r="L133626" s="56"/>
      <c r="M133626" s="55"/>
      <c r="N133626" s="55"/>
      <c r="O133626" s="55"/>
    </row>
    <row r="133627" spans="12:15" x14ac:dyDescent="0.25">
      <c r="L133627" s="56"/>
      <c r="M133627" s="55"/>
      <c r="N133627" s="55"/>
      <c r="O133627" s="55"/>
    </row>
    <row r="133628" spans="12:15" x14ac:dyDescent="0.25">
      <c r="L133628" s="56"/>
      <c r="M133628" s="55"/>
      <c r="N133628" s="55"/>
      <c r="O133628" s="55"/>
    </row>
    <row r="133629" spans="12:15" x14ac:dyDescent="0.25">
      <c r="L133629" s="56"/>
      <c r="M133629" s="55"/>
      <c r="N133629" s="55"/>
      <c r="O133629" s="55"/>
    </row>
    <row r="133630" spans="12:15" x14ac:dyDescent="0.25">
      <c r="L133630" s="56"/>
      <c r="M133630" s="55"/>
      <c r="N133630" s="55"/>
      <c r="O133630" s="55"/>
    </row>
    <row r="133631" spans="12:15" x14ac:dyDescent="0.25">
      <c r="L133631" s="56"/>
      <c r="M133631" s="55"/>
      <c r="N133631" s="55"/>
      <c r="O133631" s="55"/>
    </row>
    <row r="133632" spans="12:15" x14ac:dyDescent="0.25">
      <c r="L133632" s="56"/>
      <c r="M133632" s="55"/>
      <c r="N133632" s="55"/>
      <c r="O133632" s="55"/>
    </row>
    <row r="133633" spans="12:15" x14ac:dyDescent="0.25">
      <c r="L133633" s="56"/>
      <c r="M133633" s="55"/>
      <c r="N133633" s="55"/>
      <c r="O133633" s="55"/>
    </row>
    <row r="133634" spans="12:15" x14ac:dyDescent="0.25">
      <c r="L133634" s="56"/>
      <c r="M133634" s="55"/>
      <c r="N133634" s="55"/>
      <c r="O133634" s="55"/>
    </row>
    <row r="133635" spans="12:15" x14ac:dyDescent="0.25">
      <c r="L133635" s="56"/>
      <c r="M133635" s="55"/>
      <c r="N133635" s="55"/>
      <c r="O133635" s="55"/>
    </row>
    <row r="133636" spans="12:15" x14ac:dyDescent="0.25">
      <c r="L133636" s="56"/>
      <c r="M133636" s="55"/>
      <c r="N133636" s="55"/>
      <c r="O133636" s="55"/>
    </row>
    <row r="133637" spans="12:15" x14ac:dyDescent="0.25">
      <c r="L133637" s="56"/>
      <c r="M133637" s="55"/>
      <c r="N133637" s="55"/>
      <c r="O133637" s="55"/>
    </row>
    <row r="133638" spans="12:15" x14ac:dyDescent="0.25">
      <c r="L133638" s="56"/>
      <c r="M133638" s="55"/>
      <c r="N133638" s="55"/>
      <c r="O133638" s="55"/>
    </row>
    <row r="133639" spans="12:15" x14ac:dyDescent="0.25">
      <c r="L133639" s="56"/>
      <c r="M133639" s="55"/>
      <c r="N133639" s="55"/>
      <c r="O133639" s="55"/>
    </row>
    <row r="133640" spans="12:15" x14ac:dyDescent="0.25">
      <c r="L133640" s="56"/>
      <c r="M133640" s="55"/>
      <c r="N133640" s="55"/>
      <c r="O133640" s="55"/>
    </row>
    <row r="133641" spans="12:15" x14ac:dyDescent="0.25">
      <c r="L133641" s="56"/>
      <c r="M133641" s="55"/>
      <c r="N133641" s="55"/>
      <c r="O133641" s="55"/>
    </row>
    <row r="133642" spans="12:15" x14ac:dyDescent="0.25">
      <c r="L133642" s="56"/>
      <c r="M133642" s="55"/>
      <c r="N133642" s="55"/>
      <c r="O133642" s="55"/>
    </row>
    <row r="133643" spans="12:15" x14ac:dyDescent="0.25">
      <c r="L133643" s="56"/>
      <c r="M133643" s="55"/>
      <c r="N133643" s="55"/>
      <c r="O133643" s="55"/>
    </row>
    <row r="133644" spans="12:15" x14ac:dyDescent="0.25">
      <c r="L133644" s="56"/>
      <c r="M133644" s="55"/>
      <c r="N133644" s="55"/>
      <c r="O133644" s="55"/>
    </row>
    <row r="133645" spans="12:15" x14ac:dyDescent="0.25">
      <c r="L133645" s="56"/>
      <c r="M133645" s="55"/>
      <c r="N133645" s="55"/>
      <c r="O133645" s="55"/>
    </row>
    <row r="133646" spans="12:15" x14ac:dyDescent="0.25">
      <c r="L133646" s="56"/>
      <c r="M133646" s="55"/>
      <c r="N133646" s="55"/>
      <c r="O133646" s="55"/>
    </row>
    <row r="133647" spans="12:15" x14ac:dyDescent="0.25">
      <c r="L133647" s="56"/>
      <c r="M133647" s="55"/>
      <c r="N133647" s="55"/>
      <c r="O133647" s="55"/>
    </row>
    <row r="133648" spans="12:15" x14ac:dyDescent="0.25">
      <c r="L133648" s="56"/>
      <c r="M133648" s="55"/>
      <c r="N133648" s="55"/>
      <c r="O133648" s="55"/>
    </row>
    <row r="133649" spans="12:15" x14ac:dyDescent="0.25">
      <c r="L133649" s="56"/>
      <c r="M133649" s="55"/>
      <c r="N133649" s="55"/>
      <c r="O133649" s="55"/>
    </row>
    <row r="133650" spans="12:15" x14ac:dyDescent="0.25">
      <c r="L133650" s="56"/>
      <c r="M133650" s="55"/>
      <c r="N133650" s="55"/>
      <c r="O133650" s="55"/>
    </row>
    <row r="133651" spans="12:15" x14ac:dyDescent="0.25">
      <c r="L133651" s="56"/>
      <c r="M133651" s="55"/>
      <c r="N133651" s="55"/>
      <c r="O133651" s="55"/>
    </row>
    <row r="133652" spans="12:15" x14ac:dyDescent="0.25">
      <c r="L133652" s="56"/>
      <c r="M133652" s="55"/>
      <c r="N133652" s="55"/>
      <c r="O133652" s="55"/>
    </row>
    <row r="133653" spans="12:15" x14ac:dyDescent="0.25">
      <c r="L133653" s="56"/>
      <c r="M133653" s="55"/>
      <c r="N133653" s="55"/>
      <c r="O133653" s="55"/>
    </row>
    <row r="133654" spans="12:15" x14ac:dyDescent="0.25">
      <c r="L133654" s="56"/>
      <c r="M133654" s="55"/>
      <c r="N133654" s="55"/>
      <c r="O133654" s="55"/>
    </row>
    <row r="133655" spans="12:15" x14ac:dyDescent="0.25">
      <c r="L133655" s="56"/>
      <c r="M133655" s="55"/>
      <c r="N133655" s="55"/>
      <c r="O133655" s="55"/>
    </row>
    <row r="133656" spans="12:15" x14ac:dyDescent="0.25">
      <c r="L133656" s="56"/>
      <c r="M133656" s="55"/>
      <c r="N133656" s="55"/>
      <c r="O133656" s="55"/>
    </row>
    <row r="133657" spans="12:15" x14ac:dyDescent="0.25">
      <c r="L133657" s="56"/>
      <c r="M133657" s="55"/>
      <c r="N133657" s="55"/>
      <c r="O133657" s="55"/>
    </row>
    <row r="133658" spans="12:15" x14ac:dyDescent="0.25">
      <c r="L133658" s="56"/>
      <c r="M133658" s="55"/>
      <c r="N133658" s="55"/>
      <c r="O133658" s="55"/>
    </row>
    <row r="133659" spans="12:15" x14ac:dyDescent="0.25">
      <c r="L133659" s="56"/>
      <c r="M133659" s="55"/>
      <c r="N133659" s="55"/>
      <c r="O133659" s="55"/>
    </row>
    <row r="133660" spans="12:15" x14ac:dyDescent="0.25">
      <c r="L133660" s="56"/>
      <c r="M133660" s="55"/>
      <c r="N133660" s="55"/>
      <c r="O133660" s="55"/>
    </row>
    <row r="133661" spans="12:15" x14ac:dyDescent="0.25">
      <c r="L133661" s="56"/>
      <c r="M133661" s="55"/>
      <c r="N133661" s="55"/>
      <c r="O133661" s="55"/>
    </row>
    <row r="133662" spans="12:15" x14ac:dyDescent="0.25">
      <c r="L133662" s="56"/>
      <c r="M133662" s="55"/>
      <c r="N133662" s="55"/>
      <c r="O133662" s="55"/>
    </row>
    <row r="133663" spans="12:15" x14ac:dyDescent="0.25">
      <c r="L133663" s="56"/>
      <c r="M133663" s="55"/>
      <c r="N133663" s="55"/>
      <c r="O133663" s="55"/>
    </row>
    <row r="133664" spans="12:15" x14ac:dyDescent="0.25">
      <c r="L133664" s="56"/>
      <c r="M133664" s="55"/>
      <c r="N133664" s="55"/>
      <c r="O133664" s="55"/>
    </row>
    <row r="133665" spans="12:15" x14ac:dyDescent="0.25">
      <c r="L133665" s="56"/>
      <c r="M133665" s="55"/>
      <c r="N133665" s="55"/>
      <c r="O133665" s="55"/>
    </row>
    <row r="133666" spans="12:15" x14ac:dyDescent="0.25">
      <c r="L133666" s="56"/>
      <c r="M133666" s="55"/>
      <c r="N133666" s="55"/>
      <c r="O133666" s="55"/>
    </row>
    <row r="133667" spans="12:15" x14ac:dyDescent="0.25">
      <c r="L133667" s="56"/>
      <c r="M133667" s="55"/>
      <c r="N133667" s="55"/>
      <c r="O133667" s="55"/>
    </row>
    <row r="133668" spans="12:15" x14ac:dyDescent="0.25">
      <c r="L133668" s="56"/>
      <c r="M133668" s="55"/>
      <c r="N133668" s="55"/>
      <c r="O133668" s="55"/>
    </row>
    <row r="133669" spans="12:15" x14ac:dyDescent="0.25">
      <c r="L133669" s="56"/>
      <c r="M133669" s="55"/>
      <c r="N133669" s="55"/>
      <c r="O133669" s="55"/>
    </row>
    <row r="133670" spans="12:15" x14ac:dyDescent="0.25">
      <c r="L133670" s="56"/>
      <c r="M133670" s="55"/>
      <c r="N133670" s="55"/>
      <c r="O133670" s="55"/>
    </row>
    <row r="133671" spans="12:15" x14ac:dyDescent="0.25">
      <c r="L133671" s="56"/>
      <c r="M133671" s="55"/>
      <c r="N133671" s="55"/>
      <c r="O133671" s="55"/>
    </row>
    <row r="133672" spans="12:15" x14ac:dyDescent="0.25">
      <c r="L133672" s="56"/>
      <c r="M133672" s="55"/>
      <c r="N133672" s="55"/>
      <c r="O133672" s="55"/>
    </row>
    <row r="133673" spans="12:15" x14ac:dyDescent="0.25">
      <c r="L133673" s="56"/>
      <c r="M133673" s="55"/>
      <c r="N133673" s="55"/>
      <c r="O133673" s="55"/>
    </row>
    <row r="133674" spans="12:15" x14ac:dyDescent="0.25">
      <c r="L133674" s="56"/>
      <c r="M133674" s="55"/>
      <c r="N133674" s="55"/>
      <c r="O133674" s="55"/>
    </row>
    <row r="133675" spans="12:15" x14ac:dyDescent="0.25">
      <c r="L133675" s="56"/>
      <c r="M133675" s="55"/>
      <c r="N133675" s="55"/>
      <c r="O133675" s="55"/>
    </row>
    <row r="133676" spans="12:15" x14ac:dyDescent="0.25">
      <c r="L133676" s="56"/>
      <c r="M133676" s="55"/>
      <c r="N133676" s="55"/>
      <c r="O133676" s="55"/>
    </row>
    <row r="133677" spans="12:15" x14ac:dyDescent="0.25">
      <c r="L133677" s="56"/>
      <c r="M133677" s="55"/>
      <c r="N133677" s="55"/>
      <c r="O133677" s="55"/>
    </row>
    <row r="133678" spans="12:15" x14ac:dyDescent="0.25">
      <c r="L133678" s="56"/>
      <c r="M133678" s="55"/>
      <c r="N133678" s="55"/>
      <c r="O133678" s="55"/>
    </row>
    <row r="133679" spans="12:15" x14ac:dyDescent="0.25">
      <c r="L133679" s="56"/>
      <c r="M133679" s="55"/>
      <c r="N133679" s="55"/>
      <c r="O133679" s="55"/>
    </row>
    <row r="133680" spans="12:15" x14ac:dyDescent="0.25">
      <c r="L133680" s="56"/>
      <c r="M133680" s="55"/>
      <c r="N133680" s="55"/>
      <c r="O133680" s="55"/>
    </row>
    <row r="133681" spans="12:15" x14ac:dyDescent="0.25">
      <c r="L133681" s="56"/>
      <c r="M133681" s="55"/>
      <c r="N133681" s="55"/>
      <c r="O133681" s="55"/>
    </row>
    <row r="133682" spans="12:15" x14ac:dyDescent="0.25">
      <c r="L133682" s="56"/>
      <c r="M133682" s="55"/>
      <c r="N133682" s="55"/>
      <c r="O133682" s="55"/>
    </row>
    <row r="133683" spans="12:15" x14ac:dyDescent="0.25">
      <c r="L133683" s="56"/>
      <c r="M133683" s="55"/>
      <c r="N133683" s="55"/>
      <c r="O133683" s="55"/>
    </row>
    <row r="133684" spans="12:15" x14ac:dyDescent="0.25">
      <c r="L133684" s="56"/>
      <c r="M133684" s="55"/>
      <c r="N133684" s="55"/>
      <c r="O133684" s="55"/>
    </row>
    <row r="133685" spans="12:15" x14ac:dyDescent="0.25">
      <c r="L133685" s="56"/>
      <c r="M133685" s="55"/>
      <c r="N133685" s="55"/>
      <c r="O133685" s="55"/>
    </row>
    <row r="133686" spans="12:15" x14ac:dyDescent="0.25">
      <c r="L133686" s="56"/>
      <c r="M133686" s="55"/>
      <c r="N133686" s="55"/>
      <c r="O133686" s="55"/>
    </row>
    <row r="133687" spans="12:15" x14ac:dyDescent="0.25">
      <c r="L133687" s="56"/>
      <c r="M133687" s="55"/>
      <c r="N133687" s="55"/>
      <c r="O133687" s="55"/>
    </row>
    <row r="133688" spans="12:15" x14ac:dyDescent="0.25">
      <c r="L133688" s="56"/>
      <c r="M133688" s="55"/>
      <c r="N133688" s="55"/>
      <c r="O133688" s="55"/>
    </row>
    <row r="133689" spans="12:15" x14ac:dyDescent="0.25">
      <c r="L133689" s="56"/>
      <c r="M133689" s="55"/>
      <c r="N133689" s="55"/>
      <c r="O133689" s="55"/>
    </row>
    <row r="133690" spans="12:15" x14ac:dyDescent="0.25">
      <c r="L133690" s="56"/>
      <c r="M133690" s="55"/>
      <c r="N133690" s="55"/>
      <c r="O133690" s="55"/>
    </row>
    <row r="133691" spans="12:15" x14ac:dyDescent="0.25">
      <c r="L133691" s="56"/>
      <c r="M133691" s="55"/>
      <c r="N133691" s="55"/>
      <c r="O133691" s="55"/>
    </row>
    <row r="133692" spans="12:15" x14ac:dyDescent="0.25">
      <c r="L133692" s="56"/>
      <c r="M133692" s="55"/>
      <c r="N133692" s="55"/>
      <c r="O133692" s="55"/>
    </row>
    <row r="133693" spans="12:15" x14ac:dyDescent="0.25">
      <c r="L133693" s="56"/>
      <c r="M133693" s="55"/>
      <c r="N133693" s="55"/>
      <c r="O133693" s="55"/>
    </row>
    <row r="133694" spans="12:15" x14ac:dyDescent="0.25">
      <c r="L133694" s="56"/>
      <c r="M133694" s="55"/>
      <c r="N133694" s="55"/>
      <c r="O133694" s="55"/>
    </row>
    <row r="133695" spans="12:15" x14ac:dyDescent="0.25">
      <c r="L133695" s="56"/>
      <c r="M133695" s="55"/>
      <c r="N133695" s="55"/>
      <c r="O133695" s="55"/>
    </row>
    <row r="133696" spans="12:15" x14ac:dyDescent="0.25">
      <c r="L133696" s="56"/>
      <c r="M133696" s="55"/>
      <c r="N133696" s="55"/>
      <c r="O133696" s="55"/>
    </row>
    <row r="133697" spans="12:15" x14ac:dyDescent="0.25">
      <c r="L133697" s="56"/>
      <c r="M133697" s="55"/>
      <c r="N133697" s="55"/>
      <c r="O133697" s="55"/>
    </row>
    <row r="133698" spans="12:15" x14ac:dyDescent="0.25">
      <c r="L133698" s="56"/>
      <c r="M133698" s="55"/>
      <c r="N133698" s="55"/>
      <c r="O133698" s="55"/>
    </row>
    <row r="133699" spans="12:15" x14ac:dyDescent="0.25">
      <c r="L133699" s="56"/>
      <c r="M133699" s="55"/>
      <c r="N133699" s="55"/>
      <c r="O133699" s="55"/>
    </row>
    <row r="133700" spans="12:15" x14ac:dyDescent="0.25">
      <c r="L133700" s="56"/>
      <c r="M133700" s="55"/>
      <c r="N133700" s="55"/>
      <c r="O133700" s="55"/>
    </row>
    <row r="133701" spans="12:15" x14ac:dyDescent="0.25">
      <c r="L133701" s="56"/>
      <c r="M133701" s="55"/>
      <c r="N133701" s="55"/>
      <c r="O133701" s="55"/>
    </row>
    <row r="133702" spans="12:15" x14ac:dyDescent="0.25">
      <c r="L133702" s="56"/>
      <c r="M133702" s="55"/>
      <c r="N133702" s="55"/>
      <c r="O133702" s="55"/>
    </row>
    <row r="133703" spans="12:15" x14ac:dyDescent="0.25">
      <c r="L133703" s="56"/>
      <c r="M133703" s="55"/>
      <c r="N133703" s="55"/>
      <c r="O133703" s="55"/>
    </row>
    <row r="133704" spans="12:15" x14ac:dyDescent="0.25">
      <c r="L133704" s="56"/>
      <c r="M133704" s="55"/>
      <c r="N133704" s="55"/>
      <c r="O133704" s="55"/>
    </row>
    <row r="133705" spans="12:15" x14ac:dyDescent="0.25">
      <c r="L133705" s="56"/>
      <c r="M133705" s="55"/>
      <c r="N133705" s="55"/>
      <c r="O133705" s="55"/>
    </row>
    <row r="133706" spans="12:15" x14ac:dyDescent="0.25">
      <c r="L133706" s="56"/>
      <c r="M133706" s="55"/>
      <c r="N133706" s="55"/>
      <c r="O133706" s="55"/>
    </row>
    <row r="133707" spans="12:15" x14ac:dyDescent="0.25">
      <c r="L133707" s="56"/>
      <c r="M133707" s="55"/>
      <c r="N133707" s="55"/>
      <c r="O133707" s="55"/>
    </row>
    <row r="133708" spans="12:15" x14ac:dyDescent="0.25">
      <c r="L133708" s="56"/>
      <c r="M133708" s="55"/>
      <c r="N133708" s="55"/>
      <c r="O133708" s="55"/>
    </row>
    <row r="133709" spans="12:15" x14ac:dyDescent="0.25">
      <c r="L133709" s="56"/>
      <c r="M133709" s="55"/>
      <c r="N133709" s="55"/>
      <c r="O133709" s="55"/>
    </row>
    <row r="133710" spans="12:15" x14ac:dyDescent="0.25">
      <c r="L133710" s="56"/>
      <c r="M133710" s="55"/>
      <c r="N133710" s="55"/>
      <c r="O133710" s="55"/>
    </row>
    <row r="133711" spans="12:15" x14ac:dyDescent="0.25">
      <c r="L133711" s="56"/>
      <c r="M133711" s="55"/>
      <c r="N133711" s="55"/>
      <c r="O133711" s="55"/>
    </row>
    <row r="133712" spans="12:15" x14ac:dyDescent="0.25">
      <c r="L133712" s="56"/>
      <c r="M133712" s="55"/>
      <c r="N133712" s="55"/>
      <c r="O133712" s="55"/>
    </row>
    <row r="133713" spans="12:15" x14ac:dyDescent="0.25">
      <c r="L133713" s="56"/>
      <c r="M133713" s="55"/>
      <c r="N133713" s="55"/>
      <c r="O133713" s="55"/>
    </row>
    <row r="133714" spans="12:15" x14ac:dyDescent="0.25">
      <c r="L133714" s="56"/>
      <c r="M133714" s="55"/>
      <c r="N133714" s="55"/>
      <c r="O133714" s="55"/>
    </row>
    <row r="133715" spans="12:15" x14ac:dyDescent="0.25">
      <c r="L133715" s="56"/>
      <c r="M133715" s="55"/>
      <c r="N133715" s="55"/>
      <c r="O133715" s="55"/>
    </row>
    <row r="133716" spans="12:15" x14ac:dyDescent="0.25">
      <c r="L133716" s="56"/>
      <c r="M133716" s="55"/>
      <c r="N133716" s="55"/>
      <c r="O133716" s="55"/>
    </row>
    <row r="133717" spans="12:15" x14ac:dyDescent="0.25">
      <c r="L133717" s="56"/>
      <c r="M133717" s="55"/>
      <c r="N133717" s="55"/>
      <c r="O133717" s="55"/>
    </row>
    <row r="133718" spans="12:15" x14ac:dyDescent="0.25">
      <c r="L133718" s="56"/>
      <c r="M133718" s="55"/>
      <c r="N133718" s="55"/>
      <c r="O133718" s="55"/>
    </row>
    <row r="133719" spans="12:15" x14ac:dyDescent="0.25">
      <c r="L133719" s="56"/>
      <c r="M133719" s="55"/>
      <c r="N133719" s="55"/>
      <c r="O133719" s="55"/>
    </row>
    <row r="133720" spans="12:15" x14ac:dyDescent="0.25">
      <c r="L133720" s="56"/>
      <c r="M133720" s="55"/>
      <c r="N133720" s="55"/>
      <c r="O133720" s="55"/>
    </row>
    <row r="133721" spans="12:15" x14ac:dyDescent="0.25">
      <c r="L133721" s="56"/>
      <c r="M133721" s="55"/>
      <c r="N133721" s="55"/>
      <c r="O133721" s="55"/>
    </row>
    <row r="133722" spans="12:15" x14ac:dyDescent="0.25">
      <c r="L133722" s="56"/>
      <c r="M133722" s="55"/>
      <c r="N133722" s="55"/>
      <c r="O133722" s="55"/>
    </row>
    <row r="133723" spans="12:15" x14ac:dyDescent="0.25">
      <c r="L133723" s="56"/>
      <c r="M133723" s="55"/>
      <c r="N133723" s="55"/>
      <c r="O133723" s="55"/>
    </row>
    <row r="133724" spans="12:15" x14ac:dyDescent="0.25">
      <c r="L133724" s="56"/>
      <c r="M133724" s="55"/>
      <c r="N133724" s="55"/>
      <c r="O133724" s="55"/>
    </row>
    <row r="133725" spans="12:15" x14ac:dyDescent="0.25">
      <c r="L133725" s="56"/>
      <c r="M133725" s="55"/>
      <c r="N133725" s="55"/>
      <c r="O133725" s="55"/>
    </row>
    <row r="133726" spans="12:15" x14ac:dyDescent="0.25">
      <c r="L133726" s="56"/>
      <c r="M133726" s="55"/>
      <c r="N133726" s="55"/>
      <c r="O133726" s="55"/>
    </row>
    <row r="133727" spans="12:15" x14ac:dyDescent="0.25">
      <c r="L133727" s="56"/>
      <c r="M133727" s="55"/>
      <c r="N133727" s="55"/>
      <c r="O133727" s="55"/>
    </row>
    <row r="133728" spans="12:15" x14ac:dyDescent="0.25">
      <c r="L133728" s="56"/>
      <c r="M133728" s="55"/>
      <c r="N133728" s="55"/>
      <c r="O133728" s="55"/>
    </row>
    <row r="133729" spans="12:15" x14ac:dyDescent="0.25">
      <c r="L133729" s="56"/>
      <c r="M133729" s="55"/>
      <c r="N133729" s="55"/>
      <c r="O133729" s="55"/>
    </row>
    <row r="133730" spans="12:15" x14ac:dyDescent="0.25">
      <c r="L133730" s="56"/>
      <c r="M133730" s="55"/>
      <c r="N133730" s="55"/>
      <c r="O133730" s="55"/>
    </row>
    <row r="133731" spans="12:15" x14ac:dyDescent="0.25">
      <c r="L133731" s="56"/>
      <c r="M133731" s="55"/>
      <c r="N133731" s="55"/>
      <c r="O133731" s="55"/>
    </row>
    <row r="133732" spans="12:15" x14ac:dyDescent="0.25">
      <c r="L133732" s="56"/>
      <c r="M133732" s="55"/>
      <c r="N133732" s="55"/>
      <c r="O133732" s="55"/>
    </row>
    <row r="133733" spans="12:15" x14ac:dyDescent="0.25">
      <c r="L133733" s="56"/>
      <c r="M133733" s="55"/>
      <c r="N133733" s="55"/>
      <c r="O133733" s="55"/>
    </row>
    <row r="133734" spans="12:15" x14ac:dyDescent="0.25">
      <c r="L133734" s="56"/>
      <c r="M133734" s="55"/>
      <c r="N133734" s="55"/>
      <c r="O133734" s="55"/>
    </row>
    <row r="133735" spans="12:15" x14ac:dyDescent="0.25">
      <c r="L133735" s="56"/>
      <c r="M133735" s="55"/>
      <c r="N133735" s="55"/>
      <c r="O133735" s="55"/>
    </row>
    <row r="133736" spans="12:15" x14ac:dyDescent="0.25">
      <c r="L133736" s="56"/>
      <c r="M133736" s="55"/>
      <c r="N133736" s="55"/>
      <c r="O133736" s="55"/>
    </row>
    <row r="133737" spans="12:15" x14ac:dyDescent="0.25">
      <c r="L133737" s="56"/>
      <c r="M133737" s="55"/>
      <c r="N133737" s="55"/>
      <c r="O133737" s="55"/>
    </row>
    <row r="133738" spans="12:15" x14ac:dyDescent="0.25">
      <c r="L133738" s="56"/>
      <c r="M133738" s="55"/>
      <c r="N133738" s="55"/>
      <c r="O133738" s="55"/>
    </row>
    <row r="133739" spans="12:15" x14ac:dyDescent="0.25">
      <c r="L133739" s="56"/>
      <c r="M133739" s="55"/>
      <c r="N133739" s="55"/>
      <c r="O133739" s="55"/>
    </row>
    <row r="133740" spans="12:15" x14ac:dyDescent="0.25">
      <c r="L133740" s="56"/>
      <c r="M133740" s="55"/>
      <c r="N133740" s="55"/>
      <c r="O133740" s="55"/>
    </row>
    <row r="133741" spans="12:15" x14ac:dyDescent="0.25">
      <c r="L133741" s="56"/>
      <c r="M133741" s="55"/>
      <c r="N133741" s="55"/>
      <c r="O133741" s="55"/>
    </row>
    <row r="133742" spans="12:15" x14ac:dyDescent="0.25">
      <c r="L133742" s="56"/>
      <c r="M133742" s="55"/>
      <c r="N133742" s="55"/>
      <c r="O133742" s="55"/>
    </row>
    <row r="133743" spans="12:15" x14ac:dyDescent="0.25">
      <c r="L133743" s="56"/>
      <c r="M133743" s="55"/>
      <c r="N133743" s="55"/>
      <c r="O133743" s="55"/>
    </row>
    <row r="133744" spans="12:15" x14ac:dyDescent="0.25">
      <c r="L133744" s="56"/>
      <c r="M133744" s="55"/>
      <c r="N133744" s="55"/>
      <c r="O133744" s="55"/>
    </row>
    <row r="133745" spans="12:15" x14ac:dyDescent="0.25">
      <c r="L133745" s="56"/>
      <c r="M133745" s="55"/>
      <c r="N133745" s="55"/>
      <c r="O133745" s="55"/>
    </row>
    <row r="133746" spans="12:15" x14ac:dyDescent="0.25">
      <c r="L133746" s="56"/>
      <c r="M133746" s="55"/>
      <c r="N133746" s="55"/>
      <c r="O133746" s="55"/>
    </row>
    <row r="133747" spans="12:15" x14ac:dyDescent="0.25">
      <c r="L133747" s="56"/>
      <c r="M133747" s="55"/>
      <c r="N133747" s="55"/>
      <c r="O133747" s="55"/>
    </row>
    <row r="133748" spans="12:15" x14ac:dyDescent="0.25">
      <c r="L133748" s="56"/>
      <c r="M133748" s="55"/>
      <c r="N133748" s="55"/>
      <c r="O133748" s="55"/>
    </row>
    <row r="133749" spans="12:15" x14ac:dyDescent="0.25">
      <c r="L133749" s="56"/>
      <c r="M133749" s="55"/>
      <c r="N133749" s="55"/>
      <c r="O133749" s="55"/>
    </row>
    <row r="133750" spans="12:15" x14ac:dyDescent="0.25">
      <c r="L133750" s="56"/>
      <c r="M133750" s="55"/>
      <c r="N133750" s="55"/>
      <c r="O133750" s="55"/>
    </row>
    <row r="133751" spans="12:15" x14ac:dyDescent="0.25">
      <c r="L133751" s="56"/>
      <c r="M133751" s="55"/>
      <c r="N133751" s="55"/>
      <c r="O133751" s="55"/>
    </row>
    <row r="133752" spans="12:15" x14ac:dyDescent="0.25">
      <c r="L133752" s="56"/>
      <c r="M133752" s="55"/>
      <c r="N133752" s="55"/>
      <c r="O133752" s="55"/>
    </row>
    <row r="133753" spans="12:15" x14ac:dyDescent="0.25">
      <c r="L133753" s="56"/>
      <c r="M133753" s="55"/>
      <c r="N133753" s="55"/>
      <c r="O133753" s="55"/>
    </row>
    <row r="133754" spans="12:15" x14ac:dyDescent="0.25">
      <c r="L133754" s="56"/>
      <c r="M133754" s="55"/>
      <c r="N133754" s="55"/>
      <c r="O133754" s="55"/>
    </row>
    <row r="133755" spans="12:15" x14ac:dyDescent="0.25">
      <c r="L133755" s="56"/>
      <c r="M133755" s="55"/>
      <c r="N133755" s="55"/>
      <c r="O133755" s="55"/>
    </row>
    <row r="133756" spans="12:15" x14ac:dyDescent="0.25">
      <c r="L133756" s="56"/>
      <c r="M133756" s="55"/>
      <c r="N133756" s="55"/>
      <c r="O133756" s="55"/>
    </row>
    <row r="133757" spans="12:15" x14ac:dyDescent="0.25">
      <c r="L133757" s="56"/>
      <c r="M133757" s="55"/>
      <c r="N133757" s="55"/>
      <c r="O133757" s="55"/>
    </row>
    <row r="133758" spans="12:15" x14ac:dyDescent="0.25">
      <c r="L133758" s="56"/>
      <c r="M133758" s="55"/>
      <c r="N133758" s="55"/>
      <c r="O133758" s="55"/>
    </row>
    <row r="133759" spans="12:15" x14ac:dyDescent="0.25">
      <c r="L133759" s="56"/>
      <c r="M133759" s="55"/>
      <c r="N133759" s="55"/>
      <c r="O133759" s="55"/>
    </row>
    <row r="133760" spans="12:15" x14ac:dyDescent="0.25">
      <c r="L133760" s="56"/>
      <c r="M133760" s="55"/>
      <c r="N133760" s="55"/>
      <c r="O133760" s="55"/>
    </row>
    <row r="133761" spans="12:15" x14ac:dyDescent="0.25">
      <c r="L133761" s="56"/>
      <c r="M133761" s="55"/>
      <c r="N133761" s="55"/>
      <c r="O133761" s="55"/>
    </row>
    <row r="133762" spans="12:15" x14ac:dyDescent="0.25">
      <c r="L133762" s="56"/>
      <c r="M133762" s="55"/>
      <c r="N133762" s="55"/>
      <c r="O133762" s="55"/>
    </row>
    <row r="133763" spans="12:15" x14ac:dyDescent="0.25">
      <c r="L133763" s="56"/>
      <c r="M133763" s="55"/>
      <c r="N133763" s="55"/>
      <c r="O133763" s="55"/>
    </row>
    <row r="133764" spans="12:15" x14ac:dyDescent="0.25">
      <c r="L133764" s="56"/>
      <c r="M133764" s="55"/>
      <c r="N133764" s="55"/>
      <c r="O133764" s="55"/>
    </row>
    <row r="133765" spans="12:15" x14ac:dyDescent="0.25">
      <c r="L133765" s="56"/>
      <c r="M133765" s="55"/>
      <c r="N133765" s="55"/>
      <c r="O133765" s="55"/>
    </row>
    <row r="133766" spans="12:15" x14ac:dyDescent="0.25">
      <c r="L133766" s="56"/>
      <c r="M133766" s="55"/>
      <c r="N133766" s="55"/>
      <c r="O133766" s="55"/>
    </row>
    <row r="133767" spans="12:15" x14ac:dyDescent="0.25">
      <c r="L133767" s="56"/>
      <c r="M133767" s="55"/>
      <c r="N133767" s="55"/>
      <c r="O133767" s="55"/>
    </row>
    <row r="133768" spans="12:15" x14ac:dyDescent="0.25">
      <c r="L133768" s="56"/>
      <c r="M133768" s="55"/>
      <c r="N133768" s="55"/>
      <c r="O133768" s="55"/>
    </row>
    <row r="133769" spans="12:15" x14ac:dyDescent="0.25">
      <c r="L133769" s="56"/>
      <c r="M133769" s="55"/>
      <c r="N133769" s="55"/>
      <c r="O133769" s="55"/>
    </row>
    <row r="133770" spans="12:15" x14ac:dyDescent="0.25">
      <c r="L133770" s="56"/>
      <c r="M133770" s="55"/>
      <c r="N133770" s="55"/>
      <c r="O133770" s="55"/>
    </row>
    <row r="133771" spans="12:15" x14ac:dyDescent="0.25">
      <c r="L133771" s="56"/>
      <c r="M133771" s="55"/>
      <c r="N133771" s="55"/>
      <c r="O133771" s="55"/>
    </row>
    <row r="133772" spans="12:15" x14ac:dyDescent="0.25">
      <c r="L133772" s="56"/>
      <c r="M133772" s="55"/>
      <c r="N133772" s="55"/>
      <c r="O133772" s="55"/>
    </row>
    <row r="133773" spans="12:15" x14ac:dyDescent="0.25">
      <c r="L133773" s="56"/>
      <c r="M133773" s="55"/>
      <c r="N133773" s="55"/>
      <c r="O133773" s="55"/>
    </row>
    <row r="133774" spans="12:15" x14ac:dyDescent="0.25">
      <c r="L133774" s="56"/>
      <c r="M133774" s="55"/>
      <c r="N133774" s="55"/>
      <c r="O133774" s="55"/>
    </row>
    <row r="133775" spans="12:15" x14ac:dyDescent="0.25">
      <c r="L133775" s="56"/>
      <c r="M133775" s="55"/>
      <c r="N133775" s="55"/>
      <c r="O133775" s="55"/>
    </row>
    <row r="133776" spans="12:15" x14ac:dyDescent="0.25">
      <c r="L133776" s="56"/>
      <c r="M133776" s="55"/>
      <c r="N133776" s="55"/>
      <c r="O133776" s="55"/>
    </row>
    <row r="133777" spans="12:15" x14ac:dyDescent="0.25">
      <c r="L133777" s="56"/>
      <c r="M133777" s="55"/>
      <c r="N133777" s="55"/>
      <c r="O133777" s="55"/>
    </row>
    <row r="133778" spans="12:15" x14ac:dyDescent="0.25">
      <c r="L133778" s="56"/>
      <c r="M133778" s="55"/>
      <c r="N133778" s="55"/>
      <c r="O133778" s="55"/>
    </row>
    <row r="133779" spans="12:15" x14ac:dyDescent="0.25">
      <c r="L133779" s="56"/>
      <c r="M133779" s="55"/>
      <c r="N133779" s="55"/>
      <c r="O133779" s="55"/>
    </row>
    <row r="133780" spans="12:15" x14ac:dyDescent="0.25">
      <c r="L133780" s="56"/>
      <c r="M133780" s="55"/>
      <c r="N133780" s="55"/>
      <c r="O133780" s="55"/>
    </row>
    <row r="133781" spans="12:15" x14ac:dyDescent="0.25">
      <c r="L133781" s="56"/>
      <c r="M133781" s="55"/>
      <c r="N133781" s="55"/>
      <c r="O133781" s="55"/>
    </row>
    <row r="133782" spans="12:15" x14ac:dyDescent="0.25">
      <c r="L133782" s="56"/>
      <c r="M133782" s="55"/>
      <c r="N133782" s="55"/>
      <c r="O133782" s="55"/>
    </row>
    <row r="133783" spans="12:15" x14ac:dyDescent="0.25">
      <c r="L133783" s="56"/>
      <c r="M133783" s="55"/>
      <c r="N133783" s="55"/>
      <c r="O133783" s="55"/>
    </row>
    <row r="133784" spans="12:15" x14ac:dyDescent="0.25">
      <c r="L133784" s="56"/>
      <c r="M133784" s="55"/>
      <c r="N133784" s="55"/>
      <c r="O133784" s="55"/>
    </row>
    <row r="133785" spans="12:15" x14ac:dyDescent="0.25">
      <c r="L133785" s="56"/>
      <c r="M133785" s="55"/>
      <c r="N133785" s="55"/>
      <c r="O133785" s="55"/>
    </row>
    <row r="133786" spans="12:15" x14ac:dyDescent="0.25">
      <c r="L133786" s="56"/>
      <c r="M133786" s="55"/>
      <c r="N133786" s="55"/>
      <c r="O133786" s="55"/>
    </row>
    <row r="133787" spans="12:15" x14ac:dyDescent="0.25">
      <c r="L133787" s="56"/>
      <c r="M133787" s="55"/>
      <c r="N133787" s="55"/>
      <c r="O133787" s="55"/>
    </row>
    <row r="133788" spans="12:15" x14ac:dyDescent="0.25">
      <c r="L133788" s="56"/>
      <c r="M133788" s="55"/>
      <c r="N133788" s="55"/>
      <c r="O133788" s="55"/>
    </row>
    <row r="133789" spans="12:15" x14ac:dyDescent="0.25">
      <c r="L133789" s="56"/>
      <c r="M133789" s="55"/>
      <c r="N133789" s="55"/>
      <c r="O133789" s="55"/>
    </row>
    <row r="133790" spans="12:15" x14ac:dyDescent="0.25">
      <c r="L133790" s="56"/>
      <c r="M133790" s="55"/>
      <c r="N133790" s="55"/>
      <c r="O133790" s="55"/>
    </row>
    <row r="133791" spans="12:15" x14ac:dyDescent="0.25">
      <c r="L133791" s="56"/>
      <c r="M133791" s="55"/>
      <c r="N133791" s="55"/>
      <c r="O133791" s="55"/>
    </row>
    <row r="133792" spans="12:15" x14ac:dyDescent="0.25">
      <c r="L133792" s="56"/>
      <c r="M133792" s="55"/>
      <c r="N133792" s="55"/>
      <c r="O133792" s="55"/>
    </row>
    <row r="133793" spans="12:15" x14ac:dyDescent="0.25">
      <c r="L133793" s="56"/>
      <c r="M133793" s="55"/>
      <c r="N133793" s="55"/>
      <c r="O133793" s="55"/>
    </row>
    <row r="133794" spans="12:15" x14ac:dyDescent="0.25">
      <c r="L133794" s="56"/>
      <c r="M133794" s="55"/>
      <c r="N133794" s="55"/>
      <c r="O133794" s="55"/>
    </row>
    <row r="133795" spans="12:15" x14ac:dyDescent="0.25">
      <c r="L133795" s="56"/>
      <c r="M133795" s="55"/>
      <c r="N133795" s="55"/>
      <c r="O133795" s="55"/>
    </row>
    <row r="133796" spans="12:15" x14ac:dyDescent="0.25">
      <c r="L133796" s="56"/>
      <c r="M133796" s="55"/>
      <c r="N133796" s="55"/>
      <c r="O133796" s="55"/>
    </row>
    <row r="133797" spans="12:15" x14ac:dyDescent="0.25">
      <c r="L133797" s="56"/>
      <c r="M133797" s="55"/>
      <c r="N133797" s="55"/>
      <c r="O133797" s="55"/>
    </row>
    <row r="133798" spans="12:15" x14ac:dyDescent="0.25">
      <c r="L133798" s="56"/>
      <c r="M133798" s="55"/>
      <c r="N133798" s="55"/>
      <c r="O133798" s="55"/>
    </row>
    <row r="133799" spans="12:15" x14ac:dyDescent="0.25">
      <c r="L133799" s="56"/>
      <c r="M133799" s="55"/>
      <c r="N133799" s="55"/>
      <c r="O133799" s="55"/>
    </row>
    <row r="133800" spans="12:15" x14ac:dyDescent="0.25">
      <c r="L133800" s="56"/>
      <c r="M133800" s="55"/>
      <c r="N133800" s="55"/>
      <c r="O133800" s="55"/>
    </row>
    <row r="133801" spans="12:15" x14ac:dyDescent="0.25">
      <c r="L133801" s="56"/>
      <c r="M133801" s="55"/>
      <c r="N133801" s="55"/>
      <c r="O133801" s="55"/>
    </row>
    <row r="133802" spans="12:15" x14ac:dyDescent="0.25">
      <c r="L133802" s="56"/>
      <c r="M133802" s="55"/>
      <c r="N133802" s="55"/>
      <c r="O133802" s="55"/>
    </row>
    <row r="133803" spans="12:15" x14ac:dyDescent="0.25">
      <c r="L133803" s="56"/>
      <c r="M133803" s="55"/>
      <c r="N133803" s="55"/>
      <c r="O133803" s="55"/>
    </row>
    <row r="133804" spans="12:15" x14ac:dyDescent="0.25">
      <c r="L133804" s="56"/>
      <c r="M133804" s="55"/>
      <c r="N133804" s="55"/>
      <c r="O133804" s="55"/>
    </row>
    <row r="133805" spans="12:15" x14ac:dyDescent="0.25">
      <c r="L133805" s="56"/>
      <c r="M133805" s="55"/>
      <c r="N133805" s="55"/>
      <c r="O133805" s="55"/>
    </row>
    <row r="133806" spans="12:15" x14ac:dyDescent="0.25">
      <c r="L133806" s="56"/>
      <c r="M133806" s="55"/>
      <c r="N133806" s="55"/>
      <c r="O133806" s="55"/>
    </row>
    <row r="133807" spans="12:15" x14ac:dyDescent="0.25">
      <c r="L133807" s="56"/>
      <c r="M133807" s="55"/>
      <c r="N133807" s="55"/>
      <c r="O133807" s="55"/>
    </row>
    <row r="133808" spans="12:15" x14ac:dyDescent="0.25">
      <c r="L133808" s="56"/>
      <c r="M133808" s="55"/>
      <c r="N133808" s="55"/>
      <c r="O133808" s="55"/>
    </row>
    <row r="133809" spans="12:15" x14ac:dyDescent="0.25">
      <c r="L133809" s="56"/>
      <c r="M133809" s="55"/>
      <c r="N133809" s="55"/>
      <c r="O133809" s="55"/>
    </row>
    <row r="133810" spans="12:15" x14ac:dyDescent="0.25">
      <c r="L133810" s="56"/>
      <c r="M133810" s="55"/>
      <c r="N133810" s="55"/>
      <c r="O133810" s="55"/>
    </row>
    <row r="133811" spans="12:15" x14ac:dyDescent="0.25">
      <c r="L133811" s="56"/>
      <c r="M133811" s="55"/>
      <c r="N133811" s="55"/>
      <c r="O133811" s="55"/>
    </row>
    <row r="133812" spans="12:15" x14ac:dyDescent="0.25">
      <c r="L133812" s="56"/>
      <c r="M133812" s="55"/>
      <c r="N133812" s="55"/>
      <c r="O133812" s="55"/>
    </row>
    <row r="133813" spans="12:15" x14ac:dyDescent="0.25">
      <c r="L133813" s="56"/>
      <c r="M133813" s="55"/>
      <c r="N133813" s="55"/>
      <c r="O133813" s="55"/>
    </row>
    <row r="133814" spans="12:15" x14ac:dyDescent="0.25">
      <c r="L133814" s="56"/>
      <c r="M133814" s="55"/>
      <c r="N133814" s="55"/>
      <c r="O133814" s="55"/>
    </row>
    <row r="133815" spans="12:15" x14ac:dyDescent="0.25">
      <c r="L133815" s="56"/>
      <c r="M133815" s="55"/>
      <c r="N133815" s="55"/>
      <c r="O133815" s="55"/>
    </row>
    <row r="133816" spans="12:15" x14ac:dyDescent="0.25">
      <c r="L133816" s="56"/>
      <c r="M133816" s="55"/>
      <c r="N133816" s="55"/>
      <c r="O133816" s="55"/>
    </row>
    <row r="133817" spans="12:15" x14ac:dyDescent="0.25">
      <c r="L133817" s="56"/>
      <c r="M133817" s="55"/>
      <c r="N133817" s="55"/>
      <c r="O133817" s="55"/>
    </row>
    <row r="133818" spans="12:15" x14ac:dyDescent="0.25">
      <c r="L133818" s="56"/>
      <c r="M133818" s="55"/>
      <c r="N133818" s="55"/>
      <c r="O133818" s="55"/>
    </row>
    <row r="133819" spans="12:15" x14ac:dyDescent="0.25">
      <c r="L133819" s="56"/>
      <c r="M133819" s="55"/>
      <c r="N133819" s="55"/>
      <c r="O133819" s="55"/>
    </row>
    <row r="133820" spans="12:15" x14ac:dyDescent="0.25">
      <c r="L133820" s="56"/>
      <c r="M133820" s="55"/>
      <c r="N133820" s="55"/>
      <c r="O133820" s="55"/>
    </row>
    <row r="133821" spans="12:15" x14ac:dyDescent="0.25">
      <c r="L133821" s="56"/>
      <c r="M133821" s="55"/>
      <c r="N133821" s="55"/>
      <c r="O133821" s="55"/>
    </row>
    <row r="133822" spans="12:15" x14ac:dyDescent="0.25">
      <c r="L133822" s="56"/>
      <c r="M133822" s="55"/>
      <c r="N133822" s="55"/>
      <c r="O133822" s="55"/>
    </row>
    <row r="133823" spans="12:15" x14ac:dyDescent="0.25">
      <c r="L133823" s="56"/>
      <c r="M133823" s="55"/>
      <c r="N133823" s="55"/>
      <c r="O133823" s="55"/>
    </row>
    <row r="133824" spans="12:15" x14ac:dyDescent="0.25">
      <c r="L133824" s="56"/>
      <c r="M133824" s="55"/>
      <c r="N133824" s="55"/>
      <c r="O133824" s="55"/>
    </row>
    <row r="133825" spans="12:15" x14ac:dyDescent="0.25">
      <c r="L133825" s="56"/>
      <c r="M133825" s="55"/>
      <c r="N133825" s="55"/>
      <c r="O133825" s="55"/>
    </row>
    <row r="133826" spans="12:15" x14ac:dyDescent="0.25">
      <c r="L133826" s="56"/>
      <c r="M133826" s="55"/>
      <c r="N133826" s="55"/>
      <c r="O133826" s="55"/>
    </row>
    <row r="133827" spans="12:15" x14ac:dyDescent="0.25">
      <c r="L133827" s="56"/>
      <c r="M133827" s="55"/>
      <c r="N133827" s="55"/>
      <c r="O133827" s="55"/>
    </row>
    <row r="133828" spans="12:15" x14ac:dyDescent="0.25">
      <c r="L133828" s="56"/>
      <c r="M133828" s="55"/>
      <c r="N133828" s="55"/>
      <c r="O133828" s="55"/>
    </row>
    <row r="133829" spans="12:15" x14ac:dyDescent="0.25">
      <c r="L133829" s="56"/>
      <c r="M133829" s="55"/>
      <c r="N133829" s="55"/>
      <c r="O133829" s="55"/>
    </row>
    <row r="133830" spans="12:15" x14ac:dyDescent="0.25">
      <c r="L133830" s="56"/>
      <c r="M133830" s="55"/>
      <c r="N133830" s="55"/>
      <c r="O133830" s="55"/>
    </row>
    <row r="133831" spans="12:15" x14ac:dyDescent="0.25">
      <c r="L133831" s="56"/>
      <c r="M133831" s="55"/>
      <c r="N133831" s="55"/>
      <c r="O133831" s="55"/>
    </row>
    <row r="133832" spans="12:15" x14ac:dyDescent="0.25">
      <c r="L133832" s="56"/>
      <c r="M133832" s="55"/>
      <c r="N133832" s="55"/>
      <c r="O133832" s="55"/>
    </row>
    <row r="133833" spans="12:15" x14ac:dyDescent="0.25">
      <c r="L133833" s="56"/>
      <c r="M133833" s="55"/>
      <c r="N133833" s="55"/>
      <c r="O133833" s="55"/>
    </row>
    <row r="133834" spans="12:15" x14ac:dyDescent="0.25">
      <c r="L133834" s="56"/>
      <c r="M133834" s="55"/>
      <c r="N133834" s="55"/>
      <c r="O133834" s="55"/>
    </row>
    <row r="133835" spans="12:15" x14ac:dyDescent="0.25">
      <c r="L133835" s="56"/>
      <c r="M133835" s="55"/>
      <c r="N133835" s="55"/>
      <c r="O133835" s="55"/>
    </row>
    <row r="133836" spans="12:15" x14ac:dyDescent="0.25">
      <c r="L133836" s="56"/>
      <c r="M133836" s="55"/>
      <c r="N133836" s="55"/>
      <c r="O133836" s="55"/>
    </row>
    <row r="133837" spans="12:15" x14ac:dyDescent="0.25">
      <c r="L133837" s="56"/>
      <c r="M133837" s="55"/>
      <c r="N133837" s="55"/>
      <c r="O133837" s="55"/>
    </row>
    <row r="133838" spans="12:15" x14ac:dyDescent="0.25">
      <c r="L133838" s="56"/>
      <c r="M133838" s="55"/>
      <c r="N133838" s="55"/>
      <c r="O133838" s="55"/>
    </row>
    <row r="133839" spans="12:15" x14ac:dyDescent="0.25">
      <c r="L133839" s="56"/>
      <c r="M133839" s="55"/>
      <c r="N133839" s="55"/>
      <c r="O133839" s="55"/>
    </row>
    <row r="133840" spans="12:15" x14ac:dyDescent="0.25">
      <c r="L133840" s="56"/>
      <c r="M133840" s="55"/>
      <c r="N133840" s="55"/>
      <c r="O133840" s="55"/>
    </row>
    <row r="133841" spans="12:15" x14ac:dyDescent="0.25">
      <c r="L133841" s="56"/>
      <c r="M133841" s="55"/>
      <c r="N133841" s="55"/>
      <c r="O133841" s="55"/>
    </row>
    <row r="133842" spans="12:15" x14ac:dyDescent="0.25">
      <c r="L133842" s="56"/>
      <c r="M133842" s="55"/>
      <c r="N133842" s="55"/>
      <c r="O133842" s="55"/>
    </row>
    <row r="133843" spans="12:15" x14ac:dyDescent="0.25">
      <c r="L133843" s="56"/>
      <c r="M133843" s="55"/>
      <c r="N133843" s="55"/>
      <c r="O133843" s="55"/>
    </row>
    <row r="133844" spans="12:15" x14ac:dyDescent="0.25">
      <c r="L133844" s="56"/>
      <c r="M133844" s="55"/>
      <c r="N133844" s="55"/>
      <c r="O133844" s="55"/>
    </row>
    <row r="133845" spans="12:15" x14ac:dyDescent="0.25">
      <c r="L133845" s="56"/>
      <c r="M133845" s="55"/>
      <c r="N133845" s="55"/>
      <c r="O133845" s="55"/>
    </row>
    <row r="133846" spans="12:15" x14ac:dyDescent="0.25">
      <c r="L133846" s="56"/>
      <c r="M133846" s="55"/>
      <c r="N133846" s="55"/>
      <c r="O133846" s="55"/>
    </row>
    <row r="133847" spans="12:15" x14ac:dyDescent="0.25">
      <c r="L133847" s="56"/>
      <c r="M133847" s="55"/>
      <c r="N133847" s="55"/>
      <c r="O133847" s="55"/>
    </row>
    <row r="133848" spans="12:15" x14ac:dyDescent="0.25">
      <c r="L133848" s="56"/>
      <c r="M133848" s="55"/>
      <c r="N133848" s="55"/>
      <c r="O133848" s="55"/>
    </row>
    <row r="133849" spans="12:15" x14ac:dyDescent="0.25">
      <c r="L133849" s="56"/>
      <c r="M133849" s="55"/>
      <c r="N133849" s="55"/>
      <c r="O133849" s="55"/>
    </row>
    <row r="133850" spans="12:15" x14ac:dyDescent="0.25">
      <c r="L133850" s="56"/>
      <c r="M133850" s="55"/>
      <c r="N133850" s="55"/>
      <c r="O133850" s="55"/>
    </row>
    <row r="133851" spans="12:15" x14ac:dyDescent="0.25">
      <c r="L133851" s="56"/>
      <c r="M133851" s="55"/>
      <c r="N133851" s="55"/>
      <c r="O133851" s="55"/>
    </row>
    <row r="133852" spans="12:15" x14ac:dyDescent="0.25">
      <c r="L133852" s="56"/>
      <c r="M133852" s="55"/>
      <c r="N133852" s="55"/>
      <c r="O133852" s="55"/>
    </row>
    <row r="133853" spans="12:15" x14ac:dyDescent="0.25">
      <c r="L133853" s="56"/>
      <c r="M133853" s="55"/>
      <c r="N133853" s="55"/>
      <c r="O133853" s="55"/>
    </row>
    <row r="133854" spans="12:15" x14ac:dyDescent="0.25">
      <c r="L133854" s="56"/>
      <c r="M133854" s="55"/>
      <c r="N133854" s="55"/>
      <c r="O133854" s="55"/>
    </row>
    <row r="133855" spans="12:15" x14ac:dyDescent="0.25">
      <c r="L133855" s="56"/>
      <c r="M133855" s="55"/>
      <c r="N133855" s="55"/>
      <c r="O133855" s="55"/>
    </row>
    <row r="133856" spans="12:15" x14ac:dyDescent="0.25">
      <c r="L133856" s="56"/>
      <c r="M133856" s="55"/>
      <c r="N133856" s="55"/>
      <c r="O133856" s="55"/>
    </row>
    <row r="133857" spans="12:15" x14ac:dyDescent="0.25">
      <c r="L133857" s="56"/>
      <c r="M133857" s="55"/>
      <c r="N133857" s="55"/>
      <c r="O133857" s="55"/>
    </row>
    <row r="133858" spans="12:15" x14ac:dyDescent="0.25">
      <c r="L133858" s="56"/>
      <c r="M133858" s="55"/>
      <c r="N133858" s="55"/>
      <c r="O133858" s="55"/>
    </row>
    <row r="133859" spans="12:15" x14ac:dyDescent="0.25">
      <c r="L133859" s="56"/>
      <c r="M133859" s="55"/>
      <c r="N133859" s="55"/>
      <c r="O133859" s="55"/>
    </row>
    <row r="133860" spans="12:15" x14ac:dyDescent="0.25">
      <c r="L133860" s="56"/>
      <c r="M133860" s="55"/>
      <c r="N133860" s="55"/>
      <c r="O133860" s="55"/>
    </row>
    <row r="133861" spans="12:15" x14ac:dyDescent="0.25">
      <c r="L133861" s="56"/>
      <c r="M133861" s="55"/>
      <c r="N133861" s="55"/>
      <c r="O133861" s="55"/>
    </row>
    <row r="133862" spans="12:15" x14ac:dyDescent="0.25">
      <c r="L133862" s="56"/>
      <c r="M133862" s="55"/>
      <c r="N133862" s="55"/>
      <c r="O133862" s="55"/>
    </row>
    <row r="133863" spans="12:15" x14ac:dyDescent="0.25">
      <c r="L133863" s="56"/>
      <c r="M133863" s="55"/>
      <c r="N133863" s="55"/>
      <c r="O133863" s="55"/>
    </row>
    <row r="133864" spans="12:15" x14ac:dyDescent="0.25">
      <c r="L133864" s="56"/>
      <c r="M133864" s="55"/>
      <c r="N133864" s="55"/>
      <c r="O133864" s="55"/>
    </row>
    <row r="133865" spans="12:15" x14ac:dyDescent="0.25">
      <c r="L133865" s="56"/>
      <c r="M133865" s="55"/>
      <c r="N133865" s="55"/>
      <c r="O133865" s="55"/>
    </row>
    <row r="133866" spans="12:15" x14ac:dyDescent="0.25">
      <c r="L133866" s="56"/>
      <c r="M133866" s="55"/>
      <c r="N133866" s="55"/>
      <c r="O133866" s="55"/>
    </row>
    <row r="133867" spans="12:15" x14ac:dyDescent="0.25">
      <c r="L133867" s="56"/>
      <c r="M133867" s="55"/>
      <c r="N133867" s="55"/>
      <c r="O133867" s="55"/>
    </row>
    <row r="133868" spans="12:15" x14ac:dyDescent="0.25">
      <c r="L133868" s="56"/>
      <c r="M133868" s="55"/>
      <c r="N133868" s="55"/>
      <c r="O133868" s="55"/>
    </row>
    <row r="133869" spans="12:15" x14ac:dyDescent="0.25">
      <c r="L133869" s="56"/>
      <c r="M133869" s="55"/>
      <c r="N133869" s="55"/>
      <c r="O133869" s="55"/>
    </row>
    <row r="133870" spans="12:15" x14ac:dyDescent="0.25">
      <c r="L133870" s="56"/>
      <c r="M133870" s="55"/>
      <c r="N133870" s="55"/>
      <c r="O133870" s="55"/>
    </row>
    <row r="133871" spans="12:15" x14ac:dyDescent="0.25">
      <c r="L133871" s="56"/>
      <c r="M133871" s="55"/>
      <c r="N133871" s="55"/>
      <c r="O133871" s="55"/>
    </row>
    <row r="133872" spans="12:15" x14ac:dyDescent="0.25">
      <c r="L133872" s="56"/>
      <c r="M133872" s="55"/>
      <c r="N133872" s="55"/>
      <c r="O133872" s="55"/>
    </row>
    <row r="133873" spans="12:15" x14ac:dyDescent="0.25">
      <c r="L133873" s="56"/>
      <c r="M133873" s="55"/>
      <c r="N133873" s="55"/>
      <c r="O133873" s="55"/>
    </row>
    <row r="133874" spans="12:15" x14ac:dyDescent="0.25">
      <c r="L133874" s="56"/>
      <c r="M133874" s="55"/>
      <c r="N133874" s="55"/>
      <c r="O133874" s="55"/>
    </row>
    <row r="133875" spans="12:15" x14ac:dyDescent="0.25">
      <c r="L133875" s="56"/>
      <c r="M133875" s="55"/>
      <c r="N133875" s="55"/>
      <c r="O133875" s="55"/>
    </row>
    <row r="133876" spans="12:15" x14ac:dyDescent="0.25">
      <c r="L133876" s="56"/>
      <c r="M133876" s="55"/>
      <c r="N133876" s="55"/>
      <c r="O133876" s="55"/>
    </row>
    <row r="133877" spans="12:15" x14ac:dyDescent="0.25">
      <c r="L133877" s="56"/>
      <c r="M133877" s="55"/>
      <c r="N133877" s="55"/>
      <c r="O133877" s="55"/>
    </row>
    <row r="133878" spans="12:15" x14ac:dyDescent="0.25">
      <c r="L133878" s="56"/>
      <c r="M133878" s="55"/>
      <c r="N133878" s="55"/>
      <c r="O133878" s="55"/>
    </row>
    <row r="133879" spans="12:15" x14ac:dyDescent="0.25">
      <c r="L133879" s="56"/>
      <c r="M133879" s="55"/>
      <c r="N133879" s="55"/>
      <c r="O133879" s="55"/>
    </row>
    <row r="133880" spans="12:15" x14ac:dyDescent="0.25">
      <c r="L133880" s="56"/>
      <c r="M133880" s="55"/>
      <c r="N133880" s="55"/>
      <c r="O133880" s="55"/>
    </row>
    <row r="133881" spans="12:15" x14ac:dyDescent="0.25">
      <c r="L133881" s="56"/>
      <c r="M133881" s="55"/>
      <c r="N133881" s="55"/>
      <c r="O133881" s="55"/>
    </row>
    <row r="133882" spans="12:15" x14ac:dyDescent="0.25">
      <c r="L133882" s="56"/>
      <c r="M133882" s="55"/>
      <c r="N133882" s="55"/>
      <c r="O133882" s="55"/>
    </row>
    <row r="133883" spans="12:15" x14ac:dyDescent="0.25">
      <c r="L133883" s="56"/>
      <c r="M133883" s="55"/>
      <c r="N133883" s="55"/>
      <c r="O133883" s="55"/>
    </row>
    <row r="133884" spans="12:15" x14ac:dyDescent="0.25">
      <c r="L133884" s="56"/>
      <c r="M133884" s="55"/>
      <c r="N133884" s="55"/>
      <c r="O133884" s="55"/>
    </row>
    <row r="133885" spans="12:15" x14ac:dyDescent="0.25">
      <c r="L133885" s="56"/>
      <c r="M133885" s="55"/>
      <c r="N133885" s="55"/>
      <c r="O133885" s="55"/>
    </row>
    <row r="133886" spans="12:15" x14ac:dyDescent="0.25">
      <c r="L133886" s="56"/>
      <c r="M133886" s="55"/>
      <c r="N133886" s="55"/>
      <c r="O133886" s="55"/>
    </row>
    <row r="133887" spans="12:15" x14ac:dyDescent="0.25">
      <c r="L133887" s="56"/>
      <c r="M133887" s="55"/>
      <c r="N133887" s="55"/>
      <c r="O133887" s="55"/>
    </row>
    <row r="133888" spans="12:15" x14ac:dyDescent="0.25">
      <c r="L133888" s="56"/>
      <c r="M133888" s="55"/>
      <c r="N133888" s="55"/>
      <c r="O133888" s="55"/>
    </row>
    <row r="133889" spans="12:15" x14ac:dyDescent="0.25">
      <c r="L133889" s="56"/>
      <c r="M133889" s="55"/>
      <c r="N133889" s="55"/>
      <c r="O133889" s="55"/>
    </row>
    <row r="133890" spans="12:15" x14ac:dyDescent="0.25">
      <c r="L133890" s="56"/>
      <c r="M133890" s="55"/>
      <c r="N133890" s="55"/>
      <c r="O133890" s="55"/>
    </row>
    <row r="133891" spans="12:15" x14ac:dyDescent="0.25">
      <c r="L133891" s="56"/>
      <c r="M133891" s="55"/>
      <c r="N133891" s="55"/>
      <c r="O133891" s="55"/>
    </row>
    <row r="133892" spans="12:15" x14ac:dyDescent="0.25">
      <c r="L133892" s="56"/>
      <c r="M133892" s="55"/>
      <c r="N133892" s="55"/>
      <c r="O133892" s="55"/>
    </row>
    <row r="133893" spans="12:15" x14ac:dyDescent="0.25">
      <c r="L133893" s="56"/>
      <c r="M133893" s="55"/>
      <c r="N133893" s="55"/>
      <c r="O133893" s="55"/>
    </row>
    <row r="133894" spans="12:15" x14ac:dyDescent="0.25">
      <c r="L133894" s="56"/>
      <c r="M133894" s="55"/>
      <c r="N133894" s="55"/>
      <c r="O133894" s="55"/>
    </row>
    <row r="133895" spans="12:15" x14ac:dyDescent="0.25">
      <c r="L133895" s="56"/>
      <c r="M133895" s="55"/>
      <c r="N133895" s="55"/>
      <c r="O133895" s="55"/>
    </row>
    <row r="133896" spans="12:15" x14ac:dyDescent="0.25">
      <c r="L133896" s="56"/>
      <c r="M133896" s="55"/>
      <c r="N133896" s="55"/>
      <c r="O133896" s="55"/>
    </row>
    <row r="133897" spans="12:15" x14ac:dyDescent="0.25">
      <c r="L133897" s="56"/>
      <c r="M133897" s="55"/>
      <c r="N133897" s="55"/>
      <c r="O133897" s="55"/>
    </row>
    <row r="133898" spans="12:15" x14ac:dyDescent="0.25">
      <c r="L133898" s="56"/>
      <c r="M133898" s="55"/>
      <c r="N133898" s="55"/>
      <c r="O133898" s="55"/>
    </row>
    <row r="133899" spans="12:15" x14ac:dyDescent="0.25">
      <c r="L133899" s="56"/>
      <c r="M133899" s="55"/>
      <c r="N133899" s="55"/>
      <c r="O133899" s="55"/>
    </row>
    <row r="133900" spans="12:15" x14ac:dyDescent="0.25">
      <c r="L133900" s="56"/>
      <c r="M133900" s="55"/>
      <c r="N133900" s="55"/>
      <c r="O133900" s="55"/>
    </row>
    <row r="133901" spans="12:15" x14ac:dyDescent="0.25">
      <c r="L133901" s="56"/>
      <c r="M133901" s="55"/>
      <c r="N133901" s="55"/>
      <c r="O133901" s="55"/>
    </row>
    <row r="133902" spans="12:15" x14ac:dyDescent="0.25">
      <c r="L133902" s="56"/>
      <c r="M133902" s="55"/>
      <c r="N133902" s="55"/>
      <c r="O133902" s="55"/>
    </row>
    <row r="133903" spans="12:15" x14ac:dyDescent="0.25">
      <c r="L133903" s="56"/>
      <c r="M133903" s="55"/>
      <c r="N133903" s="55"/>
      <c r="O133903" s="55"/>
    </row>
    <row r="133904" spans="12:15" x14ac:dyDescent="0.25">
      <c r="L133904" s="56"/>
      <c r="M133904" s="55"/>
      <c r="N133904" s="55"/>
      <c r="O133904" s="55"/>
    </row>
    <row r="133905" spans="12:15" x14ac:dyDescent="0.25">
      <c r="L133905" s="56"/>
      <c r="M133905" s="55"/>
      <c r="N133905" s="55"/>
      <c r="O133905" s="55"/>
    </row>
    <row r="133906" spans="12:15" x14ac:dyDescent="0.25">
      <c r="L133906" s="56"/>
      <c r="M133906" s="55"/>
      <c r="N133906" s="55"/>
      <c r="O133906" s="55"/>
    </row>
    <row r="133907" spans="12:15" x14ac:dyDescent="0.25">
      <c r="L133907" s="56"/>
      <c r="M133907" s="55"/>
      <c r="N133907" s="55"/>
      <c r="O133907" s="55"/>
    </row>
    <row r="133908" spans="12:15" x14ac:dyDescent="0.25">
      <c r="L133908" s="56"/>
      <c r="M133908" s="55"/>
      <c r="N133908" s="55"/>
      <c r="O133908" s="55"/>
    </row>
    <row r="133909" spans="12:15" x14ac:dyDescent="0.25">
      <c r="L133909" s="56"/>
      <c r="M133909" s="55"/>
      <c r="N133909" s="55"/>
      <c r="O133909" s="55"/>
    </row>
    <row r="133910" spans="12:15" x14ac:dyDescent="0.25">
      <c r="L133910" s="56"/>
      <c r="M133910" s="55"/>
      <c r="N133910" s="55"/>
      <c r="O133910" s="55"/>
    </row>
    <row r="133911" spans="12:15" x14ac:dyDescent="0.25">
      <c r="L133911" s="56"/>
      <c r="M133911" s="55"/>
      <c r="N133911" s="55"/>
      <c r="O133911" s="55"/>
    </row>
    <row r="133912" spans="12:15" x14ac:dyDescent="0.25">
      <c r="L133912" s="56"/>
      <c r="M133912" s="55"/>
      <c r="N133912" s="55"/>
      <c r="O133912" s="55"/>
    </row>
    <row r="133913" spans="12:15" x14ac:dyDescent="0.25">
      <c r="L133913" s="56"/>
      <c r="M133913" s="55"/>
      <c r="N133913" s="55"/>
      <c r="O133913" s="55"/>
    </row>
    <row r="133914" spans="12:15" x14ac:dyDescent="0.25">
      <c r="L133914" s="56"/>
      <c r="M133914" s="55"/>
      <c r="N133914" s="55"/>
      <c r="O133914" s="55"/>
    </row>
    <row r="133915" spans="12:15" x14ac:dyDescent="0.25">
      <c r="L133915" s="56"/>
      <c r="M133915" s="55"/>
      <c r="N133915" s="55"/>
      <c r="O133915" s="55"/>
    </row>
    <row r="133916" spans="12:15" x14ac:dyDescent="0.25">
      <c r="L133916" s="56"/>
      <c r="M133916" s="55"/>
      <c r="N133916" s="55"/>
      <c r="O133916" s="55"/>
    </row>
    <row r="133917" spans="12:15" x14ac:dyDescent="0.25">
      <c r="L133917" s="56"/>
      <c r="M133917" s="55"/>
      <c r="N133917" s="55"/>
      <c r="O133917" s="55"/>
    </row>
    <row r="133918" spans="12:15" x14ac:dyDescent="0.25">
      <c r="L133918" s="56"/>
      <c r="M133918" s="55"/>
      <c r="N133918" s="55"/>
      <c r="O133918" s="55"/>
    </row>
    <row r="133919" spans="12:15" x14ac:dyDescent="0.25">
      <c r="L133919" s="56"/>
      <c r="M133919" s="55"/>
      <c r="N133919" s="55"/>
      <c r="O133919" s="55"/>
    </row>
    <row r="133920" spans="12:15" x14ac:dyDescent="0.25">
      <c r="L133920" s="56"/>
      <c r="M133920" s="55"/>
      <c r="N133920" s="55"/>
      <c r="O133920" s="55"/>
    </row>
    <row r="133921" spans="12:15" x14ac:dyDescent="0.25">
      <c r="L133921" s="56"/>
      <c r="M133921" s="55"/>
      <c r="N133921" s="55"/>
      <c r="O133921" s="55"/>
    </row>
    <row r="133922" spans="12:15" x14ac:dyDescent="0.25">
      <c r="L133922" s="56"/>
      <c r="M133922" s="55"/>
      <c r="N133922" s="55"/>
      <c r="O133922" s="55"/>
    </row>
    <row r="133923" spans="12:15" x14ac:dyDescent="0.25">
      <c r="L133923" s="56"/>
      <c r="M133923" s="55"/>
      <c r="N133923" s="55"/>
      <c r="O133923" s="55"/>
    </row>
    <row r="133924" spans="12:15" x14ac:dyDescent="0.25">
      <c r="L133924" s="56"/>
      <c r="M133924" s="55"/>
      <c r="N133924" s="55"/>
      <c r="O133924" s="55"/>
    </row>
    <row r="133925" spans="12:15" x14ac:dyDescent="0.25">
      <c r="L133925" s="56"/>
      <c r="M133925" s="55"/>
      <c r="N133925" s="55"/>
      <c r="O133925" s="55"/>
    </row>
    <row r="133926" spans="12:15" x14ac:dyDescent="0.25">
      <c r="L133926" s="56"/>
      <c r="M133926" s="55"/>
      <c r="N133926" s="55"/>
      <c r="O133926" s="55"/>
    </row>
    <row r="133927" spans="12:15" x14ac:dyDescent="0.25">
      <c r="L133927" s="56"/>
      <c r="M133927" s="55"/>
      <c r="N133927" s="55"/>
      <c r="O133927" s="55"/>
    </row>
    <row r="133928" spans="12:15" x14ac:dyDescent="0.25">
      <c r="L133928" s="56"/>
      <c r="M133928" s="55"/>
      <c r="N133928" s="55"/>
      <c r="O133928" s="55"/>
    </row>
    <row r="133929" spans="12:15" x14ac:dyDescent="0.25">
      <c r="L133929" s="56"/>
      <c r="M133929" s="55"/>
      <c r="N133929" s="55"/>
      <c r="O133929" s="55"/>
    </row>
    <row r="133930" spans="12:15" x14ac:dyDescent="0.25">
      <c r="L133930" s="56"/>
      <c r="M133930" s="55"/>
      <c r="N133930" s="55"/>
      <c r="O133930" s="55"/>
    </row>
    <row r="133931" spans="12:15" x14ac:dyDescent="0.25">
      <c r="L133931" s="56"/>
      <c r="M133931" s="55"/>
      <c r="N133931" s="55"/>
      <c r="O133931" s="55"/>
    </row>
    <row r="133932" spans="12:15" x14ac:dyDescent="0.25">
      <c r="L133932" s="56"/>
      <c r="M133932" s="55"/>
      <c r="N133932" s="55"/>
      <c r="O133932" s="55"/>
    </row>
    <row r="133933" spans="12:15" x14ac:dyDescent="0.25">
      <c r="L133933" s="56"/>
      <c r="M133933" s="55"/>
      <c r="N133933" s="55"/>
      <c r="O133933" s="55"/>
    </row>
    <row r="133934" spans="12:15" x14ac:dyDescent="0.25">
      <c r="L133934" s="56"/>
      <c r="M133934" s="55"/>
      <c r="N133934" s="55"/>
      <c r="O133934" s="55"/>
    </row>
    <row r="133935" spans="12:15" x14ac:dyDescent="0.25">
      <c r="L133935" s="56"/>
      <c r="M133935" s="55"/>
      <c r="N133935" s="55"/>
      <c r="O133935" s="55"/>
    </row>
    <row r="133936" spans="12:15" x14ac:dyDescent="0.25">
      <c r="L133936" s="56"/>
      <c r="M133936" s="55"/>
      <c r="N133936" s="55"/>
      <c r="O133936" s="55"/>
    </row>
    <row r="133937" spans="12:15" x14ac:dyDescent="0.25">
      <c r="L133937" s="56"/>
      <c r="M133937" s="55"/>
      <c r="N133937" s="55"/>
      <c r="O133937" s="55"/>
    </row>
    <row r="133938" spans="12:15" x14ac:dyDescent="0.25">
      <c r="L133938" s="56"/>
      <c r="M133938" s="55"/>
      <c r="N133938" s="55"/>
      <c r="O133938" s="55"/>
    </row>
    <row r="133939" spans="12:15" x14ac:dyDescent="0.25">
      <c r="L133939" s="56"/>
      <c r="M133939" s="55"/>
      <c r="N133939" s="55"/>
      <c r="O133939" s="55"/>
    </row>
    <row r="133940" spans="12:15" x14ac:dyDescent="0.25">
      <c r="L133940" s="56"/>
      <c r="M133940" s="55"/>
      <c r="N133940" s="55"/>
      <c r="O133940" s="55"/>
    </row>
    <row r="133941" spans="12:15" x14ac:dyDescent="0.25">
      <c r="L133941" s="56"/>
      <c r="M133941" s="55"/>
      <c r="N133941" s="55"/>
      <c r="O133941" s="55"/>
    </row>
    <row r="133942" spans="12:15" x14ac:dyDescent="0.25">
      <c r="L133942" s="56"/>
      <c r="M133942" s="55"/>
      <c r="N133942" s="55"/>
      <c r="O133942" s="55"/>
    </row>
    <row r="133943" spans="12:15" x14ac:dyDescent="0.25">
      <c r="L133943" s="56"/>
      <c r="M133943" s="55"/>
      <c r="N133943" s="55"/>
      <c r="O133943" s="55"/>
    </row>
    <row r="133944" spans="12:15" x14ac:dyDescent="0.25">
      <c r="L133944" s="56"/>
      <c r="M133944" s="55"/>
      <c r="N133944" s="55"/>
      <c r="O133944" s="55"/>
    </row>
    <row r="133945" spans="12:15" x14ac:dyDescent="0.25">
      <c r="L133945" s="56"/>
      <c r="M133945" s="55"/>
      <c r="N133945" s="55"/>
      <c r="O133945" s="55"/>
    </row>
    <row r="133946" spans="12:15" x14ac:dyDescent="0.25">
      <c r="L133946" s="56"/>
      <c r="M133946" s="55"/>
      <c r="N133946" s="55"/>
      <c r="O133946" s="55"/>
    </row>
    <row r="133947" spans="12:15" x14ac:dyDescent="0.25">
      <c r="L133947" s="56"/>
      <c r="M133947" s="55"/>
      <c r="N133947" s="55"/>
      <c r="O133947" s="55"/>
    </row>
    <row r="133948" spans="12:15" x14ac:dyDescent="0.25">
      <c r="L133948" s="56"/>
      <c r="M133948" s="55"/>
      <c r="N133948" s="55"/>
      <c r="O133948" s="55"/>
    </row>
    <row r="133949" spans="12:15" x14ac:dyDescent="0.25">
      <c r="L133949" s="56"/>
      <c r="M133949" s="55"/>
      <c r="N133949" s="55"/>
      <c r="O133949" s="55"/>
    </row>
    <row r="133950" spans="12:15" x14ac:dyDescent="0.25">
      <c r="L133950" s="56"/>
      <c r="M133950" s="55"/>
      <c r="N133950" s="55"/>
      <c r="O133950" s="55"/>
    </row>
    <row r="133951" spans="12:15" x14ac:dyDescent="0.25">
      <c r="L133951" s="56"/>
      <c r="M133951" s="55"/>
      <c r="N133951" s="55"/>
      <c r="O133951" s="55"/>
    </row>
    <row r="133952" spans="12:15" x14ac:dyDescent="0.25">
      <c r="L133952" s="56"/>
      <c r="M133952" s="55"/>
      <c r="N133952" s="55"/>
      <c r="O133952" s="55"/>
    </row>
    <row r="133953" spans="12:15" x14ac:dyDescent="0.25">
      <c r="L133953" s="56"/>
      <c r="M133953" s="55"/>
      <c r="N133953" s="55"/>
      <c r="O133953" s="55"/>
    </row>
    <row r="133954" spans="12:15" x14ac:dyDescent="0.25">
      <c r="L133954" s="56"/>
      <c r="M133954" s="55"/>
      <c r="N133954" s="55"/>
      <c r="O133954" s="55"/>
    </row>
    <row r="133955" spans="12:15" x14ac:dyDescent="0.25">
      <c r="L133955" s="56"/>
      <c r="M133955" s="55"/>
      <c r="N133955" s="55"/>
      <c r="O133955" s="55"/>
    </row>
    <row r="133956" spans="12:15" x14ac:dyDescent="0.25">
      <c r="L133956" s="56"/>
      <c r="M133956" s="55"/>
      <c r="N133956" s="55"/>
      <c r="O133956" s="55"/>
    </row>
    <row r="133957" spans="12:15" x14ac:dyDescent="0.25">
      <c r="L133957" s="56"/>
      <c r="M133957" s="55"/>
      <c r="N133957" s="55"/>
      <c r="O133957" s="55"/>
    </row>
    <row r="133958" spans="12:15" x14ac:dyDescent="0.25">
      <c r="L133958" s="56"/>
      <c r="M133958" s="55"/>
      <c r="N133958" s="55"/>
      <c r="O133958" s="55"/>
    </row>
    <row r="133959" spans="12:15" x14ac:dyDescent="0.25">
      <c r="L133959" s="56"/>
      <c r="M133959" s="55"/>
      <c r="N133959" s="55"/>
      <c r="O133959" s="55"/>
    </row>
    <row r="133960" spans="12:15" x14ac:dyDescent="0.25">
      <c r="L133960" s="56"/>
      <c r="M133960" s="55"/>
      <c r="N133960" s="55"/>
      <c r="O133960" s="55"/>
    </row>
    <row r="133961" spans="12:15" x14ac:dyDescent="0.25">
      <c r="L133961" s="56"/>
      <c r="M133961" s="55"/>
      <c r="N133961" s="55"/>
      <c r="O133961" s="55"/>
    </row>
    <row r="133962" spans="12:15" x14ac:dyDescent="0.25">
      <c r="L133962" s="56"/>
      <c r="M133962" s="55"/>
      <c r="N133962" s="55"/>
      <c r="O133962" s="55"/>
    </row>
    <row r="133963" spans="12:15" x14ac:dyDescent="0.25">
      <c r="L133963" s="56"/>
      <c r="M133963" s="55"/>
      <c r="N133963" s="55"/>
      <c r="O133963" s="55"/>
    </row>
    <row r="133964" spans="12:15" x14ac:dyDescent="0.25">
      <c r="L133964" s="56"/>
      <c r="M133964" s="55"/>
      <c r="N133964" s="55"/>
      <c r="O133964" s="55"/>
    </row>
    <row r="133965" spans="12:15" x14ac:dyDescent="0.25">
      <c r="L133965" s="56"/>
      <c r="M133965" s="55"/>
      <c r="N133965" s="55"/>
      <c r="O133965" s="55"/>
    </row>
    <row r="133966" spans="12:15" x14ac:dyDescent="0.25">
      <c r="L133966" s="56"/>
      <c r="M133966" s="55"/>
      <c r="N133966" s="55"/>
      <c r="O133966" s="55"/>
    </row>
    <row r="133967" spans="12:15" x14ac:dyDescent="0.25">
      <c r="L133967" s="56"/>
      <c r="M133967" s="55"/>
      <c r="N133967" s="55"/>
      <c r="O133967" s="55"/>
    </row>
    <row r="133968" spans="12:15" x14ac:dyDescent="0.25">
      <c r="L133968" s="56"/>
      <c r="M133968" s="55"/>
      <c r="N133968" s="55"/>
      <c r="O133968" s="55"/>
    </row>
    <row r="133969" spans="12:15" x14ac:dyDescent="0.25">
      <c r="L133969" s="56"/>
      <c r="M133969" s="55"/>
      <c r="N133969" s="55"/>
      <c r="O133969" s="55"/>
    </row>
    <row r="133970" spans="12:15" x14ac:dyDescent="0.25">
      <c r="L133970" s="56"/>
      <c r="M133970" s="55"/>
      <c r="N133970" s="55"/>
      <c r="O133970" s="55"/>
    </row>
    <row r="133971" spans="12:15" x14ac:dyDescent="0.25">
      <c r="L133971" s="56"/>
      <c r="M133971" s="55"/>
      <c r="N133971" s="55"/>
      <c r="O133971" s="55"/>
    </row>
    <row r="133972" spans="12:15" x14ac:dyDescent="0.25">
      <c r="L133972" s="56"/>
      <c r="M133972" s="55"/>
      <c r="N133972" s="55"/>
      <c r="O133972" s="55"/>
    </row>
    <row r="133973" spans="12:15" x14ac:dyDescent="0.25">
      <c r="L133973" s="56"/>
      <c r="M133973" s="55"/>
      <c r="N133973" s="55"/>
      <c r="O133973" s="55"/>
    </row>
    <row r="133974" spans="12:15" x14ac:dyDescent="0.25">
      <c r="L133974" s="56"/>
      <c r="M133974" s="55"/>
      <c r="N133974" s="55"/>
      <c r="O133974" s="55"/>
    </row>
    <row r="133975" spans="12:15" x14ac:dyDescent="0.25">
      <c r="L133975" s="56"/>
      <c r="M133975" s="55"/>
      <c r="N133975" s="55"/>
      <c r="O133975" s="55"/>
    </row>
    <row r="133976" spans="12:15" x14ac:dyDescent="0.25">
      <c r="L133976" s="56"/>
      <c r="M133976" s="55"/>
      <c r="N133976" s="55"/>
      <c r="O133976" s="55"/>
    </row>
    <row r="133977" spans="12:15" x14ac:dyDescent="0.25">
      <c r="L133977" s="56"/>
      <c r="M133977" s="55"/>
      <c r="N133977" s="55"/>
      <c r="O133977" s="55"/>
    </row>
    <row r="133978" spans="12:15" x14ac:dyDescent="0.25">
      <c r="L133978" s="56"/>
      <c r="M133978" s="55"/>
      <c r="N133978" s="55"/>
      <c r="O133978" s="55"/>
    </row>
    <row r="133979" spans="12:15" x14ac:dyDescent="0.25">
      <c r="L133979" s="56"/>
      <c r="M133979" s="55"/>
      <c r="N133979" s="55"/>
      <c r="O133979" s="55"/>
    </row>
    <row r="133980" spans="12:15" x14ac:dyDescent="0.25">
      <c r="L133980" s="56"/>
      <c r="M133980" s="55"/>
      <c r="N133980" s="55"/>
      <c r="O133980" s="55"/>
    </row>
    <row r="133981" spans="12:15" x14ac:dyDescent="0.25">
      <c r="L133981" s="56"/>
      <c r="M133981" s="55"/>
      <c r="N133981" s="55"/>
      <c r="O133981" s="55"/>
    </row>
    <row r="133982" spans="12:15" x14ac:dyDescent="0.25">
      <c r="L133982" s="56"/>
      <c r="M133982" s="55"/>
      <c r="N133982" s="55"/>
      <c r="O133982" s="55"/>
    </row>
    <row r="133983" spans="12:15" x14ac:dyDescent="0.25">
      <c r="L133983" s="56"/>
      <c r="M133983" s="55"/>
      <c r="N133983" s="55"/>
      <c r="O133983" s="55"/>
    </row>
    <row r="133984" spans="12:15" x14ac:dyDescent="0.25">
      <c r="L133984" s="56"/>
      <c r="M133984" s="55"/>
      <c r="N133984" s="55"/>
      <c r="O133984" s="55"/>
    </row>
    <row r="133985" spans="12:15" x14ac:dyDescent="0.25">
      <c r="L133985" s="56"/>
      <c r="M133985" s="55"/>
      <c r="N133985" s="55"/>
      <c r="O133985" s="55"/>
    </row>
    <row r="133986" spans="12:15" x14ac:dyDescent="0.25">
      <c r="L133986" s="56"/>
      <c r="M133986" s="55"/>
      <c r="N133986" s="55"/>
      <c r="O133986" s="55"/>
    </row>
    <row r="133987" spans="12:15" x14ac:dyDescent="0.25">
      <c r="L133987" s="56"/>
      <c r="M133987" s="55"/>
      <c r="N133987" s="55"/>
      <c r="O133987" s="55"/>
    </row>
    <row r="133988" spans="12:15" x14ac:dyDescent="0.25">
      <c r="L133988" s="56"/>
      <c r="M133988" s="55"/>
      <c r="N133988" s="55"/>
      <c r="O133988" s="55"/>
    </row>
    <row r="133989" spans="12:15" x14ac:dyDescent="0.25">
      <c r="L133989" s="56"/>
      <c r="M133989" s="55"/>
      <c r="N133989" s="55"/>
      <c r="O133989" s="55"/>
    </row>
    <row r="133990" spans="12:15" x14ac:dyDescent="0.25">
      <c r="L133990" s="56"/>
      <c r="M133990" s="55"/>
      <c r="N133990" s="55"/>
      <c r="O133990" s="55"/>
    </row>
    <row r="133991" spans="12:15" x14ac:dyDescent="0.25">
      <c r="L133991" s="56"/>
      <c r="M133991" s="55"/>
      <c r="N133991" s="55"/>
      <c r="O133991" s="55"/>
    </row>
    <row r="133992" spans="12:15" x14ac:dyDescent="0.25">
      <c r="L133992" s="56"/>
      <c r="M133992" s="55"/>
      <c r="N133992" s="55"/>
      <c r="O133992" s="55"/>
    </row>
    <row r="133993" spans="12:15" x14ac:dyDescent="0.25">
      <c r="L133993" s="56"/>
      <c r="M133993" s="55"/>
      <c r="N133993" s="55"/>
      <c r="O133993" s="55"/>
    </row>
    <row r="133994" spans="12:15" x14ac:dyDescent="0.25">
      <c r="L133994" s="56"/>
      <c r="M133994" s="55"/>
      <c r="N133994" s="55"/>
      <c r="O133994" s="55"/>
    </row>
    <row r="133995" spans="12:15" x14ac:dyDescent="0.25">
      <c r="L133995" s="56"/>
      <c r="M133995" s="55"/>
      <c r="N133995" s="55"/>
      <c r="O133995" s="55"/>
    </row>
    <row r="133996" spans="12:15" x14ac:dyDescent="0.25">
      <c r="L133996" s="56"/>
      <c r="M133996" s="55"/>
      <c r="N133996" s="55"/>
      <c r="O133996" s="55"/>
    </row>
    <row r="133997" spans="12:15" x14ac:dyDescent="0.25">
      <c r="L133997" s="56"/>
      <c r="M133997" s="55"/>
      <c r="N133997" s="55"/>
      <c r="O133997" s="55"/>
    </row>
    <row r="133998" spans="12:15" x14ac:dyDescent="0.25">
      <c r="L133998" s="56"/>
      <c r="M133998" s="55"/>
      <c r="N133998" s="55"/>
      <c r="O133998" s="55"/>
    </row>
    <row r="133999" spans="12:15" x14ac:dyDescent="0.25">
      <c r="L133999" s="56"/>
      <c r="M133999" s="55"/>
      <c r="N133999" s="55"/>
      <c r="O133999" s="55"/>
    </row>
    <row r="134000" spans="12:15" x14ac:dyDescent="0.25">
      <c r="L134000" s="56"/>
      <c r="M134000" s="55"/>
      <c r="N134000" s="55"/>
      <c r="O134000" s="55"/>
    </row>
    <row r="134001" spans="12:15" x14ac:dyDescent="0.25">
      <c r="L134001" s="56"/>
      <c r="M134001" s="55"/>
      <c r="N134001" s="55"/>
      <c r="O134001" s="55"/>
    </row>
    <row r="134002" spans="12:15" x14ac:dyDescent="0.25">
      <c r="L134002" s="56"/>
      <c r="M134002" s="55"/>
      <c r="N134002" s="55"/>
      <c r="O134002" s="55"/>
    </row>
    <row r="134003" spans="12:15" x14ac:dyDescent="0.25">
      <c r="L134003" s="56"/>
      <c r="M134003" s="55"/>
      <c r="N134003" s="55"/>
      <c r="O134003" s="55"/>
    </row>
    <row r="134004" spans="12:15" x14ac:dyDescent="0.25">
      <c r="L134004" s="56"/>
      <c r="M134004" s="55"/>
      <c r="N134004" s="55"/>
      <c r="O134004" s="55"/>
    </row>
    <row r="134005" spans="12:15" x14ac:dyDescent="0.25">
      <c r="L134005" s="56"/>
      <c r="M134005" s="55"/>
      <c r="N134005" s="55"/>
      <c r="O134005" s="55"/>
    </row>
    <row r="134006" spans="12:15" x14ac:dyDescent="0.25">
      <c r="L134006" s="56"/>
      <c r="M134006" s="55"/>
      <c r="N134006" s="55"/>
      <c r="O134006" s="55"/>
    </row>
    <row r="134007" spans="12:15" x14ac:dyDescent="0.25">
      <c r="L134007" s="56"/>
      <c r="M134007" s="55"/>
      <c r="N134007" s="55"/>
      <c r="O134007" s="55"/>
    </row>
    <row r="134008" spans="12:15" x14ac:dyDescent="0.25">
      <c r="L134008" s="56"/>
      <c r="M134008" s="55"/>
      <c r="N134008" s="55"/>
      <c r="O134008" s="55"/>
    </row>
    <row r="134009" spans="12:15" x14ac:dyDescent="0.25">
      <c r="L134009" s="56"/>
      <c r="M134009" s="55"/>
      <c r="N134009" s="55"/>
      <c r="O134009" s="55"/>
    </row>
    <row r="134010" spans="12:15" x14ac:dyDescent="0.25">
      <c r="L134010" s="56"/>
      <c r="M134010" s="55"/>
      <c r="N134010" s="55"/>
      <c r="O134010" s="55"/>
    </row>
    <row r="134011" spans="12:15" x14ac:dyDescent="0.25">
      <c r="L134011" s="56"/>
      <c r="M134011" s="55"/>
      <c r="N134011" s="55"/>
      <c r="O134011" s="55"/>
    </row>
    <row r="134012" spans="12:15" x14ac:dyDescent="0.25">
      <c r="L134012" s="56"/>
      <c r="M134012" s="55"/>
      <c r="N134012" s="55"/>
      <c r="O134012" s="55"/>
    </row>
    <row r="134013" spans="12:15" x14ac:dyDescent="0.25">
      <c r="L134013" s="56"/>
      <c r="M134013" s="55"/>
      <c r="N134013" s="55"/>
      <c r="O134013" s="55"/>
    </row>
    <row r="134014" spans="12:15" x14ac:dyDescent="0.25">
      <c r="L134014" s="56"/>
      <c r="M134014" s="55"/>
      <c r="N134014" s="55"/>
      <c r="O134014" s="55"/>
    </row>
    <row r="134015" spans="12:15" x14ac:dyDescent="0.25">
      <c r="L134015" s="56"/>
      <c r="M134015" s="55"/>
      <c r="N134015" s="55"/>
      <c r="O134015" s="55"/>
    </row>
    <row r="134016" spans="12:15" x14ac:dyDescent="0.25">
      <c r="L134016" s="56"/>
      <c r="M134016" s="55"/>
      <c r="N134016" s="55"/>
      <c r="O134016" s="55"/>
    </row>
    <row r="134017" spans="12:15" x14ac:dyDescent="0.25">
      <c r="L134017" s="56"/>
      <c r="M134017" s="55"/>
      <c r="N134017" s="55"/>
      <c r="O134017" s="55"/>
    </row>
    <row r="134018" spans="12:15" x14ac:dyDescent="0.25">
      <c r="L134018" s="56"/>
      <c r="M134018" s="55"/>
      <c r="N134018" s="55"/>
      <c r="O134018" s="55"/>
    </row>
    <row r="134019" spans="12:15" x14ac:dyDescent="0.25">
      <c r="L134019" s="56"/>
      <c r="M134019" s="55"/>
      <c r="N134019" s="55"/>
      <c r="O134019" s="55"/>
    </row>
    <row r="134020" spans="12:15" x14ac:dyDescent="0.25">
      <c r="L134020" s="56"/>
      <c r="M134020" s="55"/>
      <c r="N134020" s="55"/>
      <c r="O134020" s="55"/>
    </row>
    <row r="134021" spans="12:15" x14ac:dyDescent="0.25">
      <c r="L134021" s="56"/>
      <c r="M134021" s="55"/>
      <c r="N134021" s="55"/>
      <c r="O134021" s="55"/>
    </row>
    <row r="134022" spans="12:15" x14ac:dyDescent="0.25">
      <c r="L134022" s="56"/>
      <c r="M134022" s="55"/>
      <c r="N134022" s="55"/>
      <c r="O134022" s="55"/>
    </row>
    <row r="134023" spans="12:15" x14ac:dyDescent="0.25">
      <c r="L134023" s="56"/>
      <c r="M134023" s="55"/>
      <c r="N134023" s="55"/>
      <c r="O134023" s="55"/>
    </row>
    <row r="134024" spans="12:15" x14ac:dyDescent="0.25">
      <c r="L134024" s="56"/>
      <c r="M134024" s="55"/>
      <c r="N134024" s="55"/>
      <c r="O134024" s="55"/>
    </row>
    <row r="134025" spans="12:15" x14ac:dyDescent="0.25">
      <c r="L134025" s="56"/>
      <c r="M134025" s="55"/>
      <c r="N134025" s="55"/>
      <c r="O134025" s="55"/>
    </row>
    <row r="134026" spans="12:15" x14ac:dyDescent="0.25">
      <c r="L134026" s="56"/>
      <c r="M134026" s="55"/>
      <c r="N134026" s="55"/>
      <c r="O134026" s="55"/>
    </row>
    <row r="134027" spans="12:15" x14ac:dyDescent="0.25">
      <c r="L134027" s="56"/>
      <c r="M134027" s="55"/>
      <c r="N134027" s="55"/>
      <c r="O134027" s="55"/>
    </row>
    <row r="134028" spans="12:15" x14ac:dyDescent="0.25">
      <c r="L134028" s="56"/>
      <c r="M134028" s="55"/>
      <c r="N134028" s="55"/>
      <c r="O134028" s="55"/>
    </row>
    <row r="134029" spans="12:15" x14ac:dyDescent="0.25">
      <c r="L134029" s="56"/>
      <c r="M134029" s="55"/>
      <c r="N134029" s="55"/>
      <c r="O134029" s="55"/>
    </row>
    <row r="134030" spans="12:15" x14ac:dyDescent="0.25">
      <c r="L134030" s="56"/>
      <c r="M134030" s="55"/>
      <c r="N134030" s="55"/>
      <c r="O134030" s="55"/>
    </row>
    <row r="134031" spans="12:15" x14ac:dyDescent="0.25">
      <c r="L134031" s="56"/>
      <c r="M134031" s="55"/>
      <c r="N134031" s="55"/>
      <c r="O134031" s="55"/>
    </row>
    <row r="134032" spans="12:15" x14ac:dyDescent="0.25">
      <c r="L134032" s="56"/>
      <c r="M134032" s="55"/>
      <c r="N134032" s="55"/>
      <c r="O134032" s="55"/>
    </row>
    <row r="134033" spans="12:15" x14ac:dyDescent="0.25">
      <c r="L134033" s="56"/>
      <c r="M134033" s="55"/>
      <c r="N134033" s="55"/>
      <c r="O134033" s="55"/>
    </row>
    <row r="134034" spans="12:15" x14ac:dyDescent="0.25">
      <c r="L134034" s="56"/>
      <c r="M134034" s="55"/>
      <c r="N134034" s="55"/>
      <c r="O134034" s="55"/>
    </row>
    <row r="134035" spans="12:15" x14ac:dyDescent="0.25">
      <c r="L134035" s="56"/>
      <c r="M134035" s="55"/>
      <c r="N134035" s="55"/>
      <c r="O134035" s="55"/>
    </row>
    <row r="134036" spans="12:15" x14ac:dyDescent="0.25">
      <c r="L134036" s="56"/>
      <c r="M134036" s="55"/>
      <c r="N134036" s="55"/>
      <c r="O134036" s="55"/>
    </row>
    <row r="134037" spans="12:15" x14ac:dyDescent="0.25">
      <c r="L134037" s="56"/>
      <c r="M134037" s="55"/>
      <c r="N134037" s="55"/>
      <c r="O134037" s="55"/>
    </row>
    <row r="134038" spans="12:15" x14ac:dyDescent="0.25">
      <c r="L134038" s="56"/>
      <c r="M134038" s="55"/>
      <c r="N134038" s="55"/>
      <c r="O134038" s="55"/>
    </row>
    <row r="134039" spans="12:15" x14ac:dyDescent="0.25">
      <c r="L134039" s="56"/>
      <c r="M134039" s="55"/>
      <c r="N134039" s="55"/>
      <c r="O134039" s="55"/>
    </row>
    <row r="134040" spans="12:15" x14ac:dyDescent="0.25">
      <c r="L134040" s="56"/>
      <c r="M134040" s="55"/>
      <c r="N134040" s="55"/>
      <c r="O134040" s="55"/>
    </row>
    <row r="134041" spans="12:15" x14ac:dyDescent="0.25">
      <c r="L134041" s="56"/>
      <c r="M134041" s="55"/>
      <c r="N134041" s="55"/>
      <c r="O134041" s="55"/>
    </row>
    <row r="134042" spans="12:15" x14ac:dyDescent="0.25">
      <c r="L134042" s="56"/>
      <c r="M134042" s="55"/>
      <c r="N134042" s="55"/>
      <c r="O134042" s="55"/>
    </row>
    <row r="134043" spans="12:15" x14ac:dyDescent="0.25">
      <c r="L134043" s="56"/>
      <c r="M134043" s="55"/>
      <c r="N134043" s="55"/>
      <c r="O134043" s="55"/>
    </row>
    <row r="134044" spans="12:15" x14ac:dyDescent="0.25">
      <c r="L134044" s="56"/>
      <c r="M134044" s="55"/>
      <c r="N134044" s="55"/>
      <c r="O134044" s="55"/>
    </row>
    <row r="134045" spans="12:15" x14ac:dyDescent="0.25">
      <c r="L134045" s="56"/>
      <c r="M134045" s="55"/>
      <c r="N134045" s="55"/>
      <c r="O134045" s="55"/>
    </row>
    <row r="134046" spans="12:15" x14ac:dyDescent="0.25">
      <c r="L134046" s="56"/>
      <c r="M134046" s="55"/>
      <c r="N134046" s="55"/>
      <c r="O134046" s="55"/>
    </row>
    <row r="134047" spans="12:15" x14ac:dyDescent="0.25">
      <c r="L134047" s="56"/>
      <c r="M134047" s="55"/>
      <c r="N134047" s="55"/>
      <c r="O134047" s="55"/>
    </row>
    <row r="134048" spans="12:15" x14ac:dyDescent="0.25">
      <c r="L134048" s="56"/>
      <c r="M134048" s="55"/>
      <c r="N134048" s="55"/>
      <c r="O134048" s="55"/>
    </row>
    <row r="134049" spans="12:15" x14ac:dyDescent="0.25">
      <c r="L134049" s="56"/>
      <c r="M134049" s="55"/>
      <c r="N134049" s="55"/>
      <c r="O134049" s="55"/>
    </row>
    <row r="134050" spans="12:15" x14ac:dyDescent="0.25">
      <c r="L134050" s="56"/>
      <c r="M134050" s="55"/>
      <c r="N134050" s="55"/>
      <c r="O134050" s="55"/>
    </row>
    <row r="134051" spans="12:15" x14ac:dyDescent="0.25">
      <c r="L134051" s="56"/>
      <c r="M134051" s="55"/>
      <c r="N134051" s="55"/>
      <c r="O134051" s="55"/>
    </row>
    <row r="134052" spans="12:15" x14ac:dyDescent="0.25">
      <c r="L134052" s="56"/>
      <c r="M134052" s="55"/>
      <c r="N134052" s="55"/>
      <c r="O134052" s="55"/>
    </row>
    <row r="134053" spans="12:15" x14ac:dyDescent="0.25">
      <c r="L134053" s="56"/>
      <c r="M134053" s="55"/>
      <c r="N134053" s="55"/>
      <c r="O134053" s="55"/>
    </row>
    <row r="134054" spans="12:15" x14ac:dyDescent="0.25">
      <c r="L134054" s="56"/>
      <c r="M134054" s="55"/>
      <c r="N134054" s="55"/>
      <c r="O134054" s="55"/>
    </row>
    <row r="134055" spans="12:15" x14ac:dyDescent="0.25">
      <c r="L134055" s="56"/>
      <c r="M134055" s="55"/>
      <c r="N134055" s="55"/>
      <c r="O134055" s="55"/>
    </row>
    <row r="134056" spans="12:15" x14ac:dyDescent="0.25">
      <c r="L134056" s="56"/>
      <c r="M134056" s="55"/>
      <c r="N134056" s="55"/>
      <c r="O134056" s="55"/>
    </row>
    <row r="134057" spans="12:15" x14ac:dyDescent="0.25">
      <c r="L134057" s="56"/>
      <c r="M134057" s="55"/>
      <c r="N134057" s="55"/>
      <c r="O134057" s="55"/>
    </row>
    <row r="134058" spans="12:15" x14ac:dyDescent="0.25">
      <c r="L134058" s="56"/>
      <c r="M134058" s="55"/>
      <c r="N134058" s="55"/>
      <c r="O134058" s="55"/>
    </row>
    <row r="134059" spans="12:15" x14ac:dyDescent="0.25">
      <c r="L134059" s="56"/>
      <c r="M134059" s="55"/>
      <c r="N134059" s="55"/>
      <c r="O134059" s="55"/>
    </row>
    <row r="134060" spans="12:15" x14ac:dyDescent="0.25">
      <c r="L134060" s="56"/>
      <c r="M134060" s="55"/>
      <c r="N134060" s="55"/>
      <c r="O134060" s="55"/>
    </row>
    <row r="134061" spans="12:15" x14ac:dyDescent="0.25">
      <c r="L134061" s="56"/>
      <c r="M134061" s="55"/>
      <c r="N134061" s="55"/>
      <c r="O134061" s="55"/>
    </row>
    <row r="134062" spans="12:15" x14ac:dyDescent="0.25">
      <c r="L134062" s="56"/>
      <c r="M134062" s="55"/>
      <c r="N134062" s="55"/>
      <c r="O134062" s="55"/>
    </row>
    <row r="134063" spans="12:15" x14ac:dyDescent="0.25">
      <c r="L134063" s="56"/>
      <c r="M134063" s="55"/>
      <c r="N134063" s="55"/>
      <c r="O134063" s="55"/>
    </row>
    <row r="134064" spans="12:15" x14ac:dyDescent="0.25">
      <c r="L134064" s="56"/>
      <c r="M134064" s="55"/>
      <c r="N134064" s="55"/>
      <c r="O134064" s="55"/>
    </row>
    <row r="134065" spans="12:15" x14ac:dyDescent="0.25">
      <c r="L134065" s="56"/>
      <c r="M134065" s="55"/>
      <c r="N134065" s="55"/>
      <c r="O134065" s="55"/>
    </row>
    <row r="134066" spans="12:15" x14ac:dyDescent="0.25">
      <c r="L134066" s="56"/>
      <c r="M134066" s="55"/>
      <c r="N134066" s="55"/>
      <c r="O134066" s="55"/>
    </row>
    <row r="134067" spans="12:15" x14ac:dyDescent="0.25">
      <c r="L134067" s="56"/>
      <c r="M134067" s="55"/>
      <c r="N134067" s="55"/>
      <c r="O134067" s="55"/>
    </row>
    <row r="134068" spans="12:15" x14ac:dyDescent="0.25">
      <c r="L134068" s="56"/>
      <c r="M134068" s="55"/>
      <c r="N134068" s="55"/>
      <c r="O134068" s="55"/>
    </row>
    <row r="134069" spans="12:15" x14ac:dyDescent="0.25">
      <c r="L134069" s="56"/>
      <c r="M134069" s="55"/>
      <c r="N134069" s="55"/>
      <c r="O134069" s="55"/>
    </row>
    <row r="134070" spans="12:15" x14ac:dyDescent="0.25">
      <c r="L134070" s="56"/>
      <c r="M134070" s="55"/>
      <c r="N134070" s="55"/>
      <c r="O134070" s="55"/>
    </row>
    <row r="134071" spans="12:15" x14ac:dyDescent="0.25">
      <c r="L134071" s="56"/>
      <c r="M134071" s="55"/>
      <c r="N134071" s="55"/>
      <c r="O134071" s="55"/>
    </row>
    <row r="134072" spans="12:15" x14ac:dyDescent="0.25">
      <c r="L134072" s="56"/>
      <c r="M134072" s="55"/>
      <c r="N134072" s="55"/>
      <c r="O134072" s="55"/>
    </row>
    <row r="134073" spans="12:15" x14ac:dyDescent="0.25">
      <c r="L134073" s="56"/>
      <c r="M134073" s="55"/>
      <c r="N134073" s="55"/>
      <c r="O134073" s="55"/>
    </row>
    <row r="134074" spans="12:15" x14ac:dyDescent="0.25">
      <c r="L134074" s="56"/>
      <c r="M134074" s="55"/>
      <c r="N134074" s="55"/>
      <c r="O134074" s="55"/>
    </row>
    <row r="134075" spans="12:15" x14ac:dyDescent="0.25">
      <c r="L134075" s="56"/>
      <c r="M134075" s="55"/>
      <c r="N134075" s="55"/>
      <c r="O134075" s="55"/>
    </row>
    <row r="134076" spans="12:15" x14ac:dyDescent="0.25">
      <c r="L134076" s="56"/>
      <c r="M134076" s="55"/>
      <c r="N134076" s="55"/>
      <c r="O134076" s="55"/>
    </row>
    <row r="134077" spans="12:15" x14ac:dyDescent="0.25">
      <c r="L134077" s="56"/>
      <c r="M134077" s="55"/>
      <c r="N134077" s="55"/>
      <c r="O134077" s="55"/>
    </row>
    <row r="134078" spans="12:15" x14ac:dyDescent="0.25">
      <c r="L134078" s="56"/>
      <c r="M134078" s="55"/>
      <c r="N134078" s="55"/>
      <c r="O134078" s="55"/>
    </row>
    <row r="134079" spans="12:15" x14ac:dyDescent="0.25">
      <c r="L134079" s="56"/>
      <c r="M134079" s="55"/>
      <c r="N134079" s="55"/>
      <c r="O134079" s="55"/>
    </row>
    <row r="134080" spans="12:15" x14ac:dyDescent="0.25">
      <c r="L134080" s="56"/>
      <c r="M134080" s="55"/>
      <c r="N134080" s="55"/>
      <c r="O134080" s="55"/>
    </row>
    <row r="134081" spans="12:15" x14ac:dyDescent="0.25">
      <c r="L134081" s="56"/>
      <c r="M134081" s="55"/>
      <c r="N134081" s="55"/>
      <c r="O134081" s="55"/>
    </row>
    <row r="134082" spans="12:15" x14ac:dyDescent="0.25">
      <c r="L134082" s="56"/>
      <c r="M134082" s="55"/>
      <c r="N134082" s="55"/>
      <c r="O134082" s="55"/>
    </row>
    <row r="134083" spans="12:15" x14ac:dyDescent="0.25">
      <c r="L134083" s="56"/>
      <c r="M134083" s="55"/>
      <c r="N134083" s="55"/>
      <c r="O134083" s="55"/>
    </row>
    <row r="134084" spans="12:15" x14ac:dyDescent="0.25">
      <c r="L134084" s="56"/>
      <c r="M134084" s="55"/>
      <c r="N134084" s="55"/>
      <c r="O134084" s="55"/>
    </row>
    <row r="134085" spans="12:15" x14ac:dyDescent="0.25">
      <c r="L134085" s="56"/>
      <c r="M134085" s="55"/>
      <c r="N134085" s="55"/>
      <c r="O134085" s="55"/>
    </row>
    <row r="134086" spans="12:15" x14ac:dyDescent="0.25">
      <c r="L134086" s="56"/>
      <c r="M134086" s="55"/>
      <c r="N134086" s="55"/>
      <c r="O134086" s="55"/>
    </row>
    <row r="134087" spans="12:15" x14ac:dyDescent="0.25">
      <c r="L134087" s="56"/>
      <c r="M134087" s="55"/>
      <c r="N134087" s="55"/>
      <c r="O134087" s="55"/>
    </row>
    <row r="134088" spans="12:15" x14ac:dyDescent="0.25">
      <c r="L134088" s="56"/>
      <c r="M134088" s="55"/>
      <c r="N134088" s="55"/>
      <c r="O134088" s="55"/>
    </row>
    <row r="134089" spans="12:15" x14ac:dyDescent="0.25">
      <c r="L134089" s="56"/>
      <c r="M134089" s="55"/>
      <c r="N134089" s="55"/>
      <c r="O134089" s="55"/>
    </row>
    <row r="134090" spans="12:15" x14ac:dyDescent="0.25">
      <c r="L134090" s="56"/>
      <c r="M134090" s="55"/>
      <c r="N134090" s="55"/>
      <c r="O134090" s="55"/>
    </row>
    <row r="134091" spans="12:15" x14ac:dyDescent="0.25">
      <c r="L134091" s="56"/>
      <c r="M134091" s="55"/>
      <c r="N134091" s="55"/>
      <c r="O134091" s="55"/>
    </row>
    <row r="134092" spans="12:15" x14ac:dyDescent="0.25">
      <c r="L134092" s="56"/>
      <c r="M134092" s="55"/>
      <c r="N134092" s="55"/>
      <c r="O134092" s="55"/>
    </row>
    <row r="134093" spans="12:15" x14ac:dyDescent="0.25">
      <c r="L134093" s="56"/>
      <c r="M134093" s="55"/>
      <c r="N134093" s="55"/>
      <c r="O134093" s="55"/>
    </row>
    <row r="134094" spans="12:15" x14ac:dyDescent="0.25">
      <c r="L134094" s="56"/>
      <c r="M134094" s="55"/>
      <c r="N134094" s="55"/>
      <c r="O134094" s="55"/>
    </row>
    <row r="134095" spans="12:15" x14ac:dyDescent="0.25">
      <c r="L134095" s="56"/>
      <c r="M134095" s="55"/>
      <c r="N134095" s="55"/>
      <c r="O134095" s="55"/>
    </row>
    <row r="134096" spans="12:15" x14ac:dyDescent="0.25">
      <c r="L134096" s="56"/>
      <c r="M134096" s="55"/>
      <c r="N134096" s="55"/>
      <c r="O134096" s="55"/>
    </row>
    <row r="134097" spans="12:15" x14ac:dyDescent="0.25">
      <c r="L134097" s="56"/>
      <c r="M134097" s="55"/>
      <c r="N134097" s="55"/>
      <c r="O134097" s="55"/>
    </row>
    <row r="134098" spans="12:15" x14ac:dyDescent="0.25">
      <c r="L134098" s="56"/>
      <c r="M134098" s="55"/>
      <c r="N134098" s="55"/>
      <c r="O134098" s="55"/>
    </row>
    <row r="134099" spans="12:15" x14ac:dyDescent="0.25">
      <c r="L134099" s="56"/>
      <c r="M134099" s="55"/>
      <c r="N134099" s="55"/>
      <c r="O134099" s="55"/>
    </row>
    <row r="134100" spans="12:15" x14ac:dyDescent="0.25">
      <c r="L134100" s="56"/>
      <c r="M134100" s="55"/>
      <c r="N134100" s="55"/>
      <c r="O134100" s="55"/>
    </row>
    <row r="134101" spans="12:15" x14ac:dyDescent="0.25">
      <c r="L134101" s="56"/>
      <c r="M134101" s="55"/>
      <c r="N134101" s="55"/>
      <c r="O134101" s="55"/>
    </row>
    <row r="134102" spans="12:15" x14ac:dyDescent="0.25">
      <c r="L134102" s="56"/>
      <c r="M134102" s="55"/>
      <c r="N134102" s="55"/>
      <c r="O134102" s="55"/>
    </row>
    <row r="134103" spans="12:15" x14ac:dyDescent="0.25">
      <c r="L134103" s="56"/>
      <c r="M134103" s="55"/>
      <c r="N134103" s="55"/>
      <c r="O134103" s="55"/>
    </row>
    <row r="134104" spans="12:15" x14ac:dyDescent="0.25">
      <c r="L134104" s="56"/>
      <c r="M134104" s="55"/>
      <c r="N134104" s="55"/>
      <c r="O134104" s="55"/>
    </row>
    <row r="134105" spans="12:15" x14ac:dyDescent="0.25">
      <c r="L134105" s="56"/>
      <c r="M134105" s="55"/>
      <c r="N134105" s="55"/>
      <c r="O134105" s="55"/>
    </row>
    <row r="134106" spans="12:15" x14ac:dyDescent="0.25">
      <c r="L134106" s="56"/>
      <c r="M134106" s="55"/>
      <c r="N134106" s="55"/>
      <c r="O134106" s="55"/>
    </row>
    <row r="134107" spans="12:15" x14ac:dyDescent="0.25">
      <c r="L134107" s="56"/>
      <c r="M134107" s="55"/>
      <c r="N134107" s="55"/>
      <c r="O134107" s="55"/>
    </row>
    <row r="134108" spans="12:15" x14ac:dyDescent="0.25">
      <c r="L134108" s="56"/>
      <c r="M134108" s="55"/>
      <c r="N134108" s="55"/>
      <c r="O134108" s="55"/>
    </row>
    <row r="134109" spans="12:15" x14ac:dyDescent="0.25">
      <c r="L134109" s="56"/>
      <c r="M134109" s="55"/>
      <c r="N134109" s="55"/>
      <c r="O134109" s="55"/>
    </row>
    <row r="134110" spans="12:15" x14ac:dyDescent="0.25">
      <c r="L134110" s="56"/>
      <c r="M134110" s="55"/>
      <c r="N134110" s="55"/>
      <c r="O134110" s="55"/>
    </row>
    <row r="134111" spans="12:15" x14ac:dyDescent="0.25">
      <c r="L134111" s="56"/>
      <c r="M134111" s="55"/>
      <c r="N134111" s="55"/>
      <c r="O134111" s="55"/>
    </row>
    <row r="134112" spans="12:15" x14ac:dyDescent="0.25">
      <c r="L134112" s="56"/>
      <c r="M134112" s="55"/>
      <c r="N134112" s="55"/>
      <c r="O134112" s="55"/>
    </row>
    <row r="134113" spans="12:15" x14ac:dyDescent="0.25">
      <c r="L134113" s="56"/>
      <c r="M134113" s="55"/>
      <c r="N134113" s="55"/>
      <c r="O134113" s="55"/>
    </row>
    <row r="134114" spans="12:15" x14ac:dyDescent="0.25">
      <c r="L134114" s="56"/>
      <c r="M134114" s="55"/>
      <c r="N134114" s="55"/>
      <c r="O134114" s="55"/>
    </row>
    <row r="134115" spans="12:15" x14ac:dyDescent="0.25">
      <c r="L134115" s="56"/>
      <c r="M134115" s="55"/>
      <c r="N134115" s="55"/>
      <c r="O134115" s="55"/>
    </row>
    <row r="134116" spans="12:15" x14ac:dyDescent="0.25">
      <c r="L134116" s="56"/>
      <c r="M134116" s="55"/>
      <c r="N134116" s="55"/>
      <c r="O134116" s="55"/>
    </row>
    <row r="134117" spans="12:15" x14ac:dyDescent="0.25">
      <c r="L134117" s="56"/>
      <c r="M134117" s="55"/>
      <c r="N134117" s="55"/>
      <c r="O134117" s="55"/>
    </row>
    <row r="134118" spans="12:15" x14ac:dyDescent="0.25">
      <c r="L134118" s="56"/>
      <c r="M134118" s="55"/>
      <c r="N134118" s="55"/>
      <c r="O134118" s="55"/>
    </row>
    <row r="134119" spans="12:15" x14ac:dyDescent="0.25">
      <c r="L134119" s="56"/>
      <c r="M134119" s="55"/>
      <c r="N134119" s="55"/>
      <c r="O134119" s="55"/>
    </row>
    <row r="134120" spans="12:15" x14ac:dyDescent="0.25">
      <c r="L134120" s="56"/>
      <c r="M134120" s="55"/>
      <c r="N134120" s="55"/>
      <c r="O134120" s="55"/>
    </row>
    <row r="134121" spans="12:15" x14ac:dyDescent="0.25">
      <c r="L134121" s="56"/>
      <c r="M134121" s="55"/>
      <c r="N134121" s="55"/>
      <c r="O134121" s="55"/>
    </row>
    <row r="134122" spans="12:15" x14ac:dyDescent="0.25">
      <c r="L134122" s="56"/>
      <c r="M134122" s="55"/>
      <c r="N134122" s="55"/>
      <c r="O134122" s="55"/>
    </row>
    <row r="134123" spans="12:15" x14ac:dyDescent="0.25">
      <c r="L134123" s="56"/>
      <c r="M134123" s="55"/>
      <c r="N134123" s="55"/>
      <c r="O134123" s="55"/>
    </row>
    <row r="134124" spans="12:15" x14ac:dyDescent="0.25">
      <c r="L134124" s="56"/>
      <c r="M134124" s="55"/>
      <c r="N134124" s="55"/>
      <c r="O134124" s="55"/>
    </row>
    <row r="134125" spans="12:15" x14ac:dyDescent="0.25">
      <c r="L134125" s="56"/>
      <c r="M134125" s="55"/>
      <c r="N134125" s="55"/>
      <c r="O134125" s="55"/>
    </row>
    <row r="134126" spans="12:15" x14ac:dyDescent="0.25">
      <c r="L134126" s="56"/>
      <c r="M134126" s="55"/>
      <c r="N134126" s="55"/>
      <c r="O134126" s="55"/>
    </row>
    <row r="134127" spans="12:15" x14ac:dyDescent="0.25">
      <c r="L134127" s="56"/>
      <c r="M134127" s="55"/>
      <c r="N134127" s="55"/>
      <c r="O134127" s="55"/>
    </row>
    <row r="134128" spans="12:15" x14ac:dyDescent="0.25">
      <c r="L134128" s="56"/>
      <c r="M134128" s="55"/>
      <c r="N134128" s="55"/>
      <c r="O134128" s="55"/>
    </row>
    <row r="134129" spans="12:15" x14ac:dyDescent="0.25">
      <c r="L134129" s="56"/>
      <c r="M134129" s="55"/>
      <c r="N134129" s="55"/>
      <c r="O134129" s="55"/>
    </row>
    <row r="134130" spans="12:15" x14ac:dyDescent="0.25">
      <c r="L134130" s="56"/>
      <c r="M134130" s="55"/>
      <c r="N134130" s="55"/>
      <c r="O134130" s="55"/>
    </row>
    <row r="134131" spans="12:15" x14ac:dyDescent="0.25">
      <c r="L134131" s="56"/>
      <c r="M134131" s="55"/>
      <c r="N134131" s="55"/>
      <c r="O134131" s="55"/>
    </row>
    <row r="134132" spans="12:15" x14ac:dyDescent="0.25">
      <c r="L134132" s="56"/>
      <c r="M134132" s="55"/>
      <c r="N134132" s="55"/>
      <c r="O134132" s="55"/>
    </row>
    <row r="134133" spans="12:15" x14ac:dyDescent="0.25">
      <c r="L134133" s="56"/>
      <c r="M134133" s="55"/>
      <c r="N134133" s="55"/>
      <c r="O134133" s="55"/>
    </row>
    <row r="134134" spans="12:15" x14ac:dyDescent="0.25">
      <c r="L134134" s="56"/>
      <c r="M134134" s="55"/>
      <c r="N134134" s="55"/>
      <c r="O134134" s="55"/>
    </row>
    <row r="134135" spans="12:15" x14ac:dyDescent="0.25">
      <c r="L134135" s="56"/>
      <c r="M134135" s="55"/>
      <c r="N134135" s="55"/>
      <c r="O134135" s="55"/>
    </row>
    <row r="134136" spans="12:15" x14ac:dyDescent="0.25">
      <c r="L134136" s="56"/>
      <c r="M134136" s="55"/>
      <c r="N134136" s="55"/>
      <c r="O134136" s="55"/>
    </row>
    <row r="134137" spans="12:15" x14ac:dyDescent="0.25">
      <c r="L134137" s="56"/>
      <c r="M134137" s="55"/>
      <c r="N134137" s="55"/>
      <c r="O134137" s="55"/>
    </row>
    <row r="134138" spans="12:15" x14ac:dyDescent="0.25">
      <c r="L134138" s="56"/>
      <c r="M134138" s="55"/>
      <c r="N134138" s="55"/>
      <c r="O134138" s="55"/>
    </row>
    <row r="134139" spans="12:15" x14ac:dyDescent="0.25">
      <c r="L134139" s="56"/>
      <c r="M134139" s="55"/>
      <c r="N134139" s="55"/>
      <c r="O134139" s="55"/>
    </row>
    <row r="134140" spans="12:15" x14ac:dyDescent="0.25">
      <c r="L134140" s="56"/>
      <c r="M134140" s="55"/>
      <c r="N134140" s="55"/>
      <c r="O134140" s="55"/>
    </row>
    <row r="134141" spans="12:15" x14ac:dyDescent="0.25">
      <c r="L134141" s="56"/>
      <c r="M134141" s="55"/>
      <c r="N134141" s="55"/>
      <c r="O134141" s="55"/>
    </row>
    <row r="134142" spans="12:15" x14ac:dyDescent="0.25">
      <c r="L134142" s="56"/>
      <c r="M134142" s="55"/>
      <c r="N134142" s="55"/>
      <c r="O134142" s="55"/>
    </row>
    <row r="134143" spans="12:15" x14ac:dyDescent="0.25">
      <c r="L134143" s="56"/>
      <c r="M134143" s="55"/>
      <c r="N134143" s="55"/>
      <c r="O134143" s="55"/>
    </row>
    <row r="134144" spans="12:15" x14ac:dyDescent="0.25">
      <c r="L134144" s="56"/>
      <c r="M134144" s="55"/>
      <c r="N134144" s="55"/>
      <c r="O134144" s="55"/>
    </row>
    <row r="134145" spans="12:15" x14ac:dyDescent="0.25">
      <c r="L134145" s="56"/>
      <c r="M134145" s="55"/>
      <c r="N134145" s="55"/>
      <c r="O134145" s="55"/>
    </row>
    <row r="134146" spans="12:15" x14ac:dyDescent="0.25">
      <c r="L134146" s="56"/>
      <c r="M134146" s="55"/>
      <c r="N134146" s="55"/>
      <c r="O134146" s="55"/>
    </row>
    <row r="134147" spans="12:15" x14ac:dyDescent="0.25">
      <c r="L134147" s="56"/>
      <c r="M134147" s="55"/>
      <c r="N134147" s="55"/>
      <c r="O134147" s="55"/>
    </row>
    <row r="134148" spans="12:15" x14ac:dyDescent="0.25">
      <c r="L134148" s="56"/>
      <c r="M134148" s="55"/>
      <c r="N134148" s="55"/>
      <c r="O134148" s="55"/>
    </row>
    <row r="134149" spans="12:15" x14ac:dyDescent="0.25">
      <c r="L134149" s="56"/>
      <c r="M134149" s="55"/>
      <c r="N134149" s="55"/>
      <c r="O134149" s="55"/>
    </row>
    <row r="134150" spans="12:15" x14ac:dyDescent="0.25">
      <c r="L134150" s="56"/>
      <c r="M134150" s="55"/>
      <c r="N134150" s="55"/>
      <c r="O134150" s="55"/>
    </row>
    <row r="134151" spans="12:15" x14ac:dyDescent="0.25">
      <c r="L134151" s="56"/>
      <c r="M134151" s="55"/>
      <c r="N134151" s="55"/>
      <c r="O134151" s="55"/>
    </row>
    <row r="134152" spans="12:15" x14ac:dyDescent="0.25">
      <c r="L134152" s="56"/>
      <c r="M134152" s="55"/>
      <c r="N134152" s="55"/>
      <c r="O134152" s="55"/>
    </row>
    <row r="134153" spans="12:15" x14ac:dyDescent="0.25">
      <c r="L134153" s="56"/>
      <c r="M134153" s="55"/>
      <c r="N134153" s="55"/>
      <c r="O134153" s="55"/>
    </row>
    <row r="134154" spans="12:15" x14ac:dyDescent="0.25">
      <c r="L134154" s="56"/>
      <c r="M134154" s="55"/>
      <c r="N134154" s="55"/>
      <c r="O134154" s="55"/>
    </row>
    <row r="134155" spans="12:15" x14ac:dyDescent="0.25">
      <c r="L134155" s="56"/>
      <c r="M134155" s="55"/>
      <c r="N134155" s="55"/>
      <c r="O134155" s="55"/>
    </row>
    <row r="134156" spans="12:15" x14ac:dyDescent="0.25">
      <c r="L134156" s="56"/>
      <c r="M134156" s="55"/>
      <c r="N134156" s="55"/>
      <c r="O134156" s="55"/>
    </row>
    <row r="134157" spans="12:15" x14ac:dyDescent="0.25">
      <c r="L134157" s="56"/>
      <c r="M134157" s="55"/>
      <c r="N134157" s="55"/>
      <c r="O134157" s="55"/>
    </row>
    <row r="134158" spans="12:15" x14ac:dyDescent="0.25">
      <c r="L134158" s="56"/>
      <c r="M134158" s="55"/>
      <c r="N134158" s="55"/>
      <c r="O134158" s="55"/>
    </row>
    <row r="134159" spans="12:15" x14ac:dyDescent="0.25">
      <c r="L134159" s="56"/>
      <c r="M134159" s="55"/>
      <c r="N134159" s="55"/>
      <c r="O134159" s="55"/>
    </row>
    <row r="134160" spans="12:15" x14ac:dyDescent="0.25">
      <c r="L134160" s="56"/>
      <c r="M134160" s="55"/>
      <c r="N134160" s="55"/>
      <c r="O134160" s="55"/>
    </row>
    <row r="134161" spans="12:15" x14ac:dyDescent="0.25">
      <c r="L134161" s="56"/>
      <c r="M134161" s="55"/>
      <c r="N134161" s="55"/>
      <c r="O134161" s="55"/>
    </row>
    <row r="134162" spans="12:15" x14ac:dyDescent="0.25">
      <c r="L134162" s="56"/>
      <c r="M134162" s="55"/>
      <c r="N134162" s="55"/>
      <c r="O134162" s="55"/>
    </row>
    <row r="134163" spans="12:15" x14ac:dyDescent="0.25">
      <c r="L134163" s="56"/>
      <c r="M134163" s="55"/>
      <c r="N134163" s="55"/>
      <c r="O134163" s="55"/>
    </row>
    <row r="134164" spans="12:15" x14ac:dyDescent="0.25">
      <c r="L134164" s="56"/>
      <c r="M134164" s="55"/>
      <c r="N134164" s="55"/>
      <c r="O134164" s="55"/>
    </row>
    <row r="134165" spans="12:15" x14ac:dyDescent="0.25">
      <c r="L134165" s="56"/>
      <c r="M134165" s="55"/>
      <c r="N134165" s="55"/>
      <c r="O134165" s="55"/>
    </row>
    <row r="134166" spans="12:15" x14ac:dyDescent="0.25">
      <c r="L134166" s="56"/>
      <c r="M134166" s="55"/>
      <c r="N134166" s="55"/>
      <c r="O134166" s="55"/>
    </row>
    <row r="134167" spans="12:15" x14ac:dyDescent="0.25">
      <c r="L134167" s="56"/>
      <c r="M134167" s="55"/>
      <c r="N134167" s="55"/>
      <c r="O134167" s="55"/>
    </row>
    <row r="134168" spans="12:15" x14ac:dyDescent="0.25">
      <c r="L134168" s="56"/>
      <c r="M134168" s="55"/>
      <c r="N134168" s="55"/>
      <c r="O134168" s="55"/>
    </row>
    <row r="134169" spans="12:15" x14ac:dyDescent="0.25">
      <c r="L134169" s="56"/>
      <c r="M134169" s="55"/>
      <c r="N134169" s="55"/>
      <c r="O134169" s="55"/>
    </row>
    <row r="134170" spans="12:15" x14ac:dyDescent="0.25">
      <c r="L134170" s="56"/>
      <c r="M134170" s="55"/>
      <c r="N134170" s="55"/>
      <c r="O134170" s="55"/>
    </row>
    <row r="134171" spans="12:15" x14ac:dyDescent="0.25">
      <c r="L134171" s="56"/>
      <c r="M134171" s="55"/>
      <c r="N134171" s="55"/>
      <c r="O134171" s="55"/>
    </row>
    <row r="134172" spans="12:15" x14ac:dyDescent="0.25">
      <c r="L134172" s="56"/>
      <c r="M134172" s="55"/>
      <c r="N134172" s="55"/>
      <c r="O134172" s="55"/>
    </row>
    <row r="134173" spans="12:15" x14ac:dyDescent="0.25">
      <c r="L134173" s="56"/>
      <c r="M134173" s="55"/>
      <c r="N134173" s="55"/>
      <c r="O134173" s="55"/>
    </row>
    <row r="134174" spans="12:15" x14ac:dyDescent="0.25">
      <c r="L134174" s="56"/>
      <c r="M134174" s="55"/>
      <c r="N134174" s="55"/>
      <c r="O134174" s="55"/>
    </row>
    <row r="134175" spans="12:15" x14ac:dyDescent="0.25">
      <c r="L134175" s="56"/>
      <c r="M134175" s="55"/>
      <c r="N134175" s="55"/>
      <c r="O134175" s="55"/>
    </row>
    <row r="134176" spans="12:15" x14ac:dyDescent="0.25">
      <c r="L134176" s="56"/>
      <c r="M134176" s="55"/>
      <c r="N134176" s="55"/>
      <c r="O134176" s="55"/>
    </row>
    <row r="134177" spans="12:15" x14ac:dyDescent="0.25">
      <c r="L134177" s="56"/>
      <c r="M134177" s="55"/>
      <c r="N134177" s="55"/>
      <c r="O134177" s="55"/>
    </row>
    <row r="134178" spans="12:15" x14ac:dyDescent="0.25">
      <c r="L134178" s="56"/>
      <c r="M134178" s="55"/>
      <c r="N134178" s="55"/>
      <c r="O134178" s="55"/>
    </row>
    <row r="134179" spans="12:15" x14ac:dyDescent="0.25">
      <c r="L134179" s="56"/>
      <c r="M134179" s="55"/>
      <c r="N134179" s="55"/>
      <c r="O134179" s="55"/>
    </row>
    <row r="134180" spans="12:15" x14ac:dyDescent="0.25">
      <c r="L134180" s="56"/>
      <c r="M134180" s="55"/>
      <c r="N134180" s="55"/>
      <c r="O134180" s="55"/>
    </row>
    <row r="134181" spans="12:15" x14ac:dyDescent="0.25">
      <c r="L134181" s="56"/>
      <c r="M134181" s="55"/>
      <c r="N134181" s="55"/>
      <c r="O134181" s="55"/>
    </row>
    <row r="134182" spans="12:15" x14ac:dyDescent="0.25">
      <c r="L134182" s="56"/>
      <c r="M134182" s="55"/>
      <c r="N134182" s="55"/>
      <c r="O134182" s="55"/>
    </row>
    <row r="134183" spans="12:15" x14ac:dyDescent="0.25">
      <c r="L134183" s="56"/>
      <c r="M134183" s="55"/>
      <c r="N134183" s="55"/>
      <c r="O134183" s="55"/>
    </row>
    <row r="134184" spans="12:15" x14ac:dyDescent="0.25">
      <c r="L134184" s="56"/>
      <c r="M134184" s="55"/>
      <c r="N134184" s="55"/>
      <c r="O134184" s="55"/>
    </row>
    <row r="134185" spans="12:15" x14ac:dyDescent="0.25">
      <c r="L134185" s="56"/>
      <c r="M134185" s="55"/>
      <c r="N134185" s="55"/>
      <c r="O134185" s="55"/>
    </row>
    <row r="134186" spans="12:15" x14ac:dyDescent="0.25">
      <c r="L134186" s="56"/>
      <c r="M134186" s="55"/>
      <c r="N134186" s="55"/>
      <c r="O134186" s="55"/>
    </row>
    <row r="134187" spans="12:15" x14ac:dyDescent="0.25">
      <c r="L134187" s="56"/>
      <c r="M134187" s="55"/>
      <c r="N134187" s="55"/>
      <c r="O134187" s="55"/>
    </row>
    <row r="134188" spans="12:15" x14ac:dyDescent="0.25">
      <c r="L134188" s="56"/>
      <c r="M134188" s="55"/>
      <c r="N134188" s="55"/>
      <c r="O134188" s="55"/>
    </row>
    <row r="134189" spans="12:15" x14ac:dyDescent="0.25">
      <c r="L134189" s="56"/>
      <c r="M134189" s="55"/>
      <c r="N134189" s="55"/>
      <c r="O134189" s="55"/>
    </row>
    <row r="134190" spans="12:15" x14ac:dyDescent="0.25">
      <c r="L134190" s="56"/>
      <c r="M134190" s="55"/>
      <c r="N134190" s="55"/>
      <c r="O134190" s="55"/>
    </row>
    <row r="134191" spans="12:15" x14ac:dyDescent="0.25">
      <c r="L134191" s="56"/>
      <c r="M134191" s="55"/>
      <c r="N134191" s="55"/>
      <c r="O134191" s="55"/>
    </row>
    <row r="134192" spans="12:15" x14ac:dyDescent="0.25">
      <c r="L134192" s="56"/>
      <c r="M134192" s="55"/>
      <c r="N134192" s="55"/>
      <c r="O134192" s="55"/>
    </row>
    <row r="134193" spans="12:15" x14ac:dyDescent="0.25">
      <c r="L134193" s="56"/>
      <c r="M134193" s="55"/>
      <c r="N134193" s="55"/>
      <c r="O134193" s="55"/>
    </row>
    <row r="134194" spans="12:15" x14ac:dyDescent="0.25">
      <c r="L134194" s="56"/>
      <c r="M134194" s="55"/>
      <c r="N134194" s="55"/>
      <c r="O134194" s="55"/>
    </row>
    <row r="134195" spans="12:15" x14ac:dyDescent="0.25">
      <c r="L134195" s="56"/>
      <c r="M134195" s="55"/>
      <c r="N134195" s="55"/>
      <c r="O134195" s="55"/>
    </row>
    <row r="134196" spans="12:15" x14ac:dyDescent="0.25">
      <c r="L134196" s="56"/>
      <c r="M134196" s="55"/>
      <c r="N134196" s="55"/>
      <c r="O134196" s="55"/>
    </row>
    <row r="134197" spans="12:15" x14ac:dyDescent="0.25">
      <c r="L134197" s="56"/>
      <c r="M134197" s="55"/>
      <c r="N134197" s="55"/>
      <c r="O134197" s="55"/>
    </row>
    <row r="134198" spans="12:15" x14ac:dyDescent="0.25">
      <c r="L134198" s="56"/>
      <c r="M134198" s="55"/>
      <c r="N134198" s="55"/>
      <c r="O134198" s="55"/>
    </row>
    <row r="134199" spans="12:15" x14ac:dyDescent="0.25">
      <c r="L134199" s="56"/>
      <c r="M134199" s="55"/>
      <c r="N134199" s="55"/>
      <c r="O134199" s="55"/>
    </row>
    <row r="134200" spans="12:15" x14ac:dyDescent="0.25">
      <c r="L134200" s="56"/>
      <c r="M134200" s="55"/>
      <c r="N134200" s="55"/>
      <c r="O134200" s="55"/>
    </row>
    <row r="134201" spans="12:15" x14ac:dyDescent="0.25">
      <c r="L134201" s="56"/>
      <c r="M134201" s="55"/>
      <c r="N134201" s="55"/>
      <c r="O134201" s="55"/>
    </row>
    <row r="134202" spans="12:15" x14ac:dyDescent="0.25">
      <c r="L134202" s="56"/>
      <c r="M134202" s="55"/>
      <c r="N134202" s="55"/>
      <c r="O134202" s="55"/>
    </row>
    <row r="134203" spans="12:15" x14ac:dyDescent="0.25">
      <c r="L134203" s="56"/>
      <c r="M134203" s="55"/>
      <c r="N134203" s="55"/>
      <c r="O134203" s="55"/>
    </row>
    <row r="134204" spans="12:15" x14ac:dyDescent="0.25">
      <c r="L134204" s="56"/>
      <c r="M134204" s="55"/>
      <c r="N134204" s="55"/>
      <c r="O134204" s="55"/>
    </row>
    <row r="134205" spans="12:15" x14ac:dyDescent="0.25">
      <c r="L134205" s="56"/>
      <c r="M134205" s="55"/>
      <c r="N134205" s="55"/>
      <c r="O134205" s="55"/>
    </row>
    <row r="134206" spans="12:15" x14ac:dyDescent="0.25">
      <c r="L134206" s="56"/>
      <c r="M134206" s="55"/>
      <c r="N134206" s="55"/>
      <c r="O134206" s="55"/>
    </row>
    <row r="134207" spans="12:15" x14ac:dyDescent="0.25">
      <c r="L134207" s="56"/>
      <c r="M134207" s="55"/>
      <c r="N134207" s="55"/>
      <c r="O134207" s="55"/>
    </row>
    <row r="134208" spans="12:15" x14ac:dyDescent="0.25">
      <c r="L134208" s="56"/>
      <c r="M134208" s="55"/>
      <c r="N134208" s="55"/>
      <c r="O134208" s="55"/>
    </row>
    <row r="134209" spans="12:15" x14ac:dyDescent="0.25">
      <c r="L134209" s="56"/>
      <c r="M134209" s="55"/>
      <c r="N134209" s="55"/>
      <c r="O134209" s="55"/>
    </row>
    <row r="134210" spans="12:15" x14ac:dyDescent="0.25">
      <c r="L134210" s="56"/>
      <c r="M134210" s="55"/>
      <c r="N134210" s="55"/>
      <c r="O134210" s="55"/>
    </row>
    <row r="134211" spans="12:15" x14ac:dyDescent="0.25">
      <c r="L134211" s="56"/>
      <c r="M134211" s="55"/>
      <c r="N134211" s="55"/>
      <c r="O134211" s="55"/>
    </row>
    <row r="134212" spans="12:15" x14ac:dyDescent="0.25">
      <c r="L134212" s="56"/>
      <c r="M134212" s="55"/>
      <c r="N134212" s="55"/>
      <c r="O134212" s="55"/>
    </row>
    <row r="134213" spans="12:15" x14ac:dyDescent="0.25">
      <c r="L134213" s="56"/>
      <c r="M134213" s="55"/>
      <c r="N134213" s="55"/>
      <c r="O134213" s="55"/>
    </row>
    <row r="134214" spans="12:15" x14ac:dyDescent="0.25">
      <c r="L134214" s="56"/>
      <c r="M134214" s="55"/>
      <c r="N134214" s="55"/>
      <c r="O134214" s="55"/>
    </row>
    <row r="134215" spans="12:15" x14ac:dyDescent="0.25">
      <c r="L134215" s="56"/>
      <c r="M134215" s="55"/>
      <c r="N134215" s="55"/>
      <c r="O134215" s="55"/>
    </row>
    <row r="134216" spans="12:15" x14ac:dyDescent="0.25">
      <c r="L134216" s="56"/>
      <c r="M134216" s="55"/>
      <c r="N134216" s="55"/>
      <c r="O134216" s="55"/>
    </row>
    <row r="134217" spans="12:15" x14ac:dyDescent="0.25">
      <c r="L134217" s="56"/>
      <c r="M134217" s="55"/>
      <c r="N134217" s="55"/>
      <c r="O134217" s="55"/>
    </row>
    <row r="134218" spans="12:15" x14ac:dyDescent="0.25">
      <c r="L134218" s="56"/>
      <c r="M134218" s="55"/>
      <c r="N134218" s="55"/>
      <c r="O134218" s="55"/>
    </row>
    <row r="134219" spans="12:15" x14ac:dyDescent="0.25">
      <c r="L134219" s="56"/>
      <c r="M134219" s="55"/>
      <c r="N134219" s="55"/>
      <c r="O134219" s="55"/>
    </row>
    <row r="134220" spans="12:15" x14ac:dyDescent="0.25">
      <c r="L134220" s="56"/>
      <c r="M134220" s="55"/>
      <c r="N134220" s="55"/>
      <c r="O134220" s="55"/>
    </row>
    <row r="134221" spans="12:15" x14ac:dyDescent="0.25">
      <c r="L134221" s="56"/>
      <c r="M134221" s="55"/>
      <c r="N134221" s="55"/>
      <c r="O134221" s="55"/>
    </row>
    <row r="134222" spans="12:15" x14ac:dyDescent="0.25">
      <c r="L134222" s="56"/>
      <c r="M134222" s="55"/>
      <c r="N134222" s="55"/>
      <c r="O134222" s="55"/>
    </row>
    <row r="134223" spans="12:15" x14ac:dyDescent="0.25">
      <c r="L134223" s="56"/>
      <c r="M134223" s="55"/>
      <c r="N134223" s="55"/>
      <c r="O134223" s="55"/>
    </row>
    <row r="134224" spans="12:15" x14ac:dyDescent="0.25">
      <c r="L134224" s="56"/>
      <c r="M134224" s="55"/>
      <c r="N134224" s="55"/>
      <c r="O134224" s="55"/>
    </row>
    <row r="134225" spans="12:15" x14ac:dyDescent="0.25">
      <c r="L134225" s="56"/>
      <c r="M134225" s="55"/>
      <c r="N134225" s="55"/>
      <c r="O134225" s="55"/>
    </row>
    <row r="134226" spans="12:15" x14ac:dyDescent="0.25">
      <c r="L134226" s="56"/>
      <c r="M134226" s="55"/>
      <c r="N134226" s="55"/>
      <c r="O134226" s="55"/>
    </row>
    <row r="134227" spans="12:15" x14ac:dyDescent="0.25">
      <c r="L134227" s="56"/>
      <c r="M134227" s="55"/>
      <c r="N134227" s="55"/>
      <c r="O134227" s="55"/>
    </row>
    <row r="134228" spans="12:15" x14ac:dyDescent="0.25">
      <c r="L134228" s="56"/>
      <c r="M134228" s="55"/>
      <c r="N134228" s="55"/>
      <c r="O134228" s="55"/>
    </row>
    <row r="134229" spans="12:15" x14ac:dyDescent="0.25">
      <c r="L134229" s="56"/>
      <c r="M134229" s="55"/>
      <c r="N134229" s="55"/>
      <c r="O134229" s="55"/>
    </row>
    <row r="134230" spans="12:15" x14ac:dyDescent="0.25">
      <c r="L134230" s="56"/>
      <c r="M134230" s="55"/>
      <c r="N134230" s="55"/>
      <c r="O134230" s="55"/>
    </row>
    <row r="134231" spans="12:15" x14ac:dyDescent="0.25">
      <c r="L134231" s="56"/>
      <c r="M134231" s="55"/>
      <c r="N134231" s="55"/>
      <c r="O134231" s="55"/>
    </row>
    <row r="134232" spans="12:15" x14ac:dyDescent="0.25">
      <c r="L134232" s="56"/>
      <c r="M134232" s="55"/>
      <c r="N134232" s="55"/>
      <c r="O134232" s="55"/>
    </row>
    <row r="134233" spans="12:15" x14ac:dyDescent="0.25">
      <c r="L134233" s="56"/>
      <c r="M134233" s="55"/>
      <c r="N134233" s="55"/>
      <c r="O134233" s="55"/>
    </row>
    <row r="134234" spans="12:15" x14ac:dyDescent="0.25">
      <c r="L134234" s="56"/>
      <c r="M134234" s="55"/>
      <c r="N134234" s="55"/>
      <c r="O134234" s="55"/>
    </row>
    <row r="134235" spans="12:15" x14ac:dyDescent="0.25">
      <c r="L134235" s="56"/>
      <c r="M134235" s="55"/>
      <c r="N134235" s="55"/>
      <c r="O134235" s="55"/>
    </row>
    <row r="134236" spans="12:15" x14ac:dyDescent="0.25">
      <c r="L134236" s="56"/>
      <c r="M134236" s="55"/>
      <c r="N134236" s="55"/>
      <c r="O134236" s="55"/>
    </row>
    <row r="134237" spans="12:15" x14ac:dyDescent="0.25">
      <c r="L134237" s="56"/>
      <c r="M134237" s="55"/>
      <c r="N134237" s="55"/>
      <c r="O134237" s="55"/>
    </row>
    <row r="134238" spans="12:15" x14ac:dyDescent="0.25">
      <c r="L134238" s="56"/>
      <c r="M134238" s="55"/>
      <c r="N134238" s="55"/>
      <c r="O134238" s="55"/>
    </row>
    <row r="134239" spans="12:15" x14ac:dyDescent="0.25">
      <c r="L134239" s="56"/>
      <c r="M134239" s="55"/>
      <c r="N134239" s="55"/>
      <c r="O134239" s="55"/>
    </row>
    <row r="134240" spans="12:15" x14ac:dyDescent="0.25">
      <c r="L134240" s="56"/>
      <c r="M134240" s="55"/>
      <c r="N134240" s="55"/>
      <c r="O134240" s="55"/>
    </row>
    <row r="134241" spans="12:15" x14ac:dyDescent="0.25">
      <c r="L134241" s="56"/>
      <c r="M134241" s="55"/>
      <c r="N134241" s="55"/>
      <c r="O134241" s="55"/>
    </row>
    <row r="134242" spans="12:15" x14ac:dyDescent="0.25">
      <c r="L134242" s="56"/>
      <c r="M134242" s="55"/>
      <c r="N134242" s="55"/>
      <c r="O134242" s="55"/>
    </row>
    <row r="134243" spans="12:15" x14ac:dyDescent="0.25">
      <c r="L134243" s="56"/>
      <c r="M134243" s="55"/>
      <c r="N134243" s="55"/>
      <c r="O134243" s="55"/>
    </row>
    <row r="134244" spans="12:15" x14ac:dyDescent="0.25">
      <c r="L134244" s="56"/>
      <c r="M134244" s="55"/>
      <c r="N134244" s="55"/>
      <c r="O134244" s="55"/>
    </row>
    <row r="134245" spans="12:15" x14ac:dyDescent="0.25">
      <c r="L134245" s="56"/>
      <c r="M134245" s="55"/>
      <c r="N134245" s="55"/>
      <c r="O134245" s="55"/>
    </row>
    <row r="134246" spans="12:15" x14ac:dyDescent="0.25">
      <c r="L134246" s="56"/>
      <c r="M134246" s="55"/>
      <c r="N134246" s="55"/>
      <c r="O134246" s="55"/>
    </row>
    <row r="134247" spans="12:15" x14ac:dyDescent="0.25">
      <c r="L134247" s="56"/>
      <c r="M134247" s="55"/>
      <c r="N134247" s="55"/>
      <c r="O134247" s="55"/>
    </row>
    <row r="134248" spans="12:15" x14ac:dyDescent="0.25">
      <c r="L134248" s="56"/>
      <c r="M134248" s="55"/>
      <c r="N134248" s="55"/>
      <c r="O134248" s="55"/>
    </row>
    <row r="134249" spans="12:15" x14ac:dyDescent="0.25">
      <c r="L134249" s="56"/>
      <c r="M134249" s="55"/>
      <c r="N134249" s="55"/>
      <c r="O134249" s="55"/>
    </row>
    <row r="134250" spans="12:15" x14ac:dyDescent="0.25">
      <c r="L134250" s="56"/>
      <c r="M134250" s="55"/>
      <c r="N134250" s="55"/>
      <c r="O134250" s="55"/>
    </row>
    <row r="134251" spans="12:15" x14ac:dyDescent="0.25">
      <c r="L134251" s="56"/>
      <c r="M134251" s="55"/>
      <c r="N134251" s="55"/>
      <c r="O134251" s="55"/>
    </row>
    <row r="134252" spans="12:15" x14ac:dyDescent="0.25">
      <c r="L134252" s="56"/>
      <c r="M134252" s="55"/>
      <c r="N134252" s="55"/>
      <c r="O134252" s="55"/>
    </row>
    <row r="134253" spans="12:15" x14ac:dyDescent="0.25">
      <c r="L134253" s="56"/>
      <c r="M134253" s="55"/>
      <c r="N134253" s="55"/>
      <c r="O134253" s="55"/>
    </row>
    <row r="134254" spans="12:15" x14ac:dyDescent="0.25">
      <c r="L134254" s="56"/>
      <c r="M134254" s="55"/>
      <c r="N134254" s="55"/>
      <c r="O134254" s="55"/>
    </row>
    <row r="134255" spans="12:15" x14ac:dyDescent="0.25">
      <c r="L134255" s="56"/>
      <c r="M134255" s="55"/>
      <c r="N134255" s="55"/>
      <c r="O134255" s="55"/>
    </row>
    <row r="134256" spans="12:15" x14ac:dyDescent="0.25">
      <c r="L134256" s="56"/>
      <c r="M134256" s="55"/>
      <c r="N134256" s="55"/>
      <c r="O134256" s="55"/>
    </row>
    <row r="134257" spans="12:15" x14ac:dyDescent="0.25">
      <c r="L134257" s="56"/>
      <c r="M134257" s="55"/>
      <c r="N134257" s="55"/>
      <c r="O134257" s="55"/>
    </row>
    <row r="134258" spans="12:15" x14ac:dyDescent="0.25">
      <c r="L134258" s="56"/>
      <c r="M134258" s="55"/>
      <c r="N134258" s="55"/>
      <c r="O134258" s="55"/>
    </row>
    <row r="134259" spans="12:15" x14ac:dyDescent="0.25">
      <c r="L134259" s="56"/>
      <c r="M134259" s="55"/>
      <c r="N134259" s="55"/>
      <c r="O134259" s="55"/>
    </row>
    <row r="134260" spans="12:15" x14ac:dyDescent="0.25">
      <c r="L134260" s="56"/>
      <c r="M134260" s="55"/>
      <c r="N134260" s="55"/>
      <c r="O134260" s="55"/>
    </row>
    <row r="134261" spans="12:15" x14ac:dyDescent="0.25">
      <c r="L134261" s="56"/>
      <c r="M134261" s="55"/>
      <c r="N134261" s="55"/>
      <c r="O134261" s="55"/>
    </row>
    <row r="134262" spans="12:15" x14ac:dyDescent="0.25">
      <c r="L134262" s="56"/>
      <c r="M134262" s="55"/>
      <c r="N134262" s="55"/>
      <c r="O134262" s="55"/>
    </row>
    <row r="134263" spans="12:15" x14ac:dyDescent="0.25">
      <c r="L134263" s="56"/>
      <c r="M134263" s="55"/>
      <c r="N134263" s="55"/>
      <c r="O134263" s="55"/>
    </row>
    <row r="134264" spans="12:15" x14ac:dyDescent="0.25">
      <c r="L134264" s="56"/>
      <c r="M134264" s="55"/>
      <c r="N134264" s="55"/>
      <c r="O134264" s="55"/>
    </row>
    <row r="134265" spans="12:15" x14ac:dyDescent="0.25">
      <c r="L134265" s="56"/>
      <c r="M134265" s="55"/>
      <c r="N134265" s="55"/>
      <c r="O134265" s="55"/>
    </row>
    <row r="134266" spans="12:15" x14ac:dyDescent="0.25">
      <c r="L134266" s="56"/>
      <c r="M134266" s="55"/>
      <c r="N134266" s="55"/>
      <c r="O134266" s="55"/>
    </row>
    <row r="134267" spans="12:15" x14ac:dyDescent="0.25">
      <c r="L134267" s="56"/>
      <c r="M134267" s="55"/>
      <c r="N134267" s="55"/>
      <c r="O134267" s="55"/>
    </row>
    <row r="134268" spans="12:15" x14ac:dyDescent="0.25">
      <c r="L134268" s="56"/>
      <c r="M134268" s="55"/>
      <c r="N134268" s="55"/>
      <c r="O134268" s="55"/>
    </row>
    <row r="134269" spans="12:15" x14ac:dyDescent="0.25">
      <c r="L134269" s="56"/>
      <c r="M134269" s="55"/>
      <c r="N134269" s="55"/>
      <c r="O134269" s="55"/>
    </row>
    <row r="134270" spans="12:15" x14ac:dyDescent="0.25">
      <c r="L134270" s="56"/>
      <c r="M134270" s="55"/>
      <c r="N134270" s="55"/>
      <c r="O134270" s="55"/>
    </row>
    <row r="134271" spans="12:15" x14ac:dyDescent="0.25">
      <c r="L134271" s="56"/>
      <c r="M134271" s="55"/>
      <c r="N134271" s="55"/>
      <c r="O134271" s="55"/>
    </row>
    <row r="134272" spans="12:15" x14ac:dyDescent="0.25">
      <c r="L134272" s="56"/>
      <c r="M134272" s="55"/>
      <c r="N134272" s="55"/>
      <c r="O134272" s="55"/>
    </row>
    <row r="134273" spans="12:15" x14ac:dyDescent="0.25">
      <c r="L134273" s="56"/>
      <c r="M134273" s="55"/>
      <c r="N134273" s="55"/>
      <c r="O134273" s="55"/>
    </row>
    <row r="134274" spans="12:15" x14ac:dyDescent="0.25">
      <c r="L134274" s="56"/>
      <c r="M134274" s="55"/>
      <c r="N134274" s="55"/>
      <c r="O134274" s="55"/>
    </row>
    <row r="134275" spans="12:15" x14ac:dyDescent="0.25">
      <c r="L134275" s="56"/>
      <c r="M134275" s="55"/>
      <c r="N134275" s="55"/>
      <c r="O134275" s="55"/>
    </row>
    <row r="134276" spans="12:15" x14ac:dyDescent="0.25">
      <c r="L134276" s="56"/>
      <c r="M134276" s="55"/>
      <c r="N134276" s="55"/>
      <c r="O134276" s="55"/>
    </row>
    <row r="134277" spans="12:15" x14ac:dyDescent="0.25">
      <c r="L134277" s="56"/>
      <c r="M134277" s="55"/>
      <c r="N134277" s="55"/>
      <c r="O134277" s="55"/>
    </row>
    <row r="134278" spans="12:15" x14ac:dyDescent="0.25">
      <c r="L134278" s="56"/>
      <c r="M134278" s="55"/>
      <c r="N134278" s="55"/>
      <c r="O134278" s="55"/>
    </row>
    <row r="134279" spans="12:15" x14ac:dyDescent="0.25">
      <c r="L134279" s="56"/>
      <c r="M134279" s="55"/>
      <c r="N134279" s="55"/>
      <c r="O134279" s="55"/>
    </row>
    <row r="134280" spans="12:15" x14ac:dyDescent="0.25">
      <c r="L134280" s="56"/>
      <c r="M134280" s="55"/>
      <c r="N134280" s="55"/>
      <c r="O134280" s="55"/>
    </row>
    <row r="134281" spans="12:15" x14ac:dyDescent="0.25">
      <c r="L134281" s="56"/>
      <c r="M134281" s="55"/>
      <c r="N134281" s="55"/>
      <c r="O134281" s="55"/>
    </row>
    <row r="134282" spans="12:15" x14ac:dyDescent="0.25">
      <c r="L134282" s="56"/>
      <c r="M134282" s="55"/>
      <c r="N134282" s="55"/>
      <c r="O134282" s="55"/>
    </row>
    <row r="134283" spans="12:15" x14ac:dyDescent="0.25">
      <c r="L134283" s="56"/>
      <c r="M134283" s="55"/>
      <c r="N134283" s="55"/>
      <c r="O134283" s="55"/>
    </row>
    <row r="134284" spans="12:15" x14ac:dyDescent="0.25">
      <c r="L134284" s="56"/>
      <c r="M134284" s="55"/>
      <c r="N134284" s="55"/>
      <c r="O134284" s="55"/>
    </row>
    <row r="134285" spans="12:15" x14ac:dyDescent="0.25">
      <c r="L134285" s="56"/>
      <c r="M134285" s="55"/>
      <c r="N134285" s="55"/>
      <c r="O134285" s="55"/>
    </row>
    <row r="134286" spans="12:15" x14ac:dyDescent="0.25">
      <c r="L134286" s="56"/>
      <c r="M134286" s="55"/>
      <c r="N134286" s="55"/>
      <c r="O134286" s="55"/>
    </row>
    <row r="134287" spans="12:15" x14ac:dyDescent="0.25">
      <c r="L134287" s="56"/>
      <c r="M134287" s="55"/>
      <c r="N134287" s="55"/>
      <c r="O134287" s="55"/>
    </row>
    <row r="134288" spans="12:15" x14ac:dyDescent="0.25">
      <c r="L134288" s="56"/>
      <c r="M134288" s="55"/>
      <c r="N134288" s="55"/>
      <c r="O134288" s="55"/>
    </row>
    <row r="134289" spans="12:15" x14ac:dyDescent="0.25">
      <c r="L134289" s="56"/>
      <c r="M134289" s="55"/>
      <c r="N134289" s="55"/>
      <c r="O134289" s="55"/>
    </row>
    <row r="134290" spans="12:15" x14ac:dyDescent="0.25">
      <c r="L134290" s="56"/>
      <c r="M134290" s="55"/>
      <c r="N134290" s="55"/>
      <c r="O134290" s="55"/>
    </row>
    <row r="134291" spans="12:15" x14ac:dyDescent="0.25">
      <c r="L134291" s="56"/>
      <c r="M134291" s="55"/>
      <c r="N134291" s="55"/>
      <c r="O134291" s="55"/>
    </row>
    <row r="134292" spans="12:15" x14ac:dyDescent="0.25">
      <c r="L134292" s="56"/>
      <c r="M134292" s="55"/>
      <c r="N134292" s="55"/>
      <c r="O134292" s="55"/>
    </row>
    <row r="134293" spans="12:15" x14ac:dyDescent="0.25">
      <c r="L134293" s="56"/>
      <c r="M134293" s="55"/>
      <c r="N134293" s="55"/>
      <c r="O134293" s="55"/>
    </row>
    <row r="134294" spans="12:15" x14ac:dyDescent="0.25">
      <c r="L134294" s="56"/>
      <c r="M134294" s="55"/>
      <c r="N134294" s="55"/>
      <c r="O134294" s="55"/>
    </row>
    <row r="134295" spans="12:15" x14ac:dyDescent="0.25">
      <c r="L134295" s="56"/>
      <c r="M134295" s="55"/>
      <c r="N134295" s="55"/>
      <c r="O134295" s="55"/>
    </row>
    <row r="134296" spans="12:15" x14ac:dyDescent="0.25">
      <c r="L134296" s="56"/>
      <c r="M134296" s="55"/>
      <c r="N134296" s="55"/>
      <c r="O134296" s="55"/>
    </row>
    <row r="134297" spans="12:15" x14ac:dyDescent="0.25">
      <c r="L134297" s="56"/>
      <c r="M134297" s="55"/>
      <c r="N134297" s="55"/>
      <c r="O134297" s="55"/>
    </row>
    <row r="134298" spans="12:15" x14ac:dyDescent="0.25">
      <c r="L134298" s="56"/>
      <c r="M134298" s="55"/>
      <c r="N134298" s="55"/>
      <c r="O134298" s="55"/>
    </row>
    <row r="134299" spans="12:15" x14ac:dyDescent="0.25">
      <c r="L134299" s="56"/>
      <c r="M134299" s="55"/>
      <c r="N134299" s="55"/>
      <c r="O134299" s="55"/>
    </row>
    <row r="134300" spans="12:15" x14ac:dyDescent="0.25">
      <c r="L134300" s="56"/>
      <c r="M134300" s="55"/>
      <c r="N134300" s="55"/>
      <c r="O134300" s="55"/>
    </row>
    <row r="134301" spans="12:15" x14ac:dyDescent="0.25">
      <c r="L134301" s="56"/>
      <c r="M134301" s="55"/>
      <c r="N134301" s="55"/>
      <c r="O134301" s="55"/>
    </row>
    <row r="134302" spans="12:15" x14ac:dyDescent="0.25">
      <c r="L134302" s="56"/>
      <c r="M134302" s="55"/>
      <c r="N134302" s="55"/>
      <c r="O134302" s="55"/>
    </row>
    <row r="134303" spans="12:15" x14ac:dyDescent="0.25">
      <c r="L134303" s="56"/>
      <c r="M134303" s="55"/>
      <c r="N134303" s="55"/>
      <c r="O134303" s="55"/>
    </row>
    <row r="134304" spans="12:15" x14ac:dyDescent="0.25">
      <c r="L134304" s="56"/>
      <c r="M134304" s="55"/>
      <c r="N134304" s="55"/>
      <c r="O134304" s="55"/>
    </row>
    <row r="134305" spans="12:15" x14ac:dyDescent="0.25">
      <c r="L134305" s="56"/>
      <c r="M134305" s="55"/>
      <c r="N134305" s="55"/>
      <c r="O134305" s="55"/>
    </row>
    <row r="134306" spans="12:15" x14ac:dyDescent="0.25">
      <c r="L134306" s="56"/>
      <c r="M134306" s="55"/>
      <c r="N134306" s="55"/>
      <c r="O134306" s="55"/>
    </row>
    <row r="134307" spans="12:15" x14ac:dyDescent="0.25">
      <c r="L134307" s="56"/>
      <c r="M134307" s="55"/>
      <c r="N134307" s="55"/>
      <c r="O134307" s="55"/>
    </row>
    <row r="134308" spans="12:15" x14ac:dyDescent="0.25">
      <c r="L134308" s="56"/>
      <c r="M134308" s="55"/>
      <c r="N134308" s="55"/>
      <c r="O134308" s="55"/>
    </row>
    <row r="134309" spans="12:15" x14ac:dyDescent="0.25">
      <c r="L134309" s="56"/>
      <c r="M134309" s="55"/>
      <c r="N134309" s="55"/>
      <c r="O134309" s="55"/>
    </row>
    <row r="134310" spans="12:15" x14ac:dyDescent="0.25">
      <c r="L134310" s="56"/>
      <c r="M134310" s="55"/>
      <c r="N134310" s="55"/>
      <c r="O134310" s="55"/>
    </row>
    <row r="134311" spans="12:15" x14ac:dyDescent="0.25">
      <c r="L134311" s="56"/>
      <c r="M134311" s="55"/>
      <c r="N134311" s="55"/>
      <c r="O134311" s="55"/>
    </row>
    <row r="134312" spans="12:15" x14ac:dyDescent="0.25">
      <c r="L134312" s="56"/>
      <c r="M134312" s="55"/>
      <c r="N134312" s="55"/>
      <c r="O134312" s="55"/>
    </row>
    <row r="134313" spans="12:15" x14ac:dyDescent="0.25">
      <c r="L134313" s="56"/>
      <c r="M134313" s="55"/>
      <c r="N134313" s="55"/>
      <c r="O134313" s="55"/>
    </row>
    <row r="134314" spans="12:15" x14ac:dyDescent="0.25">
      <c r="L134314" s="56"/>
      <c r="M134314" s="55"/>
      <c r="N134314" s="55"/>
      <c r="O134314" s="55"/>
    </row>
    <row r="134315" spans="12:15" x14ac:dyDescent="0.25">
      <c r="L134315" s="56"/>
      <c r="M134315" s="55"/>
      <c r="N134315" s="55"/>
      <c r="O134315" s="55"/>
    </row>
    <row r="134316" spans="12:15" x14ac:dyDescent="0.25">
      <c r="L134316" s="56"/>
      <c r="M134316" s="55"/>
      <c r="N134316" s="55"/>
      <c r="O134316" s="55"/>
    </row>
    <row r="134317" spans="12:15" x14ac:dyDescent="0.25">
      <c r="L134317" s="56"/>
      <c r="M134317" s="55"/>
      <c r="N134317" s="55"/>
      <c r="O134317" s="55"/>
    </row>
    <row r="134318" spans="12:15" x14ac:dyDescent="0.25">
      <c r="L134318" s="56"/>
      <c r="M134318" s="55"/>
      <c r="N134318" s="55"/>
      <c r="O134318" s="55"/>
    </row>
    <row r="134319" spans="12:15" x14ac:dyDescent="0.25">
      <c r="L134319" s="56"/>
      <c r="M134319" s="55"/>
      <c r="N134319" s="55"/>
      <c r="O134319" s="55"/>
    </row>
    <row r="134320" spans="12:15" x14ac:dyDescent="0.25">
      <c r="L134320" s="56"/>
      <c r="M134320" s="55"/>
      <c r="N134320" s="55"/>
      <c r="O134320" s="55"/>
    </row>
    <row r="134321" spans="12:15" x14ac:dyDescent="0.25">
      <c r="L134321" s="56"/>
      <c r="M134321" s="55"/>
      <c r="N134321" s="55"/>
      <c r="O134321" s="55"/>
    </row>
    <row r="134322" spans="12:15" x14ac:dyDescent="0.25">
      <c r="L134322" s="56"/>
      <c r="M134322" s="55"/>
      <c r="N134322" s="55"/>
      <c r="O134322" s="55"/>
    </row>
    <row r="134323" spans="12:15" x14ac:dyDescent="0.25">
      <c r="L134323" s="56"/>
      <c r="M134323" s="55"/>
      <c r="N134323" s="55"/>
      <c r="O134323" s="55"/>
    </row>
    <row r="134324" spans="12:15" x14ac:dyDescent="0.25">
      <c r="L134324" s="56"/>
      <c r="M134324" s="55"/>
      <c r="N134324" s="55"/>
      <c r="O134324" s="55"/>
    </row>
    <row r="134325" spans="12:15" x14ac:dyDescent="0.25">
      <c r="L134325" s="56"/>
      <c r="M134325" s="55"/>
      <c r="N134325" s="55"/>
      <c r="O134325" s="55"/>
    </row>
    <row r="134326" spans="12:15" x14ac:dyDescent="0.25">
      <c r="L134326" s="56"/>
      <c r="M134326" s="55"/>
      <c r="N134326" s="55"/>
      <c r="O134326" s="55"/>
    </row>
    <row r="134327" spans="12:15" x14ac:dyDescent="0.25">
      <c r="L134327" s="56"/>
      <c r="M134327" s="55"/>
      <c r="N134327" s="55"/>
      <c r="O134327" s="55"/>
    </row>
    <row r="134328" spans="12:15" x14ac:dyDescent="0.25">
      <c r="L134328" s="56"/>
      <c r="M134328" s="55"/>
      <c r="N134328" s="55"/>
      <c r="O134328" s="55"/>
    </row>
    <row r="134329" spans="12:15" x14ac:dyDescent="0.25">
      <c r="L134329" s="56"/>
      <c r="M134329" s="55"/>
      <c r="N134329" s="55"/>
      <c r="O134329" s="55"/>
    </row>
    <row r="134330" spans="12:15" x14ac:dyDescent="0.25">
      <c r="L134330" s="56"/>
      <c r="M134330" s="55"/>
      <c r="N134330" s="55"/>
      <c r="O134330" s="55"/>
    </row>
    <row r="134331" spans="12:15" x14ac:dyDescent="0.25">
      <c r="L134331" s="56"/>
      <c r="M134331" s="55"/>
      <c r="N134331" s="55"/>
      <c r="O134331" s="55"/>
    </row>
    <row r="134332" spans="12:15" x14ac:dyDescent="0.25">
      <c r="L134332" s="56"/>
      <c r="M134332" s="55"/>
      <c r="N134332" s="55"/>
      <c r="O134332" s="55"/>
    </row>
    <row r="134333" spans="12:15" x14ac:dyDescent="0.25">
      <c r="L134333" s="56"/>
      <c r="M134333" s="55"/>
      <c r="N134333" s="55"/>
      <c r="O134333" s="55"/>
    </row>
    <row r="134334" spans="12:15" x14ac:dyDescent="0.25">
      <c r="L134334" s="56"/>
      <c r="M134334" s="55"/>
      <c r="N134334" s="55"/>
      <c r="O134334" s="55"/>
    </row>
    <row r="134335" spans="12:15" x14ac:dyDescent="0.25">
      <c r="L134335" s="56"/>
      <c r="M134335" s="55"/>
      <c r="N134335" s="55"/>
      <c r="O134335" s="55"/>
    </row>
    <row r="134336" spans="12:15" x14ac:dyDescent="0.25">
      <c r="L134336" s="56"/>
      <c r="M134336" s="55"/>
      <c r="N134336" s="55"/>
      <c r="O134336" s="55"/>
    </row>
    <row r="134337" spans="12:15" x14ac:dyDescent="0.25">
      <c r="L134337" s="56"/>
      <c r="M134337" s="55"/>
      <c r="N134337" s="55"/>
      <c r="O134337" s="55"/>
    </row>
    <row r="134338" spans="12:15" x14ac:dyDescent="0.25">
      <c r="L134338" s="56"/>
      <c r="M134338" s="55"/>
      <c r="N134338" s="55"/>
      <c r="O134338" s="55"/>
    </row>
    <row r="134339" spans="12:15" x14ac:dyDescent="0.25">
      <c r="L134339" s="56"/>
      <c r="M134339" s="55"/>
      <c r="N134339" s="55"/>
      <c r="O134339" s="55"/>
    </row>
    <row r="134340" spans="12:15" x14ac:dyDescent="0.25">
      <c r="L134340" s="56"/>
      <c r="M134340" s="55"/>
      <c r="N134340" s="55"/>
      <c r="O134340" s="55"/>
    </row>
    <row r="134341" spans="12:15" x14ac:dyDescent="0.25">
      <c r="L134341" s="56"/>
      <c r="M134341" s="55"/>
      <c r="N134341" s="55"/>
      <c r="O134341" s="55"/>
    </row>
    <row r="134342" spans="12:15" x14ac:dyDescent="0.25">
      <c r="L134342" s="56"/>
      <c r="M134342" s="55"/>
      <c r="N134342" s="55"/>
      <c r="O134342" s="55"/>
    </row>
    <row r="134343" spans="12:15" x14ac:dyDescent="0.25">
      <c r="L134343" s="56"/>
      <c r="M134343" s="55"/>
      <c r="N134343" s="55"/>
      <c r="O134343" s="55"/>
    </row>
    <row r="134344" spans="12:15" x14ac:dyDescent="0.25">
      <c r="L134344" s="56"/>
      <c r="M134344" s="55"/>
      <c r="N134344" s="55"/>
      <c r="O134344" s="55"/>
    </row>
    <row r="134345" spans="12:15" x14ac:dyDescent="0.25">
      <c r="L134345" s="56"/>
      <c r="M134345" s="55"/>
      <c r="N134345" s="55"/>
      <c r="O134345" s="55"/>
    </row>
    <row r="134346" spans="12:15" x14ac:dyDescent="0.25">
      <c r="L134346" s="56"/>
      <c r="M134346" s="55"/>
      <c r="N134346" s="55"/>
      <c r="O134346" s="55"/>
    </row>
    <row r="134347" spans="12:15" x14ac:dyDescent="0.25">
      <c r="L134347" s="56"/>
      <c r="M134347" s="55"/>
      <c r="N134347" s="55"/>
      <c r="O134347" s="55"/>
    </row>
    <row r="134348" spans="12:15" x14ac:dyDescent="0.25">
      <c r="L134348" s="56"/>
      <c r="M134348" s="55"/>
      <c r="N134348" s="55"/>
      <c r="O134348" s="55"/>
    </row>
    <row r="134349" spans="12:15" x14ac:dyDescent="0.25">
      <c r="L134349" s="56"/>
      <c r="M134349" s="55"/>
      <c r="N134349" s="55"/>
      <c r="O134349" s="55"/>
    </row>
    <row r="134350" spans="12:15" x14ac:dyDescent="0.25">
      <c r="L134350" s="56"/>
      <c r="M134350" s="55"/>
      <c r="N134350" s="55"/>
      <c r="O134350" s="55"/>
    </row>
    <row r="134351" spans="12:15" x14ac:dyDescent="0.25">
      <c r="L134351" s="56"/>
      <c r="M134351" s="55"/>
      <c r="N134351" s="55"/>
      <c r="O134351" s="55"/>
    </row>
    <row r="134352" spans="12:15" x14ac:dyDescent="0.25">
      <c r="L134352" s="56"/>
      <c r="M134352" s="55"/>
      <c r="N134352" s="55"/>
      <c r="O134352" s="55"/>
    </row>
    <row r="134353" spans="12:15" x14ac:dyDescent="0.25">
      <c r="L134353" s="56"/>
      <c r="M134353" s="55"/>
      <c r="N134353" s="55"/>
      <c r="O134353" s="55"/>
    </row>
    <row r="134354" spans="12:15" x14ac:dyDescent="0.25">
      <c r="L134354" s="56"/>
      <c r="M134354" s="55"/>
      <c r="N134354" s="55"/>
      <c r="O134354" s="55"/>
    </row>
    <row r="134355" spans="12:15" x14ac:dyDescent="0.25">
      <c r="L134355" s="56"/>
      <c r="M134355" s="55"/>
      <c r="N134355" s="55"/>
      <c r="O134355" s="55"/>
    </row>
    <row r="134356" spans="12:15" x14ac:dyDescent="0.25">
      <c r="L134356" s="56"/>
      <c r="M134356" s="55"/>
      <c r="N134356" s="55"/>
      <c r="O134356" s="55"/>
    </row>
    <row r="134357" spans="12:15" x14ac:dyDescent="0.25">
      <c r="L134357" s="56"/>
      <c r="M134357" s="55"/>
      <c r="N134357" s="55"/>
      <c r="O134357" s="55"/>
    </row>
    <row r="134358" spans="12:15" x14ac:dyDescent="0.25">
      <c r="L134358" s="56"/>
      <c r="M134358" s="55"/>
      <c r="N134358" s="55"/>
      <c r="O134358" s="55"/>
    </row>
    <row r="134359" spans="12:15" x14ac:dyDescent="0.25">
      <c r="L134359" s="56"/>
      <c r="M134359" s="55"/>
      <c r="N134359" s="55"/>
      <c r="O134359" s="55"/>
    </row>
    <row r="134360" spans="12:15" x14ac:dyDescent="0.25">
      <c r="L134360" s="56"/>
      <c r="M134360" s="55"/>
      <c r="N134360" s="55"/>
      <c r="O134360" s="55"/>
    </row>
    <row r="134361" spans="12:15" x14ac:dyDescent="0.25">
      <c r="L134361" s="56"/>
      <c r="M134361" s="55"/>
      <c r="N134361" s="55"/>
      <c r="O134361" s="55"/>
    </row>
    <row r="134362" spans="12:15" x14ac:dyDescent="0.25">
      <c r="L134362" s="56"/>
      <c r="M134362" s="55"/>
      <c r="N134362" s="55"/>
      <c r="O134362" s="55"/>
    </row>
    <row r="134363" spans="12:15" x14ac:dyDescent="0.25">
      <c r="L134363" s="56"/>
      <c r="M134363" s="55"/>
      <c r="N134363" s="55"/>
      <c r="O134363" s="55"/>
    </row>
    <row r="134364" spans="12:15" x14ac:dyDescent="0.25">
      <c r="L134364" s="56"/>
      <c r="M134364" s="55"/>
      <c r="N134364" s="55"/>
      <c r="O134364" s="55"/>
    </row>
    <row r="134365" spans="12:15" x14ac:dyDescent="0.25">
      <c r="L134365" s="56"/>
      <c r="M134365" s="55"/>
      <c r="N134365" s="55"/>
      <c r="O134365" s="55"/>
    </row>
    <row r="134366" spans="12:15" x14ac:dyDescent="0.25">
      <c r="L134366" s="56"/>
      <c r="M134366" s="55"/>
      <c r="N134366" s="55"/>
      <c r="O134366" s="55"/>
    </row>
    <row r="134367" spans="12:15" x14ac:dyDescent="0.25">
      <c r="L134367" s="56"/>
      <c r="M134367" s="55"/>
      <c r="N134367" s="55"/>
      <c r="O134367" s="55"/>
    </row>
    <row r="134368" spans="12:15" x14ac:dyDescent="0.25">
      <c r="L134368" s="56"/>
      <c r="M134368" s="55"/>
      <c r="N134368" s="55"/>
      <c r="O134368" s="55"/>
    </row>
    <row r="134369" spans="12:15" x14ac:dyDescent="0.25">
      <c r="L134369" s="56"/>
      <c r="M134369" s="55"/>
      <c r="N134369" s="55"/>
      <c r="O134369" s="55"/>
    </row>
    <row r="134370" spans="12:15" x14ac:dyDescent="0.25">
      <c r="L134370" s="56"/>
      <c r="M134370" s="55"/>
      <c r="N134370" s="55"/>
      <c r="O134370" s="55"/>
    </row>
    <row r="134371" spans="12:15" x14ac:dyDescent="0.25">
      <c r="L134371" s="56"/>
      <c r="M134371" s="55"/>
      <c r="N134371" s="55"/>
      <c r="O134371" s="55"/>
    </row>
    <row r="134372" spans="12:15" x14ac:dyDescent="0.25">
      <c r="L134372" s="56"/>
      <c r="M134372" s="55"/>
      <c r="N134372" s="55"/>
      <c r="O134372" s="55"/>
    </row>
    <row r="134373" spans="12:15" x14ac:dyDescent="0.25">
      <c r="L134373" s="56"/>
      <c r="M134373" s="55"/>
      <c r="N134373" s="55"/>
      <c r="O134373" s="55"/>
    </row>
    <row r="134374" spans="12:15" x14ac:dyDescent="0.25">
      <c r="L134374" s="56"/>
      <c r="M134374" s="55"/>
      <c r="N134374" s="55"/>
      <c r="O134374" s="55"/>
    </row>
    <row r="134375" spans="12:15" x14ac:dyDescent="0.25">
      <c r="L134375" s="56"/>
      <c r="M134375" s="55"/>
      <c r="N134375" s="55"/>
      <c r="O134375" s="55"/>
    </row>
    <row r="134376" spans="12:15" x14ac:dyDescent="0.25">
      <c r="L134376" s="56"/>
      <c r="M134376" s="55"/>
      <c r="N134376" s="55"/>
      <c r="O134376" s="55"/>
    </row>
    <row r="134377" spans="12:15" x14ac:dyDescent="0.25">
      <c r="L134377" s="56"/>
      <c r="M134377" s="55"/>
      <c r="N134377" s="55"/>
      <c r="O134377" s="55"/>
    </row>
    <row r="134378" spans="12:15" x14ac:dyDescent="0.25">
      <c r="L134378" s="56"/>
      <c r="M134378" s="55"/>
      <c r="N134378" s="55"/>
      <c r="O134378" s="55"/>
    </row>
    <row r="134379" spans="12:15" x14ac:dyDescent="0.25">
      <c r="L134379" s="56"/>
      <c r="M134379" s="55"/>
      <c r="N134379" s="55"/>
      <c r="O134379" s="55"/>
    </row>
    <row r="134380" spans="12:15" x14ac:dyDescent="0.25">
      <c r="L134380" s="56"/>
      <c r="M134380" s="55"/>
      <c r="N134380" s="55"/>
      <c r="O134380" s="55"/>
    </row>
    <row r="134381" spans="12:15" x14ac:dyDescent="0.25">
      <c r="L134381" s="56"/>
      <c r="M134381" s="55"/>
      <c r="N134381" s="55"/>
      <c r="O134381" s="55"/>
    </row>
    <row r="134382" spans="12:15" x14ac:dyDescent="0.25">
      <c r="L134382" s="56"/>
      <c r="M134382" s="55"/>
      <c r="N134382" s="55"/>
      <c r="O134382" s="55"/>
    </row>
    <row r="134383" spans="12:15" x14ac:dyDescent="0.25">
      <c r="L134383" s="56"/>
      <c r="M134383" s="55"/>
      <c r="N134383" s="55"/>
      <c r="O134383" s="55"/>
    </row>
    <row r="134384" spans="12:15" x14ac:dyDescent="0.25">
      <c r="L134384" s="56"/>
      <c r="M134384" s="55"/>
      <c r="N134384" s="55"/>
      <c r="O134384" s="55"/>
    </row>
    <row r="134385" spans="12:15" x14ac:dyDescent="0.25">
      <c r="L134385" s="56"/>
      <c r="M134385" s="55"/>
      <c r="N134385" s="55"/>
      <c r="O134385" s="55"/>
    </row>
    <row r="134386" spans="12:15" x14ac:dyDescent="0.25">
      <c r="L134386" s="56"/>
      <c r="M134386" s="55"/>
      <c r="N134386" s="55"/>
      <c r="O134386" s="55"/>
    </row>
    <row r="134387" spans="12:15" x14ac:dyDescent="0.25">
      <c r="L134387" s="56"/>
      <c r="M134387" s="55"/>
      <c r="N134387" s="55"/>
      <c r="O134387" s="55"/>
    </row>
    <row r="134388" spans="12:15" x14ac:dyDescent="0.25">
      <c r="L134388" s="56"/>
      <c r="M134388" s="55"/>
      <c r="N134388" s="55"/>
      <c r="O134388" s="55"/>
    </row>
    <row r="134389" spans="12:15" x14ac:dyDescent="0.25">
      <c r="L134389" s="56"/>
      <c r="M134389" s="55"/>
      <c r="N134389" s="55"/>
      <c r="O134389" s="55"/>
    </row>
    <row r="134390" spans="12:15" x14ac:dyDescent="0.25">
      <c r="L134390" s="56"/>
      <c r="M134390" s="55"/>
      <c r="N134390" s="55"/>
      <c r="O134390" s="55"/>
    </row>
    <row r="134391" spans="12:15" x14ac:dyDescent="0.25">
      <c r="L134391" s="56"/>
      <c r="M134391" s="55"/>
      <c r="N134391" s="55"/>
      <c r="O134391" s="55"/>
    </row>
    <row r="134392" spans="12:15" x14ac:dyDescent="0.25">
      <c r="L134392" s="56"/>
      <c r="M134392" s="55"/>
      <c r="N134392" s="55"/>
      <c r="O134392" s="55"/>
    </row>
    <row r="134393" spans="12:15" x14ac:dyDescent="0.25">
      <c r="L134393" s="56"/>
      <c r="M134393" s="55"/>
      <c r="N134393" s="55"/>
      <c r="O134393" s="55"/>
    </row>
    <row r="134394" spans="12:15" x14ac:dyDescent="0.25">
      <c r="L134394" s="56"/>
      <c r="M134394" s="55"/>
      <c r="N134394" s="55"/>
      <c r="O134394" s="55"/>
    </row>
    <row r="134395" spans="12:15" x14ac:dyDescent="0.25">
      <c r="L134395" s="56"/>
      <c r="M134395" s="55"/>
      <c r="N134395" s="55"/>
      <c r="O134395" s="55"/>
    </row>
    <row r="134396" spans="12:15" x14ac:dyDescent="0.25">
      <c r="L134396" s="56"/>
      <c r="M134396" s="55"/>
      <c r="N134396" s="55"/>
      <c r="O134396" s="55"/>
    </row>
    <row r="134397" spans="12:15" x14ac:dyDescent="0.25">
      <c r="L134397" s="56"/>
      <c r="M134397" s="55"/>
      <c r="N134397" s="55"/>
      <c r="O134397" s="55"/>
    </row>
    <row r="134398" spans="12:15" x14ac:dyDescent="0.25">
      <c r="L134398" s="56"/>
      <c r="M134398" s="55"/>
      <c r="N134398" s="55"/>
      <c r="O134398" s="55"/>
    </row>
    <row r="134399" spans="12:15" x14ac:dyDescent="0.25">
      <c r="L134399" s="56"/>
      <c r="M134399" s="55"/>
      <c r="N134399" s="55"/>
      <c r="O134399" s="55"/>
    </row>
    <row r="134400" spans="12:15" x14ac:dyDescent="0.25">
      <c r="L134400" s="56"/>
      <c r="M134400" s="55"/>
      <c r="N134400" s="55"/>
      <c r="O134400" s="55"/>
    </row>
    <row r="134401" spans="12:15" x14ac:dyDescent="0.25">
      <c r="L134401" s="56"/>
      <c r="M134401" s="55"/>
      <c r="N134401" s="55"/>
      <c r="O134401" s="55"/>
    </row>
    <row r="134402" spans="12:15" x14ac:dyDescent="0.25">
      <c r="L134402" s="56"/>
      <c r="M134402" s="55"/>
      <c r="N134402" s="55"/>
      <c r="O134402" s="55"/>
    </row>
    <row r="134403" spans="12:15" x14ac:dyDescent="0.25">
      <c r="L134403" s="56"/>
      <c r="M134403" s="55"/>
      <c r="N134403" s="55"/>
      <c r="O134403" s="55"/>
    </row>
    <row r="134404" spans="12:15" x14ac:dyDescent="0.25">
      <c r="L134404" s="56"/>
      <c r="M134404" s="55"/>
      <c r="N134404" s="55"/>
      <c r="O134404" s="55"/>
    </row>
    <row r="134405" spans="12:15" x14ac:dyDescent="0.25">
      <c r="L134405" s="56"/>
      <c r="M134405" s="55"/>
      <c r="N134405" s="55"/>
      <c r="O134405" s="55"/>
    </row>
    <row r="134406" spans="12:15" x14ac:dyDescent="0.25">
      <c r="L134406" s="56"/>
      <c r="M134406" s="55"/>
      <c r="N134406" s="55"/>
      <c r="O134406" s="55"/>
    </row>
    <row r="134407" spans="12:15" x14ac:dyDescent="0.25">
      <c r="L134407" s="56"/>
      <c r="M134407" s="55"/>
      <c r="N134407" s="55"/>
      <c r="O134407" s="55"/>
    </row>
    <row r="134408" spans="12:15" x14ac:dyDescent="0.25">
      <c r="L134408" s="56"/>
      <c r="M134408" s="55"/>
      <c r="N134408" s="55"/>
      <c r="O134408" s="55"/>
    </row>
    <row r="134409" spans="12:15" x14ac:dyDescent="0.25">
      <c r="L134409" s="56"/>
      <c r="M134409" s="55"/>
      <c r="N134409" s="55"/>
      <c r="O134409" s="55"/>
    </row>
    <row r="134410" spans="12:15" x14ac:dyDescent="0.25">
      <c r="L134410" s="56"/>
      <c r="M134410" s="55"/>
      <c r="N134410" s="55"/>
      <c r="O134410" s="55"/>
    </row>
    <row r="134411" spans="12:15" x14ac:dyDescent="0.25">
      <c r="L134411" s="56"/>
      <c r="M134411" s="55"/>
      <c r="N134411" s="55"/>
      <c r="O134411" s="55"/>
    </row>
    <row r="134412" spans="12:15" x14ac:dyDescent="0.25">
      <c r="L134412" s="56"/>
      <c r="M134412" s="55"/>
      <c r="N134412" s="55"/>
      <c r="O134412" s="55"/>
    </row>
    <row r="134413" spans="12:15" x14ac:dyDescent="0.25">
      <c r="L134413" s="56"/>
      <c r="M134413" s="55"/>
      <c r="N134413" s="55"/>
      <c r="O134413" s="55"/>
    </row>
    <row r="134414" spans="12:15" x14ac:dyDescent="0.25">
      <c r="L134414" s="56"/>
      <c r="M134414" s="55"/>
      <c r="N134414" s="55"/>
      <c r="O134414" s="55"/>
    </row>
    <row r="134415" spans="12:15" x14ac:dyDescent="0.25">
      <c r="L134415" s="56"/>
      <c r="M134415" s="55"/>
      <c r="N134415" s="55"/>
      <c r="O134415" s="55"/>
    </row>
    <row r="134416" spans="12:15" x14ac:dyDescent="0.25">
      <c r="L134416" s="56"/>
      <c r="M134416" s="55"/>
      <c r="N134416" s="55"/>
      <c r="O134416" s="55"/>
    </row>
    <row r="134417" spans="12:15" x14ac:dyDescent="0.25">
      <c r="L134417" s="56"/>
      <c r="M134417" s="55"/>
      <c r="N134417" s="55"/>
      <c r="O134417" s="55"/>
    </row>
    <row r="134418" spans="12:15" x14ac:dyDescent="0.25">
      <c r="L134418" s="56"/>
      <c r="M134418" s="55"/>
      <c r="N134418" s="55"/>
      <c r="O134418" s="55"/>
    </row>
    <row r="134419" spans="12:15" x14ac:dyDescent="0.25">
      <c r="L134419" s="56"/>
      <c r="M134419" s="55"/>
      <c r="N134419" s="55"/>
      <c r="O134419" s="55"/>
    </row>
    <row r="134420" spans="12:15" x14ac:dyDescent="0.25">
      <c r="L134420" s="56"/>
      <c r="M134420" s="55"/>
      <c r="N134420" s="55"/>
      <c r="O134420" s="55"/>
    </row>
    <row r="134421" spans="12:15" x14ac:dyDescent="0.25">
      <c r="L134421" s="56"/>
      <c r="M134421" s="55"/>
      <c r="N134421" s="55"/>
      <c r="O134421" s="55"/>
    </row>
    <row r="134422" spans="12:15" x14ac:dyDescent="0.25">
      <c r="L134422" s="56"/>
      <c r="M134422" s="55"/>
      <c r="N134422" s="55"/>
      <c r="O134422" s="55"/>
    </row>
    <row r="134423" spans="12:15" x14ac:dyDescent="0.25">
      <c r="L134423" s="56"/>
      <c r="M134423" s="55"/>
      <c r="N134423" s="55"/>
      <c r="O134423" s="55"/>
    </row>
    <row r="134424" spans="12:15" x14ac:dyDescent="0.25">
      <c r="L134424" s="56"/>
      <c r="M134424" s="55"/>
      <c r="N134424" s="55"/>
      <c r="O134424" s="55"/>
    </row>
    <row r="134425" spans="12:15" x14ac:dyDescent="0.25">
      <c r="L134425" s="56"/>
      <c r="M134425" s="55"/>
      <c r="N134425" s="55"/>
      <c r="O134425" s="55"/>
    </row>
    <row r="134426" spans="12:15" x14ac:dyDescent="0.25">
      <c r="L134426" s="56"/>
      <c r="M134426" s="55"/>
      <c r="N134426" s="55"/>
      <c r="O134426" s="55"/>
    </row>
    <row r="134427" spans="12:15" x14ac:dyDescent="0.25">
      <c r="L134427" s="56"/>
      <c r="M134427" s="55"/>
      <c r="N134427" s="55"/>
      <c r="O134427" s="55"/>
    </row>
    <row r="134428" spans="12:15" x14ac:dyDescent="0.25">
      <c r="L134428" s="56"/>
      <c r="M134428" s="55"/>
      <c r="N134428" s="55"/>
      <c r="O134428" s="55"/>
    </row>
    <row r="134429" spans="12:15" x14ac:dyDescent="0.25">
      <c r="L134429" s="56"/>
      <c r="M134429" s="55"/>
      <c r="N134429" s="55"/>
      <c r="O134429" s="55"/>
    </row>
    <row r="134430" spans="12:15" x14ac:dyDescent="0.25">
      <c r="L134430" s="56"/>
      <c r="M134430" s="55"/>
      <c r="N134430" s="55"/>
      <c r="O134430" s="55"/>
    </row>
    <row r="134431" spans="12:15" x14ac:dyDescent="0.25">
      <c r="L134431" s="56"/>
      <c r="M134431" s="55"/>
      <c r="N134431" s="55"/>
      <c r="O134431" s="55"/>
    </row>
    <row r="134432" spans="12:15" x14ac:dyDescent="0.25">
      <c r="L134432" s="56"/>
      <c r="M134432" s="55"/>
      <c r="N134432" s="55"/>
      <c r="O134432" s="55"/>
    </row>
    <row r="134433" spans="12:15" x14ac:dyDescent="0.25">
      <c r="L134433" s="56"/>
      <c r="M134433" s="55"/>
      <c r="N134433" s="55"/>
      <c r="O134433" s="55"/>
    </row>
    <row r="134434" spans="12:15" x14ac:dyDescent="0.25">
      <c r="L134434" s="56"/>
      <c r="M134434" s="55"/>
      <c r="N134434" s="55"/>
      <c r="O134434" s="55"/>
    </row>
    <row r="134435" spans="12:15" x14ac:dyDescent="0.25">
      <c r="L134435" s="56"/>
      <c r="M134435" s="55"/>
      <c r="N134435" s="55"/>
      <c r="O134435" s="55"/>
    </row>
    <row r="134436" spans="12:15" x14ac:dyDescent="0.25">
      <c r="L134436" s="56"/>
      <c r="M134436" s="55"/>
      <c r="N134436" s="55"/>
      <c r="O134436" s="55"/>
    </row>
    <row r="134437" spans="12:15" x14ac:dyDescent="0.25">
      <c r="L134437" s="56"/>
      <c r="M134437" s="55"/>
      <c r="N134437" s="55"/>
      <c r="O134437" s="55"/>
    </row>
    <row r="134438" spans="12:15" x14ac:dyDescent="0.25">
      <c r="L134438" s="56"/>
      <c r="M134438" s="55"/>
      <c r="N134438" s="55"/>
      <c r="O134438" s="55"/>
    </row>
    <row r="134439" spans="12:15" x14ac:dyDescent="0.25">
      <c r="L134439" s="56"/>
      <c r="M134439" s="55"/>
      <c r="N134439" s="55"/>
      <c r="O134439" s="55"/>
    </row>
    <row r="134440" spans="12:15" x14ac:dyDescent="0.25">
      <c r="L134440" s="56"/>
      <c r="M134440" s="55"/>
      <c r="N134440" s="55"/>
      <c r="O134440" s="55"/>
    </row>
    <row r="134441" spans="12:15" x14ac:dyDescent="0.25">
      <c r="L134441" s="56"/>
      <c r="M134441" s="55"/>
      <c r="N134441" s="55"/>
      <c r="O134441" s="55"/>
    </row>
    <row r="134442" spans="12:15" x14ac:dyDescent="0.25">
      <c r="L134442" s="56"/>
      <c r="M134442" s="55"/>
      <c r="N134442" s="55"/>
      <c r="O134442" s="55"/>
    </row>
    <row r="134443" spans="12:15" x14ac:dyDescent="0.25">
      <c r="L134443" s="56"/>
      <c r="M134443" s="55"/>
      <c r="N134443" s="55"/>
      <c r="O134443" s="55"/>
    </row>
    <row r="134444" spans="12:15" x14ac:dyDescent="0.25">
      <c r="L134444" s="56"/>
      <c r="M134444" s="55"/>
      <c r="N134444" s="55"/>
      <c r="O134444" s="55"/>
    </row>
    <row r="134445" spans="12:15" x14ac:dyDescent="0.25">
      <c r="L134445" s="56"/>
      <c r="M134445" s="55"/>
      <c r="N134445" s="55"/>
      <c r="O134445" s="55"/>
    </row>
    <row r="134446" spans="12:15" x14ac:dyDescent="0.25">
      <c r="L134446" s="56"/>
      <c r="M134446" s="55"/>
      <c r="N134446" s="55"/>
      <c r="O134446" s="55"/>
    </row>
    <row r="134447" spans="12:15" x14ac:dyDescent="0.25">
      <c r="L134447" s="56"/>
      <c r="M134447" s="55"/>
      <c r="N134447" s="55"/>
      <c r="O134447" s="55"/>
    </row>
    <row r="134448" spans="12:15" x14ac:dyDescent="0.25">
      <c r="L134448" s="56"/>
      <c r="M134448" s="55"/>
      <c r="N134448" s="55"/>
      <c r="O134448" s="55"/>
    </row>
    <row r="134449" spans="12:15" x14ac:dyDescent="0.25">
      <c r="L134449" s="56"/>
      <c r="M134449" s="55"/>
      <c r="N134449" s="55"/>
      <c r="O134449" s="55"/>
    </row>
    <row r="134450" spans="12:15" x14ac:dyDescent="0.25">
      <c r="L134450" s="56"/>
      <c r="M134450" s="55"/>
      <c r="N134450" s="55"/>
      <c r="O134450" s="55"/>
    </row>
    <row r="134451" spans="12:15" x14ac:dyDescent="0.25">
      <c r="L134451" s="56"/>
      <c r="M134451" s="55"/>
      <c r="N134451" s="55"/>
      <c r="O134451" s="55"/>
    </row>
    <row r="134452" spans="12:15" x14ac:dyDescent="0.25">
      <c r="L134452" s="56"/>
      <c r="M134452" s="55"/>
      <c r="N134452" s="55"/>
      <c r="O134452" s="55"/>
    </row>
    <row r="134453" spans="12:15" x14ac:dyDescent="0.25">
      <c r="L134453" s="56"/>
      <c r="M134453" s="55"/>
      <c r="N134453" s="55"/>
      <c r="O134453" s="55"/>
    </row>
    <row r="134454" spans="12:15" x14ac:dyDescent="0.25">
      <c r="L134454" s="56"/>
      <c r="M134454" s="55"/>
      <c r="N134454" s="55"/>
      <c r="O134454" s="55"/>
    </row>
    <row r="134455" spans="12:15" x14ac:dyDescent="0.25">
      <c r="L134455" s="56"/>
      <c r="M134455" s="55"/>
      <c r="N134455" s="55"/>
      <c r="O134455" s="55"/>
    </row>
    <row r="134456" spans="12:15" x14ac:dyDescent="0.25">
      <c r="L134456" s="56"/>
      <c r="M134456" s="55"/>
      <c r="N134456" s="55"/>
      <c r="O134456" s="55"/>
    </row>
    <row r="134457" spans="12:15" x14ac:dyDescent="0.25">
      <c r="L134457" s="56"/>
      <c r="M134457" s="55"/>
      <c r="N134457" s="55"/>
      <c r="O134457" s="55"/>
    </row>
    <row r="134458" spans="12:15" x14ac:dyDescent="0.25">
      <c r="L134458" s="56"/>
      <c r="M134458" s="55"/>
      <c r="N134458" s="55"/>
      <c r="O134458" s="55"/>
    </row>
    <row r="134459" spans="12:15" x14ac:dyDescent="0.25">
      <c r="L134459" s="56"/>
      <c r="M134459" s="55"/>
      <c r="N134459" s="55"/>
      <c r="O134459" s="55"/>
    </row>
    <row r="134460" spans="12:15" x14ac:dyDescent="0.25">
      <c r="L134460" s="56"/>
      <c r="M134460" s="55"/>
      <c r="N134460" s="55"/>
      <c r="O134460" s="55"/>
    </row>
    <row r="134461" spans="12:15" x14ac:dyDescent="0.25">
      <c r="L134461" s="56"/>
      <c r="M134461" s="55"/>
      <c r="N134461" s="55"/>
      <c r="O134461" s="55"/>
    </row>
    <row r="134462" spans="12:15" x14ac:dyDescent="0.25">
      <c r="L134462" s="56"/>
      <c r="M134462" s="55"/>
      <c r="N134462" s="55"/>
      <c r="O134462" s="55"/>
    </row>
    <row r="134463" spans="12:15" x14ac:dyDescent="0.25">
      <c r="L134463" s="56"/>
      <c r="M134463" s="55"/>
      <c r="N134463" s="55"/>
      <c r="O134463" s="55"/>
    </row>
    <row r="134464" spans="12:15" x14ac:dyDescent="0.25">
      <c r="L134464" s="56"/>
      <c r="M134464" s="55"/>
      <c r="N134464" s="55"/>
      <c r="O134464" s="55"/>
    </row>
    <row r="134465" spans="12:15" x14ac:dyDescent="0.25">
      <c r="L134465" s="56"/>
      <c r="M134465" s="55"/>
      <c r="N134465" s="55"/>
      <c r="O134465" s="55"/>
    </row>
    <row r="134466" spans="12:15" x14ac:dyDescent="0.25">
      <c r="L134466" s="56"/>
      <c r="M134466" s="55"/>
      <c r="N134466" s="55"/>
      <c r="O134466" s="55"/>
    </row>
    <row r="134467" spans="12:15" x14ac:dyDescent="0.25">
      <c r="L134467" s="56"/>
      <c r="M134467" s="55"/>
      <c r="N134467" s="55"/>
      <c r="O134467" s="55"/>
    </row>
    <row r="134468" spans="12:15" x14ac:dyDescent="0.25">
      <c r="L134468" s="56"/>
      <c r="M134468" s="55"/>
      <c r="N134468" s="55"/>
      <c r="O134468" s="55"/>
    </row>
    <row r="134469" spans="12:15" x14ac:dyDescent="0.25">
      <c r="L134469" s="56"/>
      <c r="M134469" s="55"/>
      <c r="N134469" s="55"/>
      <c r="O134469" s="55"/>
    </row>
    <row r="134470" spans="12:15" x14ac:dyDescent="0.25">
      <c r="L134470" s="56"/>
      <c r="M134470" s="55"/>
      <c r="N134470" s="55"/>
      <c r="O134470" s="55"/>
    </row>
    <row r="134471" spans="12:15" x14ac:dyDescent="0.25">
      <c r="L134471" s="56"/>
      <c r="M134471" s="55"/>
      <c r="N134471" s="55"/>
      <c r="O134471" s="55"/>
    </row>
    <row r="134472" spans="12:15" x14ac:dyDescent="0.25">
      <c r="L134472" s="56"/>
      <c r="M134472" s="55"/>
      <c r="N134472" s="55"/>
      <c r="O134472" s="55"/>
    </row>
    <row r="134473" spans="12:15" x14ac:dyDescent="0.25">
      <c r="L134473" s="56"/>
      <c r="M134473" s="55"/>
      <c r="N134473" s="55"/>
      <c r="O134473" s="55"/>
    </row>
    <row r="134474" spans="12:15" x14ac:dyDescent="0.25">
      <c r="L134474" s="56"/>
      <c r="M134474" s="55"/>
      <c r="N134474" s="55"/>
      <c r="O134474" s="55"/>
    </row>
    <row r="134475" spans="12:15" x14ac:dyDescent="0.25">
      <c r="L134475" s="56"/>
      <c r="M134475" s="55"/>
      <c r="N134475" s="55"/>
      <c r="O134475" s="55"/>
    </row>
    <row r="134476" spans="12:15" x14ac:dyDescent="0.25">
      <c r="L134476" s="56"/>
      <c r="M134476" s="55"/>
      <c r="N134476" s="55"/>
      <c r="O134476" s="55"/>
    </row>
    <row r="134477" spans="12:15" x14ac:dyDescent="0.25">
      <c r="L134477" s="56"/>
      <c r="M134477" s="55"/>
      <c r="N134477" s="55"/>
      <c r="O134477" s="55"/>
    </row>
    <row r="134478" spans="12:15" x14ac:dyDescent="0.25">
      <c r="L134478" s="56"/>
      <c r="M134478" s="55"/>
      <c r="N134478" s="55"/>
      <c r="O134478" s="55"/>
    </row>
    <row r="134479" spans="12:15" x14ac:dyDescent="0.25">
      <c r="L134479" s="56"/>
      <c r="M134479" s="55"/>
      <c r="N134479" s="55"/>
      <c r="O134479" s="55"/>
    </row>
    <row r="134480" spans="12:15" x14ac:dyDescent="0.25">
      <c r="L134480" s="56"/>
      <c r="M134480" s="55"/>
      <c r="N134480" s="55"/>
      <c r="O134480" s="55"/>
    </row>
    <row r="134481" spans="12:15" x14ac:dyDescent="0.25">
      <c r="L134481" s="56"/>
      <c r="M134481" s="55"/>
      <c r="N134481" s="55"/>
      <c r="O134481" s="55"/>
    </row>
    <row r="134482" spans="12:15" x14ac:dyDescent="0.25">
      <c r="L134482" s="56"/>
      <c r="M134482" s="55"/>
      <c r="N134482" s="55"/>
      <c r="O134482" s="55"/>
    </row>
    <row r="134483" spans="12:15" x14ac:dyDescent="0.25">
      <c r="L134483" s="56"/>
      <c r="M134483" s="55"/>
      <c r="N134483" s="55"/>
      <c r="O134483" s="55"/>
    </row>
    <row r="134484" spans="12:15" x14ac:dyDescent="0.25">
      <c r="L134484" s="56"/>
      <c r="M134484" s="55"/>
      <c r="N134484" s="55"/>
      <c r="O134484" s="55"/>
    </row>
    <row r="134485" spans="12:15" x14ac:dyDescent="0.25">
      <c r="L134485" s="56"/>
      <c r="M134485" s="55"/>
      <c r="N134485" s="55"/>
      <c r="O134485" s="55"/>
    </row>
    <row r="134486" spans="12:15" x14ac:dyDescent="0.25">
      <c r="L134486" s="56"/>
      <c r="M134486" s="55"/>
      <c r="N134486" s="55"/>
      <c r="O134486" s="55"/>
    </row>
    <row r="134487" spans="12:15" x14ac:dyDescent="0.25">
      <c r="L134487" s="56"/>
      <c r="M134487" s="55"/>
      <c r="N134487" s="55"/>
      <c r="O134487" s="55"/>
    </row>
    <row r="134488" spans="12:15" x14ac:dyDescent="0.25">
      <c r="L134488" s="56"/>
      <c r="M134488" s="55"/>
      <c r="N134488" s="55"/>
      <c r="O134488" s="55"/>
    </row>
    <row r="134489" spans="12:15" x14ac:dyDescent="0.25">
      <c r="L134489" s="56"/>
      <c r="M134489" s="55"/>
      <c r="N134489" s="55"/>
      <c r="O134489" s="55"/>
    </row>
    <row r="134490" spans="12:15" x14ac:dyDescent="0.25">
      <c r="L134490" s="56"/>
      <c r="M134490" s="55"/>
      <c r="N134490" s="55"/>
      <c r="O134490" s="55"/>
    </row>
    <row r="134491" spans="12:15" x14ac:dyDescent="0.25">
      <c r="L134491" s="56"/>
      <c r="M134491" s="55"/>
      <c r="N134491" s="55"/>
      <c r="O134491" s="55"/>
    </row>
    <row r="134492" spans="12:15" x14ac:dyDescent="0.25">
      <c r="L134492" s="56"/>
      <c r="M134492" s="55"/>
      <c r="N134492" s="55"/>
      <c r="O134492" s="55"/>
    </row>
    <row r="134493" spans="12:15" x14ac:dyDescent="0.25">
      <c r="L134493" s="56"/>
      <c r="M134493" s="55"/>
      <c r="N134493" s="55"/>
      <c r="O134493" s="55"/>
    </row>
    <row r="134494" spans="12:15" x14ac:dyDescent="0.25">
      <c r="L134494" s="56"/>
      <c r="M134494" s="55"/>
      <c r="N134494" s="55"/>
      <c r="O134494" s="55"/>
    </row>
    <row r="134495" spans="12:15" x14ac:dyDescent="0.25">
      <c r="L134495" s="56"/>
      <c r="M134495" s="55"/>
      <c r="N134495" s="55"/>
      <c r="O134495" s="55"/>
    </row>
    <row r="134496" spans="12:15" x14ac:dyDescent="0.25">
      <c r="L134496" s="56"/>
      <c r="M134496" s="55"/>
      <c r="N134496" s="55"/>
      <c r="O134496" s="55"/>
    </row>
    <row r="134497" spans="12:15" x14ac:dyDescent="0.25">
      <c r="L134497" s="56"/>
      <c r="M134497" s="55"/>
      <c r="N134497" s="55"/>
      <c r="O134497" s="55"/>
    </row>
    <row r="134498" spans="12:15" x14ac:dyDescent="0.25">
      <c r="L134498" s="56"/>
      <c r="M134498" s="55"/>
      <c r="N134498" s="55"/>
      <c r="O134498" s="55"/>
    </row>
    <row r="134499" spans="12:15" x14ac:dyDescent="0.25">
      <c r="L134499" s="56"/>
      <c r="M134499" s="55"/>
      <c r="N134499" s="55"/>
      <c r="O134499" s="55"/>
    </row>
    <row r="134500" spans="12:15" x14ac:dyDescent="0.25">
      <c r="L134500" s="56"/>
      <c r="M134500" s="55"/>
      <c r="N134500" s="55"/>
      <c r="O134500" s="55"/>
    </row>
    <row r="134501" spans="12:15" x14ac:dyDescent="0.25">
      <c r="L134501" s="56"/>
      <c r="M134501" s="55"/>
      <c r="N134501" s="55"/>
      <c r="O134501" s="55"/>
    </row>
    <row r="134502" spans="12:15" x14ac:dyDescent="0.25">
      <c r="L134502" s="56"/>
      <c r="M134502" s="55"/>
      <c r="N134502" s="55"/>
      <c r="O134502" s="55"/>
    </row>
    <row r="134503" spans="12:15" x14ac:dyDescent="0.25">
      <c r="L134503" s="56"/>
      <c r="M134503" s="55"/>
      <c r="N134503" s="55"/>
      <c r="O134503" s="55"/>
    </row>
    <row r="134504" spans="12:15" x14ac:dyDescent="0.25">
      <c r="L134504" s="56"/>
      <c r="M134504" s="55"/>
      <c r="N134504" s="55"/>
      <c r="O134504" s="55"/>
    </row>
    <row r="134505" spans="12:15" x14ac:dyDescent="0.25">
      <c r="L134505" s="56"/>
      <c r="M134505" s="55"/>
      <c r="N134505" s="55"/>
      <c r="O134505" s="55"/>
    </row>
    <row r="134506" spans="12:15" x14ac:dyDescent="0.25">
      <c r="L134506" s="56"/>
      <c r="M134506" s="55"/>
      <c r="N134506" s="55"/>
      <c r="O134506" s="55"/>
    </row>
    <row r="134507" spans="12:15" x14ac:dyDescent="0.25">
      <c r="L134507" s="56"/>
      <c r="M134507" s="55"/>
      <c r="N134507" s="55"/>
      <c r="O134507" s="55"/>
    </row>
    <row r="134508" spans="12:15" x14ac:dyDescent="0.25">
      <c r="L134508" s="56"/>
      <c r="M134508" s="55"/>
      <c r="N134508" s="55"/>
      <c r="O134508" s="55"/>
    </row>
    <row r="134509" spans="12:15" x14ac:dyDescent="0.25">
      <c r="L134509" s="56"/>
      <c r="M134509" s="55"/>
      <c r="N134509" s="55"/>
      <c r="O134509" s="55"/>
    </row>
    <row r="134510" spans="12:15" x14ac:dyDescent="0.25">
      <c r="L134510" s="56"/>
      <c r="M134510" s="55"/>
      <c r="N134510" s="55"/>
      <c r="O134510" s="55"/>
    </row>
    <row r="134511" spans="12:15" x14ac:dyDescent="0.25">
      <c r="L134511" s="56"/>
      <c r="M134511" s="55"/>
      <c r="N134511" s="55"/>
      <c r="O134511" s="55"/>
    </row>
    <row r="134512" spans="12:15" x14ac:dyDescent="0.25">
      <c r="L134512" s="56"/>
      <c r="M134512" s="55"/>
      <c r="N134512" s="55"/>
      <c r="O134512" s="55"/>
    </row>
    <row r="134513" spans="12:15" x14ac:dyDescent="0.25">
      <c r="L134513" s="56"/>
      <c r="M134513" s="55"/>
      <c r="N134513" s="55"/>
      <c r="O134513" s="55"/>
    </row>
    <row r="134514" spans="12:15" x14ac:dyDescent="0.25">
      <c r="L134514" s="56"/>
      <c r="M134514" s="55"/>
      <c r="N134514" s="55"/>
      <c r="O134514" s="55"/>
    </row>
    <row r="134515" spans="12:15" x14ac:dyDescent="0.25">
      <c r="L134515" s="56"/>
      <c r="M134515" s="55"/>
      <c r="N134515" s="55"/>
      <c r="O134515" s="55"/>
    </row>
    <row r="134516" spans="12:15" x14ac:dyDescent="0.25">
      <c r="L134516" s="56"/>
      <c r="M134516" s="55"/>
      <c r="N134516" s="55"/>
      <c r="O134516" s="55"/>
    </row>
    <row r="134517" spans="12:15" x14ac:dyDescent="0.25">
      <c r="L134517" s="56"/>
      <c r="M134517" s="55"/>
      <c r="N134517" s="55"/>
      <c r="O134517" s="55"/>
    </row>
    <row r="134518" spans="12:15" x14ac:dyDescent="0.25">
      <c r="L134518" s="56"/>
      <c r="M134518" s="55"/>
      <c r="N134518" s="55"/>
      <c r="O134518" s="55"/>
    </row>
    <row r="134519" spans="12:15" x14ac:dyDescent="0.25">
      <c r="L134519" s="56"/>
      <c r="M134519" s="55"/>
      <c r="N134519" s="55"/>
      <c r="O134519" s="55"/>
    </row>
    <row r="134520" spans="12:15" x14ac:dyDescent="0.25">
      <c r="L134520" s="56"/>
      <c r="M134520" s="55"/>
      <c r="N134520" s="55"/>
      <c r="O134520" s="55"/>
    </row>
    <row r="134521" spans="12:15" x14ac:dyDescent="0.25">
      <c r="L134521" s="56"/>
      <c r="M134521" s="55"/>
      <c r="N134521" s="55"/>
      <c r="O134521" s="55"/>
    </row>
    <row r="134522" spans="12:15" x14ac:dyDescent="0.25">
      <c r="L134522" s="56"/>
      <c r="M134522" s="55"/>
      <c r="N134522" s="55"/>
      <c r="O134522" s="55"/>
    </row>
    <row r="134523" spans="12:15" x14ac:dyDescent="0.25">
      <c r="L134523" s="56"/>
      <c r="M134523" s="55"/>
      <c r="N134523" s="55"/>
      <c r="O134523" s="55"/>
    </row>
    <row r="134524" spans="12:15" x14ac:dyDescent="0.25">
      <c r="L134524" s="56"/>
      <c r="M134524" s="55"/>
      <c r="N134524" s="55"/>
      <c r="O134524" s="55"/>
    </row>
    <row r="134525" spans="12:15" x14ac:dyDescent="0.25">
      <c r="L134525" s="56"/>
      <c r="M134525" s="55"/>
      <c r="N134525" s="55"/>
      <c r="O134525" s="55"/>
    </row>
    <row r="134526" spans="12:15" x14ac:dyDescent="0.25">
      <c r="L134526" s="56"/>
      <c r="M134526" s="55"/>
      <c r="N134526" s="55"/>
      <c r="O134526" s="55"/>
    </row>
    <row r="134527" spans="12:15" x14ac:dyDescent="0.25">
      <c r="L134527" s="56"/>
      <c r="M134527" s="55"/>
      <c r="N134527" s="55"/>
      <c r="O134527" s="55"/>
    </row>
    <row r="134528" spans="12:15" x14ac:dyDescent="0.25">
      <c r="L134528" s="56"/>
      <c r="M134528" s="55"/>
      <c r="N134528" s="55"/>
      <c r="O134528" s="55"/>
    </row>
    <row r="134529" spans="12:15" x14ac:dyDescent="0.25">
      <c r="L134529" s="56"/>
      <c r="M134529" s="55"/>
      <c r="N134529" s="55"/>
      <c r="O134529" s="55"/>
    </row>
    <row r="134530" spans="12:15" x14ac:dyDescent="0.25">
      <c r="L134530" s="56"/>
      <c r="M134530" s="55"/>
      <c r="N134530" s="55"/>
      <c r="O134530" s="55"/>
    </row>
    <row r="134531" spans="12:15" x14ac:dyDescent="0.25">
      <c r="L134531" s="56"/>
      <c r="M134531" s="55"/>
      <c r="N134531" s="55"/>
      <c r="O134531" s="55"/>
    </row>
    <row r="134532" spans="12:15" x14ac:dyDescent="0.25">
      <c r="L134532" s="56"/>
      <c r="M134532" s="55"/>
      <c r="N134532" s="55"/>
      <c r="O134532" s="55"/>
    </row>
    <row r="134533" spans="12:15" x14ac:dyDescent="0.25">
      <c r="L134533" s="56"/>
      <c r="M134533" s="55"/>
      <c r="N134533" s="55"/>
      <c r="O134533" s="55"/>
    </row>
    <row r="134534" spans="12:15" x14ac:dyDescent="0.25">
      <c r="L134534" s="56"/>
      <c r="M134534" s="55"/>
      <c r="N134534" s="55"/>
      <c r="O134534" s="55"/>
    </row>
    <row r="134535" spans="12:15" x14ac:dyDescent="0.25">
      <c r="L134535" s="56"/>
      <c r="M134535" s="55"/>
      <c r="N134535" s="55"/>
      <c r="O134535" s="55"/>
    </row>
    <row r="134536" spans="12:15" x14ac:dyDescent="0.25">
      <c r="L134536" s="56"/>
      <c r="M134536" s="55"/>
      <c r="N134536" s="55"/>
      <c r="O134536" s="55"/>
    </row>
    <row r="134537" spans="12:15" x14ac:dyDescent="0.25">
      <c r="L134537" s="56"/>
      <c r="M134537" s="55"/>
      <c r="N134537" s="55"/>
      <c r="O134537" s="55"/>
    </row>
    <row r="134538" spans="12:15" x14ac:dyDescent="0.25">
      <c r="L134538" s="56"/>
      <c r="M134538" s="55"/>
      <c r="N134538" s="55"/>
      <c r="O134538" s="55"/>
    </row>
    <row r="134539" spans="12:15" x14ac:dyDescent="0.25">
      <c r="L134539" s="56"/>
      <c r="M134539" s="55"/>
      <c r="N134539" s="55"/>
      <c r="O134539" s="55"/>
    </row>
    <row r="134540" spans="12:15" x14ac:dyDescent="0.25">
      <c r="L134540" s="56"/>
      <c r="M134540" s="55"/>
      <c r="N134540" s="55"/>
      <c r="O134540" s="55"/>
    </row>
    <row r="134541" spans="12:15" x14ac:dyDescent="0.25">
      <c r="L134541" s="56"/>
      <c r="M134541" s="55"/>
      <c r="N134541" s="55"/>
      <c r="O134541" s="55"/>
    </row>
    <row r="134542" spans="12:15" x14ac:dyDescent="0.25">
      <c r="L134542" s="56"/>
      <c r="M134542" s="55"/>
      <c r="N134542" s="55"/>
      <c r="O134542" s="55"/>
    </row>
    <row r="134543" spans="12:15" x14ac:dyDescent="0.25">
      <c r="L134543" s="56"/>
      <c r="M134543" s="55"/>
      <c r="N134543" s="55"/>
      <c r="O134543" s="55"/>
    </row>
    <row r="134544" spans="12:15" x14ac:dyDescent="0.25">
      <c r="L134544" s="56"/>
      <c r="M134544" s="55"/>
      <c r="N134544" s="55"/>
      <c r="O134544" s="55"/>
    </row>
    <row r="134545" spans="12:15" x14ac:dyDescent="0.25">
      <c r="L134545" s="56"/>
      <c r="M134545" s="55"/>
      <c r="N134545" s="55"/>
      <c r="O134545" s="55"/>
    </row>
    <row r="134546" spans="12:15" x14ac:dyDescent="0.25">
      <c r="L134546" s="56"/>
      <c r="M134546" s="55"/>
      <c r="N134546" s="55"/>
      <c r="O134546" s="55"/>
    </row>
    <row r="134547" spans="12:15" x14ac:dyDescent="0.25">
      <c r="L134547" s="56"/>
      <c r="M134547" s="55"/>
      <c r="N134547" s="55"/>
      <c r="O134547" s="55"/>
    </row>
    <row r="134548" spans="12:15" x14ac:dyDescent="0.25">
      <c r="L134548" s="56"/>
      <c r="M134548" s="55"/>
      <c r="N134548" s="55"/>
      <c r="O134548" s="55"/>
    </row>
    <row r="134549" spans="12:15" x14ac:dyDescent="0.25">
      <c r="L134549" s="56"/>
      <c r="M134549" s="55"/>
      <c r="N134549" s="55"/>
      <c r="O134549" s="55"/>
    </row>
    <row r="134550" spans="12:15" x14ac:dyDescent="0.25">
      <c r="L134550" s="56"/>
      <c r="M134550" s="55"/>
      <c r="N134550" s="55"/>
      <c r="O134550" s="55"/>
    </row>
    <row r="134551" spans="12:15" x14ac:dyDescent="0.25">
      <c r="L134551" s="56"/>
      <c r="M134551" s="55"/>
      <c r="N134551" s="55"/>
      <c r="O134551" s="55"/>
    </row>
    <row r="134552" spans="12:15" x14ac:dyDescent="0.25">
      <c r="L134552" s="56"/>
      <c r="M134552" s="55"/>
      <c r="N134552" s="55"/>
      <c r="O134552" s="55"/>
    </row>
    <row r="134553" spans="12:15" x14ac:dyDescent="0.25">
      <c r="L134553" s="56"/>
      <c r="M134553" s="55"/>
      <c r="N134553" s="55"/>
      <c r="O134553" s="55"/>
    </row>
    <row r="134554" spans="12:15" x14ac:dyDescent="0.25">
      <c r="L134554" s="56"/>
      <c r="M134554" s="55"/>
      <c r="N134554" s="55"/>
      <c r="O134554" s="55"/>
    </row>
    <row r="134555" spans="12:15" x14ac:dyDescent="0.25">
      <c r="L134555" s="56"/>
      <c r="M134555" s="55"/>
      <c r="N134555" s="55"/>
      <c r="O134555" s="55"/>
    </row>
    <row r="134556" spans="12:15" x14ac:dyDescent="0.25">
      <c r="L134556" s="56"/>
      <c r="M134556" s="55"/>
      <c r="N134556" s="55"/>
      <c r="O134556" s="55"/>
    </row>
    <row r="134557" spans="12:15" x14ac:dyDescent="0.25">
      <c r="L134557" s="56"/>
      <c r="M134557" s="55"/>
      <c r="N134557" s="55"/>
      <c r="O134557" s="55"/>
    </row>
    <row r="134558" spans="12:15" x14ac:dyDescent="0.25">
      <c r="L134558" s="56"/>
      <c r="M134558" s="55"/>
      <c r="N134558" s="55"/>
      <c r="O134558" s="55"/>
    </row>
    <row r="134559" spans="12:15" x14ac:dyDescent="0.25">
      <c r="L134559" s="56"/>
      <c r="M134559" s="55"/>
      <c r="N134559" s="55"/>
      <c r="O134559" s="55"/>
    </row>
    <row r="134560" spans="12:15" x14ac:dyDescent="0.25">
      <c r="L134560" s="56"/>
      <c r="M134560" s="55"/>
      <c r="N134560" s="55"/>
      <c r="O134560" s="55"/>
    </row>
    <row r="134561" spans="12:15" x14ac:dyDescent="0.25">
      <c r="L134561" s="56"/>
      <c r="M134561" s="55"/>
      <c r="N134561" s="55"/>
      <c r="O134561" s="55"/>
    </row>
    <row r="134562" spans="12:15" x14ac:dyDescent="0.25">
      <c r="L134562" s="56"/>
      <c r="M134562" s="55"/>
      <c r="N134562" s="55"/>
      <c r="O134562" s="55"/>
    </row>
    <row r="134563" spans="12:15" x14ac:dyDescent="0.25">
      <c r="L134563" s="56"/>
      <c r="M134563" s="55"/>
      <c r="N134563" s="55"/>
      <c r="O134563" s="55"/>
    </row>
    <row r="134564" spans="12:15" x14ac:dyDescent="0.25">
      <c r="L134564" s="56"/>
      <c r="M134564" s="55"/>
      <c r="N134564" s="55"/>
      <c r="O134564" s="55"/>
    </row>
    <row r="134565" spans="12:15" x14ac:dyDescent="0.25">
      <c r="L134565" s="56"/>
      <c r="M134565" s="55"/>
      <c r="N134565" s="55"/>
      <c r="O134565" s="55"/>
    </row>
    <row r="134566" spans="12:15" x14ac:dyDescent="0.25">
      <c r="L134566" s="56"/>
      <c r="M134566" s="55"/>
      <c r="N134566" s="55"/>
      <c r="O134566" s="55"/>
    </row>
    <row r="134567" spans="12:15" x14ac:dyDescent="0.25">
      <c r="L134567" s="56"/>
      <c r="M134567" s="55"/>
      <c r="N134567" s="55"/>
      <c r="O134567" s="55"/>
    </row>
    <row r="134568" spans="12:15" x14ac:dyDescent="0.25">
      <c r="L134568" s="56"/>
      <c r="M134568" s="55"/>
      <c r="N134568" s="55"/>
      <c r="O134568" s="55"/>
    </row>
    <row r="134569" spans="12:15" x14ac:dyDescent="0.25">
      <c r="L134569" s="56"/>
      <c r="M134569" s="55"/>
      <c r="N134569" s="55"/>
      <c r="O134569" s="55"/>
    </row>
    <row r="134570" spans="12:15" x14ac:dyDescent="0.25">
      <c r="L134570" s="56"/>
      <c r="M134570" s="55"/>
      <c r="N134570" s="55"/>
      <c r="O134570" s="55"/>
    </row>
    <row r="134571" spans="12:15" x14ac:dyDescent="0.25">
      <c r="L134571" s="56"/>
      <c r="M134571" s="55"/>
      <c r="N134571" s="55"/>
      <c r="O134571" s="55"/>
    </row>
    <row r="134572" spans="12:15" x14ac:dyDescent="0.25">
      <c r="L134572" s="56"/>
      <c r="M134572" s="55"/>
      <c r="N134572" s="55"/>
      <c r="O134572" s="55"/>
    </row>
    <row r="134573" spans="12:15" x14ac:dyDescent="0.25">
      <c r="L134573" s="56"/>
      <c r="M134573" s="55"/>
      <c r="N134573" s="55"/>
      <c r="O134573" s="55"/>
    </row>
    <row r="134574" spans="12:15" x14ac:dyDescent="0.25">
      <c r="L134574" s="56"/>
      <c r="M134574" s="55"/>
      <c r="N134574" s="55"/>
      <c r="O134574" s="55"/>
    </row>
    <row r="134575" spans="12:15" x14ac:dyDescent="0.25">
      <c r="L134575" s="56"/>
      <c r="M134575" s="55"/>
      <c r="N134575" s="55"/>
      <c r="O134575" s="55"/>
    </row>
    <row r="134576" spans="12:15" x14ac:dyDescent="0.25">
      <c r="L134576" s="56"/>
      <c r="M134576" s="55"/>
      <c r="N134576" s="55"/>
      <c r="O134576" s="55"/>
    </row>
    <row r="134577" spans="12:15" x14ac:dyDescent="0.25">
      <c r="L134577" s="56"/>
      <c r="M134577" s="55"/>
      <c r="N134577" s="55"/>
      <c r="O134577" s="55"/>
    </row>
    <row r="134578" spans="12:15" x14ac:dyDescent="0.25">
      <c r="L134578" s="56"/>
      <c r="M134578" s="55"/>
      <c r="N134578" s="55"/>
      <c r="O134578" s="55"/>
    </row>
    <row r="134579" spans="12:15" x14ac:dyDescent="0.25">
      <c r="L134579" s="56"/>
      <c r="M134579" s="55"/>
      <c r="N134579" s="55"/>
      <c r="O134579" s="55"/>
    </row>
    <row r="134580" spans="12:15" x14ac:dyDescent="0.25">
      <c r="L134580" s="56"/>
      <c r="M134580" s="55"/>
      <c r="N134580" s="55"/>
      <c r="O134580" s="55"/>
    </row>
    <row r="134581" spans="12:15" x14ac:dyDescent="0.25">
      <c r="L134581" s="56"/>
      <c r="M134581" s="55"/>
      <c r="N134581" s="55"/>
      <c r="O134581" s="55"/>
    </row>
    <row r="134582" spans="12:15" x14ac:dyDescent="0.25">
      <c r="L134582" s="56"/>
      <c r="M134582" s="55"/>
      <c r="N134582" s="55"/>
      <c r="O134582" s="55"/>
    </row>
    <row r="134583" spans="12:15" x14ac:dyDescent="0.25">
      <c r="L134583" s="56"/>
      <c r="M134583" s="55"/>
      <c r="N134583" s="55"/>
      <c r="O134583" s="55"/>
    </row>
    <row r="134584" spans="12:15" x14ac:dyDescent="0.25">
      <c r="L134584" s="56"/>
      <c r="M134584" s="55"/>
      <c r="N134584" s="55"/>
      <c r="O134584" s="55"/>
    </row>
    <row r="134585" spans="12:15" x14ac:dyDescent="0.25">
      <c r="L134585" s="56"/>
      <c r="M134585" s="55"/>
      <c r="N134585" s="55"/>
      <c r="O134585" s="55"/>
    </row>
    <row r="134586" spans="12:15" x14ac:dyDescent="0.25">
      <c r="L134586" s="56"/>
      <c r="M134586" s="55"/>
      <c r="N134586" s="55"/>
      <c r="O134586" s="55"/>
    </row>
    <row r="134587" spans="12:15" x14ac:dyDescent="0.25">
      <c r="L134587" s="56"/>
      <c r="M134587" s="55"/>
      <c r="N134587" s="55"/>
      <c r="O134587" s="55"/>
    </row>
    <row r="134588" spans="12:15" x14ac:dyDescent="0.25">
      <c r="L134588" s="56"/>
      <c r="M134588" s="55"/>
      <c r="N134588" s="55"/>
      <c r="O134588" s="55"/>
    </row>
    <row r="134589" spans="12:15" x14ac:dyDescent="0.25">
      <c r="L134589" s="56"/>
      <c r="M134589" s="55"/>
      <c r="N134589" s="55"/>
      <c r="O134589" s="55"/>
    </row>
    <row r="134590" spans="12:15" x14ac:dyDescent="0.25">
      <c r="L134590" s="56"/>
      <c r="M134590" s="55"/>
      <c r="N134590" s="55"/>
      <c r="O134590" s="55"/>
    </row>
    <row r="134591" spans="12:15" x14ac:dyDescent="0.25">
      <c r="L134591" s="56"/>
      <c r="M134591" s="55"/>
      <c r="N134591" s="55"/>
      <c r="O134591" s="55"/>
    </row>
    <row r="134592" spans="12:15" x14ac:dyDescent="0.25">
      <c r="L134592" s="56"/>
      <c r="M134592" s="55"/>
      <c r="N134592" s="55"/>
      <c r="O134592" s="55"/>
    </row>
    <row r="134593" spans="12:15" x14ac:dyDescent="0.25">
      <c r="L134593" s="56"/>
      <c r="M134593" s="55"/>
      <c r="N134593" s="55"/>
      <c r="O134593" s="55"/>
    </row>
    <row r="134594" spans="12:15" x14ac:dyDescent="0.25">
      <c r="L134594" s="56"/>
      <c r="M134594" s="55"/>
      <c r="N134594" s="55"/>
      <c r="O134594" s="55"/>
    </row>
    <row r="134595" spans="12:15" x14ac:dyDescent="0.25">
      <c r="L134595" s="56"/>
      <c r="M134595" s="55"/>
      <c r="N134595" s="55"/>
      <c r="O134595" s="55"/>
    </row>
    <row r="134596" spans="12:15" x14ac:dyDescent="0.25">
      <c r="L134596" s="56"/>
      <c r="M134596" s="55"/>
      <c r="N134596" s="55"/>
      <c r="O134596" s="55"/>
    </row>
    <row r="134597" spans="12:15" x14ac:dyDescent="0.25">
      <c r="L134597" s="56"/>
      <c r="M134597" s="55"/>
      <c r="N134597" s="55"/>
      <c r="O134597" s="55"/>
    </row>
    <row r="134598" spans="12:15" x14ac:dyDescent="0.25">
      <c r="L134598" s="56"/>
      <c r="M134598" s="55"/>
      <c r="N134598" s="55"/>
      <c r="O134598" s="55"/>
    </row>
    <row r="134599" spans="12:15" x14ac:dyDescent="0.25">
      <c r="L134599" s="56"/>
      <c r="M134599" s="55"/>
      <c r="N134599" s="55"/>
      <c r="O134599" s="55"/>
    </row>
    <row r="134600" spans="12:15" x14ac:dyDescent="0.25">
      <c r="L134600" s="56"/>
      <c r="M134600" s="55"/>
      <c r="N134600" s="55"/>
      <c r="O134600" s="55"/>
    </row>
    <row r="134601" spans="12:15" x14ac:dyDescent="0.25">
      <c r="L134601" s="56"/>
      <c r="M134601" s="55"/>
      <c r="N134601" s="55"/>
      <c r="O134601" s="55"/>
    </row>
    <row r="134602" spans="12:15" x14ac:dyDescent="0.25">
      <c r="L134602" s="56"/>
      <c r="M134602" s="55"/>
      <c r="N134602" s="55"/>
      <c r="O134602" s="55"/>
    </row>
    <row r="134603" spans="12:15" x14ac:dyDescent="0.25">
      <c r="L134603" s="56"/>
      <c r="M134603" s="55"/>
      <c r="N134603" s="55"/>
      <c r="O134603" s="55"/>
    </row>
    <row r="134604" spans="12:15" x14ac:dyDescent="0.25">
      <c r="L134604" s="56"/>
      <c r="M134604" s="55"/>
      <c r="N134604" s="55"/>
      <c r="O134604" s="55"/>
    </row>
    <row r="134605" spans="12:15" x14ac:dyDescent="0.25">
      <c r="L134605" s="56"/>
      <c r="M134605" s="55"/>
      <c r="N134605" s="55"/>
      <c r="O134605" s="55"/>
    </row>
    <row r="134606" spans="12:15" x14ac:dyDescent="0.25">
      <c r="L134606" s="56"/>
      <c r="M134606" s="55"/>
      <c r="N134606" s="55"/>
      <c r="O134606" s="55"/>
    </row>
    <row r="134607" spans="12:15" x14ac:dyDescent="0.25">
      <c r="L134607" s="56"/>
      <c r="M134607" s="55"/>
      <c r="N134607" s="55"/>
      <c r="O134607" s="55"/>
    </row>
    <row r="134608" spans="12:15" x14ac:dyDescent="0.25">
      <c r="L134608" s="56"/>
      <c r="M134608" s="55"/>
      <c r="N134608" s="55"/>
      <c r="O134608" s="55"/>
    </row>
    <row r="134609" spans="12:15" x14ac:dyDescent="0.25">
      <c r="L134609" s="56"/>
      <c r="M134609" s="55"/>
      <c r="N134609" s="55"/>
      <c r="O134609" s="55"/>
    </row>
    <row r="134610" spans="12:15" x14ac:dyDescent="0.25">
      <c r="L134610" s="56"/>
      <c r="M134610" s="55"/>
      <c r="N134610" s="55"/>
      <c r="O134610" s="55"/>
    </row>
    <row r="134611" spans="12:15" x14ac:dyDescent="0.25">
      <c r="L134611" s="56"/>
      <c r="M134611" s="55"/>
      <c r="N134611" s="55"/>
      <c r="O134611" s="55"/>
    </row>
    <row r="134612" spans="12:15" x14ac:dyDescent="0.25">
      <c r="L134612" s="56"/>
      <c r="M134612" s="55"/>
      <c r="N134612" s="55"/>
      <c r="O134612" s="55"/>
    </row>
    <row r="134613" spans="12:15" x14ac:dyDescent="0.25">
      <c r="L134613" s="56"/>
      <c r="M134613" s="55"/>
      <c r="N134613" s="55"/>
      <c r="O134613" s="55"/>
    </row>
    <row r="134614" spans="12:15" x14ac:dyDescent="0.25">
      <c r="L134614" s="56"/>
      <c r="M134614" s="55"/>
      <c r="N134614" s="55"/>
      <c r="O134614" s="55"/>
    </row>
    <row r="134615" spans="12:15" x14ac:dyDescent="0.25">
      <c r="L134615" s="56"/>
      <c r="M134615" s="55"/>
      <c r="N134615" s="55"/>
      <c r="O134615" s="55"/>
    </row>
    <row r="134616" spans="12:15" x14ac:dyDescent="0.25">
      <c r="L134616" s="56"/>
      <c r="M134616" s="55"/>
      <c r="N134616" s="55"/>
      <c r="O134616" s="55"/>
    </row>
    <row r="134617" spans="12:15" x14ac:dyDescent="0.25">
      <c r="L134617" s="56"/>
      <c r="M134617" s="55"/>
      <c r="N134617" s="55"/>
      <c r="O134617" s="55"/>
    </row>
    <row r="134618" spans="12:15" x14ac:dyDescent="0.25">
      <c r="L134618" s="56"/>
      <c r="M134618" s="55"/>
      <c r="N134618" s="55"/>
      <c r="O134618" s="55"/>
    </row>
    <row r="134619" spans="12:15" x14ac:dyDescent="0.25">
      <c r="L134619" s="56"/>
      <c r="M134619" s="55"/>
      <c r="N134619" s="55"/>
      <c r="O134619" s="55"/>
    </row>
    <row r="134620" spans="12:15" x14ac:dyDescent="0.25">
      <c r="L134620" s="56"/>
      <c r="M134620" s="55"/>
      <c r="N134620" s="55"/>
      <c r="O134620" s="55"/>
    </row>
    <row r="134621" spans="12:15" x14ac:dyDescent="0.25">
      <c r="L134621" s="56"/>
      <c r="M134621" s="55"/>
      <c r="N134621" s="55"/>
      <c r="O134621" s="55"/>
    </row>
    <row r="134622" spans="12:15" x14ac:dyDescent="0.25">
      <c r="L134622" s="56"/>
      <c r="M134622" s="55"/>
      <c r="N134622" s="55"/>
      <c r="O134622" s="55"/>
    </row>
    <row r="134623" spans="12:15" x14ac:dyDescent="0.25">
      <c r="L134623" s="56"/>
      <c r="M134623" s="55"/>
      <c r="N134623" s="55"/>
      <c r="O134623" s="55"/>
    </row>
    <row r="134624" spans="12:15" x14ac:dyDescent="0.25">
      <c r="L134624" s="56"/>
      <c r="M134624" s="55"/>
      <c r="N134624" s="55"/>
      <c r="O134624" s="55"/>
    </row>
    <row r="134625" spans="12:15" x14ac:dyDescent="0.25">
      <c r="L134625" s="56"/>
      <c r="M134625" s="55"/>
      <c r="N134625" s="55"/>
      <c r="O134625" s="55"/>
    </row>
    <row r="134626" spans="12:15" x14ac:dyDescent="0.25">
      <c r="L134626" s="56"/>
      <c r="M134626" s="55"/>
      <c r="N134626" s="55"/>
      <c r="O134626" s="55"/>
    </row>
    <row r="134627" spans="12:15" x14ac:dyDescent="0.25">
      <c r="L134627" s="56"/>
      <c r="M134627" s="55"/>
      <c r="N134627" s="55"/>
      <c r="O134627" s="55"/>
    </row>
    <row r="134628" spans="12:15" x14ac:dyDescent="0.25">
      <c r="L134628" s="56"/>
      <c r="M134628" s="55"/>
      <c r="N134628" s="55"/>
      <c r="O134628" s="55"/>
    </row>
    <row r="134629" spans="12:15" x14ac:dyDescent="0.25">
      <c r="L134629" s="56"/>
      <c r="M134629" s="55"/>
      <c r="N134629" s="55"/>
      <c r="O134629" s="55"/>
    </row>
    <row r="134630" spans="12:15" x14ac:dyDescent="0.25">
      <c r="L134630" s="56"/>
      <c r="M134630" s="55"/>
      <c r="N134630" s="55"/>
      <c r="O134630" s="55"/>
    </row>
    <row r="134631" spans="12:15" x14ac:dyDescent="0.25">
      <c r="L134631" s="56"/>
      <c r="M134631" s="55"/>
      <c r="N134631" s="55"/>
      <c r="O134631" s="55"/>
    </row>
    <row r="134632" spans="12:15" x14ac:dyDescent="0.25">
      <c r="L134632" s="56"/>
      <c r="M134632" s="55"/>
      <c r="N134632" s="55"/>
      <c r="O134632" s="55"/>
    </row>
    <row r="134633" spans="12:15" x14ac:dyDescent="0.25">
      <c r="L134633" s="56"/>
      <c r="M134633" s="55"/>
      <c r="N134633" s="55"/>
      <c r="O134633" s="55"/>
    </row>
    <row r="134634" spans="12:15" x14ac:dyDescent="0.25">
      <c r="L134634" s="56"/>
      <c r="M134634" s="55"/>
      <c r="N134634" s="55"/>
      <c r="O134634" s="55"/>
    </row>
    <row r="134635" spans="12:15" x14ac:dyDescent="0.25">
      <c r="L134635" s="56"/>
      <c r="M134635" s="55"/>
      <c r="N134635" s="55"/>
      <c r="O134635" s="55"/>
    </row>
    <row r="134636" spans="12:15" x14ac:dyDescent="0.25">
      <c r="L134636" s="56"/>
      <c r="M134636" s="55"/>
      <c r="N134636" s="55"/>
      <c r="O134636" s="55"/>
    </row>
    <row r="134637" spans="12:15" x14ac:dyDescent="0.25">
      <c r="L134637" s="56"/>
      <c r="M134637" s="55"/>
      <c r="N134637" s="55"/>
      <c r="O134637" s="55"/>
    </row>
    <row r="134638" spans="12:15" x14ac:dyDescent="0.25">
      <c r="L134638" s="56"/>
      <c r="M134638" s="55"/>
      <c r="N134638" s="55"/>
      <c r="O134638" s="55"/>
    </row>
    <row r="134639" spans="12:15" x14ac:dyDescent="0.25">
      <c r="L134639" s="56"/>
      <c r="M134639" s="55"/>
      <c r="N134639" s="55"/>
      <c r="O134639" s="55"/>
    </row>
    <row r="134640" spans="12:15" x14ac:dyDescent="0.25">
      <c r="L134640" s="56"/>
      <c r="M134640" s="55"/>
      <c r="N134640" s="55"/>
      <c r="O134640" s="55"/>
    </row>
    <row r="134641" spans="12:15" x14ac:dyDescent="0.25">
      <c r="L134641" s="56"/>
      <c r="M134641" s="55"/>
      <c r="N134641" s="55"/>
      <c r="O134641" s="55"/>
    </row>
    <row r="134642" spans="12:15" x14ac:dyDescent="0.25">
      <c r="L134642" s="56"/>
      <c r="M134642" s="55"/>
      <c r="N134642" s="55"/>
      <c r="O134642" s="55"/>
    </row>
    <row r="134643" spans="12:15" x14ac:dyDescent="0.25">
      <c r="L134643" s="56"/>
      <c r="M134643" s="55"/>
      <c r="N134643" s="55"/>
      <c r="O134643" s="55"/>
    </row>
    <row r="134644" spans="12:15" x14ac:dyDescent="0.25">
      <c r="L134644" s="56"/>
      <c r="M134644" s="55"/>
      <c r="N134644" s="55"/>
      <c r="O134644" s="55"/>
    </row>
    <row r="134645" spans="12:15" x14ac:dyDescent="0.25">
      <c r="L134645" s="56"/>
      <c r="M134645" s="55"/>
      <c r="N134645" s="55"/>
      <c r="O134645" s="55"/>
    </row>
    <row r="134646" spans="12:15" x14ac:dyDescent="0.25">
      <c r="L134646" s="56"/>
      <c r="M134646" s="55"/>
      <c r="N134646" s="55"/>
      <c r="O134646" s="55"/>
    </row>
    <row r="134647" spans="12:15" x14ac:dyDescent="0.25">
      <c r="L134647" s="56"/>
      <c r="M134647" s="55"/>
      <c r="N134647" s="55"/>
      <c r="O134647" s="55"/>
    </row>
    <row r="134648" spans="12:15" x14ac:dyDescent="0.25">
      <c r="L134648" s="56"/>
      <c r="M134648" s="55"/>
      <c r="N134648" s="55"/>
      <c r="O134648" s="55"/>
    </row>
    <row r="134649" spans="12:15" x14ac:dyDescent="0.25">
      <c r="L134649" s="56"/>
      <c r="M134649" s="55"/>
      <c r="N134649" s="55"/>
      <c r="O134649" s="55"/>
    </row>
    <row r="134650" spans="12:15" x14ac:dyDescent="0.25">
      <c r="L134650" s="56"/>
      <c r="M134650" s="55"/>
      <c r="N134650" s="55"/>
      <c r="O134650" s="55"/>
    </row>
    <row r="134651" spans="12:15" x14ac:dyDescent="0.25">
      <c r="L134651" s="56"/>
      <c r="M134651" s="55"/>
      <c r="N134651" s="55"/>
      <c r="O134651" s="55"/>
    </row>
    <row r="134652" spans="12:15" x14ac:dyDescent="0.25">
      <c r="L134652" s="56"/>
      <c r="M134652" s="55"/>
      <c r="N134652" s="55"/>
      <c r="O134652" s="55"/>
    </row>
    <row r="134653" spans="12:15" x14ac:dyDescent="0.25">
      <c r="L134653" s="56"/>
      <c r="M134653" s="55"/>
      <c r="N134653" s="55"/>
      <c r="O134653" s="55"/>
    </row>
    <row r="134654" spans="12:15" x14ac:dyDescent="0.25">
      <c r="L134654" s="56"/>
      <c r="M134654" s="55"/>
      <c r="N134654" s="55"/>
      <c r="O134654" s="55"/>
    </row>
    <row r="134655" spans="12:15" x14ac:dyDescent="0.25">
      <c r="L134655" s="56"/>
      <c r="M134655" s="55"/>
      <c r="N134655" s="55"/>
      <c r="O134655" s="55"/>
    </row>
    <row r="134656" spans="12:15" x14ac:dyDescent="0.25">
      <c r="L134656" s="56"/>
      <c r="M134656" s="55"/>
      <c r="N134656" s="55"/>
      <c r="O134656" s="55"/>
    </row>
    <row r="134657" spans="12:15" x14ac:dyDescent="0.25">
      <c r="L134657" s="56"/>
      <c r="M134657" s="55"/>
      <c r="N134657" s="55"/>
      <c r="O134657" s="55"/>
    </row>
    <row r="134658" spans="12:15" x14ac:dyDescent="0.25">
      <c r="L134658" s="56"/>
      <c r="M134658" s="55"/>
      <c r="N134658" s="55"/>
      <c r="O134658" s="55"/>
    </row>
    <row r="134659" spans="12:15" x14ac:dyDescent="0.25">
      <c r="L134659" s="56"/>
      <c r="M134659" s="55"/>
      <c r="N134659" s="55"/>
      <c r="O134659" s="55"/>
    </row>
    <row r="134660" spans="12:15" x14ac:dyDescent="0.25">
      <c r="L134660" s="56"/>
      <c r="M134660" s="55"/>
      <c r="N134660" s="55"/>
      <c r="O134660" s="55"/>
    </row>
    <row r="134661" spans="12:15" x14ac:dyDescent="0.25">
      <c r="L134661" s="56"/>
      <c r="M134661" s="55"/>
      <c r="N134661" s="55"/>
      <c r="O134661" s="55"/>
    </row>
    <row r="134662" spans="12:15" x14ac:dyDescent="0.25">
      <c r="L134662" s="56"/>
      <c r="M134662" s="55"/>
      <c r="N134662" s="55"/>
      <c r="O134662" s="55"/>
    </row>
    <row r="134663" spans="12:15" x14ac:dyDescent="0.25">
      <c r="L134663" s="56"/>
      <c r="M134663" s="55"/>
      <c r="N134663" s="55"/>
      <c r="O134663" s="55"/>
    </row>
    <row r="134664" spans="12:15" x14ac:dyDescent="0.25">
      <c r="L134664" s="56"/>
      <c r="M134664" s="55"/>
      <c r="N134664" s="55"/>
      <c r="O134664" s="55"/>
    </row>
    <row r="134665" spans="12:15" x14ac:dyDescent="0.25">
      <c r="L134665" s="56"/>
      <c r="M134665" s="55"/>
      <c r="N134665" s="55"/>
      <c r="O134665" s="55"/>
    </row>
    <row r="134666" spans="12:15" x14ac:dyDescent="0.25">
      <c r="L134666" s="56"/>
      <c r="M134666" s="55"/>
      <c r="N134666" s="55"/>
      <c r="O134666" s="55"/>
    </row>
    <row r="134667" spans="12:15" x14ac:dyDescent="0.25">
      <c r="L134667" s="56"/>
      <c r="M134667" s="55"/>
      <c r="N134667" s="55"/>
      <c r="O134667" s="55"/>
    </row>
    <row r="134668" spans="12:15" x14ac:dyDescent="0.25">
      <c r="L134668" s="56"/>
      <c r="M134668" s="55"/>
      <c r="N134668" s="55"/>
      <c r="O134668" s="55"/>
    </row>
    <row r="134669" spans="12:15" x14ac:dyDescent="0.25">
      <c r="L134669" s="56"/>
      <c r="M134669" s="55"/>
      <c r="N134669" s="55"/>
      <c r="O134669" s="55"/>
    </row>
    <row r="134670" spans="12:15" x14ac:dyDescent="0.25">
      <c r="L134670" s="56"/>
      <c r="M134670" s="55"/>
      <c r="N134670" s="55"/>
      <c r="O134670" s="55"/>
    </row>
    <row r="134671" spans="12:15" x14ac:dyDescent="0.25">
      <c r="L134671" s="56"/>
      <c r="M134671" s="55"/>
      <c r="N134671" s="55"/>
      <c r="O134671" s="55"/>
    </row>
    <row r="134672" spans="12:15" x14ac:dyDescent="0.25">
      <c r="L134672" s="56"/>
      <c r="M134672" s="55"/>
      <c r="N134672" s="55"/>
      <c r="O134672" s="55"/>
    </row>
    <row r="134673" spans="12:15" x14ac:dyDescent="0.25">
      <c r="L134673" s="56"/>
      <c r="M134673" s="55"/>
      <c r="N134673" s="55"/>
      <c r="O134673" s="55"/>
    </row>
    <row r="134674" spans="12:15" x14ac:dyDescent="0.25">
      <c r="L134674" s="56"/>
      <c r="M134674" s="55"/>
      <c r="N134674" s="55"/>
      <c r="O134674" s="55"/>
    </row>
    <row r="134675" spans="12:15" x14ac:dyDescent="0.25">
      <c r="L134675" s="56"/>
      <c r="M134675" s="55"/>
      <c r="N134675" s="55"/>
      <c r="O134675" s="55"/>
    </row>
    <row r="134676" spans="12:15" x14ac:dyDescent="0.25">
      <c r="L134676" s="56"/>
      <c r="M134676" s="55"/>
      <c r="N134676" s="55"/>
      <c r="O134676" s="55"/>
    </row>
    <row r="134677" spans="12:15" x14ac:dyDescent="0.25">
      <c r="L134677" s="56"/>
      <c r="M134677" s="55"/>
      <c r="N134677" s="55"/>
      <c r="O134677" s="55"/>
    </row>
    <row r="134678" spans="12:15" x14ac:dyDescent="0.25">
      <c r="L134678" s="56"/>
      <c r="M134678" s="55"/>
      <c r="N134678" s="55"/>
      <c r="O134678" s="55"/>
    </row>
    <row r="134679" spans="12:15" x14ac:dyDescent="0.25">
      <c r="L134679" s="56"/>
      <c r="M134679" s="55"/>
      <c r="N134679" s="55"/>
      <c r="O134679" s="55"/>
    </row>
    <row r="134680" spans="12:15" x14ac:dyDescent="0.25">
      <c r="L134680" s="56"/>
      <c r="M134680" s="55"/>
      <c r="N134680" s="55"/>
      <c r="O134680" s="55"/>
    </row>
    <row r="134681" spans="12:15" x14ac:dyDescent="0.25">
      <c r="L134681" s="56"/>
      <c r="M134681" s="55"/>
      <c r="N134681" s="55"/>
      <c r="O134681" s="55"/>
    </row>
    <row r="134682" spans="12:15" x14ac:dyDescent="0.25">
      <c r="L134682" s="56"/>
      <c r="M134682" s="55"/>
      <c r="N134682" s="55"/>
      <c r="O134682" s="55"/>
    </row>
    <row r="134683" spans="12:15" x14ac:dyDescent="0.25">
      <c r="L134683" s="56"/>
      <c r="M134683" s="55"/>
      <c r="N134683" s="55"/>
      <c r="O134683" s="55"/>
    </row>
    <row r="134684" spans="12:15" x14ac:dyDescent="0.25">
      <c r="L134684" s="56"/>
      <c r="M134684" s="55"/>
      <c r="N134684" s="55"/>
      <c r="O134684" s="55"/>
    </row>
    <row r="134685" spans="12:15" x14ac:dyDescent="0.25">
      <c r="L134685" s="56"/>
      <c r="M134685" s="55"/>
      <c r="N134685" s="55"/>
      <c r="O134685" s="55"/>
    </row>
    <row r="134686" spans="12:15" x14ac:dyDescent="0.25">
      <c r="L134686" s="56"/>
      <c r="M134686" s="55"/>
      <c r="N134686" s="55"/>
      <c r="O134686" s="55"/>
    </row>
    <row r="134687" spans="12:15" x14ac:dyDescent="0.25">
      <c r="L134687" s="56"/>
      <c r="M134687" s="55"/>
      <c r="N134687" s="55"/>
      <c r="O134687" s="55"/>
    </row>
    <row r="134688" spans="12:15" x14ac:dyDescent="0.25">
      <c r="L134688" s="56"/>
      <c r="M134688" s="55"/>
      <c r="N134688" s="55"/>
      <c r="O134688" s="55"/>
    </row>
    <row r="134689" spans="12:15" x14ac:dyDescent="0.25">
      <c r="L134689" s="56"/>
      <c r="M134689" s="55"/>
      <c r="N134689" s="55"/>
      <c r="O134689" s="55"/>
    </row>
    <row r="134690" spans="12:15" x14ac:dyDescent="0.25">
      <c r="L134690" s="56"/>
      <c r="M134690" s="55"/>
      <c r="N134690" s="55"/>
      <c r="O134690" s="55"/>
    </row>
    <row r="134691" spans="12:15" x14ac:dyDescent="0.25">
      <c r="L134691" s="56"/>
      <c r="M134691" s="55"/>
      <c r="N134691" s="55"/>
      <c r="O134691" s="55"/>
    </row>
    <row r="134692" spans="12:15" x14ac:dyDescent="0.25">
      <c r="L134692" s="56"/>
      <c r="M134692" s="55"/>
      <c r="N134692" s="55"/>
      <c r="O134692" s="55"/>
    </row>
    <row r="134693" spans="12:15" x14ac:dyDescent="0.25">
      <c r="L134693" s="56"/>
      <c r="M134693" s="55"/>
      <c r="N134693" s="55"/>
      <c r="O134693" s="55"/>
    </row>
    <row r="134694" spans="12:15" x14ac:dyDescent="0.25">
      <c r="L134694" s="56"/>
      <c r="M134694" s="55"/>
      <c r="N134694" s="55"/>
      <c r="O134694" s="55"/>
    </row>
    <row r="134695" spans="12:15" x14ac:dyDescent="0.25">
      <c r="L134695" s="56"/>
      <c r="M134695" s="55"/>
      <c r="N134695" s="55"/>
      <c r="O134695" s="55"/>
    </row>
    <row r="134696" spans="12:15" x14ac:dyDescent="0.25">
      <c r="L134696" s="56"/>
      <c r="M134696" s="55"/>
      <c r="N134696" s="55"/>
      <c r="O134696" s="55"/>
    </row>
    <row r="134697" spans="12:15" x14ac:dyDescent="0.25">
      <c r="L134697" s="56"/>
      <c r="M134697" s="55"/>
      <c r="N134697" s="55"/>
      <c r="O134697" s="55"/>
    </row>
    <row r="134698" spans="12:15" x14ac:dyDescent="0.25">
      <c r="L134698" s="56"/>
      <c r="M134698" s="55"/>
      <c r="N134698" s="55"/>
      <c r="O134698" s="55"/>
    </row>
    <row r="134699" spans="12:15" x14ac:dyDescent="0.25">
      <c r="L134699" s="56"/>
      <c r="M134699" s="55"/>
      <c r="N134699" s="55"/>
      <c r="O134699" s="55"/>
    </row>
    <row r="134700" spans="12:15" x14ac:dyDescent="0.25">
      <c r="L134700" s="56"/>
      <c r="M134700" s="55"/>
      <c r="N134700" s="55"/>
      <c r="O134700" s="55"/>
    </row>
    <row r="134701" spans="12:15" x14ac:dyDescent="0.25">
      <c r="L134701" s="56"/>
      <c r="M134701" s="55"/>
      <c r="N134701" s="55"/>
      <c r="O134701" s="55"/>
    </row>
    <row r="134702" spans="12:15" x14ac:dyDescent="0.25">
      <c r="L134702" s="56"/>
      <c r="M134702" s="55"/>
      <c r="N134702" s="55"/>
      <c r="O134702" s="55"/>
    </row>
    <row r="134703" spans="12:15" x14ac:dyDescent="0.25">
      <c r="L134703" s="56"/>
      <c r="M134703" s="55"/>
      <c r="N134703" s="55"/>
      <c r="O134703" s="55"/>
    </row>
    <row r="134704" spans="12:15" x14ac:dyDescent="0.25">
      <c r="L134704" s="56"/>
      <c r="M134704" s="55"/>
      <c r="N134704" s="55"/>
      <c r="O134704" s="55"/>
    </row>
    <row r="134705" spans="12:15" x14ac:dyDescent="0.25">
      <c r="L134705" s="56"/>
      <c r="M134705" s="55"/>
      <c r="N134705" s="55"/>
      <c r="O134705" s="55"/>
    </row>
    <row r="134706" spans="12:15" x14ac:dyDescent="0.25">
      <c r="L134706" s="56"/>
      <c r="M134706" s="55"/>
      <c r="N134706" s="55"/>
      <c r="O134706" s="55"/>
    </row>
    <row r="134707" spans="12:15" x14ac:dyDescent="0.25">
      <c r="L134707" s="56"/>
      <c r="M134707" s="55"/>
      <c r="N134707" s="55"/>
      <c r="O134707" s="55"/>
    </row>
    <row r="134708" spans="12:15" x14ac:dyDescent="0.25">
      <c r="L134708" s="56"/>
      <c r="M134708" s="55"/>
      <c r="N134708" s="55"/>
      <c r="O134708" s="55"/>
    </row>
    <row r="134709" spans="12:15" x14ac:dyDescent="0.25">
      <c r="L134709" s="56"/>
      <c r="M134709" s="55"/>
      <c r="N134709" s="55"/>
      <c r="O134709" s="55"/>
    </row>
    <row r="134710" spans="12:15" x14ac:dyDescent="0.25">
      <c r="L134710" s="56"/>
      <c r="M134710" s="55"/>
      <c r="N134710" s="55"/>
      <c r="O134710" s="55"/>
    </row>
    <row r="134711" spans="12:15" x14ac:dyDescent="0.25">
      <c r="L134711" s="56"/>
      <c r="M134711" s="55"/>
      <c r="N134711" s="55"/>
      <c r="O134711" s="55"/>
    </row>
    <row r="134712" spans="12:15" x14ac:dyDescent="0.25">
      <c r="L134712" s="56"/>
      <c r="M134712" s="55"/>
      <c r="N134712" s="55"/>
      <c r="O134712" s="55"/>
    </row>
    <row r="134713" spans="12:15" x14ac:dyDescent="0.25">
      <c r="L134713" s="56"/>
      <c r="M134713" s="55"/>
      <c r="N134713" s="55"/>
      <c r="O134713" s="55"/>
    </row>
    <row r="134714" spans="12:15" x14ac:dyDescent="0.25">
      <c r="L134714" s="56"/>
      <c r="M134714" s="55"/>
      <c r="N134714" s="55"/>
      <c r="O134714" s="55"/>
    </row>
    <row r="134715" spans="12:15" x14ac:dyDescent="0.25">
      <c r="L134715" s="56"/>
      <c r="M134715" s="55"/>
      <c r="N134715" s="55"/>
      <c r="O134715" s="55"/>
    </row>
    <row r="134716" spans="12:15" x14ac:dyDescent="0.25">
      <c r="L134716" s="56"/>
      <c r="M134716" s="55"/>
      <c r="N134716" s="55"/>
      <c r="O134716" s="55"/>
    </row>
    <row r="134717" spans="12:15" x14ac:dyDescent="0.25">
      <c r="L134717" s="56"/>
      <c r="M134717" s="55"/>
      <c r="N134717" s="55"/>
      <c r="O134717" s="55"/>
    </row>
    <row r="134718" spans="12:15" x14ac:dyDescent="0.25">
      <c r="L134718" s="56"/>
      <c r="M134718" s="55"/>
      <c r="N134718" s="55"/>
      <c r="O134718" s="55"/>
    </row>
    <row r="134719" spans="12:15" x14ac:dyDescent="0.25">
      <c r="L134719" s="56"/>
      <c r="M134719" s="55"/>
      <c r="N134719" s="55"/>
      <c r="O134719" s="55"/>
    </row>
    <row r="134720" spans="12:15" x14ac:dyDescent="0.25">
      <c r="L134720" s="56"/>
      <c r="M134720" s="55"/>
      <c r="N134720" s="55"/>
      <c r="O134720" s="55"/>
    </row>
    <row r="134721" spans="12:15" x14ac:dyDescent="0.25">
      <c r="L134721" s="56"/>
      <c r="M134721" s="55"/>
      <c r="N134721" s="55"/>
      <c r="O134721" s="55"/>
    </row>
    <row r="134722" spans="12:15" x14ac:dyDescent="0.25">
      <c r="L134722" s="56"/>
      <c r="M134722" s="55"/>
      <c r="N134722" s="55"/>
      <c r="O134722" s="55"/>
    </row>
    <row r="134723" spans="12:15" x14ac:dyDescent="0.25">
      <c r="L134723" s="56"/>
      <c r="M134723" s="55"/>
      <c r="N134723" s="55"/>
      <c r="O134723" s="55"/>
    </row>
    <row r="134724" spans="12:15" x14ac:dyDescent="0.25">
      <c r="L134724" s="56"/>
      <c r="M134724" s="55"/>
      <c r="N134724" s="55"/>
      <c r="O134724" s="55"/>
    </row>
    <row r="134725" spans="12:15" x14ac:dyDescent="0.25">
      <c r="L134725" s="56"/>
      <c r="M134725" s="55"/>
      <c r="N134725" s="55"/>
      <c r="O134725" s="55"/>
    </row>
    <row r="134726" spans="12:15" x14ac:dyDescent="0.25">
      <c r="L134726" s="56"/>
      <c r="M134726" s="55"/>
      <c r="N134726" s="55"/>
      <c r="O134726" s="55"/>
    </row>
    <row r="134727" spans="12:15" x14ac:dyDescent="0.25">
      <c r="L134727" s="56"/>
      <c r="M134727" s="55"/>
      <c r="N134727" s="55"/>
      <c r="O134727" s="55"/>
    </row>
    <row r="134728" spans="12:15" x14ac:dyDescent="0.25">
      <c r="L134728" s="56"/>
      <c r="M134728" s="55"/>
      <c r="N134728" s="55"/>
      <c r="O134728" s="55"/>
    </row>
    <row r="134729" spans="12:15" x14ac:dyDescent="0.25">
      <c r="L134729" s="56"/>
      <c r="M134729" s="55"/>
      <c r="N134729" s="55"/>
      <c r="O134729" s="55"/>
    </row>
    <row r="134730" spans="12:15" x14ac:dyDescent="0.25">
      <c r="L134730" s="56"/>
      <c r="M134730" s="55"/>
      <c r="N134730" s="55"/>
      <c r="O134730" s="55"/>
    </row>
    <row r="134731" spans="12:15" x14ac:dyDescent="0.25">
      <c r="L134731" s="56"/>
      <c r="M134731" s="55"/>
      <c r="N134731" s="55"/>
      <c r="O134731" s="55"/>
    </row>
    <row r="134732" spans="12:15" x14ac:dyDescent="0.25">
      <c r="L134732" s="56"/>
      <c r="M134732" s="55"/>
      <c r="N134732" s="55"/>
      <c r="O134732" s="55"/>
    </row>
    <row r="134733" spans="12:15" x14ac:dyDescent="0.25">
      <c r="L134733" s="56"/>
      <c r="M134733" s="55"/>
      <c r="N134733" s="55"/>
      <c r="O134733" s="55"/>
    </row>
    <row r="134734" spans="12:15" x14ac:dyDescent="0.25">
      <c r="L134734" s="56"/>
      <c r="M134734" s="55"/>
      <c r="N134734" s="55"/>
      <c r="O134734" s="55"/>
    </row>
    <row r="134735" spans="12:15" x14ac:dyDescent="0.25">
      <c r="L134735" s="56"/>
      <c r="M134735" s="55"/>
      <c r="N134735" s="55"/>
      <c r="O134735" s="55"/>
    </row>
    <row r="134736" spans="12:15" x14ac:dyDescent="0.25">
      <c r="L134736" s="56"/>
      <c r="M134736" s="55"/>
      <c r="N134736" s="55"/>
      <c r="O134736" s="55"/>
    </row>
    <row r="134737" spans="12:15" x14ac:dyDescent="0.25">
      <c r="L134737" s="56"/>
      <c r="M134737" s="55"/>
      <c r="N134737" s="55"/>
      <c r="O134737" s="55"/>
    </row>
    <row r="134738" spans="12:15" x14ac:dyDescent="0.25">
      <c r="L134738" s="56"/>
      <c r="M134738" s="55"/>
      <c r="N134738" s="55"/>
      <c r="O134738" s="55"/>
    </row>
    <row r="134739" spans="12:15" x14ac:dyDescent="0.25">
      <c r="L134739" s="56"/>
      <c r="M134739" s="55"/>
      <c r="N134739" s="55"/>
      <c r="O134739" s="55"/>
    </row>
    <row r="134740" spans="12:15" x14ac:dyDescent="0.25">
      <c r="L134740" s="56"/>
      <c r="M134740" s="55"/>
      <c r="N134740" s="55"/>
      <c r="O134740" s="55"/>
    </row>
    <row r="134741" spans="12:15" x14ac:dyDescent="0.25">
      <c r="L134741" s="56"/>
      <c r="M134741" s="55"/>
      <c r="N134741" s="55"/>
      <c r="O134741" s="55"/>
    </row>
    <row r="134742" spans="12:15" x14ac:dyDescent="0.25">
      <c r="L134742" s="56"/>
      <c r="M134742" s="55"/>
      <c r="N134742" s="55"/>
      <c r="O134742" s="55"/>
    </row>
    <row r="134743" spans="12:15" x14ac:dyDescent="0.25">
      <c r="L134743" s="56"/>
      <c r="M134743" s="55"/>
      <c r="N134743" s="55"/>
      <c r="O134743" s="55"/>
    </row>
    <row r="134744" spans="12:15" x14ac:dyDescent="0.25">
      <c r="L134744" s="56"/>
      <c r="M134744" s="55"/>
      <c r="N134744" s="55"/>
      <c r="O134744" s="55"/>
    </row>
    <row r="134745" spans="12:15" x14ac:dyDescent="0.25">
      <c r="L134745" s="56"/>
      <c r="M134745" s="55"/>
      <c r="N134745" s="55"/>
      <c r="O134745" s="55"/>
    </row>
    <row r="134746" spans="12:15" x14ac:dyDescent="0.25">
      <c r="L134746" s="56"/>
      <c r="M134746" s="55"/>
      <c r="N134746" s="55"/>
      <c r="O134746" s="55"/>
    </row>
    <row r="134747" spans="12:15" x14ac:dyDescent="0.25">
      <c r="L134747" s="56"/>
      <c r="M134747" s="55"/>
      <c r="N134747" s="55"/>
      <c r="O134747" s="55"/>
    </row>
    <row r="134748" spans="12:15" x14ac:dyDescent="0.25">
      <c r="L134748" s="56"/>
      <c r="M134748" s="55"/>
      <c r="N134748" s="55"/>
      <c r="O134748" s="55"/>
    </row>
    <row r="134749" spans="12:15" x14ac:dyDescent="0.25">
      <c r="L134749" s="56"/>
      <c r="M134749" s="55"/>
      <c r="N134749" s="55"/>
      <c r="O134749" s="55"/>
    </row>
    <row r="134750" spans="12:15" x14ac:dyDescent="0.25">
      <c r="L134750" s="56"/>
      <c r="M134750" s="55"/>
      <c r="N134750" s="55"/>
      <c r="O134750" s="55"/>
    </row>
    <row r="134751" spans="12:15" x14ac:dyDescent="0.25">
      <c r="L134751" s="56"/>
      <c r="M134751" s="55"/>
      <c r="N134751" s="55"/>
      <c r="O134751" s="55"/>
    </row>
    <row r="134752" spans="12:15" x14ac:dyDescent="0.25">
      <c r="L134752" s="56"/>
      <c r="M134752" s="55"/>
      <c r="N134752" s="55"/>
      <c r="O134752" s="55"/>
    </row>
    <row r="134753" spans="12:15" x14ac:dyDescent="0.25">
      <c r="L134753" s="56"/>
      <c r="M134753" s="55"/>
      <c r="N134753" s="55"/>
      <c r="O134753" s="55"/>
    </row>
    <row r="134754" spans="12:15" x14ac:dyDescent="0.25">
      <c r="L134754" s="56"/>
      <c r="M134754" s="55"/>
      <c r="N134754" s="55"/>
      <c r="O134754" s="55"/>
    </row>
    <row r="134755" spans="12:15" x14ac:dyDescent="0.25">
      <c r="L134755" s="56"/>
      <c r="M134755" s="55"/>
      <c r="N134755" s="55"/>
      <c r="O134755" s="55"/>
    </row>
    <row r="134756" spans="12:15" x14ac:dyDescent="0.25">
      <c r="L134756" s="56"/>
      <c r="M134756" s="55"/>
      <c r="N134756" s="55"/>
      <c r="O134756" s="55"/>
    </row>
    <row r="134757" spans="12:15" x14ac:dyDescent="0.25">
      <c r="L134757" s="56"/>
      <c r="M134757" s="55"/>
      <c r="N134757" s="55"/>
      <c r="O134757" s="55"/>
    </row>
    <row r="134758" spans="12:15" x14ac:dyDescent="0.25">
      <c r="L134758" s="56"/>
      <c r="M134758" s="55"/>
      <c r="N134758" s="55"/>
      <c r="O134758" s="55"/>
    </row>
    <row r="134759" spans="12:15" x14ac:dyDescent="0.25">
      <c r="L134759" s="56"/>
      <c r="M134759" s="55"/>
      <c r="N134759" s="55"/>
      <c r="O134759" s="55"/>
    </row>
    <row r="134760" spans="12:15" x14ac:dyDescent="0.25">
      <c r="L134760" s="56"/>
      <c r="M134760" s="55"/>
      <c r="N134760" s="55"/>
      <c r="O134760" s="55"/>
    </row>
    <row r="134761" spans="12:15" x14ac:dyDescent="0.25">
      <c r="L134761" s="56"/>
      <c r="M134761" s="55"/>
      <c r="N134761" s="55"/>
      <c r="O134761" s="55"/>
    </row>
    <row r="134762" spans="12:15" x14ac:dyDescent="0.25">
      <c r="L134762" s="56"/>
      <c r="M134762" s="55"/>
      <c r="N134762" s="55"/>
      <c r="O134762" s="55"/>
    </row>
    <row r="134763" spans="12:15" x14ac:dyDescent="0.25">
      <c r="L134763" s="56"/>
      <c r="M134763" s="55"/>
      <c r="N134763" s="55"/>
      <c r="O134763" s="55"/>
    </row>
    <row r="134764" spans="12:15" x14ac:dyDescent="0.25">
      <c r="L134764" s="56"/>
      <c r="M134764" s="55"/>
      <c r="N134764" s="55"/>
      <c r="O134764" s="55"/>
    </row>
    <row r="134765" spans="12:15" x14ac:dyDescent="0.25">
      <c r="L134765" s="56"/>
      <c r="M134765" s="55"/>
      <c r="N134765" s="55"/>
      <c r="O134765" s="55"/>
    </row>
    <row r="134766" spans="12:15" x14ac:dyDescent="0.25">
      <c r="L134766" s="56"/>
      <c r="M134766" s="55"/>
      <c r="N134766" s="55"/>
      <c r="O134766" s="55"/>
    </row>
    <row r="134767" spans="12:15" x14ac:dyDescent="0.25">
      <c r="L134767" s="56"/>
      <c r="M134767" s="55"/>
      <c r="N134767" s="55"/>
      <c r="O134767" s="55"/>
    </row>
    <row r="134768" spans="12:15" x14ac:dyDescent="0.25">
      <c r="L134768" s="56"/>
      <c r="M134768" s="55"/>
      <c r="N134768" s="55"/>
      <c r="O134768" s="55"/>
    </row>
    <row r="134769" spans="12:15" x14ac:dyDescent="0.25">
      <c r="L134769" s="56"/>
      <c r="M134769" s="55"/>
      <c r="N134769" s="55"/>
      <c r="O134769" s="55"/>
    </row>
    <row r="134770" spans="12:15" x14ac:dyDescent="0.25">
      <c r="L134770" s="56"/>
      <c r="M134770" s="55"/>
      <c r="N134770" s="55"/>
      <c r="O134770" s="55"/>
    </row>
    <row r="134771" spans="12:15" x14ac:dyDescent="0.25">
      <c r="L134771" s="56"/>
      <c r="M134771" s="55"/>
      <c r="N134771" s="55"/>
      <c r="O134771" s="55"/>
    </row>
    <row r="134772" spans="12:15" x14ac:dyDescent="0.25">
      <c r="L134772" s="56"/>
      <c r="M134772" s="55"/>
      <c r="N134772" s="55"/>
      <c r="O134772" s="55"/>
    </row>
    <row r="134773" spans="12:15" x14ac:dyDescent="0.25">
      <c r="L134773" s="56"/>
      <c r="M134773" s="55"/>
      <c r="N134773" s="55"/>
      <c r="O134773" s="55"/>
    </row>
    <row r="134774" spans="12:15" x14ac:dyDescent="0.25">
      <c r="L134774" s="56"/>
      <c r="M134774" s="55"/>
      <c r="N134774" s="55"/>
      <c r="O134774" s="55"/>
    </row>
    <row r="134775" spans="12:15" x14ac:dyDescent="0.25">
      <c r="L134775" s="56"/>
      <c r="M134775" s="55"/>
      <c r="N134775" s="55"/>
      <c r="O134775" s="55"/>
    </row>
    <row r="134776" spans="12:15" x14ac:dyDescent="0.25">
      <c r="L134776" s="56"/>
      <c r="M134776" s="55"/>
      <c r="N134776" s="55"/>
      <c r="O134776" s="55"/>
    </row>
    <row r="134777" spans="12:15" x14ac:dyDescent="0.25">
      <c r="L134777" s="56"/>
      <c r="M134777" s="55"/>
      <c r="N134777" s="55"/>
      <c r="O134777" s="55"/>
    </row>
    <row r="134778" spans="12:15" x14ac:dyDescent="0.25">
      <c r="L134778" s="56"/>
      <c r="M134778" s="55"/>
      <c r="N134778" s="55"/>
      <c r="O134778" s="55"/>
    </row>
    <row r="134779" spans="12:15" x14ac:dyDescent="0.25">
      <c r="L134779" s="56"/>
      <c r="M134779" s="55"/>
      <c r="N134779" s="55"/>
      <c r="O134779" s="55"/>
    </row>
    <row r="134780" spans="12:15" x14ac:dyDescent="0.25">
      <c r="L134780" s="56"/>
      <c r="M134780" s="55"/>
      <c r="N134780" s="55"/>
      <c r="O134780" s="55"/>
    </row>
    <row r="134781" spans="12:15" x14ac:dyDescent="0.25">
      <c r="L134781" s="56"/>
      <c r="M134781" s="55"/>
      <c r="N134781" s="55"/>
      <c r="O134781" s="55"/>
    </row>
    <row r="134782" spans="12:15" x14ac:dyDescent="0.25">
      <c r="L134782" s="56"/>
      <c r="M134782" s="55"/>
      <c r="N134782" s="55"/>
      <c r="O134782" s="55"/>
    </row>
    <row r="134783" spans="12:15" x14ac:dyDescent="0.25">
      <c r="L134783" s="56"/>
      <c r="M134783" s="55"/>
      <c r="N134783" s="55"/>
      <c r="O134783" s="55"/>
    </row>
    <row r="134784" spans="12:15" x14ac:dyDescent="0.25">
      <c r="L134784" s="56"/>
      <c r="M134784" s="55"/>
      <c r="N134784" s="55"/>
      <c r="O134784" s="55"/>
    </row>
    <row r="134785" spans="12:15" x14ac:dyDescent="0.25">
      <c r="L134785" s="56"/>
      <c r="M134785" s="55"/>
      <c r="N134785" s="55"/>
      <c r="O134785" s="55"/>
    </row>
    <row r="134786" spans="12:15" x14ac:dyDescent="0.25">
      <c r="L134786" s="56"/>
      <c r="M134786" s="55"/>
      <c r="N134786" s="55"/>
      <c r="O134786" s="55"/>
    </row>
    <row r="134787" spans="12:15" x14ac:dyDescent="0.25">
      <c r="L134787" s="56"/>
      <c r="M134787" s="55"/>
      <c r="N134787" s="55"/>
      <c r="O134787" s="55"/>
    </row>
    <row r="134788" spans="12:15" x14ac:dyDescent="0.25">
      <c r="L134788" s="56"/>
      <c r="M134788" s="55"/>
      <c r="N134788" s="55"/>
      <c r="O134788" s="55"/>
    </row>
    <row r="134789" spans="12:15" x14ac:dyDescent="0.25">
      <c r="L134789" s="56"/>
      <c r="M134789" s="55"/>
      <c r="N134789" s="55"/>
      <c r="O134789" s="55"/>
    </row>
    <row r="134790" spans="12:15" x14ac:dyDescent="0.25">
      <c r="L134790" s="56"/>
      <c r="M134790" s="55"/>
      <c r="N134790" s="55"/>
      <c r="O134790" s="55"/>
    </row>
    <row r="134791" spans="12:15" x14ac:dyDescent="0.25">
      <c r="L134791" s="56"/>
      <c r="M134791" s="55"/>
      <c r="N134791" s="55"/>
      <c r="O134791" s="55"/>
    </row>
    <row r="134792" spans="12:15" x14ac:dyDescent="0.25">
      <c r="L134792" s="56"/>
      <c r="M134792" s="55"/>
      <c r="N134792" s="55"/>
      <c r="O134792" s="55"/>
    </row>
    <row r="134793" spans="12:15" x14ac:dyDescent="0.25">
      <c r="L134793" s="56"/>
      <c r="M134793" s="55"/>
      <c r="N134793" s="55"/>
      <c r="O134793" s="55"/>
    </row>
    <row r="134794" spans="12:15" x14ac:dyDescent="0.25">
      <c r="L134794" s="56"/>
      <c r="M134794" s="55"/>
      <c r="N134794" s="55"/>
      <c r="O134794" s="55"/>
    </row>
    <row r="134795" spans="12:15" x14ac:dyDescent="0.25">
      <c r="L134795" s="56"/>
      <c r="M134795" s="55"/>
      <c r="N134795" s="55"/>
      <c r="O134795" s="55"/>
    </row>
    <row r="134796" spans="12:15" x14ac:dyDescent="0.25">
      <c r="L134796" s="56"/>
      <c r="M134796" s="55"/>
      <c r="N134796" s="55"/>
      <c r="O134796" s="55"/>
    </row>
    <row r="134797" spans="12:15" x14ac:dyDescent="0.25">
      <c r="L134797" s="56"/>
      <c r="M134797" s="55"/>
      <c r="N134797" s="55"/>
      <c r="O134797" s="55"/>
    </row>
    <row r="134798" spans="12:15" x14ac:dyDescent="0.25">
      <c r="L134798" s="56"/>
      <c r="M134798" s="55"/>
      <c r="N134798" s="55"/>
      <c r="O134798" s="55"/>
    </row>
    <row r="134799" spans="12:15" x14ac:dyDescent="0.25">
      <c r="L134799" s="56"/>
      <c r="M134799" s="55"/>
      <c r="N134799" s="55"/>
      <c r="O134799" s="55"/>
    </row>
    <row r="134800" spans="12:15" x14ac:dyDescent="0.25">
      <c r="L134800" s="56"/>
      <c r="M134800" s="55"/>
      <c r="N134800" s="55"/>
      <c r="O134800" s="55"/>
    </row>
    <row r="134801" spans="12:15" x14ac:dyDescent="0.25">
      <c r="L134801" s="56"/>
      <c r="M134801" s="55"/>
      <c r="N134801" s="55"/>
      <c r="O134801" s="55"/>
    </row>
    <row r="134802" spans="12:15" x14ac:dyDescent="0.25">
      <c r="L134802" s="56"/>
      <c r="M134802" s="55"/>
      <c r="N134802" s="55"/>
      <c r="O134802" s="55"/>
    </row>
    <row r="134803" spans="12:15" x14ac:dyDescent="0.25">
      <c r="L134803" s="56"/>
      <c r="M134803" s="55"/>
      <c r="N134803" s="55"/>
      <c r="O134803" s="55"/>
    </row>
    <row r="134804" spans="12:15" x14ac:dyDescent="0.25">
      <c r="L134804" s="56"/>
      <c r="M134804" s="55"/>
      <c r="N134804" s="55"/>
      <c r="O134804" s="55"/>
    </row>
    <row r="134805" spans="12:15" x14ac:dyDescent="0.25">
      <c r="L134805" s="56"/>
      <c r="M134805" s="55"/>
      <c r="N134805" s="55"/>
      <c r="O134805" s="55"/>
    </row>
    <row r="134806" spans="12:15" x14ac:dyDescent="0.25">
      <c r="L134806" s="56"/>
      <c r="M134806" s="55"/>
      <c r="N134806" s="55"/>
      <c r="O134806" s="55"/>
    </row>
    <row r="134807" spans="12:15" x14ac:dyDescent="0.25">
      <c r="L134807" s="56"/>
      <c r="M134807" s="55"/>
      <c r="N134807" s="55"/>
      <c r="O134807" s="55"/>
    </row>
    <row r="134808" spans="12:15" x14ac:dyDescent="0.25">
      <c r="L134808" s="56"/>
      <c r="M134808" s="55"/>
      <c r="N134808" s="55"/>
      <c r="O134808" s="55"/>
    </row>
    <row r="134809" spans="12:15" x14ac:dyDescent="0.25">
      <c r="L134809" s="56"/>
      <c r="M134809" s="55"/>
      <c r="N134809" s="55"/>
      <c r="O134809" s="55"/>
    </row>
    <row r="134810" spans="12:15" x14ac:dyDescent="0.25">
      <c r="L134810" s="56"/>
      <c r="M134810" s="55"/>
      <c r="N134810" s="55"/>
      <c r="O134810" s="55"/>
    </row>
    <row r="134811" spans="12:15" x14ac:dyDescent="0.25">
      <c r="L134811" s="56"/>
      <c r="M134811" s="55"/>
      <c r="N134811" s="55"/>
      <c r="O134811" s="55"/>
    </row>
    <row r="134812" spans="12:15" x14ac:dyDescent="0.25">
      <c r="L134812" s="56"/>
      <c r="M134812" s="55"/>
      <c r="N134812" s="55"/>
      <c r="O134812" s="55"/>
    </row>
    <row r="134813" spans="12:15" x14ac:dyDescent="0.25">
      <c r="L134813" s="56"/>
      <c r="M134813" s="55"/>
      <c r="N134813" s="55"/>
      <c r="O134813" s="55"/>
    </row>
    <row r="134814" spans="12:15" x14ac:dyDescent="0.25">
      <c r="L134814" s="56"/>
      <c r="M134814" s="55"/>
      <c r="N134814" s="55"/>
      <c r="O134814" s="55"/>
    </row>
    <row r="134815" spans="12:15" x14ac:dyDescent="0.25">
      <c r="L134815" s="56"/>
      <c r="M134815" s="55"/>
      <c r="N134815" s="55"/>
      <c r="O134815" s="55"/>
    </row>
    <row r="134816" spans="12:15" x14ac:dyDescent="0.25">
      <c r="L134816" s="56"/>
      <c r="M134816" s="55"/>
      <c r="N134816" s="55"/>
      <c r="O134816" s="55"/>
    </row>
    <row r="134817" spans="12:15" x14ac:dyDescent="0.25">
      <c r="L134817" s="56"/>
      <c r="M134817" s="55"/>
      <c r="N134817" s="55"/>
      <c r="O134817" s="55"/>
    </row>
    <row r="134818" spans="12:15" x14ac:dyDescent="0.25">
      <c r="L134818" s="56"/>
      <c r="M134818" s="55"/>
      <c r="N134818" s="55"/>
      <c r="O134818" s="55"/>
    </row>
    <row r="134819" spans="12:15" x14ac:dyDescent="0.25">
      <c r="L134819" s="56"/>
      <c r="M134819" s="55"/>
      <c r="N134819" s="55"/>
      <c r="O134819" s="55"/>
    </row>
    <row r="134820" spans="12:15" x14ac:dyDescent="0.25">
      <c r="L134820" s="56"/>
      <c r="M134820" s="55"/>
      <c r="N134820" s="55"/>
      <c r="O134820" s="55"/>
    </row>
    <row r="134821" spans="12:15" x14ac:dyDescent="0.25">
      <c r="L134821" s="56"/>
      <c r="M134821" s="55"/>
      <c r="N134821" s="55"/>
      <c r="O134821" s="55"/>
    </row>
    <row r="134822" spans="12:15" x14ac:dyDescent="0.25">
      <c r="L134822" s="56"/>
      <c r="M134822" s="55"/>
      <c r="N134822" s="55"/>
      <c r="O134822" s="55"/>
    </row>
    <row r="134823" spans="12:15" x14ac:dyDescent="0.25">
      <c r="L134823" s="56"/>
      <c r="M134823" s="55"/>
      <c r="N134823" s="55"/>
      <c r="O134823" s="55"/>
    </row>
    <row r="134824" spans="12:15" x14ac:dyDescent="0.25">
      <c r="L134824" s="56"/>
      <c r="M134824" s="55"/>
      <c r="N134824" s="55"/>
      <c r="O134824" s="55"/>
    </row>
    <row r="134825" spans="12:15" x14ac:dyDescent="0.25">
      <c r="L134825" s="56"/>
      <c r="M134825" s="55"/>
      <c r="N134825" s="55"/>
      <c r="O134825" s="55"/>
    </row>
    <row r="134826" spans="12:15" x14ac:dyDescent="0.25">
      <c r="L134826" s="56"/>
      <c r="M134826" s="55"/>
      <c r="N134826" s="55"/>
      <c r="O134826" s="55"/>
    </row>
    <row r="134827" spans="12:15" x14ac:dyDescent="0.25">
      <c r="L134827" s="56"/>
      <c r="M134827" s="55"/>
      <c r="N134827" s="55"/>
      <c r="O134827" s="55"/>
    </row>
    <row r="134828" spans="12:15" x14ac:dyDescent="0.25">
      <c r="L134828" s="56"/>
      <c r="M134828" s="55"/>
      <c r="N134828" s="55"/>
      <c r="O134828" s="55"/>
    </row>
    <row r="134829" spans="12:15" x14ac:dyDescent="0.25">
      <c r="L134829" s="56"/>
      <c r="M134829" s="55"/>
      <c r="N134829" s="55"/>
      <c r="O134829" s="55"/>
    </row>
    <row r="134830" spans="12:15" x14ac:dyDescent="0.25">
      <c r="L134830" s="56"/>
      <c r="M134830" s="55"/>
      <c r="N134830" s="55"/>
      <c r="O134830" s="55"/>
    </row>
    <row r="134831" spans="12:15" x14ac:dyDescent="0.25">
      <c r="L134831" s="56"/>
      <c r="M134831" s="55"/>
      <c r="N134831" s="55"/>
      <c r="O134831" s="55"/>
    </row>
    <row r="134832" spans="12:15" x14ac:dyDescent="0.25">
      <c r="L134832" s="56"/>
      <c r="M134832" s="55"/>
      <c r="N134832" s="55"/>
      <c r="O134832" s="55"/>
    </row>
    <row r="134833" spans="12:15" x14ac:dyDescent="0.25">
      <c r="L134833" s="56"/>
      <c r="M134833" s="55"/>
      <c r="N134833" s="55"/>
      <c r="O134833" s="55"/>
    </row>
    <row r="134834" spans="12:15" x14ac:dyDescent="0.25">
      <c r="L134834" s="56"/>
      <c r="M134834" s="55"/>
      <c r="N134834" s="55"/>
      <c r="O134834" s="55"/>
    </row>
    <row r="134835" spans="12:15" x14ac:dyDescent="0.25">
      <c r="L134835" s="56"/>
      <c r="M134835" s="55"/>
      <c r="N134835" s="55"/>
      <c r="O134835" s="55"/>
    </row>
    <row r="134836" spans="12:15" x14ac:dyDescent="0.25">
      <c r="L134836" s="56"/>
      <c r="M134836" s="55"/>
      <c r="N134836" s="55"/>
      <c r="O134836" s="55"/>
    </row>
    <row r="134837" spans="12:15" x14ac:dyDescent="0.25">
      <c r="L134837" s="56"/>
      <c r="M134837" s="55"/>
      <c r="N134837" s="55"/>
      <c r="O134837" s="55"/>
    </row>
    <row r="134838" spans="12:15" x14ac:dyDescent="0.25">
      <c r="L134838" s="56"/>
      <c r="M134838" s="55"/>
      <c r="N134838" s="55"/>
      <c r="O134838" s="55"/>
    </row>
    <row r="134839" spans="12:15" x14ac:dyDescent="0.25">
      <c r="L134839" s="56"/>
      <c r="M134839" s="55"/>
      <c r="N134839" s="55"/>
      <c r="O134839" s="55"/>
    </row>
    <row r="134840" spans="12:15" x14ac:dyDescent="0.25">
      <c r="L134840" s="56"/>
      <c r="M134840" s="55"/>
      <c r="N134840" s="55"/>
      <c r="O134840" s="55"/>
    </row>
    <row r="134841" spans="12:15" x14ac:dyDescent="0.25">
      <c r="L134841" s="56"/>
      <c r="M134841" s="55"/>
      <c r="N134841" s="55"/>
      <c r="O134841" s="55"/>
    </row>
    <row r="134842" spans="12:15" x14ac:dyDescent="0.25">
      <c r="L134842" s="56"/>
      <c r="M134842" s="55"/>
      <c r="N134842" s="55"/>
      <c r="O134842" s="55"/>
    </row>
    <row r="134843" spans="12:15" x14ac:dyDescent="0.25">
      <c r="L134843" s="56"/>
      <c r="M134843" s="55"/>
      <c r="N134843" s="55"/>
      <c r="O134843" s="55"/>
    </row>
    <row r="134844" spans="12:15" x14ac:dyDescent="0.25">
      <c r="L134844" s="56"/>
      <c r="M134844" s="55"/>
      <c r="N134844" s="55"/>
      <c r="O134844" s="55"/>
    </row>
    <row r="134845" spans="12:15" x14ac:dyDescent="0.25">
      <c r="L134845" s="56"/>
      <c r="M134845" s="55"/>
      <c r="N134845" s="55"/>
      <c r="O134845" s="55"/>
    </row>
    <row r="134846" spans="12:15" x14ac:dyDescent="0.25">
      <c r="L134846" s="56"/>
      <c r="M134846" s="55"/>
      <c r="N134846" s="55"/>
      <c r="O134846" s="55"/>
    </row>
    <row r="134847" spans="12:15" x14ac:dyDescent="0.25">
      <c r="L134847" s="56"/>
      <c r="M134847" s="55"/>
      <c r="N134847" s="55"/>
      <c r="O134847" s="55"/>
    </row>
    <row r="134848" spans="12:15" x14ac:dyDescent="0.25">
      <c r="L134848" s="56"/>
      <c r="M134848" s="55"/>
      <c r="N134848" s="55"/>
      <c r="O134848" s="55"/>
    </row>
    <row r="134849" spans="12:15" x14ac:dyDescent="0.25">
      <c r="L134849" s="56"/>
      <c r="M134849" s="55"/>
      <c r="N134849" s="55"/>
      <c r="O134849" s="55"/>
    </row>
    <row r="134850" spans="12:15" x14ac:dyDescent="0.25">
      <c r="L134850" s="56"/>
      <c r="M134850" s="55"/>
      <c r="N134850" s="55"/>
      <c r="O134850" s="55"/>
    </row>
    <row r="134851" spans="12:15" x14ac:dyDescent="0.25">
      <c r="L134851" s="56"/>
      <c r="M134851" s="55"/>
      <c r="N134851" s="55"/>
      <c r="O134851" s="55"/>
    </row>
    <row r="134852" spans="12:15" x14ac:dyDescent="0.25">
      <c r="L134852" s="56"/>
      <c r="M134852" s="55"/>
      <c r="N134852" s="55"/>
      <c r="O134852" s="55"/>
    </row>
    <row r="134853" spans="12:15" x14ac:dyDescent="0.25">
      <c r="L134853" s="56"/>
      <c r="M134853" s="55"/>
      <c r="N134853" s="55"/>
      <c r="O134853" s="55"/>
    </row>
    <row r="134854" spans="12:15" x14ac:dyDescent="0.25">
      <c r="L134854" s="56"/>
      <c r="M134854" s="55"/>
      <c r="N134854" s="55"/>
      <c r="O134854" s="55"/>
    </row>
    <row r="134855" spans="12:15" x14ac:dyDescent="0.25">
      <c r="L134855" s="56"/>
      <c r="M134855" s="55"/>
      <c r="N134855" s="55"/>
      <c r="O134855" s="55"/>
    </row>
    <row r="134856" spans="12:15" x14ac:dyDescent="0.25">
      <c r="L134856" s="56"/>
      <c r="M134856" s="55"/>
      <c r="N134856" s="55"/>
      <c r="O134856" s="55"/>
    </row>
    <row r="134857" spans="12:15" x14ac:dyDescent="0.25">
      <c r="L134857" s="56"/>
      <c r="M134857" s="55"/>
      <c r="N134857" s="55"/>
      <c r="O134857" s="55"/>
    </row>
    <row r="134858" spans="12:15" x14ac:dyDescent="0.25">
      <c r="L134858" s="56"/>
      <c r="M134858" s="55"/>
      <c r="N134858" s="55"/>
      <c r="O134858" s="55"/>
    </row>
    <row r="134859" spans="12:15" x14ac:dyDescent="0.25">
      <c r="L134859" s="56"/>
      <c r="M134859" s="55"/>
      <c r="N134859" s="55"/>
      <c r="O134859" s="55"/>
    </row>
    <row r="134860" spans="12:15" x14ac:dyDescent="0.25">
      <c r="L134860" s="56"/>
      <c r="M134860" s="55"/>
      <c r="N134860" s="55"/>
      <c r="O134860" s="55"/>
    </row>
    <row r="134861" spans="12:15" x14ac:dyDescent="0.25">
      <c r="L134861" s="56"/>
      <c r="M134861" s="55"/>
      <c r="N134861" s="55"/>
      <c r="O134861" s="55"/>
    </row>
    <row r="134862" spans="12:15" x14ac:dyDescent="0.25">
      <c r="L134862" s="56"/>
      <c r="M134862" s="55"/>
      <c r="N134862" s="55"/>
      <c r="O134862" s="55"/>
    </row>
    <row r="134863" spans="12:15" x14ac:dyDescent="0.25">
      <c r="L134863" s="56"/>
      <c r="M134863" s="55"/>
      <c r="N134863" s="55"/>
      <c r="O134863" s="55"/>
    </row>
    <row r="134864" spans="12:15" x14ac:dyDescent="0.25">
      <c r="L134864" s="56"/>
      <c r="M134864" s="55"/>
      <c r="N134864" s="55"/>
      <c r="O134864" s="55"/>
    </row>
    <row r="134865" spans="12:15" x14ac:dyDescent="0.25">
      <c r="L134865" s="56"/>
      <c r="M134865" s="55"/>
      <c r="N134865" s="55"/>
      <c r="O134865" s="55"/>
    </row>
    <row r="134866" spans="12:15" x14ac:dyDescent="0.25">
      <c r="L134866" s="56"/>
      <c r="M134866" s="55"/>
      <c r="N134866" s="55"/>
      <c r="O134866" s="55"/>
    </row>
    <row r="134867" spans="12:15" x14ac:dyDescent="0.25">
      <c r="L134867" s="56"/>
      <c r="M134867" s="55"/>
      <c r="N134867" s="55"/>
      <c r="O134867" s="55"/>
    </row>
    <row r="134868" spans="12:15" x14ac:dyDescent="0.25">
      <c r="L134868" s="56"/>
      <c r="M134868" s="55"/>
      <c r="N134868" s="55"/>
      <c r="O134868" s="55"/>
    </row>
    <row r="134869" spans="12:15" x14ac:dyDescent="0.25">
      <c r="L134869" s="56"/>
      <c r="M134869" s="55"/>
      <c r="N134869" s="55"/>
      <c r="O134869" s="55"/>
    </row>
    <row r="134870" spans="12:15" x14ac:dyDescent="0.25">
      <c r="L134870" s="56"/>
      <c r="M134870" s="55"/>
      <c r="N134870" s="55"/>
      <c r="O134870" s="55"/>
    </row>
    <row r="134871" spans="12:15" x14ac:dyDescent="0.25">
      <c r="L134871" s="56"/>
      <c r="M134871" s="55"/>
      <c r="N134871" s="55"/>
      <c r="O134871" s="55"/>
    </row>
    <row r="134872" spans="12:15" x14ac:dyDescent="0.25">
      <c r="L134872" s="56"/>
      <c r="M134872" s="55"/>
      <c r="N134872" s="55"/>
      <c r="O134872" s="55"/>
    </row>
    <row r="134873" spans="12:15" x14ac:dyDescent="0.25">
      <c r="L134873" s="56"/>
      <c r="M134873" s="55"/>
      <c r="N134873" s="55"/>
      <c r="O134873" s="55"/>
    </row>
    <row r="134874" spans="12:15" x14ac:dyDescent="0.25">
      <c r="L134874" s="56"/>
      <c r="M134874" s="55"/>
      <c r="N134874" s="55"/>
      <c r="O134874" s="55"/>
    </row>
    <row r="134875" spans="12:15" x14ac:dyDescent="0.25">
      <c r="L134875" s="56"/>
      <c r="M134875" s="55"/>
      <c r="N134875" s="55"/>
      <c r="O134875" s="55"/>
    </row>
    <row r="134876" spans="12:15" x14ac:dyDescent="0.25">
      <c r="L134876" s="56"/>
      <c r="M134876" s="55"/>
      <c r="N134876" s="55"/>
      <c r="O134876" s="55"/>
    </row>
    <row r="134877" spans="12:15" x14ac:dyDescent="0.25">
      <c r="L134877" s="56"/>
      <c r="M134877" s="55"/>
      <c r="N134877" s="55"/>
      <c r="O134877" s="55"/>
    </row>
    <row r="134878" spans="12:15" x14ac:dyDescent="0.25">
      <c r="L134878" s="56"/>
      <c r="M134878" s="55"/>
      <c r="N134878" s="55"/>
      <c r="O134878" s="55"/>
    </row>
    <row r="134879" spans="12:15" x14ac:dyDescent="0.25">
      <c r="L134879" s="56"/>
      <c r="M134879" s="55"/>
      <c r="N134879" s="55"/>
      <c r="O134879" s="55"/>
    </row>
    <row r="134880" spans="12:15" x14ac:dyDescent="0.25">
      <c r="L134880" s="56"/>
      <c r="M134880" s="55"/>
      <c r="N134880" s="55"/>
      <c r="O134880" s="55"/>
    </row>
    <row r="134881" spans="12:15" x14ac:dyDescent="0.25">
      <c r="L134881" s="56"/>
      <c r="M134881" s="55"/>
      <c r="N134881" s="55"/>
      <c r="O134881" s="55"/>
    </row>
    <row r="134882" spans="12:15" x14ac:dyDescent="0.25">
      <c r="L134882" s="56"/>
      <c r="M134882" s="55"/>
      <c r="N134882" s="55"/>
      <c r="O134882" s="55"/>
    </row>
    <row r="134883" spans="12:15" x14ac:dyDescent="0.25">
      <c r="L134883" s="56"/>
      <c r="M134883" s="55"/>
      <c r="N134883" s="55"/>
      <c r="O134883" s="55"/>
    </row>
    <row r="134884" spans="12:15" x14ac:dyDescent="0.25">
      <c r="L134884" s="56"/>
      <c r="M134884" s="55"/>
      <c r="N134884" s="55"/>
      <c r="O134884" s="55"/>
    </row>
    <row r="134885" spans="12:15" x14ac:dyDescent="0.25">
      <c r="L134885" s="56"/>
      <c r="M134885" s="55"/>
      <c r="N134885" s="55"/>
      <c r="O134885" s="55"/>
    </row>
    <row r="134886" spans="12:15" x14ac:dyDescent="0.25">
      <c r="L134886" s="56"/>
      <c r="M134886" s="55"/>
      <c r="N134886" s="55"/>
      <c r="O134886" s="55"/>
    </row>
    <row r="134887" spans="12:15" x14ac:dyDescent="0.25">
      <c r="L134887" s="56"/>
      <c r="M134887" s="55"/>
      <c r="N134887" s="55"/>
      <c r="O134887" s="55"/>
    </row>
    <row r="134888" spans="12:15" x14ac:dyDescent="0.25">
      <c r="L134888" s="56"/>
      <c r="M134888" s="55"/>
      <c r="N134888" s="55"/>
      <c r="O134888" s="55"/>
    </row>
    <row r="134889" spans="12:15" x14ac:dyDescent="0.25">
      <c r="L134889" s="56"/>
      <c r="M134889" s="55"/>
      <c r="N134889" s="55"/>
      <c r="O134889" s="55"/>
    </row>
    <row r="134890" spans="12:15" x14ac:dyDescent="0.25">
      <c r="L134890" s="56"/>
      <c r="M134890" s="55"/>
      <c r="N134890" s="55"/>
      <c r="O134890" s="55"/>
    </row>
    <row r="134891" spans="12:15" x14ac:dyDescent="0.25">
      <c r="L134891" s="56"/>
      <c r="M134891" s="55"/>
      <c r="N134891" s="55"/>
      <c r="O134891" s="55"/>
    </row>
    <row r="134892" spans="12:15" x14ac:dyDescent="0.25">
      <c r="L134892" s="56"/>
      <c r="M134892" s="55"/>
      <c r="N134892" s="55"/>
      <c r="O134892" s="55"/>
    </row>
    <row r="134893" spans="12:15" x14ac:dyDescent="0.25">
      <c r="L134893" s="56"/>
      <c r="M134893" s="55"/>
      <c r="N134893" s="55"/>
      <c r="O134893" s="55"/>
    </row>
    <row r="134894" spans="12:15" x14ac:dyDescent="0.25">
      <c r="L134894" s="56"/>
      <c r="M134894" s="55"/>
      <c r="N134894" s="55"/>
      <c r="O134894" s="55"/>
    </row>
    <row r="134895" spans="12:15" x14ac:dyDescent="0.25">
      <c r="L134895" s="56"/>
      <c r="M134895" s="55"/>
      <c r="N134895" s="55"/>
      <c r="O134895" s="55"/>
    </row>
    <row r="134896" spans="12:15" x14ac:dyDescent="0.25">
      <c r="L134896" s="56"/>
      <c r="M134896" s="55"/>
      <c r="N134896" s="55"/>
      <c r="O134896" s="55"/>
    </row>
    <row r="134897" spans="12:15" x14ac:dyDescent="0.25">
      <c r="L134897" s="56"/>
      <c r="M134897" s="55"/>
      <c r="N134897" s="55"/>
      <c r="O134897" s="55"/>
    </row>
    <row r="134898" spans="12:15" x14ac:dyDescent="0.25">
      <c r="L134898" s="56"/>
      <c r="M134898" s="55"/>
      <c r="N134898" s="55"/>
      <c r="O134898" s="55"/>
    </row>
    <row r="134899" spans="12:15" x14ac:dyDescent="0.25">
      <c r="L134899" s="56"/>
      <c r="M134899" s="55"/>
      <c r="N134899" s="55"/>
      <c r="O134899" s="55"/>
    </row>
    <row r="134900" spans="12:15" x14ac:dyDescent="0.25">
      <c r="L134900" s="56"/>
      <c r="M134900" s="55"/>
      <c r="N134900" s="55"/>
      <c r="O134900" s="55"/>
    </row>
    <row r="134901" spans="12:15" x14ac:dyDescent="0.25">
      <c r="L134901" s="56"/>
      <c r="M134901" s="55"/>
      <c r="N134901" s="55"/>
      <c r="O134901" s="55"/>
    </row>
    <row r="134902" spans="12:15" x14ac:dyDescent="0.25">
      <c r="L134902" s="56"/>
      <c r="M134902" s="55"/>
      <c r="N134902" s="55"/>
      <c r="O134902" s="55"/>
    </row>
    <row r="134903" spans="12:15" x14ac:dyDescent="0.25">
      <c r="L134903" s="56"/>
      <c r="M134903" s="55"/>
      <c r="N134903" s="55"/>
      <c r="O134903" s="55"/>
    </row>
    <row r="134904" spans="12:15" x14ac:dyDescent="0.25">
      <c r="L134904" s="56"/>
      <c r="M134904" s="55"/>
      <c r="N134904" s="55"/>
      <c r="O134904" s="55"/>
    </row>
    <row r="134905" spans="12:15" x14ac:dyDescent="0.25">
      <c r="L134905" s="56"/>
      <c r="M134905" s="55"/>
      <c r="N134905" s="55"/>
      <c r="O134905" s="55"/>
    </row>
    <row r="134906" spans="12:15" x14ac:dyDescent="0.25">
      <c r="L134906" s="56"/>
      <c r="M134906" s="55"/>
      <c r="N134906" s="55"/>
      <c r="O134906" s="55"/>
    </row>
    <row r="134907" spans="12:15" x14ac:dyDescent="0.25">
      <c r="L134907" s="56"/>
      <c r="M134907" s="55"/>
      <c r="N134907" s="55"/>
      <c r="O134907" s="55"/>
    </row>
    <row r="134908" spans="12:15" x14ac:dyDescent="0.25">
      <c r="L134908" s="56"/>
      <c r="M134908" s="55"/>
      <c r="N134908" s="55"/>
      <c r="O134908" s="55"/>
    </row>
    <row r="134909" spans="12:15" x14ac:dyDescent="0.25">
      <c r="L134909" s="56"/>
      <c r="M134909" s="55"/>
      <c r="N134909" s="55"/>
      <c r="O134909" s="55"/>
    </row>
    <row r="134910" spans="12:15" x14ac:dyDescent="0.25">
      <c r="L134910" s="56"/>
      <c r="M134910" s="55"/>
      <c r="N134910" s="55"/>
      <c r="O134910" s="55"/>
    </row>
    <row r="134911" spans="12:15" x14ac:dyDescent="0.25">
      <c r="L134911" s="56"/>
      <c r="M134911" s="55"/>
      <c r="N134911" s="55"/>
      <c r="O134911" s="55"/>
    </row>
    <row r="134912" spans="12:15" x14ac:dyDescent="0.25">
      <c r="L134912" s="56"/>
      <c r="M134912" s="55"/>
      <c r="N134912" s="55"/>
      <c r="O134912" s="55"/>
    </row>
    <row r="134913" spans="12:15" x14ac:dyDescent="0.25">
      <c r="L134913" s="56"/>
      <c r="M134913" s="55"/>
      <c r="N134913" s="55"/>
      <c r="O134913" s="55"/>
    </row>
    <row r="134914" spans="12:15" x14ac:dyDescent="0.25">
      <c r="L134914" s="56"/>
      <c r="M134914" s="55"/>
      <c r="N134914" s="55"/>
      <c r="O134914" s="55"/>
    </row>
    <row r="134915" spans="12:15" x14ac:dyDescent="0.25">
      <c r="L134915" s="56"/>
      <c r="M134915" s="55"/>
      <c r="N134915" s="55"/>
      <c r="O134915" s="55"/>
    </row>
    <row r="134916" spans="12:15" x14ac:dyDescent="0.25">
      <c r="L134916" s="56"/>
      <c r="M134916" s="55"/>
      <c r="N134916" s="55"/>
      <c r="O134916" s="55"/>
    </row>
    <row r="134917" spans="12:15" x14ac:dyDescent="0.25">
      <c r="L134917" s="56"/>
      <c r="M134917" s="55"/>
      <c r="N134917" s="55"/>
      <c r="O134917" s="55"/>
    </row>
    <row r="134918" spans="12:15" x14ac:dyDescent="0.25">
      <c r="L134918" s="56"/>
      <c r="M134918" s="55"/>
      <c r="N134918" s="55"/>
      <c r="O134918" s="55"/>
    </row>
    <row r="134919" spans="12:15" x14ac:dyDescent="0.25">
      <c r="L134919" s="56"/>
      <c r="M134919" s="55"/>
      <c r="N134919" s="55"/>
      <c r="O134919" s="55"/>
    </row>
    <row r="134920" spans="12:15" x14ac:dyDescent="0.25">
      <c r="L134920" s="56"/>
      <c r="M134920" s="55"/>
      <c r="N134920" s="55"/>
      <c r="O134920" s="55"/>
    </row>
    <row r="134921" spans="12:15" x14ac:dyDescent="0.25">
      <c r="L134921" s="56"/>
      <c r="M134921" s="55"/>
      <c r="N134921" s="55"/>
      <c r="O134921" s="55"/>
    </row>
    <row r="134922" spans="12:15" x14ac:dyDescent="0.25">
      <c r="L134922" s="56"/>
      <c r="M134922" s="55"/>
      <c r="N134922" s="55"/>
      <c r="O134922" s="55"/>
    </row>
    <row r="134923" spans="12:15" x14ac:dyDescent="0.25">
      <c r="L134923" s="56"/>
      <c r="M134923" s="55"/>
      <c r="N134923" s="55"/>
      <c r="O134923" s="55"/>
    </row>
    <row r="134924" spans="12:15" x14ac:dyDescent="0.25">
      <c r="L134924" s="56"/>
      <c r="M134924" s="55"/>
      <c r="N134924" s="55"/>
      <c r="O134924" s="55"/>
    </row>
    <row r="134925" spans="12:15" x14ac:dyDescent="0.25">
      <c r="L134925" s="56"/>
      <c r="M134925" s="55"/>
      <c r="N134925" s="55"/>
      <c r="O134925" s="55"/>
    </row>
    <row r="134926" spans="12:15" x14ac:dyDescent="0.25">
      <c r="L134926" s="56"/>
      <c r="M134926" s="55"/>
      <c r="N134926" s="55"/>
      <c r="O134926" s="55"/>
    </row>
    <row r="134927" spans="12:15" x14ac:dyDescent="0.25">
      <c r="L134927" s="56"/>
      <c r="M134927" s="55"/>
      <c r="N134927" s="55"/>
      <c r="O134927" s="55"/>
    </row>
    <row r="134928" spans="12:15" x14ac:dyDescent="0.25">
      <c r="L134928" s="56"/>
      <c r="M134928" s="55"/>
      <c r="N134928" s="55"/>
      <c r="O134928" s="55"/>
    </row>
    <row r="134929" spans="12:15" x14ac:dyDescent="0.25">
      <c r="L134929" s="56"/>
      <c r="M134929" s="55"/>
      <c r="N134929" s="55"/>
      <c r="O134929" s="55"/>
    </row>
    <row r="134930" spans="12:15" x14ac:dyDescent="0.25">
      <c r="L134930" s="56"/>
      <c r="M134930" s="55"/>
      <c r="N134930" s="55"/>
      <c r="O134930" s="55"/>
    </row>
    <row r="134931" spans="12:15" x14ac:dyDescent="0.25">
      <c r="L134931" s="56"/>
      <c r="M134931" s="55"/>
      <c r="N134931" s="55"/>
      <c r="O134931" s="55"/>
    </row>
    <row r="134932" spans="12:15" x14ac:dyDescent="0.25">
      <c r="L134932" s="56"/>
      <c r="M134932" s="55"/>
      <c r="N134932" s="55"/>
      <c r="O134932" s="55"/>
    </row>
    <row r="134933" spans="12:15" x14ac:dyDescent="0.25">
      <c r="L134933" s="56"/>
      <c r="M134933" s="55"/>
      <c r="N134933" s="55"/>
      <c r="O134933" s="55"/>
    </row>
    <row r="134934" spans="12:15" x14ac:dyDescent="0.25">
      <c r="L134934" s="56"/>
      <c r="M134934" s="55"/>
      <c r="N134934" s="55"/>
      <c r="O134934" s="55"/>
    </row>
    <row r="134935" spans="12:15" x14ac:dyDescent="0.25">
      <c r="L134935" s="56"/>
      <c r="M134935" s="55"/>
      <c r="N134935" s="55"/>
      <c r="O134935" s="55"/>
    </row>
    <row r="134936" spans="12:15" x14ac:dyDescent="0.25">
      <c r="L134936" s="56"/>
      <c r="M134936" s="55"/>
      <c r="N134936" s="55"/>
      <c r="O134936" s="55"/>
    </row>
    <row r="134937" spans="12:15" x14ac:dyDescent="0.25">
      <c r="L134937" s="56"/>
      <c r="M134937" s="55"/>
      <c r="N134937" s="55"/>
      <c r="O134937" s="55"/>
    </row>
    <row r="134938" spans="12:15" x14ac:dyDescent="0.25">
      <c r="L134938" s="56"/>
      <c r="M134938" s="55"/>
      <c r="N134938" s="55"/>
      <c r="O134938" s="55"/>
    </row>
    <row r="134939" spans="12:15" x14ac:dyDescent="0.25">
      <c r="L134939" s="56"/>
      <c r="M134939" s="55"/>
      <c r="N134939" s="55"/>
      <c r="O134939" s="55"/>
    </row>
    <row r="134940" spans="12:15" x14ac:dyDescent="0.25">
      <c r="L134940" s="56"/>
      <c r="M134940" s="55"/>
      <c r="N134940" s="55"/>
      <c r="O134940" s="55"/>
    </row>
    <row r="134941" spans="12:15" x14ac:dyDescent="0.25">
      <c r="L134941" s="56"/>
      <c r="M134941" s="55"/>
      <c r="N134941" s="55"/>
      <c r="O134941" s="55"/>
    </row>
    <row r="134942" spans="12:15" x14ac:dyDescent="0.25">
      <c r="L134942" s="56"/>
      <c r="M134942" s="55"/>
      <c r="N134942" s="55"/>
      <c r="O134942" s="55"/>
    </row>
    <row r="134943" spans="12:15" x14ac:dyDescent="0.25">
      <c r="L134943" s="56"/>
      <c r="M134943" s="55"/>
      <c r="N134943" s="55"/>
      <c r="O134943" s="55"/>
    </row>
    <row r="134944" spans="12:15" x14ac:dyDescent="0.25">
      <c r="L134944" s="56"/>
      <c r="M134944" s="55"/>
      <c r="N134944" s="55"/>
      <c r="O134944" s="55"/>
    </row>
    <row r="134945" spans="12:15" x14ac:dyDescent="0.25">
      <c r="L134945" s="56"/>
      <c r="M134945" s="55"/>
      <c r="N134945" s="55"/>
      <c r="O134945" s="55"/>
    </row>
    <row r="134946" spans="12:15" x14ac:dyDescent="0.25">
      <c r="L134946" s="56"/>
      <c r="M134946" s="55"/>
      <c r="N134946" s="55"/>
      <c r="O134946" s="55"/>
    </row>
    <row r="134947" spans="12:15" x14ac:dyDescent="0.25">
      <c r="L134947" s="56"/>
      <c r="M134947" s="55"/>
      <c r="N134947" s="55"/>
      <c r="O134947" s="55"/>
    </row>
    <row r="134948" spans="12:15" x14ac:dyDescent="0.25">
      <c r="L134948" s="56"/>
      <c r="M134948" s="55"/>
      <c r="N134948" s="55"/>
      <c r="O134948" s="55"/>
    </row>
    <row r="134949" spans="12:15" x14ac:dyDescent="0.25">
      <c r="L134949" s="56"/>
      <c r="M134949" s="55"/>
      <c r="N134949" s="55"/>
      <c r="O134949" s="55"/>
    </row>
    <row r="134950" spans="12:15" x14ac:dyDescent="0.25">
      <c r="L134950" s="56"/>
      <c r="M134950" s="55"/>
      <c r="N134950" s="55"/>
      <c r="O134950" s="55"/>
    </row>
    <row r="134951" spans="12:15" x14ac:dyDescent="0.25">
      <c r="L134951" s="56"/>
      <c r="M134951" s="55"/>
      <c r="N134951" s="55"/>
      <c r="O134951" s="55"/>
    </row>
    <row r="134952" spans="12:15" x14ac:dyDescent="0.25">
      <c r="L134952" s="56"/>
      <c r="M134952" s="55"/>
      <c r="N134952" s="55"/>
      <c r="O134952" s="55"/>
    </row>
    <row r="134953" spans="12:15" x14ac:dyDescent="0.25">
      <c r="L134953" s="56"/>
      <c r="M134953" s="55"/>
      <c r="N134953" s="55"/>
      <c r="O134953" s="55"/>
    </row>
    <row r="134954" spans="12:15" x14ac:dyDescent="0.25">
      <c r="L134954" s="56"/>
      <c r="M134954" s="55"/>
      <c r="N134954" s="55"/>
      <c r="O134954" s="55"/>
    </row>
    <row r="134955" spans="12:15" x14ac:dyDescent="0.25">
      <c r="L134955" s="56"/>
      <c r="M134955" s="55"/>
      <c r="N134955" s="55"/>
      <c r="O134955" s="55"/>
    </row>
    <row r="134956" spans="12:15" x14ac:dyDescent="0.25">
      <c r="L134956" s="56"/>
      <c r="M134956" s="55"/>
      <c r="N134956" s="55"/>
      <c r="O134956" s="55"/>
    </row>
    <row r="134957" spans="12:15" x14ac:dyDescent="0.25">
      <c r="L134957" s="56"/>
      <c r="M134957" s="55"/>
      <c r="N134957" s="55"/>
      <c r="O134957" s="55"/>
    </row>
    <row r="134958" spans="12:15" x14ac:dyDescent="0.25">
      <c r="L134958" s="56"/>
      <c r="M134958" s="55"/>
      <c r="N134958" s="55"/>
      <c r="O134958" s="55"/>
    </row>
    <row r="134959" spans="12:15" x14ac:dyDescent="0.25">
      <c r="L134959" s="56"/>
      <c r="M134959" s="55"/>
      <c r="N134959" s="55"/>
      <c r="O134959" s="55"/>
    </row>
    <row r="134960" spans="12:15" x14ac:dyDescent="0.25">
      <c r="L134960" s="56"/>
      <c r="M134960" s="55"/>
      <c r="N134960" s="55"/>
      <c r="O134960" s="55"/>
    </row>
    <row r="134961" spans="12:15" x14ac:dyDescent="0.25">
      <c r="L134961" s="56"/>
      <c r="M134961" s="55"/>
      <c r="N134961" s="55"/>
      <c r="O134961" s="55"/>
    </row>
    <row r="134962" spans="12:15" x14ac:dyDescent="0.25">
      <c r="L134962" s="56"/>
      <c r="M134962" s="55"/>
      <c r="N134962" s="55"/>
      <c r="O134962" s="55"/>
    </row>
    <row r="134963" spans="12:15" x14ac:dyDescent="0.25">
      <c r="L134963" s="56"/>
      <c r="M134963" s="55"/>
      <c r="N134963" s="55"/>
      <c r="O134963" s="55"/>
    </row>
    <row r="134964" spans="12:15" x14ac:dyDescent="0.25">
      <c r="L134964" s="56"/>
      <c r="M134964" s="55"/>
      <c r="N134964" s="55"/>
      <c r="O134964" s="55"/>
    </row>
    <row r="134965" spans="12:15" x14ac:dyDescent="0.25">
      <c r="L134965" s="56"/>
      <c r="M134965" s="55"/>
      <c r="N134965" s="55"/>
      <c r="O134965" s="55"/>
    </row>
    <row r="134966" spans="12:15" x14ac:dyDescent="0.25">
      <c r="L134966" s="56"/>
      <c r="M134966" s="55"/>
      <c r="N134966" s="55"/>
      <c r="O134966" s="55"/>
    </row>
    <row r="134967" spans="12:15" x14ac:dyDescent="0.25">
      <c r="L134967" s="56"/>
      <c r="M134967" s="55"/>
      <c r="N134967" s="55"/>
      <c r="O134967" s="55"/>
    </row>
    <row r="134968" spans="12:15" x14ac:dyDescent="0.25">
      <c r="L134968" s="56"/>
      <c r="M134968" s="55"/>
      <c r="N134968" s="55"/>
      <c r="O134968" s="55"/>
    </row>
    <row r="134969" spans="12:15" x14ac:dyDescent="0.25">
      <c r="L134969" s="56"/>
      <c r="M134969" s="55"/>
      <c r="N134969" s="55"/>
      <c r="O134969" s="55"/>
    </row>
    <row r="134970" spans="12:15" x14ac:dyDescent="0.25">
      <c r="L134970" s="56"/>
      <c r="M134970" s="55"/>
      <c r="N134970" s="55"/>
      <c r="O134970" s="55"/>
    </row>
    <row r="134971" spans="12:15" x14ac:dyDescent="0.25">
      <c r="L134971" s="56"/>
      <c r="M134971" s="55"/>
      <c r="N134971" s="55"/>
      <c r="O134971" s="55"/>
    </row>
    <row r="134972" spans="12:15" x14ac:dyDescent="0.25">
      <c r="L134972" s="56"/>
      <c r="M134972" s="55"/>
      <c r="N134972" s="55"/>
      <c r="O134972" s="55"/>
    </row>
    <row r="134973" spans="12:15" x14ac:dyDescent="0.25">
      <c r="L134973" s="56"/>
      <c r="M134973" s="55"/>
      <c r="N134973" s="55"/>
      <c r="O134973" s="55"/>
    </row>
    <row r="134974" spans="12:15" x14ac:dyDescent="0.25">
      <c r="L134974" s="56"/>
      <c r="M134974" s="55"/>
      <c r="N134974" s="55"/>
      <c r="O134974" s="55"/>
    </row>
    <row r="134975" spans="12:15" x14ac:dyDescent="0.25">
      <c r="L134975" s="56"/>
      <c r="M134975" s="55"/>
      <c r="N134975" s="55"/>
      <c r="O134975" s="55"/>
    </row>
    <row r="134976" spans="12:15" x14ac:dyDescent="0.25">
      <c r="L134976" s="56"/>
      <c r="M134976" s="55"/>
      <c r="N134976" s="55"/>
      <c r="O134976" s="55"/>
    </row>
    <row r="134977" spans="12:15" x14ac:dyDescent="0.25">
      <c r="L134977" s="56"/>
      <c r="M134977" s="55"/>
      <c r="N134977" s="55"/>
      <c r="O134977" s="55"/>
    </row>
    <row r="134978" spans="12:15" x14ac:dyDescent="0.25">
      <c r="L134978" s="56"/>
      <c r="M134978" s="55"/>
      <c r="N134978" s="55"/>
      <c r="O134978" s="55"/>
    </row>
    <row r="134979" spans="12:15" x14ac:dyDescent="0.25">
      <c r="L134979" s="56"/>
      <c r="M134979" s="55"/>
      <c r="N134979" s="55"/>
      <c r="O134979" s="55"/>
    </row>
    <row r="134980" spans="12:15" x14ac:dyDescent="0.25">
      <c r="L134980" s="56"/>
      <c r="M134980" s="55"/>
      <c r="N134980" s="55"/>
      <c r="O134980" s="55"/>
    </row>
    <row r="134981" spans="12:15" x14ac:dyDescent="0.25">
      <c r="L134981" s="56"/>
      <c r="M134981" s="55"/>
      <c r="N134981" s="55"/>
      <c r="O134981" s="55"/>
    </row>
    <row r="134982" spans="12:15" x14ac:dyDescent="0.25">
      <c r="L134982" s="56"/>
      <c r="M134982" s="55"/>
      <c r="N134982" s="55"/>
      <c r="O134982" s="55"/>
    </row>
    <row r="134983" spans="12:15" x14ac:dyDescent="0.25">
      <c r="L134983" s="56"/>
      <c r="M134983" s="55"/>
      <c r="N134983" s="55"/>
      <c r="O134983" s="55"/>
    </row>
    <row r="134984" spans="12:15" x14ac:dyDescent="0.25">
      <c r="L134984" s="56"/>
      <c r="M134984" s="55"/>
      <c r="N134984" s="55"/>
      <c r="O134984" s="55"/>
    </row>
    <row r="134985" spans="12:15" x14ac:dyDescent="0.25">
      <c r="L134985" s="56"/>
      <c r="M134985" s="55"/>
      <c r="N134985" s="55"/>
      <c r="O134985" s="55"/>
    </row>
    <row r="134986" spans="12:15" x14ac:dyDescent="0.25">
      <c r="L134986" s="56"/>
      <c r="M134986" s="55"/>
      <c r="N134986" s="55"/>
      <c r="O134986" s="55"/>
    </row>
    <row r="134987" spans="12:15" x14ac:dyDescent="0.25">
      <c r="L134987" s="56"/>
      <c r="M134987" s="55"/>
      <c r="N134987" s="55"/>
      <c r="O134987" s="55"/>
    </row>
    <row r="134988" spans="12:15" x14ac:dyDescent="0.25">
      <c r="L134988" s="56"/>
      <c r="M134988" s="55"/>
      <c r="N134988" s="55"/>
      <c r="O134988" s="55"/>
    </row>
    <row r="134989" spans="12:15" x14ac:dyDescent="0.25">
      <c r="L134989" s="56"/>
      <c r="M134989" s="55"/>
      <c r="N134989" s="55"/>
      <c r="O134989" s="55"/>
    </row>
    <row r="134990" spans="12:15" x14ac:dyDescent="0.25">
      <c r="L134990" s="56"/>
      <c r="M134990" s="55"/>
      <c r="N134990" s="55"/>
      <c r="O134990" s="55"/>
    </row>
    <row r="134991" spans="12:15" x14ac:dyDescent="0.25">
      <c r="L134991" s="56"/>
      <c r="M134991" s="55"/>
      <c r="N134991" s="55"/>
      <c r="O134991" s="55"/>
    </row>
    <row r="134992" spans="12:15" x14ac:dyDescent="0.25">
      <c r="L134992" s="56"/>
      <c r="M134992" s="55"/>
      <c r="N134992" s="55"/>
      <c r="O134992" s="55"/>
    </row>
    <row r="134993" spans="12:15" x14ac:dyDescent="0.25">
      <c r="L134993" s="56"/>
      <c r="M134993" s="55"/>
      <c r="N134993" s="55"/>
      <c r="O134993" s="55"/>
    </row>
    <row r="134994" spans="12:15" x14ac:dyDescent="0.25">
      <c r="L134994" s="56"/>
      <c r="M134994" s="55"/>
      <c r="N134994" s="55"/>
      <c r="O134994" s="55"/>
    </row>
    <row r="134995" spans="12:15" x14ac:dyDescent="0.25">
      <c r="L134995" s="56"/>
      <c r="M134995" s="55"/>
      <c r="N134995" s="55"/>
      <c r="O134995" s="55"/>
    </row>
    <row r="134996" spans="12:15" x14ac:dyDescent="0.25">
      <c r="L134996" s="56"/>
      <c r="M134996" s="55"/>
      <c r="N134996" s="55"/>
      <c r="O134996" s="55"/>
    </row>
    <row r="134997" spans="12:15" x14ac:dyDescent="0.25">
      <c r="L134997" s="56"/>
      <c r="M134997" s="55"/>
      <c r="N134997" s="55"/>
      <c r="O134997" s="55"/>
    </row>
    <row r="134998" spans="12:15" x14ac:dyDescent="0.25">
      <c r="L134998" s="56"/>
      <c r="M134998" s="55"/>
      <c r="N134998" s="55"/>
      <c r="O134998" s="55"/>
    </row>
    <row r="134999" spans="12:15" x14ac:dyDescent="0.25">
      <c r="L134999" s="56"/>
      <c r="M134999" s="55"/>
      <c r="N134999" s="55"/>
      <c r="O134999" s="55"/>
    </row>
    <row r="135000" spans="12:15" x14ac:dyDescent="0.25">
      <c r="L135000" s="56"/>
      <c r="M135000" s="55"/>
      <c r="N135000" s="55"/>
      <c r="O135000" s="55"/>
    </row>
    <row r="135001" spans="12:15" x14ac:dyDescent="0.25">
      <c r="L135001" s="56"/>
      <c r="M135001" s="55"/>
      <c r="N135001" s="55"/>
      <c r="O135001" s="55"/>
    </row>
    <row r="135002" spans="12:15" x14ac:dyDescent="0.25">
      <c r="L135002" s="56"/>
      <c r="M135002" s="55"/>
      <c r="N135002" s="55"/>
      <c r="O135002" s="55"/>
    </row>
    <row r="135003" spans="12:15" x14ac:dyDescent="0.25">
      <c r="L135003" s="56"/>
      <c r="M135003" s="55"/>
      <c r="N135003" s="55"/>
      <c r="O135003" s="55"/>
    </row>
    <row r="135004" spans="12:15" x14ac:dyDescent="0.25">
      <c r="L135004" s="56"/>
      <c r="M135004" s="55"/>
      <c r="N135004" s="55"/>
      <c r="O135004" s="55"/>
    </row>
    <row r="135005" spans="12:15" x14ac:dyDescent="0.25">
      <c r="L135005" s="56"/>
      <c r="M135005" s="55"/>
      <c r="N135005" s="55"/>
      <c r="O135005" s="55"/>
    </row>
    <row r="135006" spans="12:15" x14ac:dyDescent="0.25">
      <c r="L135006" s="56"/>
      <c r="M135006" s="55"/>
      <c r="N135006" s="55"/>
      <c r="O135006" s="55"/>
    </row>
    <row r="135007" spans="12:15" x14ac:dyDescent="0.25">
      <c r="L135007" s="56"/>
      <c r="M135007" s="55"/>
      <c r="N135007" s="55"/>
      <c r="O135007" s="55"/>
    </row>
    <row r="135008" spans="12:15" x14ac:dyDescent="0.25">
      <c r="L135008" s="56"/>
      <c r="M135008" s="55"/>
      <c r="N135008" s="55"/>
      <c r="O135008" s="55"/>
    </row>
    <row r="135009" spans="12:15" x14ac:dyDescent="0.25">
      <c r="L135009" s="56"/>
      <c r="M135009" s="55"/>
      <c r="N135009" s="55"/>
      <c r="O135009" s="55"/>
    </row>
    <row r="135010" spans="12:15" x14ac:dyDescent="0.25">
      <c r="L135010" s="56"/>
      <c r="M135010" s="55"/>
      <c r="N135010" s="55"/>
      <c r="O135010" s="55"/>
    </row>
    <row r="135011" spans="12:15" x14ac:dyDescent="0.25">
      <c r="L135011" s="56"/>
      <c r="M135011" s="55"/>
      <c r="N135011" s="55"/>
      <c r="O135011" s="55"/>
    </row>
    <row r="135012" spans="12:15" x14ac:dyDescent="0.25">
      <c r="L135012" s="56"/>
      <c r="M135012" s="55"/>
      <c r="N135012" s="55"/>
      <c r="O135012" s="55"/>
    </row>
    <row r="135013" spans="12:15" x14ac:dyDescent="0.25">
      <c r="L135013" s="56"/>
      <c r="M135013" s="55"/>
      <c r="N135013" s="55"/>
      <c r="O135013" s="55"/>
    </row>
    <row r="135014" spans="12:15" x14ac:dyDescent="0.25">
      <c r="L135014" s="56"/>
      <c r="M135014" s="55"/>
      <c r="N135014" s="55"/>
      <c r="O135014" s="55"/>
    </row>
    <row r="135015" spans="12:15" x14ac:dyDescent="0.25">
      <c r="L135015" s="56"/>
      <c r="M135015" s="55"/>
      <c r="N135015" s="55"/>
      <c r="O135015" s="55"/>
    </row>
    <row r="135016" spans="12:15" x14ac:dyDescent="0.25">
      <c r="L135016" s="56"/>
      <c r="M135016" s="55"/>
      <c r="N135016" s="55"/>
      <c r="O135016" s="55"/>
    </row>
    <row r="135017" spans="12:15" x14ac:dyDescent="0.25">
      <c r="L135017" s="56"/>
      <c r="M135017" s="55"/>
      <c r="N135017" s="55"/>
      <c r="O135017" s="55"/>
    </row>
    <row r="135018" spans="12:15" x14ac:dyDescent="0.25">
      <c r="L135018" s="56"/>
      <c r="M135018" s="55"/>
      <c r="N135018" s="55"/>
      <c r="O135018" s="55"/>
    </row>
    <row r="135019" spans="12:15" x14ac:dyDescent="0.25">
      <c r="L135019" s="56"/>
      <c r="M135019" s="55"/>
      <c r="N135019" s="55"/>
      <c r="O135019" s="55"/>
    </row>
    <row r="135020" spans="12:15" x14ac:dyDescent="0.25">
      <c r="L135020" s="56"/>
      <c r="M135020" s="55"/>
      <c r="N135020" s="55"/>
      <c r="O135020" s="55"/>
    </row>
    <row r="135021" spans="12:15" x14ac:dyDescent="0.25">
      <c r="L135021" s="56"/>
      <c r="M135021" s="55"/>
      <c r="N135021" s="55"/>
      <c r="O135021" s="55"/>
    </row>
    <row r="135022" spans="12:15" x14ac:dyDescent="0.25">
      <c r="L135022" s="56"/>
      <c r="M135022" s="55"/>
      <c r="N135022" s="55"/>
      <c r="O135022" s="55"/>
    </row>
    <row r="135023" spans="12:15" x14ac:dyDescent="0.25">
      <c r="L135023" s="56"/>
      <c r="M135023" s="55"/>
      <c r="N135023" s="55"/>
      <c r="O135023" s="55"/>
    </row>
    <row r="135024" spans="12:15" x14ac:dyDescent="0.25">
      <c r="L135024" s="56"/>
      <c r="M135024" s="55"/>
      <c r="N135024" s="55"/>
      <c r="O135024" s="55"/>
    </row>
    <row r="135025" spans="12:15" x14ac:dyDescent="0.25">
      <c r="L135025" s="56"/>
      <c r="M135025" s="55"/>
      <c r="N135025" s="55"/>
      <c r="O135025" s="55"/>
    </row>
    <row r="135026" spans="12:15" x14ac:dyDescent="0.25">
      <c r="L135026" s="56"/>
      <c r="M135026" s="55"/>
      <c r="N135026" s="55"/>
      <c r="O135026" s="55"/>
    </row>
    <row r="135027" spans="12:15" x14ac:dyDescent="0.25">
      <c r="L135027" s="56"/>
      <c r="M135027" s="55"/>
      <c r="N135027" s="55"/>
      <c r="O135027" s="55"/>
    </row>
    <row r="135028" spans="12:15" x14ac:dyDescent="0.25">
      <c r="L135028" s="56"/>
      <c r="M135028" s="55"/>
      <c r="N135028" s="55"/>
      <c r="O135028" s="55"/>
    </row>
    <row r="135029" spans="12:15" x14ac:dyDescent="0.25">
      <c r="L135029" s="56"/>
      <c r="M135029" s="55"/>
      <c r="N135029" s="55"/>
      <c r="O135029" s="55"/>
    </row>
    <row r="135030" spans="12:15" x14ac:dyDescent="0.25">
      <c r="L135030" s="56"/>
      <c r="M135030" s="55"/>
      <c r="N135030" s="55"/>
      <c r="O135030" s="55"/>
    </row>
    <row r="135031" spans="12:15" x14ac:dyDescent="0.25">
      <c r="L135031" s="56"/>
      <c r="M135031" s="55"/>
      <c r="N135031" s="55"/>
      <c r="O135031" s="55"/>
    </row>
    <row r="135032" spans="12:15" x14ac:dyDescent="0.25">
      <c r="L135032" s="56"/>
      <c r="M135032" s="55"/>
      <c r="N135032" s="55"/>
      <c r="O135032" s="55"/>
    </row>
    <row r="135033" spans="12:15" x14ac:dyDescent="0.25">
      <c r="L135033" s="56"/>
      <c r="M135033" s="55"/>
      <c r="N135033" s="55"/>
      <c r="O135033" s="55"/>
    </row>
    <row r="135034" spans="12:15" x14ac:dyDescent="0.25">
      <c r="L135034" s="56"/>
      <c r="M135034" s="55"/>
      <c r="N135034" s="55"/>
      <c r="O135034" s="55"/>
    </row>
    <row r="135035" spans="12:15" x14ac:dyDescent="0.25">
      <c r="L135035" s="56"/>
      <c r="M135035" s="55"/>
      <c r="N135035" s="55"/>
      <c r="O135035" s="55"/>
    </row>
    <row r="135036" spans="12:15" x14ac:dyDescent="0.25">
      <c r="L135036" s="56"/>
      <c r="M135036" s="55"/>
      <c r="N135036" s="55"/>
      <c r="O135036" s="55"/>
    </row>
    <row r="135037" spans="12:15" x14ac:dyDescent="0.25">
      <c r="L135037" s="56"/>
      <c r="M135037" s="55"/>
      <c r="N135037" s="55"/>
      <c r="O135037" s="55"/>
    </row>
    <row r="135038" spans="12:15" x14ac:dyDescent="0.25">
      <c r="L135038" s="56"/>
      <c r="M135038" s="55"/>
      <c r="N135038" s="55"/>
      <c r="O135038" s="55"/>
    </row>
    <row r="135039" spans="12:15" x14ac:dyDescent="0.25">
      <c r="L135039" s="56"/>
      <c r="M135039" s="55"/>
      <c r="N135039" s="55"/>
      <c r="O135039" s="55"/>
    </row>
    <row r="135040" spans="12:15" x14ac:dyDescent="0.25">
      <c r="L135040" s="56"/>
      <c r="M135040" s="55"/>
      <c r="N135040" s="55"/>
      <c r="O135040" s="55"/>
    </row>
    <row r="135041" spans="12:15" x14ac:dyDescent="0.25">
      <c r="L135041" s="56"/>
      <c r="M135041" s="55"/>
      <c r="N135041" s="55"/>
      <c r="O135041" s="55"/>
    </row>
    <row r="135042" spans="12:15" x14ac:dyDescent="0.25">
      <c r="L135042" s="56"/>
      <c r="M135042" s="55"/>
      <c r="N135042" s="55"/>
      <c r="O135042" s="55"/>
    </row>
    <row r="135043" spans="12:15" x14ac:dyDescent="0.25">
      <c r="L135043" s="56"/>
      <c r="M135043" s="55"/>
      <c r="N135043" s="55"/>
      <c r="O135043" s="55"/>
    </row>
    <row r="135044" spans="12:15" x14ac:dyDescent="0.25">
      <c r="L135044" s="56"/>
      <c r="M135044" s="55"/>
      <c r="N135044" s="55"/>
      <c r="O135044" s="55"/>
    </row>
    <row r="135045" spans="12:15" x14ac:dyDescent="0.25">
      <c r="L135045" s="56"/>
      <c r="M135045" s="55"/>
      <c r="N135045" s="55"/>
      <c r="O135045" s="55"/>
    </row>
    <row r="135046" spans="12:15" x14ac:dyDescent="0.25">
      <c r="L135046" s="56"/>
      <c r="M135046" s="55"/>
      <c r="N135046" s="55"/>
      <c r="O135046" s="55"/>
    </row>
    <row r="135047" spans="12:15" x14ac:dyDescent="0.25">
      <c r="L135047" s="56"/>
      <c r="M135047" s="55"/>
      <c r="N135047" s="55"/>
      <c r="O135047" s="55"/>
    </row>
    <row r="135048" spans="12:15" x14ac:dyDescent="0.25">
      <c r="L135048" s="56"/>
      <c r="M135048" s="55"/>
      <c r="N135048" s="55"/>
      <c r="O135048" s="55"/>
    </row>
    <row r="135049" spans="12:15" x14ac:dyDescent="0.25">
      <c r="L135049" s="56"/>
      <c r="M135049" s="55"/>
      <c r="N135049" s="55"/>
      <c r="O135049" s="55"/>
    </row>
    <row r="135050" spans="12:15" x14ac:dyDescent="0.25">
      <c r="L135050" s="56"/>
      <c r="M135050" s="55"/>
      <c r="N135050" s="55"/>
      <c r="O135050" s="55"/>
    </row>
    <row r="135051" spans="12:15" x14ac:dyDescent="0.25">
      <c r="L135051" s="56"/>
      <c r="M135051" s="55"/>
      <c r="N135051" s="55"/>
      <c r="O135051" s="55"/>
    </row>
    <row r="135052" spans="12:15" x14ac:dyDescent="0.25">
      <c r="L135052" s="56"/>
      <c r="M135052" s="55"/>
      <c r="N135052" s="55"/>
      <c r="O135052" s="55"/>
    </row>
    <row r="135053" spans="12:15" x14ac:dyDescent="0.25">
      <c r="L135053" s="56"/>
      <c r="M135053" s="55"/>
      <c r="N135053" s="55"/>
      <c r="O135053" s="55"/>
    </row>
    <row r="135054" spans="12:15" x14ac:dyDescent="0.25">
      <c r="L135054" s="56"/>
      <c r="M135054" s="55"/>
      <c r="N135054" s="55"/>
      <c r="O135054" s="55"/>
    </row>
    <row r="135055" spans="12:15" x14ac:dyDescent="0.25">
      <c r="L135055" s="56"/>
      <c r="M135055" s="55"/>
      <c r="N135055" s="55"/>
      <c r="O135055" s="55"/>
    </row>
    <row r="135056" spans="12:15" x14ac:dyDescent="0.25">
      <c r="L135056" s="56"/>
      <c r="M135056" s="55"/>
      <c r="N135056" s="55"/>
      <c r="O135056" s="55"/>
    </row>
    <row r="135057" spans="12:15" x14ac:dyDescent="0.25">
      <c r="L135057" s="56"/>
      <c r="M135057" s="55"/>
      <c r="N135057" s="55"/>
      <c r="O135057" s="55"/>
    </row>
    <row r="135058" spans="12:15" x14ac:dyDescent="0.25">
      <c r="L135058" s="56"/>
      <c r="M135058" s="55"/>
      <c r="N135058" s="55"/>
      <c r="O135058" s="55"/>
    </row>
    <row r="135059" spans="12:15" x14ac:dyDescent="0.25">
      <c r="L135059" s="56"/>
      <c r="M135059" s="55"/>
      <c r="N135059" s="55"/>
      <c r="O135059" s="55"/>
    </row>
    <row r="135060" spans="12:15" x14ac:dyDescent="0.25">
      <c r="L135060" s="56"/>
      <c r="M135060" s="55"/>
      <c r="N135060" s="55"/>
      <c r="O135060" s="55"/>
    </row>
    <row r="135061" spans="12:15" x14ac:dyDescent="0.25">
      <c r="L135061" s="56"/>
      <c r="M135061" s="55"/>
      <c r="N135061" s="55"/>
      <c r="O135061" s="55"/>
    </row>
    <row r="135062" spans="12:15" x14ac:dyDescent="0.25">
      <c r="L135062" s="56"/>
      <c r="M135062" s="55"/>
      <c r="N135062" s="55"/>
      <c r="O135062" s="55"/>
    </row>
    <row r="135063" spans="12:15" x14ac:dyDescent="0.25">
      <c r="L135063" s="56"/>
      <c r="M135063" s="55"/>
      <c r="N135063" s="55"/>
      <c r="O135063" s="55"/>
    </row>
    <row r="135064" spans="12:15" x14ac:dyDescent="0.25">
      <c r="L135064" s="56"/>
      <c r="M135064" s="55"/>
      <c r="N135064" s="55"/>
      <c r="O135064" s="55"/>
    </row>
    <row r="135065" spans="12:15" x14ac:dyDescent="0.25">
      <c r="L135065" s="56"/>
      <c r="M135065" s="55"/>
      <c r="N135065" s="55"/>
      <c r="O135065" s="55"/>
    </row>
    <row r="135066" spans="12:15" x14ac:dyDescent="0.25">
      <c r="L135066" s="56"/>
      <c r="M135066" s="55"/>
      <c r="N135066" s="55"/>
      <c r="O135066" s="55"/>
    </row>
    <row r="135067" spans="12:15" x14ac:dyDescent="0.25">
      <c r="L135067" s="56"/>
      <c r="M135067" s="55"/>
      <c r="N135067" s="55"/>
      <c r="O135067" s="55"/>
    </row>
    <row r="135068" spans="12:15" x14ac:dyDescent="0.25">
      <c r="L135068" s="56"/>
      <c r="M135068" s="55"/>
      <c r="N135068" s="55"/>
      <c r="O135068" s="55"/>
    </row>
    <row r="135069" spans="12:15" x14ac:dyDescent="0.25">
      <c r="L135069" s="56"/>
      <c r="M135069" s="55"/>
      <c r="N135069" s="55"/>
      <c r="O135069" s="55"/>
    </row>
    <row r="135070" spans="12:15" x14ac:dyDescent="0.25">
      <c r="L135070" s="56"/>
      <c r="M135070" s="55"/>
      <c r="N135070" s="55"/>
      <c r="O135070" s="55"/>
    </row>
    <row r="135071" spans="12:15" x14ac:dyDescent="0.25">
      <c r="L135071" s="56"/>
      <c r="M135071" s="55"/>
      <c r="N135071" s="55"/>
      <c r="O135071" s="55"/>
    </row>
    <row r="135072" spans="12:15" x14ac:dyDescent="0.25">
      <c r="L135072" s="56"/>
      <c r="M135072" s="55"/>
      <c r="N135072" s="55"/>
      <c r="O135072" s="55"/>
    </row>
    <row r="135073" spans="12:15" x14ac:dyDescent="0.25">
      <c r="L135073" s="56"/>
      <c r="M135073" s="55"/>
      <c r="N135073" s="55"/>
      <c r="O135073" s="55"/>
    </row>
    <row r="135074" spans="12:15" x14ac:dyDescent="0.25">
      <c r="L135074" s="56"/>
      <c r="M135074" s="55"/>
      <c r="N135074" s="55"/>
      <c r="O135074" s="55"/>
    </row>
    <row r="135075" spans="12:15" x14ac:dyDescent="0.25">
      <c r="L135075" s="56"/>
      <c r="M135075" s="55"/>
      <c r="N135075" s="55"/>
      <c r="O135075" s="55"/>
    </row>
    <row r="135076" spans="12:15" x14ac:dyDescent="0.25">
      <c r="L135076" s="56"/>
      <c r="M135076" s="55"/>
      <c r="N135076" s="55"/>
      <c r="O135076" s="55"/>
    </row>
    <row r="135077" spans="12:15" x14ac:dyDescent="0.25">
      <c r="L135077" s="56"/>
      <c r="M135077" s="55"/>
      <c r="N135077" s="55"/>
      <c r="O135077" s="55"/>
    </row>
    <row r="135078" spans="12:15" x14ac:dyDescent="0.25">
      <c r="L135078" s="56"/>
      <c r="M135078" s="55"/>
      <c r="N135078" s="55"/>
      <c r="O135078" s="55"/>
    </row>
    <row r="135079" spans="12:15" x14ac:dyDescent="0.25">
      <c r="L135079" s="56"/>
      <c r="M135079" s="55"/>
      <c r="N135079" s="55"/>
      <c r="O135079" s="55"/>
    </row>
    <row r="135080" spans="12:15" x14ac:dyDescent="0.25">
      <c r="L135080" s="56"/>
      <c r="M135080" s="55"/>
      <c r="N135080" s="55"/>
      <c r="O135080" s="55"/>
    </row>
    <row r="135081" spans="12:15" x14ac:dyDescent="0.25">
      <c r="L135081" s="56"/>
      <c r="M135081" s="55"/>
      <c r="N135081" s="55"/>
      <c r="O135081" s="55"/>
    </row>
    <row r="135082" spans="12:15" x14ac:dyDescent="0.25">
      <c r="L135082" s="56"/>
      <c r="M135082" s="55"/>
      <c r="N135082" s="55"/>
      <c r="O135082" s="55"/>
    </row>
    <row r="135083" spans="12:15" x14ac:dyDescent="0.25">
      <c r="L135083" s="56"/>
      <c r="M135083" s="55"/>
      <c r="N135083" s="55"/>
      <c r="O135083" s="55"/>
    </row>
    <row r="135084" spans="12:15" x14ac:dyDescent="0.25">
      <c r="L135084" s="56"/>
      <c r="M135084" s="55"/>
      <c r="N135084" s="55"/>
      <c r="O135084" s="55"/>
    </row>
    <row r="135085" spans="12:15" x14ac:dyDescent="0.25">
      <c r="L135085" s="56"/>
      <c r="M135085" s="55"/>
      <c r="N135085" s="55"/>
      <c r="O135085" s="55"/>
    </row>
    <row r="135086" spans="12:15" x14ac:dyDescent="0.25">
      <c r="L135086" s="56"/>
      <c r="M135086" s="55"/>
      <c r="N135086" s="55"/>
      <c r="O135086" s="55"/>
    </row>
    <row r="135087" spans="12:15" x14ac:dyDescent="0.25">
      <c r="L135087" s="56"/>
      <c r="M135087" s="55"/>
      <c r="N135087" s="55"/>
      <c r="O135087" s="55"/>
    </row>
    <row r="135088" spans="12:15" x14ac:dyDescent="0.25">
      <c r="L135088" s="56"/>
      <c r="M135088" s="55"/>
      <c r="N135088" s="55"/>
      <c r="O135088" s="55"/>
    </row>
    <row r="135089" spans="12:15" x14ac:dyDescent="0.25">
      <c r="L135089" s="56"/>
      <c r="M135089" s="55"/>
      <c r="N135089" s="55"/>
      <c r="O135089" s="55"/>
    </row>
    <row r="135090" spans="12:15" x14ac:dyDescent="0.25">
      <c r="L135090" s="56"/>
      <c r="M135090" s="55"/>
      <c r="N135090" s="55"/>
      <c r="O135090" s="55"/>
    </row>
    <row r="135091" spans="12:15" x14ac:dyDescent="0.25">
      <c r="L135091" s="56"/>
      <c r="M135091" s="55"/>
      <c r="N135091" s="55"/>
      <c r="O135091" s="55"/>
    </row>
    <row r="135092" spans="12:15" x14ac:dyDescent="0.25">
      <c r="L135092" s="56"/>
      <c r="M135092" s="55"/>
      <c r="N135092" s="55"/>
      <c r="O135092" s="55"/>
    </row>
    <row r="135093" spans="12:15" x14ac:dyDescent="0.25">
      <c r="L135093" s="56"/>
      <c r="M135093" s="55"/>
      <c r="N135093" s="55"/>
      <c r="O135093" s="55"/>
    </row>
    <row r="135094" spans="12:15" x14ac:dyDescent="0.25">
      <c r="L135094" s="56"/>
      <c r="M135094" s="55"/>
      <c r="N135094" s="55"/>
      <c r="O135094" s="55"/>
    </row>
    <row r="135095" spans="12:15" x14ac:dyDescent="0.25">
      <c r="L135095" s="56"/>
      <c r="M135095" s="55"/>
      <c r="N135095" s="55"/>
      <c r="O135095" s="55"/>
    </row>
    <row r="135096" spans="12:15" x14ac:dyDescent="0.25">
      <c r="L135096" s="56"/>
      <c r="M135096" s="55"/>
      <c r="N135096" s="55"/>
      <c r="O135096" s="55"/>
    </row>
    <row r="135097" spans="12:15" x14ac:dyDescent="0.25">
      <c r="L135097" s="56"/>
      <c r="M135097" s="55"/>
      <c r="N135097" s="55"/>
      <c r="O135097" s="55"/>
    </row>
    <row r="135098" spans="12:15" x14ac:dyDescent="0.25">
      <c r="L135098" s="56"/>
      <c r="M135098" s="55"/>
      <c r="N135098" s="55"/>
      <c r="O135098" s="55"/>
    </row>
    <row r="135099" spans="12:15" x14ac:dyDescent="0.25">
      <c r="L135099" s="56"/>
      <c r="M135099" s="55"/>
      <c r="N135099" s="55"/>
      <c r="O135099" s="55"/>
    </row>
    <row r="135100" spans="12:15" x14ac:dyDescent="0.25">
      <c r="L135100" s="56"/>
      <c r="M135100" s="55"/>
      <c r="N135100" s="55"/>
      <c r="O135100" s="55"/>
    </row>
    <row r="135101" spans="12:15" x14ac:dyDescent="0.25">
      <c r="L135101" s="56"/>
      <c r="M135101" s="55"/>
      <c r="N135101" s="55"/>
      <c r="O135101" s="55"/>
    </row>
    <row r="135102" spans="12:15" x14ac:dyDescent="0.25">
      <c r="L135102" s="56"/>
      <c r="M135102" s="55"/>
      <c r="N135102" s="55"/>
      <c r="O135102" s="55"/>
    </row>
    <row r="135103" spans="12:15" x14ac:dyDescent="0.25">
      <c r="L135103" s="56"/>
      <c r="M135103" s="55"/>
      <c r="N135103" s="55"/>
      <c r="O135103" s="55"/>
    </row>
    <row r="135104" spans="12:15" x14ac:dyDescent="0.25">
      <c r="L135104" s="56"/>
      <c r="M135104" s="55"/>
      <c r="N135104" s="55"/>
      <c r="O135104" s="55"/>
    </row>
    <row r="135105" spans="12:15" x14ac:dyDescent="0.25">
      <c r="L135105" s="56"/>
      <c r="M135105" s="55"/>
      <c r="N135105" s="55"/>
      <c r="O135105" s="55"/>
    </row>
    <row r="135106" spans="12:15" x14ac:dyDescent="0.25">
      <c r="L135106" s="56"/>
      <c r="M135106" s="55"/>
      <c r="N135106" s="55"/>
      <c r="O135106" s="55"/>
    </row>
    <row r="135107" spans="12:15" x14ac:dyDescent="0.25">
      <c r="L135107" s="56"/>
      <c r="M135107" s="55"/>
      <c r="N135107" s="55"/>
      <c r="O135107" s="55"/>
    </row>
    <row r="135108" spans="12:15" x14ac:dyDescent="0.25">
      <c r="L135108" s="56"/>
      <c r="M135108" s="55"/>
      <c r="N135108" s="55"/>
      <c r="O135108" s="55"/>
    </row>
    <row r="135109" spans="12:15" x14ac:dyDescent="0.25">
      <c r="L135109" s="56"/>
      <c r="M135109" s="55"/>
      <c r="N135109" s="55"/>
      <c r="O135109" s="55"/>
    </row>
    <row r="135110" spans="12:15" x14ac:dyDescent="0.25">
      <c r="L135110" s="56"/>
      <c r="M135110" s="55"/>
      <c r="N135110" s="55"/>
      <c r="O135110" s="55"/>
    </row>
    <row r="135111" spans="12:15" x14ac:dyDescent="0.25">
      <c r="L135111" s="56"/>
      <c r="M135111" s="55"/>
      <c r="N135111" s="55"/>
      <c r="O135111" s="55"/>
    </row>
    <row r="135112" spans="12:15" x14ac:dyDescent="0.25">
      <c r="L135112" s="56"/>
      <c r="M135112" s="55"/>
      <c r="N135112" s="55"/>
      <c r="O135112" s="55"/>
    </row>
    <row r="135113" spans="12:15" x14ac:dyDescent="0.25">
      <c r="L135113" s="56"/>
      <c r="M135113" s="55"/>
      <c r="N135113" s="55"/>
      <c r="O135113" s="55"/>
    </row>
    <row r="135114" spans="12:15" x14ac:dyDescent="0.25">
      <c r="L135114" s="56"/>
      <c r="M135114" s="55"/>
      <c r="N135114" s="55"/>
      <c r="O135114" s="55"/>
    </row>
    <row r="135115" spans="12:15" x14ac:dyDescent="0.25">
      <c r="L135115" s="56"/>
      <c r="M135115" s="55"/>
      <c r="N135115" s="55"/>
      <c r="O135115" s="55"/>
    </row>
    <row r="135116" spans="12:15" x14ac:dyDescent="0.25">
      <c r="L135116" s="56"/>
      <c r="M135116" s="55"/>
      <c r="N135116" s="55"/>
      <c r="O135116" s="55"/>
    </row>
    <row r="135117" spans="12:15" x14ac:dyDescent="0.25">
      <c r="L135117" s="56"/>
      <c r="M135117" s="55"/>
      <c r="N135117" s="55"/>
      <c r="O135117" s="55"/>
    </row>
    <row r="135118" spans="12:15" x14ac:dyDescent="0.25">
      <c r="L135118" s="56"/>
      <c r="M135118" s="55"/>
      <c r="N135118" s="55"/>
      <c r="O135118" s="55"/>
    </row>
    <row r="135119" spans="12:15" x14ac:dyDescent="0.25">
      <c r="L135119" s="56"/>
      <c r="M135119" s="55"/>
      <c r="N135119" s="55"/>
      <c r="O135119" s="55"/>
    </row>
    <row r="135120" spans="12:15" x14ac:dyDescent="0.25">
      <c r="L135120" s="56"/>
      <c r="M135120" s="55"/>
      <c r="N135120" s="55"/>
      <c r="O135120" s="55"/>
    </row>
    <row r="135121" spans="12:15" x14ac:dyDescent="0.25">
      <c r="L135121" s="56"/>
      <c r="M135121" s="55"/>
      <c r="N135121" s="55"/>
      <c r="O135121" s="55"/>
    </row>
    <row r="135122" spans="12:15" x14ac:dyDescent="0.25">
      <c r="L135122" s="56"/>
      <c r="M135122" s="55"/>
      <c r="N135122" s="55"/>
      <c r="O135122" s="55"/>
    </row>
    <row r="135123" spans="12:15" x14ac:dyDescent="0.25">
      <c r="L135123" s="56"/>
      <c r="M135123" s="55"/>
      <c r="N135123" s="55"/>
      <c r="O135123" s="55"/>
    </row>
    <row r="135124" spans="12:15" x14ac:dyDescent="0.25">
      <c r="L135124" s="56"/>
      <c r="M135124" s="55"/>
      <c r="N135124" s="55"/>
      <c r="O135124" s="55"/>
    </row>
    <row r="135125" spans="12:15" x14ac:dyDescent="0.25">
      <c r="L135125" s="56"/>
      <c r="M135125" s="55"/>
      <c r="N135125" s="55"/>
      <c r="O135125" s="55"/>
    </row>
    <row r="135126" spans="12:15" x14ac:dyDescent="0.25">
      <c r="L135126" s="56"/>
      <c r="M135126" s="55"/>
      <c r="N135126" s="55"/>
      <c r="O135126" s="55"/>
    </row>
    <row r="135127" spans="12:15" x14ac:dyDescent="0.25">
      <c r="L135127" s="56"/>
      <c r="M135127" s="55"/>
      <c r="N135127" s="55"/>
      <c r="O135127" s="55"/>
    </row>
    <row r="135128" spans="12:15" x14ac:dyDescent="0.25">
      <c r="L135128" s="56"/>
      <c r="M135128" s="55"/>
      <c r="N135128" s="55"/>
      <c r="O135128" s="55"/>
    </row>
    <row r="135129" spans="12:15" x14ac:dyDescent="0.25">
      <c r="L135129" s="56"/>
      <c r="M135129" s="55"/>
      <c r="N135129" s="55"/>
      <c r="O135129" s="55"/>
    </row>
    <row r="135130" spans="12:15" x14ac:dyDescent="0.25">
      <c r="L135130" s="56"/>
      <c r="M135130" s="55"/>
      <c r="N135130" s="55"/>
      <c r="O135130" s="55"/>
    </row>
    <row r="135131" spans="12:15" x14ac:dyDescent="0.25">
      <c r="L135131" s="56"/>
      <c r="M135131" s="55"/>
      <c r="N135131" s="55"/>
      <c r="O135131" s="55"/>
    </row>
    <row r="135132" spans="12:15" x14ac:dyDescent="0.25">
      <c r="L135132" s="56"/>
      <c r="M135132" s="55"/>
      <c r="N135132" s="55"/>
      <c r="O135132" s="55"/>
    </row>
    <row r="135133" spans="12:15" x14ac:dyDescent="0.25">
      <c r="L135133" s="56"/>
      <c r="M135133" s="55"/>
      <c r="N135133" s="55"/>
      <c r="O135133" s="55"/>
    </row>
    <row r="135134" spans="12:15" x14ac:dyDescent="0.25">
      <c r="L135134" s="56"/>
      <c r="M135134" s="55"/>
      <c r="N135134" s="55"/>
      <c r="O135134" s="55"/>
    </row>
    <row r="135135" spans="12:15" x14ac:dyDescent="0.25">
      <c r="L135135" s="56"/>
      <c r="M135135" s="55"/>
      <c r="N135135" s="55"/>
      <c r="O135135" s="55"/>
    </row>
    <row r="135136" spans="12:15" x14ac:dyDescent="0.25">
      <c r="L135136" s="56"/>
      <c r="M135136" s="55"/>
      <c r="N135136" s="55"/>
      <c r="O135136" s="55"/>
    </row>
    <row r="135137" spans="12:15" x14ac:dyDescent="0.25">
      <c r="L135137" s="56"/>
      <c r="M135137" s="55"/>
      <c r="N135137" s="55"/>
      <c r="O135137" s="55"/>
    </row>
    <row r="135138" spans="12:15" x14ac:dyDescent="0.25">
      <c r="L135138" s="56"/>
      <c r="M135138" s="55"/>
      <c r="N135138" s="55"/>
      <c r="O135138" s="55"/>
    </row>
    <row r="135139" spans="12:15" x14ac:dyDescent="0.25">
      <c r="L135139" s="56"/>
      <c r="M135139" s="55"/>
      <c r="N135139" s="55"/>
      <c r="O135139" s="55"/>
    </row>
    <row r="135140" spans="12:15" x14ac:dyDescent="0.25">
      <c r="L135140" s="56"/>
      <c r="M135140" s="55"/>
      <c r="N135140" s="55"/>
      <c r="O135140" s="55"/>
    </row>
    <row r="135141" spans="12:15" x14ac:dyDescent="0.25">
      <c r="L135141" s="56"/>
      <c r="M135141" s="55"/>
      <c r="N135141" s="55"/>
      <c r="O135141" s="55"/>
    </row>
    <row r="135142" spans="12:15" x14ac:dyDescent="0.25">
      <c r="L135142" s="56"/>
      <c r="M135142" s="55"/>
      <c r="N135142" s="55"/>
      <c r="O135142" s="55"/>
    </row>
    <row r="135143" spans="12:15" x14ac:dyDescent="0.25">
      <c r="L135143" s="56"/>
      <c r="M135143" s="55"/>
      <c r="N135143" s="55"/>
      <c r="O135143" s="55"/>
    </row>
    <row r="135144" spans="12:15" x14ac:dyDescent="0.25">
      <c r="L135144" s="56"/>
      <c r="M135144" s="55"/>
      <c r="N135144" s="55"/>
      <c r="O135144" s="55"/>
    </row>
    <row r="135145" spans="12:15" x14ac:dyDescent="0.25">
      <c r="L135145" s="56"/>
      <c r="M135145" s="55"/>
      <c r="N135145" s="55"/>
      <c r="O135145" s="55"/>
    </row>
    <row r="135146" spans="12:15" x14ac:dyDescent="0.25">
      <c r="L135146" s="56"/>
      <c r="M135146" s="55"/>
      <c r="N135146" s="55"/>
      <c r="O135146" s="55"/>
    </row>
    <row r="135147" spans="12:15" x14ac:dyDescent="0.25">
      <c r="L135147" s="56"/>
      <c r="M135147" s="55"/>
      <c r="N135147" s="55"/>
      <c r="O135147" s="55"/>
    </row>
    <row r="135148" spans="12:15" x14ac:dyDescent="0.25">
      <c r="L135148" s="56"/>
      <c r="M135148" s="55"/>
      <c r="N135148" s="55"/>
      <c r="O135148" s="55"/>
    </row>
    <row r="135149" spans="12:15" x14ac:dyDescent="0.25">
      <c r="L135149" s="56"/>
      <c r="M135149" s="55"/>
      <c r="N135149" s="55"/>
      <c r="O135149" s="55"/>
    </row>
    <row r="135150" spans="12:15" x14ac:dyDescent="0.25">
      <c r="L135150" s="56"/>
      <c r="M135150" s="55"/>
      <c r="N135150" s="55"/>
      <c r="O135150" s="55"/>
    </row>
    <row r="135151" spans="12:15" x14ac:dyDescent="0.25">
      <c r="L135151" s="56"/>
      <c r="M135151" s="55"/>
      <c r="N135151" s="55"/>
      <c r="O135151" s="55"/>
    </row>
    <row r="135152" spans="12:15" x14ac:dyDescent="0.25">
      <c r="L135152" s="56"/>
      <c r="M135152" s="55"/>
      <c r="N135152" s="55"/>
      <c r="O135152" s="55"/>
    </row>
    <row r="135153" spans="12:15" x14ac:dyDescent="0.25">
      <c r="L135153" s="56"/>
      <c r="M135153" s="55"/>
      <c r="N135153" s="55"/>
      <c r="O135153" s="55"/>
    </row>
    <row r="135154" spans="12:15" x14ac:dyDescent="0.25">
      <c r="L135154" s="56"/>
      <c r="M135154" s="55"/>
      <c r="N135154" s="55"/>
      <c r="O135154" s="55"/>
    </row>
    <row r="135155" spans="12:15" x14ac:dyDescent="0.25">
      <c r="L135155" s="56"/>
      <c r="M135155" s="55"/>
      <c r="N135155" s="55"/>
      <c r="O135155" s="55"/>
    </row>
    <row r="135156" spans="12:15" x14ac:dyDescent="0.25">
      <c r="L135156" s="56"/>
      <c r="M135156" s="55"/>
      <c r="N135156" s="55"/>
      <c r="O135156" s="55"/>
    </row>
    <row r="135157" spans="12:15" x14ac:dyDescent="0.25">
      <c r="L135157" s="56"/>
      <c r="M135157" s="55"/>
      <c r="N135157" s="55"/>
      <c r="O135157" s="55"/>
    </row>
    <row r="135158" spans="12:15" x14ac:dyDescent="0.25">
      <c r="L135158" s="56"/>
      <c r="M135158" s="55"/>
      <c r="N135158" s="55"/>
      <c r="O135158" s="55"/>
    </row>
    <row r="135159" spans="12:15" x14ac:dyDescent="0.25">
      <c r="L135159" s="56"/>
      <c r="M135159" s="55"/>
      <c r="N135159" s="55"/>
      <c r="O135159" s="55"/>
    </row>
    <row r="135160" spans="12:15" x14ac:dyDescent="0.25">
      <c r="L135160" s="56"/>
      <c r="M135160" s="55"/>
      <c r="N135160" s="55"/>
      <c r="O135160" s="55"/>
    </row>
    <row r="135161" spans="12:15" x14ac:dyDescent="0.25">
      <c r="L135161" s="56"/>
      <c r="M135161" s="55"/>
      <c r="N135161" s="55"/>
      <c r="O135161" s="55"/>
    </row>
    <row r="135162" spans="12:15" x14ac:dyDescent="0.25">
      <c r="L135162" s="56"/>
      <c r="M135162" s="55"/>
      <c r="N135162" s="55"/>
      <c r="O135162" s="55"/>
    </row>
    <row r="135163" spans="12:15" x14ac:dyDescent="0.25">
      <c r="L135163" s="56"/>
      <c r="M135163" s="55"/>
      <c r="N135163" s="55"/>
      <c r="O135163" s="55"/>
    </row>
    <row r="135164" spans="12:15" x14ac:dyDescent="0.25">
      <c r="L135164" s="56"/>
      <c r="M135164" s="55"/>
      <c r="N135164" s="55"/>
      <c r="O135164" s="55"/>
    </row>
    <row r="135165" spans="12:15" x14ac:dyDescent="0.25">
      <c r="L135165" s="56"/>
      <c r="M135165" s="55"/>
      <c r="N135165" s="55"/>
      <c r="O135165" s="55"/>
    </row>
    <row r="135166" spans="12:15" x14ac:dyDescent="0.25">
      <c r="L135166" s="56"/>
      <c r="M135166" s="55"/>
      <c r="N135166" s="55"/>
      <c r="O135166" s="55"/>
    </row>
    <row r="135167" spans="12:15" x14ac:dyDescent="0.25">
      <c r="L135167" s="56"/>
      <c r="M135167" s="55"/>
      <c r="N135167" s="55"/>
      <c r="O135167" s="55"/>
    </row>
    <row r="135168" spans="12:15" x14ac:dyDescent="0.25">
      <c r="L135168" s="56"/>
      <c r="M135168" s="55"/>
      <c r="N135168" s="55"/>
      <c r="O135168" s="55"/>
    </row>
    <row r="135169" spans="12:15" x14ac:dyDescent="0.25">
      <c r="L135169" s="56"/>
      <c r="M135169" s="55"/>
      <c r="N135169" s="55"/>
      <c r="O135169" s="55"/>
    </row>
    <row r="135170" spans="12:15" x14ac:dyDescent="0.25">
      <c r="L135170" s="56"/>
      <c r="M135170" s="55"/>
      <c r="N135170" s="55"/>
      <c r="O135170" s="55"/>
    </row>
    <row r="135171" spans="12:15" x14ac:dyDescent="0.25">
      <c r="L135171" s="56"/>
      <c r="M135171" s="55"/>
      <c r="N135171" s="55"/>
      <c r="O135171" s="55"/>
    </row>
    <row r="135172" spans="12:15" x14ac:dyDescent="0.25">
      <c r="L135172" s="56"/>
      <c r="M135172" s="55"/>
      <c r="N135172" s="55"/>
      <c r="O135172" s="55"/>
    </row>
    <row r="135173" spans="12:15" x14ac:dyDescent="0.25">
      <c r="L135173" s="56"/>
      <c r="M135173" s="55"/>
      <c r="N135173" s="55"/>
      <c r="O135173" s="55"/>
    </row>
    <row r="135174" spans="12:15" x14ac:dyDescent="0.25">
      <c r="L135174" s="56"/>
      <c r="M135174" s="55"/>
      <c r="N135174" s="55"/>
      <c r="O135174" s="55"/>
    </row>
    <row r="135175" spans="12:15" x14ac:dyDescent="0.25">
      <c r="L135175" s="56"/>
      <c r="M135175" s="55"/>
      <c r="N135175" s="55"/>
      <c r="O135175" s="55"/>
    </row>
    <row r="135176" spans="12:15" x14ac:dyDescent="0.25">
      <c r="L135176" s="56"/>
      <c r="M135176" s="55"/>
      <c r="N135176" s="55"/>
      <c r="O135176" s="55"/>
    </row>
    <row r="135177" spans="12:15" x14ac:dyDescent="0.25">
      <c r="L135177" s="56"/>
      <c r="M135177" s="55"/>
      <c r="N135177" s="55"/>
      <c r="O135177" s="55"/>
    </row>
    <row r="135178" spans="12:15" x14ac:dyDescent="0.25">
      <c r="L135178" s="56"/>
      <c r="M135178" s="55"/>
      <c r="N135178" s="55"/>
      <c r="O135178" s="55"/>
    </row>
    <row r="135179" spans="12:15" x14ac:dyDescent="0.25">
      <c r="L135179" s="56"/>
      <c r="M135179" s="55"/>
      <c r="N135179" s="55"/>
      <c r="O135179" s="55"/>
    </row>
    <row r="135180" spans="12:15" x14ac:dyDescent="0.25">
      <c r="L135180" s="56"/>
      <c r="M135180" s="55"/>
      <c r="N135180" s="55"/>
      <c r="O135180" s="55"/>
    </row>
    <row r="135181" spans="12:15" x14ac:dyDescent="0.25">
      <c r="L135181" s="56"/>
      <c r="M135181" s="55"/>
      <c r="N135181" s="55"/>
      <c r="O135181" s="55"/>
    </row>
    <row r="135182" spans="12:15" x14ac:dyDescent="0.25">
      <c r="L135182" s="56"/>
      <c r="M135182" s="55"/>
      <c r="N135182" s="55"/>
      <c r="O135182" s="55"/>
    </row>
    <row r="135183" spans="12:15" x14ac:dyDescent="0.25">
      <c r="L135183" s="56"/>
      <c r="M135183" s="55"/>
      <c r="N135183" s="55"/>
      <c r="O135183" s="55"/>
    </row>
    <row r="135184" spans="12:15" x14ac:dyDescent="0.25">
      <c r="L135184" s="56"/>
      <c r="M135184" s="55"/>
      <c r="N135184" s="55"/>
      <c r="O135184" s="55"/>
    </row>
    <row r="135185" spans="12:15" x14ac:dyDescent="0.25">
      <c r="L135185" s="56"/>
      <c r="M135185" s="55"/>
      <c r="N135185" s="55"/>
      <c r="O135185" s="55"/>
    </row>
    <row r="135186" spans="12:15" x14ac:dyDescent="0.25">
      <c r="L135186" s="56"/>
      <c r="M135186" s="55"/>
      <c r="N135186" s="55"/>
      <c r="O135186" s="55"/>
    </row>
    <row r="135187" spans="12:15" x14ac:dyDescent="0.25">
      <c r="L135187" s="56"/>
      <c r="M135187" s="55"/>
      <c r="N135187" s="55"/>
      <c r="O135187" s="55"/>
    </row>
    <row r="135188" spans="12:15" x14ac:dyDescent="0.25">
      <c r="L135188" s="56"/>
      <c r="M135188" s="55"/>
      <c r="N135188" s="55"/>
      <c r="O135188" s="55"/>
    </row>
    <row r="135189" spans="12:15" x14ac:dyDescent="0.25">
      <c r="L135189" s="56"/>
      <c r="M135189" s="55"/>
      <c r="N135189" s="55"/>
      <c r="O135189" s="55"/>
    </row>
    <row r="135190" spans="12:15" x14ac:dyDescent="0.25">
      <c r="L135190" s="56"/>
      <c r="M135190" s="55"/>
      <c r="N135190" s="55"/>
      <c r="O135190" s="55"/>
    </row>
    <row r="135191" spans="12:15" x14ac:dyDescent="0.25">
      <c r="L135191" s="56"/>
      <c r="M135191" s="55"/>
      <c r="N135191" s="55"/>
      <c r="O135191" s="55"/>
    </row>
    <row r="135192" spans="12:15" x14ac:dyDescent="0.25">
      <c r="L135192" s="56"/>
      <c r="M135192" s="55"/>
      <c r="N135192" s="55"/>
      <c r="O135192" s="55"/>
    </row>
    <row r="135193" spans="12:15" x14ac:dyDescent="0.25">
      <c r="L135193" s="56"/>
      <c r="M135193" s="55"/>
      <c r="N135193" s="55"/>
      <c r="O135193" s="55"/>
    </row>
    <row r="135194" spans="12:15" x14ac:dyDescent="0.25">
      <c r="L135194" s="56"/>
      <c r="M135194" s="55"/>
      <c r="N135194" s="55"/>
      <c r="O135194" s="55"/>
    </row>
    <row r="135195" spans="12:15" x14ac:dyDescent="0.25">
      <c r="L135195" s="56"/>
      <c r="M135195" s="55"/>
      <c r="N135195" s="55"/>
      <c r="O135195" s="55"/>
    </row>
    <row r="135196" spans="12:15" x14ac:dyDescent="0.25">
      <c r="L135196" s="56"/>
      <c r="M135196" s="55"/>
      <c r="N135196" s="55"/>
      <c r="O135196" s="55"/>
    </row>
    <row r="135197" spans="12:15" x14ac:dyDescent="0.25">
      <c r="L135197" s="56"/>
      <c r="M135197" s="55"/>
      <c r="N135197" s="55"/>
      <c r="O135197" s="55"/>
    </row>
    <row r="135198" spans="12:15" x14ac:dyDescent="0.25">
      <c r="L135198" s="56"/>
      <c r="M135198" s="55"/>
      <c r="N135198" s="55"/>
      <c r="O135198" s="55"/>
    </row>
    <row r="135199" spans="12:15" x14ac:dyDescent="0.25">
      <c r="L135199" s="56"/>
      <c r="M135199" s="55"/>
      <c r="N135199" s="55"/>
      <c r="O135199" s="55"/>
    </row>
    <row r="135200" spans="12:15" x14ac:dyDescent="0.25">
      <c r="L135200" s="56"/>
      <c r="M135200" s="55"/>
      <c r="N135200" s="55"/>
      <c r="O135200" s="55"/>
    </row>
    <row r="135201" spans="12:15" x14ac:dyDescent="0.25">
      <c r="L135201" s="56"/>
      <c r="M135201" s="55"/>
      <c r="N135201" s="55"/>
      <c r="O135201" s="55"/>
    </row>
    <row r="135202" spans="12:15" x14ac:dyDescent="0.25">
      <c r="L135202" s="56"/>
      <c r="M135202" s="55"/>
      <c r="N135202" s="55"/>
      <c r="O135202" s="55"/>
    </row>
    <row r="135203" spans="12:15" x14ac:dyDescent="0.25">
      <c r="L135203" s="56"/>
      <c r="M135203" s="55"/>
      <c r="N135203" s="55"/>
      <c r="O135203" s="55"/>
    </row>
    <row r="135204" spans="12:15" x14ac:dyDescent="0.25">
      <c r="L135204" s="56"/>
      <c r="M135204" s="55"/>
      <c r="N135204" s="55"/>
      <c r="O135204" s="55"/>
    </row>
    <row r="135205" spans="12:15" x14ac:dyDescent="0.25">
      <c r="L135205" s="56"/>
      <c r="M135205" s="55"/>
      <c r="N135205" s="55"/>
      <c r="O135205" s="55"/>
    </row>
    <row r="135206" spans="12:15" x14ac:dyDescent="0.25">
      <c r="L135206" s="56"/>
      <c r="M135206" s="55"/>
      <c r="N135206" s="55"/>
      <c r="O135206" s="55"/>
    </row>
    <row r="135207" spans="12:15" x14ac:dyDescent="0.25">
      <c r="L135207" s="56"/>
      <c r="M135207" s="55"/>
      <c r="N135207" s="55"/>
      <c r="O135207" s="55"/>
    </row>
    <row r="135208" spans="12:15" x14ac:dyDescent="0.25">
      <c r="L135208" s="56"/>
      <c r="M135208" s="55"/>
      <c r="N135208" s="55"/>
      <c r="O135208" s="55"/>
    </row>
    <row r="135209" spans="12:15" x14ac:dyDescent="0.25">
      <c r="L135209" s="56"/>
      <c r="M135209" s="55"/>
      <c r="N135209" s="55"/>
      <c r="O135209" s="55"/>
    </row>
    <row r="135210" spans="12:15" x14ac:dyDescent="0.25">
      <c r="L135210" s="56"/>
      <c r="M135210" s="55"/>
      <c r="N135210" s="55"/>
      <c r="O135210" s="55"/>
    </row>
    <row r="135211" spans="12:15" x14ac:dyDescent="0.25">
      <c r="L135211" s="56"/>
      <c r="M135211" s="55"/>
      <c r="N135211" s="55"/>
      <c r="O135211" s="55"/>
    </row>
    <row r="135212" spans="12:15" x14ac:dyDescent="0.25">
      <c r="L135212" s="56"/>
      <c r="M135212" s="55"/>
      <c r="N135212" s="55"/>
      <c r="O135212" s="55"/>
    </row>
    <row r="135213" spans="12:15" x14ac:dyDescent="0.25">
      <c r="L135213" s="56"/>
      <c r="M135213" s="55"/>
      <c r="N135213" s="55"/>
      <c r="O135213" s="55"/>
    </row>
    <row r="135214" spans="12:15" x14ac:dyDescent="0.25">
      <c r="L135214" s="56"/>
      <c r="M135214" s="55"/>
      <c r="N135214" s="55"/>
      <c r="O135214" s="55"/>
    </row>
    <row r="135215" spans="12:15" x14ac:dyDescent="0.25">
      <c r="L135215" s="56"/>
      <c r="M135215" s="55"/>
      <c r="N135215" s="55"/>
      <c r="O135215" s="55"/>
    </row>
    <row r="135216" spans="12:15" x14ac:dyDescent="0.25">
      <c r="L135216" s="56"/>
      <c r="M135216" s="55"/>
      <c r="N135216" s="55"/>
      <c r="O135216" s="55"/>
    </row>
    <row r="135217" spans="12:15" x14ac:dyDescent="0.25">
      <c r="L135217" s="56"/>
      <c r="M135217" s="55"/>
      <c r="N135217" s="55"/>
      <c r="O135217" s="55"/>
    </row>
    <row r="135218" spans="12:15" x14ac:dyDescent="0.25">
      <c r="L135218" s="56"/>
      <c r="M135218" s="55"/>
      <c r="N135218" s="55"/>
      <c r="O135218" s="55"/>
    </row>
    <row r="135219" spans="12:15" x14ac:dyDescent="0.25">
      <c r="L135219" s="56"/>
      <c r="M135219" s="55"/>
      <c r="N135219" s="55"/>
      <c r="O135219" s="55"/>
    </row>
    <row r="135220" spans="12:15" x14ac:dyDescent="0.25">
      <c r="L135220" s="56"/>
      <c r="M135220" s="55"/>
      <c r="N135220" s="55"/>
      <c r="O135220" s="55"/>
    </row>
    <row r="135221" spans="12:15" x14ac:dyDescent="0.25">
      <c r="L135221" s="56"/>
      <c r="M135221" s="55"/>
      <c r="N135221" s="55"/>
      <c r="O135221" s="55"/>
    </row>
    <row r="135222" spans="12:15" x14ac:dyDescent="0.25">
      <c r="L135222" s="56"/>
      <c r="M135222" s="55"/>
      <c r="N135222" s="55"/>
      <c r="O135222" s="55"/>
    </row>
    <row r="135223" spans="12:15" x14ac:dyDescent="0.25">
      <c r="L135223" s="56"/>
      <c r="M135223" s="55"/>
      <c r="N135223" s="55"/>
      <c r="O135223" s="55"/>
    </row>
    <row r="135224" spans="12:15" x14ac:dyDescent="0.25">
      <c r="L135224" s="56"/>
      <c r="M135224" s="55"/>
      <c r="N135224" s="55"/>
      <c r="O135224" s="55"/>
    </row>
    <row r="135225" spans="12:15" x14ac:dyDescent="0.25">
      <c r="L135225" s="56"/>
      <c r="M135225" s="55"/>
      <c r="N135225" s="55"/>
      <c r="O135225" s="55"/>
    </row>
    <row r="135226" spans="12:15" x14ac:dyDescent="0.25">
      <c r="L135226" s="56"/>
      <c r="M135226" s="55"/>
      <c r="N135226" s="55"/>
      <c r="O135226" s="55"/>
    </row>
    <row r="135227" spans="12:15" x14ac:dyDescent="0.25">
      <c r="L135227" s="56"/>
      <c r="M135227" s="55"/>
      <c r="N135227" s="55"/>
      <c r="O135227" s="55"/>
    </row>
    <row r="135228" spans="12:15" x14ac:dyDescent="0.25">
      <c r="L135228" s="56"/>
      <c r="M135228" s="55"/>
      <c r="N135228" s="55"/>
      <c r="O135228" s="55"/>
    </row>
    <row r="135229" spans="12:15" x14ac:dyDescent="0.25">
      <c r="L135229" s="56"/>
      <c r="M135229" s="55"/>
      <c r="N135229" s="55"/>
      <c r="O135229" s="55"/>
    </row>
    <row r="135230" spans="12:15" x14ac:dyDescent="0.25">
      <c r="L135230" s="56"/>
      <c r="M135230" s="55"/>
      <c r="N135230" s="55"/>
      <c r="O135230" s="55"/>
    </row>
    <row r="135231" spans="12:15" x14ac:dyDescent="0.25">
      <c r="L135231" s="56"/>
      <c r="M135231" s="55"/>
      <c r="N135231" s="55"/>
      <c r="O135231" s="55"/>
    </row>
    <row r="135232" spans="12:15" x14ac:dyDescent="0.25">
      <c r="L135232" s="56"/>
      <c r="M135232" s="55"/>
      <c r="N135232" s="55"/>
      <c r="O135232" s="55"/>
    </row>
    <row r="135233" spans="12:15" x14ac:dyDescent="0.25">
      <c r="L135233" s="56"/>
      <c r="M135233" s="55"/>
      <c r="N135233" s="55"/>
      <c r="O135233" s="55"/>
    </row>
    <row r="135234" spans="12:15" x14ac:dyDescent="0.25">
      <c r="L135234" s="56"/>
      <c r="M135234" s="55"/>
      <c r="N135234" s="55"/>
      <c r="O135234" s="55"/>
    </row>
    <row r="135235" spans="12:15" x14ac:dyDescent="0.25">
      <c r="L135235" s="56"/>
      <c r="M135235" s="55"/>
      <c r="N135235" s="55"/>
      <c r="O135235" s="55"/>
    </row>
    <row r="135236" spans="12:15" x14ac:dyDescent="0.25">
      <c r="L135236" s="56"/>
      <c r="M135236" s="55"/>
      <c r="N135236" s="55"/>
      <c r="O135236" s="55"/>
    </row>
    <row r="135237" spans="12:15" x14ac:dyDescent="0.25">
      <c r="L135237" s="56"/>
      <c r="M135237" s="55"/>
      <c r="N135237" s="55"/>
      <c r="O135237" s="55"/>
    </row>
    <row r="135238" spans="12:15" x14ac:dyDescent="0.25">
      <c r="L135238" s="56"/>
      <c r="M135238" s="55"/>
      <c r="N135238" s="55"/>
      <c r="O135238" s="55"/>
    </row>
    <row r="135239" spans="12:15" x14ac:dyDescent="0.25">
      <c r="L135239" s="56"/>
      <c r="M135239" s="55"/>
      <c r="N135239" s="55"/>
      <c r="O135239" s="55"/>
    </row>
    <row r="135240" spans="12:15" x14ac:dyDescent="0.25">
      <c r="L135240" s="56"/>
      <c r="M135240" s="55"/>
      <c r="N135240" s="55"/>
      <c r="O135240" s="55"/>
    </row>
    <row r="135241" spans="12:15" x14ac:dyDescent="0.25">
      <c r="L135241" s="56"/>
      <c r="M135241" s="55"/>
      <c r="N135241" s="55"/>
      <c r="O135241" s="55"/>
    </row>
    <row r="135242" spans="12:15" x14ac:dyDescent="0.25">
      <c r="L135242" s="56"/>
      <c r="M135242" s="55"/>
      <c r="N135242" s="55"/>
      <c r="O135242" s="55"/>
    </row>
    <row r="135243" spans="12:15" x14ac:dyDescent="0.25">
      <c r="L135243" s="56"/>
      <c r="M135243" s="55"/>
      <c r="N135243" s="55"/>
      <c r="O135243" s="55"/>
    </row>
    <row r="135244" spans="12:15" x14ac:dyDescent="0.25">
      <c r="L135244" s="56"/>
      <c r="M135244" s="55"/>
      <c r="N135244" s="55"/>
      <c r="O135244" s="55"/>
    </row>
    <row r="135245" spans="12:15" x14ac:dyDescent="0.25">
      <c r="L135245" s="56"/>
      <c r="M135245" s="55"/>
      <c r="N135245" s="55"/>
      <c r="O135245" s="55"/>
    </row>
    <row r="135246" spans="12:15" x14ac:dyDescent="0.25">
      <c r="L135246" s="56"/>
      <c r="M135246" s="55"/>
      <c r="N135246" s="55"/>
      <c r="O135246" s="55"/>
    </row>
    <row r="135247" spans="12:15" x14ac:dyDescent="0.25">
      <c r="L135247" s="56"/>
      <c r="M135247" s="55"/>
      <c r="N135247" s="55"/>
      <c r="O135247" s="55"/>
    </row>
    <row r="135248" spans="12:15" x14ac:dyDescent="0.25">
      <c r="L135248" s="56"/>
      <c r="M135248" s="55"/>
      <c r="N135248" s="55"/>
      <c r="O135248" s="55"/>
    </row>
    <row r="135249" spans="12:15" x14ac:dyDescent="0.25">
      <c r="L135249" s="56"/>
      <c r="M135249" s="55"/>
      <c r="N135249" s="55"/>
      <c r="O135249" s="55"/>
    </row>
    <row r="135250" spans="12:15" x14ac:dyDescent="0.25">
      <c r="L135250" s="56"/>
      <c r="M135250" s="55"/>
      <c r="N135250" s="55"/>
      <c r="O135250" s="55"/>
    </row>
    <row r="135251" spans="12:15" x14ac:dyDescent="0.25">
      <c r="L135251" s="56"/>
      <c r="M135251" s="55"/>
      <c r="N135251" s="55"/>
      <c r="O135251" s="55"/>
    </row>
    <row r="135252" spans="12:15" x14ac:dyDescent="0.25">
      <c r="L135252" s="56"/>
      <c r="M135252" s="55"/>
      <c r="N135252" s="55"/>
      <c r="O135252" s="55"/>
    </row>
    <row r="135253" spans="12:15" x14ac:dyDescent="0.25">
      <c r="L135253" s="56"/>
      <c r="M135253" s="55"/>
      <c r="N135253" s="55"/>
      <c r="O135253" s="55"/>
    </row>
    <row r="135254" spans="12:15" x14ac:dyDescent="0.25">
      <c r="L135254" s="56"/>
      <c r="M135254" s="55"/>
      <c r="N135254" s="55"/>
      <c r="O135254" s="55"/>
    </row>
    <row r="135255" spans="12:15" x14ac:dyDescent="0.25">
      <c r="L135255" s="56"/>
      <c r="M135255" s="55"/>
      <c r="N135255" s="55"/>
      <c r="O135255" s="55"/>
    </row>
    <row r="135256" spans="12:15" x14ac:dyDescent="0.25">
      <c r="L135256" s="56"/>
      <c r="M135256" s="55"/>
      <c r="N135256" s="55"/>
      <c r="O135256" s="55"/>
    </row>
    <row r="135257" spans="12:15" x14ac:dyDescent="0.25">
      <c r="L135257" s="56"/>
      <c r="M135257" s="55"/>
      <c r="N135257" s="55"/>
      <c r="O135257" s="55"/>
    </row>
    <row r="135258" spans="12:15" x14ac:dyDescent="0.25">
      <c r="L135258" s="56"/>
      <c r="M135258" s="55"/>
      <c r="N135258" s="55"/>
      <c r="O135258" s="55"/>
    </row>
    <row r="135259" spans="12:15" x14ac:dyDescent="0.25">
      <c r="L135259" s="56"/>
      <c r="M135259" s="55"/>
      <c r="N135259" s="55"/>
      <c r="O135259" s="55"/>
    </row>
    <row r="135260" spans="12:15" x14ac:dyDescent="0.25">
      <c r="L135260" s="56"/>
      <c r="M135260" s="55"/>
      <c r="N135260" s="55"/>
      <c r="O135260" s="55"/>
    </row>
    <row r="135261" spans="12:15" x14ac:dyDescent="0.25">
      <c r="L135261" s="56"/>
      <c r="M135261" s="55"/>
      <c r="N135261" s="55"/>
      <c r="O135261" s="55"/>
    </row>
    <row r="135262" spans="12:15" x14ac:dyDescent="0.25">
      <c r="L135262" s="56"/>
      <c r="M135262" s="55"/>
      <c r="N135262" s="55"/>
      <c r="O135262" s="55"/>
    </row>
    <row r="135263" spans="12:15" x14ac:dyDescent="0.25">
      <c r="L135263" s="56"/>
      <c r="M135263" s="55"/>
      <c r="N135263" s="55"/>
      <c r="O135263" s="55"/>
    </row>
    <row r="135264" spans="12:15" x14ac:dyDescent="0.25">
      <c r="L135264" s="56"/>
      <c r="M135264" s="55"/>
      <c r="N135264" s="55"/>
      <c r="O135264" s="55"/>
    </row>
    <row r="135265" spans="12:15" x14ac:dyDescent="0.25">
      <c r="L135265" s="56"/>
      <c r="M135265" s="55"/>
      <c r="N135265" s="55"/>
      <c r="O135265" s="55"/>
    </row>
    <row r="135266" spans="12:15" x14ac:dyDescent="0.25">
      <c r="L135266" s="56"/>
      <c r="M135266" s="55"/>
      <c r="N135266" s="55"/>
      <c r="O135266" s="55"/>
    </row>
    <row r="135267" spans="12:15" x14ac:dyDescent="0.25">
      <c r="L135267" s="56"/>
      <c r="M135267" s="55"/>
      <c r="N135267" s="55"/>
      <c r="O135267" s="55"/>
    </row>
    <row r="135268" spans="12:15" x14ac:dyDescent="0.25">
      <c r="L135268" s="56"/>
      <c r="M135268" s="55"/>
      <c r="N135268" s="55"/>
      <c r="O135268" s="55"/>
    </row>
    <row r="135269" spans="12:15" x14ac:dyDescent="0.25">
      <c r="L135269" s="56"/>
      <c r="M135269" s="55"/>
      <c r="N135269" s="55"/>
      <c r="O135269" s="55"/>
    </row>
    <row r="135270" spans="12:15" x14ac:dyDescent="0.25">
      <c r="L135270" s="56"/>
      <c r="M135270" s="55"/>
      <c r="N135270" s="55"/>
      <c r="O135270" s="55"/>
    </row>
    <row r="135271" spans="12:15" x14ac:dyDescent="0.25">
      <c r="L135271" s="56"/>
      <c r="M135271" s="55"/>
      <c r="N135271" s="55"/>
      <c r="O135271" s="55"/>
    </row>
    <row r="135272" spans="12:15" x14ac:dyDescent="0.25">
      <c r="L135272" s="56"/>
      <c r="M135272" s="55"/>
      <c r="N135272" s="55"/>
      <c r="O135272" s="55"/>
    </row>
    <row r="135273" spans="12:15" x14ac:dyDescent="0.25">
      <c r="L135273" s="56"/>
      <c r="M135273" s="55"/>
      <c r="N135273" s="55"/>
      <c r="O135273" s="55"/>
    </row>
    <row r="135274" spans="12:15" x14ac:dyDescent="0.25">
      <c r="L135274" s="56"/>
      <c r="M135274" s="55"/>
      <c r="N135274" s="55"/>
      <c r="O135274" s="55"/>
    </row>
    <row r="135275" spans="12:15" x14ac:dyDescent="0.25">
      <c r="L135275" s="56"/>
      <c r="M135275" s="55"/>
      <c r="N135275" s="55"/>
      <c r="O135275" s="55"/>
    </row>
    <row r="135276" spans="12:15" x14ac:dyDescent="0.25">
      <c r="L135276" s="56"/>
      <c r="M135276" s="55"/>
      <c r="N135276" s="55"/>
      <c r="O135276" s="55"/>
    </row>
    <row r="135277" spans="12:15" x14ac:dyDescent="0.25">
      <c r="L135277" s="56"/>
      <c r="M135277" s="55"/>
      <c r="N135277" s="55"/>
      <c r="O135277" s="55"/>
    </row>
    <row r="135278" spans="12:15" x14ac:dyDescent="0.25">
      <c r="L135278" s="56"/>
      <c r="M135278" s="55"/>
      <c r="N135278" s="55"/>
      <c r="O135278" s="55"/>
    </row>
    <row r="135279" spans="12:15" x14ac:dyDescent="0.25">
      <c r="L135279" s="56"/>
      <c r="M135279" s="55"/>
      <c r="N135279" s="55"/>
      <c r="O135279" s="55"/>
    </row>
    <row r="135280" spans="12:15" x14ac:dyDescent="0.25">
      <c r="L135280" s="56"/>
      <c r="M135280" s="55"/>
      <c r="N135280" s="55"/>
      <c r="O135280" s="55"/>
    </row>
    <row r="135281" spans="12:15" x14ac:dyDescent="0.25">
      <c r="L135281" s="56"/>
      <c r="M135281" s="55"/>
      <c r="N135281" s="55"/>
      <c r="O135281" s="55"/>
    </row>
    <row r="135282" spans="12:15" x14ac:dyDescent="0.25">
      <c r="L135282" s="56"/>
      <c r="M135282" s="55"/>
      <c r="N135282" s="55"/>
      <c r="O135282" s="55"/>
    </row>
    <row r="135283" spans="12:15" x14ac:dyDescent="0.25">
      <c r="L135283" s="56"/>
      <c r="M135283" s="55"/>
      <c r="N135283" s="55"/>
      <c r="O135283" s="55"/>
    </row>
    <row r="135284" spans="12:15" x14ac:dyDescent="0.25">
      <c r="L135284" s="56"/>
      <c r="M135284" s="55"/>
      <c r="N135284" s="55"/>
      <c r="O135284" s="55"/>
    </row>
    <row r="135285" spans="12:15" x14ac:dyDescent="0.25">
      <c r="L135285" s="56"/>
      <c r="M135285" s="55"/>
      <c r="N135285" s="55"/>
      <c r="O135285" s="55"/>
    </row>
    <row r="135286" spans="12:15" x14ac:dyDescent="0.25">
      <c r="L135286" s="56"/>
      <c r="M135286" s="55"/>
      <c r="N135286" s="55"/>
      <c r="O135286" s="55"/>
    </row>
    <row r="135287" spans="12:15" x14ac:dyDescent="0.25">
      <c r="L135287" s="56"/>
      <c r="M135287" s="55"/>
      <c r="N135287" s="55"/>
      <c r="O135287" s="55"/>
    </row>
    <row r="135288" spans="12:15" x14ac:dyDescent="0.25">
      <c r="L135288" s="56"/>
      <c r="M135288" s="55"/>
      <c r="N135288" s="55"/>
      <c r="O135288" s="55"/>
    </row>
    <row r="135289" spans="12:15" x14ac:dyDescent="0.25">
      <c r="L135289" s="56"/>
      <c r="M135289" s="55"/>
      <c r="N135289" s="55"/>
      <c r="O135289" s="55"/>
    </row>
    <row r="135290" spans="12:15" x14ac:dyDescent="0.25">
      <c r="L135290" s="56"/>
      <c r="M135290" s="55"/>
      <c r="N135290" s="55"/>
      <c r="O135290" s="55"/>
    </row>
    <row r="135291" spans="12:15" x14ac:dyDescent="0.25">
      <c r="L135291" s="56"/>
      <c r="M135291" s="55"/>
      <c r="N135291" s="55"/>
      <c r="O135291" s="55"/>
    </row>
    <row r="135292" spans="12:15" x14ac:dyDescent="0.25">
      <c r="L135292" s="56"/>
      <c r="M135292" s="55"/>
      <c r="N135292" s="55"/>
      <c r="O135292" s="55"/>
    </row>
    <row r="135293" spans="12:15" x14ac:dyDescent="0.25">
      <c r="L135293" s="56"/>
      <c r="M135293" s="55"/>
      <c r="N135293" s="55"/>
      <c r="O135293" s="55"/>
    </row>
    <row r="135294" spans="12:15" x14ac:dyDescent="0.25">
      <c r="L135294" s="56"/>
      <c r="M135294" s="55"/>
      <c r="N135294" s="55"/>
      <c r="O135294" s="55"/>
    </row>
    <row r="135295" spans="12:15" x14ac:dyDescent="0.25">
      <c r="L135295" s="56"/>
      <c r="M135295" s="55"/>
      <c r="N135295" s="55"/>
      <c r="O135295" s="55"/>
    </row>
    <row r="135296" spans="12:15" x14ac:dyDescent="0.25">
      <c r="L135296" s="56"/>
      <c r="M135296" s="55"/>
      <c r="N135296" s="55"/>
      <c r="O135296" s="55"/>
    </row>
    <row r="135297" spans="12:15" x14ac:dyDescent="0.25">
      <c r="L135297" s="56"/>
      <c r="M135297" s="55"/>
      <c r="N135297" s="55"/>
      <c r="O135297" s="55"/>
    </row>
    <row r="135298" spans="12:15" x14ac:dyDescent="0.25">
      <c r="L135298" s="56"/>
      <c r="M135298" s="55"/>
      <c r="N135298" s="55"/>
      <c r="O135298" s="55"/>
    </row>
    <row r="135299" spans="12:15" x14ac:dyDescent="0.25">
      <c r="L135299" s="56"/>
      <c r="M135299" s="55"/>
      <c r="N135299" s="55"/>
      <c r="O135299" s="55"/>
    </row>
    <row r="135300" spans="12:15" x14ac:dyDescent="0.25">
      <c r="L135300" s="56"/>
      <c r="M135300" s="55"/>
      <c r="N135300" s="55"/>
      <c r="O135300" s="55"/>
    </row>
    <row r="135301" spans="12:15" x14ac:dyDescent="0.25">
      <c r="L135301" s="56"/>
      <c r="M135301" s="55"/>
      <c r="N135301" s="55"/>
      <c r="O135301" s="55"/>
    </row>
    <row r="135302" spans="12:15" x14ac:dyDescent="0.25">
      <c r="L135302" s="56"/>
      <c r="M135302" s="55"/>
      <c r="N135302" s="55"/>
      <c r="O135302" s="55"/>
    </row>
    <row r="135303" spans="12:15" x14ac:dyDescent="0.25">
      <c r="L135303" s="56"/>
      <c r="M135303" s="55"/>
      <c r="N135303" s="55"/>
      <c r="O135303" s="55"/>
    </row>
    <row r="135304" spans="12:15" x14ac:dyDescent="0.25">
      <c r="L135304" s="56"/>
      <c r="M135304" s="55"/>
      <c r="N135304" s="55"/>
      <c r="O135304" s="55"/>
    </row>
    <row r="135305" spans="12:15" x14ac:dyDescent="0.25">
      <c r="L135305" s="56"/>
      <c r="M135305" s="55"/>
      <c r="N135305" s="55"/>
      <c r="O135305" s="55"/>
    </row>
    <row r="135306" spans="12:15" x14ac:dyDescent="0.25">
      <c r="L135306" s="56"/>
      <c r="M135306" s="55"/>
      <c r="N135306" s="55"/>
      <c r="O135306" s="55"/>
    </row>
    <row r="135307" spans="12:15" x14ac:dyDescent="0.25">
      <c r="L135307" s="56"/>
      <c r="M135307" s="55"/>
      <c r="N135307" s="55"/>
      <c r="O135307" s="55"/>
    </row>
    <row r="135308" spans="12:15" x14ac:dyDescent="0.25">
      <c r="L135308" s="56"/>
      <c r="M135308" s="55"/>
      <c r="N135308" s="55"/>
      <c r="O135308" s="55"/>
    </row>
    <row r="135309" spans="12:15" x14ac:dyDescent="0.25">
      <c r="L135309" s="56"/>
      <c r="M135309" s="55"/>
      <c r="N135309" s="55"/>
      <c r="O135309" s="55"/>
    </row>
    <row r="135310" spans="12:15" x14ac:dyDescent="0.25">
      <c r="L135310" s="56"/>
      <c r="M135310" s="55"/>
      <c r="N135310" s="55"/>
      <c r="O135310" s="55"/>
    </row>
    <row r="135311" spans="12:15" x14ac:dyDescent="0.25">
      <c r="L135311" s="56"/>
      <c r="M135311" s="55"/>
      <c r="N135311" s="55"/>
      <c r="O135311" s="55"/>
    </row>
    <row r="135312" spans="12:15" x14ac:dyDescent="0.25">
      <c r="L135312" s="56"/>
      <c r="M135312" s="55"/>
      <c r="N135312" s="55"/>
      <c r="O135312" s="55"/>
    </row>
    <row r="135313" spans="12:15" x14ac:dyDescent="0.25">
      <c r="L135313" s="56"/>
      <c r="M135313" s="55"/>
      <c r="N135313" s="55"/>
      <c r="O135313" s="55"/>
    </row>
    <row r="135314" spans="12:15" x14ac:dyDescent="0.25">
      <c r="L135314" s="56"/>
      <c r="M135314" s="55"/>
      <c r="N135314" s="55"/>
      <c r="O135314" s="55"/>
    </row>
    <row r="135315" spans="12:15" x14ac:dyDescent="0.25">
      <c r="L135315" s="56"/>
      <c r="M135315" s="55"/>
      <c r="N135315" s="55"/>
      <c r="O135315" s="55"/>
    </row>
    <row r="135316" spans="12:15" x14ac:dyDescent="0.25">
      <c r="L135316" s="56"/>
      <c r="M135316" s="55"/>
      <c r="N135316" s="55"/>
      <c r="O135316" s="55"/>
    </row>
    <row r="135317" spans="12:15" x14ac:dyDescent="0.25">
      <c r="L135317" s="56"/>
      <c r="M135317" s="55"/>
      <c r="N135317" s="55"/>
      <c r="O135317" s="55"/>
    </row>
    <row r="135318" spans="12:15" x14ac:dyDescent="0.25">
      <c r="L135318" s="56"/>
      <c r="M135318" s="55"/>
      <c r="N135318" s="55"/>
      <c r="O135318" s="55"/>
    </row>
    <row r="135319" spans="12:15" x14ac:dyDescent="0.25">
      <c r="L135319" s="56"/>
      <c r="M135319" s="55"/>
      <c r="N135319" s="55"/>
      <c r="O135319" s="55"/>
    </row>
    <row r="135320" spans="12:15" x14ac:dyDescent="0.25">
      <c r="L135320" s="56"/>
      <c r="M135320" s="55"/>
      <c r="N135320" s="55"/>
      <c r="O135320" s="55"/>
    </row>
    <row r="135321" spans="12:15" x14ac:dyDescent="0.25">
      <c r="L135321" s="56"/>
      <c r="M135321" s="55"/>
      <c r="N135321" s="55"/>
      <c r="O135321" s="55"/>
    </row>
    <row r="135322" spans="12:15" x14ac:dyDescent="0.25">
      <c r="L135322" s="56"/>
      <c r="M135322" s="55"/>
      <c r="N135322" s="55"/>
      <c r="O135322" s="55"/>
    </row>
    <row r="135323" spans="12:15" x14ac:dyDescent="0.25">
      <c r="L135323" s="56"/>
      <c r="M135323" s="55"/>
      <c r="N135323" s="55"/>
      <c r="O135323" s="55"/>
    </row>
    <row r="135324" spans="12:15" x14ac:dyDescent="0.25">
      <c r="L135324" s="56"/>
      <c r="M135324" s="55"/>
      <c r="N135324" s="55"/>
      <c r="O135324" s="55"/>
    </row>
    <row r="135325" spans="12:15" x14ac:dyDescent="0.25">
      <c r="L135325" s="56"/>
      <c r="M135325" s="55"/>
      <c r="N135325" s="55"/>
      <c r="O135325" s="55"/>
    </row>
    <row r="135326" spans="12:15" x14ac:dyDescent="0.25">
      <c r="L135326" s="56"/>
      <c r="M135326" s="55"/>
      <c r="N135326" s="55"/>
      <c r="O135326" s="55"/>
    </row>
    <row r="135327" spans="12:15" x14ac:dyDescent="0.25">
      <c r="L135327" s="56"/>
      <c r="M135327" s="55"/>
      <c r="N135327" s="55"/>
      <c r="O135327" s="55"/>
    </row>
    <row r="135328" spans="12:15" x14ac:dyDescent="0.25">
      <c r="L135328" s="56"/>
      <c r="M135328" s="55"/>
      <c r="N135328" s="55"/>
      <c r="O135328" s="55"/>
    </row>
    <row r="135329" spans="12:15" x14ac:dyDescent="0.25">
      <c r="L135329" s="56"/>
      <c r="M135329" s="55"/>
      <c r="N135329" s="55"/>
      <c r="O135329" s="55"/>
    </row>
    <row r="135330" spans="12:15" x14ac:dyDescent="0.25">
      <c r="L135330" s="56"/>
      <c r="M135330" s="55"/>
      <c r="N135330" s="55"/>
      <c r="O135330" s="55"/>
    </row>
    <row r="135331" spans="12:15" x14ac:dyDescent="0.25">
      <c r="L135331" s="56"/>
      <c r="M135331" s="55"/>
      <c r="N135331" s="55"/>
      <c r="O135331" s="55"/>
    </row>
    <row r="135332" spans="12:15" x14ac:dyDescent="0.25">
      <c r="L135332" s="56"/>
      <c r="M135332" s="55"/>
      <c r="N135332" s="55"/>
      <c r="O135332" s="55"/>
    </row>
    <row r="135333" spans="12:15" x14ac:dyDescent="0.25">
      <c r="L135333" s="56"/>
      <c r="M135333" s="55"/>
      <c r="N135333" s="55"/>
      <c r="O135333" s="55"/>
    </row>
    <row r="135334" spans="12:15" x14ac:dyDescent="0.25">
      <c r="L135334" s="56"/>
      <c r="M135334" s="55"/>
      <c r="N135334" s="55"/>
      <c r="O135334" s="55"/>
    </row>
    <row r="135335" spans="12:15" x14ac:dyDescent="0.25">
      <c r="L135335" s="56"/>
      <c r="M135335" s="55"/>
      <c r="N135335" s="55"/>
      <c r="O135335" s="55"/>
    </row>
    <row r="135336" spans="12:15" x14ac:dyDescent="0.25">
      <c r="L135336" s="56"/>
      <c r="M135336" s="55"/>
      <c r="N135336" s="55"/>
      <c r="O135336" s="55"/>
    </row>
    <row r="135337" spans="12:15" x14ac:dyDescent="0.25">
      <c r="L135337" s="56"/>
      <c r="M135337" s="55"/>
      <c r="N135337" s="55"/>
      <c r="O135337" s="55"/>
    </row>
    <row r="135338" spans="12:15" x14ac:dyDescent="0.25">
      <c r="L135338" s="56"/>
      <c r="M135338" s="55"/>
      <c r="N135338" s="55"/>
      <c r="O135338" s="55"/>
    </row>
    <row r="135339" spans="12:15" x14ac:dyDescent="0.25">
      <c r="L135339" s="56"/>
      <c r="M135339" s="55"/>
      <c r="N135339" s="55"/>
      <c r="O135339" s="55"/>
    </row>
    <row r="135340" spans="12:15" x14ac:dyDescent="0.25">
      <c r="L135340" s="56"/>
      <c r="M135340" s="55"/>
      <c r="N135340" s="55"/>
      <c r="O135340" s="55"/>
    </row>
    <row r="135341" spans="12:15" x14ac:dyDescent="0.25">
      <c r="L135341" s="56"/>
      <c r="M135341" s="55"/>
      <c r="N135341" s="55"/>
      <c r="O135341" s="55"/>
    </row>
    <row r="135342" spans="12:15" x14ac:dyDescent="0.25">
      <c r="L135342" s="56"/>
      <c r="M135342" s="55"/>
      <c r="N135342" s="55"/>
      <c r="O135342" s="55"/>
    </row>
    <row r="135343" spans="12:15" x14ac:dyDescent="0.25">
      <c r="L135343" s="56"/>
      <c r="M135343" s="55"/>
      <c r="N135343" s="55"/>
      <c r="O135343" s="55"/>
    </row>
    <row r="135344" spans="12:15" x14ac:dyDescent="0.25">
      <c r="L135344" s="56"/>
      <c r="M135344" s="55"/>
      <c r="N135344" s="55"/>
      <c r="O135344" s="55"/>
    </row>
    <row r="135345" spans="12:15" x14ac:dyDescent="0.25">
      <c r="L135345" s="56"/>
      <c r="M135345" s="55"/>
      <c r="N135345" s="55"/>
      <c r="O135345" s="55"/>
    </row>
    <row r="135346" spans="12:15" x14ac:dyDescent="0.25">
      <c r="L135346" s="56"/>
      <c r="M135346" s="55"/>
      <c r="N135346" s="55"/>
      <c r="O135346" s="55"/>
    </row>
    <row r="135347" spans="12:15" x14ac:dyDescent="0.25">
      <c r="L135347" s="56"/>
      <c r="M135347" s="55"/>
      <c r="N135347" s="55"/>
      <c r="O135347" s="55"/>
    </row>
    <row r="135348" spans="12:15" x14ac:dyDescent="0.25">
      <c r="L135348" s="56"/>
      <c r="M135348" s="55"/>
      <c r="N135348" s="55"/>
      <c r="O135348" s="55"/>
    </row>
    <row r="135349" spans="12:15" x14ac:dyDescent="0.25">
      <c r="L135349" s="56"/>
      <c r="M135349" s="55"/>
      <c r="N135349" s="55"/>
      <c r="O135349" s="55"/>
    </row>
    <row r="135350" spans="12:15" x14ac:dyDescent="0.25">
      <c r="L135350" s="56"/>
      <c r="M135350" s="55"/>
      <c r="N135350" s="55"/>
      <c r="O135350" s="55"/>
    </row>
    <row r="135351" spans="12:15" x14ac:dyDescent="0.25">
      <c r="L135351" s="56"/>
      <c r="M135351" s="55"/>
      <c r="N135351" s="55"/>
      <c r="O135351" s="55"/>
    </row>
    <row r="135352" spans="12:15" x14ac:dyDescent="0.25">
      <c r="L135352" s="56"/>
      <c r="M135352" s="55"/>
      <c r="N135352" s="55"/>
      <c r="O135352" s="55"/>
    </row>
    <row r="135353" spans="12:15" x14ac:dyDescent="0.25">
      <c r="L135353" s="56"/>
      <c r="M135353" s="55"/>
      <c r="N135353" s="55"/>
      <c r="O135353" s="55"/>
    </row>
    <row r="135354" spans="12:15" x14ac:dyDescent="0.25">
      <c r="L135354" s="56"/>
      <c r="M135354" s="55"/>
      <c r="N135354" s="55"/>
      <c r="O135354" s="55"/>
    </row>
    <row r="135355" spans="12:15" x14ac:dyDescent="0.25">
      <c r="L135355" s="56"/>
      <c r="M135355" s="55"/>
      <c r="N135355" s="55"/>
      <c r="O135355" s="55"/>
    </row>
    <row r="135356" spans="12:15" x14ac:dyDescent="0.25">
      <c r="L135356" s="56"/>
      <c r="M135356" s="55"/>
      <c r="N135356" s="55"/>
      <c r="O135356" s="55"/>
    </row>
    <row r="135357" spans="12:15" x14ac:dyDescent="0.25">
      <c r="L135357" s="56"/>
      <c r="M135357" s="55"/>
      <c r="N135357" s="55"/>
      <c r="O135357" s="55"/>
    </row>
    <row r="135358" spans="12:15" x14ac:dyDescent="0.25">
      <c r="L135358" s="56"/>
      <c r="M135358" s="55"/>
      <c r="N135358" s="55"/>
      <c r="O135358" s="55"/>
    </row>
    <row r="135359" spans="12:15" x14ac:dyDescent="0.25">
      <c r="L135359" s="56"/>
      <c r="M135359" s="55"/>
      <c r="N135359" s="55"/>
      <c r="O135359" s="55"/>
    </row>
    <row r="135360" spans="12:15" x14ac:dyDescent="0.25">
      <c r="L135360" s="56"/>
      <c r="M135360" s="55"/>
      <c r="N135360" s="55"/>
      <c r="O135360" s="55"/>
    </row>
    <row r="135361" spans="12:15" x14ac:dyDescent="0.25">
      <c r="L135361" s="56"/>
      <c r="M135361" s="55"/>
      <c r="N135361" s="55"/>
      <c r="O135361" s="55"/>
    </row>
    <row r="135362" spans="12:15" x14ac:dyDescent="0.25">
      <c r="L135362" s="56"/>
      <c r="M135362" s="55"/>
      <c r="N135362" s="55"/>
      <c r="O135362" s="55"/>
    </row>
    <row r="135363" spans="12:15" x14ac:dyDescent="0.25">
      <c r="L135363" s="56"/>
      <c r="M135363" s="55"/>
      <c r="N135363" s="55"/>
      <c r="O135363" s="55"/>
    </row>
    <row r="135364" spans="12:15" x14ac:dyDescent="0.25">
      <c r="L135364" s="56"/>
      <c r="M135364" s="55"/>
      <c r="N135364" s="55"/>
      <c r="O135364" s="55"/>
    </row>
    <row r="135365" spans="12:15" x14ac:dyDescent="0.25">
      <c r="L135365" s="56"/>
      <c r="M135365" s="55"/>
      <c r="N135365" s="55"/>
      <c r="O135365" s="55"/>
    </row>
    <row r="135366" spans="12:15" x14ac:dyDescent="0.25">
      <c r="L135366" s="56"/>
      <c r="M135366" s="55"/>
      <c r="N135366" s="55"/>
      <c r="O135366" s="55"/>
    </row>
    <row r="135367" spans="12:15" x14ac:dyDescent="0.25">
      <c r="L135367" s="56"/>
      <c r="M135367" s="55"/>
      <c r="N135367" s="55"/>
      <c r="O135367" s="55"/>
    </row>
    <row r="135368" spans="12:15" x14ac:dyDescent="0.25">
      <c r="L135368" s="56"/>
      <c r="M135368" s="55"/>
      <c r="N135368" s="55"/>
      <c r="O135368" s="55"/>
    </row>
    <row r="135369" spans="12:15" x14ac:dyDescent="0.25">
      <c r="L135369" s="56"/>
      <c r="M135369" s="55"/>
      <c r="N135369" s="55"/>
      <c r="O135369" s="55"/>
    </row>
    <row r="135370" spans="12:15" x14ac:dyDescent="0.25">
      <c r="L135370" s="56"/>
      <c r="M135370" s="55"/>
      <c r="N135370" s="55"/>
      <c r="O135370" s="55"/>
    </row>
    <row r="135371" spans="12:15" x14ac:dyDescent="0.25">
      <c r="L135371" s="56"/>
      <c r="M135371" s="55"/>
      <c r="N135371" s="55"/>
      <c r="O135371" s="55"/>
    </row>
    <row r="135372" spans="12:15" x14ac:dyDescent="0.25">
      <c r="L135372" s="56"/>
      <c r="M135372" s="55"/>
      <c r="N135372" s="55"/>
      <c r="O135372" s="55"/>
    </row>
    <row r="135373" spans="12:15" x14ac:dyDescent="0.25">
      <c r="L135373" s="56"/>
      <c r="M135373" s="55"/>
      <c r="N135373" s="55"/>
      <c r="O135373" s="55"/>
    </row>
    <row r="135374" spans="12:15" x14ac:dyDescent="0.25">
      <c r="L135374" s="56"/>
      <c r="M135374" s="55"/>
      <c r="N135374" s="55"/>
      <c r="O135374" s="55"/>
    </row>
    <row r="135375" spans="12:15" x14ac:dyDescent="0.25">
      <c r="L135375" s="56"/>
      <c r="M135375" s="55"/>
      <c r="N135375" s="55"/>
      <c r="O135375" s="55"/>
    </row>
    <row r="135376" spans="12:15" x14ac:dyDescent="0.25">
      <c r="L135376" s="56"/>
      <c r="M135376" s="55"/>
      <c r="N135376" s="55"/>
      <c r="O135376" s="55"/>
    </row>
    <row r="135377" spans="12:15" x14ac:dyDescent="0.25">
      <c r="L135377" s="56"/>
      <c r="M135377" s="55"/>
      <c r="N135377" s="55"/>
      <c r="O135377" s="55"/>
    </row>
    <row r="135378" spans="12:15" x14ac:dyDescent="0.25">
      <c r="L135378" s="56"/>
      <c r="M135378" s="55"/>
      <c r="N135378" s="55"/>
      <c r="O135378" s="55"/>
    </row>
    <row r="135379" spans="12:15" x14ac:dyDescent="0.25">
      <c r="L135379" s="56"/>
      <c r="M135379" s="55"/>
      <c r="N135379" s="55"/>
      <c r="O135379" s="55"/>
    </row>
    <row r="135380" spans="12:15" x14ac:dyDescent="0.25">
      <c r="L135380" s="56"/>
      <c r="M135380" s="55"/>
      <c r="N135380" s="55"/>
      <c r="O135380" s="55"/>
    </row>
    <row r="135381" spans="12:15" x14ac:dyDescent="0.25">
      <c r="L135381" s="56"/>
      <c r="M135381" s="55"/>
      <c r="N135381" s="55"/>
      <c r="O135381" s="55"/>
    </row>
    <row r="135382" spans="12:15" x14ac:dyDescent="0.25">
      <c r="L135382" s="56"/>
      <c r="M135382" s="55"/>
      <c r="N135382" s="55"/>
      <c r="O135382" s="55"/>
    </row>
    <row r="135383" spans="12:15" x14ac:dyDescent="0.25">
      <c r="L135383" s="56"/>
      <c r="M135383" s="55"/>
      <c r="N135383" s="55"/>
      <c r="O135383" s="55"/>
    </row>
    <row r="135384" spans="12:15" x14ac:dyDescent="0.25">
      <c r="L135384" s="56"/>
      <c r="M135384" s="55"/>
      <c r="N135384" s="55"/>
      <c r="O135384" s="55"/>
    </row>
    <row r="135385" spans="12:15" x14ac:dyDescent="0.25">
      <c r="L135385" s="56"/>
      <c r="M135385" s="55"/>
      <c r="N135385" s="55"/>
      <c r="O135385" s="55"/>
    </row>
    <row r="135386" spans="12:15" x14ac:dyDescent="0.25">
      <c r="L135386" s="56"/>
      <c r="M135386" s="55"/>
      <c r="N135386" s="55"/>
      <c r="O135386" s="55"/>
    </row>
    <row r="135387" spans="12:15" x14ac:dyDescent="0.25">
      <c r="L135387" s="56"/>
      <c r="M135387" s="55"/>
      <c r="N135387" s="55"/>
      <c r="O135387" s="55"/>
    </row>
    <row r="135388" spans="12:15" x14ac:dyDescent="0.25">
      <c r="L135388" s="56"/>
      <c r="M135388" s="55"/>
      <c r="N135388" s="55"/>
      <c r="O135388" s="55"/>
    </row>
    <row r="135389" spans="12:15" x14ac:dyDescent="0.25">
      <c r="L135389" s="56"/>
      <c r="M135389" s="55"/>
      <c r="N135389" s="55"/>
      <c r="O135389" s="55"/>
    </row>
    <row r="135390" spans="12:15" x14ac:dyDescent="0.25">
      <c r="L135390" s="56"/>
      <c r="M135390" s="55"/>
      <c r="N135390" s="55"/>
      <c r="O135390" s="55"/>
    </row>
    <row r="135391" spans="12:15" x14ac:dyDescent="0.25">
      <c r="L135391" s="56"/>
      <c r="M135391" s="55"/>
      <c r="N135391" s="55"/>
      <c r="O135391" s="55"/>
    </row>
    <row r="135392" spans="12:15" x14ac:dyDescent="0.25">
      <c r="L135392" s="56"/>
      <c r="M135392" s="55"/>
      <c r="N135392" s="55"/>
      <c r="O135392" s="55"/>
    </row>
    <row r="135393" spans="12:15" x14ac:dyDescent="0.25">
      <c r="L135393" s="56"/>
      <c r="M135393" s="55"/>
      <c r="N135393" s="55"/>
      <c r="O135393" s="55"/>
    </row>
    <row r="135394" spans="12:15" x14ac:dyDescent="0.25">
      <c r="L135394" s="56"/>
      <c r="M135394" s="55"/>
      <c r="N135394" s="55"/>
      <c r="O135394" s="55"/>
    </row>
    <row r="135395" spans="12:15" x14ac:dyDescent="0.25">
      <c r="L135395" s="56"/>
      <c r="M135395" s="55"/>
      <c r="N135395" s="55"/>
      <c r="O135395" s="55"/>
    </row>
    <row r="135396" spans="12:15" x14ac:dyDescent="0.25">
      <c r="L135396" s="56"/>
      <c r="M135396" s="55"/>
      <c r="N135396" s="55"/>
      <c r="O135396" s="55"/>
    </row>
    <row r="135397" spans="12:15" x14ac:dyDescent="0.25">
      <c r="L135397" s="56"/>
      <c r="M135397" s="55"/>
      <c r="N135397" s="55"/>
      <c r="O135397" s="55"/>
    </row>
    <row r="135398" spans="12:15" x14ac:dyDescent="0.25">
      <c r="L135398" s="56"/>
      <c r="M135398" s="55"/>
      <c r="N135398" s="55"/>
      <c r="O135398" s="55"/>
    </row>
    <row r="135399" spans="12:15" x14ac:dyDescent="0.25">
      <c r="L135399" s="56"/>
      <c r="M135399" s="55"/>
      <c r="N135399" s="55"/>
      <c r="O135399" s="55"/>
    </row>
    <row r="135400" spans="12:15" x14ac:dyDescent="0.25">
      <c r="L135400" s="56"/>
      <c r="M135400" s="55"/>
      <c r="N135400" s="55"/>
      <c r="O135400" s="55"/>
    </row>
    <row r="135401" spans="12:15" x14ac:dyDescent="0.25">
      <c r="L135401" s="56"/>
      <c r="M135401" s="55"/>
      <c r="N135401" s="55"/>
      <c r="O135401" s="55"/>
    </row>
    <row r="135402" spans="12:15" x14ac:dyDescent="0.25">
      <c r="L135402" s="56"/>
      <c r="M135402" s="55"/>
      <c r="N135402" s="55"/>
      <c r="O135402" s="55"/>
    </row>
    <row r="135403" spans="12:15" x14ac:dyDescent="0.25">
      <c r="L135403" s="56"/>
      <c r="M135403" s="55"/>
      <c r="N135403" s="55"/>
      <c r="O135403" s="55"/>
    </row>
    <row r="135404" spans="12:15" x14ac:dyDescent="0.25">
      <c r="L135404" s="56"/>
      <c r="M135404" s="55"/>
      <c r="N135404" s="55"/>
      <c r="O135404" s="55"/>
    </row>
    <row r="135405" spans="12:15" x14ac:dyDescent="0.25">
      <c r="L135405" s="56"/>
      <c r="M135405" s="55"/>
      <c r="N135405" s="55"/>
      <c r="O135405" s="55"/>
    </row>
    <row r="135406" spans="12:15" x14ac:dyDescent="0.25">
      <c r="L135406" s="56"/>
      <c r="M135406" s="55"/>
      <c r="N135406" s="55"/>
      <c r="O135406" s="55"/>
    </row>
    <row r="135407" spans="12:15" x14ac:dyDescent="0.25">
      <c r="L135407" s="56"/>
      <c r="M135407" s="55"/>
      <c r="N135407" s="55"/>
      <c r="O135407" s="55"/>
    </row>
    <row r="135408" spans="12:15" x14ac:dyDescent="0.25">
      <c r="L135408" s="56"/>
      <c r="M135408" s="55"/>
      <c r="N135408" s="55"/>
      <c r="O135408" s="55"/>
    </row>
    <row r="135409" spans="12:15" x14ac:dyDescent="0.25">
      <c r="L135409" s="56"/>
      <c r="M135409" s="55"/>
      <c r="N135409" s="55"/>
      <c r="O135409" s="55"/>
    </row>
    <row r="135410" spans="12:15" x14ac:dyDescent="0.25">
      <c r="L135410" s="56"/>
      <c r="M135410" s="55"/>
      <c r="N135410" s="55"/>
      <c r="O135410" s="55"/>
    </row>
    <row r="135411" spans="12:15" x14ac:dyDescent="0.25">
      <c r="L135411" s="56"/>
      <c r="M135411" s="55"/>
      <c r="N135411" s="55"/>
      <c r="O135411" s="55"/>
    </row>
    <row r="135412" spans="12:15" x14ac:dyDescent="0.25">
      <c r="L135412" s="56"/>
      <c r="M135412" s="55"/>
      <c r="N135412" s="55"/>
      <c r="O135412" s="55"/>
    </row>
    <row r="135413" spans="12:15" x14ac:dyDescent="0.25">
      <c r="L135413" s="56"/>
      <c r="M135413" s="55"/>
      <c r="N135413" s="55"/>
      <c r="O135413" s="55"/>
    </row>
    <row r="135414" spans="12:15" x14ac:dyDescent="0.25">
      <c r="L135414" s="56"/>
      <c r="M135414" s="55"/>
      <c r="N135414" s="55"/>
      <c r="O135414" s="55"/>
    </row>
    <row r="135415" spans="12:15" x14ac:dyDescent="0.25">
      <c r="L135415" s="56"/>
      <c r="M135415" s="55"/>
      <c r="N135415" s="55"/>
      <c r="O135415" s="55"/>
    </row>
    <row r="135416" spans="12:15" x14ac:dyDescent="0.25">
      <c r="L135416" s="56"/>
      <c r="M135416" s="55"/>
      <c r="N135416" s="55"/>
      <c r="O135416" s="55"/>
    </row>
    <row r="135417" spans="12:15" x14ac:dyDescent="0.25">
      <c r="L135417" s="56"/>
      <c r="M135417" s="55"/>
      <c r="N135417" s="55"/>
      <c r="O135417" s="55"/>
    </row>
    <row r="135418" spans="12:15" x14ac:dyDescent="0.25">
      <c r="L135418" s="56"/>
      <c r="M135418" s="55"/>
      <c r="N135418" s="55"/>
      <c r="O135418" s="55"/>
    </row>
    <row r="135419" spans="12:15" x14ac:dyDescent="0.25">
      <c r="L135419" s="56"/>
      <c r="M135419" s="55"/>
      <c r="N135419" s="55"/>
      <c r="O135419" s="55"/>
    </row>
    <row r="135420" spans="12:15" x14ac:dyDescent="0.25">
      <c r="L135420" s="56"/>
      <c r="M135420" s="55"/>
      <c r="N135420" s="55"/>
      <c r="O135420" s="55"/>
    </row>
    <row r="135421" spans="12:15" x14ac:dyDescent="0.25">
      <c r="L135421" s="56"/>
      <c r="M135421" s="55"/>
      <c r="N135421" s="55"/>
      <c r="O135421" s="55"/>
    </row>
    <row r="135422" spans="12:15" x14ac:dyDescent="0.25">
      <c r="L135422" s="56"/>
      <c r="M135422" s="55"/>
      <c r="N135422" s="55"/>
      <c r="O135422" s="55"/>
    </row>
    <row r="135423" spans="12:15" x14ac:dyDescent="0.25">
      <c r="L135423" s="56"/>
      <c r="M135423" s="55"/>
      <c r="N135423" s="55"/>
      <c r="O135423" s="55"/>
    </row>
    <row r="135424" spans="12:15" x14ac:dyDescent="0.25">
      <c r="L135424" s="56"/>
      <c r="M135424" s="55"/>
      <c r="N135424" s="55"/>
      <c r="O135424" s="55"/>
    </row>
    <row r="135425" spans="12:15" x14ac:dyDescent="0.25">
      <c r="L135425" s="56"/>
      <c r="M135425" s="55"/>
      <c r="N135425" s="55"/>
      <c r="O135425" s="55"/>
    </row>
    <row r="135426" spans="12:15" x14ac:dyDescent="0.25">
      <c r="L135426" s="56"/>
      <c r="M135426" s="55"/>
      <c r="N135426" s="55"/>
      <c r="O135426" s="55"/>
    </row>
    <row r="135427" spans="12:15" x14ac:dyDescent="0.25">
      <c r="L135427" s="56"/>
      <c r="M135427" s="55"/>
      <c r="N135427" s="55"/>
      <c r="O135427" s="55"/>
    </row>
    <row r="135428" spans="12:15" x14ac:dyDescent="0.25">
      <c r="L135428" s="56"/>
      <c r="M135428" s="55"/>
      <c r="N135428" s="55"/>
      <c r="O135428" s="55"/>
    </row>
    <row r="135429" spans="12:15" x14ac:dyDescent="0.25">
      <c r="L135429" s="56"/>
      <c r="M135429" s="55"/>
      <c r="N135429" s="55"/>
      <c r="O135429" s="55"/>
    </row>
    <row r="135430" spans="12:15" x14ac:dyDescent="0.25">
      <c r="L135430" s="56"/>
      <c r="M135430" s="55"/>
      <c r="N135430" s="55"/>
      <c r="O135430" s="55"/>
    </row>
    <row r="135431" spans="12:15" x14ac:dyDescent="0.25">
      <c r="L135431" s="56"/>
      <c r="M135431" s="55"/>
      <c r="N135431" s="55"/>
      <c r="O135431" s="55"/>
    </row>
    <row r="135432" spans="12:15" x14ac:dyDescent="0.25">
      <c r="L135432" s="56"/>
      <c r="M135432" s="55"/>
      <c r="N135432" s="55"/>
      <c r="O135432" s="55"/>
    </row>
    <row r="135433" spans="12:15" x14ac:dyDescent="0.25">
      <c r="L135433" s="56"/>
      <c r="M135433" s="55"/>
      <c r="N135433" s="55"/>
      <c r="O135433" s="55"/>
    </row>
    <row r="135434" spans="12:15" x14ac:dyDescent="0.25">
      <c r="L135434" s="56"/>
      <c r="M135434" s="55"/>
      <c r="N135434" s="55"/>
      <c r="O135434" s="55"/>
    </row>
    <row r="135435" spans="12:15" x14ac:dyDescent="0.25">
      <c r="L135435" s="56"/>
      <c r="M135435" s="55"/>
      <c r="N135435" s="55"/>
      <c r="O135435" s="55"/>
    </row>
    <row r="135436" spans="12:15" x14ac:dyDescent="0.25">
      <c r="L135436" s="56"/>
      <c r="M135436" s="55"/>
      <c r="N135436" s="55"/>
      <c r="O135436" s="55"/>
    </row>
    <row r="135437" spans="12:15" x14ac:dyDescent="0.25">
      <c r="L135437" s="56"/>
      <c r="M135437" s="55"/>
      <c r="N135437" s="55"/>
      <c r="O135437" s="55"/>
    </row>
    <row r="135438" spans="12:15" x14ac:dyDescent="0.25">
      <c r="L135438" s="56"/>
      <c r="M135438" s="55"/>
      <c r="N135438" s="55"/>
      <c r="O135438" s="55"/>
    </row>
    <row r="135439" spans="12:15" x14ac:dyDescent="0.25">
      <c r="L135439" s="56"/>
      <c r="M135439" s="55"/>
      <c r="N135439" s="55"/>
      <c r="O135439" s="55"/>
    </row>
    <row r="135440" spans="12:15" x14ac:dyDescent="0.25">
      <c r="L135440" s="56"/>
      <c r="M135440" s="55"/>
      <c r="N135440" s="55"/>
      <c r="O135440" s="55"/>
    </row>
    <row r="135441" spans="12:15" x14ac:dyDescent="0.25">
      <c r="L135441" s="56"/>
      <c r="M135441" s="55"/>
      <c r="N135441" s="55"/>
      <c r="O135441" s="55"/>
    </row>
    <row r="135442" spans="12:15" x14ac:dyDescent="0.25">
      <c r="L135442" s="56"/>
      <c r="M135442" s="55"/>
      <c r="N135442" s="55"/>
      <c r="O135442" s="55"/>
    </row>
    <row r="135443" spans="12:15" x14ac:dyDescent="0.25">
      <c r="L135443" s="56"/>
      <c r="M135443" s="55"/>
      <c r="N135443" s="55"/>
      <c r="O135443" s="55"/>
    </row>
    <row r="135444" spans="12:15" x14ac:dyDescent="0.25">
      <c r="L135444" s="56"/>
      <c r="M135444" s="55"/>
      <c r="N135444" s="55"/>
      <c r="O135444" s="55"/>
    </row>
    <row r="135445" spans="12:15" x14ac:dyDescent="0.25">
      <c r="L135445" s="56"/>
      <c r="M135445" s="55"/>
      <c r="N135445" s="55"/>
      <c r="O135445" s="55"/>
    </row>
    <row r="135446" spans="12:15" x14ac:dyDescent="0.25">
      <c r="L135446" s="56"/>
      <c r="M135446" s="55"/>
      <c r="N135446" s="55"/>
      <c r="O135446" s="55"/>
    </row>
    <row r="135447" spans="12:15" x14ac:dyDescent="0.25">
      <c r="L135447" s="56"/>
      <c r="M135447" s="55"/>
      <c r="N135447" s="55"/>
      <c r="O135447" s="55"/>
    </row>
    <row r="135448" spans="12:15" x14ac:dyDescent="0.25">
      <c r="L135448" s="56"/>
      <c r="M135448" s="55"/>
      <c r="N135448" s="55"/>
      <c r="O135448" s="55"/>
    </row>
    <row r="135449" spans="12:15" x14ac:dyDescent="0.25">
      <c r="L135449" s="56"/>
      <c r="M135449" s="55"/>
      <c r="N135449" s="55"/>
      <c r="O135449" s="55"/>
    </row>
    <row r="135450" spans="12:15" x14ac:dyDescent="0.25">
      <c r="L135450" s="56"/>
      <c r="M135450" s="55"/>
      <c r="N135450" s="55"/>
      <c r="O135450" s="55"/>
    </row>
    <row r="135451" spans="12:15" x14ac:dyDescent="0.25">
      <c r="L135451" s="56"/>
      <c r="M135451" s="55"/>
      <c r="N135451" s="55"/>
      <c r="O135451" s="55"/>
    </row>
    <row r="135452" spans="12:15" x14ac:dyDescent="0.25">
      <c r="L135452" s="56"/>
      <c r="M135452" s="55"/>
      <c r="N135452" s="55"/>
      <c r="O135452" s="55"/>
    </row>
    <row r="135453" spans="12:15" x14ac:dyDescent="0.25">
      <c r="L135453" s="56"/>
      <c r="M135453" s="55"/>
      <c r="N135453" s="55"/>
      <c r="O135453" s="55"/>
    </row>
    <row r="135454" spans="12:15" x14ac:dyDescent="0.25">
      <c r="L135454" s="56"/>
      <c r="M135454" s="55"/>
      <c r="N135454" s="55"/>
      <c r="O135454" s="55"/>
    </row>
    <row r="135455" spans="12:15" x14ac:dyDescent="0.25">
      <c r="L135455" s="56"/>
      <c r="M135455" s="55"/>
      <c r="N135455" s="55"/>
      <c r="O135455" s="55"/>
    </row>
    <row r="135456" spans="12:15" x14ac:dyDescent="0.25">
      <c r="L135456" s="56"/>
      <c r="M135456" s="55"/>
      <c r="N135456" s="55"/>
      <c r="O135456" s="55"/>
    </row>
    <row r="135457" spans="12:15" x14ac:dyDescent="0.25">
      <c r="L135457" s="56"/>
      <c r="M135457" s="55"/>
      <c r="N135457" s="55"/>
      <c r="O135457" s="55"/>
    </row>
    <row r="135458" spans="12:15" x14ac:dyDescent="0.25">
      <c r="L135458" s="56"/>
      <c r="M135458" s="55"/>
      <c r="N135458" s="55"/>
      <c r="O135458" s="55"/>
    </row>
    <row r="135459" spans="12:15" x14ac:dyDescent="0.25">
      <c r="L135459" s="56"/>
      <c r="M135459" s="55"/>
      <c r="N135459" s="55"/>
      <c r="O135459" s="55"/>
    </row>
    <row r="135460" spans="12:15" x14ac:dyDescent="0.25">
      <c r="L135460" s="56"/>
      <c r="M135460" s="55"/>
      <c r="N135460" s="55"/>
      <c r="O135460" s="55"/>
    </row>
    <row r="135461" spans="12:15" x14ac:dyDescent="0.25">
      <c r="L135461" s="56"/>
      <c r="M135461" s="55"/>
      <c r="N135461" s="55"/>
      <c r="O135461" s="55"/>
    </row>
    <row r="135462" spans="12:15" x14ac:dyDescent="0.25">
      <c r="L135462" s="56"/>
      <c r="M135462" s="55"/>
      <c r="N135462" s="55"/>
      <c r="O135462" s="55"/>
    </row>
    <row r="135463" spans="12:15" x14ac:dyDescent="0.25">
      <c r="L135463" s="56"/>
      <c r="M135463" s="55"/>
      <c r="N135463" s="55"/>
      <c r="O135463" s="55"/>
    </row>
    <row r="135464" spans="12:15" x14ac:dyDescent="0.25">
      <c r="L135464" s="56"/>
      <c r="M135464" s="55"/>
      <c r="N135464" s="55"/>
      <c r="O135464" s="55"/>
    </row>
    <row r="135465" spans="12:15" x14ac:dyDescent="0.25">
      <c r="L135465" s="56"/>
      <c r="M135465" s="55"/>
      <c r="N135465" s="55"/>
      <c r="O135465" s="55"/>
    </row>
    <row r="135466" spans="12:15" x14ac:dyDescent="0.25">
      <c r="L135466" s="56"/>
      <c r="M135466" s="55"/>
      <c r="N135466" s="55"/>
      <c r="O135466" s="55"/>
    </row>
    <row r="135467" spans="12:15" x14ac:dyDescent="0.25">
      <c r="L135467" s="56"/>
      <c r="M135467" s="55"/>
      <c r="N135467" s="55"/>
      <c r="O135467" s="55"/>
    </row>
    <row r="135468" spans="12:15" x14ac:dyDescent="0.25">
      <c r="L135468" s="56"/>
      <c r="M135468" s="55"/>
      <c r="N135468" s="55"/>
      <c r="O135468" s="55"/>
    </row>
    <row r="135469" spans="12:15" x14ac:dyDescent="0.25">
      <c r="L135469" s="56"/>
      <c r="M135469" s="55"/>
      <c r="N135469" s="55"/>
      <c r="O135469" s="55"/>
    </row>
    <row r="135470" spans="12:15" x14ac:dyDescent="0.25">
      <c r="L135470" s="56"/>
      <c r="M135470" s="55"/>
      <c r="N135470" s="55"/>
      <c r="O135470" s="55"/>
    </row>
    <row r="135471" spans="12:15" x14ac:dyDescent="0.25">
      <c r="L135471" s="56"/>
      <c r="M135471" s="55"/>
      <c r="N135471" s="55"/>
      <c r="O135471" s="55"/>
    </row>
    <row r="135472" spans="12:15" x14ac:dyDescent="0.25">
      <c r="L135472" s="56"/>
      <c r="M135472" s="55"/>
      <c r="N135472" s="55"/>
      <c r="O135472" s="55"/>
    </row>
    <row r="135473" spans="12:15" x14ac:dyDescent="0.25">
      <c r="L135473" s="56"/>
      <c r="M135473" s="55"/>
      <c r="N135473" s="55"/>
      <c r="O135473" s="55"/>
    </row>
    <row r="135474" spans="12:15" x14ac:dyDescent="0.25">
      <c r="L135474" s="56"/>
      <c r="M135474" s="55"/>
      <c r="N135474" s="55"/>
      <c r="O135474" s="55"/>
    </row>
    <row r="135475" spans="12:15" x14ac:dyDescent="0.25">
      <c r="L135475" s="56"/>
      <c r="M135475" s="55"/>
      <c r="N135475" s="55"/>
      <c r="O135475" s="55"/>
    </row>
    <row r="135476" spans="12:15" x14ac:dyDescent="0.25">
      <c r="L135476" s="56"/>
      <c r="M135476" s="55"/>
      <c r="N135476" s="55"/>
      <c r="O135476" s="55"/>
    </row>
    <row r="135477" spans="12:15" x14ac:dyDescent="0.25">
      <c r="L135477" s="56"/>
      <c r="M135477" s="55"/>
      <c r="N135477" s="55"/>
      <c r="O135477" s="55"/>
    </row>
    <row r="135478" spans="12:15" x14ac:dyDescent="0.25">
      <c r="L135478" s="56"/>
      <c r="M135478" s="55"/>
      <c r="N135478" s="55"/>
      <c r="O135478" s="55"/>
    </row>
    <row r="135479" spans="12:15" x14ac:dyDescent="0.25">
      <c r="L135479" s="56"/>
      <c r="M135479" s="55"/>
      <c r="N135479" s="55"/>
      <c r="O135479" s="55"/>
    </row>
    <row r="135480" spans="12:15" x14ac:dyDescent="0.25">
      <c r="L135480" s="56"/>
      <c r="M135480" s="55"/>
      <c r="N135480" s="55"/>
      <c r="O135480" s="55"/>
    </row>
    <row r="135481" spans="12:15" x14ac:dyDescent="0.25">
      <c r="L135481" s="56"/>
      <c r="M135481" s="55"/>
      <c r="N135481" s="55"/>
      <c r="O135481" s="55"/>
    </row>
    <row r="135482" spans="12:15" x14ac:dyDescent="0.25">
      <c r="L135482" s="56"/>
      <c r="M135482" s="55"/>
      <c r="N135482" s="55"/>
      <c r="O135482" s="55"/>
    </row>
    <row r="135483" spans="12:15" x14ac:dyDescent="0.25">
      <c r="L135483" s="56"/>
      <c r="M135483" s="55"/>
      <c r="N135483" s="55"/>
      <c r="O135483" s="55"/>
    </row>
    <row r="135484" spans="12:15" x14ac:dyDescent="0.25">
      <c r="L135484" s="56"/>
      <c r="M135484" s="55"/>
      <c r="N135484" s="55"/>
      <c r="O135484" s="55"/>
    </row>
    <row r="135485" spans="12:15" x14ac:dyDescent="0.25">
      <c r="L135485" s="56"/>
      <c r="M135485" s="55"/>
      <c r="N135485" s="55"/>
      <c r="O135485" s="55"/>
    </row>
    <row r="135486" spans="12:15" x14ac:dyDescent="0.25">
      <c r="L135486" s="56"/>
      <c r="M135486" s="55"/>
      <c r="N135486" s="55"/>
      <c r="O135486" s="55"/>
    </row>
    <row r="135487" spans="12:15" x14ac:dyDescent="0.25">
      <c r="L135487" s="56"/>
      <c r="M135487" s="55"/>
      <c r="N135487" s="55"/>
      <c r="O135487" s="55"/>
    </row>
    <row r="135488" spans="12:15" x14ac:dyDescent="0.25">
      <c r="L135488" s="56"/>
      <c r="M135488" s="55"/>
      <c r="N135488" s="55"/>
      <c r="O135488" s="55"/>
    </row>
    <row r="135489" spans="12:15" x14ac:dyDescent="0.25">
      <c r="L135489" s="56"/>
      <c r="M135489" s="55"/>
      <c r="N135489" s="55"/>
      <c r="O135489" s="55"/>
    </row>
    <row r="135490" spans="12:15" x14ac:dyDescent="0.25">
      <c r="L135490" s="56"/>
      <c r="M135490" s="55"/>
      <c r="N135490" s="55"/>
      <c r="O135490" s="55"/>
    </row>
    <row r="135491" spans="12:15" x14ac:dyDescent="0.25">
      <c r="L135491" s="56"/>
      <c r="M135491" s="55"/>
      <c r="N135491" s="55"/>
      <c r="O135491" s="55"/>
    </row>
    <row r="135492" spans="12:15" x14ac:dyDescent="0.25">
      <c r="L135492" s="56"/>
      <c r="M135492" s="55"/>
      <c r="N135492" s="55"/>
      <c r="O135492" s="55"/>
    </row>
    <row r="135493" spans="12:15" x14ac:dyDescent="0.25">
      <c r="L135493" s="56"/>
      <c r="M135493" s="55"/>
      <c r="N135493" s="55"/>
      <c r="O135493" s="55"/>
    </row>
    <row r="135494" spans="12:15" x14ac:dyDescent="0.25">
      <c r="L135494" s="56"/>
      <c r="M135494" s="55"/>
      <c r="N135494" s="55"/>
      <c r="O135494" s="55"/>
    </row>
    <row r="135495" spans="12:15" x14ac:dyDescent="0.25">
      <c r="L135495" s="56"/>
      <c r="M135495" s="55"/>
      <c r="N135495" s="55"/>
      <c r="O135495" s="55"/>
    </row>
    <row r="135496" spans="12:15" x14ac:dyDescent="0.25">
      <c r="L135496" s="56"/>
      <c r="M135496" s="55"/>
      <c r="N135496" s="55"/>
      <c r="O135496" s="55"/>
    </row>
    <row r="135497" spans="12:15" x14ac:dyDescent="0.25">
      <c r="L135497" s="56"/>
      <c r="M135497" s="55"/>
      <c r="N135497" s="55"/>
      <c r="O135497" s="55"/>
    </row>
    <row r="135498" spans="12:15" x14ac:dyDescent="0.25">
      <c r="L135498" s="56"/>
      <c r="M135498" s="55"/>
      <c r="N135498" s="55"/>
      <c r="O135498" s="55"/>
    </row>
    <row r="135499" spans="12:15" x14ac:dyDescent="0.25">
      <c r="L135499" s="56"/>
      <c r="M135499" s="55"/>
      <c r="N135499" s="55"/>
      <c r="O135499" s="55"/>
    </row>
    <row r="135500" spans="12:15" x14ac:dyDescent="0.25">
      <c r="L135500" s="56"/>
      <c r="M135500" s="55"/>
      <c r="N135500" s="55"/>
      <c r="O135500" s="55"/>
    </row>
    <row r="135501" spans="12:15" x14ac:dyDescent="0.25">
      <c r="L135501" s="56"/>
      <c r="M135501" s="55"/>
      <c r="N135501" s="55"/>
      <c r="O135501" s="55"/>
    </row>
    <row r="135502" spans="12:15" x14ac:dyDescent="0.25">
      <c r="L135502" s="56"/>
      <c r="M135502" s="55"/>
      <c r="N135502" s="55"/>
      <c r="O135502" s="55"/>
    </row>
    <row r="135503" spans="12:15" x14ac:dyDescent="0.25">
      <c r="L135503" s="56"/>
      <c r="M135503" s="55"/>
      <c r="N135503" s="55"/>
      <c r="O135503" s="55"/>
    </row>
    <row r="135504" spans="12:15" x14ac:dyDescent="0.25">
      <c r="L135504" s="56"/>
      <c r="M135504" s="55"/>
      <c r="N135504" s="55"/>
      <c r="O135504" s="55"/>
    </row>
    <row r="135505" spans="12:15" x14ac:dyDescent="0.25">
      <c r="L135505" s="56"/>
      <c r="M135505" s="55"/>
      <c r="N135505" s="55"/>
      <c r="O135505" s="55"/>
    </row>
    <row r="135506" spans="12:15" x14ac:dyDescent="0.25">
      <c r="L135506" s="56"/>
      <c r="M135506" s="55"/>
      <c r="N135506" s="55"/>
      <c r="O135506" s="55"/>
    </row>
    <row r="135507" spans="12:15" x14ac:dyDescent="0.25">
      <c r="L135507" s="56"/>
      <c r="M135507" s="55"/>
      <c r="N135507" s="55"/>
      <c r="O135507" s="55"/>
    </row>
    <row r="135508" spans="12:15" x14ac:dyDescent="0.25">
      <c r="L135508" s="56"/>
      <c r="M135508" s="55"/>
      <c r="N135508" s="55"/>
      <c r="O135508" s="55"/>
    </row>
    <row r="135509" spans="12:15" x14ac:dyDescent="0.25">
      <c r="L135509" s="56"/>
      <c r="M135509" s="55"/>
      <c r="N135509" s="55"/>
      <c r="O135509" s="55"/>
    </row>
    <row r="135510" spans="12:15" x14ac:dyDescent="0.25">
      <c r="L135510" s="56"/>
      <c r="M135510" s="55"/>
      <c r="N135510" s="55"/>
      <c r="O135510" s="55"/>
    </row>
    <row r="135511" spans="12:15" x14ac:dyDescent="0.25">
      <c r="L135511" s="56"/>
      <c r="M135511" s="55"/>
      <c r="N135511" s="55"/>
      <c r="O135511" s="55"/>
    </row>
    <row r="135512" spans="12:15" x14ac:dyDescent="0.25">
      <c r="L135512" s="56"/>
      <c r="M135512" s="55"/>
      <c r="N135512" s="55"/>
      <c r="O135512" s="55"/>
    </row>
    <row r="135513" spans="12:15" x14ac:dyDescent="0.25">
      <c r="L135513" s="56"/>
      <c r="M135513" s="55"/>
      <c r="N135513" s="55"/>
      <c r="O135513" s="55"/>
    </row>
    <row r="135514" spans="12:15" x14ac:dyDescent="0.25">
      <c r="L135514" s="56"/>
      <c r="M135514" s="55"/>
      <c r="N135514" s="55"/>
      <c r="O135514" s="55"/>
    </row>
    <row r="135515" spans="12:15" x14ac:dyDescent="0.25">
      <c r="L135515" s="56"/>
      <c r="M135515" s="55"/>
      <c r="N135515" s="55"/>
      <c r="O135515" s="55"/>
    </row>
    <row r="135516" spans="12:15" x14ac:dyDescent="0.25">
      <c r="L135516" s="56"/>
      <c r="M135516" s="55"/>
      <c r="N135516" s="55"/>
      <c r="O135516" s="55"/>
    </row>
    <row r="135517" spans="12:15" x14ac:dyDescent="0.25">
      <c r="L135517" s="56"/>
      <c r="M135517" s="55"/>
      <c r="N135517" s="55"/>
      <c r="O135517" s="55"/>
    </row>
    <row r="135518" spans="12:15" x14ac:dyDescent="0.25">
      <c r="L135518" s="56"/>
      <c r="M135518" s="55"/>
      <c r="N135518" s="55"/>
      <c r="O135518" s="55"/>
    </row>
    <row r="135519" spans="12:15" x14ac:dyDescent="0.25">
      <c r="L135519" s="56"/>
      <c r="M135519" s="55"/>
      <c r="N135519" s="55"/>
      <c r="O135519" s="55"/>
    </row>
    <row r="135520" spans="12:15" x14ac:dyDescent="0.25">
      <c r="L135520" s="56"/>
      <c r="M135520" s="55"/>
      <c r="N135520" s="55"/>
      <c r="O135520" s="55"/>
    </row>
    <row r="135521" spans="12:15" x14ac:dyDescent="0.25">
      <c r="L135521" s="56"/>
      <c r="M135521" s="55"/>
      <c r="N135521" s="55"/>
      <c r="O135521" s="55"/>
    </row>
    <row r="135522" spans="12:15" x14ac:dyDescent="0.25">
      <c r="L135522" s="56"/>
      <c r="M135522" s="55"/>
      <c r="N135522" s="55"/>
      <c r="O135522" s="55"/>
    </row>
    <row r="135523" spans="12:15" x14ac:dyDescent="0.25">
      <c r="L135523" s="56"/>
      <c r="M135523" s="55"/>
      <c r="N135523" s="55"/>
      <c r="O135523" s="55"/>
    </row>
    <row r="135524" spans="12:15" x14ac:dyDescent="0.25">
      <c r="L135524" s="56"/>
      <c r="M135524" s="55"/>
      <c r="N135524" s="55"/>
      <c r="O135524" s="55"/>
    </row>
    <row r="135525" spans="12:15" x14ac:dyDescent="0.25">
      <c r="L135525" s="56"/>
      <c r="M135525" s="55"/>
      <c r="N135525" s="55"/>
      <c r="O135525" s="55"/>
    </row>
    <row r="135526" spans="12:15" x14ac:dyDescent="0.25">
      <c r="L135526" s="56"/>
      <c r="M135526" s="55"/>
      <c r="N135526" s="55"/>
      <c r="O135526" s="55"/>
    </row>
    <row r="135527" spans="12:15" x14ac:dyDescent="0.25">
      <c r="L135527" s="56"/>
      <c r="M135527" s="55"/>
      <c r="N135527" s="55"/>
      <c r="O135527" s="55"/>
    </row>
    <row r="135528" spans="12:15" x14ac:dyDescent="0.25">
      <c r="L135528" s="56"/>
      <c r="M135528" s="55"/>
      <c r="N135528" s="55"/>
      <c r="O135528" s="55"/>
    </row>
    <row r="135529" spans="12:15" x14ac:dyDescent="0.25">
      <c r="L135529" s="56"/>
      <c r="M135529" s="55"/>
      <c r="N135529" s="55"/>
      <c r="O135529" s="55"/>
    </row>
    <row r="135530" spans="12:15" x14ac:dyDescent="0.25">
      <c r="L135530" s="56"/>
      <c r="M135530" s="55"/>
      <c r="N135530" s="55"/>
      <c r="O135530" s="55"/>
    </row>
    <row r="135531" spans="12:15" x14ac:dyDescent="0.25">
      <c r="L135531" s="56"/>
      <c r="M135531" s="55"/>
      <c r="N135531" s="55"/>
      <c r="O135531" s="55"/>
    </row>
    <row r="135532" spans="12:15" x14ac:dyDescent="0.25">
      <c r="L135532" s="56"/>
      <c r="M135532" s="55"/>
      <c r="N135532" s="55"/>
      <c r="O135532" s="55"/>
    </row>
    <row r="135533" spans="12:15" x14ac:dyDescent="0.25">
      <c r="L135533" s="56"/>
      <c r="M135533" s="55"/>
      <c r="N135533" s="55"/>
      <c r="O135533" s="55"/>
    </row>
    <row r="135534" spans="12:15" x14ac:dyDescent="0.25">
      <c r="L135534" s="56"/>
      <c r="M135534" s="55"/>
      <c r="N135534" s="55"/>
      <c r="O135534" s="55"/>
    </row>
    <row r="135535" spans="12:15" x14ac:dyDescent="0.25">
      <c r="L135535" s="56"/>
      <c r="M135535" s="55"/>
      <c r="N135535" s="55"/>
      <c r="O135535" s="55"/>
    </row>
    <row r="135536" spans="12:15" x14ac:dyDescent="0.25">
      <c r="L135536" s="56"/>
      <c r="M135536" s="55"/>
      <c r="N135536" s="55"/>
      <c r="O135536" s="55"/>
    </row>
    <row r="135537" spans="12:15" x14ac:dyDescent="0.25">
      <c r="L135537" s="56"/>
      <c r="M135537" s="55"/>
      <c r="N135537" s="55"/>
      <c r="O135537" s="55"/>
    </row>
    <row r="135538" spans="12:15" x14ac:dyDescent="0.25">
      <c r="L135538" s="56"/>
      <c r="M135538" s="55"/>
      <c r="N135538" s="55"/>
      <c r="O135538" s="55"/>
    </row>
    <row r="135539" spans="12:15" x14ac:dyDescent="0.25">
      <c r="L135539" s="56"/>
      <c r="M135539" s="55"/>
      <c r="N135539" s="55"/>
      <c r="O135539" s="55"/>
    </row>
    <row r="135540" spans="12:15" x14ac:dyDescent="0.25">
      <c r="L135540" s="56"/>
      <c r="M135540" s="55"/>
      <c r="N135540" s="55"/>
      <c r="O135540" s="55"/>
    </row>
    <row r="135541" spans="12:15" x14ac:dyDescent="0.25">
      <c r="L135541" s="56"/>
      <c r="M135541" s="55"/>
      <c r="N135541" s="55"/>
      <c r="O135541" s="55"/>
    </row>
    <row r="135542" spans="12:15" x14ac:dyDescent="0.25">
      <c r="L135542" s="56"/>
      <c r="M135542" s="55"/>
      <c r="N135542" s="55"/>
      <c r="O135542" s="55"/>
    </row>
    <row r="135543" spans="12:15" x14ac:dyDescent="0.25">
      <c r="L135543" s="56"/>
      <c r="M135543" s="55"/>
      <c r="N135543" s="55"/>
      <c r="O135543" s="55"/>
    </row>
    <row r="135544" spans="12:15" x14ac:dyDescent="0.25">
      <c r="L135544" s="56"/>
      <c r="M135544" s="55"/>
      <c r="N135544" s="55"/>
      <c r="O135544" s="55"/>
    </row>
    <row r="135545" spans="12:15" x14ac:dyDescent="0.25">
      <c r="L135545" s="56"/>
      <c r="M135545" s="55"/>
      <c r="N135545" s="55"/>
      <c r="O135545" s="55"/>
    </row>
    <row r="135546" spans="12:15" x14ac:dyDescent="0.25">
      <c r="L135546" s="56"/>
      <c r="M135546" s="55"/>
      <c r="N135546" s="55"/>
      <c r="O135546" s="55"/>
    </row>
    <row r="135547" spans="12:15" x14ac:dyDescent="0.25">
      <c r="L135547" s="56"/>
      <c r="M135547" s="55"/>
      <c r="N135547" s="55"/>
      <c r="O135547" s="55"/>
    </row>
    <row r="135548" spans="12:15" x14ac:dyDescent="0.25">
      <c r="L135548" s="56"/>
      <c r="M135548" s="55"/>
      <c r="N135548" s="55"/>
      <c r="O135548" s="55"/>
    </row>
    <row r="135549" spans="12:15" x14ac:dyDescent="0.25">
      <c r="L135549" s="56"/>
      <c r="M135549" s="55"/>
      <c r="N135549" s="55"/>
      <c r="O135549" s="55"/>
    </row>
    <row r="135550" spans="12:15" x14ac:dyDescent="0.25">
      <c r="L135550" s="56"/>
      <c r="M135550" s="55"/>
      <c r="N135550" s="55"/>
      <c r="O135550" s="55"/>
    </row>
    <row r="135551" spans="12:15" x14ac:dyDescent="0.25">
      <c r="L135551" s="56"/>
      <c r="M135551" s="55"/>
      <c r="N135551" s="55"/>
      <c r="O135551" s="55"/>
    </row>
    <row r="135552" spans="12:15" x14ac:dyDescent="0.25">
      <c r="L135552" s="56"/>
      <c r="M135552" s="55"/>
      <c r="N135552" s="55"/>
      <c r="O135552" s="55"/>
    </row>
    <row r="135553" spans="12:15" x14ac:dyDescent="0.25">
      <c r="L135553" s="56"/>
      <c r="M135553" s="55"/>
      <c r="N135553" s="55"/>
      <c r="O135553" s="55"/>
    </row>
    <row r="135554" spans="12:15" x14ac:dyDescent="0.25">
      <c r="L135554" s="56"/>
      <c r="M135554" s="55"/>
      <c r="N135554" s="55"/>
      <c r="O135554" s="55"/>
    </row>
    <row r="135555" spans="12:15" x14ac:dyDescent="0.25">
      <c r="L135555" s="56"/>
      <c r="M135555" s="55"/>
      <c r="N135555" s="55"/>
      <c r="O135555" s="55"/>
    </row>
    <row r="135556" spans="12:15" x14ac:dyDescent="0.25">
      <c r="L135556" s="56"/>
      <c r="M135556" s="55"/>
      <c r="N135556" s="55"/>
      <c r="O135556" s="55"/>
    </row>
    <row r="135557" spans="12:15" x14ac:dyDescent="0.25">
      <c r="L135557" s="56"/>
      <c r="M135557" s="55"/>
      <c r="N135557" s="55"/>
      <c r="O135557" s="55"/>
    </row>
    <row r="135558" spans="12:15" x14ac:dyDescent="0.25">
      <c r="L135558" s="56"/>
      <c r="M135558" s="55"/>
      <c r="N135558" s="55"/>
      <c r="O135558" s="55"/>
    </row>
    <row r="135559" spans="12:15" x14ac:dyDescent="0.25">
      <c r="L135559" s="56"/>
      <c r="M135559" s="55"/>
      <c r="N135559" s="55"/>
      <c r="O135559" s="55"/>
    </row>
    <row r="135560" spans="12:15" x14ac:dyDescent="0.25">
      <c r="L135560" s="56"/>
      <c r="M135560" s="55"/>
      <c r="N135560" s="55"/>
      <c r="O135560" s="55"/>
    </row>
    <row r="135561" spans="12:15" x14ac:dyDescent="0.25">
      <c r="L135561" s="56"/>
      <c r="M135561" s="55"/>
      <c r="N135561" s="55"/>
      <c r="O135561" s="55"/>
    </row>
    <row r="135562" spans="12:15" x14ac:dyDescent="0.25">
      <c r="L135562" s="56"/>
      <c r="M135562" s="55"/>
      <c r="N135562" s="55"/>
      <c r="O135562" s="55"/>
    </row>
    <row r="135563" spans="12:15" x14ac:dyDescent="0.25">
      <c r="L135563" s="56"/>
      <c r="M135563" s="55"/>
      <c r="N135563" s="55"/>
      <c r="O135563" s="55"/>
    </row>
    <row r="135564" spans="12:15" x14ac:dyDescent="0.25">
      <c r="L135564" s="56"/>
      <c r="M135564" s="55"/>
      <c r="N135564" s="55"/>
      <c r="O135564" s="55"/>
    </row>
    <row r="135565" spans="12:15" x14ac:dyDescent="0.25">
      <c r="L135565" s="56"/>
      <c r="M135565" s="55"/>
      <c r="N135565" s="55"/>
      <c r="O135565" s="55"/>
    </row>
    <row r="135566" spans="12:15" x14ac:dyDescent="0.25">
      <c r="L135566" s="56"/>
      <c r="M135566" s="55"/>
      <c r="N135566" s="55"/>
      <c r="O135566" s="55"/>
    </row>
    <row r="135567" spans="12:15" x14ac:dyDescent="0.25">
      <c r="L135567" s="56"/>
      <c r="M135567" s="55"/>
      <c r="N135567" s="55"/>
      <c r="O135567" s="55"/>
    </row>
    <row r="135568" spans="12:15" x14ac:dyDescent="0.25">
      <c r="L135568" s="56"/>
      <c r="M135568" s="55"/>
      <c r="N135568" s="55"/>
      <c r="O135568" s="55"/>
    </row>
    <row r="135569" spans="12:15" x14ac:dyDescent="0.25">
      <c r="L135569" s="56"/>
      <c r="M135569" s="55"/>
      <c r="N135569" s="55"/>
      <c r="O135569" s="55"/>
    </row>
    <row r="135570" spans="12:15" x14ac:dyDescent="0.25">
      <c r="L135570" s="56"/>
      <c r="M135570" s="55"/>
      <c r="N135570" s="55"/>
      <c r="O135570" s="55"/>
    </row>
    <row r="135571" spans="12:15" x14ac:dyDescent="0.25">
      <c r="L135571" s="56"/>
      <c r="M135571" s="55"/>
      <c r="N135571" s="55"/>
      <c r="O135571" s="55"/>
    </row>
    <row r="135572" spans="12:15" x14ac:dyDescent="0.25">
      <c r="L135572" s="56"/>
      <c r="M135572" s="55"/>
      <c r="N135572" s="55"/>
      <c r="O135572" s="55"/>
    </row>
    <row r="135573" spans="12:15" x14ac:dyDescent="0.25">
      <c r="L135573" s="56"/>
      <c r="M135573" s="55"/>
      <c r="N135573" s="55"/>
      <c r="O135573" s="55"/>
    </row>
    <row r="135574" spans="12:15" x14ac:dyDescent="0.25">
      <c r="L135574" s="56"/>
      <c r="M135574" s="55"/>
      <c r="N135574" s="55"/>
      <c r="O135574" s="55"/>
    </row>
    <row r="135575" spans="12:15" x14ac:dyDescent="0.25">
      <c r="L135575" s="56"/>
      <c r="M135575" s="55"/>
      <c r="N135575" s="55"/>
      <c r="O135575" s="55"/>
    </row>
    <row r="135576" spans="12:15" x14ac:dyDescent="0.25">
      <c r="L135576" s="56"/>
      <c r="M135576" s="55"/>
      <c r="N135576" s="55"/>
      <c r="O135576" s="55"/>
    </row>
    <row r="135577" spans="12:15" x14ac:dyDescent="0.25">
      <c r="L135577" s="56"/>
      <c r="M135577" s="55"/>
      <c r="N135577" s="55"/>
      <c r="O135577" s="55"/>
    </row>
    <row r="135578" spans="12:15" x14ac:dyDescent="0.25">
      <c r="L135578" s="56"/>
      <c r="M135578" s="55"/>
      <c r="N135578" s="55"/>
      <c r="O135578" s="55"/>
    </row>
    <row r="135579" spans="12:15" x14ac:dyDescent="0.25">
      <c r="L135579" s="56"/>
      <c r="M135579" s="55"/>
      <c r="N135579" s="55"/>
      <c r="O135579" s="55"/>
    </row>
    <row r="135580" spans="12:15" x14ac:dyDescent="0.25">
      <c r="L135580" s="56"/>
      <c r="M135580" s="55"/>
      <c r="N135580" s="55"/>
      <c r="O135580" s="55"/>
    </row>
    <row r="135581" spans="12:15" x14ac:dyDescent="0.25">
      <c r="L135581" s="56"/>
      <c r="M135581" s="55"/>
      <c r="N135581" s="55"/>
      <c r="O135581" s="55"/>
    </row>
    <row r="135582" spans="12:15" x14ac:dyDescent="0.25">
      <c r="L135582" s="56"/>
      <c r="M135582" s="55"/>
      <c r="N135582" s="55"/>
      <c r="O135582" s="55"/>
    </row>
    <row r="135583" spans="12:15" x14ac:dyDescent="0.25">
      <c r="L135583" s="56"/>
      <c r="M135583" s="55"/>
      <c r="N135583" s="55"/>
      <c r="O135583" s="55"/>
    </row>
    <row r="135584" spans="12:15" x14ac:dyDescent="0.25">
      <c r="L135584" s="56"/>
      <c r="M135584" s="55"/>
      <c r="N135584" s="55"/>
      <c r="O135584" s="55"/>
    </row>
    <row r="135585" spans="12:15" x14ac:dyDescent="0.25">
      <c r="L135585" s="56"/>
      <c r="M135585" s="55"/>
      <c r="N135585" s="55"/>
      <c r="O135585" s="55"/>
    </row>
    <row r="135586" spans="12:15" x14ac:dyDescent="0.25">
      <c r="L135586" s="56"/>
      <c r="M135586" s="55"/>
      <c r="N135586" s="55"/>
      <c r="O135586" s="55"/>
    </row>
    <row r="135587" spans="12:15" x14ac:dyDescent="0.25">
      <c r="L135587" s="56"/>
      <c r="M135587" s="55"/>
      <c r="N135587" s="55"/>
      <c r="O135587" s="55"/>
    </row>
    <row r="135588" spans="12:15" x14ac:dyDescent="0.25">
      <c r="L135588" s="56"/>
      <c r="M135588" s="55"/>
      <c r="N135588" s="55"/>
      <c r="O135588" s="55"/>
    </row>
    <row r="135589" spans="12:15" x14ac:dyDescent="0.25">
      <c r="L135589" s="56"/>
      <c r="M135589" s="55"/>
      <c r="N135589" s="55"/>
      <c r="O135589" s="55"/>
    </row>
    <row r="135590" spans="12:15" x14ac:dyDescent="0.25">
      <c r="L135590" s="56"/>
      <c r="M135590" s="55"/>
      <c r="N135590" s="55"/>
      <c r="O135590" s="55"/>
    </row>
    <row r="135591" spans="12:15" x14ac:dyDescent="0.25">
      <c r="L135591" s="56"/>
      <c r="M135591" s="55"/>
      <c r="N135591" s="55"/>
      <c r="O135591" s="55"/>
    </row>
    <row r="135592" spans="12:15" x14ac:dyDescent="0.25">
      <c r="L135592" s="56"/>
      <c r="M135592" s="55"/>
      <c r="N135592" s="55"/>
      <c r="O135592" s="55"/>
    </row>
    <row r="135593" spans="12:15" x14ac:dyDescent="0.25">
      <c r="L135593" s="56"/>
      <c r="M135593" s="55"/>
      <c r="N135593" s="55"/>
      <c r="O135593" s="55"/>
    </row>
    <row r="135594" spans="12:15" x14ac:dyDescent="0.25">
      <c r="L135594" s="56"/>
      <c r="M135594" s="55"/>
      <c r="N135594" s="55"/>
      <c r="O135594" s="55"/>
    </row>
    <row r="135595" spans="12:15" x14ac:dyDescent="0.25">
      <c r="L135595" s="56"/>
      <c r="M135595" s="55"/>
      <c r="N135595" s="55"/>
      <c r="O135595" s="55"/>
    </row>
    <row r="135596" spans="12:15" x14ac:dyDescent="0.25">
      <c r="L135596" s="56"/>
      <c r="M135596" s="55"/>
      <c r="N135596" s="55"/>
      <c r="O135596" s="55"/>
    </row>
    <row r="135597" spans="12:15" x14ac:dyDescent="0.25">
      <c r="L135597" s="56"/>
      <c r="M135597" s="55"/>
      <c r="N135597" s="55"/>
      <c r="O135597" s="55"/>
    </row>
    <row r="135598" spans="12:15" x14ac:dyDescent="0.25">
      <c r="L135598" s="56"/>
      <c r="M135598" s="55"/>
      <c r="N135598" s="55"/>
      <c r="O135598" s="55"/>
    </row>
    <row r="135599" spans="12:15" x14ac:dyDescent="0.25">
      <c r="L135599" s="56"/>
      <c r="M135599" s="55"/>
      <c r="N135599" s="55"/>
      <c r="O135599" s="55"/>
    </row>
    <row r="135600" spans="12:15" x14ac:dyDescent="0.25">
      <c r="L135600" s="56"/>
      <c r="M135600" s="55"/>
      <c r="N135600" s="55"/>
      <c r="O135600" s="55"/>
    </row>
    <row r="135601" spans="12:15" x14ac:dyDescent="0.25">
      <c r="L135601" s="56"/>
      <c r="M135601" s="55"/>
      <c r="N135601" s="55"/>
      <c r="O135601" s="55"/>
    </row>
    <row r="135602" spans="12:15" x14ac:dyDescent="0.25">
      <c r="L135602" s="56"/>
      <c r="M135602" s="55"/>
      <c r="N135602" s="55"/>
      <c r="O135602" s="55"/>
    </row>
    <row r="135603" spans="12:15" x14ac:dyDescent="0.25">
      <c r="L135603" s="56"/>
      <c r="M135603" s="55"/>
      <c r="N135603" s="55"/>
      <c r="O135603" s="55"/>
    </row>
    <row r="135604" spans="12:15" x14ac:dyDescent="0.25">
      <c r="L135604" s="56"/>
      <c r="M135604" s="55"/>
      <c r="N135604" s="55"/>
      <c r="O135604" s="55"/>
    </row>
    <row r="135605" spans="12:15" x14ac:dyDescent="0.25">
      <c r="L135605" s="56"/>
      <c r="M135605" s="55"/>
      <c r="N135605" s="55"/>
      <c r="O135605" s="55"/>
    </row>
    <row r="135606" spans="12:15" x14ac:dyDescent="0.25">
      <c r="L135606" s="56"/>
      <c r="M135606" s="55"/>
      <c r="N135606" s="55"/>
      <c r="O135606" s="55"/>
    </row>
    <row r="135607" spans="12:15" x14ac:dyDescent="0.25">
      <c r="L135607" s="56"/>
      <c r="M135607" s="55"/>
      <c r="N135607" s="55"/>
      <c r="O135607" s="55"/>
    </row>
    <row r="135608" spans="12:15" x14ac:dyDescent="0.25">
      <c r="L135608" s="56"/>
      <c r="M135608" s="55"/>
      <c r="N135608" s="55"/>
      <c r="O135608" s="55"/>
    </row>
    <row r="135609" spans="12:15" x14ac:dyDescent="0.25">
      <c r="L135609" s="56"/>
      <c r="M135609" s="55"/>
      <c r="N135609" s="55"/>
      <c r="O135609" s="55"/>
    </row>
    <row r="135610" spans="12:15" x14ac:dyDescent="0.25">
      <c r="L135610" s="56"/>
      <c r="M135610" s="55"/>
      <c r="N135610" s="55"/>
      <c r="O135610" s="55"/>
    </row>
    <row r="135611" spans="12:15" x14ac:dyDescent="0.25">
      <c r="L135611" s="56"/>
      <c r="M135611" s="55"/>
      <c r="N135611" s="55"/>
      <c r="O135611" s="55"/>
    </row>
    <row r="135612" spans="12:15" x14ac:dyDescent="0.25">
      <c r="L135612" s="56"/>
      <c r="M135612" s="55"/>
      <c r="N135612" s="55"/>
      <c r="O135612" s="55"/>
    </row>
    <row r="135613" spans="12:15" x14ac:dyDescent="0.25">
      <c r="L135613" s="56"/>
      <c r="M135613" s="55"/>
      <c r="N135613" s="55"/>
      <c r="O135613" s="55"/>
    </row>
    <row r="135614" spans="12:15" x14ac:dyDescent="0.25">
      <c r="L135614" s="56"/>
      <c r="M135614" s="55"/>
      <c r="N135614" s="55"/>
      <c r="O135614" s="55"/>
    </row>
    <row r="135615" spans="12:15" x14ac:dyDescent="0.25">
      <c r="L135615" s="56"/>
      <c r="M135615" s="55"/>
      <c r="N135615" s="55"/>
      <c r="O135615" s="55"/>
    </row>
    <row r="135616" spans="12:15" x14ac:dyDescent="0.25">
      <c r="L135616" s="56"/>
      <c r="M135616" s="55"/>
      <c r="N135616" s="55"/>
      <c r="O135616" s="55"/>
    </row>
    <row r="135617" spans="12:15" x14ac:dyDescent="0.25">
      <c r="L135617" s="56"/>
      <c r="M135617" s="55"/>
      <c r="N135617" s="55"/>
      <c r="O135617" s="55"/>
    </row>
    <row r="135618" spans="12:15" x14ac:dyDescent="0.25">
      <c r="L135618" s="56"/>
      <c r="M135618" s="55"/>
      <c r="N135618" s="55"/>
      <c r="O135618" s="55"/>
    </row>
    <row r="135619" spans="12:15" x14ac:dyDescent="0.25">
      <c r="L135619" s="56"/>
      <c r="M135619" s="55"/>
      <c r="N135619" s="55"/>
      <c r="O135619" s="55"/>
    </row>
    <row r="135620" spans="12:15" x14ac:dyDescent="0.25">
      <c r="L135620" s="56"/>
      <c r="M135620" s="55"/>
      <c r="N135620" s="55"/>
      <c r="O135620" s="55"/>
    </row>
    <row r="135621" spans="12:15" x14ac:dyDescent="0.25">
      <c r="L135621" s="56"/>
      <c r="M135621" s="55"/>
      <c r="N135621" s="55"/>
      <c r="O135621" s="55"/>
    </row>
    <row r="135622" spans="12:15" x14ac:dyDescent="0.25">
      <c r="L135622" s="56"/>
      <c r="M135622" s="55"/>
      <c r="N135622" s="55"/>
      <c r="O135622" s="55"/>
    </row>
    <row r="135623" spans="12:15" x14ac:dyDescent="0.25">
      <c r="L135623" s="56"/>
      <c r="M135623" s="55"/>
      <c r="N135623" s="55"/>
      <c r="O135623" s="55"/>
    </row>
    <row r="135624" spans="12:15" x14ac:dyDescent="0.25">
      <c r="L135624" s="56"/>
      <c r="M135624" s="55"/>
      <c r="N135624" s="55"/>
      <c r="O135624" s="55"/>
    </row>
    <row r="135625" spans="12:15" x14ac:dyDescent="0.25">
      <c r="L135625" s="56"/>
      <c r="M135625" s="55"/>
      <c r="N135625" s="55"/>
      <c r="O135625" s="55"/>
    </row>
    <row r="135626" spans="12:15" x14ac:dyDescent="0.25">
      <c r="L135626" s="56"/>
      <c r="M135626" s="55"/>
      <c r="N135626" s="55"/>
      <c r="O135626" s="55"/>
    </row>
    <row r="135627" spans="12:15" x14ac:dyDescent="0.25">
      <c r="L135627" s="56"/>
      <c r="M135627" s="55"/>
      <c r="N135627" s="55"/>
      <c r="O135627" s="55"/>
    </row>
    <row r="135628" spans="12:15" x14ac:dyDescent="0.25">
      <c r="L135628" s="56"/>
      <c r="M135628" s="55"/>
      <c r="N135628" s="55"/>
      <c r="O135628" s="55"/>
    </row>
    <row r="135629" spans="12:15" x14ac:dyDescent="0.25">
      <c r="L135629" s="56"/>
      <c r="M135629" s="55"/>
      <c r="N135629" s="55"/>
      <c r="O135629" s="55"/>
    </row>
    <row r="135630" spans="12:15" x14ac:dyDescent="0.25">
      <c r="L135630" s="56"/>
      <c r="M135630" s="55"/>
      <c r="N135630" s="55"/>
      <c r="O135630" s="55"/>
    </row>
    <row r="135631" spans="12:15" x14ac:dyDescent="0.25">
      <c r="L135631" s="56"/>
      <c r="M135631" s="55"/>
      <c r="N135631" s="55"/>
      <c r="O135631" s="55"/>
    </row>
    <row r="135632" spans="12:15" x14ac:dyDescent="0.25">
      <c r="L135632" s="56"/>
      <c r="M135632" s="55"/>
      <c r="N135632" s="55"/>
      <c r="O135632" s="55"/>
    </row>
    <row r="135633" spans="12:15" x14ac:dyDescent="0.25">
      <c r="L135633" s="56"/>
      <c r="M135633" s="55"/>
      <c r="N135633" s="55"/>
      <c r="O135633" s="55"/>
    </row>
    <row r="135634" spans="12:15" x14ac:dyDescent="0.25">
      <c r="L135634" s="56"/>
      <c r="M135634" s="55"/>
      <c r="N135634" s="55"/>
      <c r="O135634" s="55"/>
    </row>
    <row r="135635" spans="12:15" x14ac:dyDescent="0.25">
      <c r="L135635" s="56"/>
      <c r="M135635" s="55"/>
      <c r="N135635" s="55"/>
      <c r="O135635" s="55"/>
    </row>
    <row r="135636" spans="12:15" x14ac:dyDescent="0.25">
      <c r="L135636" s="56"/>
      <c r="M135636" s="55"/>
      <c r="N135636" s="55"/>
      <c r="O135636" s="55"/>
    </row>
    <row r="135637" spans="12:15" x14ac:dyDescent="0.25">
      <c r="L135637" s="56"/>
      <c r="M135637" s="55"/>
      <c r="N135637" s="55"/>
      <c r="O135637" s="55"/>
    </row>
    <row r="135638" spans="12:15" x14ac:dyDescent="0.25">
      <c r="L135638" s="56"/>
      <c r="M135638" s="55"/>
      <c r="N135638" s="55"/>
      <c r="O135638" s="55"/>
    </row>
    <row r="135639" spans="12:15" x14ac:dyDescent="0.25">
      <c r="L135639" s="56"/>
      <c r="M135639" s="55"/>
      <c r="N135639" s="55"/>
      <c r="O135639" s="55"/>
    </row>
    <row r="135640" spans="12:15" x14ac:dyDescent="0.25">
      <c r="L135640" s="56"/>
      <c r="M135640" s="55"/>
      <c r="N135640" s="55"/>
      <c r="O135640" s="55"/>
    </row>
    <row r="135641" spans="12:15" x14ac:dyDescent="0.25">
      <c r="L135641" s="56"/>
      <c r="M135641" s="55"/>
      <c r="N135641" s="55"/>
      <c r="O135641" s="55"/>
    </row>
    <row r="135642" spans="12:15" x14ac:dyDescent="0.25">
      <c r="L135642" s="56"/>
      <c r="M135642" s="55"/>
      <c r="N135642" s="55"/>
      <c r="O135642" s="55"/>
    </row>
    <row r="135643" spans="12:15" x14ac:dyDescent="0.25">
      <c r="L135643" s="56"/>
      <c r="M135643" s="55"/>
      <c r="N135643" s="55"/>
      <c r="O135643" s="55"/>
    </row>
    <row r="135644" spans="12:15" x14ac:dyDescent="0.25">
      <c r="L135644" s="56"/>
      <c r="M135644" s="55"/>
      <c r="N135644" s="55"/>
      <c r="O135644" s="55"/>
    </row>
    <row r="135645" spans="12:15" x14ac:dyDescent="0.25">
      <c r="L135645" s="56"/>
      <c r="M135645" s="55"/>
      <c r="N135645" s="55"/>
      <c r="O135645" s="55"/>
    </row>
    <row r="135646" spans="12:15" x14ac:dyDescent="0.25">
      <c r="L135646" s="56"/>
      <c r="M135646" s="55"/>
      <c r="N135646" s="55"/>
      <c r="O135646" s="55"/>
    </row>
    <row r="135647" spans="12:15" x14ac:dyDescent="0.25">
      <c r="L135647" s="56"/>
      <c r="M135647" s="55"/>
      <c r="N135647" s="55"/>
      <c r="O135647" s="55"/>
    </row>
    <row r="135648" spans="12:15" x14ac:dyDescent="0.25">
      <c r="L135648" s="56"/>
      <c r="M135648" s="55"/>
      <c r="N135648" s="55"/>
      <c r="O135648" s="55"/>
    </row>
    <row r="135649" spans="12:15" x14ac:dyDescent="0.25">
      <c r="L135649" s="56"/>
      <c r="M135649" s="55"/>
      <c r="N135649" s="55"/>
      <c r="O135649" s="55"/>
    </row>
    <row r="135650" spans="12:15" x14ac:dyDescent="0.25">
      <c r="L135650" s="56"/>
      <c r="M135650" s="55"/>
      <c r="N135650" s="55"/>
      <c r="O135650" s="55"/>
    </row>
    <row r="135651" spans="12:15" x14ac:dyDescent="0.25">
      <c r="L135651" s="56"/>
      <c r="M135651" s="55"/>
      <c r="N135651" s="55"/>
      <c r="O135651" s="55"/>
    </row>
    <row r="135652" spans="12:15" x14ac:dyDescent="0.25">
      <c r="L135652" s="56"/>
      <c r="M135652" s="55"/>
      <c r="N135652" s="55"/>
      <c r="O135652" s="55"/>
    </row>
    <row r="135653" spans="12:15" x14ac:dyDescent="0.25">
      <c r="L135653" s="56"/>
      <c r="M135653" s="55"/>
      <c r="N135653" s="55"/>
      <c r="O135653" s="55"/>
    </row>
    <row r="135654" spans="12:15" x14ac:dyDescent="0.25">
      <c r="L135654" s="56"/>
      <c r="M135654" s="55"/>
      <c r="N135654" s="55"/>
      <c r="O135654" s="55"/>
    </row>
    <row r="135655" spans="12:15" x14ac:dyDescent="0.25">
      <c r="L135655" s="56"/>
      <c r="M135655" s="55"/>
      <c r="N135655" s="55"/>
      <c r="O135655" s="55"/>
    </row>
    <row r="135656" spans="12:15" x14ac:dyDescent="0.25">
      <c r="L135656" s="56"/>
      <c r="M135656" s="55"/>
      <c r="N135656" s="55"/>
      <c r="O135656" s="55"/>
    </row>
    <row r="135657" spans="12:15" x14ac:dyDescent="0.25">
      <c r="L135657" s="56"/>
      <c r="M135657" s="55"/>
      <c r="N135657" s="55"/>
      <c r="O135657" s="55"/>
    </row>
    <row r="135658" spans="12:15" x14ac:dyDescent="0.25">
      <c r="L135658" s="56"/>
      <c r="M135658" s="55"/>
      <c r="N135658" s="55"/>
      <c r="O135658" s="55"/>
    </row>
    <row r="135659" spans="12:15" x14ac:dyDescent="0.25">
      <c r="L135659" s="56"/>
      <c r="M135659" s="55"/>
      <c r="N135659" s="55"/>
      <c r="O135659" s="55"/>
    </row>
    <row r="135660" spans="12:15" x14ac:dyDescent="0.25">
      <c r="L135660" s="56"/>
      <c r="M135660" s="55"/>
      <c r="N135660" s="55"/>
      <c r="O135660" s="55"/>
    </row>
    <row r="135661" spans="12:15" x14ac:dyDescent="0.25">
      <c r="L135661" s="56"/>
      <c r="M135661" s="55"/>
      <c r="N135661" s="55"/>
      <c r="O135661" s="55"/>
    </row>
    <row r="135662" spans="12:15" x14ac:dyDescent="0.25">
      <c r="L135662" s="56"/>
      <c r="M135662" s="55"/>
      <c r="N135662" s="55"/>
      <c r="O135662" s="55"/>
    </row>
    <row r="135663" spans="12:15" x14ac:dyDescent="0.25">
      <c r="L135663" s="56"/>
      <c r="M135663" s="55"/>
      <c r="N135663" s="55"/>
      <c r="O135663" s="55"/>
    </row>
    <row r="135664" spans="12:15" x14ac:dyDescent="0.25">
      <c r="L135664" s="56"/>
      <c r="M135664" s="55"/>
      <c r="N135664" s="55"/>
      <c r="O135664" s="55"/>
    </row>
    <row r="135665" spans="12:15" x14ac:dyDescent="0.25">
      <c r="L135665" s="56"/>
      <c r="M135665" s="55"/>
      <c r="N135665" s="55"/>
      <c r="O135665" s="55"/>
    </row>
    <row r="135666" spans="12:15" x14ac:dyDescent="0.25">
      <c r="L135666" s="56"/>
      <c r="M135666" s="55"/>
      <c r="N135666" s="55"/>
      <c r="O135666" s="55"/>
    </row>
    <row r="135667" spans="12:15" x14ac:dyDescent="0.25">
      <c r="L135667" s="56"/>
      <c r="M135667" s="55"/>
      <c r="N135667" s="55"/>
      <c r="O135667" s="55"/>
    </row>
    <row r="135668" spans="12:15" x14ac:dyDescent="0.25">
      <c r="L135668" s="56"/>
      <c r="M135668" s="55"/>
      <c r="N135668" s="55"/>
      <c r="O135668" s="55"/>
    </row>
    <row r="135669" spans="12:15" x14ac:dyDescent="0.25">
      <c r="L135669" s="56"/>
      <c r="M135669" s="55"/>
      <c r="N135669" s="55"/>
      <c r="O135669" s="55"/>
    </row>
    <row r="135670" spans="12:15" x14ac:dyDescent="0.25">
      <c r="L135670" s="56"/>
      <c r="M135670" s="55"/>
      <c r="N135670" s="55"/>
      <c r="O135670" s="55"/>
    </row>
    <row r="135671" spans="12:15" x14ac:dyDescent="0.25">
      <c r="L135671" s="56"/>
      <c r="M135671" s="55"/>
      <c r="N135671" s="55"/>
      <c r="O135671" s="55"/>
    </row>
    <row r="135672" spans="12:15" x14ac:dyDescent="0.25">
      <c r="L135672" s="56"/>
      <c r="M135672" s="55"/>
      <c r="N135672" s="55"/>
      <c r="O135672" s="55"/>
    </row>
    <row r="135673" spans="12:15" x14ac:dyDescent="0.25">
      <c r="L135673" s="56"/>
      <c r="M135673" s="55"/>
      <c r="N135673" s="55"/>
      <c r="O135673" s="55"/>
    </row>
    <row r="135674" spans="12:15" x14ac:dyDescent="0.25">
      <c r="L135674" s="56"/>
      <c r="M135674" s="55"/>
      <c r="N135674" s="55"/>
      <c r="O135674" s="55"/>
    </row>
    <row r="135675" spans="12:15" x14ac:dyDescent="0.25">
      <c r="L135675" s="56"/>
      <c r="M135675" s="55"/>
      <c r="N135675" s="55"/>
      <c r="O135675" s="55"/>
    </row>
    <row r="135676" spans="12:15" x14ac:dyDescent="0.25">
      <c r="L135676" s="56"/>
      <c r="M135676" s="55"/>
      <c r="N135676" s="55"/>
      <c r="O135676" s="55"/>
    </row>
    <row r="135677" spans="12:15" x14ac:dyDescent="0.25">
      <c r="L135677" s="56"/>
      <c r="M135677" s="55"/>
      <c r="N135677" s="55"/>
      <c r="O135677" s="55"/>
    </row>
    <row r="135678" spans="12:15" x14ac:dyDescent="0.25">
      <c r="L135678" s="56"/>
      <c r="M135678" s="55"/>
      <c r="N135678" s="55"/>
      <c r="O135678" s="55"/>
    </row>
    <row r="135679" spans="12:15" x14ac:dyDescent="0.25">
      <c r="L135679" s="56"/>
      <c r="M135679" s="55"/>
      <c r="N135679" s="55"/>
      <c r="O135679" s="55"/>
    </row>
    <row r="135680" spans="12:15" x14ac:dyDescent="0.25">
      <c r="L135680" s="56"/>
      <c r="M135680" s="55"/>
      <c r="N135680" s="55"/>
      <c r="O135680" s="55"/>
    </row>
    <row r="135681" spans="12:15" x14ac:dyDescent="0.25">
      <c r="L135681" s="56"/>
      <c r="M135681" s="55"/>
      <c r="N135681" s="55"/>
      <c r="O135681" s="55"/>
    </row>
    <row r="135682" spans="12:15" x14ac:dyDescent="0.25">
      <c r="L135682" s="56"/>
      <c r="M135682" s="55"/>
      <c r="N135682" s="55"/>
      <c r="O135682" s="55"/>
    </row>
    <row r="135683" spans="12:15" x14ac:dyDescent="0.25">
      <c r="L135683" s="56"/>
      <c r="M135683" s="55"/>
      <c r="N135683" s="55"/>
      <c r="O135683" s="55"/>
    </row>
    <row r="135684" spans="12:15" x14ac:dyDescent="0.25">
      <c r="L135684" s="56"/>
      <c r="M135684" s="55"/>
      <c r="N135684" s="55"/>
      <c r="O135684" s="55"/>
    </row>
    <row r="135685" spans="12:15" x14ac:dyDescent="0.25">
      <c r="L135685" s="56"/>
      <c r="M135685" s="55"/>
      <c r="N135685" s="55"/>
      <c r="O135685" s="55"/>
    </row>
    <row r="135686" spans="12:15" x14ac:dyDescent="0.25">
      <c r="L135686" s="56"/>
      <c r="M135686" s="55"/>
      <c r="N135686" s="55"/>
      <c r="O135686" s="55"/>
    </row>
    <row r="135687" spans="12:15" x14ac:dyDescent="0.25">
      <c r="L135687" s="56"/>
      <c r="M135687" s="55"/>
      <c r="N135687" s="55"/>
      <c r="O135687" s="55"/>
    </row>
    <row r="135688" spans="12:15" x14ac:dyDescent="0.25">
      <c r="L135688" s="56"/>
      <c r="M135688" s="55"/>
      <c r="N135688" s="55"/>
      <c r="O135688" s="55"/>
    </row>
    <row r="135689" spans="12:15" x14ac:dyDescent="0.25">
      <c r="L135689" s="56"/>
      <c r="M135689" s="55"/>
      <c r="N135689" s="55"/>
      <c r="O135689" s="55"/>
    </row>
    <row r="135690" spans="12:15" x14ac:dyDescent="0.25">
      <c r="L135690" s="56"/>
      <c r="M135690" s="55"/>
      <c r="N135690" s="55"/>
      <c r="O135690" s="55"/>
    </row>
    <row r="135691" spans="12:15" x14ac:dyDescent="0.25">
      <c r="L135691" s="56"/>
      <c r="M135691" s="55"/>
      <c r="N135691" s="55"/>
      <c r="O135691" s="55"/>
    </row>
    <row r="135692" spans="12:15" x14ac:dyDescent="0.25">
      <c r="L135692" s="56"/>
      <c r="M135692" s="55"/>
      <c r="N135692" s="55"/>
      <c r="O135692" s="55"/>
    </row>
    <row r="135693" spans="12:15" x14ac:dyDescent="0.25">
      <c r="L135693" s="56"/>
      <c r="M135693" s="55"/>
      <c r="N135693" s="55"/>
      <c r="O135693" s="55"/>
    </row>
    <row r="135694" spans="12:15" x14ac:dyDescent="0.25">
      <c r="L135694" s="56"/>
      <c r="M135694" s="55"/>
      <c r="N135694" s="55"/>
      <c r="O135694" s="55"/>
    </row>
    <row r="135695" spans="12:15" x14ac:dyDescent="0.25">
      <c r="L135695" s="56"/>
      <c r="M135695" s="55"/>
      <c r="N135695" s="55"/>
      <c r="O135695" s="55"/>
    </row>
    <row r="135696" spans="12:15" x14ac:dyDescent="0.25">
      <c r="L135696" s="56"/>
      <c r="M135696" s="55"/>
      <c r="N135696" s="55"/>
      <c r="O135696" s="55"/>
    </row>
    <row r="135697" spans="12:15" x14ac:dyDescent="0.25">
      <c r="L135697" s="56"/>
      <c r="M135697" s="55"/>
      <c r="N135697" s="55"/>
      <c r="O135697" s="55"/>
    </row>
    <row r="135698" spans="12:15" x14ac:dyDescent="0.25">
      <c r="L135698" s="56"/>
      <c r="M135698" s="55"/>
      <c r="N135698" s="55"/>
      <c r="O135698" s="55"/>
    </row>
    <row r="135699" spans="12:15" x14ac:dyDescent="0.25">
      <c r="L135699" s="56"/>
      <c r="M135699" s="55"/>
      <c r="N135699" s="55"/>
      <c r="O135699" s="55"/>
    </row>
    <row r="135700" spans="12:15" x14ac:dyDescent="0.25">
      <c r="L135700" s="56"/>
      <c r="M135700" s="55"/>
      <c r="N135700" s="55"/>
      <c r="O135700" s="55"/>
    </row>
    <row r="135701" spans="12:15" x14ac:dyDescent="0.25">
      <c r="L135701" s="56"/>
      <c r="M135701" s="55"/>
      <c r="N135701" s="55"/>
      <c r="O135701" s="55"/>
    </row>
    <row r="135702" spans="12:15" x14ac:dyDescent="0.25">
      <c r="L135702" s="56"/>
      <c r="M135702" s="55"/>
      <c r="N135702" s="55"/>
      <c r="O135702" s="55"/>
    </row>
    <row r="135703" spans="12:15" x14ac:dyDescent="0.25">
      <c r="L135703" s="56"/>
      <c r="M135703" s="55"/>
      <c r="N135703" s="55"/>
      <c r="O135703" s="55"/>
    </row>
    <row r="135704" spans="12:15" x14ac:dyDescent="0.25">
      <c r="L135704" s="56"/>
      <c r="M135704" s="55"/>
      <c r="N135704" s="55"/>
      <c r="O135704" s="55"/>
    </row>
    <row r="135705" spans="12:15" x14ac:dyDescent="0.25">
      <c r="L135705" s="56"/>
      <c r="M135705" s="55"/>
      <c r="N135705" s="55"/>
      <c r="O135705" s="55"/>
    </row>
    <row r="135706" spans="12:15" x14ac:dyDescent="0.25">
      <c r="L135706" s="56"/>
      <c r="M135706" s="55"/>
      <c r="N135706" s="55"/>
      <c r="O135706" s="55"/>
    </row>
    <row r="135707" spans="12:15" x14ac:dyDescent="0.25">
      <c r="L135707" s="56"/>
      <c r="M135707" s="55"/>
      <c r="N135707" s="55"/>
      <c r="O135707" s="55"/>
    </row>
    <row r="135708" spans="12:15" x14ac:dyDescent="0.25">
      <c r="L135708" s="56"/>
      <c r="M135708" s="55"/>
      <c r="N135708" s="55"/>
      <c r="O135708" s="55"/>
    </row>
    <row r="135709" spans="12:15" x14ac:dyDescent="0.25">
      <c r="L135709" s="56"/>
      <c r="M135709" s="55"/>
      <c r="N135709" s="55"/>
      <c r="O135709" s="55"/>
    </row>
    <row r="135710" spans="12:15" x14ac:dyDescent="0.25">
      <c r="L135710" s="56"/>
      <c r="M135710" s="55"/>
      <c r="N135710" s="55"/>
      <c r="O135710" s="55"/>
    </row>
    <row r="135711" spans="12:15" x14ac:dyDescent="0.25">
      <c r="L135711" s="56"/>
      <c r="M135711" s="55"/>
      <c r="N135711" s="55"/>
      <c r="O135711" s="55"/>
    </row>
    <row r="135712" spans="12:15" x14ac:dyDescent="0.25">
      <c r="L135712" s="56"/>
      <c r="M135712" s="55"/>
      <c r="N135712" s="55"/>
      <c r="O135712" s="55"/>
    </row>
    <row r="135713" spans="12:15" x14ac:dyDescent="0.25">
      <c r="L135713" s="56"/>
      <c r="M135713" s="55"/>
      <c r="N135713" s="55"/>
      <c r="O135713" s="55"/>
    </row>
    <row r="135714" spans="12:15" x14ac:dyDescent="0.25">
      <c r="L135714" s="56"/>
      <c r="M135714" s="55"/>
      <c r="N135714" s="55"/>
      <c r="O135714" s="55"/>
    </row>
    <row r="135715" spans="12:15" x14ac:dyDescent="0.25">
      <c r="L135715" s="56"/>
      <c r="M135715" s="55"/>
      <c r="N135715" s="55"/>
      <c r="O135715" s="55"/>
    </row>
    <row r="135716" spans="12:15" x14ac:dyDescent="0.25">
      <c r="L135716" s="56"/>
      <c r="M135716" s="55"/>
      <c r="N135716" s="55"/>
      <c r="O135716" s="55"/>
    </row>
    <row r="135717" spans="12:15" x14ac:dyDescent="0.25">
      <c r="L135717" s="56"/>
      <c r="M135717" s="55"/>
      <c r="N135717" s="55"/>
      <c r="O135717" s="55"/>
    </row>
    <row r="135718" spans="12:15" x14ac:dyDescent="0.25">
      <c r="L135718" s="56"/>
      <c r="M135718" s="55"/>
      <c r="N135718" s="55"/>
      <c r="O135718" s="55"/>
    </row>
    <row r="135719" spans="12:15" x14ac:dyDescent="0.25">
      <c r="L135719" s="56"/>
      <c r="M135719" s="55"/>
      <c r="N135719" s="55"/>
      <c r="O135719" s="55"/>
    </row>
    <row r="135720" spans="12:15" x14ac:dyDescent="0.25">
      <c r="L135720" s="56"/>
      <c r="M135720" s="55"/>
      <c r="N135720" s="55"/>
      <c r="O135720" s="55"/>
    </row>
    <row r="135721" spans="12:15" x14ac:dyDescent="0.25">
      <c r="L135721" s="56"/>
      <c r="M135721" s="55"/>
      <c r="N135721" s="55"/>
      <c r="O135721" s="55"/>
    </row>
    <row r="135722" spans="12:15" x14ac:dyDescent="0.25">
      <c r="L135722" s="56"/>
      <c r="M135722" s="55"/>
      <c r="N135722" s="55"/>
      <c r="O135722" s="55"/>
    </row>
    <row r="135723" spans="12:15" x14ac:dyDescent="0.25">
      <c r="L135723" s="56"/>
      <c r="M135723" s="55"/>
      <c r="N135723" s="55"/>
      <c r="O135723" s="55"/>
    </row>
    <row r="135724" spans="12:15" x14ac:dyDescent="0.25">
      <c r="L135724" s="56"/>
      <c r="M135724" s="55"/>
      <c r="N135724" s="55"/>
      <c r="O135724" s="55"/>
    </row>
    <row r="135725" spans="12:15" x14ac:dyDescent="0.25">
      <c r="L135725" s="56"/>
      <c r="M135725" s="55"/>
      <c r="N135725" s="55"/>
      <c r="O135725" s="55"/>
    </row>
    <row r="135726" spans="12:15" x14ac:dyDescent="0.25">
      <c r="L135726" s="56"/>
      <c r="M135726" s="55"/>
      <c r="N135726" s="55"/>
      <c r="O135726" s="55"/>
    </row>
    <row r="135727" spans="12:15" x14ac:dyDescent="0.25">
      <c r="L135727" s="56"/>
      <c r="M135727" s="55"/>
      <c r="N135727" s="55"/>
      <c r="O135727" s="55"/>
    </row>
    <row r="135728" spans="12:15" x14ac:dyDescent="0.25">
      <c r="L135728" s="56"/>
      <c r="M135728" s="55"/>
      <c r="N135728" s="55"/>
      <c r="O135728" s="55"/>
    </row>
    <row r="135729" spans="12:15" x14ac:dyDescent="0.25">
      <c r="L135729" s="56"/>
      <c r="M135729" s="55"/>
      <c r="N135729" s="55"/>
      <c r="O135729" s="55"/>
    </row>
    <row r="135730" spans="12:15" x14ac:dyDescent="0.25">
      <c r="L135730" s="56"/>
      <c r="M135730" s="55"/>
      <c r="N135730" s="55"/>
      <c r="O135730" s="55"/>
    </row>
    <row r="135731" spans="12:15" x14ac:dyDescent="0.25">
      <c r="L135731" s="56"/>
      <c r="M135731" s="55"/>
      <c r="N135731" s="55"/>
      <c r="O135731" s="55"/>
    </row>
    <row r="135732" spans="12:15" x14ac:dyDescent="0.25">
      <c r="L135732" s="56"/>
      <c r="M135732" s="55"/>
      <c r="N135732" s="55"/>
      <c r="O135732" s="55"/>
    </row>
    <row r="135733" spans="12:15" x14ac:dyDescent="0.25">
      <c r="L135733" s="56"/>
      <c r="M135733" s="55"/>
      <c r="N135733" s="55"/>
      <c r="O135733" s="55"/>
    </row>
    <row r="135734" spans="12:15" x14ac:dyDescent="0.25">
      <c r="L135734" s="56"/>
      <c r="M135734" s="55"/>
      <c r="N135734" s="55"/>
      <c r="O135734" s="55"/>
    </row>
    <row r="135735" spans="12:15" x14ac:dyDescent="0.25">
      <c r="L135735" s="56"/>
      <c r="M135735" s="55"/>
      <c r="N135735" s="55"/>
      <c r="O135735" s="55"/>
    </row>
    <row r="135736" spans="12:15" x14ac:dyDescent="0.25">
      <c r="L135736" s="56"/>
      <c r="M135736" s="55"/>
      <c r="N135736" s="55"/>
      <c r="O135736" s="55"/>
    </row>
    <row r="135737" spans="12:15" x14ac:dyDescent="0.25">
      <c r="L135737" s="56"/>
      <c r="M135737" s="55"/>
      <c r="N135737" s="55"/>
      <c r="O135737" s="55"/>
    </row>
    <row r="135738" spans="12:15" x14ac:dyDescent="0.25">
      <c r="L135738" s="56"/>
      <c r="M135738" s="55"/>
      <c r="N135738" s="55"/>
      <c r="O135738" s="55"/>
    </row>
    <row r="135739" spans="12:15" x14ac:dyDescent="0.25">
      <c r="L135739" s="56"/>
      <c r="M135739" s="55"/>
      <c r="N135739" s="55"/>
      <c r="O135739" s="55"/>
    </row>
    <row r="135740" spans="12:15" x14ac:dyDescent="0.25">
      <c r="L135740" s="56"/>
      <c r="M135740" s="55"/>
      <c r="N135740" s="55"/>
      <c r="O135740" s="55"/>
    </row>
    <row r="135741" spans="12:15" x14ac:dyDescent="0.25">
      <c r="L135741" s="56"/>
      <c r="M135741" s="55"/>
      <c r="N135741" s="55"/>
      <c r="O135741" s="55"/>
    </row>
    <row r="135742" spans="12:15" x14ac:dyDescent="0.25">
      <c r="L135742" s="56"/>
      <c r="M135742" s="55"/>
      <c r="N135742" s="55"/>
      <c r="O135742" s="55"/>
    </row>
    <row r="135743" spans="12:15" x14ac:dyDescent="0.25">
      <c r="L135743" s="56"/>
      <c r="M135743" s="55"/>
      <c r="N135743" s="55"/>
      <c r="O135743" s="55"/>
    </row>
    <row r="135744" spans="12:15" x14ac:dyDescent="0.25">
      <c r="L135744" s="56"/>
      <c r="M135744" s="55"/>
      <c r="N135744" s="55"/>
      <c r="O135744" s="55"/>
    </row>
    <row r="135745" spans="12:15" x14ac:dyDescent="0.25">
      <c r="L135745" s="56"/>
      <c r="M135745" s="55"/>
      <c r="N135745" s="55"/>
      <c r="O135745" s="55"/>
    </row>
    <row r="135746" spans="12:15" x14ac:dyDescent="0.25">
      <c r="L135746" s="56"/>
      <c r="M135746" s="55"/>
      <c r="N135746" s="55"/>
      <c r="O135746" s="55"/>
    </row>
    <row r="135747" spans="12:15" x14ac:dyDescent="0.25">
      <c r="L135747" s="56"/>
      <c r="M135747" s="55"/>
      <c r="N135747" s="55"/>
      <c r="O135747" s="55"/>
    </row>
    <row r="135748" spans="12:15" x14ac:dyDescent="0.25">
      <c r="L135748" s="56"/>
      <c r="M135748" s="55"/>
      <c r="N135748" s="55"/>
      <c r="O135748" s="55"/>
    </row>
    <row r="135749" spans="12:15" x14ac:dyDescent="0.25">
      <c r="L135749" s="56"/>
      <c r="M135749" s="55"/>
      <c r="N135749" s="55"/>
      <c r="O135749" s="55"/>
    </row>
    <row r="135750" spans="12:15" x14ac:dyDescent="0.25">
      <c r="L135750" s="56"/>
      <c r="M135750" s="55"/>
      <c r="N135750" s="55"/>
      <c r="O135750" s="55"/>
    </row>
    <row r="135751" spans="12:15" x14ac:dyDescent="0.25">
      <c r="L135751" s="56"/>
      <c r="M135751" s="55"/>
      <c r="N135751" s="55"/>
      <c r="O135751" s="55"/>
    </row>
    <row r="135752" spans="12:15" x14ac:dyDescent="0.25">
      <c r="L135752" s="56"/>
      <c r="M135752" s="55"/>
      <c r="N135752" s="55"/>
      <c r="O135752" s="55"/>
    </row>
    <row r="135753" spans="12:15" x14ac:dyDescent="0.25">
      <c r="L135753" s="56"/>
      <c r="M135753" s="55"/>
      <c r="N135753" s="55"/>
      <c r="O135753" s="55"/>
    </row>
    <row r="135754" spans="12:15" x14ac:dyDescent="0.25">
      <c r="L135754" s="56"/>
      <c r="M135754" s="55"/>
      <c r="N135754" s="55"/>
      <c r="O135754" s="55"/>
    </row>
    <row r="135755" spans="12:15" x14ac:dyDescent="0.25">
      <c r="L135755" s="56"/>
      <c r="M135755" s="55"/>
      <c r="N135755" s="55"/>
      <c r="O135755" s="55"/>
    </row>
    <row r="135756" spans="12:15" x14ac:dyDescent="0.25">
      <c r="L135756" s="56"/>
      <c r="M135756" s="55"/>
      <c r="N135756" s="55"/>
      <c r="O135756" s="55"/>
    </row>
    <row r="135757" spans="12:15" x14ac:dyDescent="0.25">
      <c r="L135757" s="56"/>
      <c r="M135757" s="55"/>
      <c r="N135757" s="55"/>
      <c r="O135757" s="55"/>
    </row>
    <row r="135758" spans="12:15" x14ac:dyDescent="0.25">
      <c r="L135758" s="56"/>
      <c r="M135758" s="55"/>
      <c r="N135758" s="55"/>
      <c r="O135758" s="55"/>
    </row>
    <row r="135759" spans="12:15" x14ac:dyDescent="0.25">
      <c r="L135759" s="56"/>
      <c r="M135759" s="55"/>
      <c r="N135759" s="55"/>
      <c r="O135759" s="55"/>
    </row>
    <row r="135760" spans="12:15" x14ac:dyDescent="0.25">
      <c r="L135760" s="56"/>
      <c r="M135760" s="55"/>
      <c r="N135760" s="55"/>
      <c r="O135760" s="55"/>
    </row>
    <row r="135761" spans="12:15" x14ac:dyDescent="0.25">
      <c r="L135761" s="56"/>
      <c r="M135761" s="55"/>
      <c r="N135761" s="55"/>
      <c r="O135761" s="55"/>
    </row>
    <row r="135762" spans="12:15" x14ac:dyDescent="0.25">
      <c r="L135762" s="56"/>
      <c r="M135762" s="55"/>
      <c r="N135762" s="55"/>
      <c r="O135762" s="55"/>
    </row>
    <row r="135763" spans="12:15" x14ac:dyDescent="0.25">
      <c r="L135763" s="56"/>
      <c r="M135763" s="55"/>
      <c r="N135763" s="55"/>
      <c r="O135763" s="55"/>
    </row>
    <row r="135764" spans="12:15" x14ac:dyDescent="0.25">
      <c r="L135764" s="56"/>
      <c r="M135764" s="55"/>
      <c r="N135764" s="55"/>
      <c r="O135764" s="55"/>
    </row>
    <row r="135765" spans="12:15" x14ac:dyDescent="0.25">
      <c r="L135765" s="56"/>
      <c r="M135765" s="55"/>
      <c r="N135765" s="55"/>
      <c r="O135765" s="55"/>
    </row>
    <row r="135766" spans="12:15" x14ac:dyDescent="0.25">
      <c r="L135766" s="56"/>
      <c r="M135766" s="55"/>
      <c r="N135766" s="55"/>
      <c r="O135766" s="55"/>
    </row>
    <row r="135767" spans="12:15" x14ac:dyDescent="0.25">
      <c r="L135767" s="56"/>
      <c r="M135767" s="55"/>
      <c r="N135767" s="55"/>
      <c r="O135767" s="55"/>
    </row>
    <row r="135768" spans="12:15" x14ac:dyDescent="0.25">
      <c r="L135768" s="56"/>
      <c r="M135768" s="55"/>
      <c r="N135768" s="55"/>
      <c r="O135768" s="55"/>
    </row>
    <row r="135769" spans="12:15" x14ac:dyDescent="0.25">
      <c r="L135769" s="56"/>
      <c r="M135769" s="55"/>
      <c r="N135769" s="55"/>
      <c r="O135769" s="55"/>
    </row>
    <row r="135770" spans="12:15" x14ac:dyDescent="0.25">
      <c r="L135770" s="56"/>
      <c r="M135770" s="55"/>
      <c r="N135770" s="55"/>
      <c r="O135770" s="55"/>
    </row>
    <row r="135771" spans="12:15" x14ac:dyDescent="0.25">
      <c r="L135771" s="56"/>
      <c r="M135771" s="55"/>
      <c r="N135771" s="55"/>
      <c r="O135771" s="55"/>
    </row>
    <row r="135772" spans="12:15" x14ac:dyDescent="0.25">
      <c r="L135772" s="56"/>
      <c r="M135772" s="55"/>
      <c r="N135772" s="55"/>
      <c r="O135772" s="55"/>
    </row>
    <row r="135773" spans="12:15" x14ac:dyDescent="0.25">
      <c r="L135773" s="56"/>
      <c r="M135773" s="55"/>
      <c r="N135773" s="55"/>
      <c r="O135773" s="55"/>
    </row>
    <row r="135774" spans="12:15" x14ac:dyDescent="0.25">
      <c r="L135774" s="56"/>
      <c r="M135774" s="55"/>
      <c r="N135774" s="55"/>
      <c r="O135774" s="55"/>
    </row>
    <row r="135775" spans="12:15" x14ac:dyDescent="0.25">
      <c r="L135775" s="56"/>
      <c r="M135775" s="55"/>
      <c r="N135775" s="55"/>
      <c r="O135775" s="55"/>
    </row>
    <row r="135776" spans="12:15" x14ac:dyDescent="0.25">
      <c r="L135776" s="56"/>
      <c r="M135776" s="55"/>
      <c r="N135776" s="55"/>
      <c r="O135776" s="55"/>
    </row>
    <row r="135777" spans="12:15" x14ac:dyDescent="0.25">
      <c r="L135777" s="56"/>
      <c r="M135777" s="55"/>
      <c r="N135777" s="55"/>
      <c r="O135777" s="55"/>
    </row>
    <row r="135778" spans="12:15" x14ac:dyDescent="0.25">
      <c r="L135778" s="56"/>
      <c r="M135778" s="55"/>
      <c r="N135778" s="55"/>
      <c r="O135778" s="55"/>
    </row>
    <row r="135779" spans="12:15" x14ac:dyDescent="0.25">
      <c r="L135779" s="56"/>
      <c r="M135779" s="55"/>
      <c r="N135779" s="55"/>
      <c r="O135779" s="55"/>
    </row>
    <row r="135780" spans="12:15" x14ac:dyDescent="0.25">
      <c r="L135780" s="56"/>
      <c r="M135780" s="55"/>
      <c r="N135780" s="55"/>
      <c r="O135780" s="55"/>
    </row>
    <row r="135781" spans="12:15" x14ac:dyDescent="0.25">
      <c r="L135781" s="56"/>
      <c r="M135781" s="55"/>
      <c r="N135781" s="55"/>
      <c r="O135781" s="55"/>
    </row>
    <row r="135782" spans="12:15" x14ac:dyDescent="0.25">
      <c r="L135782" s="56"/>
      <c r="M135782" s="55"/>
      <c r="N135782" s="55"/>
      <c r="O135782" s="55"/>
    </row>
    <row r="135783" spans="12:15" x14ac:dyDescent="0.25">
      <c r="L135783" s="56"/>
      <c r="M135783" s="55"/>
      <c r="N135783" s="55"/>
      <c r="O135783" s="55"/>
    </row>
    <row r="135784" spans="12:15" x14ac:dyDescent="0.25">
      <c r="L135784" s="56"/>
      <c r="M135784" s="55"/>
      <c r="N135784" s="55"/>
      <c r="O135784" s="55"/>
    </row>
    <row r="135785" spans="12:15" x14ac:dyDescent="0.25">
      <c r="L135785" s="56"/>
      <c r="M135785" s="55"/>
      <c r="N135785" s="55"/>
      <c r="O135785" s="55"/>
    </row>
    <row r="135786" spans="12:15" x14ac:dyDescent="0.25">
      <c r="L135786" s="56"/>
      <c r="M135786" s="55"/>
      <c r="N135786" s="55"/>
      <c r="O135786" s="55"/>
    </row>
    <row r="135787" spans="12:15" x14ac:dyDescent="0.25">
      <c r="L135787" s="56"/>
      <c r="M135787" s="55"/>
      <c r="N135787" s="55"/>
      <c r="O135787" s="55"/>
    </row>
    <row r="135788" spans="12:15" x14ac:dyDescent="0.25">
      <c r="L135788" s="56"/>
      <c r="M135788" s="55"/>
      <c r="N135788" s="55"/>
      <c r="O135788" s="55"/>
    </row>
    <row r="135789" spans="12:15" x14ac:dyDescent="0.25">
      <c r="L135789" s="56"/>
      <c r="M135789" s="55"/>
      <c r="N135789" s="55"/>
      <c r="O135789" s="55"/>
    </row>
    <row r="135790" spans="12:15" x14ac:dyDescent="0.25">
      <c r="L135790" s="56"/>
      <c r="M135790" s="55"/>
      <c r="N135790" s="55"/>
      <c r="O135790" s="55"/>
    </row>
    <row r="135791" spans="12:15" x14ac:dyDescent="0.25">
      <c r="L135791" s="56"/>
      <c r="M135791" s="55"/>
      <c r="N135791" s="55"/>
      <c r="O135791" s="55"/>
    </row>
    <row r="135792" spans="12:15" x14ac:dyDescent="0.25">
      <c r="L135792" s="56"/>
      <c r="M135792" s="55"/>
      <c r="N135792" s="55"/>
      <c r="O135792" s="55"/>
    </row>
    <row r="135793" spans="12:15" x14ac:dyDescent="0.25">
      <c r="L135793" s="56"/>
      <c r="M135793" s="55"/>
      <c r="N135793" s="55"/>
      <c r="O135793" s="55"/>
    </row>
    <row r="135794" spans="12:15" x14ac:dyDescent="0.25">
      <c r="L135794" s="56"/>
      <c r="M135794" s="55"/>
      <c r="N135794" s="55"/>
      <c r="O135794" s="55"/>
    </row>
    <row r="135795" spans="12:15" x14ac:dyDescent="0.25">
      <c r="L135795" s="56"/>
      <c r="M135795" s="55"/>
      <c r="N135795" s="55"/>
      <c r="O135795" s="55"/>
    </row>
    <row r="135796" spans="12:15" x14ac:dyDescent="0.25">
      <c r="L135796" s="56"/>
      <c r="M135796" s="55"/>
      <c r="N135796" s="55"/>
      <c r="O135796" s="55"/>
    </row>
    <row r="135797" spans="12:15" x14ac:dyDescent="0.25">
      <c r="L135797" s="56"/>
      <c r="M135797" s="55"/>
      <c r="N135797" s="55"/>
      <c r="O135797" s="55"/>
    </row>
    <row r="135798" spans="12:15" x14ac:dyDescent="0.25">
      <c r="L135798" s="56"/>
      <c r="M135798" s="55"/>
      <c r="N135798" s="55"/>
      <c r="O135798" s="55"/>
    </row>
    <row r="135799" spans="12:15" x14ac:dyDescent="0.25">
      <c r="L135799" s="56"/>
      <c r="M135799" s="55"/>
      <c r="N135799" s="55"/>
      <c r="O135799" s="55"/>
    </row>
    <row r="135800" spans="12:15" x14ac:dyDescent="0.25">
      <c r="L135800" s="56"/>
      <c r="M135800" s="55"/>
      <c r="N135800" s="55"/>
      <c r="O135800" s="55"/>
    </row>
    <row r="135801" spans="12:15" x14ac:dyDescent="0.25">
      <c r="L135801" s="56"/>
      <c r="M135801" s="55"/>
      <c r="N135801" s="55"/>
      <c r="O135801" s="55"/>
    </row>
    <row r="135802" spans="12:15" x14ac:dyDescent="0.25">
      <c r="L135802" s="56"/>
      <c r="M135802" s="55"/>
      <c r="N135802" s="55"/>
      <c r="O135802" s="55"/>
    </row>
    <row r="135803" spans="12:15" x14ac:dyDescent="0.25">
      <c r="L135803" s="56"/>
      <c r="M135803" s="55"/>
      <c r="N135803" s="55"/>
      <c r="O135803" s="55"/>
    </row>
    <row r="135804" spans="12:15" x14ac:dyDescent="0.25">
      <c r="L135804" s="56"/>
      <c r="M135804" s="55"/>
      <c r="N135804" s="55"/>
      <c r="O135804" s="55"/>
    </row>
    <row r="135805" spans="12:15" x14ac:dyDescent="0.25">
      <c r="L135805" s="56"/>
      <c r="M135805" s="55"/>
      <c r="N135805" s="55"/>
      <c r="O135805" s="55"/>
    </row>
    <row r="135806" spans="12:15" x14ac:dyDescent="0.25">
      <c r="L135806" s="56"/>
      <c r="M135806" s="55"/>
      <c r="N135806" s="55"/>
      <c r="O135806" s="55"/>
    </row>
    <row r="135807" spans="12:15" x14ac:dyDescent="0.25">
      <c r="L135807" s="56"/>
      <c r="M135807" s="55"/>
      <c r="N135807" s="55"/>
      <c r="O135807" s="55"/>
    </row>
    <row r="135808" spans="12:15" x14ac:dyDescent="0.25">
      <c r="L135808" s="56"/>
      <c r="M135808" s="55"/>
      <c r="N135808" s="55"/>
      <c r="O135808" s="55"/>
    </row>
    <row r="135809" spans="12:15" x14ac:dyDescent="0.25">
      <c r="L135809" s="56"/>
      <c r="M135809" s="55"/>
      <c r="N135809" s="55"/>
      <c r="O135809" s="55"/>
    </row>
    <row r="135810" spans="12:15" x14ac:dyDescent="0.25">
      <c r="L135810" s="56"/>
      <c r="M135810" s="55"/>
      <c r="N135810" s="55"/>
      <c r="O135810" s="55"/>
    </row>
    <row r="135811" spans="12:15" x14ac:dyDescent="0.25">
      <c r="L135811" s="56"/>
      <c r="M135811" s="55"/>
      <c r="N135811" s="55"/>
      <c r="O135811" s="55"/>
    </row>
    <row r="135812" spans="12:15" x14ac:dyDescent="0.25">
      <c r="L135812" s="56"/>
      <c r="M135812" s="55"/>
      <c r="N135812" s="55"/>
      <c r="O135812" s="55"/>
    </row>
    <row r="135813" spans="12:15" x14ac:dyDescent="0.25">
      <c r="L135813" s="56"/>
      <c r="M135813" s="55"/>
      <c r="N135813" s="55"/>
      <c r="O135813" s="55"/>
    </row>
    <row r="135814" spans="12:15" x14ac:dyDescent="0.25">
      <c r="L135814" s="56"/>
      <c r="M135814" s="55"/>
      <c r="N135814" s="55"/>
      <c r="O135814" s="55"/>
    </row>
    <row r="135815" spans="12:15" x14ac:dyDescent="0.25">
      <c r="L135815" s="56"/>
      <c r="M135815" s="55"/>
      <c r="N135815" s="55"/>
      <c r="O135815" s="55"/>
    </row>
    <row r="135816" spans="12:15" x14ac:dyDescent="0.25">
      <c r="L135816" s="56"/>
      <c r="M135816" s="55"/>
      <c r="N135816" s="55"/>
      <c r="O135816" s="55"/>
    </row>
    <row r="135817" spans="12:15" x14ac:dyDescent="0.25">
      <c r="L135817" s="56"/>
      <c r="M135817" s="55"/>
      <c r="N135817" s="55"/>
      <c r="O135817" s="55"/>
    </row>
    <row r="135818" spans="12:15" x14ac:dyDescent="0.25">
      <c r="L135818" s="56"/>
      <c r="M135818" s="55"/>
      <c r="N135818" s="55"/>
      <c r="O135818" s="55"/>
    </row>
    <row r="135819" spans="12:15" x14ac:dyDescent="0.25">
      <c r="L135819" s="56"/>
      <c r="M135819" s="55"/>
      <c r="N135819" s="55"/>
      <c r="O135819" s="55"/>
    </row>
    <row r="135820" spans="12:15" x14ac:dyDescent="0.25">
      <c r="L135820" s="56"/>
      <c r="M135820" s="55"/>
      <c r="N135820" s="55"/>
      <c r="O135820" s="55"/>
    </row>
    <row r="135821" spans="12:15" x14ac:dyDescent="0.25">
      <c r="L135821" s="56"/>
      <c r="M135821" s="55"/>
      <c r="N135821" s="55"/>
      <c r="O135821" s="55"/>
    </row>
    <row r="135822" spans="12:15" x14ac:dyDescent="0.25">
      <c r="L135822" s="56"/>
      <c r="M135822" s="55"/>
      <c r="N135822" s="55"/>
      <c r="O135822" s="55"/>
    </row>
    <row r="135823" spans="12:15" x14ac:dyDescent="0.25">
      <c r="L135823" s="56"/>
      <c r="M135823" s="55"/>
      <c r="N135823" s="55"/>
      <c r="O135823" s="55"/>
    </row>
    <row r="135824" spans="12:15" x14ac:dyDescent="0.25">
      <c r="L135824" s="56"/>
      <c r="M135824" s="55"/>
      <c r="N135824" s="55"/>
      <c r="O135824" s="55"/>
    </row>
    <row r="135825" spans="12:15" x14ac:dyDescent="0.25">
      <c r="L135825" s="56"/>
      <c r="M135825" s="55"/>
      <c r="N135825" s="55"/>
      <c r="O135825" s="55"/>
    </row>
    <row r="135826" spans="12:15" x14ac:dyDescent="0.25">
      <c r="L135826" s="56"/>
      <c r="M135826" s="55"/>
      <c r="N135826" s="55"/>
      <c r="O135826" s="55"/>
    </row>
    <row r="135827" spans="12:15" x14ac:dyDescent="0.25">
      <c r="L135827" s="56"/>
      <c r="M135827" s="55"/>
      <c r="N135827" s="55"/>
      <c r="O135827" s="55"/>
    </row>
    <row r="135828" spans="12:15" x14ac:dyDescent="0.25">
      <c r="L135828" s="56"/>
      <c r="M135828" s="55"/>
      <c r="N135828" s="55"/>
      <c r="O135828" s="55"/>
    </row>
    <row r="135829" spans="12:15" x14ac:dyDescent="0.25">
      <c r="L135829" s="56"/>
      <c r="M135829" s="55"/>
      <c r="N135829" s="55"/>
      <c r="O135829" s="55"/>
    </row>
    <row r="135830" spans="12:15" x14ac:dyDescent="0.25">
      <c r="L135830" s="56"/>
      <c r="M135830" s="55"/>
      <c r="N135830" s="55"/>
      <c r="O135830" s="55"/>
    </row>
    <row r="135831" spans="12:15" x14ac:dyDescent="0.25">
      <c r="L135831" s="56"/>
      <c r="M135831" s="55"/>
      <c r="N135831" s="55"/>
      <c r="O135831" s="55"/>
    </row>
    <row r="135832" spans="12:15" x14ac:dyDescent="0.25">
      <c r="L135832" s="56"/>
      <c r="M135832" s="55"/>
      <c r="N135832" s="55"/>
      <c r="O135832" s="55"/>
    </row>
    <row r="135833" spans="12:15" x14ac:dyDescent="0.25">
      <c r="L135833" s="56"/>
      <c r="M135833" s="55"/>
      <c r="N135833" s="55"/>
      <c r="O135833" s="55"/>
    </row>
    <row r="135834" spans="12:15" x14ac:dyDescent="0.25">
      <c r="L135834" s="56"/>
      <c r="M135834" s="55"/>
      <c r="N135834" s="55"/>
      <c r="O135834" s="55"/>
    </row>
    <row r="135835" spans="12:15" x14ac:dyDescent="0.25">
      <c r="L135835" s="56"/>
      <c r="M135835" s="55"/>
      <c r="N135835" s="55"/>
      <c r="O135835" s="55"/>
    </row>
    <row r="135836" spans="12:15" x14ac:dyDescent="0.25">
      <c r="L135836" s="56"/>
      <c r="M135836" s="55"/>
      <c r="N135836" s="55"/>
      <c r="O135836" s="55"/>
    </row>
    <row r="135837" spans="12:15" x14ac:dyDescent="0.25">
      <c r="L135837" s="56"/>
      <c r="M135837" s="55"/>
      <c r="N135837" s="55"/>
      <c r="O135837" s="55"/>
    </row>
    <row r="135838" spans="12:15" x14ac:dyDescent="0.25">
      <c r="L135838" s="56"/>
      <c r="M135838" s="55"/>
      <c r="N135838" s="55"/>
      <c r="O135838" s="55"/>
    </row>
    <row r="135839" spans="12:15" x14ac:dyDescent="0.25">
      <c r="L135839" s="56"/>
      <c r="M135839" s="55"/>
      <c r="N135839" s="55"/>
      <c r="O135839" s="55"/>
    </row>
    <row r="135840" spans="12:15" x14ac:dyDescent="0.25">
      <c r="L135840" s="56"/>
      <c r="M135840" s="55"/>
      <c r="N135840" s="55"/>
      <c r="O135840" s="55"/>
    </row>
    <row r="135841" spans="12:15" x14ac:dyDescent="0.25">
      <c r="L135841" s="56"/>
      <c r="M135841" s="55"/>
      <c r="N135841" s="55"/>
      <c r="O135841" s="55"/>
    </row>
    <row r="135842" spans="12:15" x14ac:dyDescent="0.25">
      <c r="L135842" s="56"/>
      <c r="M135842" s="55"/>
      <c r="N135842" s="55"/>
      <c r="O135842" s="55"/>
    </row>
    <row r="135843" spans="12:15" x14ac:dyDescent="0.25">
      <c r="L135843" s="56"/>
      <c r="M135843" s="55"/>
      <c r="N135843" s="55"/>
      <c r="O135843" s="55"/>
    </row>
    <row r="135844" spans="12:15" x14ac:dyDescent="0.25">
      <c r="L135844" s="56"/>
      <c r="M135844" s="55"/>
      <c r="N135844" s="55"/>
      <c r="O135844" s="55"/>
    </row>
    <row r="135845" spans="12:15" x14ac:dyDescent="0.25">
      <c r="L135845" s="56"/>
      <c r="M135845" s="55"/>
      <c r="N135845" s="55"/>
      <c r="O135845" s="55"/>
    </row>
    <row r="135846" spans="12:15" x14ac:dyDescent="0.25">
      <c r="L135846" s="56"/>
      <c r="M135846" s="55"/>
      <c r="N135846" s="55"/>
      <c r="O135846" s="55"/>
    </row>
    <row r="135847" spans="12:15" x14ac:dyDescent="0.25">
      <c r="L135847" s="56"/>
      <c r="M135847" s="55"/>
      <c r="N135847" s="55"/>
      <c r="O135847" s="55"/>
    </row>
    <row r="135848" spans="12:15" x14ac:dyDescent="0.25">
      <c r="L135848" s="56"/>
      <c r="M135848" s="55"/>
      <c r="N135848" s="55"/>
      <c r="O135848" s="55"/>
    </row>
    <row r="135849" spans="12:15" x14ac:dyDescent="0.25">
      <c r="L135849" s="56"/>
      <c r="M135849" s="55"/>
      <c r="N135849" s="55"/>
      <c r="O135849" s="55"/>
    </row>
    <row r="135850" spans="12:15" x14ac:dyDescent="0.25">
      <c r="L135850" s="56"/>
      <c r="M135850" s="55"/>
      <c r="N135850" s="55"/>
      <c r="O135850" s="55"/>
    </row>
    <row r="135851" spans="12:15" x14ac:dyDescent="0.25">
      <c r="L135851" s="56"/>
      <c r="M135851" s="55"/>
      <c r="N135851" s="55"/>
      <c r="O135851" s="55"/>
    </row>
    <row r="135852" spans="12:15" x14ac:dyDescent="0.25">
      <c r="L135852" s="56"/>
      <c r="M135852" s="55"/>
      <c r="N135852" s="55"/>
      <c r="O135852" s="55"/>
    </row>
    <row r="135853" spans="12:15" x14ac:dyDescent="0.25">
      <c r="L135853" s="56"/>
      <c r="M135853" s="55"/>
      <c r="N135853" s="55"/>
      <c r="O135853" s="55"/>
    </row>
    <row r="135854" spans="12:15" x14ac:dyDescent="0.25">
      <c r="L135854" s="56"/>
      <c r="M135854" s="55"/>
      <c r="N135854" s="55"/>
      <c r="O135854" s="55"/>
    </row>
    <row r="135855" spans="12:15" x14ac:dyDescent="0.25">
      <c r="L135855" s="56"/>
      <c r="M135855" s="55"/>
      <c r="N135855" s="55"/>
      <c r="O135855" s="55"/>
    </row>
    <row r="135856" spans="12:15" x14ac:dyDescent="0.25">
      <c r="L135856" s="56"/>
      <c r="M135856" s="55"/>
      <c r="N135856" s="55"/>
      <c r="O135856" s="55"/>
    </row>
    <row r="135857" spans="12:15" x14ac:dyDescent="0.25">
      <c r="L135857" s="56"/>
      <c r="M135857" s="55"/>
      <c r="N135857" s="55"/>
      <c r="O135857" s="55"/>
    </row>
    <row r="135858" spans="12:15" x14ac:dyDescent="0.25">
      <c r="L135858" s="56"/>
      <c r="M135858" s="55"/>
      <c r="N135858" s="55"/>
      <c r="O135858" s="55"/>
    </row>
    <row r="135859" spans="12:15" x14ac:dyDescent="0.25">
      <c r="L135859" s="56"/>
      <c r="M135859" s="55"/>
      <c r="N135859" s="55"/>
      <c r="O135859" s="55"/>
    </row>
    <row r="135860" spans="12:15" x14ac:dyDescent="0.25">
      <c r="L135860" s="56"/>
      <c r="M135860" s="55"/>
      <c r="N135860" s="55"/>
      <c r="O135860" s="55"/>
    </row>
    <row r="135861" spans="12:15" x14ac:dyDescent="0.25">
      <c r="L135861" s="56"/>
      <c r="M135861" s="55"/>
      <c r="N135861" s="55"/>
      <c r="O135861" s="55"/>
    </row>
    <row r="135862" spans="12:15" x14ac:dyDescent="0.25">
      <c r="L135862" s="56"/>
      <c r="M135862" s="55"/>
      <c r="N135862" s="55"/>
      <c r="O135862" s="55"/>
    </row>
    <row r="135863" spans="12:15" x14ac:dyDescent="0.25">
      <c r="L135863" s="56"/>
      <c r="M135863" s="55"/>
      <c r="N135863" s="55"/>
      <c r="O135863" s="55"/>
    </row>
    <row r="135864" spans="12:15" x14ac:dyDescent="0.25">
      <c r="L135864" s="56"/>
      <c r="M135864" s="55"/>
      <c r="N135864" s="55"/>
      <c r="O135864" s="55"/>
    </row>
    <row r="135865" spans="12:15" x14ac:dyDescent="0.25">
      <c r="L135865" s="56"/>
      <c r="M135865" s="55"/>
      <c r="N135865" s="55"/>
      <c r="O135865" s="55"/>
    </row>
    <row r="135866" spans="12:15" x14ac:dyDescent="0.25">
      <c r="L135866" s="56"/>
      <c r="M135866" s="55"/>
      <c r="N135866" s="55"/>
      <c r="O135866" s="55"/>
    </row>
    <row r="135867" spans="12:15" x14ac:dyDescent="0.25">
      <c r="L135867" s="56"/>
      <c r="M135867" s="55"/>
      <c r="N135867" s="55"/>
      <c r="O135867" s="55"/>
    </row>
    <row r="135868" spans="12:15" x14ac:dyDescent="0.25">
      <c r="L135868" s="56"/>
      <c r="M135868" s="55"/>
      <c r="N135868" s="55"/>
      <c r="O135868" s="55"/>
    </row>
    <row r="135869" spans="12:15" x14ac:dyDescent="0.25">
      <c r="L135869" s="56"/>
      <c r="M135869" s="55"/>
      <c r="N135869" s="55"/>
      <c r="O135869" s="55"/>
    </row>
    <row r="135870" spans="12:15" x14ac:dyDescent="0.25">
      <c r="L135870" s="56"/>
      <c r="M135870" s="55"/>
      <c r="N135870" s="55"/>
      <c r="O135870" s="55"/>
    </row>
    <row r="135871" spans="12:15" x14ac:dyDescent="0.25">
      <c r="L135871" s="56"/>
      <c r="M135871" s="55"/>
      <c r="N135871" s="55"/>
      <c r="O135871" s="55"/>
    </row>
    <row r="135872" spans="12:15" x14ac:dyDescent="0.25">
      <c r="L135872" s="56"/>
      <c r="M135872" s="55"/>
      <c r="N135872" s="55"/>
      <c r="O135872" s="55"/>
    </row>
    <row r="135873" spans="12:15" x14ac:dyDescent="0.25">
      <c r="L135873" s="56"/>
      <c r="M135873" s="55"/>
      <c r="N135873" s="55"/>
      <c r="O135873" s="55"/>
    </row>
    <row r="135874" spans="12:15" x14ac:dyDescent="0.25">
      <c r="L135874" s="56"/>
      <c r="M135874" s="55"/>
      <c r="N135874" s="55"/>
      <c r="O135874" s="55"/>
    </row>
    <row r="135875" spans="12:15" x14ac:dyDescent="0.25">
      <c r="L135875" s="56"/>
      <c r="M135875" s="55"/>
      <c r="N135875" s="55"/>
      <c r="O135875" s="55"/>
    </row>
    <row r="135876" spans="12:15" x14ac:dyDescent="0.25">
      <c r="L135876" s="56"/>
      <c r="M135876" s="55"/>
      <c r="N135876" s="55"/>
      <c r="O135876" s="55"/>
    </row>
    <row r="135877" spans="12:15" x14ac:dyDescent="0.25">
      <c r="L135877" s="56"/>
      <c r="M135877" s="55"/>
      <c r="N135877" s="55"/>
      <c r="O135877" s="55"/>
    </row>
    <row r="135878" spans="12:15" x14ac:dyDescent="0.25">
      <c r="L135878" s="56"/>
      <c r="M135878" s="55"/>
      <c r="N135878" s="55"/>
      <c r="O135878" s="55"/>
    </row>
    <row r="135879" spans="12:15" x14ac:dyDescent="0.25">
      <c r="L135879" s="56"/>
      <c r="M135879" s="55"/>
      <c r="N135879" s="55"/>
      <c r="O135879" s="55"/>
    </row>
    <row r="135880" spans="12:15" x14ac:dyDescent="0.25">
      <c r="L135880" s="56"/>
      <c r="M135880" s="55"/>
      <c r="N135880" s="55"/>
      <c r="O135880" s="55"/>
    </row>
    <row r="135881" spans="12:15" x14ac:dyDescent="0.25">
      <c r="L135881" s="56"/>
      <c r="M135881" s="55"/>
      <c r="N135881" s="55"/>
      <c r="O135881" s="55"/>
    </row>
    <row r="135882" spans="12:15" x14ac:dyDescent="0.25">
      <c r="L135882" s="56"/>
      <c r="M135882" s="55"/>
      <c r="N135882" s="55"/>
      <c r="O135882" s="55"/>
    </row>
    <row r="135883" spans="12:15" x14ac:dyDescent="0.25">
      <c r="L135883" s="56"/>
      <c r="M135883" s="55"/>
      <c r="N135883" s="55"/>
      <c r="O135883" s="55"/>
    </row>
    <row r="135884" spans="12:15" x14ac:dyDescent="0.25">
      <c r="L135884" s="56"/>
      <c r="M135884" s="55"/>
      <c r="N135884" s="55"/>
      <c r="O135884" s="55"/>
    </row>
    <row r="135885" spans="12:15" x14ac:dyDescent="0.25">
      <c r="L135885" s="56"/>
      <c r="M135885" s="55"/>
      <c r="N135885" s="55"/>
      <c r="O135885" s="55"/>
    </row>
    <row r="135886" spans="12:15" x14ac:dyDescent="0.25">
      <c r="L135886" s="56"/>
      <c r="M135886" s="55"/>
      <c r="N135886" s="55"/>
      <c r="O135886" s="55"/>
    </row>
    <row r="135887" spans="12:15" x14ac:dyDescent="0.25">
      <c r="L135887" s="56"/>
      <c r="M135887" s="55"/>
      <c r="N135887" s="55"/>
      <c r="O135887" s="55"/>
    </row>
    <row r="135888" spans="12:15" x14ac:dyDescent="0.25">
      <c r="L135888" s="56"/>
      <c r="M135888" s="55"/>
      <c r="N135888" s="55"/>
      <c r="O135888" s="55"/>
    </row>
    <row r="135889" spans="12:15" x14ac:dyDescent="0.25">
      <c r="L135889" s="56"/>
      <c r="M135889" s="55"/>
      <c r="N135889" s="55"/>
      <c r="O135889" s="55"/>
    </row>
    <row r="135890" spans="12:15" x14ac:dyDescent="0.25">
      <c r="L135890" s="56"/>
      <c r="M135890" s="55"/>
      <c r="N135890" s="55"/>
      <c r="O135890" s="55"/>
    </row>
    <row r="135891" spans="12:15" x14ac:dyDescent="0.25">
      <c r="L135891" s="56"/>
      <c r="M135891" s="55"/>
      <c r="N135891" s="55"/>
      <c r="O135891" s="55"/>
    </row>
    <row r="135892" spans="12:15" x14ac:dyDescent="0.25">
      <c r="L135892" s="56"/>
      <c r="M135892" s="55"/>
      <c r="N135892" s="55"/>
      <c r="O135892" s="55"/>
    </row>
    <row r="135893" spans="12:15" x14ac:dyDescent="0.25">
      <c r="L135893" s="56"/>
      <c r="M135893" s="55"/>
      <c r="N135893" s="55"/>
      <c r="O135893" s="55"/>
    </row>
    <row r="135894" spans="12:15" x14ac:dyDescent="0.25">
      <c r="L135894" s="56"/>
      <c r="M135894" s="55"/>
      <c r="N135894" s="55"/>
      <c r="O135894" s="55"/>
    </row>
    <row r="135895" spans="12:15" x14ac:dyDescent="0.25">
      <c r="L135895" s="56"/>
      <c r="M135895" s="55"/>
      <c r="N135895" s="55"/>
      <c r="O135895" s="55"/>
    </row>
    <row r="135896" spans="12:15" x14ac:dyDescent="0.25">
      <c r="L135896" s="56"/>
      <c r="M135896" s="55"/>
      <c r="N135896" s="55"/>
      <c r="O135896" s="55"/>
    </row>
    <row r="135897" spans="12:15" x14ac:dyDescent="0.25">
      <c r="L135897" s="56"/>
      <c r="M135897" s="55"/>
      <c r="N135897" s="55"/>
      <c r="O135897" s="55"/>
    </row>
    <row r="135898" spans="12:15" x14ac:dyDescent="0.25">
      <c r="L135898" s="56"/>
      <c r="M135898" s="55"/>
      <c r="N135898" s="55"/>
      <c r="O135898" s="55"/>
    </row>
    <row r="135899" spans="12:15" x14ac:dyDescent="0.25">
      <c r="L135899" s="56"/>
      <c r="M135899" s="55"/>
      <c r="N135899" s="55"/>
      <c r="O135899" s="55"/>
    </row>
    <row r="135900" spans="12:15" x14ac:dyDescent="0.25">
      <c r="L135900" s="56"/>
      <c r="M135900" s="55"/>
      <c r="N135900" s="55"/>
      <c r="O135900" s="55"/>
    </row>
    <row r="135901" spans="12:15" x14ac:dyDescent="0.25">
      <c r="L135901" s="56"/>
      <c r="M135901" s="55"/>
      <c r="N135901" s="55"/>
      <c r="O135901" s="55"/>
    </row>
    <row r="135902" spans="12:15" x14ac:dyDescent="0.25">
      <c r="L135902" s="56"/>
      <c r="M135902" s="55"/>
      <c r="N135902" s="55"/>
      <c r="O135902" s="55"/>
    </row>
    <row r="135903" spans="12:15" x14ac:dyDescent="0.25">
      <c r="L135903" s="56"/>
      <c r="M135903" s="55"/>
      <c r="N135903" s="55"/>
      <c r="O135903" s="55"/>
    </row>
    <row r="135904" spans="12:15" x14ac:dyDescent="0.25">
      <c r="L135904" s="56"/>
      <c r="M135904" s="55"/>
      <c r="N135904" s="55"/>
      <c r="O135904" s="55"/>
    </row>
    <row r="135905" spans="12:15" x14ac:dyDescent="0.25">
      <c r="L135905" s="56"/>
      <c r="M135905" s="55"/>
      <c r="N135905" s="55"/>
      <c r="O135905" s="55"/>
    </row>
    <row r="135906" spans="12:15" x14ac:dyDescent="0.25">
      <c r="L135906" s="56"/>
      <c r="M135906" s="55"/>
      <c r="N135906" s="55"/>
      <c r="O135906" s="55"/>
    </row>
    <row r="135907" spans="12:15" x14ac:dyDescent="0.25">
      <c r="L135907" s="56"/>
      <c r="M135907" s="55"/>
      <c r="N135907" s="55"/>
      <c r="O135907" s="55"/>
    </row>
    <row r="135908" spans="12:15" x14ac:dyDescent="0.25">
      <c r="L135908" s="56"/>
      <c r="M135908" s="55"/>
      <c r="N135908" s="55"/>
      <c r="O135908" s="55"/>
    </row>
    <row r="135909" spans="12:15" x14ac:dyDescent="0.25">
      <c r="L135909" s="56"/>
      <c r="M135909" s="55"/>
      <c r="N135909" s="55"/>
      <c r="O135909" s="55"/>
    </row>
    <row r="135910" spans="12:15" x14ac:dyDescent="0.25">
      <c r="L135910" s="56"/>
      <c r="M135910" s="55"/>
      <c r="N135910" s="55"/>
      <c r="O135910" s="55"/>
    </row>
    <row r="135911" spans="12:15" x14ac:dyDescent="0.25">
      <c r="L135911" s="56"/>
      <c r="M135911" s="55"/>
      <c r="N135911" s="55"/>
      <c r="O135911" s="55"/>
    </row>
    <row r="135912" spans="12:15" x14ac:dyDescent="0.25">
      <c r="L135912" s="56"/>
      <c r="M135912" s="55"/>
      <c r="N135912" s="55"/>
      <c r="O135912" s="55"/>
    </row>
    <row r="135913" spans="12:15" x14ac:dyDescent="0.25">
      <c r="L135913" s="56"/>
      <c r="M135913" s="55"/>
      <c r="N135913" s="55"/>
      <c r="O135913" s="55"/>
    </row>
    <row r="135914" spans="12:15" x14ac:dyDescent="0.25">
      <c r="L135914" s="56"/>
      <c r="M135914" s="55"/>
      <c r="N135914" s="55"/>
      <c r="O135914" s="55"/>
    </row>
    <row r="135915" spans="12:15" x14ac:dyDescent="0.25">
      <c r="L135915" s="56"/>
      <c r="M135915" s="55"/>
      <c r="N135915" s="55"/>
      <c r="O135915" s="55"/>
    </row>
    <row r="135916" spans="12:15" x14ac:dyDescent="0.25">
      <c r="L135916" s="56"/>
      <c r="M135916" s="55"/>
      <c r="N135916" s="55"/>
      <c r="O135916" s="55"/>
    </row>
    <row r="135917" spans="12:15" x14ac:dyDescent="0.25">
      <c r="L135917" s="56"/>
      <c r="M135917" s="55"/>
      <c r="N135917" s="55"/>
      <c r="O135917" s="55"/>
    </row>
    <row r="135918" spans="12:15" x14ac:dyDescent="0.25">
      <c r="L135918" s="56"/>
      <c r="M135918" s="55"/>
      <c r="N135918" s="55"/>
      <c r="O135918" s="55"/>
    </row>
    <row r="135919" spans="12:15" x14ac:dyDescent="0.25">
      <c r="L135919" s="56"/>
      <c r="M135919" s="55"/>
      <c r="N135919" s="55"/>
      <c r="O135919" s="55"/>
    </row>
    <row r="135920" spans="12:15" x14ac:dyDescent="0.25">
      <c r="L135920" s="56"/>
      <c r="M135920" s="55"/>
      <c r="N135920" s="55"/>
      <c r="O135920" s="55"/>
    </row>
    <row r="135921" spans="12:15" x14ac:dyDescent="0.25">
      <c r="L135921" s="56"/>
      <c r="M135921" s="55"/>
      <c r="N135921" s="55"/>
      <c r="O135921" s="55"/>
    </row>
    <row r="135922" spans="12:15" x14ac:dyDescent="0.25">
      <c r="L135922" s="56"/>
      <c r="M135922" s="55"/>
      <c r="N135922" s="55"/>
      <c r="O135922" s="55"/>
    </row>
    <row r="135923" spans="12:15" x14ac:dyDescent="0.25">
      <c r="L135923" s="56"/>
      <c r="M135923" s="55"/>
      <c r="N135923" s="55"/>
      <c r="O135923" s="55"/>
    </row>
    <row r="135924" spans="12:15" x14ac:dyDescent="0.25">
      <c r="L135924" s="56"/>
      <c r="M135924" s="55"/>
      <c r="N135924" s="55"/>
      <c r="O135924" s="55"/>
    </row>
    <row r="135925" spans="12:15" x14ac:dyDescent="0.25">
      <c r="L135925" s="56"/>
      <c r="M135925" s="55"/>
      <c r="N135925" s="55"/>
      <c r="O135925" s="55"/>
    </row>
    <row r="135926" spans="12:15" x14ac:dyDescent="0.25">
      <c r="L135926" s="56"/>
      <c r="M135926" s="55"/>
      <c r="N135926" s="55"/>
      <c r="O135926" s="55"/>
    </row>
    <row r="135927" spans="12:15" x14ac:dyDescent="0.25">
      <c r="L135927" s="56"/>
      <c r="M135927" s="55"/>
      <c r="N135927" s="55"/>
      <c r="O135927" s="55"/>
    </row>
    <row r="135928" spans="12:15" x14ac:dyDescent="0.25">
      <c r="L135928" s="56"/>
      <c r="M135928" s="55"/>
      <c r="N135928" s="55"/>
      <c r="O135928" s="55"/>
    </row>
    <row r="135929" spans="12:15" x14ac:dyDescent="0.25">
      <c r="L135929" s="56"/>
      <c r="M135929" s="55"/>
      <c r="N135929" s="55"/>
      <c r="O135929" s="55"/>
    </row>
    <row r="135930" spans="12:15" x14ac:dyDescent="0.25">
      <c r="L135930" s="56"/>
      <c r="M135930" s="55"/>
      <c r="N135930" s="55"/>
      <c r="O135930" s="55"/>
    </row>
    <row r="135931" spans="12:15" x14ac:dyDescent="0.25">
      <c r="L135931" s="56"/>
      <c r="M135931" s="55"/>
      <c r="N135931" s="55"/>
      <c r="O135931" s="55"/>
    </row>
    <row r="135932" spans="12:15" x14ac:dyDescent="0.25">
      <c r="L135932" s="56"/>
      <c r="M135932" s="55"/>
      <c r="N135932" s="55"/>
      <c r="O135932" s="55"/>
    </row>
    <row r="135933" spans="12:15" x14ac:dyDescent="0.25">
      <c r="L135933" s="56"/>
      <c r="M135933" s="55"/>
      <c r="N135933" s="55"/>
      <c r="O135933" s="55"/>
    </row>
    <row r="135934" spans="12:15" x14ac:dyDescent="0.25">
      <c r="L135934" s="56"/>
      <c r="M135934" s="55"/>
      <c r="N135934" s="55"/>
      <c r="O135934" s="55"/>
    </row>
    <row r="135935" spans="12:15" x14ac:dyDescent="0.25">
      <c r="L135935" s="56"/>
      <c r="M135935" s="55"/>
      <c r="N135935" s="55"/>
      <c r="O135935" s="55"/>
    </row>
    <row r="135936" spans="12:15" x14ac:dyDescent="0.25">
      <c r="L135936" s="56"/>
      <c r="M135936" s="55"/>
      <c r="N135936" s="55"/>
      <c r="O135936" s="55"/>
    </row>
    <row r="135937" spans="12:15" x14ac:dyDescent="0.25">
      <c r="L135937" s="56"/>
      <c r="M135937" s="55"/>
      <c r="N135937" s="55"/>
      <c r="O135937" s="55"/>
    </row>
    <row r="135938" spans="12:15" x14ac:dyDescent="0.25">
      <c r="L135938" s="56"/>
      <c r="M135938" s="55"/>
      <c r="N135938" s="55"/>
      <c r="O135938" s="55"/>
    </row>
    <row r="135939" spans="12:15" x14ac:dyDescent="0.25">
      <c r="L135939" s="56"/>
      <c r="M135939" s="55"/>
      <c r="N135939" s="55"/>
      <c r="O135939" s="55"/>
    </row>
    <row r="135940" spans="12:15" x14ac:dyDescent="0.25">
      <c r="L135940" s="56"/>
      <c r="M135940" s="55"/>
      <c r="N135940" s="55"/>
      <c r="O135940" s="55"/>
    </row>
    <row r="135941" spans="12:15" x14ac:dyDescent="0.25">
      <c r="L135941" s="56"/>
      <c r="M135941" s="55"/>
      <c r="N135941" s="55"/>
      <c r="O135941" s="55"/>
    </row>
    <row r="135942" spans="12:15" x14ac:dyDescent="0.25">
      <c r="L135942" s="56"/>
      <c r="M135942" s="55"/>
      <c r="N135942" s="55"/>
      <c r="O135942" s="55"/>
    </row>
    <row r="135943" spans="12:15" x14ac:dyDescent="0.25">
      <c r="L135943" s="56"/>
      <c r="M135943" s="55"/>
      <c r="N135943" s="55"/>
      <c r="O135943" s="55"/>
    </row>
    <row r="135944" spans="12:15" x14ac:dyDescent="0.25">
      <c r="L135944" s="56"/>
      <c r="M135944" s="55"/>
      <c r="N135944" s="55"/>
      <c r="O135944" s="55"/>
    </row>
    <row r="135945" spans="12:15" x14ac:dyDescent="0.25">
      <c r="L135945" s="56"/>
      <c r="M135945" s="55"/>
      <c r="N135945" s="55"/>
      <c r="O135945" s="55"/>
    </row>
    <row r="135946" spans="12:15" x14ac:dyDescent="0.25">
      <c r="L135946" s="56"/>
      <c r="M135946" s="55"/>
      <c r="N135946" s="55"/>
      <c r="O135946" s="55"/>
    </row>
    <row r="135947" spans="12:15" x14ac:dyDescent="0.25">
      <c r="L135947" s="56"/>
      <c r="M135947" s="55"/>
      <c r="N135947" s="55"/>
      <c r="O135947" s="55"/>
    </row>
    <row r="135948" spans="12:15" x14ac:dyDescent="0.25">
      <c r="L135948" s="56"/>
      <c r="M135948" s="55"/>
      <c r="N135948" s="55"/>
      <c r="O135948" s="55"/>
    </row>
    <row r="135949" spans="12:15" x14ac:dyDescent="0.25">
      <c r="L135949" s="56"/>
      <c r="M135949" s="55"/>
      <c r="N135949" s="55"/>
      <c r="O135949" s="55"/>
    </row>
    <row r="135950" spans="12:15" x14ac:dyDescent="0.25">
      <c r="L135950" s="56"/>
      <c r="M135950" s="55"/>
      <c r="N135950" s="55"/>
      <c r="O135950" s="55"/>
    </row>
    <row r="135951" spans="12:15" x14ac:dyDescent="0.25">
      <c r="L135951" s="56"/>
      <c r="M135951" s="55"/>
      <c r="N135951" s="55"/>
      <c r="O135951" s="55"/>
    </row>
    <row r="135952" spans="12:15" x14ac:dyDescent="0.25">
      <c r="L135952" s="56"/>
      <c r="M135952" s="55"/>
      <c r="N135952" s="55"/>
      <c r="O135952" s="55"/>
    </row>
    <row r="135953" spans="12:15" x14ac:dyDescent="0.25">
      <c r="L135953" s="56"/>
      <c r="M135953" s="55"/>
      <c r="N135953" s="55"/>
      <c r="O135953" s="55"/>
    </row>
    <row r="135954" spans="12:15" x14ac:dyDescent="0.25">
      <c r="L135954" s="56"/>
      <c r="M135954" s="55"/>
      <c r="N135954" s="55"/>
      <c r="O135954" s="55"/>
    </row>
    <row r="135955" spans="12:15" x14ac:dyDescent="0.25">
      <c r="L135955" s="56"/>
      <c r="M135955" s="55"/>
      <c r="N135955" s="55"/>
      <c r="O135955" s="55"/>
    </row>
    <row r="135956" spans="12:15" x14ac:dyDescent="0.25">
      <c r="L135956" s="56"/>
      <c r="M135956" s="55"/>
      <c r="N135956" s="55"/>
      <c r="O135956" s="55"/>
    </row>
    <row r="135957" spans="12:15" x14ac:dyDescent="0.25">
      <c r="L135957" s="56"/>
      <c r="M135957" s="55"/>
      <c r="N135957" s="55"/>
      <c r="O135957" s="55"/>
    </row>
    <row r="135958" spans="12:15" x14ac:dyDescent="0.25">
      <c r="L135958" s="56"/>
      <c r="M135958" s="55"/>
      <c r="N135958" s="55"/>
      <c r="O135958" s="55"/>
    </row>
    <row r="135959" spans="12:15" x14ac:dyDescent="0.25">
      <c r="L135959" s="56"/>
      <c r="M135959" s="55"/>
      <c r="N135959" s="55"/>
      <c r="O135959" s="55"/>
    </row>
    <row r="135960" spans="12:15" x14ac:dyDescent="0.25">
      <c r="L135960" s="56"/>
      <c r="M135960" s="55"/>
      <c r="N135960" s="55"/>
      <c r="O135960" s="55"/>
    </row>
    <row r="135961" spans="12:15" x14ac:dyDescent="0.25">
      <c r="L135961" s="56"/>
      <c r="M135961" s="55"/>
      <c r="N135961" s="55"/>
      <c r="O135961" s="55"/>
    </row>
    <row r="135962" spans="12:15" x14ac:dyDescent="0.25">
      <c r="L135962" s="56"/>
      <c r="M135962" s="55"/>
      <c r="N135962" s="55"/>
      <c r="O135962" s="55"/>
    </row>
    <row r="135963" spans="12:15" x14ac:dyDescent="0.25">
      <c r="L135963" s="56"/>
      <c r="M135963" s="55"/>
      <c r="N135963" s="55"/>
      <c r="O135963" s="55"/>
    </row>
    <row r="135964" spans="12:15" x14ac:dyDescent="0.25">
      <c r="L135964" s="56"/>
      <c r="M135964" s="55"/>
      <c r="N135964" s="55"/>
      <c r="O135964" s="55"/>
    </row>
    <row r="135965" spans="12:15" x14ac:dyDescent="0.25">
      <c r="L135965" s="56"/>
      <c r="M135965" s="55"/>
      <c r="N135965" s="55"/>
      <c r="O135965" s="55"/>
    </row>
    <row r="135966" spans="12:15" x14ac:dyDescent="0.25">
      <c r="L135966" s="56"/>
      <c r="M135966" s="55"/>
      <c r="N135966" s="55"/>
      <c r="O135966" s="55"/>
    </row>
    <row r="135967" spans="12:15" x14ac:dyDescent="0.25">
      <c r="L135967" s="56"/>
      <c r="M135967" s="55"/>
      <c r="N135967" s="55"/>
      <c r="O135967" s="55"/>
    </row>
    <row r="135968" spans="12:15" x14ac:dyDescent="0.25">
      <c r="L135968" s="56"/>
      <c r="M135968" s="55"/>
      <c r="N135968" s="55"/>
      <c r="O135968" s="55"/>
    </row>
    <row r="135969" spans="12:15" x14ac:dyDescent="0.25">
      <c r="L135969" s="56"/>
      <c r="M135969" s="55"/>
      <c r="N135969" s="55"/>
      <c r="O135969" s="55"/>
    </row>
    <row r="135970" spans="12:15" x14ac:dyDescent="0.25">
      <c r="L135970" s="56"/>
      <c r="M135970" s="55"/>
      <c r="N135970" s="55"/>
      <c r="O135970" s="55"/>
    </row>
    <row r="135971" spans="12:15" x14ac:dyDescent="0.25">
      <c r="L135971" s="56"/>
      <c r="M135971" s="55"/>
      <c r="N135971" s="55"/>
      <c r="O135971" s="55"/>
    </row>
    <row r="135972" spans="12:15" x14ac:dyDescent="0.25">
      <c r="L135972" s="56"/>
      <c r="M135972" s="55"/>
      <c r="N135972" s="55"/>
      <c r="O135972" s="55"/>
    </row>
    <row r="135973" spans="12:15" x14ac:dyDescent="0.25">
      <c r="L135973" s="56"/>
      <c r="M135973" s="55"/>
      <c r="N135973" s="55"/>
      <c r="O135973" s="55"/>
    </row>
    <row r="135974" spans="12:15" x14ac:dyDescent="0.25">
      <c r="L135974" s="56"/>
      <c r="M135974" s="55"/>
      <c r="N135974" s="55"/>
      <c r="O135974" s="55"/>
    </row>
    <row r="135975" spans="12:15" x14ac:dyDescent="0.25">
      <c r="L135975" s="56"/>
      <c r="M135975" s="55"/>
      <c r="N135975" s="55"/>
      <c r="O135975" s="55"/>
    </row>
    <row r="135976" spans="12:15" x14ac:dyDescent="0.25">
      <c r="L135976" s="56"/>
      <c r="M135976" s="55"/>
      <c r="N135976" s="55"/>
      <c r="O135976" s="55"/>
    </row>
    <row r="135977" spans="12:15" x14ac:dyDescent="0.25">
      <c r="L135977" s="56"/>
      <c r="M135977" s="55"/>
      <c r="N135977" s="55"/>
      <c r="O135977" s="55"/>
    </row>
    <row r="135978" spans="12:15" x14ac:dyDescent="0.25">
      <c r="L135978" s="56"/>
      <c r="M135978" s="55"/>
      <c r="N135978" s="55"/>
      <c r="O135978" s="55"/>
    </row>
    <row r="135979" spans="12:15" x14ac:dyDescent="0.25">
      <c r="L135979" s="56"/>
      <c r="M135979" s="55"/>
      <c r="N135979" s="55"/>
      <c r="O135979" s="55"/>
    </row>
    <row r="135980" spans="12:15" x14ac:dyDescent="0.25">
      <c r="L135980" s="56"/>
      <c r="M135980" s="55"/>
      <c r="N135980" s="55"/>
      <c r="O135980" s="55"/>
    </row>
    <row r="135981" spans="12:15" x14ac:dyDescent="0.25">
      <c r="L135981" s="56"/>
      <c r="M135981" s="55"/>
      <c r="N135981" s="55"/>
      <c r="O135981" s="55"/>
    </row>
    <row r="135982" spans="12:15" x14ac:dyDescent="0.25">
      <c r="L135982" s="56"/>
      <c r="M135982" s="55"/>
      <c r="N135982" s="55"/>
      <c r="O135982" s="55"/>
    </row>
    <row r="135983" spans="12:15" x14ac:dyDescent="0.25">
      <c r="L135983" s="56"/>
      <c r="M135983" s="55"/>
      <c r="N135983" s="55"/>
      <c r="O135983" s="55"/>
    </row>
    <row r="135984" spans="12:15" x14ac:dyDescent="0.25">
      <c r="L135984" s="56"/>
      <c r="M135984" s="55"/>
      <c r="N135984" s="55"/>
      <c r="O135984" s="55"/>
    </row>
    <row r="135985" spans="12:15" x14ac:dyDescent="0.25">
      <c r="L135985" s="56"/>
      <c r="M135985" s="55"/>
      <c r="N135985" s="55"/>
      <c r="O135985" s="55"/>
    </row>
    <row r="135986" spans="12:15" x14ac:dyDescent="0.25">
      <c r="L135986" s="56"/>
      <c r="M135986" s="55"/>
      <c r="N135986" s="55"/>
      <c r="O135986" s="55"/>
    </row>
    <row r="135987" spans="12:15" x14ac:dyDescent="0.25">
      <c r="L135987" s="56"/>
      <c r="M135987" s="55"/>
      <c r="N135987" s="55"/>
      <c r="O135987" s="55"/>
    </row>
    <row r="135988" spans="12:15" x14ac:dyDescent="0.25">
      <c r="L135988" s="56"/>
      <c r="M135988" s="55"/>
      <c r="N135988" s="55"/>
      <c r="O135988" s="55"/>
    </row>
    <row r="135989" spans="12:15" x14ac:dyDescent="0.25">
      <c r="L135989" s="56"/>
      <c r="M135989" s="55"/>
      <c r="N135989" s="55"/>
      <c r="O135989" s="55"/>
    </row>
    <row r="135990" spans="12:15" x14ac:dyDescent="0.25">
      <c r="L135990" s="56"/>
      <c r="M135990" s="55"/>
      <c r="N135990" s="55"/>
      <c r="O135990" s="55"/>
    </row>
    <row r="135991" spans="12:15" x14ac:dyDescent="0.25">
      <c r="L135991" s="56"/>
      <c r="M135991" s="55"/>
      <c r="N135991" s="55"/>
      <c r="O135991" s="55"/>
    </row>
    <row r="135992" spans="12:15" x14ac:dyDescent="0.25">
      <c r="L135992" s="56"/>
      <c r="M135992" s="55"/>
      <c r="N135992" s="55"/>
      <c r="O135992" s="55"/>
    </row>
    <row r="135993" spans="12:15" x14ac:dyDescent="0.25">
      <c r="L135993" s="56"/>
      <c r="M135993" s="55"/>
      <c r="N135993" s="55"/>
      <c r="O135993" s="55"/>
    </row>
    <row r="135994" spans="12:15" x14ac:dyDescent="0.25">
      <c r="L135994" s="56"/>
      <c r="M135994" s="55"/>
      <c r="N135994" s="55"/>
      <c r="O135994" s="55"/>
    </row>
    <row r="135995" spans="12:15" x14ac:dyDescent="0.25">
      <c r="L135995" s="56"/>
      <c r="M135995" s="55"/>
      <c r="N135995" s="55"/>
      <c r="O135995" s="55"/>
    </row>
    <row r="135996" spans="12:15" x14ac:dyDescent="0.25">
      <c r="L135996" s="56"/>
      <c r="M135996" s="55"/>
      <c r="N135996" s="55"/>
      <c r="O135996" s="55"/>
    </row>
    <row r="135997" spans="12:15" x14ac:dyDescent="0.25">
      <c r="L135997" s="56"/>
      <c r="M135997" s="55"/>
      <c r="N135997" s="55"/>
      <c r="O135997" s="55"/>
    </row>
    <row r="135998" spans="12:15" x14ac:dyDescent="0.25">
      <c r="L135998" s="56"/>
      <c r="M135998" s="55"/>
      <c r="N135998" s="55"/>
      <c r="O135998" s="55"/>
    </row>
    <row r="135999" spans="12:15" x14ac:dyDescent="0.25">
      <c r="L135999" s="56"/>
      <c r="M135999" s="55"/>
      <c r="N135999" s="55"/>
      <c r="O135999" s="55"/>
    </row>
    <row r="136000" spans="12:15" x14ac:dyDescent="0.25">
      <c r="L136000" s="56"/>
      <c r="M136000" s="55"/>
      <c r="N136000" s="55"/>
      <c r="O136000" s="55"/>
    </row>
    <row r="136001" spans="12:15" x14ac:dyDescent="0.25">
      <c r="L136001" s="56"/>
      <c r="M136001" s="55"/>
      <c r="N136001" s="55"/>
      <c r="O136001" s="55"/>
    </row>
    <row r="136002" spans="12:15" x14ac:dyDescent="0.25">
      <c r="L136002" s="56"/>
      <c r="M136002" s="55"/>
      <c r="N136002" s="55"/>
      <c r="O136002" s="55"/>
    </row>
    <row r="136003" spans="12:15" x14ac:dyDescent="0.25">
      <c r="L136003" s="56"/>
      <c r="M136003" s="55"/>
      <c r="N136003" s="55"/>
      <c r="O136003" s="55"/>
    </row>
    <row r="136004" spans="12:15" x14ac:dyDescent="0.25">
      <c r="L136004" s="56"/>
      <c r="M136004" s="55"/>
      <c r="N136004" s="55"/>
      <c r="O136004" s="55"/>
    </row>
    <row r="136005" spans="12:15" x14ac:dyDescent="0.25">
      <c r="L136005" s="56"/>
      <c r="M136005" s="55"/>
      <c r="N136005" s="55"/>
      <c r="O136005" s="55"/>
    </row>
    <row r="136006" spans="12:15" x14ac:dyDescent="0.25">
      <c r="L136006" s="56"/>
      <c r="M136006" s="55"/>
      <c r="N136006" s="55"/>
      <c r="O136006" s="55"/>
    </row>
    <row r="136007" spans="12:15" x14ac:dyDescent="0.25">
      <c r="L136007" s="56"/>
      <c r="M136007" s="55"/>
      <c r="N136007" s="55"/>
      <c r="O136007" s="55"/>
    </row>
    <row r="136008" spans="12:15" x14ac:dyDescent="0.25">
      <c r="L136008" s="56"/>
      <c r="M136008" s="55"/>
      <c r="N136008" s="55"/>
      <c r="O136008" s="55"/>
    </row>
    <row r="136009" spans="12:15" x14ac:dyDescent="0.25">
      <c r="L136009" s="56"/>
      <c r="M136009" s="55"/>
      <c r="N136009" s="55"/>
      <c r="O136009" s="55"/>
    </row>
    <row r="136010" spans="12:15" x14ac:dyDescent="0.25">
      <c r="L136010" s="56"/>
      <c r="M136010" s="55"/>
      <c r="N136010" s="55"/>
      <c r="O136010" s="55"/>
    </row>
    <row r="136011" spans="12:15" x14ac:dyDescent="0.25">
      <c r="L136011" s="56"/>
      <c r="M136011" s="55"/>
      <c r="N136011" s="55"/>
      <c r="O136011" s="55"/>
    </row>
    <row r="136012" spans="12:15" x14ac:dyDescent="0.25">
      <c r="L136012" s="56"/>
      <c r="M136012" s="55"/>
      <c r="N136012" s="55"/>
      <c r="O136012" s="55"/>
    </row>
    <row r="136013" spans="12:15" x14ac:dyDescent="0.25">
      <c r="L136013" s="56"/>
      <c r="M136013" s="55"/>
      <c r="N136013" s="55"/>
      <c r="O136013" s="55"/>
    </row>
    <row r="136014" spans="12:15" x14ac:dyDescent="0.25">
      <c r="L136014" s="56"/>
      <c r="M136014" s="55"/>
      <c r="N136014" s="55"/>
      <c r="O136014" s="55"/>
    </row>
    <row r="136015" spans="12:15" x14ac:dyDescent="0.25">
      <c r="L136015" s="56"/>
      <c r="M136015" s="55"/>
      <c r="N136015" s="55"/>
      <c r="O136015" s="55"/>
    </row>
    <row r="136016" spans="12:15" x14ac:dyDescent="0.25">
      <c r="L136016" s="56"/>
      <c r="M136016" s="55"/>
      <c r="N136016" s="55"/>
      <c r="O136016" s="55"/>
    </row>
    <row r="136017" spans="12:15" x14ac:dyDescent="0.25">
      <c r="L136017" s="56"/>
      <c r="M136017" s="55"/>
      <c r="N136017" s="55"/>
      <c r="O136017" s="55"/>
    </row>
    <row r="136018" spans="12:15" x14ac:dyDescent="0.25">
      <c r="L136018" s="56"/>
      <c r="M136018" s="55"/>
      <c r="N136018" s="55"/>
      <c r="O136018" s="55"/>
    </row>
    <row r="136019" spans="12:15" x14ac:dyDescent="0.25">
      <c r="L136019" s="56"/>
      <c r="M136019" s="55"/>
      <c r="N136019" s="55"/>
      <c r="O136019" s="55"/>
    </row>
    <row r="136020" spans="12:15" x14ac:dyDescent="0.25">
      <c r="L136020" s="56"/>
      <c r="M136020" s="55"/>
      <c r="N136020" s="55"/>
      <c r="O136020" s="55"/>
    </row>
    <row r="136021" spans="12:15" x14ac:dyDescent="0.25">
      <c r="L136021" s="56"/>
      <c r="M136021" s="55"/>
      <c r="N136021" s="55"/>
      <c r="O136021" s="55"/>
    </row>
    <row r="136022" spans="12:15" x14ac:dyDescent="0.25">
      <c r="L136022" s="56"/>
      <c r="M136022" s="55"/>
      <c r="N136022" s="55"/>
      <c r="O136022" s="55"/>
    </row>
    <row r="136023" spans="12:15" x14ac:dyDescent="0.25">
      <c r="L136023" s="56"/>
      <c r="M136023" s="55"/>
      <c r="N136023" s="55"/>
      <c r="O136023" s="55"/>
    </row>
    <row r="136024" spans="12:15" x14ac:dyDescent="0.25">
      <c r="L136024" s="56"/>
      <c r="M136024" s="55"/>
      <c r="N136024" s="55"/>
      <c r="O136024" s="55"/>
    </row>
    <row r="136025" spans="12:15" x14ac:dyDescent="0.25">
      <c r="L136025" s="56"/>
      <c r="M136025" s="55"/>
      <c r="N136025" s="55"/>
      <c r="O136025" s="55"/>
    </row>
    <row r="136026" spans="12:15" x14ac:dyDescent="0.25">
      <c r="L136026" s="56"/>
      <c r="M136026" s="55"/>
      <c r="N136026" s="55"/>
      <c r="O136026" s="55"/>
    </row>
    <row r="136027" spans="12:15" x14ac:dyDescent="0.25">
      <c r="L136027" s="56"/>
      <c r="M136027" s="55"/>
      <c r="N136027" s="55"/>
      <c r="O136027" s="55"/>
    </row>
    <row r="136028" spans="12:15" x14ac:dyDescent="0.25">
      <c r="L136028" s="56"/>
      <c r="M136028" s="55"/>
      <c r="N136028" s="55"/>
      <c r="O136028" s="55"/>
    </row>
    <row r="136029" spans="12:15" x14ac:dyDescent="0.25">
      <c r="L136029" s="56"/>
      <c r="M136029" s="55"/>
      <c r="N136029" s="55"/>
      <c r="O136029" s="55"/>
    </row>
    <row r="136030" spans="12:15" x14ac:dyDescent="0.25">
      <c r="L136030" s="56"/>
      <c r="M136030" s="55"/>
      <c r="N136030" s="55"/>
      <c r="O136030" s="55"/>
    </row>
    <row r="136031" spans="12:15" x14ac:dyDescent="0.25">
      <c r="L136031" s="56"/>
      <c r="M136031" s="55"/>
      <c r="N136031" s="55"/>
      <c r="O136031" s="55"/>
    </row>
    <row r="136032" spans="12:15" x14ac:dyDescent="0.25">
      <c r="L136032" s="56"/>
      <c r="M136032" s="55"/>
      <c r="N136032" s="55"/>
      <c r="O136032" s="55"/>
    </row>
    <row r="136033" spans="12:15" x14ac:dyDescent="0.25">
      <c r="L136033" s="56"/>
      <c r="M136033" s="55"/>
      <c r="N136033" s="55"/>
      <c r="O136033" s="55"/>
    </row>
    <row r="136034" spans="12:15" x14ac:dyDescent="0.25">
      <c r="L136034" s="56"/>
      <c r="M136034" s="55"/>
      <c r="N136034" s="55"/>
      <c r="O136034" s="55"/>
    </row>
    <row r="136035" spans="12:15" x14ac:dyDescent="0.25">
      <c r="L136035" s="56"/>
      <c r="M136035" s="55"/>
      <c r="N136035" s="55"/>
      <c r="O136035" s="55"/>
    </row>
    <row r="136036" spans="12:15" x14ac:dyDescent="0.25">
      <c r="L136036" s="56"/>
      <c r="M136036" s="55"/>
      <c r="N136036" s="55"/>
      <c r="O136036" s="55"/>
    </row>
    <row r="136037" spans="12:15" x14ac:dyDescent="0.25">
      <c r="L136037" s="56"/>
      <c r="M136037" s="55"/>
      <c r="N136037" s="55"/>
      <c r="O136037" s="55"/>
    </row>
    <row r="136038" spans="12:15" x14ac:dyDescent="0.25">
      <c r="L136038" s="56"/>
      <c r="M136038" s="55"/>
      <c r="N136038" s="55"/>
      <c r="O136038" s="55"/>
    </row>
    <row r="136039" spans="12:15" x14ac:dyDescent="0.25">
      <c r="L136039" s="56"/>
      <c r="M136039" s="55"/>
      <c r="N136039" s="55"/>
      <c r="O136039" s="55"/>
    </row>
    <row r="136040" spans="12:15" x14ac:dyDescent="0.25">
      <c r="L136040" s="56"/>
      <c r="M136040" s="55"/>
      <c r="N136040" s="55"/>
      <c r="O136040" s="55"/>
    </row>
    <row r="136041" spans="12:15" x14ac:dyDescent="0.25">
      <c r="L136041" s="56"/>
      <c r="M136041" s="55"/>
      <c r="N136041" s="55"/>
      <c r="O136041" s="55"/>
    </row>
    <row r="136042" spans="12:15" x14ac:dyDescent="0.25">
      <c r="L136042" s="56"/>
      <c r="M136042" s="55"/>
      <c r="N136042" s="55"/>
      <c r="O136042" s="55"/>
    </row>
    <row r="136043" spans="12:15" x14ac:dyDescent="0.25">
      <c r="L136043" s="56"/>
      <c r="M136043" s="55"/>
      <c r="N136043" s="55"/>
      <c r="O136043" s="55"/>
    </row>
    <row r="136044" spans="12:15" x14ac:dyDescent="0.25">
      <c r="L136044" s="56"/>
      <c r="M136044" s="55"/>
      <c r="N136044" s="55"/>
      <c r="O136044" s="55"/>
    </row>
    <row r="136045" spans="12:15" x14ac:dyDescent="0.25">
      <c r="L136045" s="56"/>
      <c r="M136045" s="55"/>
      <c r="N136045" s="55"/>
      <c r="O136045" s="55"/>
    </row>
    <row r="136046" spans="12:15" x14ac:dyDescent="0.25">
      <c r="L136046" s="56"/>
      <c r="M136046" s="55"/>
      <c r="N136046" s="55"/>
      <c r="O136046" s="55"/>
    </row>
    <row r="136047" spans="12:15" x14ac:dyDescent="0.25">
      <c r="L136047" s="56"/>
      <c r="M136047" s="55"/>
      <c r="N136047" s="55"/>
      <c r="O136047" s="55"/>
    </row>
    <row r="136048" spans="12:15" x14ac:dyDescent="0.25">
      <c r="L136048" s="56"/>
      <c r="M136048" s="55"/>
      <c r="N136048" s="55"/>
      <c r="O136048" s="55"/>
    </row>
    <row r="136049" spans="12:15" x14ac:dyDescent="0.25">
      <c r="L136049" s="56"/>
      <c r="M136049" s="55"/>
      <c r="N136049" s="55"/>
      <c r="O136049" s="55"/>
    </row>
    <row r="136050" spans="12:15" x14ac:dyDescent="0.25">
      <c r="L136050" s="56"/>
      <c r="M136050" s="55"/>
      <c r="N136050" s="55"/>
      <c r="O136050" s="55"/>
    </row>
    <row r="136051" spans="12:15" x14ac:dyDescent="0.25">
      <c r="L136051" s="56"/>
      <c r="M136051" s="55"/>
      <c r="N136051" s="55"/>
      <c r="O136051" s="55"/>
    </row>
    <row r="136052" spans="12:15" x14ac:dyDescent="0.25">
      <c r="L136052" s="56"/>
      <c r="M136052" s="55"/>
      <c r="N136052" s="55"/>
      <c r="O136052" s="55"/>
    </row>
    <row r="136053" spans="12:15" x14ac:dyDescent="0.25">
      <c r="L136053" s="56"/>
      <c r="M136053" s="55"/>
      <c r="N136053" s="55"/>
      <c r="O136053" s="55"/>
    </row>
    <row r="136054" spans="12:15" x14ac:dyDescent="0.25">
      <c r="L136054" s="56"/>
      <c r="M136054" s="55"/>
      <c r="N136054" s="55"/>
      <c r="O136054" s="55"/>
    </row>
    <row r="136055" spans="12:15" x14ac:dyDescent="0.25">
      <c r="L136055" s="56"/>
      <c r="M136055" s="55"/>
      <c r="N136055" s="55"/>
      <c r="O136055" s="55"/>
    </row>
    <row r="136056" spans="12:15" x14ac:dyDescent="0.25">
      <c r="L136056" s="56"/>
      <c r="M136056" s="55"/>
      <c r="N136056" s="55"/>
      <c r="O136056" s="55"/>
    </row>
    <row r="136057" spans="12:15" x14ac:dyDescent="0.25">
      <c r="L136057" s="56"/>
      <c r="M136057" s="55"/>
      <c r="N136057" s="55"/>
      <c r="O136057" s="55"/>
    </row>
    <row r="136058" spans="12:15" x14ac:dyDescent="0.25">
      <c r="L136058" s="56"/>
      <c r="M136058" s="55"/>
      <c r="N136058" s="55"/>
      <c r="O136058" s="55"/>
    </row>
    <row r="136059" spans="12:15" x14ac:dyDescent="0.25">
      <c r="L136059" s="56"/>
      <c r="M136059" s="55"/>
      <c r="N136059" s="55"/>
      <c r="O136059" s="55"/>
    </row>
    <row r="136060" spans="12:15" x14ac:dyDescent="0.25">
      <c r="L136060" s="56"/>
      <c r="M136060" s="55"/>
      <c r="N136060" s="55"/>
      <c r="O136060" s="55"/>
    </row>
    <row r="136061" spans="12:15" x14ac:dyDescent="0.25">
      <c r="L136061" s="56"/>
      <c r="M136061" s="55"/>
      <c r="N136061" s="55"/>
      <c r="O136061" s="55"/>
    </row>
    <row r="136062" spans="12:15" x14ac:dyDescent="0.25">
      <c r="L136062" s="56"/>
      <c r="M136062" s="55"/>
      <c r="N136062" s="55"/>
      <c r="O136062" s="55"/>
    </row>
    <row r="136063" spans="12:15" x14ac:dyDescent="0.25">
      <c r="L136063" s="56"/>
      <c r="M136063" s="55"/>
      <c r="N136063" s="55"/>
      <c r="O136063" s="55"/>
    </row>
    <row r="136064" spans="12:15" x14ac:dyDescent="0.25">
      <c r="L136064" s="56"/>
      <c r="M136064" s="55"/>
      <c r="N136064" s="55"/>
      <c r="O136064" s="55"/>
    </row>
    <row r="136065" spans="12:15" x14ac:dyDescent="0.25">
      <c r="L136065" s="56"/>
      <c r="M136065" s="55"/>
      <c r="N136065" s="55"/>
      <c r="O136065" s="55"/>
    </row>
    <row r="136066" spans="12:15" x14ac:dyDescent="0.25">
      <c r="L136066" s="56"/>
      <c r="M136066" s="55"/>
      <c r="N136066" s="55"/>
      <c r="O136066" s="55"/>
    </row>
    <row r="136067" spans="12:15" x14ac:dyDescent="0.25">
      <c r="L136067" s="56"/>
      <c r="M136067" s="55"/>
      <c r="N136067" s="55"/>
      <c r="O136067" s="55"/>
    </row>
    <row r="136068" spans="12:15" x14ac:dyDescent="0.25">
      <c r="L136068" s="56"/>
      <c r="M136068" s="55"/>
      <c r="N136068" s="55"/>
      <c r="O136068" s="55"/>
    </row>
    <row r="136069" spans="12:15" x14ac:dyDescent="0.25">
      <c r="L136069" s="56"/>
      <c r="M136069" s="55"/>
      <c r="N136069" s="55"/>
      <c r="O136069" s="55"/>
    </row>
    <row r="136070" spans="12:15" x14ac:dyDescent="0.25">
      <c r="L136070" s="56"/>
      <c r="M136070" s="55"/>
      <c r="N136070" s="55"/>
      <c r="O136070" s="55"/>
    </row>
    <row r="136071" spans="12:15" x14ac:dyDescent="0.25">
      <c r="L136071" s="56"/>
      <c r="M136071" s="55"/>
      <c r="N136071" s="55"/>
      <c r="O136071" s="55"/>
    </row>
    <row r="136072" spans="12:15" x14ac:dyDescent="0.25">
      <c r="L136072" s="56"/>
      <c r="M136072" s="55"/>
      <c r="N136072" s="55"/>
      <c r="O136072" s="55"/>
    </row>
    <row r="136073" spans="12:15" x14ac:dyDescent="0.25">
      <c r="L136073" s="56"/>
      <c r="M136073" s="55"/>
      <c r="N136073" s="55"/>
      <c r="O136073" s="55"/>
    </row>
    <row r="136074" spans="12:15" x14ac:dyDescent="0.25">
      <c r="L136074" s="56"/>
      <c r="M136074" s="55"/>
      <c r="N136074" s="55"/>
      <c r="O136074" s="55"/>
    </row>
    <row r="136075" spans="12:15" x14ac:dyDescent="0.25">
      <c r="L136075" s="56"/>
      <c r="M136075" s="55"/>
      <c r="N136075" s="55"/>
      <c r="O136075" s="55"/>
    </row>
    <row r="136076" spans="12:15" x14ac:dyDescent="0.25">
      <c r="L136076" s="56"/>
      <c r="M136076" s="55"/>
      <c r="N136076" s="55"/>
      <c r="O136076" s="55"/>
    </row>
    <row r="136077" spans="12:15" x14ac:dyDescent="0.25">
      <c r="L136077" s="56"/>
      <c r="M136077" s="55"/>
      <c r="N136077" s="55"/>
      <c r="O136077" s="55"/>
    </row>
    <row r="136078" spans="12:15" x14ac:dyDescent="0.25">
      <c r="L136078" s="56"/>
      <c r="M136078" s="55"/>
      <c r="N136078" s="55"/>
      <c r="O136078" s="55"/>
    </row>
    <row r="136079" spans="12:15" x14ac:dyDescent="0.25">
      <c r="L136079" s="56"/>
      <c r="M136079" s="55"/>
      <c r="N136079" s="55"/>
      <c r="O136079" s="55"/>
    </row>
    <row r="136080" spans="12:15" x14ac:dyDescent="0.25">
      <c r="L136080" s="56"/>
      <c r="M136080" s="55"/>
      <c r="N136080" s="55"/>
      <c r="O136080" s="55"/>
    </row>
    <row r="136081" spans="12:15" x14ac:dyDescent="0.25">
      <c r="L136081" s="56"/>
      <c r="M136081" s="55"/>
      <c r="N136081" s="55"/>
      <c r="O136081" s="55"/>
    </row>
    <row r="136082" spans="12:15" x14ac:dyDescent="0.25">
      <c r="L136082" s="56"/>
      <c r="M136082" s="55"/>
      <c r="N136082" s="55"/>
      <c r="O136082" s="55"/>
    </row>
    <row r="136083" spans="12:15" x14ac:dyDescent="0.25">
      <c r="L136083" s="56"/>
      <c r="M136083" s="55"/>
      <c r="N136083" s="55"/>
      <c r="O136083" s="55"/>
    </row>
    <row r="136084" spans="12:15" x14ac:dyDescent="0.25">
      <c r="L136084" s="56"/>
      <c r="M136084" s="55"/>
      <c r="N136084" s="55"/>
      <c r="O136084" s="55"/>
    </row>
    <row r="136085" spans="12:15" x14ac:dyDescent="0.25">
      <c r="L136085" s="56"/>
      <c r="M136085" s="55"/>
      <c r="N136085" s="55"/>
      <c r="O136085" s="55"/>
    </row>
    <row r="136086" spans="12:15" x14ac:dyDescent="0.25">
      <c r="L136086" s="56"/>
      <c r="M136086" s="55"/>
      <c r="N136086" s="55"/>
      <c r="O136086" s="55"/>
    </row>
    <row r="136087" spans="12:15" x14ac:dyDescent="0.25">
      <c r="L136087" s="56"/>
      <c r="M136087" s="55"/>
      <c r="N136087" s="55"/>
      <c r="O136087" s="55"/>
    </row>
    <row r="136088" spans="12:15" x14ac:dyDescent="0.25">
      <c r="L136088" s="56"/>
      <c r="M136088" s="55"/>
      <c r="N136088" s="55"/>
      <c r="O136088" s="55"/>
    </row>
    <row r="136089" spans="12:15" x14ac:dyDescent="0.25">
      <c r="L136089" s="56"/>
      <c r="M136089" s="55"/>
      <c r="N136089" s="55"/>
      <c r="O136089" s="55"/>
    </row>
    <row r="136090" spans="12:15" x14ac:dyDescent="0.25">
      <c r="L136090" s="56"/>
      <c r="M136090" s="55"/>
      <c r="N136090" s="55"/>
      <c r="O136090" s="55"/>
    </row>
    <row r="136091" spans="12:15" x14ac:dyDescent="0.25">
      <c r="L136091" s="56"/>
      <c r="M136091" s="55"/>
      <c r="N136091" s="55"/>
      <c r="O136091" s="55"/>
    </row>
    <row r="136092" spans="12:15" x14ac:dyDescent="0.25">
      <c r="L136092" s="56"/>
      <c r="M136092" s="55"/>
      <c r="N136092" s="55"/>
      <c r="O136092" s="55"/>
    </row>
    <row r="136093" spans="12:15" x14ac:dyDescent="0.25">
      <c r="L136093" s="56"/>
      <c r="M136093" s="55"/>
      <c r="N136093" s="55"/>
      <c r="O136093" s="55"/>
    </row>
    <row r="136094" spans="12:15" x14ac:dyDescent="0.25">
      <c r="L136094" s="56"/>
      <c r="M136094" s="55"/>
      <c r="N136094" s="55"/>
      <c r="O136094" s="55"/>
    </row>
    <row r="136095" spans="12:15" x14ac:dyDescent="0.25">
      <c r="L136095" s="56"/>
      <c r="M136095" s="55"/>
      <c r="N136095" s="55"/>
      <c r="O136095" s="55"/>
    </row>
    <row r="136096" spans="12:15" x14ac:dyDescent="0.25">
      <c r="L136096" s="56"/>
      <c r="M136096" s="55"/>
      <c r="N136096" s="55"/>
      <c r="O136096" s="55"/>
    </row>
    <row r="136097" spans="12:15" x14ac:dyDescent="0.25">
      <c r="L136097" s="56"/>
      <c r="M136097" s="55"/>
      <c r="N136097" s="55"/>
      <c r="O136097" s="55"/>
    </row>
    <row r="136098" spans="12:15" x14ac:dyDescent="0.25">
      <c r="L136098" s="56"/>
      <c r="M136098" s="55"/>
      <c r="N136098" s="55"/>
      <c r="O136098" s="55"/>
    </row>
    <row r="136099" spans="12:15" x14ac:dyDescent="0.25">
      <c r="L136099" s="56"/>
      <c r="M136099" s="55"/>
      <c r="N136099" s="55"/>
      <c r="O136099" s="55"/>
    </row>
    <row r="136100" spans="12:15" x14ac:dyDescent="0.25">
      <c r="L136100" s="56"/>
      <c r="M136100" s="55"/>
      <c r="N136100" s="55"/>
      <c r="O136100" s="55"/>
    </row>
    <row r="136101" spans="12:15" x14ac:dyDescent="0.25">
      <c r="L136101" s="56"/>
      <c r="M136101" s="55"/>
      <c r="N136101" s="55"/>
      <c r="O136101" s="55"/>
    </row>
    <row r="136102" spans="12:15" x14ac:dyDescent="0.25">
      <c r="L136102" s="56"/>
      <c r="M136102" s="55"/>
      <c r="N136102" s="55"/>
      <c r="O136102" s="55"/>
    </row>
    <row r="136103" spans="12:15" x14ac:dyDescent="0.25">
      <c r="L136103" s="56"/>
      <c r="M136103" s="55"/>
      <c r="N136103" s="55"/>
      <c r="O136103" s="55"/>
    </row>
    <row r="136104" spans="12:15" x14ac:dyDescent="0.25">
      <c r="L136104" s="56"/>
      <c r="M136104" s="55"/>
      <c r="N136104" s="55"/>
      <c r="O136104" s="55"/>
    </row>
    <row r="136105" spans="12:15" x14ac:dyDescent="0.25">
      <c r="L136105" s="56"/>
      <c r="M136105" s="55"/>
      <c r="N136105" s="55"/>
      <c r="O136105" s="55"/>
    </row>
    <row r="136106" spans="12:15" x14ac:dyDescent="0.25">
      <c r="L136106" s="56"/>
      <c r="M136106" s="55"/>
      <c r="N136106" s="55"/>
      <c r="O136106" s="55"/>
    </row>
    <row r="136107" spans="12:15" x14ac:dyDescent="0.25">
      <c r="L136107" s="56"/>
      <c r="M136107" s="55"/>
      <c r="N136107" s="55"/>
      <c r="O136107" s="55"/>
    </row>
    <row r="136108" spans="12:15" x14ac:dyDescent="0.25">
      <c r="L136108" s="56"/>
      <c r="M136108" s="55"/>
      <c r="N136108" s="55"/>
      <c r="O136108" s="55"/>
    </row>
    <row r="136109" spans="12:15" x14ac:dyDescent="0.25">
      <c r="L136109" s="56"/>
      <c r="M136109" s="55"/>
      <c r="N136109" s="55"/>
      <c r="O136109" s="55"/>
    </row>
    <row r="136110" spans="12:15" x14ac:dyDescent="0.25">
      <c r="L136110" s="56"/>
      <c r="M136110" s="55"/>
      <c r="N136110" s="55"/>
      <c r="O136110" s="55"/>
    </row>
    <row r="136111" spans="12:15" x14ac:dyDescent="0.25">
      <c r="L136111" s="56"/>
      <c r="M136111" s="55"/>
      <c r="N136111" s="55"/>
      <c r="O136111" s="55"/>
    </row>
    <row r="136112" spans="12:15" x14ac:dyDescent="0.25">
      <c r="L136112" s="56"/>
      <c r="M136112" s="55"/>
      <c r="N136112" s="55"/>
      <c r="O136112" s="55"/>
    </row>
    <row r="136113" spans="12:15" x14ac:dyDescent="0.25">
      <c r="L136113" s="56"/>
      <c r="M136113" s="55"/>
      <c r="N136113" s="55"/>
      <c r="O136113" s="55"/>
    </row>
    <row r="136114" spans="12:15" x14ac:dyDescent="0.25">
      <c r="L136114" s="56"/>
      <c r="M136114" s="55"/>
      <c r="N136114" s="55"/>
      <c r="O136114" s="55"/>
    </row>
    <row r="136115" spans="12:15" x14ac:dyDescent="0.25">
      <c r="L136115" s="56"/>
      <c r="M136115" s="55"/>
      <c r="N136115" s="55"/>
      <c r="O136115" s="55"/>
    </row>
    <row r="136116" spans="12:15" x14ac:dyDescent="0.25">
      <c r="L136116" s="56"/>
      <c r="M136116" s="55"/>
      <c r="N136116" s="55"/>
      <c r="O136116" s="55"/>
    </row>
    <row r="136117" spans="12:15" x14ac:dyDescent="0.25">
      <c r="L136117" s="56"/>
      <c r="M136117" s="55"/>
      <c r="N136117" s="55"/>
      <c r="O136117" s="55"/>
    </row>
    <row r="136118" spans="12:15" x14ac:dyDescent="0.25">
      <c r="L136118" s="56"/>
      <c r="M136118" s="55"/>
      <c r="N136118" s="55"/>
      <c r="O136118" s="55"/>
    </row>
    <row r="136119" spans="12:15" x14ac:dyDescent="0.25">
      <c r="L136119" s="56"/>
      <c r="M136119" s="55"/>
      <c r="N136119" s="55"/>
      <c r="O136119" s="55"/>
    </row>
    <row r="136120" spans="12:15" x14ac:dyDescent="0.25">
      <c r="L136120" s="56"/>
      <c r="M136120" s="55"/>
      <c r="N136120" s="55"/>
      <c r="O136120" s="55"/>
    </row>
    <row r="136121" spans="12:15" x14ac:dyDescent="0.25">
      <c r="L136121" s="56"/>
      <c r="M136121" s="55"/>
      <c r="N136121" s="55"/>
      <c r="O136121" s="55"/>
    </row>
    <row r="136122" spans="12:15" x14ac:dyDescent="0.25">
      <c r="L136122" s="56"/>
      <c r="M136122" s="55"/>
      <c r="N136122" s="55"/>
      <c r="O136122" s="55"/>
    </row>
    <row r="136123" spans="12:15" x14ac:dyDescent="0.25">
      <c r="L136123" s="56"/>
      <c r="M136123" s="55"/>
      <c r="N136123" s="55"/>
      <c r="O136123" s="55"/>
    </row>
    <row r="136124" spans="12:15" x14ac:dyDescent="0.25">
      <c r="L136124" s="56"/>
      <c r="M136124" s="55"/>
      <c r="N136124" s="55"/>
      <c r="O136124" s="55"/>
    </row>
    <row r="136125" spans="12:15" x14ac:dyDescent="0.25">
      <c r="L136125" s="56"/>
      <c r="M136125" s="55"/>
      <c r="N136125" s="55"/>
      <c r="O136125" s="55"/>
    </row>
    <row r="136126" spans="12:15" x14ac:dyDescent="0.25">
      <c r="L136126" s="56"/>
      <c r="M136126" s="55"/>
      <c r="N136126" s="55"/>
      <c r="O136126" s="55"/>
    </row>
    <row r="136127" spans="12:15" x14ac:dyDescent="0.25">
      <c r="L136127" s="56"/>
      <c r="M136127" s="55"/>
      <c r="N136127" s="55"/>
      <c r="O136127" s="55"/>
    </row>
    <row r="136128" spans="12:15" x14ac:dyDescent="0.25">
      <c r="L136128" s="56"/>
      <c r="M136128" s="55"/>
      <c r="N136128" s="55"/>
      <c r="O136128" s="55"/>
    </row>
    <row r="136129" spans="12:15" x14ac:dyDescent="0.25">
      <c r="L136129" s="56"/>
      <c r="M136129" s="55"/>
      <c r="N136129" s="55"/>
      <c r="O136129" s="55"/>
    </row>
    <row r="136130" spans="12:15" x14ac:dyDescent="0.25">
      <c r="L136130" s="56"/>
      <c r="M136130" s="55"/>
      <c r="N136130" s="55"/>
      <c r="O136130" s="55"/>
    </row>
    <row r="136131" spans="12:15" x14ac:dyDescent="0.25">
      <c r="L136131" s="56"/>
      <c r="M136131" s="55"/>
      <c r="N136131" s="55"/>
      <c r="O136131" s="55"/>
    </row>
    <row r="136132" spans="12:15" x14ac:dyDescent="0.25">
      <c r="L136132" s="56"/>
      <c r="M136132" s="55"/>
      <c r="N136132" s="55"/>
      <c r="O136132" s="55"/>
    </row>
    <row r="136133" spans="12:15" x14ac:dyDescent="0.25">
      <c r="L136133" s="56"/>
      <c r="M136133" s="55"/>
      <c r="N136133" s="55"/>
      <c r="O136133" s="55"/>
    </row>
    <row r="136134" spans="12:15" x14ac:dyDescent="0.25">
      <c r="L136134" s="56"/>
      <c r="M136134" s="55"/>
      <c r="N136134" s="55"/>
      <c r="O136134" s="55"/>
    </row>
    <row r="136135" spans="12:15" x14ac:dyDescent="0.25">
      <c r="L136135" s="56"/>
      <c r="M136135" s="55"/>
      <c r="N136135" s="55"/>
      <c r="O136135" s="55"/>
    </row>
    <row r="136136" spans="12:15" x14ac:dyDescent="0.25">
      <c r="L136136" s="56"/>
      <c r="M136136" s="55"/>
      <c r="N136136" s="55"/>
      <c r="O136136" s="55"/>
    </row>
    <row r="136137" spans="12:15" x14ac:dyDescent="0.25">
      <c r="L136137" s="56"/>
      <c r="M136137" s="55"/>
      <c r="N136137" s="55"/>
      <c r="O136137" s="55"/>
    </row>
    <row r="136138" spans="12:15" x14ac:dyDescent="0.25">
      <c r="L136138" s="56"/>
      <c r="M136138" s="55"/>
      <c r="N136138" s="55"/>
      <c r="O136138" s="55"/>
    </row>
    <row r="136139" spans="12:15" x14ac:dyDescent="0.25">
      <c r="L136139" s="56"/>
      <c r="M136139" s="55"/>
      <c r="N136139" s="55"/>
      <c r="O136139" s="55"/>
    </row>
    <row r="136140" spans="12:15" x14ac:dyDescent="0.25">
      <c r="L136140" s="56"/>
      <c r="M136140" s="55"/>
      <c r="N136140" s="55"/>
      <c r="O136140" s="55"/>
    </row>
    <row r="136141" spans="12:15" x14ac:dyDescent="0.25">
      <c r="L136141" s="56"/>
      <c r="M136141" s="55"/>
      <c r="N136141" s="55"/>
      <c r="O136141" s="55"/>
    </row>
    <row r="136142" spans="12:15" x14ac:dyDescent="0.25">
      <c r="L136142" s="56"/>
      <c r="M136142" s="55"/>
      <c r="N136142" s="55"/>
      <c r="O136142" s="55"/>
    </row>
    <row r="136143" spans="12:15" x14ac:dyDescent="0.25">
      <c r="L136143" s="56"/>
      <c r="M136143" s="55"/>
      <c r="N136143" s="55"/>
      <c r="O136143" s="55"/>
    </row>
    <row r="136144" spans="12:15" x14ac:dyDescent="0.25">
      <c r="L136144" s="56"/>
      <c r="M136144" s="55"/>
      <c r="N136144" s="55"/>
      <c r="O136144" s="55"/>
    </row>
    <row r="136145" spans="12:15" x14ac:dyDescent="0.25">
      <c r="L136145" s="56"/>
      <c r="M136145" s="55"/>
      <c r="N136145" s="55"/>
      <c r="O136145" s="55"/>
    </row>
    <row r="136146" spans="12:15" x14ac:dyDescent="0.25">
      <c r="L136146" s="56"/>
      <c r="M136146" s="55"/>
      <c r="N136146" s="55"/>
      <c r="O136146" s="55"/>
    </row>
    <row r="136147" spans="12:15" x14ac:dyDescent="0.25">
      <c r="L136147" s="56"/>
      <c r="M136147" s="55"/>
      <c r="N136147" s="55"/>
      <c r="O136147" s="55"/>
    </row>
    <row r="136148" spans="12:15" x14ac:dyDescent="0.25">
      <c r="L136148" s="56"/>
      <c r="M136148" s="55"/>
      <c r="N136148" s="55"/>
      <c r="O136148" s="55"/>
    </row>
    <row r="136149" spans="12:15" x14ac:dyDescent="0.25">
      <c r="L136149" s="56"/>
      <c r="M136149" s="55"/>
      <c r="N136149" s="55"/>
      <c r="O136149" s="55"/>
    </row>
    <row r="136150" spans="12:15" x14ac:dyDescent="0.25">
      <c r="L136150" s="56"/>
      <c r="M136150" s="55"/>
      <c r="N136150" s="55"/>
      <c r="O136150" s="55"/>
    </row>
    <row r="136151" spans="12:15" x14ac:dyDescent="0.25">
      <c r="L136151" s="56"/>
      <c r="M136151" s="55"/>
      <c r="N136151" s="55"/>
      <c r="O136151" s="55"/>
    </row>
    <row r="136152" spans="12:15" x14ac:dyDescent="0.25">
      <c r="L136152" s="56"/>
      <c r="M136152" s="55"/>
      <c r="N136152" s="55"/>
      <c r="O136152" s="55"/>
    </row>
    <row r="136153" spans="12:15" x14ac:dyDescent="0.25">
      <c r="L136153" s="56"/>
      <c r="M136153" s="55"/>
      <c r="N136153" s="55"/>
      <c r="O136153" s="55"/>
    </row>
    <row r="136154" spans="12:15" x14ac:dyDescent="0.25">
      <c r="L136154" s="56"/>
      <c r="M136154" s="55"/>
      <c r="N136154" s="55"/>
      <c r="O136154" s="55"/>
    </row>
    <row r="136155" spans="12:15" x14ac:dyDescent="0.25">
      <c r="L136155" s="56"/>
      <c r="M136155" s="55"/>
      <c r="N136155" s="55"/>
      <c r="O136155" s="55"/>
    </row>
    <row r="136156" spans="12:15" x14ac:dyDescent="0.25">
      <c r="L136156" s="56"/>
      <c r="M136156" s="55"/>
      <c r="N136156" s="55"/>
      <c r="O136156" s="55"/>
    </row>
    <row r="136157" spans="12:15" x14ac:dyDescent="0.25">
      <c r="L136157" s="56"/>
      <c r="M136157" s="55"/>
      <c r="N136157" s="55"/>
      <c r="O136157" s="55"/>
    </row>
    <row r="136158" spans="12:15" x14ac:dyDescent="0.25">
      <c r="L136158" s="56"/>
      <c r="M136158" s="55"/>
      <c r="N136158" s="55"/>
      <c r="O136158" s="55"/>
    </row>
    <row r="136159" spans="12:15" x14ac:dyDescent="0.25">
      <c r="L136159" s="56"/>
      <c r="M136159" s="55"/>
      <c r="N136159" s="55"/>
      <c r="O136159" s="55"/>
    </row>
    <row r="136160" spans="12:15" x14ac:dyDescent="0.25">
      <c r="L136160" s="56"/>
      <c r="M136160" s="55"/>
      <c r="N136160" s="55"/>
      <c r="O136160" s="55"/>
    </row>
    <row r="136161" spans="12:15" x14ac:dyDescent="0.25">
      <c r="L136161" s="56"/>
      <c r="M136161" s="55"/>
      <c r="N136161" s="55"/>
      <c r="O136161" s="55"/>
    </row>
    <row r="136162" spans="12:15" x14ac:dyDescent="0.25">
      <c r="L136162" s="56"/>
      <c r="M136162" s="55"/>
      <c r="N136162" s="55"/>
      <c r="O136162" s="55"/>
    </row>
    <row r="136163" spans="12:15" x14ac:dyDescent="0.25">
      <c r="L136163" s="56"/>
      <c r="M136163" s="55"/>
      <c r="N136163" s="55"/>
      <c r="O136163" s="55"/>
    </row>
    <row r="136164" spans="12:15" x14ac:dyDescent="0.25">
      <c r="L136164" s="56"/>
      <c r="M136164" s="55"/>
      <c r="N136164" s="55"/>
      <c r="O136164" s="55"/>
    </row>
    <row r="136165" spans="12:15" x14ac:dyDescent="0.25">
      <c r="L136165" s="56"/>
      <c r="M136165" s="55"/>
      <c r="N136165" s="55"/>
      <c r="O136165" s="55"/>
    </row>
    <row r="136166" spans="12:15" x14ac:dyDescent="0.25">
      <c r="L136166" s="56"/>
      <c r="M136166" s="55"/>
      <c r="N136166" s="55"/>
      <c r="O136166" s="55"/>
    </row>
    <row r="136167" spans="12:15" x14ac:dyDescent="0.25">
      <c r="L136167" s="56"/>
      <c r="M136167" s="55"/>
      <c r="N136167" s="55"/>
      <c r="O136167" s="55"/>
    </row>
    <row r="136168" spans="12:15" x14ac:dyDescent="0.25">
      <c r="L136168" s="56"/>
      <c r="M136168" s="55"/>
      <c r="N136168" s="55"/>
      <c r="O136168" s="55"/>
    </row>
    <row r="136169" spans="12:15" x14ac:dyDescent="0.25">
      <c r="L136169" s="56"/>
      <c r="M136169" s="55"/>
      <c r="N136169" s="55"/>
      <c r="O136169" s="55"/>
    </row>
    <row r="136170" spans="12:15" x14ac:dyDescent="0.25">
      <c r="L136170" s="56"/>
      <c r="M136170" s="55"/>
      <c r="N136170" s="55"/>
      <c r="O136170" s="55"/>
    </row>
    <row r="136171" spans="12:15" x14ac:dyDescent="0.25">
      <c r="L136171" s="56"/>
      <c r="M136171" s="55"/>
      <c r="N136171" s="55"/>
      <c r="O136171" s="55"/>
    </row>
    <row r="136172" spans="12:15" x14ac:dyDescent="0.25">
      <c r="L136172" s="56"/>
      <c r="M136172" s="55"/>
      <c r="N136172" s="55"/>
      <c r="O136172" s="55"/>
    </row>
    <row r="136173" spans="12:15" x14ac:dyDescent="0.25">
      <c r="L136173" s="56"/>
      <c r="M136173" s="55"/>
      <c r="N136173" s="55"/>
      <c r="O136173" s="55"/>
    </row>
    <row r="136174" spans="12:15" x14ac:dyDescent="0.25">
      <c r="L136174" s="56"/>
      <c r="M136174" s="55"/>
      <c r="N136174" s="55"/>
      <c r="O136174" s="55"/>
    </row>
    <row r="136175" spans="12:15" x14ac:dyDescent="0.25">
      <c r="L136175" s="56"/>
      <c r="M136175" s="55"/>
      <c r="N136175" s="55"/>
      <c r="O136175" s="55"/>
    </row>
    <row r="136176" spans="12:15" x14ac:dyDescent="0.25">
      <c r="L136176" s="56"/>
      <c r="M136176" s="55"/>
      <c r="N136176" s="55"/>
      <c r="O136176" s="55"/>
    </row>
    <row r="136177" spans="12:15" x14ac:dyDescent="0.25">
      <c r="L136177" s="56"/>
      <c r="M136177" s="55"/>
      <c r="N136177" s="55"/>
      <c r="O136177" s="55"/>
    </row>
    <row r="136178" spans="12:15" x14ac:dyDescent="0.25">
      <c r="L136178" s="56"/>
      <c r="M136178" s="55"/>
      <c r="N136178" s="55"/>
      <c r="O136178" s="55"/>
    </row>
    <row r="136179" spans="12:15" x14ac:dyDescent="0.25">
      <c r="L136179" s="56"/>
      <c r="M136179" s="55"/>
      <c r="N136179" s="55"/>
      <c r="O136179" s="55"/>
    </row>
    <row r="136180" spans="12:15" x14ac:dyDescent="0.25">
      <c r="L136180" s="56"/>
      <c r="M136180" s="55"/>
      <c r="N136180" s="55"/>
      <c r="O136180" s="55"/>
    </row>
    <row r="136181" spans="12:15" x14ac:dyDescent="0.25">
      <c r="L136181" s="56"/>
      <c r="M136181" s="55"/>
      <c r="N136181" s="55"/>
      <c r="O136181" s="55"/>
    </row>
    <row r="136182" spans="12:15" x14ac:dyDescent="0.25">
      <c r="L136182" s="56"/>
      <c r="M136182" s="55"/>
      <c r="N136182" s="55"/>
      <c r="O136182" s="55"/>
    </row>
    <row r="136183" spans="12:15" x14ac:dyDescent="0.25">
      <c r="L136183" s="56"/>
      <c r="M136183" s="55"/>
      <c r="N136183" s="55"/>
      <c r="O136183" s="55"/>
    </row>
    <row r="136184" spans="12:15" x14ac:dyDescent="0.25">
      <c r="L136184" s="56"/>
      <c r="M136184" s="55"/>
      <c r="N136184" s="55"/>
      <c r="O136184" s="55"/>
    </row>
    <row r="136185" spans="12:15" x14ac:dyDescent="0.25">
      <c r="L136185" s="56"/>
      <c r="M136185" s="55"/>
      <c r="N136185" s="55"/>
      <c r="O136185" s="55"/>
    </row>
    <row r="136186" spans="12:15" x14ac:dyDescent="0.25">
      <c r="L136186" s="56"/>
      <c r="M136186" s="55"/>
      <c r="N136186" s="55"/>
      <c r="O136186" s="55"/>
    </row>
    <row r="136187" spans="12:15" x14ac:dyDescent="0.25">
      <c r="L136187" s="56"/>
      <c r="M136187" s="55"/>
      <c r="N136187" s="55"/>
      <c r="O136187" s="55"/>
    </row>
    <row r="136188" spans="12:15" x14ac:dyDescent="0.25">
      <c r="L136188" s="56"/>
      <c r="M136188" s="55"/>
      <c r="N136188" s="55"/>
      <c r="O136188" s="55"/>
    </row>
    <row r="136189" spans="12:15" x14ac:dyDescent="0.25">
      <c r="L136189" s="56"/>
      <c r="M136189" s="55"/>
      <c r="N136189" s="55"/>
      <c r="O136189" s="55"/>
    </row>
    <row r="136190" spans="12:15" x14ac:dyDescent="0.25">
      <c r="L136190" s="56"/>
      <c r="M136190" s="55"/>
      <c r="N136190" s="55"/>
      <c r="O136190" s="55"/>
    </row>
    <row r="136191" spans="12:15" x14ac:dyDescent="0.25">
      <c r="L136191" s="56"/>
      <c r="M136191" s="55"/>
      <c r="N136191" s="55"/>
      <c r="O136191" s="55"/>
    </row>
    <row r="136192" spans="12:15" x14ac:dyDescent="0.25">
      <c r="L136192" s="56"/>
      <c r="M136192" s="55"/>
      <c r="N136192" s="55"/>
      <c r="O136192" s="55"/>
    </row>
    <row r="136193" spans="12:15" x14ac:dyDescent="0.25">
      <c r="L136193" s="56"/>
      <c r="M136193" s="55"/>
      <c r="N136193" s="55"/>
      <c r="O136193" s="55"/>
    </row>
    <row r="136194" spans="12:15" x14ac:dyDescent="0.25">
      <c r="L136194" s="56"/>
      <c r="M136194" s="55"/>
      <c r="N136194" s="55"/>
      <c r="O136194" s="55"/>
    </row>
    <row r="136195" spans="12:15" x14ac:dyDescent="0.25">
      <c r="L136195" s="56"/>
      <c r="M136195" s="55"/>
      <c r="N136195" s="55"/>
      <c r="O136195" s="55"/>
    </row>
    <row r="136196" spans="12:15" x14ac:dyDescent="0.25">
      <c r="L136196" s="56"/>
      <c r="M136196" s="55"/>
      <c r="N136196" s="55"/>
      <c r="O136196" s="55"/>
    </row>
    <row r="136197" spans="12:15" x14ac:dyDescent="0.25">
      <c r="L136197" s="56"/>
      <c r="M136197" s="55"/>
      <c r="N136197" s="55"/>
      <c r="O136197" s="55"/>
    </row>
    <row r="136198" spans="12:15" x14ac:dyDescent="0.25">
      <c r="L136198" s="56"/>
      <c r="M136198" s="55"/>
      <c r="N136198" s="55"/>
      <c r="O136198" s="55"/>
    </row>
    <row r="136199" spans="12:15" x14ac:dyDescent="0.25">
      <c r="L136199" s="56"/>
      <c r="M136199" s="55"/>
      <c r="N136199" s="55"/>
      <c r="O136199" s="55"/>
    </row>
    <row r="136200" spans="12:15" x14ac:dyDescent="0.25">
      <c r="L136200" s="56"/>
      <c r="M136200" s="55"/>
      <c r="N136200" s="55"/>
      <c r="O136200" s="55"/>
    </row>
    <row r="136201" spans="12:15" x14ac:dyDescent="0.25">
      <c r="L136201" s="56"/>
      <c r="M136201" s="55"/>
      <c r="N136201" s="55"/>
      <c r="O136201" s="55"/>
    </row>
    <row r="136202" spans="12:15" x14ac:dyDescent="0.25">
      <c r="L136202" s="56"/>
      <c r="M136202" s="55"/>
      <c r="N136202" s="55"/>
      <c r="O136202" s="55"/>
    </row>
    <row r="136203" spans="12:15" x14ac:dyDescent="0.25">
      <c r="L136203" s="56"/>
      <c r="M136203" s="55"/>
      <c r="N136203" s="55"/>
      <c r="O136203" s="55"/>
    </row>
    <row r="136204" spans="12:15" x14ac:dyDescent="0.25">
      <c r="L136204" s="56"/>
      <c r="M136204" s="55"/>
      <c r="N136204" s="55"/>
      <c r="O136204" s="55"/>
    </row>
    <row r="136205" spans="12:15" x14ac:dyDescent="0.25">
      <c r="L136205" s="56"/>
      <c r="M136205" s="55"/>
      <c r="N136205" s="55"/>
      <c r="O136205" s="55"/>
    </row>
    <row r="136206" spans="12:15" x14ac:dyDescent="0.25">
      <c r="L136206" s="56"/>
      <c r="M136206" s="55"/>
      <c r="N136206" s="55"/>
      <c r="O136206" s="55"/>
    </row>
    <row r="136207" spans="12:15" x14ac:dyDescent="0.25">
      <c r="L136207" s="56"/>
      <c r="M136207" s="55"/>
      <c r="N136207" s="55"/>
      <c r="O136207" s="55"/>
    </row>
    <row r="136208" spans="12:15" x14ac:dyDescent="0.25">
      <c r="L136208" s="56"/>
      <c r="M136208" s="55"/>
      <c r="N136208" s="55"/>
      <c r="O136208" s="55"/>
    </row>
    <row r="136209" spans="12:15" x14ac:dyDescent="0.25">
      <c r="L136209" s="56"/>
      <c r="M136209" s="55"/>
      <c r="N136209" s="55"/>
      <c r="O136209" s="55"/>
    </row>
    <row r="136210" spans="12:15" x14ac:dyDescent="0.25">
      <c r="L136210" s="56"/>
      <c r="M136210" s="55"/>
      <c r="N136210" s="55"/>
      <c r="O136210" s="55"/>
    </row>
    <row r="136211" spans="12:15" x14ac:dyDescent="0.25">
      <c r="L136211" s="56"/>
      <c r="M136211" s="55"/>
      <c r="N136211" s="55"/>
      <c r="O136211" s="55"/>
    </row>
    <row r="136212" spans="12:15" x14ac:dyDescent="0.25">
      <c r="L136212" s="56"/>
      <c r="M136212" s="55"/>
      <c r="N136212" s="55"/>
      <c r="O136212" s="55"/>
    </row>
    <row r="136213" spans="12:15" x14ac:dyDescent="0.25">
      <c r="L136213" s="56"/>
      <c r="M136213" s="55"/>
      <c r="N136213" s="55"/>
      <c r="O136213" s="55"/>
    </row>
    <row r="136214" spans="12:15" x14ac:dyDescent="0.25">
      <c r="L136214" s="56"/>
      <c r="M136214" s="55"/>
      <c r="N136214" s="55"/>
      <c r="O136214" s="55"/>
    </row>
    <row r="136215" spans="12:15" x14ac:dyDescent="0.25">
      <c r="L136215" s="56"/>
      <c r="M136215" s="55"/>
      <c r="N136215" s="55"/>
      <c r="O136215" s="55"/>
    </row>
    <row r="136216" spans="12:15" x14ac:dyDescent="0.25">
      <c r="L136216" s="56"/>
      <c r="M136216" s="55"/>
      <c r="N136216" s="55"/>
      <c r="O136216" s="55"/>
    </row>
    <row r="136217" spans="12:15" x14ac:dyDescent="0.25">
      <c r="L136217" s="56"/>
      <c r="M136217" s="55"/>
      <c r="N136217" s="55"/>
      <c r="O136217" s="55"/>
    </row>
    <row r="136218" spans="12:15" x14ac:dyDescent="0.25">
      <c r="L136218" s="56"/>
      <c r="M136218" s="55"/>
      <c r="N136218" s="55"/>
      <c r="O136218" s="55"/>
    </row>
    <row r="136219" spans="12:15" x14ac:dyDescent="0.25">
      <c r="L136219" s="56"/>
      <c r="M136219" s="55"/>
      <c r="N136219" s="55"/>
      <c r="O136219" s="55"/>
    </row>
    <row r="136220" spans="12:15" x14ac:dyDescent="0.25">
      <c r="L136220" s="56"/>
      <c r="M136220" s="55"/>
      <c r="N136220" s="55"/>
      <c r="O136220" s="55"/>
    </row>
    <row r="136221" spans="12:15" x14ac:dyDescent="0.25">
      <c r="L136221" s="56"/>
      <c r="M136221" s="55"/>
      <c r="N136221" s="55"/>
      <c r="O136221" s="55"/>
    </row>
    <row r="136222" spans="12:15" x14ac:dyDescent="0.25">
      <c r="L136222" s="56"/>
      <c r="M136222" s="55"/>
      <c r="N136222" s="55"/>
      <c r="O136222" s="55"/>
    </row>
    <row r="136223" spans="12:15" x14ac:dyDescent="0.25">
      <c r="L136223" s="56"/>
      <c r="M136223" s="55"/>
      <c r="N136223" s="55"/>
      <c r="O136223" s="55"/>
    </row>
    <row r="136224" spans="12:15" x14ac:dyDescent="0.25">
      <c r="L136224" s="56"/>
      <c r="M136224" s="55"/>
      <c r="N136224" s="55"/>
      <c r="O136224" s="55"/>
    </row>
    <row r="136225" spans="12:15" x14ac:dyDescent="0.25">
      <c r="L136225" s="56"/>
      <c r="M136225" s="55"/>
      <c r="N136225" s="55"/>
      <c r="O136225" s="55"/>
    </row>
    <row r="136226" spans="12:15" x14ac:dyDescent="0.25">
      <c r="L136226" s="56"/>
      <c r="M136226" s="55"/>
      <c r="N136226" s="55"/>
      <c r="O136226" s="55"/>
    </row>
    <row r="136227" spans="12:15" x14ac:dyDescent="0.25">
      <c r="L136227" s="56"/>
      <c r="M136227" s="55"/>
      <c r="N136227" s="55"/>
      <c r="O136227" s="55"/>
    </row>
    <row r="136228" spans="12:15" x14ac:dyDescent="0.25">
      <c r="L136228" s="56"/>
      <c r="M136228" s="55"/>
      <c r="N136228" s="55"/>
      <c r="O136228" s="55"/>
    </row>
    <row r="136229" spans="12:15" x14ac:dyDescent="0.25">
      <c r="L136229" s="56"/>
      <c r="M136229" s="55"/>
      <c r="N136229" s="55"/>
      <c r="O136229" s="55"/>
    </row>
    <row r="136230" spans="12:15" x14ac:dyDescent="0.25">
      <c r="L136230" s="56"/>
      <c r="M136230" s="55"/>
      <c r="N136230" s="55"/>
      <c r="O136230" s="55"/>
    </row>
    <row r="136231" spans="12:15" x14ac:dyDescent="0.25">
      <c r="L136231" s="56"/>
      <c r="M136231" s="55"/>
      <c r="N136231" s="55"/>
      <c r="O136231" s="55"/>
    </row>
    <row r="136232" spans="12:15" x14ac:dyDescent="0.25">
      <c r="L136232" s="56"/>
      <c r="M136232" s="55"/>
      <c r="N136232" s="55"/>
      <c r="O136232" s="55"/>
    </row>
    <row r="136233" spans="12:15" x14ac:dyDescent="0.25">
      <c r="L136233" s="56"/>
      <c r="M136233" s="55"/>
      <c r="N136233" s="55"/>
      <c r="O136233" s="55"/>
    </row>
    <row r="136234" spans="12:15" x14ac:dyDescent="0.25">
      <c r="L136234" s="56"/>
      <c r="M136234" s="55"/>
      <c r="N136234" s="55"/>
      <c r="O136234" s="55"/>
    </row>
    <row r="136235" spans="12:15" x14ac:dyDescent="0.25">
      <c r="L136235" s="56"/>
      <c r="M136235" s="55"/>
      <c r="N136235" s="55"/>
      <c r="O136235" s="55"/>
    </row>
    <row r="136236" spans="12:15" x14ac:dyDescent="0.25">
      <c r="L136236" s="56"/>
      <c r="M136236" s="55"/>
      <c r="N136236" s="55"/>
      <c r="O136236" s="55"/>
    </row>
    <row r="136237" spans="12:15" x14ac:dyDescent="0.25">
      <c r="L136237" s="56"/>
      <c r="M136237" s="55"/>
      <c r="N136237" s="55"/>
      <c r="O136237" s="55"/>
    </row>
    <row r="136238" spans="12:15" x14ac:dyDescent="0.25">
      <c r="L136238" s="56"/>
      <c r="M136238" s="55"/>
      <c r="N136238" s="55"/>
      <c r="O136238" s="55"/>
    </row>
    <row r="136239" spans="12:15" x14ac:dyDescent="0.25">
      <c r="L136239" s="56"/>
      <c r="M136239" s="55"/>
      <c r="N136239" s="55"/>
      <c r="O136239" s="55"/>
    </row>
    <row r="136240" spans="12:15" x14ac:dyDescent="0.25">
      <c r="L136240" s="56"/>
      <c r="M136240" s="55"/>
      <c r="N136240" s="55"/>
      <c r="O136240" s="55"/>
    </row>
    <row r="136241" spans="12:15" x14ac:dyDescent="0.25">
      <c r="L136241" s="56"/>
      <c r="M136241" s="55"/>
      <c r="N136241" s="55"/>
      <c r="O136241" s="55"/>
    </row>
    <row r="136242" spans="12:15" x14ac:dyDescent="0.25">
      <c r="L136242" s="56"/>
      <c r="M136242" s="55"/>
      <c r="N136242" s="55"/>
      <c r="O136242" s="55"/>
    </row>
    <row r="136243" spans="12:15" x14ac:dyDescent="0.25">
      <c r="L136243" s="56"/>
      <c r="M136243" s="55"/>
      <c r="N136243" s="55"/>
      <c r="O136243" s="55"/>
    </row>
    <row r="136244" spans="12:15" x14ac:dyDescent="0.25">
      <c r="L136244" s="56"/>
      <c r="M136244" s="55"/>
      <c r="N136244" s="55"/>
      <c r="O136244" s="55"/>
    </row>
    <row r="136245" spans="12:15" x14ac:dyDescent="0.25">
      <c r="L136245" s="56"/>
      <c r="M136245" s="55"/>
      <c r="N136245" s="55"/>
      <c r="O136245" s="55"/>
    </row>
    <row r="136246" spans="12:15" x14ac:dyDescent="0.25">
      <c r="L136246" s="56"/>
      <c r="M136246" s="55"/>
      <c r="N136246" s="55"/>
      <c r="O136246" s="55"/>
    </row>
    <row r="136247" spans="12:15" x14ac:dyDescent="0.25">
      <c r="L136247" s="56"/>
      <c r="M136247" s="55"/>
      <c r="N136247" s="55"/>
      <c r="O136247" s="55"/>
    </row>
    <row r="136248" spans="12:15" x14ac:dyDescent="0.25">
      <c r="L136248" s="56"/>
      <c r="M136248" s="55"/>
      <c r="N136248" s="55"/>
      <c r="O136248" s="55"/>
    </row>
    <row r="136249" spans="12:15" x14ac:dyDescent="0.25">
      <c r="L136249" s="56"/>
      <c r="M136249" s="55"/>
      <c r="N136249" s="55"/>
      <c r="O136249" s="55"/>
    </row>
    <row r="136250" spans="12:15" x14ac:dyDescent="0.25">
      <c r="L136250" s="56"/>
      <c r="M136250" s="55"/>
      <c r="N136250" s="55"/>
      <c r="O136250" s="55"/>
    </row>
    <row r="136251" spans="12:15" x14ac:dyDescent="0.25">
      <c r="L136251" s="56"/>
      <c r="M136251" s="55"/>
      <c r="N136251" s="55"/>
      <c r="O136251" s="55"/>
    </row>
    <row r="136252" spans="12:15" x14ac:dyDescent="0.25">
      <c r="L136252" s="56"/>
      <c r="M136252" s="55"/>
      <c r="N136252" s="55"/>
      <c r="O136252" s="55"/>
    </row>
    <row r="136253" spans="12:15" x14ac:dyDescent="0.25">
      <c r="L136253" s="56"/>
      <c r="M136253" s="55"/>
      <c r="N136253" s="55"/>
      <c r="O136253" s="55"/>
    </row>
    <row r="136254" spans="12:15" x14ac:dyDescent="0.25">
      <c r="L136254" s="56"/>
      <c r="M136254" s="55"/>
      <c r="N136254" s="55"/>
      <c r="O136254" s="55"/>
    </row>
    <row r="136255" spans="12:15" x14ac:dyDescent="0.25">
      <c r="L136255" s="56"/>
      <c r="M136255" s="55"/>
      <c r="N136255" s="55"/>
      <c r="O136255" s="55"/>
    </row>
    <row r="136256" spans="12:15" x14ac:dyDescent="0.25">
      <c r="L136256" s="56"/>
      <c r="M136256" s="55"/>
      <c r="N136256" s="55"/>
      <c r="O136256" s="55"/>
    </row>
    <row r="136257" spans="12:15" x14ac:dyDescent="0.25">
      <c r="L136257" s="56"/>
      <c r="M136257" s="55"/>
      <c r="N136257" s="55"/>
      <c r="O136257" s="55"/>
    </row>
    <row r="136258" spans="12:15" x14ac:dyDescent="0.25">
      <c r="L136258" s="56"/>
      <c r="M136258" s="55"/>
      <c r="N136258" s="55"/>
      <c r="O136258" s="55"/>
    </row>
    <row r="136259" spans="12:15" x14ac:dyDescent="0.25">
      <c r="L136259" s="56"/>
      <c r="M136259" s="55"/>
      <c r="N136259" s="55"/>
      <c r="O136259" s="55"/>
    </row>
    <row r="136260" spans="12:15" x14ac:dyDescent="0.25">
      <c r="L136260" s="56"/>
      <c r="M136260" s="55"/>
      <c r="N136260" s="55"/>
      <c r="O136260" s="55"/>
    </row>
    <row r="136261" spans="12:15" x14ac:dyDescent="0.25">
      <c r="L136261" s="56"/>
      <c r="M136261" s="55"/>
      <c r="N136261" s="55"/>
      <c r="O136261" s="55"/>
    </row>
    <row r="136262" spans="12:15" x14ac:dyDescent="0.25">
      <c r="L136262" s="56"/>
      <c r="M136262" s="55"/>
      <c r="N136262" s="55"/>
      <c r="O136262" s="55"/>
    </row>
    <row r="136263" spans="12:15" x14ac:dyDescent="0.25">
      <c r="L136263" s="56"/>
      <c r="M136263" s="55"/>
      <c r="N136263" s="55"/>
      <c r="O136263" s="55"/>
    </row>
    <row r="136264" spans="12:15" x14ac:dyDescent="0.25">
      <c r="L136264" s="56"/>
      <c r="M136264" s="55"/>
      <c r="N136264" s="55"/>
      <c r="O136264" s="55"/>
    </row>
    <row r="136265" spans="12:15" x14ac:dyDescent="0.25">
      <c r="L136265" s="56"/>
      <c r="M136265" s="55"/>
      <c r="N136265" s="55"/>
      <c r="O136265" s="55"/>
    </row>
    <row r="136266" spans="12:15" x14ac:dyDescent="0.25">
      <c r="L136266" s="56"/>
      <c r="M136266" s="55"/>
      <c r="N136266" s="55"/>
      <c r="O136266" s="55"/>
    </row>
    <row r="136267" spans="12:15" x14ac:dyDescent="0.25">
      <c r="L136267" s="56"/>
      <c r="M136267" s="55"/>
      <c r="N136267" s="55"/>
      <c r="O136267" s="55"/>
    </row>
    <row r="136268" spans="12:15" x14ac:dyDescent="0.25">
      <c r="L136268" s="56"/>
      <c r="M136268" s="55"/>
      <c r="N136268" s="55"/>
      <c r="O136268" s="55"/>
    </row>
    <row r="136269" spans="12:15" x14ac:dyDescent="0.25">
      <c r="L136269" s="56"/>
      <c r="M136269" s="55"/>
      <c r="N136269" s="55"/>
      <c r="O136269" s="55"/>
    </row>
    <row r="136270" spans="12:15" x14ac:dyDescent="0.25">
      <c r="L136270" s="56"/>
      <c r="M136270" s="55"/>
      <c r="N136270" s="55"/>
      <c r="O136270" s="55"/>
    </row>
    <row r="136271" spans="12:15" x14ac:dyDescent="0.25">
      <c r="L136271" s="56"/>
      <c r="M136271" s="55"/>
      <c r="N136271" s="55"/>
      <c r="O136271" s="55"/>
    </row>
    <row r="136272" spans="12:15" x14ac:dyDescent="0.25">
      <c r="L136272" s="56"/>
      <c r="M136272" s="55"/>
      <c r="N136272" s="55"/>
      <c r="O136272" s="55"/>
    </row>
    <row r="136273" spans="12:15" x14ac:dyDescent="0.25">
      <c r="L136273" s="56"/>
      <c r="M136273" s="55"/>
      <c r="N136273" s="55"/>
      <c r="O136273" s="55"/>
    </row>
    <row r="136274" spans="12:15" x14ac:dyDescent="0.25">
      <c r="L136274" s="56"/>
      <c r="M136274" s="55"/>
      <c r="N136274" s="55"/>
      <c r="O136274" s="55"/>
    </row>
    <row r="136275" spans="12:15" x14ac:dyDescent="0.25">
      <c r="L136275" s="56"/>
      <c r="M136275" s="55"/>
      <c r="N136275" s="55"/>
      <c r="O136275" s="55"/>
    </row>
    <row r="136276" spans="12:15" x14ac:dyDescent="0.25">
      <c r="L136276" s="56"/>
      <c r="M136276" s="55"/>
      <c r="N136276" s="55"/>
      <c r="O136276" s="55"/>
    </row>
    <row r="136277" spans="12:15" x14ac:dyDescent="0.25">
      <c r="L136277" s="56"/>
      <c r="M136277" s="55"/>
      <c r="N136277" s="55"/>
      <c r="O136277" s="55"/>
    </row>
    <row r="136278" spans="12:15" x14ac:dyDescent="0.25">
      <c r="L136278" s="56"/>
      <c r="M136278" s="55"/>
      <c r="N136278" s="55"/>
      <c r="O136278" s="55"/>
    </row>
    <row r="136279" spans="12:15" x14ac:dyDescent="0.25">
      <c r="L136279" s="56"/>
      <c r="M136279" s="55"/>
      <c r="N136279" s="55"/>
      <c r="O136279" s="55"/>
    </row>
    <row r="136280" spans="12:15" x14ac:dyDescent="0.25">
      <c r="L136280" s="56"/>
      <c r="M136280" s="55"/>
      <c r="N136280" s="55"/>
      <c r="O136280" s="55"/>
    </row>
    <row r="136281" spans="12:15" x14ac:dyDescent="0.25">
      <c r="L136281" s="56"/>
      <c r="M136281" s="55"/>
      <c r="N136281" s="55"/>
      <c r="O136281" s="55"/>
    </row>
    <row r="136282" spans="12:15" x14ac:dyDescent="0.25">
      <c r="L136282" s="56"/>
      <c r="M136282" s="55"/>
      <c r="N136282" s="55"/>
      <c r="O136282" s="55"/>
    </row>
    <row r="136283" spans="12:15" x14ac:dyDescent="0.25">
      <c r="L136283" s="56"/>
      <c r="M136283" s="55"/>
      <c r="N136283" s="55"/>
      <c r="O136283" s="55"/>
    </row>
    <row r="136284" spans="12:15" x14ac:dyDescent="0.25">
      <c r="L136284" s="56"/>
      <c r="M136284" s="55"/>
      <c r="N136284" s="55"/>
      <c r="O136284" s="55"/>
    </row>
    <row r="136285" spans="12:15" x14ac:dyDescent="0.25">
      <c r="L136285" s="56"/>
      <c r="M136285" s="55"/>
      <c r="N136285" s="55"/>
      <c r="O136285" s="55"/>
    </row>
    <row r="136286" spans="12:15" x14ac:dyDescent="0.25">
      <c r="L136286" s="56"/>
      <c r="M136286" s="55"/>
      <c r="N136286" s="55"/>
      <c r="O136286" s="55"/>
    </row>
    <row r="136287" spans="12:15" x14ac:dyDescent="0.25">
      <c r="L136287" s="56"/>
      <c r="M136287" s="55"/>
      <c r="N136287" s="55"/>
      <c r="O136287" s="55"/>
    </row>
    <row r="136288" spans="12:15" x14ac:dyDescent="0.25">
      <c r="L136288" s="56"/>
      <c r="M136288" s="55"/>
      <c r="N136288" s="55"/>
      <c r="O136288" s="55"/>
    </row>
    <row r="136289" spans="12:15" x14ac:dyDescent="0.25">
      <c r="L136289" s="56"/>
      <c r="M136289" s="55"/>
      <c r="N136289" s="55"/>
      <c r="O136289" s="55"/>
    </row>
    <row r="136290" spans="12:15" x14ac:dyDescent="0.25">
      <c r="L136290" s="56"/>
      <c r="M136290" s="55"/>
      <c r="N136290" s="55"/>
      <c r="O136290" s="55"/>
    </row>
    <row r="136291" spans="12:15" x14ac:dyDescent="0.25">
      <c r="L136291" s="56"/>
      <c r="M136291" s="55"/>
      <c r="N136291" s="55"/>
      <c r="O136291" s="55"/>
    </row>
    <row r="136292" spans="12:15" x14ac:dyDescent="0.25">
      <c r="L136292" s="56"/>
      <c r="M136292" s="55"/>
      <c r="N136292" s="55"/>
      <c r="O136292" s="55"/>
    </row>
    <row r="136293" spans="12:15" x14ac:dyDescent="0.25">
      <c r="L136293" s="56"/>
      <c r="M136293" s="55"/>
      <c r="N136293" s="55"/>
      <c r="O136293" s="55"/>
    </row>
    <row r="136294" spans="12:15" x14ac:dyDescent="0.25">
      <c r="L136294" s="56"/>
      <c r="M136294" s="55"/>
      <c r="N136294" s="55"/>
      <c r="O136294" s="55"/>
    </row>
    <row r="136295" spans="12:15" x14ac:dyDescent="0.25">
      <c r="L136295" s="56"/>
      <c r="M136295" s="55"/>
      <c r="N136295" s="55"/>
      <c r="O136295" s="55"/>
    </row>
    <row r="136296" spans="12:15" x14ac:dyDescent="0.25">
      <c r="L136296" s="56"/>
      <c r="M136296" s="55"/>
      <c r="N136296" s="55"/>
      <c r="O136296" s="55"/>
    </row>
    <row r="136297" spans="12:15" x14ac:dyDescent="0.25">
      <c r="L136297" s="56"/>
      <c r="M136297" s="55"/>
      <c r="N136297" s="55"/>
      <c r="O136297" s="55"/>
    </row>
    <row r="136298" spans="12:15" x14ac:dyDescent="0.25">
      <c r="L136298" s="56"/>
      <c r="M136298" s="55"/>
      <c r="N136298" s="55"/>
      <c r="O136298" s="55"/>
    </row>
    <row r="136299" spans="12:15" x14ac:dyDescent="0.25">
      <c r="L136299" s="56"/>
      <c r="M136299" s="55"/>
      <c r="N136299" s="55"/>
      <c r="O136299" s="55"/>
    </row>
    <row r="136300" spans="12:15" x14ac:dyDescent="0.25">
      <c r="L136300" s="56"/>
      <c r="M136300" s="55"/>
      <c r="N136300" s="55"/>
      <c r="O136300" s="55"/>
    </row>
    <row r="136301" spans="12:15" x14ac:dyDescent="0.25">
      <c r="L136301" s="56"/>
      <c r="M136301" s="55"/>
      <c r="N136301" s="55"/>
      <c r="O136301" s="55"/>
    </row>
    <row r="136302" spans="12:15" x14ac:dyDescent="0.25">
      <c r="L136302" s="56"/>
      <c r="M136302" s="55"/>
      <c r="N136302" s="55"/>
      <c r="O136302" s="55"/>
    </row>
    <row r="136303" spans="12:15" x14ac:dyDescent="0.25">
      <c r="L136303" s="56"/>
      <c r="M136303" s="55"/>
      <c r="N136303" s="55"/>
      <c r="O136303" s="55"/>
    </row>
    <row r="136304" spans="12:15" x14ac:dyDescent="0.25">
      <c r="L136304" s="56"/>
      <c r="M136304" s="55"/>
      <c r="N136304" s="55"/>
      <c r="O136304" s="55"/>
    </row>
    <row r="136305" spans="12:15" x14ac:dyDescent="0.25">
      <c r="L136305" s="56"/>
      <c r="M136305" s="55"/>
      <c r="N136305" s="55"/>
      <c r="O136305" s="55"/>
    </row>
    <row r="136306" spans="12:15" x14ac:dyDescent="0.25">
      <c r="L136306" s="56"/>
      <c r="M136306" s="55"/>
      <c r="N136306" s="55"/>
      <c r="O136306" s="55"/>
    </row>
    <row r="136307" spans="12:15" x14ac:dyDescent="0.25">
      <c r="L136307" s="56"/>
      <c r="M136307" s="55"/>
      <c r="N136307" s="55"/>
      <c r="O136307" s="55"/>
    </row>
    <row r="136308" spans="12:15" x14ac:dyDescent="0.25">
      <c r="L136308" s="56"/>
      <c r="M136308" s="55"/>
      <c r="N136308" s="55"/>
      <c r="O136308" s="55"/>
    </row>
    <row r="136309" spans="12:15" x14ac:dyDescent="0.25">
      <c r="L136309" s="56"/>
      <c r="M136309" s="55"/>
      <c r="N136309" s="55"/>
      <c r="O136309" s="55"/>
    </row>
    <row r="136310" spans="12:15" x14ac:dyDescent="0.25">
      <c r="L136310" s="56"/>
      <c r="M136310" s="55"/>
      <c r="N136310" s="55"/>
      <c r="O136310" s="55"/>
    </row>
    <row r="136311" spans="12:15" x14ac:dyDescent="0.25">
      <c r="L136311" s="56"/>
      <c r="M136311" s="55"/>
      <c r="N136311" s="55"/>
      <c r="O136311" s="55"/>
    </row>
    <row r="136312" spans="12:15" x14ac:dyDescent="0.25">
      <c r="L136312" s="56"/>
      <c r="M136312" s="55"/>
      <c r="N136312" s="55"/>
      <c r="O136312" s="55"/>
    </row>
    <row r="136313" spans="12:15" x14ac:dyDescent="0.25">
      <c r="L136313" s="56"/>
      <c r="M136313" s="55"/>
      <c r="N136313" s="55"/>
      <c r="O136313" s="55"/>
    </row>
    <row r="136314" spans="12:15" x14ac:dyDescent="0.25">
      <c r="L136314" s="56"/>
      <c r="M136314" s="55"/>
      <c r="N136314" s="55"/>
      <c r="O136314" s="55"/>
    </row>
    <row r="136315" spans="12:15" x14ac:dyDescent="0.25">
      <c r="L136315" s="56"/>
      <c r="M136315" s="55"/>
      <c r="N136315" s="55"/>
      <c r="O136315" s="55"/>
    </row>
    <row r="136316" spans="12:15" x14ac:dyDescent="0.25">
      <c r="L136316" s="56"/>
      <c r="M136316" s="55"/>
      <c r="N136316" s="55"/>
      <c r="O136316" s="55"/>
    </row>
    <row r="136317" spans="12:15" x14ac:dyDescent="0.25">
      <c r="L136317" s="56"/>
      <c r="M136317" s="55"/>
      <c r="N136317" s="55"/>
      <c r="O136317" s="55"/>
    </row>
    <row r="136318" spans="12:15" x14ac:dyDescent="0.25">
      <c r="L136318" s="56"/>
      <c r="M136318" s="55"/>
      <c r="N136318" s="55"/>
      <c r="O136318" s="55"/>
    </row>
    <row r="136319" spans="12:15" x14ac:dyDescent="0.25">
      <c r="L136319" s="56"/>
      <c r="M136319" s="55"/>
      <c r="N136319" s="55"/>
      <c r="O136319" s="55"/>
    </row>
    <row r="136320" spans="12:15" x14ac:dyDescent="0.25">
      <c r="L136320" s="56"/>
      <c r="M136320" s="55"/>
      <c r="N136320" s="55"/>
      <c r="O136320" s="55"/>
    </row>
    <row r="136321" spans="12:15" x14ac:dyDescent="0.25">
      <c r="L136321" s="56"/>
      <c r="M136321" s="55"/>
      <c r="N136321" s="55"/>
      <c r="O136321" s="55"/>
    </row>
    <row r="136322" spans="12:15" x14ac:dyDescent="0.25">
      <c r="L136322" s="56"/>
      <c r="M136322" s="55"/>
      <c r="N136322" s="55"/>
      <c r="O136322" s="55"/>
    </row>
    <row r="136323" spans="12:15" x14ac:dyDescent="0.25">
      <c r="L136323" s="56"/>
      <c r="M136323" s="55"/>
      <c r="N136323" s="55"/>
      <c r="O136323" s="55"/>
    </row>
    <row r="136324" spans="12:15" x14ac:dyDescent="0.25">
      <c r="L136324" s="56"/>
      <c r="M136324" s="55"/>
      <c r="N136324" s="55"/>
      <c r="O136324" s="55"/>
    </row>
    <row r="136325" spans="12:15" x14ac:dyDescent="0.25">
      <c r="L136325" s="56"/>
      <c r="M136325" s="55"/>
      <c r="N136325" s="55"/>
      <c r="O136325" s="55"/>
    </row>
    <row r="136326" spans="12:15" x14ac:dyDescent="0.25">
      <c r="L136326" s="56"/>
      <c r="M136326" s="55"/>
      <c r="N136326" s="55"/>
      <c r="O136326" s="55"/>
    </row>
    <row r="136327" spans="12:15" x14ac:dyDescent="0.25">
      <c r="L136327" s="56"/>
      <c r="M136327" s="55"/>
      <c r="N136327" s="55"/>
      <c r="O136327" s="55"/>
    </row>
    <row r="136328" spans="12:15" x14ac:dyDescent="0.25">
      <c r="L136328" s="56"/>
      <c r="M136328" s="55"/>
      <c r="N136328" s="55"/>
      <c r="O136328" s="55"/>
    </row>
    <row r="136329" spans="12:15" x14ac:dyDescent="0.25">
      <c r="L136329" s="56"/>
      <c r="M136329" s="55"/>
      <c r="N136329" s="55"/>
      <c r="O136329" s="55"/>
    </row>
    <row r="136330" spans="12:15" x14ac:dyDescent="0.25">
      <c r="L136330" s="56"/>
      <c r="M136330" s="55"/>
      <c r="N136330" s="55"/>
      <c r="O136330" s="55"/>
    </row>
    <row r="136331" spans="12:15" x14ac:dyDescent="0.25">
      <c r="L136331" s="56"/>
      <c r="M136331" s="55"/>
      <c r="N136331" s="55"/>
      <c r="O136331" s="55"/>
    </row>
    <row r="136332" spans="12:15" x14ac:dyDescent="0.25">
      <c r="L136332" s="56"/>
      <c r="M136332" s="55"/>
      <c r="N136332" s="55"/>
      <c r="O136332" s="55"/>
    </row>
    <row r="136333" spans="12:15" x14ac:dyDescent="0.25">
      <c r="L136333" s="56"/>
      <c r="M136333" s="55"/>
      <c r="N136333" s="55"/>
      <c r="O136333" s="55"/>
    </row>
    <row r="136334" spans="12:15" x14ac:dyDescent="0.25">
      <c r="L136334" s="56"/>
      <c r="M136334" s="55"/>
      <c r="N136334" s="55"/>
      <c r="O136334" s="55"/>
    </row>
    <row r="136335" spans="12:15" x14ac:dyDescent="0.25">
      <c r="L136335" s="56"/>
      <c r="M136335" s="55"/>
      <c r="N136335" s="55"/>
      <c r="O136335" s="55"/>
    </row>
    <row r="136336" spans="12:15" x14ac:dyDescent="0.25">
      <c r="L136336" s="56"/>
      <c r="M136336" s="55"/>
      <c r="N136336" s="55"/>
      <c r="O136336" s="55"/>
    </row>
    <row r="136337" spans="12:15" x14ac:dyDescent="0.25">
      <c r="L136337" s="56"/>
      <c r="M136337" s="55"/>
      <c r="N136337" s="55"/>
      <c r="O136337" s="55"/>
    </row>
    <row r="136338" spans="12:15" x14ac:dyDescent="0.25">
      <c r="L136338" s="56"/>
      <c r="M136338" s="55"/>
      <c r="N136338" s="55"/>
      <c r="O136338" s="55"/>
    </row>
    <row r="136339" spans="12:15" x14ac:dyDescent="0.25">
      <c r="L136339" s="56"/>
      <c r="M136339" s="55"/>
      <c r="N136339" s="55"/>
      <c r="O136339" s="55"/>
    </row>
    <row r="136340" spans="12:15" x14ac:dyDescent="0.25">
      <c r="L136340" s="56"/>
      <c r="M136340" s="55"/>
      <c r="N136340" s="55"/>
      <c r="O136340" s="55"/>
    </row>
    <row r="136341" spans="12:15" x14ac:dyDescent="0.25">
      <c r="L136341" s="56"/>
      <c r="M136341" s="55"/>
      <c r="N136341" s="55"/>
      <c r="O136341" s="55"/>
    </row>
    <row r="136342" spans="12:15" x14ac:dyDescent="0.25">
      <c r="L136342" s="56"/>
      <c r="M136342" s="55"/>
      <c r="N136342" s="55"/>
      <c r="O136342" s="55"/>
    </row>
    <row r="136343" spans="12:15" x14ac:dyDescent="0.25">
      <c r="L136343" s="56"/>
      <c r="M136343" s="55"/>
      <c r="N136343" s="55"/>
      <c r="O136343" s="55"/>
    </row>
    <row r="136344" spans="12:15" x14ac:dyDescent="0.25">
      <c r="L136344" s="56"/>
      <c r="M136344" s="55"/>
      <c r="N136344" s="55"/>
      <c r="O136344" s="55"/>
    </row>
    <row r="136345" spans="12:15" x14ac:dyDescent="0.25">
      <c r="L136345" s="56"/>
      <c r="M136345" s="55"/>
      <c r="N136345" s="55"/>
      <c r="O136345" s="55"/>
    </row>
    <row r="136346" spans="12:15" x14ac:dyDescent="0.25">
      <c r="L136346" s="56"/>
      <c r="M136346" s="55"/>
      <c r="N136346" s="55"/>
      <c r="O136346" s="55"/>
    </row>
    <row r="136347" spans="12:15" x14ac:dyDescent="0.25">
      <c r="L136347" s="56"/>
      <c r="M136347" s="55"/>
      <c r="N136347" s="55"/>
      <c r="O136347" s="55"/>
    </row>
    <row r="136348" spans="12:15" x14ac:dyDescent="0.25">
      <c r="L136348" s="56"/>
      <c r="M136348" s="55"/>
      <c r="N136348" s="55"/>
      <c r="O136348" s="55"/>
    </row>
    <row r="136349" spans="12:15" x14ac:dyDescent="0.25">
      <c r="L136349" s="56"/>
      <c r="M136349" s="55"/>
      <c r="N136349" s="55"/>
      <c r="O136349" s="55"/>
    </row>
    <row r="136350" spans="12:15" x14ac:dyDescent="0.25">
      <c r="L136350" s="56"/>
      <c r="M136350" s="55"/>
      <c r="N136350" s="55"/>
      <c r="O136350" s="55"/>
    </row>
    <row r="136351" spans="12:15" x14ac:dyDescent="0.25">
      <c r="L136351" s="56"/>
      <c r="M136351" s="55"/>
      <c r="N136351" s="55"/>
      <c r="O136351" s="55"/>
    </row>
    <row r="136352" spans="12:15" x14ac:dyDescent="0.25">
      <c r="L136352" s="56"/>
      <c r="M136352" s="55"/>
      <c r="N136352" s="55"/>
      <c r="O136352" s="55"/>
    </row>
    <row r="136353" spans="12:15" x14ac:dyDescent="0.25">
      <c r="L136353" s="56"/>
      <c r="M136353" s="55"/>
      <c r="N136353" s="55"/>
      <c r="O136353" s="55"/>
    </row>
    <row r="136354" spans="12:15" x14ac:dyDescent="0.25">
      <c r="L136354" s="56"/>
      <c r="M136354" s="55"/>
      <c r="N136354" s="55"/>
      <c r="O136354" s="55"/>
    </row>
    <row r="136355" spans="12:15" x14ac:dyDescent="0.25">
      <c r="L136355" s="56"/>
      <c r="M136355" s="55"/>
      <c r="N136355" s="55"/>
      <c r="O136355" s="55"/>
    </row>
    <row r="136356" spans="12:15" x14ac:dyDescent="0.25">
      <c r="L136356" s="56"/>
      <c r="M136356" s="55"/>
      <c r="N136356" s="55"/>
      <c r="O136356" s="55"/>
    </row>
    <row r="136357" spans="12:15" x14ac:dyDescent="0.25">
      <c r="L136357" s="56"/>
      <c r="M136357" s="55"/>
      <c r="N136357" s="55"/>
      <c r="O136357" s="55"/>
    </row>
    <row r="136358" spans="12:15" x14ac:dyDescent="0.25">
      <c r="L136358" s="56"/>
      <c r="M136358" s="55"/>
      <c r="N136358" s="55"/>
      <c r="O136358" s="55"/>
    </row>
    <row r="136359" spans="12:15" x14ac:dyDescent="0.25">
      <c r="L136359" s="56"/>
      <c r="M136359" s="55"/>
      <c r="N136359" s="55"/>
      <c r="O136359" s="55"/>
    </row>
    <row r="136360" spans="12:15" x14ac:dyDescent="0.25">
      <c r="L136360" s="56"/>
      <c r="M136360" s="55"/>
      <c r="N136360" s="55"/>
      <c r="O136360" s="55"/>
    </row>
    <row r="136361" spans="12:15" x14ac:dyDescent="0.25">
      <c r="L136361" s="56"/>
      <c r="M136361" s="55"/>
      <c r="N136361" s="55"/>
      <c r="O136361" s="55"/>
    </row>
    <row r="136362" spans="12:15" x14ac:dyDescent="0.25">
      <c r="L136362" s="56"/>
      <c r="M136362" s="55"/>
      <c r="N136362" s="55"/>
      <c r="O136362" s="55"/>
    </row>
    <row r="136363" spans="12:15" x14ac:dyDescent="0.25">
      <c r="L136363" s="56"/>
      <c r="M136363" s="55"/>
      <c r="N136363" s="55"/>
      <c r="O136363" s="55"/>
    </row>
    <row r="136364" spans="12:15" x14ac:dyDescent="0.25">
      <c r="L136364" s="56"/>
      <c r="M136364" s="55"/>
      <c r="N136364" s="55"/>
      <c r="O136364" s="55"/>
    </row>
    <row r="136365" spans="12:15" x14ac:dyDescent="0.25">
      <c r="L136365" s="56"/>
      <c r="M136365" s="55"/>
      <c r="N136365" s="55"/>
      <c r="O136365" s="55"/>
    </row>
    <row r="136366" spans="12:15" x14ac:dyDescent="0.25">
      <c r="L136366" s="56"/>
      <c r="M136366" s="55"/>
      <c r="N136366" s="55"/>
      <c r="O136366" s="55"/>
    </row>
    <row r="136367" spans="12:15" x14ac:dyDescent="0.25">
      <c r="L136367" s="56"/>
      <c r="M136367" s="55"/>
      <c r="N136367" s="55"/>
      <c r="O136367" s="55"/>
    </row>
    <row r="136368" spans="12:15" x14ac:dyDescent="0.25">
      <c r="L136368" s="56"/>
      <c r="M136368" s="55"/>
      <c r="N136368" s="55"/>
      <c r="O136368" s="55"/>
    </row>
    <row r="136369" spans="12:15" x14ac:dyDescent="0.25">
      <c r="L136369" s="56"/>
      <c r="M136369" s="55"/>
      <c r="N136369" s="55"/>
      <c r="O136369" s="55"/>
    </row>
    <row r="136370" spans="12:15" x14ac:dyDescent="0.25">
      <c r="L136370" s="56"/>
      <c r="M136370" s="55"/>
      <c r="N136370" s="55"/>
      <c r="O136370" s="55"/>
    </row>
    <row r="136371" spans="12:15" x14ac:dyDescent="0.25">
      <c r="L136371" s="56"/>
      <c r="M136371" s="55"/>
      <c r="N136371" s="55"/>
      <c r="O136371" s="55"/>
    </row>
    <row r="136372" spans="12:15" x14ac:dyDescent="0.25">
      <c r="L136372" s="56"/>
      <c r="M136372" s="55"/>
      <c r="N136372" s="55"/>
      <c r="O136372" s="55"/>
    </row>
    <row r="136373" spans="12:15" x14ac:dyDescent="0.25">
      <c r="L136373" s="56"/>
      <c r="M136373" s="55"/>
      <c r="N136373" s="55"/>
      <c r="O136373" s="55"/>
    </row>
    <row r="136374" spans="12:15" x14ac:dyDescent="0.25">
      <c r="L136374" s="56"/>
      <c r="M136374" s="55"/>
      <c r="N136374" s="55"/>
      <c r="O136374" s="55"/>
    </row>
    <row r="136375" spans="12:15" x14ac:dyDescent="0.25">
      <c r="L136375" s="56"/>
      <c r="M136375" s="55"/>
      <c r="N136375" s="55"/>
      <c r="O136375" s="55"/>
    </row>
    <row r="136376" spans="12:15" x14ac:dyDescent="0.25">
      <c r="L136376" s="56"/>
      <c r="M136376" s="55"/>
      <c r="N136376" s="55"/>
      <c r="O136376" s="55"/>
    </row>
    <row r="136377" spans="12:15" x14ac:dyDescent="0.25">
      <c r="L136377" s="56"/>
      <c r="M136377" s="55"/>
      <c r="N136377" s="55"/>
      <c r="O136377" s="55"/>
    </row>
    <row r="136378" spans="12:15" x14ac:dyDescent="0.25">
      <c r="L136378" s="56"/>
      <c r="M136378" s="55"/>
      <c r="N136378" s="55"/>
      <c r="O136378" s="55"/>
    </row>
    <row r="136379" spans="12:15" x14ac:dyDescent="0.25">
      <c r="L136379" s="56"/>
      <c r="M136379" s="55"/>
      <c r="N136379" s="55"/>
      <c r="O136379" s="55"/>
    </row>
    <row r="136380" spans="12:15" x14ac:dyDescent="0.25">
      <c r="L136380" s="56"/>
      <c r="M136380" s="55"/>
      <c r="N136380" s="55"/>
      <c r="O136380" s="55"/>
    </row>
    <row r="136381" spans="12:15" x14ac:dyDescent="0.25">
      <c r="L136381" s="56"/>
      <c r="M136381" s="55"/>
      <c r="N136381" s="55"/>
      <c r="O136381" s="55"/>
    </row>
    <row r="136382" spans="12:15" x14ac:dyDescent="0.25">
      <c r="L136382" s="56"/>
      <c r="M136382" s="55"/>
      <c r="N136382" s="55"/>
      <c r="O136382" s="55"/>
    </row>
    <row r="136383" spans="12:15" x14ac:dyDescent="0.25">
      <c r="L136383" s="56"/>
      <c r="M136383" s="55"/>
      <c r="N136383" s="55"/>
      <c r="O136383" s="55"/>
    </row>
    <row r="136384" spans="12:15" x14ac:dyDescent="0.25">
      <c r="L136384" s="56"/>
      <c r="M136384" s="55"/>
      <c r="N136384" s="55"/>
      <c r="O136384" s="55"/>
    </row>
    <row r="136385" spans="12:15" x14ac:dyDescent="0.25">
      <c r="L136385" s="56"/>
      <c r="M136385" s="55"/>
      <c r="N136385" s="55"/>
      <c r="O136385" s="55"/>
    </row>
    <row r="136386" spans="12:15" x14ac:dyDescent="0.25">
      <c r="L136386" s="56"/>
      <c r="M136386" s="55"/>
      <c r="N136386" s="55"/>
      <c r="O136386" s="55"/>
    </row>
    <row r="136387" spans="12:15" x14ac:dyDescent="0.25">
      <c r="L136387" s="56"/>
      <c r="M136387" s="55"/>
      <c r="N136387" s="55"/>
      <c r="O136387" s="55"/>
    </row>
    <row r="136388" spans="12:15" x14ac:dyDescent="0.25">
      <c r="L136388" s="56"/>
      <c r="M136388" s="55"/>
      <c r="N136388" s="55"/>
      <c r="O136388" s="55"/>
    </row>
    <row r="136389" spans="12:15" x14ac:dyDescent="0.25">
      <c r="L136389" s="56"/>
      <c r="M136389" s="55"/>
      <c r="N136389" s="55"/>
      <c r="O136389" s="55"/>
    </row>
    <row r="136390" spans="12:15" x14ac:dyDescent="0.25">
      <c r="L136390" s="56"/>
      <c r="M136390" s="55"/>
      <c r="N136390" s="55"/>
      <c r="O136390" s="55"/>
    </row>
    <row r="136391" spans="12:15" x14ac:dyDescent="0.25">
      <c r="L136391" s="56"/>
      <c r="M136391" s="55"/>
      <c r="N136391" s="55"/>
      <c r="O136391" s="55"/>
    </row>
    <row r="136392" spans="12:15" x14ac:dyDescent="0.25">
      <c r="L136392" s="56"/>
      <c r="M136392" s="55"/>
      <c r="N136392" s="55"/>
      <c r="O136392" s="55"/>
    </row>
    <row r="136393" spans="12:15" x14ac:dyDescent="0.25">
      <c r="L136393" s="56"/>
      <c r="M136393" s="55"/>
      <c r="N136393" s="55"/>
      <c r="O136393" s="55"/>
    </row>
    <row r="136394" spans="12:15" x14ac:dyDescent="0.25">
      <c r="L136394" s="56"/>
      <c r="M136394" s="55"/>
      <c r="N136394" s="55"/>
      <c r="O136394" s="55"/>
    </row>
    <row r="136395" spans="12:15" x14ac:dyDescent="0.25">
      <c r="L136395" s="56"/>
      <c r="M136395" s="55"/>
      <c r="N136395" s="55"/>
      <c r="O136395" s="55"/>
    </row>
    <row r="136396" spans="12:15" x14ac:dyDescent="0.25">
      <c r="L136396" s="56"/>
      <c r="M136396" s="55"/>
      <c r="N136396" s="55"/>
      <c r="O136396" s="55"/>
    </row>
    <row r="136397" spans="12:15" x14ac:dyDescent="0.25">
      <c r="L136397" s="56"/>
      <c r="M136397" s="55"/>
      <c r="N136397" s="55"/>
      <c r="O136397" s="55"/>
    </row>
    <row r="136398" spans="12:15" x14ac:dyDescent="0.25">
      <c r="L136398" s="56"/>
      <c r="M136398" s="55"/>
      <c r="N136398" s="55"/>
      <c r="O136398" s="55"/>
    </row>
    <row r="136399" spans="12:15" x14ac:dyDescent="0.25">
      <c r="L136399" s="56"/>
      <c r="M136399" s="55"/>
      <c r="N136399" s="55"/>
      <c r="O136399" s="55"/>
    </row>
    <row r="136400" spans="12:15" x14ac:dyDescent="0.25">
      <c r="L136400" s="56"/>
      <c r="M136400" s="55"/>
      <c r="N136400" s="55"/>
      <c r="O136400" s="55"/>
    </row>
    <row r="136401" spans="12:15" x14ac:dyDescent="0.25">
      <c r="L136401" s="56"/>
      <c r="M136401" s="55"/>
      <c r="N136401" s="55"/>
      <c r="O136401" s="55"/>
    </row>
    <row r="136402" spans="12:15" x14ac:dyDescent="0.25">
      <c r="L136402" s="56"/>
      <c r="M136402" s="55"/>
      <c r="N136402" s="55"/>
      <c r="O136402" s="55"/>
    </row>
    <row r="136403" spans="12:15" x14ac:dyDescent="0.25">
      <c r="L136403" s="56"/>
      <c r="M136403" s="55"/>
      <c r="N136403" s="55"/>
      <c r="O136403" s="55"/>
    </row>
    <row r="136404" spans="12:15" x14ac:dyDescent="0.25">
      <c r="L136404" s="56"/>
      <c r="M136404" s="55"/>
      <c r="N136404" s="55"/>
      <c r="O136404" s="55"/>
    </row>
    <row r="136405" spans="12:15" x14ac:dyDescent="0.25">
      <c r="L136405" s="56"/>
      <c r="M136405" s="55"/>
      <c r="N136405" s="55"/>
      <c r="O136405" s="55"/>
    </row>
    <row r="136406" spans="12:15" x14ac:dyDescent="0.25">
      <c r="L136406" s="56"/>
      <c r="M136406" s="55"/>
      <c r="N136406" s="55"/>
      <c r="O136406" s="55"/>
    </row>
    <row r="136407" spans="12:15" x14ac:dyDescent="0.25">
      <c r="L136407" s="56"/>
      <c r="M136407" s="55"/>
      <c r="N136407" s="55"/>
      <c r="O136407" s="55"/>
    </row>
    <row r="136408" spans="12:15" x14ac:dyDescent="0.25">
      <c r="L136408" s="56"/>
      <c r="M136408" s="55"/>
      <c r="N136408" s="55"/>
      <c r="O136408" s="55"/>
    </row>
    <row r="136409" spans="12:15" x14ac:dyDescent="0.25">
      <c r="L136409" s="56"/>
      <c r="M136409" s="55"/>
      <c r="N136409" s="55"/>
      <c r="O136409" s="55"/>
    </row>
    <row r="136410" spans="12:15" x14ac:dyDescent="0.25">
      <c r="L136410" s="56"/>
      <c r="M136410" s="55"/>
      <c r="N136410" s="55"/>
      <c r="O136410" s="55"/>
    </row>
    <row r="136411" spans="12:15" x14ac:dyDescent="0.25">
      <c r="L136411" s="56"/>
      <c r="M136411" s="55"/>
      <c r="N136411" s="55"/>
      <c r="O136411" s="55"/>
    </row>
    <row r="136412" spans="12:15" x14ac:dyDescent="0.25">
      <c r="L136412" s="56"/>
      <c r="M136412" s="55"/>
      <c r="N136412" s="55"/>
      <c r="O136412" s="55"/>
    </row>
    <row r="136413" spans="12:15" x14ac:dyDescent="0.25">
      <c r="L136413" s="56"/>
      <c r="M136413" s="55"/>
      <c r="N136413" s="55"/>
      <c r="O136413" s="55"/>
    </row>
    <row r="136414" spans="12:15" x14ac:dyDescent="0.25">
      <c r="L136414" s="56"/>
      <c r="M136414" s="55"/>
      <c r="N136414" s="55"/>
      <c r="O136414" s="55"/>
    </row>
    <row r="136415" spans="12:15" x14ac:dyDescent="0.25">
      <c r="L136415" s="56"/>
      <c r="M136415" s="55"/>
      <c r="N136415" s="55"/>
      <c r="O136415" s="55"/>
    </row>
    <row r="136416" spans="12:15" x14ac:dyDescent="0.25">
      <c r="L136416" s="56"/>
      <c r="M136416" s="55"/>
      <c r="N136416" s="55"/>
      <c r="O136416" s="55"/>
    </row>
    <row r="136417" spans="12:15" x14ac:dyDescent="0.25">
      <c r="L136417" s="56"/>
      <c r="M136417" s="55"/>
      <c r="N136417" s="55"/>
      <c r="O136417" s="55"/>
    </row>
    <row r="136418" spans="12:15" x14ac:dyDescent="0.25">
      <c r="L136418" s="56"/>
      <c r="M136418" s="55"/>
      <c r="N136418" s="55"/>
      <c r="O136418" s="55"/>
    </row>
    <row r="136419" spans="12:15" x14ac:dyDescent="0.25">
      <c r="L136419" s="56"/>
      <c r="M136419" s="55"/>
      <c r="N136419" s="55"/>
      <c r="O136419" s="55"/>
    </row>
    <row r="136420" spans="12:15" x14ac:dyDescent="0.25">
      <c r="L136420" s="56"/>
      <c r="M136420" s="55"/>
      <c r="N136420" s="55"/>
      <c r="O136420" s="55"/>
    </row>
    <row r="136421" spans="12:15" x14ac:dyDescent="0.25">
      <c r="L136421" s="56"/>
      <c r="M136421" s="55"/>
      <c r="N136421" s="55"/>
      <c r="O136421" s="55"/>
    </row>
    <row r="136422" spans="12:15" x14ac:dyDescent="0.25">
      <c r="L136422" s="56"/>
      <c r="M136422" s="55"/>
      <c r="N136422" s="55"/>
      <c r="O136422" s="55"/>
    </row>
    <row r="136423" spans="12:15" x14ac:dyDescent="0.25">
      <c r="L136423" s="56"/>
      <c r="M136423" s="55"/>
      <c r="N136423" s="55"/>
      <c r="O136423" s="55"/>
    </row>
    <row r="136424" spans="12:15" x14ac:dyDescent="0.25">
      <c r="L136424" s="56"/>
      <c r="M136424" s="55"/>
      <c r="N136424" s="55"/>
      <c r="O136424" s="55"/>
    </row>
    <row r="136425" spans="12:15" x14ac:dyDescent="0.25">
      <c r="L136425" s="56"/>
      <c r="M136425" s="55"/>
      <c r="N136425" s="55"/>
      <c r="O136425" s="55"/>
    </row>
    <row r="136426" spans="12:15" x14ac:dyDescent="0.25">
      <c r="L136426" s="56"/>
      <c r="M136426" s="55"/>
      <c r="N136426" s="55"/>
      <c r="O136426" s="55"/>
    </row>
    <row r="136427" spans="12:15" x14ac:dyDescent="0.25">
      <c r="L136427" s="56"/>
      <c r="M136427" s="55"/>
      <c r="N136427" s="55"/>
      <c r="O136427" s="55"/>
    </row>
    <row r="136428" spans="12:15" x14ac:dyDescent="0.25">
      <c r="L136428" s="56"/>
      <c r="M136428" s="55"/>
      <c r="N136428" s="55"/>
      <c r="O136428" s="55"/>
    </row>
    <row r="136429" spans="12:15" x14ac:dyDescent="0.25">
      <c r="L136429" s="56"/>
      <c r="M136429" s="55"/>
      <c r="N136429" s="55"/>
      <c r="O136429" s="55"/>
    </row>
    <row r="136430" spans="12:15" x14ac:dyDescent="0.25">
      <c r="L136430" s="56"/>
      <c r="M136430" s="55"/>
      <c r="N136430" s="55"/>
      <c r="O136430" s="55"/>
    </row>
    <row r="136431" spans="12:15" x14ac:dyDescent="0.25">
      <c r="L136431" s="56"/>
      <c r="M136431" s="55"/>
      <c r="N136431" s="55"/>
      <c r="O136431" s="55"/>
    </row>
    <row r="136432" spans="12:15" x14ac:dyDescent="0.25">
      <c r="L136432" s="56"/>
      <c r="M136432" s="55"/>
      <c r="N136432" s="55"/>
      <c r="O136432" s="55"/>
    </row>
    <row r="136433" spans="12:15" x14ac:dyDescent="0.25">
      <c r="L136433" s="56"/>
      <c r="M136433" s="55"/>
      <c r="N136433" s="55"/>
      <c r="O136433" s="55"/>
    </row>
    <row r="136434" spans="12:15" x14ac:dyDescent="0.25">
      <c r="L136434" s="56"/>
      <c r="M136434" s="55"/>
      <c r="N136434" s="55"/>
      <c r="O136434" s="55"/>
    </row>
    <row r="136435" spans="12:15" x14ac:dyDescent="0.25">
      <c r="L136435" s="56"/>
      <c r="M136435" s="55"/>
      <c r="N136435" s="55"/>
      <c r="O136435" s="55"/>
    </row>
    <row r="136436" spans="12:15" x14ac:dyDescent="0.25">
      <c r="L136436" s="56"/>
      <c r="M136436" s="55"/>
      <c r="N136436" s="55"/>
      <c r="O136436" s="55"/>
    </row>
    <row r="136437" spans="12:15" x14ac:dyDescent="0.25">
      <c r="L136437" s="56"/>
      <c r="M136437" s="55"/>
      <c r="N136437" s="55"/>
      <c r="O136437" s="55"/>
    </row>
    <row r="136438" spans="12:15" x14ac:dyDescent="0.25">
      <c r="L136438" s="56"/>
      <c r="M136438" s="55"/>
      <c r="N136438" s="55"/>
      <c r="O136438" s="55"/>
    </row>
    <row r="136439" spans="12:15" x14ac:dyDescent="0.25">
      <c r="L136439" s="56"/>
      <c r="M136439" s="55"/>
      <c r="N136439" s="55"/>
      <c r="O136439" s="55"/>
    </row>
    <row r="136440" spans="12:15" x14ac:dyDescent="0.25">
      <c r="L136440" s="56"/>
      <c r="M136440" s="55"/>
      <c r="N136440" s="55"/>
      <c r="O136440" s="55"/>
    </row>
    <row r="136441" spans="12:15" x14ac:dyDescent="0.25">
      <c r="L136441" s="56"/>
      <c r="M136441" s="55"/>
      <c r="N136441" s="55"/>
      <c r="O136441" s="55"/>
    </row>
    <row r="136442" spans="12:15" x14ac:dyDescent="0.25">
      <c r="L136442" s="56"/>
      <c r="M136442" s="55"/>
      <c r="N136442" s="55"/>
      <c r="O136442" s="55"/>
    </row>
    <row r="136443" spans="12:15" x14ac:dyDescent="0.25">
      <c r="L136443" s="56"/>
      <c r="M136443" s="55"/>
      <c r="N136443" s="55"/>
      <c r="O136443" s="55"/>
    </row>
    <row r="136444" spans="12:15" x14ac:dyDescent="0.25">
      <c r="L136444" s="56"/>
      <c r="M136444" s="55"/>
      <c r="N136444" s="55"/>
      <c r="O136444" s="55"/>
    </row>
    <row r="136445" spans="12:15" x14ac:dyDescent="0.25">
      <c r="L136445" s="56"/>
      <c r="M136445" s="55"/>
      <c r="N136445" s="55"/>
      <c r="O136445" s="55"/>
    </row>
    <row r="136446" spans="12:15" x14ac:dyDescent="0.25">
      <c r="L136446" s="56"/>
      <c r="M136446" s="55"/>
      <c r="N136446" s="55"/>
      <c r="O136446" s="55"/>
    </row>
    <row r="136447" spans="12:15" x14ac:dyDescent="0.25">
      <c r="L136447" s="56"/>
      <c r="M136447" s="55"/>
      <c r="N136447" s="55"/>
      <c r="O136447" s="55"/>
    </row>
    <row r="136448" spans="12:15" x14ac:dyDescent="0.25">
      <c r="L136448" s="56"/>
      <c r="M136448" s="55"/>
      <c r="N136448" s="55"/>
      <c r="O136448" s="55"/>
    </row>
    <row r="136449" spans="12:15" x14ac:dyDescent="0.25">
      <c r="L136449" s="56"/>
      <c r="M136449" s="55"/>
      <c r="N136449" s="55"/>
      <c r="O136449" s="55"/>
    </row>
    <row r="136450" spans="12:15" x14ac:dyDescent="0.25">
      <c r="L136450" s="56"/>
      <c r="M136450" s="55"/>
      <c r="N136450" s="55"/>
      <c r="O136450" s="55"/>
    </row>
    <row r="136451" spans="12:15" x14ac:dyDescent="0.25">
      <c r="L136451" s="56"/>
      <c r="M136451" s="55"/>
      <c r="N136451" s="55"/>
      <c r="O136451" s="55"/>
    </row>
    <row r="136452" spans="12:15" x14ac:dyDescent="0.25">
      <c r="L136452" s="56"/>
      <c r="M136452" s="55"/>
      <c r="N136452" s="55"/>
      <c r="O136452" s="55"/>
    </row>
    <row r="136453" spans="12:15" x14ac:dyDescent="0.25">
      <c r="L136453" s="56"/>
      <c r="M136453" s="55"/>
      <c r="N136453" s="55"/>
      <c r="O136453" s="55"/>
    </row>
    <row r="136454" spans="12:15" x14ac:dyDescent="0.25">
      <c r="L136454" s="56"/>
      <c r="M136454" s="55"/>
      <c r="N136454" s="55"/>
      <c r="O136454" s="55"/>
    </row>
    <row r="136455" spans="12:15" x14ac:dyDescent="0.25">
      <c r="L136455" s="56"/>
      <c r="M136455" s="55"/>
      <c r="N136455" s="55"/>
      <c r="O136455" s="55"/>
    </row>
    <row r="136456" spans="12:15" x14ac:dyDescent="0.25">
      <c r="L136456" s="56"/>
      <c r="M136456" s="55"/>
      <c r="N136456" s="55"/>
      <c r="O136456" s="55"/>
    </row>
    <row r="136457" spans="12:15" x14ac:dyDescent="0.25">
      <c r="L136457" s="56"/>
      <c r="M136457" s="55"/>
      <c r="N136457" s="55"/>
      <c r="O136457" s="55"/>
    </row>
    <row r="136458" spans="12:15" x14ac:dyDescent="0.25">
      <c r="L136458" s="56"/>
      <c r="M136458" s="55"/>
      <c r="N136458" s="55"/>
      <c r="O136458" s="55"/>
    </row>
    <row r="136459" spans="12:15" x14ac:dyDescent="0.25">
      <c r="L136459" s="56"/>
      <c r="M136459" s="55"/>
      <c r="N136459" s="55"/>
      <c r="O136459" s="55"/>
    </row>
    <row r="136460" spans="12:15" x14ac:dyDescent="0.25">
      <c r="L136460" s="56"/>
      <c r="M136460" s="55"/>
      <c r="N136460" s="55"/>
      <c r="O136460" s="55"/>
    </row>
    <row r="136461" spans="12:15" x14ac:dyDescent="0.25">
      <c r="L136461" s="56"/>
      <c r="M136461" s="55"/>
      <c r="N136461" s="55"/>
      <c r="O136461" s="55"/>
    </row>
    <row r="136462" spans="12:15" x14ac:dyDescent="0.25">
      <c r="L136462" s="56"/>
      <c r="M136462" s="55"/>
      <c r="N136462" s="55"/>
      <c r="O136462" s="55"/>
    </row>
    <row r="136463" spans="12:15" x14ac:dyDescent="0.25">
      <c r="L136463" s="56"/>
      <c r="M136463" s="55"/>
      <c r="N136463" s="55"/>
      <c r="O136463" s="55"/>
    </row>
    <row r="136464" spans="12:15" x14ac:dyDescent="0.25">
      <c r="L136464" s="56"/>
      <c r="M136464" s="55"/>
      <c r="N136464" s="55"/>
      <c r="O136464" s="55"/>
    </row>
    <row r="136465" spans="12:15" x14ac:dyDescent="0.25">
      <c r="L136465" s="56"/>
      <c r="M136465" s="55"/>
      <c r="N136465" s="55"/>
      <c r="O136465" s="55"/>
    </row>
    <row r="136466" spans="12:15" x14ac:dyDescent="0.25">
      <c r="L136466" s="56"/>
      <c r="M136466" s="55"/>
      <c r="N136466" s="55"/>
      <c r="O136466" s="55"/>
    </row>
    <row r="136467" spans="12:15" x14ac:dyDescent="0.25">
      <c r="L136467" s="56"/>
      <c r="M136467" s="55"/>
      <c r="N136467" s="55"/>
      <c r="O136467" s="55"/>
    </row>
    <row r="136468" spans="12:15" x14ac:dyDescent="0.25">
      <c r="L136468" s="56"/>
      <c r="M136468" s="55"/>
      <c r="N136468" s="55"/>
      <c r="O136468" s="55"/>
    </row>
    <row r="136469" spans="12:15" x14ac:dyDescent="0.25">
      <c r="L136469" s="56"/>
      <c r="M136469" s="55"/>
      <c r="N136469" s="55"/>
      <c r="O136469" s="55"/>
    </row>
    <row r="136470" spans="12:15" x14ac:dyDescent="0.25">
      <c r="L136470" s="56"/>
      <c r="M136470" s="55"/>
      <c r="N136470" s="55"/>
      <c r="O136470" s="55"/>
    </row>
    <row r="136471" spans="12:15" x14ac:dyDescent="0.25">
      <c r="L136471" s="56"/>
      <c r="M136471" s="55"/>
      <c r="N136471" s="55"/>
      <c r="O136471" s="55"/>
    </row>
    <row r="136472" spans="12:15" x14ac:dyDescent="0.25">
      <c r="L136472" s="56"/>
      <c r="M136472" s="55"/>
      <c r="N136472" s="55"/>
      <c r="O136472" s="55"/>
    </row>
    <row r="136473" spans="12:15" x14ac:dyDescent="0.25">
      <c r="L136473" s="56"/>
      <c r="M136473" s="55"/>
      <c r="N136473" s="55"/>
      <c r="O136473" s="55"/>
    </row>
    <row r="136474" spans="12:15" x14ac:dyDescent="0.25">
      <c r="L136474" s="56"/>
      <c r="M136474" s="55"/>
      <c r="N136474" s="55"/>
      <c r="O136474" s="55"/>
    </row>
    <row r="136475" spans="12:15" x14ac:dyDescent="0.25">
      <c r="L136475" s="56"/>
      <c r="M136475" s="55"/>
      <c r="N136475" s="55"/>
      <c r="O136475" s="55"/>
    </row>
    <row r="136476" spans="12:15" x14ac:dyDescent="0.25">
      <c r="L136476" s="56"/>
      <c r="M136476" s="55"/>
      <c r="N136476" s="55"/>
      <c r="O136476" s="55"/>
    </row>
    <row r="136477" spans="12:15" x14ac:dyDescent="0.25">
      <c r="L136477" s="56"/>
      <c r="M136477" s="55"/>
      <c r="N136477" s="55"/>
      <c r="O136477" s="55"/>
    </row>
    <row r="136478" spans="12:15" x14ac:dyDescent="0.25">
      <c r="L136478" s="56"/>
      <c r="M136478" s="55"/>
      <c r="N136478" s="55"/>
      <c r="O136478" s="55"/>
    </row>
    <row r="136479" spans="12:15" x14ac:dyDescent="0.25">
      <c r="L136479" s="56"/>
      <c r="M136479" s="55"/>
      <c r="N136479" s="55"/>
      <c r="O136479" s="55"/>
    </row>
    <row r="136480" spans="12:15" x14ac:dyDescent="0.25">
      <c r="L136480" s="56"/>
      <c r="M136480" s="55"/>
      <c r="N136480" s="55"/>
      <c r="O136480" s="55"/>
    </row>
    <row r="136481" spans="12:15" x14ac:dyDescent="0.25">
      <c r="L136481" s="56"/>
      <c r="M136481" s="55"/>
      <c r="N136481" s="55"/>
      <c r="O136481" s="55"/>
    </row>
    <row r="136482" spans="12:15" x14ac:dyDescent="0.25">
      <c r="L136482" s="56"/>
      <c r="M136482" s="55"/>
      <c r="N136482" s="55"/>
      <c r="O136482" s="55"/>
    </row>
    <row r="136483" spans="12:15" x14ac:dyDescent="0.25">
      <c r="L136483" s="56"/>
      <c r="M136483" s="55"/>
      <c r="N136483" s="55"/>
      <c r="O136483" s="55"/>
    </row>
    <row r="136484" spans="12:15" x14ac:dyDescent="0.25">
      <c r="L136484" s="56"/>
      <c r="M136484" s="55"/>
      <c r="N136484" s="55"/>
      <c r="O136484" s="55"/>
    </row>
    <row r="136485" spans="12:15" x14ac:dyDescent="0.25">
      <c r="L136485" s="56"/>
      <c r="M136485" s="55"/>
      <c r="N136485" s="55"/>
      <c r="O136485" s="55"/>
    </row>
    <row r="136486" spans="12:15" x14ac:dyDescent="0.25">
      <c r="L136486" s="56"/>
      <c r="M136486" s="55"/>
      <c r="N136486" s="55"/>
      <c r="O136486" s="55"/>
    </row>
    <row r="136487" spans="12:15" x14ac:dyDescent="0.25">
      <c r="L136487" s="56"/>
      <c r="M136487" s="55"/>
      <c r="N136487" s="55"/>
      <c r="O136487" s="55"/>
    </row>
    <row r="136488" spans="12:15" x14ac:dyDescent="0.25">
      <c r="L136488" s="56"/>
      <c r="M136488" s="55"/>
      <c r="N136488" s="55"/>
      <c r="O136488" s="55"/>
    </row>
    <row r="136489" spans="12:15" x14ac:dyDescent="0.25">
      <c r="L136489" s="56"/>
      <c r="M136489" s="55"/>
      <c r="N136489" s="55"/>
      <c r="O136489" s="55"/>
    </row>
    <row r="136490" spans="12:15" x14ac:dyDescent="0.25">
      <c r="L136490" s="56"/>
      <c r="M136490" s="55"/>
      <c r="N136490" s="55"/>
      <c r="O136490" s="55"/>
    </row>
    <row r="136491" spans="12:15" x14ac:dyDescent="0.25">
      <c r="L136491" s="56"/>
      <c r="M136491" s="55"/>
      <c r="N136491" s="55"/>
      <c r="O136491" s="55"/>
    </row>
    <row r="136492" spans="12:15" x14ac:dyDescent="0.25">
      <c r="L136492" s="56"/>
      <c r="M136492" s="55"/>
      <c r="N136492" s="55"/>
      <c r="O136492" s="55"/>
    </row>
    <row r="136493" spans="12:15" x14ac:dyDescent="0.25">
      <c r="L136493" s="56"/>
      <c r="M136493" s="55"/>
      <c r="N136493" s="55"/>
      <c r="O136493" s="55"/>
    </row>
    <row r="136494" spans="12:15" x14ac:dyDescent="0.25">
      <c r="L136494" s="56"/>
      <c r="M136494" s="55"/>
      <c r="N136494" s="55"/>
      <c r="O136494" s="55"/>
    </row>
    <row r="136495" spans="12:15" x14ac:dyDescent="0.25">
      <c r="L136495" s="56"/>
      <c r="M136495" s="55"/>
      <c r="N136495" s="55"/>
      <c r="O136495" s="55"/>
    </row>
    <row r="136496" spans="12:15" x14ac:dyDescent="0.25">
      <c r="L136496" s="56"/>
      <c r="M136496" s="55"/>
      <c r="N136496" s="55"/>
      <c r="O136496" s="55"/>
    </row>
    <row r="136497" spans="12:15" x14ac:dyDescent="0.25">
      <c r="L136497" s="56"/>
      <c r="M136497" s="55"/>
      <c r="N136497" s="55"/>
      <c r="O136497" s="55"/>
    </row>
    <row r="136498" spans="12:15" x14ac:dyDescent="0.25">
      <c r="L136498" s="56"/>
      <c r="M136498" s="55"/>
      <c r="N136498" s="55"/>
      <c r="O136498" s="55"/>
    </row>
    <row r="136499" spans="12:15" x14ac:dyDescent="0.25">
      <c r="L136499" s="56"/>
      <c r="M136499" s="55"/>
      <c r="N136499" s="55"/>
      <c r="O136499" s="55"/>
    </row>
    <row r="136500" spans="12:15" x14ac:dyDescent="0.25">
      <c r="L136500" s="56"/>
      <c r="M136500" s="55"/>
      <c r="N136500" s="55"/>
      <c r="O136500" s="55"/>
    </row>
    <row r="136501" spans="12:15" x14ac:dyDescent="0.25">
      <c r="L136501" s="56"/>
      <c r="M136501" s="55"/>
      <c r="N136501" s="55"/>
      <c r="O136501" s="55"/>
    </row>
    <row r="136502" spans="12:15" x14ac:dyDescent="0.25">
      <c r="L136502" s="56"/>
      <c r="M136502" s="55"/>
      <c r="N136502" s="55"/>
      <c r="O136502" s="55"/>
    </row>
    <row r="136503" spans="12:15" x14ac:dyDescent="0.25">
      <c r="L136503" s="56"/>
      <c r="M136503" s="55"/>
      <c r="N136503" s="55"/>
      <c r="O136503" s="55"/>
    </row>
    <row r="136504" spans="12:15" x14ac:dyDescent="0.25">
      <c r="L136504" s="56"/>
      <c r="M136504" s="55"/>
      <c r="N136504" s="55"/>
      <c r="O136504" s="55"/>
    </row>
    <row r="136505" spans="12:15" x14ac:dyDescent="0.25">
      <c r="L136505" s="56"/>
      <c r="M136505" s="55"/>
      <c r="N136505" s="55"/>
      <c r="O136505" s="55"/>
    </row>
    <row r="136506" spans="12:15" x14ac:dyDescent="0.25">
      <c r="L136506" s="56"/>
      <c r="M136506" s="55"/>
      <c r="N136506" s="55"/>
      <c r="O136506" s="55"/>
    </row>
    <row r="136507" spans="12:15" x14ac:dyDescent="0.25">
      <c r="L136507" s="56"/>
      <c r="M136507" s="55"/>
      <c r="N136507" s="55"/>
      <c r="O136507" s="55"/>
    </row>
    <row r="136508" spans="12:15" x14ac:dyDescent="0.25">
      <c r="L136508" s="56"/>
      <c r="M136508" s="55"/>
      <c r="N136508" s="55"/>
      <c r="O136508" s="55"/>
    </row>
    <row r="136509" spans="12:15" x14ac:dyDescent="0.25">
      <c r="L136509" s="56"/>
      <c r="M136509" s="55"/>
      <c r="N136509" s="55"/>
      <c r="O136509" s="55"/>
    </row>
    <row r="136510" spans="12:15" x14ac:dyDescent="0.25">
      <c r="L136510" s="56"/>
      <c r="M136510" s="55"/>
      <c r="N136510" s="55"/>
      <c r="O136510" s="55"/>
    </row>
    <row r="136511" spans="12:15" x14ac:dyDescent="0.25">
      <c r="L136511" s="56"/>
      <c r="M136511" s="55"/>
      <c r="N136511" s="55"/>
      <c r="O136511" s="55"/>
    </row>
    <row r="136512" spans="12:15" x14ac:dyDescent="0.25">
      <c r="L136512" s="56"/>
      <c r="M136512" s="55"/>
      <c r="N136512" s="55"/>
      <c r="O136512" s="55"/>
    </row>
    <row r="136513" spans="12:15" x14ac:dyDescent="0.25">
      <c r="L136513" s="56"/>
      <c r="M136513" s="55"/>
      <c r="N136513" s="55"/>
      <c r="O136513" s="55"/>
    </row>
    <row r="136514" spans="12:15" x14ac:dyDescent="0.25">
      <c r="L136514" s="56"/>
      <c r="M136514" s="55"/>
      <c r="N136514" s="55"/>
      <c r="O136514" s="55"/>
    </row>
    <row r="136515" spans="12:15" x14ac:dyDescent="0.25">
      <c r="L136515" s="56"/>
      <c r="M136515" s="55"/>
      <c r="N136515" s="55"/>
      <c r="O136515" s="55"/>
    </row>
    <row r="136516" spans="12:15" x14ac:dyDescent="0.25">
      <c r="L136516" s="56"/>
      <c r="M136516" s="55"/>
      <c r="N136516" s="55"/>
      <c r="O136516" s="55"/>
    </row>
    <row r="136517" spans="12:15" x14ac:dyDescent="0.25">
      <c r="L136517" s="56"/>
      <c r="M136517" s="55"/>
      <c r="N136517" s="55"/>
      <c r="O136517" s="55"/>
    </row>
    <row r="136518" spans="12:15" x14ac:dyDescent="0.25">
      <c r="L136518" s="56"/>
      <c r="M136518" s="55"/>
      <c r="N136518" s="55"/>
      <c r="O136518" s="55"/>
    </row>
    <row r="136519" spans="12:15" x14ac:dyDescent="0.25">
      <c r="L136519" s="56"/>
      <c r="M136519" s="55"/>
      <c r="N136519" s="55"/>
      <c r="O136519" s="55"/>
    </row>
    <row r="136520" spans="12:15" x14ac:dyDescent="0.25">
      <c r="L136520" s="56"/>
      <c r="M136520" s="55"/>
      <c r="N136520" s="55"/>
      <c r="O136520" s="55"/>
    </row>
    <row r="136521" spans="12:15" x14ac:dyDescent="0.25">
      <c r="L136521" s="56"/>
      <c r="M136521" s="55"/>
      <c r="N136521" s="55"/>
      <c r="O136521" s="55"/>
    </row>
    <row r="136522" spans="12:15" x14ac:dyDescent="0.25">
      <c r="L136522" s="56"/>
      <c r="M136522" s="55"/>
      <c r="N136522" s="55"/>
      <c r="O136522" s="55"/>
    </row>
    <row r="136523" spans="12:15" x14ac:dyDescent="0.25">
      <c r="L136523" s="56"/>
      <c r="M136523" s="55"/>
      <c r="N136523" s="55"/>
      <c r="O136523" s="55"/>
    </row>
    <row r="136524" spans="12:15" x14ac:dyDescent="0.25">
      <c r="L136524" s="56"/>
      <c r="M136524" s="55"/>
      <c r="N136524" s="55"/>
      <c r="O136524" s="55"/>
    </row>
    <row r="136525" spans="12:15" x14ac:dyDescent="0.25">
      <c r="L136525" s="56"/>
      <c r="M136525" s="55"/>
      <c r="N136525" s="55"/>
      <c r="O136525" s="55"/>
    </row>
    <row r="136526" spans="12:15" x14ac:dyDescent="0.25">
      <c r="L136526" s="56"/>
      <c r="M136526" s="55"/>
      <c r="N136526" s="55"/>
      <c r="O136526" s="55"/>
    </row>
    <row r="136527" spans="12:15" x14ac:dyDescent="0.25">
      <c r="L136527" s="56"/>
      <c r="M136527" s="55"/>
      <c r="N136527" s="55"/>
      <c r="O136527" s="55"/>
    </row>
    <row r="136528" spans="12:15" x14ac:dyDescent="0.25">
      <c r="L136528" s="56"/>
      <c r="M136528" s="55"/>
      <c r="N136528" s="55"/>
      <c r="O136528" s="55"/>
    </row>
    <row r="136529" spans="12:15" x14ac:dyDescent="0.25">
      <c r="L136529" s="56"/>
      <c r="M136529" s="55"/>
      <c r="N136529" s="55"/>
      <c r="O136529" s="55"/>
    </row>
    <row r="136530" spans="12:15" x14ac:dyDescent="0.25">
      <c r="L136530" s="56"/>
      <c r="M136530" s="55"/>
      <c r="N136530" s="55"/>
      <c r="O136530" s="55"/>
    </row>
    <row r="136531" spans="12:15" x14ac:dyDescent="0.25">
      <c r="L136531" s="56"/>
      <c r="M136531" s="55"/>
      <c r="N136531" s="55"/>
      <c r="O136531" s="55"/>
    </row>
    <row r="136532" spans="12:15" x14ac:dyDescent="0.25">
      <c r="L136532" s="56"/>
      <c r="M136532" s="55"/>
      <c r="N136532" s="55"/>
      <c r="O136532" s="55"/>
    </row>
    <row r="136533" spans="12:15" x14ac:dyDescent="0.25">
      <c r="L136533" s="56"/>
      <c r="M136533" s="55"/>
      <c r="N136533" s="55"/>
      <c r="O136533" s="55"/>
    </row>
    <row r="136534" spans="12:15" x14ac:dyDescent="0.25">
      <c r="L136534" s="56"/>
      <c r="M136534" s="55"/>
      <c r="N136534" s="55"/>
      <c r="O136534" s="55"/>
    </row>
    <row r="136535" spans="12:15" x14ac:dyDescent="0.25">
      <c r="L136535" s="56"/>
      <c r="M136535" s="55"/>
      <c r="N136535" s="55"/>
      <c r="O136535" s="55"/>
    </row>
    <row r="136536" spans="12:15" x14ac:dyDescent="0.25">
      <c r="L136536" s="56"/>
      <c r="M136536" s="55"/>
      <c r="N136536" s="55"/>
      <c r="O136536" s="55"/>
    </row>
    <row r="136537" spans="12:15" x14ac:dyDescent="0.25">
      <c r="L136537" s="56"/>
      <c r="M136537" s="55"/>
      <c r="N136537" s="55"/>
      <c r="O136537" s="55"/>
    </row>
    <row r="136538" spans="12:15" x14ac:dyDescent="0.25">
      <c r="L136538" s="56"/>
      <c r="M136538" s="55"/>
      <c r="N136538" s="55"/>
      <c r="O136538" s="55"/>
    </row>
    <row r="136539" spans="12:15" x14ac:dyDescent="0.25">
      <c r="L136539" s="56"/>
      <c r="M136539" s="55"/>
      <c r="N136539" s="55"/>
      <c r="O136539" s="55"/>
    </row>
    <row r="136540" spans="12:15" x14ac:dyDescent="0.25">
      <c r="L136540" s="56"/>
      <c r="M136540" s="55"/>
      <c r="N136540" s="55"/>
      <c r="O136540" s="55"/>
    </row>
    <row r="136541" spans="12:15" x14ac:dyDescent="0.25">
      <c r="L136541" s="56"/>
      <c r="M136541" s="55"/>
      <c r="N136541" s="55"/>
      <c r="O136541" s="55"/>
    </row>
    <row r="136542" spans="12:15" x14ac:dyDescent="0.25">
      <c r="L136542" s="56"/>
      <c r="M136542" s="55"/>
      <c r="N136542" s="55"/>
      <c r="O136542" s="55"/>
    </row>
    <row r="136543" spans="12:15" x14ac:dyDescent="0.25">
      <c r="L136543" s="56"/>
      <c r="M136543" s="55"/>
      <c r="N136543" s="55"/>
      <c r="O136543" s="55"/>
    </row>
    <row r="136544" spans="12:15" x14ac:dyDescent="0.25">
      <c r="L136544" s="56"/>
      <c r="M136544" s="55"/>
      <c r="N136544" s="55"/>
      <c r="O136544" s="55"/>
    </row>
    <row r="136545" spans="12:15" x14ac:dyDescent="0.25">
      <c r="L136545" s="56"/>
      <c r="M136545" s="55"/>
      <c r="N136545" s="55"/>
      <c r="O136545" s="55"/>
    </row>
    <row r="136546" spans="12:15" x14ac:dyDescent="0.25">
      <c r="L136546" s="56"/>
      <c r="M136546" s="55"/>
      <c r="N136546" s="55"/>
      <c r="O136546" s="55"/>
    </row>
    <row r="136547" spans="12:15" x14ac:dyDescent="0.25">
      <c r="L136547" s="56"/>
      <c r="M136547" s="55"/>
      <c r="N136547" s="55"/>
      <c r="O136547" s="55"/>
    </row>
    <row r="136548" spans="12:15" x14ac:dyDescent="0.25">
      <c r="L136548" s="56"/>
      <c r="M136548" s="55"/>
      <c r="N136548" s="55"/>
      <c r="O136548" s="55"/>
    </row>
    <row r="136549" spans="12:15" x14ac:dyDescent="0.25">
      <c r="L136549" s="56"/>
      <c r="M136549" s="55"/>
      <c r="N136549" s="55"/>
      <c r="O136549" s="55"/>
    </row>
    <row r="136550" spans="12:15" x14ac:dyDescent="0.25">
      <c r="L136550" s="56"/>
      <c r="M136550" s="55"/>
      <c r="N136550" s="55"/>
      <c r="O136550" s="55"/>
    </row>
    <row r="136551" spans="12:15" x14ac:dyDescent="0.25">
      <c r="L136551" s="56"/>
      <c r="M136551" s="55"/>
      <c r="N136551" s="55"/>
      <c r="O136551" s="55"/>
    </row>
    <row r="136552" spans="12:15" x14ac:dyDescent="0.25">
      <c r="L136552" s="56"/>
      <c r="M136552" s="55"/>
      <c r="N136552" s="55"/>
      <c r="O136552" s="55"/>
    </row>
    <row r="136553" spans="12:15" x14ac:dyDescent="0.25">
      <c r="L136553" s="56"/>
      <c r="M136553" s="55"/>
      <c r="N136553" s="55"/>
      <c r="O136553" s="55"/>
    </row>
    <row r="136554" spans="12:15" x14ac:dyDescent="0.25">
      <c r="L136554" s="56"/>
      <c r="M136554" s="55"/>
      <c r="N136554" s="55"/>
      <c r="O136554" s="55"/>
    </row>
    <row r="136555" spans="12:15" x14ac:dyDescent="0.25">
      <c r="L136555" s="56"/>
      <c r="M136555" s="55"/>
      <c r="N136555" s="55"/>
      <c r="O136555" s="55"/>
    </row>
    <row r="136556" spans="12:15" x14ac:dyDescent="0.25">
      <c r="L136556" s="56"/>
      <c r="M136556" s="55"/>
      <c r="N136556" s="55"/>
      <c r="O136556" s="55"/>
    </row>
    <row r="136557" spans="12:15" x14ac:dyDescent="0.25">
      <c r="L136557" s="56"/>
      <c r="M136557" s="55"/>
      <c r="N136557" s="55"/>
      <c r="O136557" s="55"/>
    </row>
    <row r="136558" spans="12:15" x14ac:dyDescent="0.25">
      <c r="L136558" s="56"/>
      <c r="M136558" s="55"/>
      <c r="N136558" s="55"/>
      <c r="O136558" s="55"/>
    </row>
    <row r="136559" spans="12:15" x14ac:dyDescent="0.25">
      <c r="L136559" s="56"/>
      <c r="M136559" s="55"/>
      <c r="N136559" s="55"/>
      <c r="O136559" s="55"/>
    </row>
    <row r="136560" spans="12:15" x14ac:dyDescent="0.25">
      <c r="L136560" s="56"/>
      <c r="M136560" s="55"/>
      <c r="N136560" s="55"/>
      <c r="O136560" s="55"/>
    </row>
    <row r="136561" spans="12:15" x14ac:dyDescent="0.25">
      <c r="L136561" s="56"/>
      <c r="M136561" s="55"/>
      <c r="N136561" s="55"/>
      <c r="O136561" s="55"/>
    </row>
    <row r="136562" spans="12:15" x14ac:dyDescent="0.25">
      <c r="L136562" s="56"/>
      <c r="M136562" s="55"/>
      <c r="N136562" s="55"/>
      <c r="O136562" s="55"/>
    </row>
    <row r="136563" spans="12:15" x14ac:dyDescent="0.25">
      <c r="L136563" s="56"/>
      <c r="M136563" s="55"/>
      <c r="N136563" s="55"/>
      <c r="O136563" s="55"/>
    </row>
    <row r="136564" spans="12:15" x14ac:dyDescent="0.25">
      <c r="L136564" s="56"/>
      <c r="M136564" s="55"/>
      <c r="N136564" s="55"/>
      <c r="O136564" s="55"/>
    </row>
    <row r="136565" spans="12:15" x14ac:dyDescent="0.25">
      <c r="L136565" s="56"/>
      <c r="M136565" s="55"/>
      <c r="N136565" s="55"/>
      <c r="O136565" s="55"/>
    </row>
    <row r="136566" spans="12:15" x14ac:dyDescent="0.25">
      <c r="L136566" s="56"/>
      <c r="M136566" s="55"/>
      <c r="N136566" s="55"/>
      <c r="O136566" s="55"/>
    </row>
    <row r="136567" spans="12:15" x14ac:dyDescent="0.25">
      <c r="L136567" s="56"/>
      <c r="M136567" s="55"/>
      <c r="N136567" s="55"/>
      <c r="O136567" s="55"/>
    </row>
    <row r="136568" spans="12:15" x14ac:dyDescent="0.25">
      <c r="L136568" s="56"/>
      <c r="M136568" s="55"/>
      <c r="N136568" s="55"/>
      <c r="O136568" s="55"/>
    </row>
    <row r="136569" spans="12:15" x14ac:dyDescent="0.25">
      <c r="L136569" s="56"/>
      <c r="M136569" s="55"/>
      <c r="N136569" s="55"/>
      <c r="O136569" s="55"/>
    </row>
    <row r="136570" spans="12:15" x14ac:dyDescent="0.25">
      <c r="L136570" s="56"/>
      <c r="M136570" s="55"/>
      <c r="N136570" s="55"/>
      <c r="O136570" s="55"/>
    </row>
    <row r="136571" spans="12:15" x14ac:dyDescent="0.25">
      <c r="L136571" s="56"/>
      <c r="M136571" s="55"/>
      <c r="N136571" s="55"/>
      <c r="O136571" s="55"/>
    </row>
    <row r="136572" spans="12:15" x14ac:dyDescent="0.25">
      <c r="L136572" s="56"/>
      <c r="M136572" s="55"/>
      <c r="N136572" s="55"/>
      <c r="O136572" s="55"/>
    </row>
    <row r="136573" spans="12:15" x14ac:dyDescent="0.25">
      <c r="L136573" s="56"/>
      <c r="M136573" s="55"/>
      <c r="N136573" s="55"/>
      <c r="O136573" s="55"/>
    </row>
    <row r="136574" spans="12:15" x14ac:dyDescent="0.25">
      <c r="L136574" s="56"/>
      <c r="M136574" s="55"/>
      <c r="N136574" s="55"/>
      <c r="O136574" s="55"/>
    </row>
    <row r="136575" spans="12:15" x14ac:dyDescent="0.25">
      <c r="L136575" s="56"/>
      <c r="M136575" s="55"/>
      <c r="N136575" s="55"/>
      <c r="O136575" s="55"/>
    </row>
    <row r="136576" spans="12:15" x14ac:dyDescent="0.25">
      <c r="L136576" s="56"/>
      <c r="M136576" s="55"/>
      <c r="N136576" s="55"/>
      <c r="O136576" s="55"/>
    </row>
    <row r="136577" spans="12:15" x14ac:dyDescent="0.25">
      <c r="L136577" s="56"/>
      <c r="M136577" s="55"/>
      <c r="N136577" s="55"/>
      <c r="O136577" s="55"/>
    </row>
    <row r="136578" spans="12:15" x14ac:dyDescent="0.25">
      <c r="L136578" s="56"/>
      <c r="M136578" s="55"/>
      <c r="N136578" s="55"/>
      <c r="O136578" s="55"/>
    </row>
    <row r="136579" spans="12:15" x14ac:dyDescent="0.25">
      <c r="L136579" s="56"/>
      <c r="M136579" s="55"/>
      <c r="N136579" s="55"/>
      <c r="O136579" s="55"/>
    </row>
    <row r="136580" spans="12:15" x14ac:dyDescent="0.25">
      <c r="L136580" s="56"/>
      <c r="M136580" s="55"/>
      <c r="N136580" s="55"/>
      <c r="O136580" s="55"/>
    </row>
    <row r="136581" spans="12:15" x14ac:dyDescent="0.25">
      <c r="L136581" s="56"/>
      <c r="M136581" s="55"/>
      <c r="N136581" s="55"/>
      <c r="O136581" s="55"/>
    </row>
    <row r="136582" spans="12:15" x14ac:dyDescent="0.25">
      <c r="L136582" s="56"/>
      <c r="M136582" s="55"/>
      <c r="N136582" s="55"/>
      <c r="O136582" s="55"/>
    </row>
    <row r="136583" spans="12:15" x14ac:dyDescent="0.25">
      <c r="L136583" s="56"/>
      <c r="M136583" s="55"/>
      <c r="N136583" s="55"/>
      <c r="O136583" s="55"/>
    </row>
    <row r="136584" spans="12:15" x14ac:dyDescent="0.25">
      <c r="L136584" s="56"/>
      <c r="M136584" s="55"/>
      <c r="N136584" s="55"/>
      <c r="O136584" s="55"/>
    </row>
    <row r="136585" spans="12:15" x14ac:dyDescent="0.25">
      <c r="L136585" s="56"/>
      <c r="M136585" s="55"/>
      <c r="N136585" s="55"/>
      <c r="O136585" s="55"/>
    </row>
    <row r="136586" spans="12:15" x14ac:dyDescent="0.25">
      <c r="L136586" s="56"/>
      <c r="M136586" s="55"/>
      <c r="N136586" s="55"/>
      <c r="O136586" s="55"/>
    </row>
    <row r="136587" spans="12:15" x14ac:dyDescent="0.25">
      <c r="L136587" s="56"/>
      <c r="M136587" s="55"/>
      <c r="N136587" s="55"/>
      <c r="O136587" s="55"/>
    </row>
    <row r="136588" spans="12:15" x14ac:dyDescent="0.25">
      <c r="L136588" s="56"/>
      <c r="M136588" s="55"/>
      <c r="N136588" s="55"/>
      <c r="O136588" s="55"/>
    </row>
    <row r="136589" spans="12:15" x14ac:dyDescent="0.25">
      <c r="L136589" s="56"/>
      <c r="M136589" s="55"/>
      <c r="N136589" s="55"/>
      <c r="O136589" s="55"/>
    </row>
    <row r="136590" spans="12:15" x14ac:dyDescent="0.25">
      <c r="L136590" s="56"/>
      <c r="M136590" s="55"/>
      <c r="N136590" s="55"/>
      <c r="O136590" s="55"/>
    </row>
    <row r="136591" spans="12:15" x14ac:dyDescent="0.25">
      <c r="L136591" s="56"/>
      <c r="M136591" s="55"/>
      <c r="N136591" s="55"/>
      <c r="O136591" s="55"/>
    </row>
    <row r="136592" spans="12:15" x14ac:dyDescent="0.25">
      <c r="L136592" s="56"/>
      <c r="M136592" s="55"/>
      <c r="N136592" s="55"/>
      <c r="O136592" s="55"/>
    </row>
    <row r="136593" spans="12:15" x14ac:dyDescent="0.25">
      <c r="L136593" s="56"/>
      <c r="M136593" s="55"/>
      <c r="N136593" s="55"/>
      <c r="O136593" s="55"/>
    </row>
    <row r="136594" spans="12:15" x14ac:dyDescent="0.25">
      <c r="L136594" s="56"/>
      <c r="M136594" s="55"/>
      <c r="N136594" s="55"/>
      <c r="O136594" s="55"/>
    </row>
    <row r="136595" spans="12:15" x14ac:dyDescent="0.25">
      <c r="L136595" s="56"/>
      <c r="M136595" s="55"/>
      <c r="N136595" s="55"/>
      <c r="O136595" s="55"/>
    </row>
    <row r="136596" spans="12:15" x14ac:dyDescent="0.25">
      <c r="L136596" s="56"/>
      <c r="M136596" s="55"/>
      <c r="N136596" s="55"/>
      <c r="O136596" s="55"/>
    </row>
    <row r="136597" spans="12:15" x14ac:dyDescent="0.25">
      <c r="L136597" s="56"/>
      <c r="M136597" s="55"/>
      <c r="N136597" s="55"/>
      <c r="O136597" s="55"/>
    </row>
    <row r="136598" spans="12:15" x14ac:dyDescent="0.25">
      <c r="L136598" s="56"/>
      <c r="M136598" s="55"/>
      <c r="N136598" s="55"/>
      <c r="O136598" s="55"/>
    </row>
    <row r="136599" spans="12:15" x14ac:dyDescent="0.25">
      <c r="L136599" s="56"/>
      <c r="M136599" s="55"/>
      <c r="N136599" s="55"/>
      <c r="O136599" s="55"/>
    </row>
    <row r="136600" spans="12:15" x14ac:dyDescent="0.25">
      <c r="L136600" s="56"/>
      <c r="M136600" s="55"/>
      <c r="N136600" s="55"/>
      <c r="O136600" s="55"/>
    </row>
    <row r="136601" spans="12:15" x14ac:dyDescent="0.25">
      <c r="L136601" s="56"/>
      <c r="M136601" s="55"/>
      <c r="N136601" s="55"/>
      <c r="O136601" s="55"/>
    </row>
    <row r="136602" spans="12:15" x14ac:dyDescent="0.25">
      <c r="L136602" s="56"/>
      <c r="M136602" s="55"/>
      <c r="N136602" s="55"/>
      <c r="O136602" s="55"/>
    </row>
    <row r="136603" spans="12:15" x14ac:dyDescent="0.25">
      <c r="L136603" s="56"/>
      <c r="M136603" s="55"/>
      <c r="N136603" s="55"/>
      <c r="O136603" s="55"/>
    </row>
    <row r="136604" spans="12:15" x14ac:dyDescent="0.25">
      <c r="L136604" s="56"/>
      <c r="M136604" s="55"/>
      <c r="N136604" s="55"/>
      <c r="O136604" s="55"/>
    </row>
    <row r="136605" spans="12:15" x14ac:dyDescent="0.25">
      <c r="L136605" s="56"/>
      <c r="M136605" s="55"/>
      <c r="N136605" s="55"/>
      <c r="O136605" s="55"/>
    </row>
    <row r="136606" spans="12:15" x14ac:dyDescent="0.25">
      <c r="L136606" s="56"/>
      <c r="M136606" s="55"/>
      <c r="N136606" s="55"/>
      <c r="O136606" s="55"/>
    </row>
    <row r="136607" spans="12:15" x14ac:dyDescent="0.25">
      <c r="L136607" s="56"/>
      <c r="M136607" s="55"/>
      <c r="N136607" s="55"/>
      <c r="O136607" s="55"/>
    </row>
    <row r="136608" spans="12:15" x14ac:dyDescent="0.25">
      <c r="L136608" s="56"/>
      <c r="M136608" s="55"/>
      <c r="N136608" s="55"/>
      <c r="O136608" s="55"/>
    </row>
    <row r="136609" spans="12:15" x14ac:dyDescent="0.25">
      <c r="L136609" s="56"/>
      <c r="M136609" s="55"/>
      <c r="N136609" s="55"/>
      <c r="O136609" s="55"/>
    </row>
    <row r="136610" spans="12:15" x14ac:dyDescent="0.25">
      <c r="L136610" s="56"/>
      <c r="M136610" s="55"/>
      <c r="N136610" s="55"/>
      <c r="O136610" s="55"/>
    </row>
    <row r="136611" spans="12:15" x14ac:dyDescent="0.25">
      <c r="L136611" s="56"/>
      <c r="M136611" s="55"/>
      <c r="N136611" s="55"/>
      <c r="O136611" s="55"/>
    </row>
    <row r="136612" spans="12:15" x14ac:dyDescent="0.25">
      <c r="L136612" s="56"/>
      <c r="M136612" s="55"/>
      <c r="N136612" s="55"/>
      <c r="O136612" s="55"/>
    </row>
    <row r="136613" spans="12:15" x14ac:dyDescent="0.25">
      <c r="L136613" s="56"/>
      <c r="M136613" s="55"/>
      <c r="N136613" s="55"/>
      <c r="O136613" s="55"/>
    </row>
    <row r="136614" spans="12:15" x14ac:dyDescent="0.25">
      <c r="L136614" s="56"/>
      <c r="M136614" s="55"/>
      <c r="N136614" s="55"/>
      <c r="O136614" s="55"/>
    </row>
    <row r="136615" spans="12:15" x14ac:dyDescent="0.25">
      <c r="L136615" s="56"/>
      <c r="M136615" s="55"/>
      <c r="N136615" s="55"/>
      <c r="O136615" s="55"/>
    </row>
    <row r="136616" spans="12:15" x14ac:dyDescent="0.25">
      <c r="L136616" s="56"/>
      <c r="M136616" s="55"/>
      <c r="N136616" s="55"/>
      <c r="O136616" s="55"/>
    </row>
    <row r="136617" spans="12:15" x14ac:dyDescent="0.25">
      <c r="L136617" s="56"/>
      <c r="M136617" s="55"/>
      <c r="N136617" s="55"/>
      <c r="O136617" s="55"/>
    </row>
    <row r="136618" spans="12:15" x14ac:dyDescent="0.25">
      <c r="L136618" s="56"/>
      <c r="M136618" s="55"/>
      <c r="N136618" s="55"/>
      <c r="O136618" s="55"/>
    </row>
    <row r="136619" spans="12:15" x14ac:dyDescent="0.25">
      <c r="L136619" s="56"/>
      <c r="M136619" s="55"/>
      <c r="N136619" s="55"/>
      <c r="O136619" s="55"/>
    </row>
    <row r="136620" spans="12:15" x14ac:dyDescent="0.25">
      <c r="L136620" s="56"/>
      <c r="M136620" s="55"/>
      <c r="N136620" s="55"/>
      <c r="O136620" s="55"/>
    </row>
    <row r="136621" spans="12:15" x14ac:dyDescent="0.25">
      <c r="L136621" s="56"/>
      <c r="M136621" s="55"/>
      <c r="N136621" s="55"/>
      <c r="O136621" s="55"/>
    </row>
    <row r="136622" spans="12:15" x14ac:dyDescent="0.25">
      <c r="L136622" s="56"/>
      <c r="M136622" s="55"/>
      <c r="N136622" s="55"/>
      <c r="O136622" s="55"/>
    </row>
    <row r="136623" spans="12:15" x14ac:dyDescent="0.25">
      <c r="L136623" s="56"/>
      <c r="M136623" s="55"/>
      <c r="N136623" s="55"/>
      <c r="O136623" s="55"/>
    </row>
    <row r="136624" spans="12:15" x14ac:dyDescent="0.25">
      <c r="L136624" s="56"/>
      <c r="M136624" s="55"/>
      <c r="N136624" s="55"/>
      <c r="O136624" s="55"/>
    </row>
    <row r="136625" spans="12:15" x14ac:dyDescent="0.25">
      <c r="L136625" s="56"/>
      <c r="M136625" s="55"/>
      <c r="N136625" s="55"/>
      <c r="O136625" s="55"/>
    </row>
    <row r="136626" spans="12:15" x14ac:dyDescent="0.25">
      <c r="L136626" s="56"/>
      <c r="M136626" s="55"/>
      <c r="N136626" s="55"/>
      <c r="O136626" s="55"/>
    </row>
    <row r="136627" spans="12:15" x14ac:dyDescent="0.25">
      <c r="L136627" s="56"/>
      <c r="M136627" s="55"/>
      <c r="N136627" s="55"/>
      <c r="O136627" s="55"/>
    </row>
    <row r="136628" spans="12:15" x14ac:dyDescent="0.25">
      <c r="L136628" s="56"/>
      <c r="M136628" s="55"/>
      <c r="N136628" s="55"/>
      <c r="O136628" s="55"/>
    </row>
    <row r="136629" spans="12:15" x14ac:dyDescent="0.25">
      <c r="L136629" s="56"/>
      <c r="M136629" s="55"/>
      <c r="N136629" s="55"/>
      <c r="O136629" s="55"/>
    </row>
    <row r="136630" spans="12:15" x14ac:dyDescent="0.25">
      <c r="L136630" s="56"/>
      <c r="M136630" s="55"/>
      <c r="N136630" s="55"/>
      <c r="O136630" s="55"/>
    </row>
    <row r="136631" spans="12:15" x14ac:dyDescent="0.25">
      <c r="L136631" s="56"/>
      <c r="M136631" s="55"/>
      <c r="N136631" s="55"/>
      <c r="O136631" s="55"/>
    </row>
    <row r="136632" spans="12:15" x14ac:dyDescent="0.25">
      <c r="L136632" s="56"/>
      <c r="M136632" s="55"/>
      <c r="N136632" s="55"/>
      <c r="O136632" s="55"/>
    </row>
    <row r="136633" spans="12:15" x14ac:dyDescent="0.25">
      <c r="L136633" s="56"/>
      <c r="M136633" s="55"/>
      <c r="N136633" s="55"/>
      <c r="O136633" s="55"/>
    </row>
    <row r="136634" spans="12:15" x14ac:dyDescent="0.25">
      <c r="L136634" s="56"/>
      <c r="M136634" s="55"/>
      <c r="N136634" s="55"/>
      <c r="O136634" s="55"/>
    </row>
    <row r="136635" spans="12:15" x14ac:dyDescent="0.25">
      <c r="L136635" s="56"/>
      <c r="M136635" s="55"/>
      <c r="N136635" s="55"/>
      <c r="O136635" s="55"/>
    </row>
    <row r="136636" spans="12:15" x14ac:dyDescent="0.25">
      <c r="L136636" s="56"/>
      <c r="M136636" s="55"/>
      <c r="N136636" s="55"/>
      <c r="O136636" s="55"/>
    </row>
    <row r="136637" spans="12:15" x14ac:dyDescent="0.25">
      <c r="L136637" s="56"/>
      <c r="M136637" s="55"/>
      <c r="N136637" s="55"/>
      <c r="O136637" s="55"/>
    </row>
    <row r="136638" spans="12:15" x14ac:dyDescent="0.25">
      <c r="L136638" s="56"/>
      <c r="M136638" s="55"/>
      <c r="N136638" s="55"/>
      <c r="O136638" s="55"/>
    </row>
    <row r="136639" spans="12:15" x14ac:dyDescent="0.25">
      <c r="L136639" s="56"/>
      <c r="M136639" s="55"/>
      <c r="N136639" s="55"/>
      <c r="O136639" s="55"/>
    </row>
    <row r="136640" spans="12:15" x14ac:dyDescent="0.25">
      <c r="L136640" s="56"/>
      <c r="M136640" s="55"/>
      <c r="N136640" s="55"/>
      <c r="O136640" s="55"/>
    </row>
    <row r="136641" spans="12:15" x14ac:dyDescent="0.25">
      <c r="L136641" s="56"/>
      <c r="M136641" s="55"/>
      <c r="N136641" s="55"/>
      <c r="O136641" s="55"/>
    </row>
    <row r="136642" spans="12:15" x14ac:dyDescent="0.25">
      <c r="L136642" s="56"/>
      <c r="M136642" s="55"/>
      <c r="N136642" s="55"/>
      <c r="O136642" s="55"/>
    </row>
    <row r="136643" spans="12:15" x14ac:dyDescent="0.25">
      <c r="L136643" s="56"/>
      <c r="M136643" s="55"/>
      <c r="N136643" s="55"/>
      <c r="O136643" s="55"/>
    </row>
    <row r="136644" spans="12:15" x14ac:dyDescent="0.25">
      <c r="L136644" s="56"/>
      <c r="M136644" s="55"/>
      <c r="N136644" s="55"/>
      <c r="O136644" s="55"/>
    </row>
    <row r="136645" spans="12:15" x14ac:dyDescent="0.25">
      <c r="L136645" s="56"/>
      <c r="M136645" s="55"/>
      <c r="N136645" s="55"/>
      <c r="O136645" s="55"/>
    </row>
    <row r="136646" spans="12:15" x14ac:dyDescent="0.25">
      <c r="L136646" s="56"/>
      <c r="M136646" s="55"/>
      <c r="N136646" s="55"/>
      <c r="O136646" s="55"/>
    </row>
    <row r="136647" spans="12:15" x14ac:dyDescent="0.25">
      <c r="L136647" s="56"/>
      <c r="M136647" s="55"/>
      <c r="N136647" s="55"/>
      <c r="O136647" s="55"/>
    </row>
    <row r="136648" spans="12:15" x14ac:dyDescent="0.25">
      <c r="L136648" s="56"/>
      <c r="M136648" s="55"/>
      <c r="N136648" s="55"/>
      <c r="O136648" s="55"/>
    </row>
    <row r="136649" spans="12:15" x14ac:dyDescent="0.25">
      <c r="L136649" s="56"/>
      <c r="M136649" s="55"/>
      <c r="N136649" s="55"/>
      <c r="O136649" s="55"/>
    </row>
    <row r="136650" spans="12:15" x14ac:dyDescent="0.25">
      <c r="L136650" s="56"/>
      <c r="M136650" s="55"/>
      <c r="N136650" s="55"/>
      <c r="O136650" s="55"/>
    </row>
    <row r="136651" spans="12:15" x14ac:dyDescent="0.25">
      <c r="L136651" s="56"/>
      <c r="M136651" s="55"/>
      <c r="N136651" s="55"/>
      <c r="O136651" s="55"/>
    </row>
    <row r="136652" spans="12:15" x14ac:dyDescent="0.25">
      <c r="L136652" s="56"/>
      <c r="M136652" s="55"/>
      <c r="N136652" s="55"/>
      <c r="O136652" s="55"/>
    </row>
    <row r="136653" spans="12:15" x14ac:dyDescent="0.25">
      <c r="L136653" s="56"/>
      <c r="M136653" s="55"/>
      <c r="N136653" s="55"/>
      <c r="O136653" s="55"/>
    </row>
    <row r="136654" spans="12:15" x14ac:dyDescent="0.25">
      <c r="L136654" s="56"/>
      <c r="M136654" s="55"/>
      <c r="N136654" s="55"/>
      <c r="O136654" s="55"/>
    </row>
    <row r="136655" spans="12:15" x14ac:dyDescent="0.25">
      <c r="L136655" s="56"/>
      <c r="M136655" s="55"/>
      <c r="N136655" s="55"/>
      <c r="O136655" s="55"/>
    </row>
    <row r="136656" spans="12:15" x14ac:dyDescent="0.25">
      <c r="L136656" s="56"/>
      <c r="M136656" s="55"/>
      <c r="N136656" s="55"/>
      <c r="O136656" s="55"/>
    </row>
    <row r="136657" spans="12:15" x14ac:dyDescent="0.25">
      <c r="L136657" s="56"/>
      <c r="M136657" s="55"/>
      <c r="N136657" s="55"/>
      <c r="O136657" s="55"/>
    </row>
    <row r="136658" spans="12:15" x14ac:dyDescent="0.25">
      <c r="L136658" s="56"/>
      <c r="M136658" s="55"/>
      <c r="N136658" s="55"/>
      <c r="O136658" s="55"/>
    </row>
    <row r="136659" spans="12:15" x14ac:dyDescent="0.25">
      <c r="L136659" s="56"/>
      <c r="M136659" s="55"/>
      <c r="N136659" s="55"/>
      <c r="O136659" s="55"/>
    </row>
    <row r="136660" spans="12:15" x14ac:dyDescent="0.25">
      <c r="L136660" s="56"/>
      <c r="M136660" s="55"/>
      <c r="N136660" s="55"/>
      <c r="O136660" s="55"/>
    </row>
    <row r="136661" spans="12:15" x14ac:dyDescent="0.25">
      <c r="L136661" s="56"/>
      <c r="M136661" s="55"/>
      <c r="N136661" s="55"/>
      <c r="O136661" s="55"/>
    </row>
    <row r="136662" spans="12:15" x14ac:dyDescent="0.25">
      <c r="L136662" s="56"/>
      <c r="M136662" s="55"/>
      <c r="N136662" s="55"/>
      <c r="O136662" s="55"/>
    </row>
    <row r="136663" spans="12:15" x14ac:dyDescent="0.25">
      <c r="L136663" s="56"/>
      <c r="M136663" s="55"/>
      <c r="N136663" s="55"/>
      <c r="O136663" s="55"/>
    </row>
    <row r="136664" spans="12:15" x14ac:dyDescent="0.25">
      <c r="L136664" s="56"/>
      <c r="M136664" s="55"/>
      <c r="N136664" s="55"/>
      <c r="O136664" s="55"/>
    </row>
    <row r="136665" spans="12:15" x14ac:dyDescent="0.25">
      <c r="L136665" s="56"/>
      <c r="M136665" s="55"/>
      <c r="N136665" s="55"/>
      <c r="O136665" s="55"/>
    </row>
    <row r="136666" spans="12:15" x14ac:dyDescent="0.25">
      <c r="L136666" s="56"/>
      <c r="M136666" s="55"/>
      <c r="N136666" s="55"/>
      <c r="O136666" s="55"/>
    </row>
    <row r="136667" spans="12:15" x14ac:dyDescent="0.25">
      <c r="L136667" s="56"/>
      <c r="M136667" s="55"/>
      <c r="N136667" s="55"/>
      <c r="O136667" s="55"/>
    </row>
    <row r="136668" spans="12:15" x14ac:dyDescent="0.25">
      <c r="L136668" s="56"/>
      <c r="M136668" s="55"/>
      <c r="N136668" s="55"/>
      <c r="O136668" s="55"/>
    </row>
    <row r="136669" spans="12:15" x14ac:dyDescent="0.25">
      <c r="L136669" s="56"/>
      <c r="M136669" s="55"/>
      <c r="N136669" s="55"/>
      <c r="O136669" s="55"/>
    </row>
    <row r="136670" spans="12:15" x14ac:dyDescent="0.25">
      <c r="L136670" s="56"/>
      <c r="M136670" s="55"/>
      <c r="N136670" s="55"/>
      <c r="O136670" s="55"/>
    </row>
    <row r="136671" spans="12:15" x14ac:dyDescent="0.25">
      <c r="L136671" s="56"/>
      <c r="M136671" s="55"/>
      <c r="N136671" s="55"/>
      <c r="O136671" s="55"/>
    </row>
    <row r="136672" spans="12:15" x14ac:dyDescent="0.25">
      <c r="L136672" s="56"/>
      <c r="M136672" s="55"/>
      <c r="N136672" s="55"/>
      <c r="O136672" s="55"/>
    </row>
    <row r="136673" spans="12:15" x14ac:dyDescent="0.25">
      <c r="L136673" s="56"/>
      <c r="M136673" s="55"/>
      <c r="N136673" s="55"/>
      <c r="O136673" s="55"/>
    </row>
    <row r="136674" spans="12:15" x14ac:dyDescent="0.25">
      <c r="L136674" s="56"/>
      <c r="M136674" s="55"/>
      <c r="N136674" s="55"/>
      <c r="O136674" s="55"/>
    </row>
    <row r="136675" spans="12:15" x14ac:dyDescent="0.25">
      <c r="L136675" s="56"/>
      <c r="M136675" s="55"/>
      <c r="N136675" s="55"/>
      <c r="O136675" s="55"/>
    </row>
    <row r="136676" spans="12:15" x14ac:dyDescent="0.25">
      <c r="L136676" s="56"/>
      <c r="M136676" s="55"/>
      <c r="N136676" s="55"/>
      <c r="O136676" s="55"/>
    </row>
    <row r="136677" spans="12:15" x14ac:dyDescent="0.25">
      <c r="L136677" s="56"/>
      <c r="M136677" s="55"/>
      <c r="N136677" s="55"/>
      <c r="O136677" s="55"/>
    </row>
    <row r="136678" spans="12:15" x14ac:dyDescent="0.25">
      <c r="L136678" s="56"/>
      <c r="M136678" s="55"/>
      <c r="N136678" s="55"/>
      <c r="O136678" s="55"/>
    </row>
    <row r="136679" spans="12:15" x14ac:dyDescent="0.25">
      <c r="L136679" s="56"/>
      <c r="M136679" s="55"/>
      <c r="N136679" s="55"/>
      <c r="O136679" s="55"/>
    </row>
    <row r="136680" spans="12:15" x14ac:dyDescent="0.25">
      <c r="L136680" s="56"/>
      <c r="M136680" s="55"/>
      <c r="N136680" s="55"/>
      <c r="O136680" s="55"/>
    </row>
    <row r="136681" spans="12:15" x14ac:dyDescent="0.25">
      <c r="L136681" s="56"/>
      <c r="M136681" s="55"/>
      <c r="N136681" s="55"/>
      <c r="O136681" s="55"/>
    </row>
    <row r="136682" spans="12:15" x14ac:dyDescent="0.25">
      <c r="L136682" s="56"/>
      <c r="M136682" s="55"/>
      <c r="N136682" s="55"/>
      <c r="O136682" s="55"/>
    </row>
    <row r="136683" spans="12:15" x14ac:dyDescent="0.25">
      <c r="L136683" s="56"/>
      <c r="M136683" s="55"/>
      <c r="N136683" s="55"/>
      <c r="O136683" s="55"/>
    </row>
    <row r="136684" spans="12:15" x14ac:dyDescent="0.25">
      <c r="L136684" s="56"/>
      <c r="M136684" s="55"/>
      <c r="N136684" s="55"/>
      <c r="O136684" s="55"/>
    </row>
    <row r="136685" spans="12:15" x14ac:dyDescent="0.25">
      <c r="L136685" s="56"/>
      <c r="M136685" s="55"/>
      <c r="N136685" s="55"/>
      <c r="O136685" s="55"/>
    </row>
    <row r="136686" spans="12:15" x14ac:dyDescent="0.25">
      <c r="L136686" s="56"/>
      <c r="M136686" s="55"/>
      <c r="N136686" s="55"/>
      <c r="O136686" s="55"/>
    </row>
    <row r="136687" spans="12:15" x14ac:dyDescent="0.25">
      <c r="L136687" s="56"/>
      <c r="M136687" s="55"/>
      <c r="N136687" s="55"/>
      <c r="O136687" s="55"/>
    </row>
    <row r="136688" spans="12:15" x14ac:dyDescent="0.25">
      <c r="L136688" s="56"/>
      <c r="M136688" s="55"/>
      <c r="N136688" s="55"/>
      <c r="O136688" s="55"/>
    </row>
    <row r="136689" spans="12:15" x14ac:dyDescent="0.25">
      <c r="L136689" s="56"/>
      <c r="M136689" s="55"/>
      <c r="N136689" s="55"/>
      <c r="O136689" s="55"/>
    </row>
    <row r="136690" spans="12:15" x14ac:dyDescent="0.25">
      <c r="L136690" s="56"/>
      <c r="M136690" s="55"/>
      <c r="N136690" s="55"/>
      <c r="O136690" s="55"/>
    </row>
    <row r="136691" spans="12:15" x14ac:dyDescent="0.25">
      <c r="L136691" s="56"/>
      <c r="M136691" s="55"/>
      <c r="N136691" s="55"/>
      <c r="O136691" s="55"/>
    </row>
    <row r="136692" spans="12:15" x14ac:dyDescent="0.25">
      <c r="L136692" s="56"/>
      <c r="M136692" s="55"/>
      <c r="N136692" s="55"/>
      <c r="O136692" s="55"/>
    </row>
    <row r="136693" spans="12:15" x14ac:dyDescent="0.25">
      <c r="L136693" s="56"/>
      <c r="M136693" s="55"/>
      <c r="N136693" s="55"/>
      <c r="O136693" s="55"/>
    </row>
    <row r="136694" spans="12:15" x14ac:dyDescent="0.25">
      <c r="L136694" s="56"/>
      <c r="M136694" s="55"/>
      <c r="N136694" s="55"/>
      <c r="O136694" s="55"/>
    </row>
    <row r="136695" spans="12:15" x14ac:dyDescent="0.25">
      <c r="L136695" s="56"/>
      <c r="M136695" s="55"/>
      <c r="N136695" s="55"/>
      <c r="O136695" s="55"/>
    </row>
    <row r="136696" spans="12:15" x14ac:dyDescent="0.25">
      <c r="L136696" s="56"/>
      <c r="M136696" s="55"/>
      <c r="N136696" s="55"/>
      <c r="O136696" s="55"/>
    </row>
    <row r="136697" spans="12:15" x14ac:dyDescent="0.25">
      <c r="L136697" s="56"/>
      <c r="M136697" s="55"/>
      <c r="N136697" s="55"/>
      <c r="O136697" s="55"/>
    </row>
    <row r="136698" spans="12:15" x14ac:dyDescent="0.25">
      <c r="L136698" s="56"/>
      <c r="M136698" s="55"/>
      <c r="N136698" s="55"/>
      <c r="O136698" s="55"/>
    </row>
    <row r="136699" spans="12:15" x14ac:dyDescent="0.25">
      <c r="L136699" s="56"/>
      <c r="M136699" s="55"/>
      <c r="N136699" s="55"/>
      <c r="O136699" s="55"/>
    </row>
    <row r="136700" spans="12:15" x14ac:dyDescent="0.25">
      <c r="L136700" s="56"/>
      <c r="M136700" s="55"/>
      <c r="N136700" s="55"/>
      <c r="O136700" s="55"/>
    </row>
    <row r="136701" spans="12:15" x14ac:dyDescent="0.25">
      <c r="L136701" s="56"/>
      <c r="M136701" s="55"/>
      <c r="N136701" s="55"/>
      <c r="O136701" s="55"/>
    </row>
    <row r="136702" spans="12:15" x14ac:dyDescent="0.25">
      <c r="L136702" s="56"/>
      <c r="M136702" s="55"/>
      <c r="N136702" s="55"/>
      <c r="O136702" s="55"/>
    </row>
    <row r="136703" spans="12:15" x14ac:dyDescent="0.25">
      <c r="L136703" s="56"/>
      <c r="M136703" s="55"/>
      <c r="N136703" s="55"/>
      <c r="O136703" s="55"/>
    </row>
    <row r="136704" spans="12:15" x14ac:dyDescent="0.25">
      <c r="L136704" s="56"/>
      <c r="M136704" s="55"/>
      <c r="N136704" s="55"/>
      <c r="O136704" s="55"/>
    </row>
    <row r="136705" spans="12:15" x14ac:dyDescent="0.25">
      <c r="L136705" s="56"/>
      <c r="M136705" s="55"/>
      <c r="N136705" s="55"/>
      <c r="O136705" s="55"/>
    </row>
    <row r="136706" spans="12:15" x14ac:dyDescent="0.25">
      <c r="L136706" s="56"/>
      <c r="M136706" s="55"/>
      <c r="N136706" s="55"/>
      <c r="O136706" s="55"/>
    </row>
    <row r="136707" spans="12:15" x14ac:dyDescent="0.25">
      <c r="L136707" s="56"/>
      <c r="M136707" s="55"/>
      <c r="N136707" s="55"/>
      <c r="O136707" s="55"/>
    </row>
    <row r="136708" spans="12:15" x14ac:dyDescent="0.25">
      <c r="L136708" s="56"/>
      <c r="M136708" s="55"/>
      <c r="N136708" s="55"/>
      <c r="O136708" s="55"/>
    </row>
    <row r="136709" spans="12:15" x14ac:dyDescent="0.25">
      <c r="L136709" s="56"/>
      <c r="M136709" s="55"/>
      <c r="N136709" s="55"/>
      <c r="O136709" s="55"/>
    </row>
    <row r="136710" spans="12:15" x14ac:dyDescent="0.25">
      <c r="L136710" s="56"/>
      <c r="M136710" s="55"/>
      <c r="N136710" s="55"/>
      <c r="O136710" s="55"/>
    </row>
    <row r="136711" spans="12:15" x14ac:dyDescent="0.25">
      <c r="L136711" s="56"/>
      <c r="M136711" s="55"/>
      <c r="N136711" s="55"/>
      <c r="O136711" s="55"/>
    </row>
    <row r="136712" spans="12:15" x14ac:dyDescent="0.25">
      <c r="L136712" s="56"/>
      <c r="M136712" s="55"/>
      <c r="N136712" s="55"/>
      <c r="O136712" s="55"/>
    </row>
    <row r="136713" spans="12:15" x14ac:dyDescent="0.25">
      <c r="L136713" s="56"/>
      <c r="M136713" s="55"/>
      <c r="N136713" s="55"/>
      <c r="O136713" s="55"/>
    </row>
    <row r="136714" spans="12:15" x14ac:dyDescent="0.25">
      <c r="L136714" s="56"/>
      <c r="M136714" s="55"/>
      <c r="N136714" s="55"/>
      <c r="O136714" s="55"/>
    </row>
    <row r="136715" spans="12:15" x14ac:dyDescent="0.25">
      <c r="L136715" s="56"/>
      <c r="M136715" s="55"/>
      <c r="N136715" s="55"/>
      <c r="O136715" s="55"/>
    </row>
    <row r="136716" spans="12:15" x14ac:dyDescent="0.25">
      <c r="L136716" s="56"/>
      <c r="M136716" s="55"/>
      <c r="N136716" s="55"/>
      <c r="O136716" s="55"/>
    </row>
    <row r="136717" spans="12:15" x14ac:dyDescent="0.25">
      <c r="L136717" s="56"/>
      <c r="M136717" s="55"/>
      <c r="N136717" s="55"/>
      <c r="O136717" s="55"/>
    </row>
    <row r="136718" spans="12:15" x14ac:dyDescent="0.25">
      <c r="L136718" s="56"/>
      <c r="M136718" s="55"/>
      <c r="N136718" s="55"/>
      <c r="O136718" s="55"/>
    </row>
    <row r="136719" spans="12:15" x14ac:dyDescent="0.25">
      <c r="L136719" s="56"/>
      <c r="M136719" s="55"/>
      <c r="N136719" s="55"/>
      <c r="O136719" s="55"/>
    </row>
    <row r="136720" spans="12:15" x14ac:dyDescent="0.25">
      <c r="L136720" s="56"/>
      <c r="M136720" s="55"/>
      <c r="N136720" s="55"/>
      <c r="O136720" s="55"/>
    </row>
    <row r="136721" spans="12:15" x14ac:dyDescent="0.25">
      <c r="L136721" s="56"/>
      <c r="M136721" s="55"/>
      <c r="N136721" s="55"/>
      <c r="O136721" s="55"/>
    </row>
    <row r="136722" spans="12:15" x14ac:dyDescent="0.25">
      <c r="L136722" s="56"/>
      <c r="M136722" s="55"/>
      <c r="N136722" s="55"/>
      <c r="O136722" s="55"/>
    </row>
    <row r="136723" spans="12:15" x14ac:dyDescent="0.25">
      <c r="L136723" s="56"/>
      <c r="M136723" s="55"/>
      <c r="N136723" s="55"/>
      <c r="O136723" s="55"/>
    </row>
    <row r="136724" spans="12:15" x14ac:dyDescent="0.25">
      <c r="L136724" s="56"/>
      <c r="M136724" s="55"/>
      <c r="N136724" s="55"/>
      <c r="O136724" s="55"/>
    </row>
    <row r="136725" spans="12:15" x14ac:dyDescent="0.25">
      <c r="L136725" s="56"/>
      <c r="M136725" s="55"/>
      <c r="N136725" s="55"/>
      <c r="O136725" s="55"/>
    </row>
    <row r="136726" spans="12:15" x14ac:dyDescent="0.25">
      <c r="L136726" s="56"/>
      <c r="M136726" s="55"/>
      <c r="N136726" s="55"/>
      <c r="O136726" s="55"/>
    </row>
    <row r="136727" spans="12:15" x14ac:dyDescent="0.25">
      <c r="L136727" s="56"/>
      <c r="M136727" s="55"/>
      <c r="N136727" s="55"/>
      <c r="O136727" s="55"/>
    </row>
    <row r="136728" spans="12:15" x14ac:dyDescent="0.25">
      <c r="L136728" s="56"/>
      <c r="M136728" s="55"/>
      <c r="N136728" s="55"/>
      <c r="O136728" s="55"/>
    </row>
    <row r="136729" spans="12:15" x14ac:dyDescent="0.25">
      <c r="L136729" s="56"/>
      <c r="M136729" s="55"/>
      <c r="N136729" s="55"/>
      <c r="O136729" s="55"/>
    </row>
    <row r="136730" spans="12:15" x14ac:dyDescent="0.25">
      <c r="L136730" s="56"/>
      <c r="M136730" s="55"/>
      <c r="N136730" s="55"/>
      <c r="O136730" s="55"/>
    </row>
    <row r="136731" spans="12:15" x14ac:dyDescent="0.25">
      <c r="L136731" s="56"/>
      <c r="M136731" s="55"/>
      <c r="N136731" s="55"/>
      <c r="O136731" s="55"/>
    </row>
    <row r="136732" spans="12:15" x14ac:dyDescent="0.25">
      <c r="L136732" s="56"/>
      <c r="M136732" s="55"/>
      <c r="N136732" s="55"/>
      <c r="O136732" s="55"/>
    </row>
    <row r="136733" spans="12:15" x14ac:dyDescent="0.25">
      <c r="L136733" s="56"/>
      <c r="M136733" s="55"/>
      <c r="N136733" s="55"/>
      <c r="O136733" s="55"/>
    </row>
    <row r="136734" spans="12:15" x14ac:dyDescent="0.25">
      <c r="L136734" s="56"/>
      <c r="M136734" s="55"/>
      <c r="N136734" s="55"/>
      <c r="O136734" s="55"/>
    </row>
    <row r="136735" spans="12:15" x14ac:dyDescent="0.25">
      <c r="L136735" s="56"/>
      <c r="M136735" s="55"/>
      <c r="N136735" s="55"/>
      <c r="O136735" s="55"/>
    </row>
    <row r="136736" spans="12:15" x14ac:dyDescent="0.25">
      <c r="L136736" s="56"/>
      <c r="M136736" s="55"/>
      <c r="N136736" s="55"/>
      <c r="O136736" s="55"/>
    </row>
    <row r="136737" spans="12:15" x14ac:dyDescent="0.25">
      <c r="L136737" s="56"/>
      <c r="M136737" s="55"/>
      <c r="N136737" s="55"/>
      <c r="O136737" s="55"/>
    </row>
    <row r="136738" spans="12:15" x14ac:dyDescent="0.25">
      <c r="L136738" s="56"/>
      <c r="M136738" s="55"/>
      <c r="N136738" s="55"/>
      <c r="O136738" s="55"/>
    </row>
    <row r="136739" spans="12:15" x14ac:dyDescent="0.25">
      <c r="L136739" s="56"/>
      <c r="M136739" s="55"/>
      <c r="N136739" s="55"/>
      <c r="O136739" s="55"/>
    </row>
    <row r="136740" spans="12:15" x14ac:dyDescent="0.25">
      <c r="L136740" s="56"/>
      <c r="M136740" s="55"/>
      <c r="N136740" s="55"/>
      <c r="O136740" s="55"/>
    </row>
    <row r="136741" spans="12:15" x14ac:dyDescent="0.25">
      <c r="L136741" s="56"/>
      <c r="M136741" s="55"/>
      <c r="N136741" s="55"/>
      <c r="O136741" s="55"/>
    </row>
    <row r="136742" spans="12:15" x14ac:dyDescent="0.25">
      <c r="L136742" s="56"/>
      <c r="M136742" s="55"/>
      <c r="N136742" s="55"/>
      <c r="O136742" s="55"/>
    </row>
    <row r="136743" spans="12:15" x14ac:dyDescent="0.25">
      <c r="L136743" s="56"/>
      <c r="M136743" s="55"/>
      <c r="N136743" s="55"/>
      <c r="O136743" s="55"/>
    </row>
    <row r="136744" spans="12:15" x14ac:dyDescent="0.25">
      <c r="L136744" s="56"/>
      <c r="M136744" s="55"/>
      <c r="N136744" s="55"/>
      <c r="O136744" s="55"/>
    </row>
    <row r="136745" spans="12:15" x14ac:dyDescent="0.25">
      <c r="L136745" s="56"/>
      <c r="M136745" s="55"/>
      <c r="N136745" s="55"/>
      <c r="O136745" s="55"/>
    </row>
    <row r="136746" spans="12:15" x14ac:dyDescent="0.25">
      <c r="L136746" s="56"/>
      <c r="M136746" s="55"/>
      <c r="N136746" s="55"/>
      <c r="O136746" s="55"/>
    </row>
    <row r="136747" spans="12:15" x14ac:dyDescent="0.25">
      <c r="L136747" s="56"/>
      <c r="M136747" s="55"/>
      <c r="N136747" s="55"/>
      <c r="O136747" s="55"/>
    </row>
    <row r="136748" spans="12:15" x14ac:dyDescent="0.25">
      <c r="L136748" s="56"/>
      <c r="M136748" s="55"/>
      <c r="N136748" s="55"/>
      <c r="O136748" s="55"/>
    </row>
    <row r="136749" spans="12:15" x14ac:dyDescent="0.25">
      <c r="L136749" s="56"/>
      <c r="M136749" s="55"/>
      <c r="N136749" s="55"/>
      <c r="O136749" s="55"/>
    </row>
    <row r="136750" spans="12:15" x14ac:dyDescent="0.25">
      <c r="L136750" s="56"/>
      <c r="M136750" s="55"/>
      <c r="N136750" s="55"/>
      <c r="O136750" s="55"/>
    </row>
    <row r="136751" spans="12:15" x14ac:dyDescent="0.25">
      <c r="L136751" s="56"/>
      <c r="M136751" s="55"/>
      <c r="N136751" s="55"/>
      <c r="O136751" s="55"/>
    </row>
    <row r="136752" spans="12:15" x14ac:dyDescent="0.25">
      <c r="L136752" s="56"/>
      <c r="M136752" s="55"/>
      <c r="N136752" s="55"/>
      <c r="O136752" s="55"/>
    </row>
    <row r="136753" spans="12:15" x14ac:dyDescent="0.25">
      <c r="L136753" s="56"/>
      <c r="M136753" s="55"/>
      <c r="N136753" s="55"/>
      <c r="O136753" s="55"/>
    </row>
    <row r="136754" spans="12:15" x14ac:dyDescent="0.25">
      <c r="L136754" s="56"/>
      <c r="M136754" s="55"/>
      <c r="N136754" s="55"/>
      <c r="O136754" s="55"/>
    </row>
    <row r="136755" spans="12:15" x14ac:dyDescent="0.25">
      <c r="L136755" s="56"/>
      <c r="M136755" s="55"/>
      <c r="N136755" s="55"/>
      <c r="O136755" s="55"/>
    </row>
    <row r="136756" spans="12:15" x14ac:dyDescent="0.25">
      <c r="L136756" s="56"/>
      <c r="M136756" s="55"/>
      <c r="N136756" s="55"/>
      <c r="O136756" s="55"/>
    </row>
    <row r="136757" spans="12:15" x14ac:dyDescent="0.25">
      <c r="L136757" s="56"/>
      <c r="M136757" s="55"/>
      <c r="N136757" s="55"/>
      <c r="O136757" s="55"/>
    </row>
    <row r="136758" spans="12:15" x14ac:dyDescent="0.25">
      <c r="L136758" s="56"/>
      <c r="M136758" s="55"/>
      <c r="N136758" s="55"/>
      <c r="O136758" s="55"/>
    </row>
    <row r="136759" spans="12:15" x14ac:dyDescent="0.25">
      <c r="L136759" s="56"/>
      <c r="M136759" s="55"/>
      <c r="N136759" s="55"/>
      <c r="O136759" s="55"/>
    </row>
    <row r="136760" spans="12:15" x14ac:dyDescent="0.25">
      <c r="L136760" s="56"/>
      <c r="M136760" s="55"/>
      <c r="N136760" s="55"/>
      <c r="O136760" s="55"/>
    </row>
    <row r="136761" spans="12:15" x14ac:dyDescent="0.25">
      <c r="L136761" s="56"/>
      <c r="M136761" s="55"/>
      <c r="N136761" s="55"/>
      <c r="O136761" s="55"/>
    </row>
    <row r="136762" spans="12:15" x14ac:dyDescent="0.25">
      <c r="L136762" s="56"/>
      <c r="M136762" s="55"/>
      <c r="N136762" s="55"/>
      <c r="O136762" s="55"/>
    </row>
    <row r="136763" spans="12:15" x14ac:dyDescent="0.25">
      <c r="L136763" s="56"/>
      <c r="M136763" s="55"/>
      <c r="N136763" s="55"/>
      <c r="O136763" s="55"/>
    </row>
    <row r="136764" spans="12:15" x14ac:dyDescent="0.25">
      <c r="L136764" s="56"/>
      <c r="M136764" s="55"/>
      <c r="N136764" s="55"/>
      <c r="O136764" s="55"/>
    </row>
    <row r="136765" spans="12:15" x14ac:dyDescent="0.25">
      <c r="L136765" s="56"/>
      <c r="M136765" s="55"/>
      <c r="N136765" s="55"/>
      <c r="O136765" s="55"/>
    </row>
    <row r="136766" spans="12:15" x14ac:dyDescent="0.25">
      <c r="L136766" s="56"/>
      <c r="M136766" s="55"/>
      <c r="N136766" s="55"/>
      <c r="O136766" s="55"/>
    </row>
    <row r="136767" spans="12:15" x14ac:dyDescent="0.25">
      <c r="L136767" s="56"/>
      <c r="M136767" s="55"/>
      <c r="N136767" s="55"/>
      <c r="O136767" s="55"/>
    </row>
    <row r="136768" spans="12:15" x14ac:dyDescent="0.25">
      <c r="L136768" s="56"/>
      <c r="M136768" s="55"/>
      <c r="N136768" s="55"/>
      <c r="O136768" s="55"/>
    </row>
    <row r="136769" spans="12:15" x14ac:dyDescent="0.25">
      <c r="L136769" s="56"/>
      <c r="M136769" s="55"/>
      <c r="N136769" s="55"/>
      <c r="O136769" s="55"/>
    </row>
    <row r="136770" spans="12:15" x14ac:dyDescent="0.25">
      <c r="L136770" s="56"/>
      <c r="M136770" s="55"/>
      <c r="N136770" s="55"/>
      <c r="O136770" s="55"/>
    </row>
    <row r="136771" spans="12:15" x14ac:dyDescent="0.25">
      <c r="L136771" s="56"/>
      <c r="M136771" s="55"/>
      <c r="N136771" s="55"/>
      <c r="O136771" s="55"/>
    </row>
    <row r="136772" spans="12:15" x14ac:dyDescent="0.25">
      <c r="L136772" s="56"/>
      <c r="M136772" s="55"/>
      <c r="N136772" s="55"/>
      <c r="O136772" s="55"/>
    </row>
    <row r="136773" spans="12:15" x14ac:dyDescent="0.25">
      <c r="L136773" s="56"/>
      <c r="M136773" s="55"/>
      <c r="N136773" s="55"/>
      <c r="O136773" s="55"/>
    </row>
    <row r="136774" spans="12:15" x14ac:dyDescent="0.25">
      <c r="L136774" s="56"/>
      <c r="M136774" s="55"/>
      <c r="N136774" s="55"/>
      <c r="O136774" s="55"/>
    </row>
    <row r="136775" spans="12:15" x14ac:dyDescent="0.25">
      <c r="L136775" s="56"/>
      <c r="M136775" s="55"/>
      <c r="N136775" s="55"/>
      <c r="O136775" s="55"/>
    </row>
    <row r="136776" spans="12:15" x14ac:dyDescent="0.25">
      <c r="L136776" s="56"/>
      <c r="M136776" s="55"/>
      <c r="N136776" s="55"/>
      <c r="O136776" s="55"/>
    </row>
    <row r="136777" spans="12:15" x14ac:dyDescent="0.25">
      <c r="L136777" s="56"/>
      <c r="M136777" s="55"/>
      <c r="N136777" s="55"/>
      <c r="O136777" s="55"/>
    </row>
    <row r="136778" spans="12:15" x14ac:dyDescent="0.25">
      <c r="L136778" s="56"/>
      <c r="M136778" s="55"/>
      <c r="N136778" s="55"/>
      <c r="O136778" s="55"/>
    </row>
    <row r="136779" spans="12:15" x14ac:dyDescent="0.25">
      <c r="L136779" s="56"/>
      <c r="M136779" s="55"/>
      <c r="N136779" s="55"/>
      <c r="O136779" s="55"/>
    </row>
    <row r="136780" spans="12:15" x14ac:dyDescent="0.25">
      <c r="L136780" s="56"/>
      <c r="M136780" s="55"/>
      <c r="N136780" s="55"/>
      <c r="O136780" s="55"/>
    </row>
    <row r="136781" spans="12:15" x14ac:dyDescent="0.25">
      <c r="L136781" s="56"/>
      <c r="M136781" s="55"/>
      <c r="N136781" s="55"/>
      <c r="O136781" s="55"/>
    </row>
    <row r="136782" spans="12:15" x14ac:dyDescent="0.25">
      <c r="L136782" s="56"/>
      <c r="M136782" s="55"/>
      <c r="N136782" s="55"/>
      <c r="O136782" s="55"/>
    </row>
    <row r="136783" spans="12:15" x14ac:dyDescent="0.25">
      <c r="L136783" s="56"/>
      <c r="M136783" s="55"/>
      <c r="N136783" s="55"/>
      <c r="O136783" s="55"/>
    </row>
    <row r="136784" spans="12:15" x14ac:dyDescent="0.25">
      <c r="L136784" s="56"/>
      <c r="M136784" s="55"/>
      <c r="N136784" s="55"/>
      <c r="O136784" s="55"/>
    </row>
    <row r="136785" spans="12:15" x14ac:dyDescent="0.25">
      <c r="L136785" s="56"/>
      <c r="M136785" s="55"/>
      <c r="N136785" s="55"/>
      <c r="O136785" s="55"/>
    </row>
    <row r="136786" spans="12:15" x14ac:dyDescent="0.25">
      <c r="L136786" s="56"/>
      <c r="M136786" s="55"/>
      <c r="N136786" s="55"/>
      <c r="O136786" s="55"/>
    </row>
    <row r="136787" spans="12:15" x14ac:dyDescent="0.25">
      <c r="L136787" s="56"/>
      <c r="M136787" s="55"/>
      <c r="N136787" s="55"/>
      <c r="O136787" s="55"/>
    </row>
    <row r="136788" spans="12:15" x14ac:dyDescent="0.25">
      <c r="L136788" s="56"/>
      <c r="M136788" s="55"/>
      <c r="N136788" s="55"/>
      <c r="O136788" s="55"/>
    </row>
    <row r="136789" spans="12:15" x14ac:dyDescent="0.25">
      <c r="L136789" s="56"/>
      <c r="M136789" s="55"/>
      <c r="N136789" s="55"/>
      <c r="O136789" s="55"/>
    </row>
    <row r="136790" spans="12:15" x14ac:dyDescent="0.25">
      <c r="L136790" s="56"/>
      <c r="M136790" s="55"/>
      <c r="N136790" s="55"/>
      <c r="O136790" s="55"/>
    </row>
    <row r="136791" spans="12:15" x14ac:dyDescent="0.25">
      <c r="L136791" s="56"/>
      <c r="M136791" s="55"/>
      <c r="N136791" s="55"/>
      <c r="O136791" s="55"/>
    </row>
    <row r="136792" spans="12:15" x14ac:dyDescent="0.25">
      <c r="L136792" s="56"/>
      <c r="M136792" s="55"/>
      <c r="N136792" s="55"/>
      <c r="O136792" s="55"/>
    </row>
    <row r="136793" spans="12:15" x14ac:dyDescent="0.25">
      <c r="L136793" s="56"/>
      <c r="M136793" s="55"/>
      <c r="N136793" s="55"/>
      <c r="O136793" s="55"/>
    </row>
    <row r="136794" spans="12:15" x14ac:dyDescent="0.25">
      <c r="L136794" s="56"/>
      <c r="M136794" s="55"/>
      <c r="N136794" s="55"/>
      <c r="O136794" s="55"/>
    </row>
    <row r="136795" spans="12:15" x14ac:dyDescent="0.25">
      <c r="L136795" s="56"/>
      <c r="M136795" s="55"/>
      <c r="N136795" s="55"/>
      <c r="O136795" s="55"/>
    </row>
    <row r="136796" spans="12:15" x14ac:dyDescent="0.25">
      <c r="L136796" s="56"/>
      <c r="M136796" s="55"/>
      <c r="N136796" s="55"/>
      <c r="O136796" s="55"/>
    </row>
    <row r="136797" spans="12:15" x14ac:dyDescent="0.25">
      <c r="L136797" s="56"/>
      <c r="M136797" s="55"/>
      <c r="N136797" s="55"/>
      <c r="O136797" s="55"/>
    </row>
    <row r="136798" spans="12:15" x14ac:dyDescent="0.25">
      <c r="L136798" s="56"/>
      <c r="M136798" s="55"/>
      <c r="N136798" s="55"/>
      <c r="O136798" s="55"/>
    </row>
    <row r="136799" spans="12:15" x14ac:dyDescent="0.25">
      <c r="L136799" s="56"/>
      <c r="M136799" s="55"/>
      <c r="N136799" s="55"/>
      <c r="O136799" s="55"/>
    </row>
    <row r="136800" spans="12:15" x14ac:dyDescent="0.25">
      <c r="L136800" s="56"/>
      <c r="M136800" s="55"/>
      <c r="N136800" s="55"/>
      <c r="O136800" s="55"/>
    </row>
    <row r="136801" spans="12:15" x14ac:dyDescent="0.25">
      <c r="L136801" s="56"/>
      <c r="M136801" s="55"/>
      <c r="N136801" s="55"/>
      <c r="O136801" s="55"/>
    </row>
    <row r="136802" spans="12:15" x14ac:dyDescent="0.25">
      <c r="L136802" s="56"/>
      <c r="M136802" s="55"/>
      <c r="N136802" s="55"/>
      <c r="O136802" s="55"/>
    </row>
    <row r="136803" spans="12:15" x14ac:dyDescent="0.25">
      <c r="L136803" s="56"/>
      <c r="M136803" s="55"/>
      <c r="N136803" s="55"/>
      <c r="O136803" s="55"/>
    </row>
    <row r="136804" spans="12:15" x14ac:dyDescent="0.25">
      <c r="L136804" s="56"/>
      <c r="M136804" s="55"/>
      <c r="N136804" s="55"/>
      <c r="O136804" s="55"/>
    </row>
    <row r="136805" spans="12:15" x14ac:dyDescent="0.25">
      <c r="L136805" s="56"/>
      <c r="M136805" s="55"/>
      <c r="N136805" s="55"/>
      <c r="O136805" s="55"/>
    </row>
    <row r="136806" spans="12:15" x14ac:dyDescent="0.25">
      <c r="L136806" s="56"/>
      <c r="M136806" s="55"/>
      <c r="N136806" s="55"/>
      <c r="O136806" s="55"/>
    </row>
    <row r="136807" spans="12:15" x14ac:dyDescent="0.25">
      <c r="L136807" s="56"/>
      <c r="M136807" s="55"/>
      <c r="N136807" s="55"/>
      <c r="O136807" s="55"/>
    </row>
    <row r="136808" spans="12:15" x14ac:dyDescent="0.25">
      <c r="L136808" s="56"/>
      <c r="M136808" s="55"/>
      <c r="N136808" s="55"/>
      <c r="O136808" s="55"/>
    </row>
    <row r="136809" spans="12:15" x14ac:dyDescent="0.25">
      <c r="L136809" s="56"/>
      <c r="M136809" s="55"/>
      <c r="N136809" s="55"/>
      <c r="O136809" s="55"/>
    </row>
    <row r="136810" spans="12:15" x14ac:dyDescent="0.25">
      <c r="L136810" s="56"/>
      <c r="M136810" s="55"/>
      <c r="N136810" s="55"/>
      <c r="O136810" s="55"/>
    </row>
    <row r="136811" spans="12:15" x14ac:dyDescent="0.25">
      <c r="L136811" s="56"/>
      <c r="M136811" s="55"/>
      <c r="N136811" s="55"/>
      <c r="O136811" s="55"/>
    </row>
    <row r="136812" spans="12:15" x14ac:dyDescent="0.25">
      <c r="L136812" s="56"/>
      <c r="M136812" s="55"/>
      <c r="N136812" s="55"/>
      <c r="O136812" s="55"/>
    </row>
    <row r="136813" spans="12:15" x14ac:dyDescent="0.25">
      <c r="L136813" s="56"/>
      <c r="M136813" s="55"/>
      <c r="N136813" s="55"/>
      <c r="O136813" s="55"/>
    </row>
    <row r="136814" spans="12:15" x14ac:dyDescent="0.25">
      <c r="L136814" s="56"/>
      <c r="M136814" s="55"/>
      <c r="N136814" s="55"/>
      <c r="O136814" s="55"/>
    </row>
    <row r="136815" spans="12:15" x14ac:dyDescent="0.25">
      <c r="L136815" s="56"/>
      <c r="M136815" s="55"/>
      <c r="N136815" s="55"/>
      <c r="O136815" s="55"/>
    </row>
    <row r="136816" spans="12:15" x14ac:dyDescent="0.25">
      <c r="L136816" s="56"/>
      <c r="M136816" s="55"/>
      <c r="N136816" s="55"/>
      <c r="O136816" s="55"/>
    </row>
    <row r="136817" spans="12:15" x14ac:dyDescent="0.25">
      <c r="L136817" s="56"/>
      <c r="M136817" s="55"/>
      <c r="N136817" s="55"/>
      <c r="O136817" s="55"/>
    </row>
    <row r="136818" spans="12:15" x14ac:dyDescent="0.25">
      <c r="L136818" s="56"/>
      <c r="M136818" s="55"/>
      <c r="N136818" s="55"/>
      <c r="O136818" s="55"/>
    </row>
    <row r="136819" spans="12:15" x14ac:dyDescent="0.25">
      <c r="L136819" s="56"/>
      <c r="M136819" s="55"/>
      <c r="N136819" s="55"/>
      <c r="O136819" s="55"/>
    </row>
    <row r="136820" spans="12:15" x14ac:dyDescent="0.25">
      <c r="L136820" s="56"/>
      <c r="M136820" s="55"/>
      <c r="N136820" s="55"/>
      <c r="O136820" s="55"/>
    </row>
    <row r="136821" spans="12:15" x14ac:dyDescent="0.25">
      <c r="L136821" s="56"/>
      <c r="M136821" s="55"/>
      <c r="N136821" s="55"/>
      <c r="O136821" s="55"/>
    </row>
    <row r="136822" spans="12:15" x14ac:dyDescent="0.25">
      <c r="L136822" s="56"/>
      <c r="M136822" s="55"/>
      <c r="N136822" s="55"/>
      <c r="O136822" s="55"/>
    </row>
    <row r="136823" spans="12:15" x14ac:dyDescent="0.25">
      <c r="L136823" s="56"/>
      <c r="M136823" s="55"/>
      <c r="N136823" s="55"/>
      <c r="O136823" s="55"/>
    </row>
    <row r="136824" spans="12:15" x14ac:dyDescent="0.25">
      <c r="L136824" s="56"/>
      <c r="M136824" s="55"/>
      <c r="N136824" s="55"/>
      <c r="O136824" s="55"/>
    </row>
    <row r="136825" spans="12:15" x14ac:dyDescent="0.25">
      <c r="L136825" s="56"/>
      <c r="M136825" s="55"/>
      <c r="N136825" s="55"/>
      <c r="O136825" s="55"/>
    </row>
    <row r="136826" spans="12:15" x14ac:dyDescent="0.25">
      <c r="L136826" s="56"/>
      <c r="M136826" s="55"/>
      <c r="N136826" s="55"/>
      <c r="O136826" s="55"/>
    </row>
    <row r="136827" spans="12:15" x14ac:dyDescent="0.25">
      <c r="L136827" s="56"/>
      <c r="M136827" s="55"/>
      <c r="N136827" s="55"/>
      <c r="O136827" s="55"/>
    </row>
    <row r="136828" spans="12:15" x14ac:dyDescent="0.25">
      <c r="L136828" s="56"/>
      <c r="M136828" s="55"/>
      <c r="N136828" s="55"/>
      <c r="O136828" s="55"/>
    </row>
    <row r="136829" spans="12:15" x14ac:dyDescent="0.25">
      <c r="L136829" s="56"/>
      <c r="M136829" s="55"/>
      <c r="N136829" s="55"/>
      <c r="O136829" s="55"/>
    </row>
    <row r="136830" spans="12:15" x14ac:dyDescent="0.25">
      <c r="L136830" s="56"/>
      <c r="M136830" s="55"/>
      <c r="N136830" s="55"/>
      <c r="O136830" s="55"/>
    </row>
    <row r="136831" spans="12:15" x14ac:dyDescent="0.25">
      <c r="L136831" s="56"/>
      <c r="M136831" s="55"/>
      <c r="N136831" s="55"/>
      <c r="O136831" s="55"/>
    </row>
    <row r="136832" spans="12:15" x14ac:dyDescent="0.25">
      <c r="L136832" s="56"/>
      <c r="M136832" s="55"/>
      <c r="N136832" s="55"/>
      <c r="O136832" s="55"/>
    </row>
    <row r="136833" spans="12:15" x14ac:dyDescent="0.25">
      <c r="L136833" s="56"/>
      <c r="M136833" s="55"/>
      <c r="N136833" s="55"/>
      <c r="O136833" s="55"/>
    </row>
    <row r="136834" spans="12:15" x14ac:dyDescent="0.25">
      <c r="L136834" s="56"/>
      <c r="M136834" s="55"/>
      <c r="N136834" s="55"/>
      <c r="O136834" s="55"/>
    </row>
    <row r="136835" spans="12:15" x14ac:dyDescent="0.25">
      <c r="L136835" s="56"/>
      <c r="M136835" s="55"/>
      <c r="N136835" s="55"/>
      <c r="O136835" s="55"/>
    </row>
    <row r="136836" spans="12:15" x14ac:dyDescent="0.25">
      <c r="L136836" s="56"/>
      <c r="M136836" s="55"/>
      <c r="N136836" s="55"/>
      <c r="O136836" s="55"/>
    </row>
    <row r="136837" spans="12:15" x14ac:dyDescent="0.25">
      <c r="L136837" s="56"/>
      <c r="M136837" s="55"/>
      <c r="N136837" s="55"/>
      <c r="O136837" s="55"/>
    </row>
    <row r="136838" spans="12:15" x14ac:dyDescent="0.25">
      <c r="L136838" s="56"/>
      <c r="M136838" s="55"/>
      <c r="N136838" s="55"/>
      <c r="O136838" s="55"/>
    </row>
    <row r="136839" spans="12:15" x14ac:dyDescent="0.25">
      <c r="L136839" s="56"/>
      <c r="M136839" s="55"/>
      <c r="N136839" s="55"/>
      <c r="O136839" s="55"/>
    </row>
    <row r="136840" spans="12:15" x14ac:dyDescent="0.25">
      <c r="L136840" s="56"/>
      <c r="M136840" s="55"/>
      <c r="N136840" s="55"/>
      <c r="O136840" s="55"/>
    </row>
    <row r="136841" spans="12:15" x14ac:dyDescent="0.25">
      <c r="L136841" s="56"/>
      <c r="M136841" s="55"/>
      <c r="N136841" s="55"/>
      <c r="O136841" s="55"/>
    </row>
    <row r="136842" spans="12:15" x14ac:dyDescent="0.25">
      <c r="L136842" s="56"/>
      <c r="M136842" s="55"/>
      <c r="N136842" s="55"/>
      <c r="O136842" s="55"/>
    </row>
    <row r="136843" spans="12:15" x14ac:dyDescent="0.25">
      <c r="L136843" s="56"/>
      <c r="M136843" s="55"/>
      <c r="N136843" s="55"/>
      <c r="O136843" s="55"/>
    </row>
    <row r="136844" spans="12:15" x14ac:dyDescent="0.25">
      <c r="L136844" s="56"/>
      <c r="M136844" s="55"/>
      <c r="N136844" s="55"/>
      <c r="O136844" s="55"/>
    </row>
    <row r="136845" spans="12:15" x14ac:dyDescent="0.25">
      <c r="L136845" s="56"/>
      <c r="M136845" s="55"/>
      <c r="N136845" s="55"/>
      <c r="O136845" s="55"/>
    </row>
    <row r="136846" spans="12:15" x14ac:dyDescent="0.25">
      <c r="L136846" s="56"/>
      <c r="M136846" s="55"/>
      <c r="N136846" s="55"/>
      <c r="O136846" s="55"/>
    </row>
    <row r="136847" spans="12:15" x14ac:dyDescent="0.25">
      <c r="L136847" s="56"/>
      <c r="M136847" s="55"/>
      <c r="N136847" s="55"/>
      <c r="O136847" s="55"/>
    </row>
    <row r="136848" spans="12:15" x14ac:dyDescent="0.25">
      <c r="L136848" s="56"/>
      <c r="M136848" s="55"/>
      <c r="N136848" s="55"/>
      <c r="O136848" s="55"/>
    </row>
    <row r="136849" spans="12:15" x14ac:dyDescent="0.25">
      <c r="L136849" s="56"/>
      <c r="M136849" s="55"/>
      <c r="N136849" s="55"/>
      <c r="O136849" s="55"/>
    </row>
    <row r="136850" spans="12:15" x14ac:dyDescent="0.25">
      <c r="L136850" s="56"/>
      <c r="M136850" s="55"/>
      <c r="N136850" s="55"/>
      <c r="O136850" s="55"/>
    </row>
    <row r="136851" spans="12:15" x14ac:dyDescent="0.25">
      <c r="L136851" s="56"/>
      <c r="M136851" s="55"/>
      <c r="N136851" s="55"/>
      <c r="O136851" s="55"/>
    </row>
    <row r="136852" spans="12:15" x14ac:dyDescent="0.25">
      <c r="L136852" s="56"/>
      <c r="M136852" s="55"/>
      <c r="N136852" s="55"/>
      <c r="O136852" s="55"/>
    </row>
    <row r="136853" spans="12:15" x14ac:dyDescent="0.25">
      <c r="L136853" s="56"/>
      <c r="M136853" s="55"/>
      <c r="N136853" s="55"/>
      <c r="O136853" s="55"/>
    </row>
    <row r="136854" spans="12:15" x14ac:dyDescent="0.25">
      <c r="L136854" s="56"/>
      <c r="M136854" s="55"/>
      <c r="N136854" s="55"/>
      <c r="O136854" s="55"/>
    </row>
    <row r="136855" spans="12:15" x14ac:dyDescent="0.25">
      <c r="L136855" s="56"/>
      <c r="M136855" s="55"/>
      <c r="N136855" s="55"/>
      <c r="O136855" s="55"/>
    </row>
    <row r="136856" spans="12:15" x14ac:dyDescent="0.25">
      <c r="L136856" s="56"/>
      <c r="M136856" s="55"/>
      <c r="N136856" s="55"/>
      <c r="O136856" s="55"/>
    </row>
    <row r="136857" spans="12:15" x14ac:dyDescent="0.25">
      <c r="L136857" s="56"/>
      <c r="M136857" s="55"/>
      <c r="N136857" s="55"/>
      <c r="O136857" s="55"/>
    </row>
    <row r="136858" spans="12:15" x14ac:dyDescent="0.25">
      <c r="L136858" s="56"/>
      <c r="M136858" s="55"/>
      <c r="N136858" s="55"/>
      <c r="O136858" s="55"/>
    </row>
    <row r="136859" spans="12:15" x14ac:dyDescent="0.25">
      <c r="L136859" s="56"/>
      <c r="M136859" s="55"/>
      <c r="N136859" s="55"/>
      <c r="O136859" s="55"/>
    </row>
    <row r="136860" spans="12:15" x14ac:dyDescent="0.25">
      <c r="L136860" s="56"/>
      <c r="M136860" s="55"/>
      <c r="N136860" s="55"/>
      <c r="O136860" s="55"/>
    </row>
    <row r="136861" spans="12:15" x14ac:dyDescent="0.25">
      <c r="L136861" s="56"/>
      <c r="M136861" s="55"/>
      <c r="N136861" s="55"/>
      <c r="O136861" s="55"/>
    </row>
    <row r="136862" spans="12:15" x14ac:dyDescent="0.25">
      <c r="L136862" s="56"/>
      <c r="M136862" s="55"/>
      <c r="N136862" s="55"/>
      <c r="O136862" s="55"/>
    </row>
    <row r="136863" spans="12:15" x14ac:dyDescent="0.25">
      <c r="L136863" s="56"/>
      <c r="M136863" s="55"/>
      <c r="N136863" s="55"/>
      <c r="O136863" s="55"/>
    </row>
    <row r="136864" spans="12:15" x14ac:dyDescent="0.25">
      <c r="L136864" s="56"/>
      <c r="M136864" s="55"/>
      <c r="N136864" s="55"/>
      <c r="O136864" s="55"/>
    </row>
    <row r="136865" spans="12:15" x14ac:dyDescent="0.25">
      <c r="L136865" s="56"/>
      <c r="M136865" s="55"/>
      <c r="N136865" s="55"/>
      <c r="O136865" s="55"/>
    </row>
    <row r="136866" spans="12:15" x14ac:dyDescent="0.25">
      <c r="L136866" s="56"/>
      <c r="M136866" s="55"/>
      <c r="N136866" s="55"/>
      <c r="O136866" s="55"/>
    </row>
    <row r="136867" spans="12:15" x14ac:dyDescent="0.25">
      <c r="L136867" s="56"/>
      <c r="M136867" s="55"/>
      <c r="N136867" s="55"/>
      <c r="O136867" s="55"/>
    </row>
    <row r="136868" spans="12:15" x14ac:dyDescent="0.25">
      <c r="L136868" s="56"/>
      <c r="M136868" s="55"/>
      <c r="N136868" s="55"/>
      <c r="O136868" s="55"/>
    </row>
    <row r="136869" spans="12:15" x14ac:dyDescent="0.25">
      <c r="L136869" s="56"/>
      <c r="M136869" s="55"/>
      <c r="N136869" s="55"/>
      <c r="O136869" s="55"/>
    </row>
    <row r="136870" spans="12:15" x14ac:dyDescent="0.25">
      <c r="L136870" s="56"/>
      <c r="M136870" s="55"/>
      <c r="N136870" s="55"/>
      <c r="O136870" s="55"/>
    </row>
    <row r="136871" spans="12:15" x14ac:dyDescent="0.25">
      <c r="L136871" s="56"/>
      <c r="M136871" s="55"/>
      <c r="N136871" s="55"/>
      <c r="O136871" s="55"/>
    </row>
    <row r="136872" spans="12:15" x14ac:dyDescent="0.25">
      <c r="L136872" s="56"/>
      <c r="M136872" s="55"/>
      <c r="N136872" s="55"/>
      <c r="O136872" s="55"/>
    </row>
    <row r="136873" spans="12:15" x14ac:dyDescent="0.25">
      <c r="L136873" s="56"/>
      <c r="M136873" s="55"/>
      <c r="N136873" s="55"/>
      <c r="O136873" s="55"/>
    </row>
    <row r="136874" spans="12:15" x14ac:dyDescent="0.25">
      <c r="L136874" s="56"/>
      <c r="M136874" s="55"/>
      <c r="N136874" s="55"/>
      <c r="O136874" s="55"/>
    </row>
    <row r="136875" spans="12:15" x14ac:dyDescent="0.25">
      <c r="L136875" s="56"/>
      <c r="M136875" s="55"/>
      <c r="N136875" s="55"/>
      <c r="O136875" s="55"/>
    </row>
    <row r="136876" spans="12:15" x14ac:dyDescent="0.25">
      <c r="L136876" s="56"/>
      <c r="M136876" s="55"/>
      <c r="N136876" s="55"/>
      <c r="O136876" s="55"/>
    </row>
    <row r="136877" spans="12:15" x14ac:dyDescent="0.25">
      <c r="L136877" s="56"/>
      <c r="M136877" s="55"/>
      <c r="N136877" s="55"/>
      <c r="O136877" s="55"/>
    </row>
    <row r="136878" spans="12:15" x14ac:dyDescent="0.25">
      <c r="L136878" s="56"/>
      <c r="M136878" s="55"/>
      <c r="N136878" s="55"/>
      <c r="O136878" s="55"/>
    </row>
    <row r="136879" spans="12:15" x14ac:dyDescent="0.25">
      <c r="L136879" s="56"/>
      <c r="M136879" s="55"/>
      <c r="N136879" s="55"/>
      <c r="O136879" s="55"/>
    </row>
    <row r="136880" spans="12:15" x14ac:dyDescent="0.25">
      <c r="L136880" s="56"/>
      <c r="M136880" s="55"/>
      <c r="N136880" s="55"/>
      <c r="O136880" s="55"/>
    </row>
    <row r="136881" spans="12:15" x14ac:dyDescent="0.25">
      <c r="L136881" s="56"/>
      <c r="M136881" s="55"/>
      <c r="N136881" s="55"/>
      <c r="O136881" s="55"/>
    </row>
    <row r="136882" spans="12:15" x14ac:dyDescent="0.25">
      <c r="L136882" s="56"/>
      <c r="M136882" s="55"/>
      <c r="N136882" s="55"/>
      <c r="O136882" s="55"/>
    </row>
    <row r="136883" spans="12:15" x14ac:dyDescent="0.25">
      <c r="L136883" s="56"/>
      <c r="M136883" s="55"/>
      <c r="N136883" s="55"/>
      <c r="O136883" s="55"/>
    </row>
    <row r="136884" spans="12:15" x14ac:dyDescent="0.25">
      <c r="L136884" s="56"/>
      <c r="M136884" s="55"/>
      <c r="N136884" s="55"/>
      <c r="O136884" s="55"/>
    </row>
    <row r="136885" spans="12:15" x14ac:dyDescent="0.25">
      <c r="L136885" s="56"/>
      <c r="M136885" s="55"/>
      <c r="N136885" s="55"/>
      <c r="O136885" s="55"/>
    </row>
    <row r="136886" spans="12:15" x14ac:dyDescent="0.25">
      <c r="L136886" s="56"/>
      <c r="M136886" s="55"/>
      <c r="N136886" s="55"/>
      <c r="O136886" s="55"/>
    </row>
    <row r="136887" spans="12:15" x14ac:dyDescent="0.25">
      <c r="L136887" s="56"/>
      <c r="M136887" s="55"/>
      <c r="N136887" s="55"/>
      <c r="O136887" s="55"/>
    </row>
    <row r="136888" spans="12:15" x14ac:dyDescent="0.25">
      <c r="L136888" s="56"/>
      <c r="M136888" s="55"/>
      <c r="N136888" s="55"/>
      <c r="O136888" s="55"/>
    </row>
    <row r="136889" spans="12:15" x14ac:dyDescent="0.25">
      <c r="L136889" s="56"/>
      <c r="M136889" s="55"/>
      <c r="N136889" s="55"/>
      <c r="O136889" s="55"/>
    </row>
    <row r="136890" spans="12:15" x14ac:dyDescent="0.25">
      <c r="L136890" s="56"/>
      <c r="M136890" s="55"/>
      <c r="N136890" s="55"/>
      <c r="O136890" s="55"/>
    </row>
    <row r="136891" spans="12:15" x14ac:dyDescent="0.25">
      <c r="L136891" s="56"/>
      <c r="M136891" s="55"/>
      <c r="N136891" s="55"/>
      <c r="O136891" s="55"/>
    </row>
    <row r="136892" spans="12:15" x14ac:dyDescent="0.25">
      <c r="L136892" s="56"/>
      <c r="M136892" s="55"/>
      <c r="N136892" s="55"/>
      <c r="O136892" s="55"/>
    </row>
    <row r="136893" spans="12:15" x14ac:dyDescent="0.25">
      <c r="L136893" s="56"/>
      <c r="M136893" s="55"/>
      <c r="N136893" s="55"/>
      <c r="O136893" s="55"/>
    </row>
    <row r="136894" spans="12:15" x14ac:dyDescent="0.25">
      <c r="L136894" s="56"/>
      <c r="M136894" s="55"/>
      <c r="N136894" s="55"/>
      <c r="O136894" s="55"/>
    </row>
    <row r="136895" spans="12:15" x14ac:dyDescent="0.25">
      <c r="L136895" s="56"/>
      <c r="M136895" s="55"/>
      <c r="N136895" s="55"/>
      <c r="O136895" s="55"/>
    </row>
    <row r="136896" spans="12:15" x14ac:dyDescent="0.25">
      <c r="L136896" s="56"/>
      <c r="M136896" s="55"/>
      <c r="N136896" s="55"/>
      <c r="O136896" s="55"/>
    </row>
    <row r="136897" spans="12:15" x14ac:dyDescent="0.25">
      <c r="L136897" s="56"/>
      <c r="M136897" s="55"/>
      <c r="N136897" s="55"/>
      <c r="O136897" s="55"/>
    </row>
    <row r="136898" spans="12:15" x14ac:dyDescent="0.25">
      <c r="L136898" s="56"/>
      <c r="M136898" s="55"/>
      <c r="N136898" s="55"/>
      <c r="O136898" s="55"/>
    </row>
    <row r="136899" spans="12:15" x14ac:dyDescent="0.25">
      <c r="L136899" s="56"/>
      <c r="M136899" s="55"/>
      <c r="N136899" s="55"/>
      <c r="O136899" s="55"/>
    </row>
    <row r="136900" spans="12:15" x14ac:dyDescent="0.25">
      <c r="L136900" s="56"/>
      <c r="M136900" s="55"/>
      <c r="N136900" s="55"/>
      <c r="O136900" s="55"/>
    </row>
    <row r="136901" spans="12:15" x14ac:dyDescent="0.25">
      <c r="L136901" s="56"/>
      <c r="M136901" s="55"/>
      <c r="N136901" s="55"/>
      <c r="O136901" s="55"/>
    </row>
    <row r="136902" spans="12:15" x14ac:dyDescent="0.25">
      <c r="L136902" s="56"/>
      <c r="M136902" s="55"/>
      <c r="N136902" s="55"/>
      <c r="O136902" s="55"/>
    </row>
    <row r="136903" spans="12:15" x14ac:dyDescent="0.25">
      <c r="L136903" s="56"/>
      <c r="M136903" s="55"/>
      <c r="N136903" s="55"/>
      <c r="O136903" s="55"/>
    </row>
    <row r="136904" spans="12:15" x14ac:dyDescent="0.25">
      <c r="L136904" s="56"/>
      <c r="M136904" s="55"/>
      <c r="N136904" s="55"/>
      <c r="O136904" s="55"/>
    </row>
    <row r="136905" spans="12:15" x14ac:dyDescent="0.25">
      <c r="L136905" s="56"/>
      <c r="M136905" s="55"/>
      <c r="N136905" s="55"/>
      <c r="O136905" s="55"/>
    </row>
    <row r="136906" spans="12:15" x14ac:dyDescent="0.25">
      <c r="L136906" s="56"/>
      <c r="M136906" s="55"/>
      <c r="N136906" s="55"/>
      <c r="O136906" s="55"/>
    </row>
    <row r="136907" spans="12:15" x14ac:dyDescent="0.25">
      <c r="L136907" s="56"/>
      <c r="M136907" s="55"/>
      <c r="N136907" s="55"/>
      <c r="O136907" s="55"/>
    </row>
    <row r="136908" spans="12:15" x14ac:dyDescent="0.25">
      <c r="L136908" s="56"/>
      <c r="M136908" s="55"/>
      <c r="N136908" s="55"/>
      <c r="O136908" s="55"/>
    </row>
    <row r="136909" spans="12:15" x14ac:dyDescent="0.25">
      <c r="L136909" s="56"/>
      <c r="M136909" s="55"/>
      <c r="N136909" s="55"/>
      <c r="O136909" s="55"/>
    </row>
    <row r="136910" spans="12:15" x14ac:dyDescent="0.25">
      <c r="L136910" s="56"/>
      <c r="M136910" s="55"/>
      <c r="N136910" s="55"/>
      <c r="O136910" s="55"/>
    </row>
    <row r="136911" spans="12:15" x14ac:dyDescent="0.25">
      <c r="L136911" s="56"/>
      <c r="M136911" s="55"/>
      <c r="N136911" s="55"/>
      <c r="O136911" s="55"/>
    </row>
    <row r="136912" spans="12:15" x14ac:dyDescent="0.25">
      <c r="L136912" s="56"/>
      <c r="M136912" s="55"/>
      <c r="N136912" s="55"/>
      <c r="O136912" s="55"/>
    </row>
    <row r="136913" spans="12:15" x14ac:dyDescent="0.25">
      <c r="L136913" s="56"/>
      <c r="M136913" s="55"/>
      <c r="N136913" s="55"/>
      <c r="O136913" s="55"/>
    </row>
    <row r="136914" spans="12:15" x14ac:dyDescent="0.25">
      <c r="L136914" s="56"/>
      <c r="M136914" s="55"/>
      <c r="N136914" s="55"/>
      <c r="O136914" s="55"/>
    </row>
    <row r="136915" spans="12:15" x14ac:dyDescent="0.25">
      <c r="L136915" s="56"/>
      <c r="M136915" s="55"/>
      <c r="N136915" s="55"/>
      <c r="O136915" s="55"/>
    </row>
    <row r="136916" spans="12:15" x14ac:dyDescent="0.25">
      <c r="L136916" s="56"/>
      <c r="M136916" s="55"/>
      <c r="N136916" s="55"/>
      <c r="O136916" s="55"/>
    </row>
    <row r="136917" spans="12:15" x14ac:dyDescent="0.25">
      <c r="L136917" s="56"/>
      <c r="M136917" s="55"/>
      <c r="N136917" s="55"/>
      <c r="O136917" s="55"/>
    </row>
    <row r="136918" spans="12:15" x14ac:dyDescent="0.25">
      <c r="L136918" s="56"/>
      <c r="M136918" s="55"/>
      <c r="N136918" s="55"/>
      <c r="O136918" s="55"/>
    </row>
    <row r="136919" spans="12:15" x14ac:dyDescent="0.25">
      <c r="L136919" s="56"/>
      <c r="M136919" s="55"/>
      <c r="N136919" s="55"/>
      <c r="O136919" s="55"/>
    </row>
    <row r="136920" spans="12:15" x14ac:dyDescent="0.25">
      <c r="L136920" s="56"/>
      <c r="M136920" s="55"/>
      <c r="N136920" s="55"/>
      <c r="O136920" s="55"/>
    </row>
    <row r="136921" spans="12:15" x14ac:dyDescent="0.25">
      <c r="L136921" s="56"/>
      <c r="M136921" s="55"/>
      <c r="N136921" s="55"/>
      <c r="O136921" s="55"/>
    </row>
    <row r="136922" spans="12:15" x14ac:dyDescent="0.25">
      <c r="L136922" s="56"/>
      <c r="M136922" s="55"/>
      <c r="N136922" s="55"/>
      <c r="O136922" s="55"/>
    </row>
    <row r="136923" spans="12:15" x14ac:dyDescent="0.25">
      <c r="L136923" s="56"/>
      <c r="M136923" s="55"/>
      <c r="N136923" s="55"/>
      <c r="O136923" s="55"/>
    </row>
    <row r="136924" spans="12:15" x14ac:dyDescent="0.25">
      <c r="L136924" s="56"/>
      <c r="M136924" s="55"/>
      <c r="N136924" s="55"/>
      <c r="O136924" s="55"/>
    </row>
    <row r="136925" spans="12:15" x14ac:dyDescent="0.25">
      <c r="L136925" s="56"/>
      <c r="M136925" s="55"/>
      <c r="N136925" s="55"/>
      <c r="O136925" s="55"/>
    </row>
    <row r="136926" spans="12:15" x14ac:dyDescent="0.25">
      <c r="L136926" s="56"/>
      <c r="M136926" s="55"/>
      <c r="N136926" s="55"/>
      <c r="O136926" s="55"/>
    </row>
    <row r="136927" spans="12:15" x14ac:dyDescent="0.25">
      <c r="L136927" s="56"/>
      <c r="M136927" s="55"/>
      <c r="N136927" s="55"/>
      <c r="O136927" s="55"/>
    </row>
    <row r="136928" spans="12:15" x14ac:dyDescent="0.25">
      <c r="L136928" s="56"/>
      <c r="M136928" s="55"/>
      <c r="N136928" s="55"/>
      <c r="O136928" s="55"/>
    </row>
    <row r="136929" spans="12:15" x14ac:dyDescent="0.25">
      <c r="L136929" s="56"/>
      <c r="M136929" s="55"/>
      <c r="N136929" s="55"/>
      <c r="O136929" s="55"/>
    </row>
    <row r="136930" spans="12:15" x14ac:dyDescent="0.25">
      <c r="L136930" s="56"/>
      <c r="M136930" s="55"/>
      <c r="N136930" s="55"/>
      <c r="O136930" s="55"/>
    </row>
    <row r="136931" spans="12:15" x14ac:dyDescent="0.25">
      <c r="L136931" s="56"/>
      <c r="M136931" s="55"/>
      <c r="N136931" s="55"/>
      <c r="O136931" s="55"/>
    </row>
    <row r="136932" spans="12:15" x14ac:dyDescent="0.25">
      <c r="L136932" s="56"/>
      <c r="M136932" s="55"/>
      <c r="N136932" s="55"/>
      <c r="O136932" s="55"/>
    </row>
    <row r="136933" spans="12:15" x14ac:dyDescent="0.25">
      <c r="L136933" s="56"/>
      <c r="M136933" s="55"/>
      <c r="N136933" s="55"/>
      <c r="O136933" s="55"/>
    </row>
    <row r="136934" spans="12:15" x14ac:dyDescent="0.25">
      <c r="L136934" s="56"/>
      <c r="M136934" s="55"/>
      <c r="N136934" s="55"/>
      <c r="O136934" s="55"/>
    </row>
    <row r="136935" spans="12:15" x14ac:dyDescent="0.25">
      <c r="L136935" s="56"/>
      <c r="M136935" s="55"/>
      <c r="N136935" s="55"/>
      <c r="O136935" s="55"/>
    </row>
    <row r="136936" spans="12:15" x14ac:dyDescent="0.25">
      <c r="L136936" s="56"/>
      <c r="M136936" s="55"/>
      <c r="N136936" s="55"/>
      <c r="O136936" s="55"/>
    </row>
    <row r="136937" spans="12:15" x14ac:dyDescent="0.25">
      <c r="L136937" s="56"/>
      <c r="M136937" s="55"/>
      <c r="N136937" s="55"/>
      <c r="O136937" s="55"/>
    </row>
    <row r="136938" spans="12:15" x14ac:dyDescent="0.25">
      <c r="L136938" s="56"/>
      <c r="M136938" s="55"/>
      <c r="N136938" s="55"/>
      <c r="O136938" s="55"/>
    </row>
    <row r="136939" spans="12:15" x14ac:dyDescent="0.25">
      <c r="L136939" s="56"/>
      <c r="M136939" s="55"/>
      <c r="N136939" s="55"/>
      <c r="O136939" s="55"/>
    </row>
    <row r="136940" spans="12:15" x14ac:dyDescent="0.25">
      <c r="L136940" s="56"/>
      <c r="M136940" s="55"/>
      <c r="N136940" s="55"/>
      <c r="O136940" s="55"/>
    </row>
    <row r="136941" spans="12:15" x14ac:dyDescent="0.25">
      <c r="L136941" s="56"/>
      <c r="M136941" s="55"/>
      <c r="N136941" s="55"/>
      <c r="O136941" s="55"/>
    </row>
    <row r="136942" spans="12:15" x14ac:dyDescent="0.25">
      <c r="L136942" s="56"/>
      <c r="M136942" s="55"/>
      <c r="N136942" s="55"/>
      <c r="O136942" s="55"/>
    </row>
    <row r="136943" spans="12:15" x14ac:dyDescent="0.25">
      <c r="L136943" s="56"/>
      <c r="M136943" s="55"/>
      <c r="N136943" s="55"/>
      <c r="O136943" s="55"/>
    </row>
    <row r="136944" spans="12:15" x14ac:dyDescent="0.25">
      <c r="L136944" s="56"/>
      <c r="M136944" s="55"/>
      <c r="N136944" s="55"/>
      <c r="O136944" s="55"/>
    </row>
    <row r="136945" spans="12:15" x14ac:dyDescent="0.25">
      <c r="L136945" s="56"/>
      <c r="M136945" s="55"/>
      <c r="N136945" s="55"/>
      <c r="O136945" s="55"/>
    </row>
    <row r="136946" spans="12:15" x14ac:dyDescent="0.25">
      <c r="L136946" s="56"/>
      <c r="M136946" s="55"/>
      <c r="N136946" s="55"/>
      <c r="O136946" s="55"/>
    </row>
    <row r="136947" spans="12:15" x14ac:dyDescent="0.25">
      <c r="L136947" s="56"/>
      <c r="M136947" s="55"/>
      <c r="N136947" s="55"/>
      <c r="O136947" s="55"/>
    </row>
    <row r="136948" spans="12:15" x14ac:dyDescent="0.25">
      <c r="L136948" s="56"/>
      <c r="M136948" s="55"/>
      <c r="N136948" s="55"/>
      <c r="O136948" s="55"/>
    </row>
    <row r="136949" spans="12:15" x14ac:dyDescent="0.25">
      <c r="L136949" s="56"/>
      <c r="M136949" s="55"/>
      <c r="N136949" s="55"/>
      <c r="O136949" s="55"/>
    </row>
    <row r="136950" spans="12:15" x14ac:dyDescent="0.25">
      <c r="L136950" s="56"/>
      <c r="M136950" s="55"/>
      <c r="N136950" s="55"/>
      <c r="O136950" s="55"/>
    </row>
    <row r="136951" spans="12:15" x14ac:dyDescent="0.25">
      <c r="L136951" s="56"/>
      <c r="M136951" s="55"/>
      <c r="N136951" s="55"/>
      <c r="O136951" s="55"/>
    </row>
    <row r="136952" spans="12:15" x14ac:dyDescent="0.25">
      <c r="L136952" s="56"/>
      <c r="M136952" s="55"/>
      <c r="N136952" s="55"/>
      <c r="O136952" s="55"/>
    </row>
    <row r="136953" spans="12:15" x14ac:dyDescent="0.25">
      <c r="L136953" s="56"/>
      <c r="M136953" s="55"/>
      <c r="N136953" s="55"/>
      <c r="O136953" s="55"/>
    </row>
    <row r="136954" spans="12:15" x14ac:dyDescent="0.25">
      <c r="L136954" s="56"/>
      <c r="M136954" s="55"/>
      <c r="N136954" s="55"/>
      <c r="O136954" s="55"/>
    </row>
    <row r="136955" spans="12:15" x14ac:dyDescent="0.25">
      <c r="L136955" s="56"/>
      <c r="M136955" s="55"/>
      <c r="N136955" s="55"/>
      <c r="O136955" s="55"/>
    </row>
    <row r="136956" spans="12:15" x14ac:dyDescent="0.25">
      <c r="L136956" s="56"/>
      <c r="M136956" s="55"/>
      <c r="N136956" s="55"/>
      <c r="O136956" s="55"/>
    </row>
    <row r="136957" spans="12:15" x14ac:dyDescent="0.25">
      <c r="L136957" s="56"/>
      <c r="M136957" s="55"/>
      <c r="N136957" s="55"/>
      <c r="O136957" s="55"/>
    </row>
    <row r="136958" spans="12:15" x14ac:dyDescent="0.25">
      <c r="L136958" s="56"/>
      <c r="M136958" s="55"/>
      <c r="N136958" s="55"/>
      <c r="O136958" s="55"/>
    </row>
    <row r="136959" spans="12:15" x14ac:dyDescent="0.25">
      <c r="L136959" s="56"/>
      <c r="M136959" s="55"/>
      <c r="N136959" s="55"/>
      <c r="O136959" s="55"/>
    </row>
    <row r="136960" spans="12:15" x14ac:dyDescent="0.25">
      <c r="L136960" s="56"/>
      <c r="M136960" s="55"/>
      <c r="N136960" s="55"/>
      <c r="O136960" s="55"/>
    </row>
    <row r="136961" spans="12:15" x14ac:dyDescent="0.25">
      <c r="L136961" s="56"/>
      <c r="M136961" s="55"/>
      <c r="N136961" s="55"/>
      <c r="O136961" s="55"/>
    </row>
    <row r="136962" spans="12:15" x14ac:dyDescent="0.25">
      <c r="L136962" s="56"/>
      <c r="M136962" s="55"/>
      <c r="N136962" s="55"/>
      <c r="O136962" s="55"/>
    </row>
    <row r="136963" spans="12:15" x14ac:dyDescent="0.25">
      <c r="L136963" s="56"/>
      <c r="M136963" s="55"/>
      <c r="N136963" s="55"/>
      <c r="O136963" s="55"/>
    </row>
    <row r="136964" spans="12:15" x14ac:dyDescent="0.25">
      <c r="L136964" s="56"/>
      <c r="M136964" s="55"/>
      <c r="N136964" s="55"/>
      <c r="O136964" s="55"/>
    </row>
    <row r="136965" spans="12:15" x14ac:dyDescent="0.25">
      <c r="L136965" s="56"/>
      <c r="M136965" s="55"/>
      <c r="N136965" s="55"/>
      <c r="O136965" s="55"/>
    </row>
    <row r="136966" spans="12:15" x14ac:dyDescent="0.25">
      <c r="L136966" s="56"/>
      <c r="M136966" s="55"/>
      <c r="N136966" s="55"/>
      <c r="O136966" s="55"/>
    </row>
    <row r="136967" spans="12:15" x14ac:dyDescent="0.25">
      <c r="L136967" s="56"/>
      <c r="M136967" s="55"/>
      <c r="N136967" s="55"/>
      <c r="O136967" s="55"/>
    </row>
    <row r="136968" spans="12:15" x14ac:dyDescent="0.25">
      <c r="L136968" s="56"/>
      <c r="M136968" s="55"/>
      <c r="N136968" s="55"/>
      <c r="O136968" s="55"/>
    </row>
    <row r="136969" spans="12:15" x14ac:dyDescent="0.25">
      <c r="L136969" s="56"/>
      <c r="M136969" s="55"/>
      <c r="N136969" s="55"/>
      <c r="O136969" s="55"/>
    </row>
    <row r="136970" spans="12:15" x14ac:dyDescent="0.25">
      <c r="L136970" s="56"/>
      <c r="M136970" s="55"/>
      <c r="N136970" s="55"/>
      <c r="O136970" s="55"/>
    </row>
    <row r="136971" spans="12:15" x14ac:dyDescent="0.25">
      <c r="L136971" s="56"/>
      <c r="M136971" s="55"/>
      <c r="N136971" s="55"/>
      <c r="O136971" s="55"/>
    </row>
    <row r="136972" spans="12:15" x14ac:dyDescent="0.25">
      <c r="L136972" s="56"/>
      <c r="M136972" s="55"/>
      <c r="N136972" s="55"/>
      <c r="O136972" s="55"/>
    </row>
    <row r="136973" spans="12:15" x14ac:dyDescent="0.25">
      <c r="L136973" s="56"/>
      <c r="M136973" s="55"/>
      <c r="N136973" s="55"/>
      <c r="O136973" s="55"/>
    </row>
    <row r="136974" spans="12:15" x14ac:dyDescent="0.25">
      <c r="L136974" s="56"/>
      <c r="M136974" s="55"/>
      <c r="N136974" s="55"/>
      <c r="O136974" s="55"/>
    </row>
    <row r="136975" spans="12:15" x14ac:dyDescent="0.25">
      <c r="L136975" s="56"/>
      <c r="M136975" s="55"/>
      <c r="N136975" s="55"/>
      <c r="O136975" s="55"/>
    </row>
    <row r="136976" spans="12:15" x14ac:dyDescent="0.25">
      <c r="L136976" s="56"/>
      <c r="M136976" s="55"/>
      <c r="N136976" s="55"/>
      <c r="O136976" s="55"/>
    </row>
    <row r="136977" spans="12:15" x14ac:dyDescent="0.25">
      <c r="L136977" s="56"/>
      <c r="M136977" s="55"/>
      <c r="N136977" s="55"/>
      <c r="O136977" s="55"/>
    </row>
    <row r="136978" spans="12:15" x14ac:dyDescent="0.25">
      <c r="L136978" s="56"/>
      <c r="M136978" s="55"/>
      <c r="N136978" s="55"/>
      <c r="O136978" s="55"/>
    </row>
    <row r="136979" spans="12:15" x14ac:dyDescent="0.25">
      <c r="L136979" s="56"/>
      <c r="M136979" s="55"/>
      <c r="N136979" s="55"/>
      <c r="O136979" s="55"/>
    </row>
    <row r="136980" spans="12:15" x14ac:dyDescent="0.25">
      <c r="L136980" s="56"/>
      <c r="M136980" s="55"/>
      <c r="N136980" s="55"/>
      <c r="O136980" s="55"/>
    </row>
    <row r="136981" spans="12:15" x14ac:dyDescent="0.25">
      <c r="L136981" s="56"/>
      <c r="M136981" s="55"/>
      <c r="N136981" s="55"/>
      <c r="O136981" s="55"/>
    </row>
    <row r="136982" spans="12:15" x14ac:dyDescent="0.25">
      <c r="L136982" s="56"/>
      <c r="M136982" s="55"/>
      <c r="N136982" s="55"/>
      <c r="O136982" s="55"/>
    </row>
    <row r="136983" spans="12:15" x14ac:dyDescent="0.25">
      <c r="L136983" s="56"/>
      <c r="M136983" s="55"/>
      <c r="N136983" s="55"/>
      <c r="O136983" s="55"/>
    </row>
    <row r="136984" spans="12:15" x14ac:dyDescent="0.25">
      <c r="L136984" s="56"/>
      <c r="M136984" s="55"/>
      <c r="N136984" s="55"/>
      <c r="O136984" s="55"/>
    </row>
    <row r="136985" spans="12:15" x14ac:dyDescent="0.25">
      <c r="L136985" s="56"/>
      <c r="M136985" s="55"/>
      <c r="N136985" s="55"/>
      <c r="O136985" s="55"/>
    </row>
    <row r="136986" spans="12:15" x14ac:dyDescent="0.25">
      <c r="L136986" s="56"/>
      <c r="M136986" s="55"/>
      <c r="N136986" s="55"/>
      <c r="O136986" s="55"/>
    </row>
    <row r="136987" spans="12:15" x14ac:dyDescent="0.25">
      <c r="L136987" s="56"/>
      <c r="M136987" s="55"/>
      <c r="N136987" s="55"/>
      <c r="O136987" s="55"/>
    </row>
    <row r="136988" spans="12:15" x14ac:dyDescent="0.25">
      <c r="L136988" s="56"/>
      <c r="M136988" s="55"/>
      <c r="N136988" s="55"/>
      <c r="O136988" s="55"/>
    </row>
    <row r="136989" spans="12:15" x14ac:dyDescent="0.25">
      <c r="L136989" s="56"/>
      <c r="M136989" s="55"/>
      <c r="N136989" s="55"/>
      <c r="O136989" s="55"/>
    </row>
    <row r="136990" spans="12:15" x14ac:dyDescent="0.25">
      <c r="L136990" s="56"/>
      <c r="M136990" s="55"/>
      <c r="N136990" s="55"/>
      <c r="O136990" s="55"/>
    </row>
    <row r="136991" spans="12:15" x14ac:dyDescent="0.25">
      <c r="L136991" s="56"/>
      <c r="M136991" s="55"/>
      <c r="N136991" s="55"/>
      <c r="O136991" s="55"/>
    </row>
    <row r="136992" spans="12:15" x14ac:dyDescent="0.25">
      <c r="L136992" s="56"/>
      <c r="M136992" s="55"/>
      <c r="N136992" s="55"/>
      <c r="O136992" s="55"/>
    </row>
    <row r="136993" spans="12:15" x14ac:dyDescent="0.25">
      <c r="L136993" s="56"/>
      <c r="M136993" s="55"/>
      <c r="N136993" s="55"/>
      <c r="O136993" s="55"/>
    </row>
    <row r="136994" spans="12:15" x14ac:dyDescent="0.25">
      <c r="L136994" s="56"/>
      <c r="M136994" s="55"/>
      <c r="N136994" s="55"/>
      <c r="O136994" s="55"/>
    </row>
    <row r="136995" spans="12:15" x14ac:dyDescent="0.25">
      <c r="L136995" s="56"/>
      <c r="M136995" s="55"/>
      <c r="N136995" s="55"/>
      <c r="O136995" s="55"/>
    </row>
    <row r="136996" spans="12:15" x14ac:dyDescent="0.25">
      <c r="L136996" s="56"/>
      <c r="M136996" s="55"/>
      <c r="N136996" s="55"/>
      <c r="O136996" s="55"/>
    </row>
    <row r="136997" spans="12:15" x14ac:dyDescent="0.25">
      <c r="L136997" s="56"/>
      <c r="M136997" s="55"/>
      <c r="N136997" s="55"/>
      <c r="O136997" s="55"/>
    </row>
    <row r="136998" spans="12:15" x14ac:dyDescent="0.25">
      <c r="L136998" s="56"/>
      <c r="M136998" s="55"/>
      <c r="N136998" s="55"/>
      <c r="O136998" s="55"/>
    </row>
    <row r="136999" spans="12:15" x14ac:dyDescent="0.25">
      <c r="L136999" s="56"/>
      <c r="M136999" s="55"/>
      <c r="N136999" s="55"/>
      <c r="O136999" s="55"/>
    </row>
    <row r="137000" spans="12:15" x14ac:dyDescent="0.25">
      <c r="L137000" s="56"/>
      <c r="M137000" s="55"/>
      <c r="N137000" s="55"/>
      <c r="O137000" s="55"/>
    </row>
    <row r="137001" spans="12:15" x14ac:dyDescent="0.25">
      <c r="L137001" s="56"/>
      <c r="M137001" s="55"/>
      <c r="N137001" s="55"/>
      <c r="O137001" s="55"/>
    </row>
    <row r="137002" spans="12:15" x14ac:dyDescent="0.25">
      <c r="L137002" s="56"/>
      <c r="M137002" s="55"/>
      <c r="N137002" s="55"/>
      <c r="O137002" s="55"/>
    </row>
    <row r="137003" spans="12:15" x14ac:dyDescent="0.25">
      <c r="L137003" s="56"/>
      <c r="M137003" s="55"/>
      <c r="N137003" s="55"/>
      <c r="O137003" s="55"/>
    </row>
    <row r="137004" spans="12:15" x14ac:dyDescent="0.25">
      <c r="L137004" s="56"/>
      <c r="M137004" s="55"/>
      <c r="N137004" s="55"/>
      <c r="O137004" s="55"/>
    </row>
    <row r="137005" spans="12:15" x14ac:dyDescent="0.25">
      <c r="L137005" s="56"/>
      <c r="M137005" s="55"/>
      <c r="N137005" s="55"/>
      <c r="O137005" s="55"/>
    </row>
    <row r="137006" spans="12:15" x14ac:dyDescent="0.25">
      <c r="L137006" s="56"/>
      <c r="M137006" s="55"/>
      <c r="N137006" s="55"/>
      <c r="O137006" s="55"/>
    </row>
    <row r="137007" spans="12:15" x14ac:dyDescent="0.25">
      <c r="L137007" s="56"/>
      <c r="M137007" s="55"/>
      <c r="N137007" s="55"/>
      <c r="O137007" s="55"/>
    </row>
    <row r="137008" spans="12:15" x14ac:dyDescent="0.25">
      <c r="L137008" s="56"/>
      <c r="M137008" s="55"/>
      <c r="N137008" s="55"/>
      <c r="O137008" s="55"/>
    </row>
    <row r="137009" spans="12:15" x14ac:dyDescent="0.25">
      <c r="L137009" s="56"/>
      <c r="M137009" s="55"/>
      <c r="N137009" s="55"/>
      <c r="O137009" s="55"/>
    </row>
    <row r="137010" spans="12:15" x14ac:dyDescent="0.25">
      <c r="L137010" s="56"/>
      <c r="M137010" s="55"/>
      <c r="N137010" s="55"/>
      <c r="O137010" s="55"/>
    </row>
    <row r="137011" spans="12:15" x14ac:dyDescent="0.25">
      <c r="L137011" s="56"/>
      <c r="M137011" s="55"/>
      <c r="N137011" s="55"/>
      <c r="O137011" s="55"/>
    </row>
    <row r="137012" spans="12:15" x14ac:dyDescent="0.25">
      <c r="L137012" s="56"/>
      <c r="M137012" s="55"/>
      <c r="N137012" s="55"/>
      <c r="O137012" s="55"/>
    </row>
    <row r="137013" spans="12:15" x14ac:dyDescent="0.25">
      <c r="L137013" s="56"/>
      <c r="M137013" s="55"/>
      <c r="N137013" s="55"/>
      <c r="O137013" s="55"/>
    </row>
    <row r="137014" spans="12:15" x14ac:dyDescent="0.25">
      <c r="L137014" s="56"/>
      <c r="M137014" s="55"/>
      <c r="N137014" s="55"/>
      <c r="O137014" s="55"/>
    </row>
    <row r="137015" spans="12:15" x14ac:dyDescent="0.25">
      <c r="L137015" s="56"/>
      <c r="M137015" s="55"/>
      <c r="N137015" s="55"/>
      <c r="O137015" s="55"/>
    </row>
    <row r="137016" spans="12:15" x14ac:dyDescent="0.25">
      <c r="L137016" s="56"/>
      <c r="M137016" s="55"/>
      <c r="N137016" s="55"/>
      <c r="O137016" s="55"/>
    </row>
    <row r="137017" spans="12:15" x14ac:dyDescent="0.25">
      <c r="L137017" s="56"/>
      <c r="M137017" s="55"/>
      <c r="N137017" s="55"/>
      <c r="O137017" s="55"/>
    </row>
    <row r="137018" spans="12:15" x14ac:dyDescent="0.25">
      <c r="L137018" s="56"/>
      <c r="M137018" s="55"/>
      <c r="N137018" s="55"/>
      <c r="O137018" s="55"/>
    </row>
    <row r="137019" spans="12:15" x14ac:dyDescent="0.25">
      <c r="L137019" s="56"/>
      <c r="M137019" s="55"/>
      <c r="N137019" s="55"/>
      <c r="O137019" s="55"/>
    </row>
    <row r="137020" spans="12:15" x14ac:dyDescent="0.25">
      <c r="L137020" s="56"/>
      <c r="M137020" s="55"/>
      <c r="N137020" s="55"/>
      <c r="O137020" s="55"/>
    </row>
    <row r="137021" spans="12:15" x14ac:dyDescent="0.25">
      <c r="L137021" s="56"/>
      <c r="M137021" s="55"/>
      <c r="N137021" s="55"/>
      <c r="O137021" s="55"/>
    </row>
    <row r="137022" spans="12:15" x14ac:dyDescent="0.25">
      <c r="L137022" s="56"/>
      <c r="M137022" s="55"/>
      <c r="N137022" s="55"/>
      <c r="O137022" s="55"/>
    </row>
    <row r="137023" spans="12:15" x14ac:dyDescent="0.25">
      <c r="L137023" s="56"/>
      <c r="M137023" s="55"/>
      <c r="N137023" s="55"/>
      <c r="O137023" s="55"/>
    </row>
    <row r="137024" spans="12:15" x14ac:dyDescent="0.25">
      <c r="L137024" s="56"/>
      <c r="M137024" s="55"/>
      <c r="N137024" s="55"/>
      <c r="O137024" s="55"/>
    </row>
    <row r="137025" spans="12:15" x14ac:dyDescent="0.25">
      <c r="L137025" s="56"/>
      <c r="M137025" s="55"/>
      <c r="N137025" s="55"/>
      <c r="O137025" s="55"/>
    </row>
    <row r="137026" spans="12:15" x14ac:dyDescent="0.25">
      <c r="L137026" s="56"/>
      <c r="M137026" s="55"/>
      <c r="N137026" s="55"/>
      <c r="O137026" s="55"/>
    </row>
    <row r="137027" spans="12:15" x14ac:dyDescent="0.25">
      <c r="L137027" s="56"/>
      <c r="M137027" s="55"/>
      <c r="N137027" s="55"/>
      <c r="O137027" s="55"/>
    </row>
    <row r="137028" spans="12:15" x14ac:dyDescent="0.25">
      <c r="L137028" s="56"/>
      <c r="M137028" s="55"/>
      <c r="N137028" s="55"/>
      <c r="O137028" s="55"/>
    </row>
    <row r="137029" spans="12:15" x14ac:dyDescent="0.25">
      <c r="L137029" s="56"/>
      <c r="M137029" s="55"/>
      <c r="N137029" s="55"/>
      <c r="O137029" s="55"/>
    </row>
    <row r="137030" spans="12:15" x14ac:dyDescent="0.25">
      <c r="L137030" s="56"/>
      <c r="M137030" s="55"/>
      <c r="N137030" s="55"/>
      <c r="O137030" s="55"/>
    </row>
    <row r="137031" spans="12:15" x14ac:dyDescent="0.25">
      <c r="L137031" s="56"/>
      <c r="M137031" s="55"/>
      <c r="N137031" s="55"/>
      <c r="O137031" s="55"/>
    </row>
    <row r="137032" spans="12:15" x14ac:dyDescent="0.25">
      <c r="L137032" s="56"/>
      <c r="M137032" s="55"/>
      <c r="N137032" s="55"/>
      <c r="O137032" s="55"/>
    </row>
    <row r="137033" spans="12:15" x14ac:dyDescent="0.25">
      <c r="L137033" s="56"/>
      <c r="M137033" s="55"/>
      <c r="N137033" s="55"/>
      <c r="O137033" s="55"/>
    </row>
    <row r="137034" spans="12:15" x14ac:dyDescent="0.25">
      <c r="L137034" s="56"/>
      <c r="M137034" s="55"/>
      <c r="N137034" s="55"/>
      <c r="O137034" s="55"/>
    </row>
    <row r="137035" spans="12:15" x14ac:dyDescent="0.25">
      <c r="L137035" s="56"/>
      <c r="M137035" s="55"/>
      <c r="N137035" s="55"/>
      <c r="O137035" s="55"/>
    </row>
    <row r="137036" spans="12:15" x14ac:dyDescent="0.25">
      <c r="L137036" s="56"/>
      <c r="M137036" s="55"/>
      <c r="N137036" s="55"/>
      <c r="O137036" s="55"/>
    </row>
    <row r="137037" spans="12:15" x14ac:dyDescent="0.25">
      <c r="L137037" s="56"/>
      <c r="M137037" s="55"/>
      <c r="N137037" s="55"/>
      <c r="O137037" s="55"/>
    </row>
    <row r="137038" spans="12:15" x14ac:dyDescent="0.25">
      <c r="L137038" s="56"/>
      <c r="M137038" s="55"/>
      <c r="N137038" s="55"/>
      <c r="O137038" s="55"/>
    </row>
    <row r="137039" spans="12:15" x14ac:dyDescent="0.25">
      <c r="L137039" s="56"/>
      <c r="M137039" s="55"/>
      <c r="N137039" s="55"/>
      <c r="O137039" s="55"/>
    </row>
    <row r="137040" spans="12:15" x14ac:dyDescent="0.25">
      <c r="L137040" s="56"/>
      <c r="M137040" s="55"/>
      <c r="N137040" s="55"/>
      <c r="O137040" s="55"/>
    </row>
    <row r="137041" spans="12:15" x14ac:dyDescent="0.25">
      <c r="L137041" s="56"/>
      <c r="M137041" s="55"/>
      <c r="N137041" s="55"/>
      <c r="O137041" s="55"/>
    </row>
    <row r="137042" spans="12:15" x14ac:dyDescent="0.25">
      <c r="L137042" s="56"/>
      <c r="M137042" s="55"/>
      <c r="N137042" s="55"/>
      <c r="O137042" s="55"/>
    </row>
    <row r="137043" spans="12:15" x14ac:dyDescent="0.25">
      <c r="L137043" s="56"/>
      <c r="M137043" s="55"/>
      <c r="N137043" s="55"/>
      <c r="O137043" s="55"/>
    </row>
    <row r="137044" spans="12:15" x14ac:dyDescent="0.25">
      <c r="L137044" s="56"/>
      <c r="M137044" s="55"/>
      <c r="N137044" s="55"/>
      <c r="O137044" s="55"/>
    </row>
    <row r="137045" spans="12:15" x14ac:dyDescent="0.25">
      <c r="L137045" s="56"/>
      <c r="M137045" s="55"/>
      <c r="N137045" s="55"/>
      <c r="O137045" s="55"/>
    </row>
    <row r="137046" spans="12:15" x14ac:dyDescent="0.25">
      <c r="L137046" s="56"/>
      <c r="M137046" s="55"/>
      <c r="N137046" s="55"/>
      <c r="O137046" s="55"/>
    </row>
    <row r="137047" spans="12:15" x14ac:dyDescent="0.25">
      <c r="L137047" s="56"/>
      <c r="M137047" s="55"/>
      <c r="N137047" s="55"/>
      <c r="O137047" s="55"/>
    </row>
    <row r="137048" spans="12:15" x14ac:dyDescent="0.25">
      <c r="L137048" s="56"/>
      <c r="M137048" s="55"/>
      <c r="N137048" s="55"/>
      <c r="O137048" s="55"/>
    </row>
    <row r="137049" spans="12:15" x14ac:dyDescent="0.25">
      <c r="L137049" s="56"/>
      <c r="M137049" s="55"/>
      <c r="N137049" s="55"/>
      <c r="O137049" s="55"/>
    </row>
    <row r="137050" spans="12:15" x14ac:dyDescent="0.25">
      <c r="L137050" s="56"/>
      <c r="M137050" s="55"/>
      <c r="N137050" s="55"/>
      <c r="O137050" s="55"/>
    </row>
    <row r="137051" spans="12:15" x14ac:dyDescent="0.25">
      <c r="L137051" s="56"/>
      <c r="M137051" s="55"/>
      <c r="N137051" s="55"/>
      <c r="O137051" s="55"/>
    </row>
    <row r="137052" spans="12:15" x14ac:dyDescent="0.25">
      <c r="L137052" s="56"/>
      <c r="M137052" s="55"/>
      <c r="N137052" s="55"/>
      <c r="O137052" s="55"/>
    </row>
    <row r="137053" spans="12:15" x14ac:dyDescent="0.25">
      <c r="L137053" s="56"/>
      <c r="M137053" s="55"/>
      <c r="N137053" s="55"/>
      <c r="O137053" s="55"/>
    </row>
    <row r="137054" spans="12:15" x14ac:dyDescent="0.25">
      <c r="L137054" s="56"/>
      <c r="M137054" s="55"/>
      <c r="N137054" s="55"/>
      <c r="O137054" s="55"/>
    </row>
    <row r="137055" spans="12:15" x14ac:dyDescent="0.25">
      <c r="L137055" s="56"/>
      <c r="M137055" s="55"/>
      <c r="N137055" s="55"/>
      <c r="O137055" s="55"/>
    </row>
    <row r="137056" spans="12:15" x14ac:dyDescent="0.25">
      <c r="L137056" s="56"/>
      <c r="M137056" s="55"/>
      <c r="N137056" s="55"/>
      <c r="O137056" s="55"/>
    </row>
    <row r="137057" spans="12:15" x14ac:dyDescent="0.25">
      <c r="L137057" s="56"/>
      <c r="M137057" s="55"/>
      <c r="N137057" s="55"/>
      <c r="O137057" s="55"/>
    </row>
    <row r="137058" spans="12:15" x14ac:dyDescent="0.25">
      <c r="L137058" s="56"/>
      <c r="M137058" s="55"/>
      <c r="N137058" s="55"/>
      <c r="O137058" s="55"/>
    </row>
    <row r="137059" spans="12:15" x14ac:dyDescent="0.25">
      <c r="L137059" s="56"/>
      <c r="M137059" s="55"/>
      <c r="N137059" s="55"/>
      <c r="O137059" s="55"/>
    </row>
    <row r="137060" spans="12:15" x14ac:dyDescent="0.25">
      <c r="L137060" s="56"/>
      <c r="M137060" s="55"/>
      <c r="N137060" s="55"/>
      <c r="O137060" s="55"/>
    </row>
    <row r="137061" spans="12:15" x14ac:dyDescent="0.25">
      <c r="L137061" s="56"/>
      <c r="M137061" s="55"/>
      <c r="N137061" s="55"/>
      <c r="O137061" s="55"/>
    </row>
    <row r="137062" spans="12:15" x14ac:dyDescent="0.25">
      <c r="L137062" s="56"/>
      <c r="M137062" s="55"/>
      <c r="N137062" s="55"/>
      <c r="O137062" s="55"/>
    </row>
    <row r="137063" spans="12:15" x14ac:dyDescent="0.25">
      <c r="L137063" s="56"/>
      <c r="M137063" s="55"/>
      <c r="N137063" s="55"/>
      <c r="O137063" s="55"/>
    </row>
    <row r="137064" spans="12:15" x14ac:dyDescent="0.25">
      <c r="L137064" s="56"/>
      <c r="M137064" s="55"/>
      <c r="N137064" s="55"/>
      <c r="O137064" s="55"/>
    </row>
    <row r="137065" spans="12:15" x14ac:dyDescent="0.25">
      <c r="L137065" s="56"/>
      <c r="M137065" s="55"/>
      <c r="N137065" s="55"/>
      <c r="O137065" s="55"/>
    </row>
    <row r="137066" spans="12:15" x14ac:dyDescent="0.25">
      <c r="L137066" s="56"/>
      <c r="M137066" s="55"/>
      <c r="N137066" s="55"/>
      <c r="O137066" s="55"/>
    </row>
    <row r="137067" spans="12:15" x14ac:dyDescent="0.25">
      <c r="L137067" s="56"/>
      <c r="M137067" s="55"/>
      <c r="N137067" s="55"/>
      <c r="O137067" s="55"/>
    </row>
    <row r="137068" spans="12:15" x14ac:dyDescent="0.25">
      <c r="L137068" s="56"/>
      <c r="M137068" s="55"/>
      <c r="N137068" s="55"/>
      <c r="O137068" s="55"/>
    </row>
    <row r="137069" spans="12:15" x14ac:dyDescent="0.25">
      <c r="L137069" s="56"/>
      <c r="M137069" s="55"/>
      <c r="N137069" s="55"/>
      <c r="O137069" s="55"/>
    </row>
    <row r="137070" spans="12:15" x14ac:dyDescent="0.25">
      <c r="L137070" s="56"/>
      <c r="M137070" s="55"/>
      <c r="N137070" s="55"/>
      <c r="O137070" s="55"/>
    </row>
    <row r="137071" spans="12:15" x14ac:dyDescent="0.25">
      <c r="L137071" s="56"/>
      <c r="M137071" s="55"/>
      <c r="N137071" s="55"/>
      <c r="O137071" s="55"/>
    </row>
    <row r="137072" spans="12:15" x14ac:dyDescent="0.25">
      <c r="L137072" s="56"/>
      <c r="M137072" s="55"/>
      <c r="N137072" s="55"/>
      <c r="O137072" s="55"/>
    </row>
    <row r="137073" spans="12:15" x14ac:dyDescent="0.25">
      <c r="L137073" s="56"/>
      <c r="M137073" s="55"/>
      <c r="N137073" s="55"/>
      <c r="O137073" s="55"/>
    </row>
    <row r="137074" spans="12:15" x14ac:dyDescent="0.25">
      <c r="L137074" s="56"/>
      <c r="M137074" s="55"/>
      <c r="N137074" s="55"/>
      <c r="O137074" s="55"/>
    </row>
    <row r="137075" spans="12:15" x14ac:dyDescent="0.25">
      <c r="L137075" s="56"/>
      <c r="M137075" s="55"/>
      <c r="N137075" s="55"/>
      <c r="O137075" s="55"/>
    </row>
    <row r="137076" spans="12:15" x14ac:dyDescent="0.25">
      <c r="L137076" s="56"/>
      <c r="M137076" s="55"/>
      <c r="N137076" s="55"/>
      <c r="O137076" s="55"/>
    </row>
    <row r="137077" spans="12:15" x14ac:dyDescent="0.25">
      <c r="L137077" s="56"/>
      <c r="M137077" s="55"/>
      <c r="N137077" s="55"/>
      <c r="O137077" s="55"/>
    </row>
    <row r="137078" spans="12:15" x14ac:dyDescent="0.25">
      <c r="L137078" s="56"/>
      <c r="M137078" s="55"/>
      <c r="N137078" s="55"/>
      <c r="O137078" s="55"/>
    </row>
    <row r="137079" spans="12:15" x14ac:dyDescent="0.25">
      <c r="L137079" s="56"/>
      <c r="M137079" s="55"/>
      <c r="N137079" s="55"/>
      <c r="O137079" s="55"/>
    </row>
    <row r="137080" spans="12:15" x14ac:dyDescent="0.25">
      <c r="L137080" s="56"/>
      <c r="M137080" s="55"/>
      <c r="N137080" s="55"/>
      <c r="O137080" s="55"/>
    </row>
    <row r="137081" spans="12:15" x14ac:dyDescent="0.25">
      <c r="L137081" s="56"/>
      <c r="M137081" s="55"/>
      <c r="N137081" s="55"/>
      <c r="O137081" s="55"/>
    </row>
    <row r="137082" spans="12:15" x14ac:dyDescent="0.25">
      <c r="L137082" s="56"/>
      <c r="M137082" s="55"/>
      <c r="N137082" s="55"/>
      <c r="O137082" s="55"/>
    </row>
    <row r="137083" spans="12:15" x14ac:dyDescent="0.25">
      <c r="L137083" s="56"/>
      <c r="M137083" s="55"/>
      <c r="N137083" s="55"/>
      <c r="O137083" s="55"/>
    </row>
    <row r="137084" spans="12:15" x14ac:dyDescent="0.25">
      <c r="L137084" s="56"/>
      <c r="M137084" s="55"/>
      <c r="N137084" s="55"/>
      <c r="O137084" s="55"/>
    </row>
    <row r="137085" spans="12:15" x14ac:dyDescent="0.25">
      <c r="L137085" s="56"/>
      <c r="M137085" s="55"/>
      <c r="N137085" s="55"/>
      <c r="O137085" s="55"/>
    </row>
    <row r="137086" spans="12:15" x14ac:dyDescent="0.25">
      <c r="L137086" s="56"/>
      <c r="M137086" s="55"/>
      <c r="N137086" s="55"/>
      <c r="O137086" s="55"/>
    </row>
    <row r="137087" spans="12:15" x14ac:dyDescent="0.25">
      <c r="L137087" s="56"/>
      <c r="M137087" s="55"/>
      <c r="N137087" s="55"/>
      <c r="O137087" s="55"/>
    </row>
    <row r="137088" spans="12:15" x14ac:dyDescent="0.25">
      <c r="L137088" s="56"/>
      <c r="M137088" s="55"/>
      <c r="N137088" s="55"/>
      <c r="O137088" s="55"/>
    </row>
    <row r="137089" spans="12:15" x14ac:dyDescent="0.25">
      <c r="L137089" s="56"/>
      <c r="M137089" s="55"/>
      <c r="N137089" s="55"/>
      <c r="O137089" s="55"/>
    </row>
    <row r="137090" spans="12:15" x14ac:dyDescent="0.25">
      <c r="L137090" s="56"/>
      <c r="M137090" s="55"/>
      <c r="N137090" s="55"/>
      <c r="O137090" s="55"/>
    </row>
    <row r="137091" spans="12:15" x14ac:dyDescent="0.25">
      <c r="L137091" s="56"/>
      <c r="M137091" s="55"/>
      <c r="N137091" s="55"/>
      <c r="O137091" s="55"/>
    </row>
    <row r="137092" spans="12:15" x14ac:dyDescent="0.25">
      <c r="L137092" s="56"/>
      <c r="M137092" s="55"/>
      <c r="N137092" s="55"/>
      <c r="O137092" s="55"/>
    </row>
    <row r="137093" spans="12:15" x14ac:dyDescent="0.25">
      <c r="L137093" s="56"/>
      <c r="M137093" s="55"/>
      <c r="N137093" s="55"/>
      <c r="O137093" s="55"/>
    </row>
    <row r="137094" spans="12:15" x14ac:dyDescent="0.25">
      <c r="L137094" s="56"/>
      <c r="M137094" s="55"/>
      <c r="N137094" s="55"/>
      <c r="O137094" s="55"/>
    </row>
    <row r="137095" spans="12:15" x14ac:dyDescent="0.25">
      <c r="L137095" s="56"/>
      <c r="M137095" s="55"/>
      <c r="N137095" s="55"/>
      <c r="O137095" s="55"/>
    </row>
    <row r="137096" spans="12:15" x14ac:dyDescent="0.25">
      <c r="L137096" s="56"/>
      <c r="M137096" s="55"/>
      <c r="N137096" s="55"/>
      <c r="O137096" s="55"/>
    </row>
    <row r="137097" spans="12:15" x14ac:dyDescent="0.25">
      <c r="L137097" s="56"/>
      <c r="M137097" s="55"/>
      <c r="N137097" s="55"/>
      <c r="O137097" s="55"/>
    </row>
    <row r="137098" spans="12:15" x14ac:dyDescent="0.25">
      <c r="L137098" s="56"/>
      <c r="M137098" s="55"/>
      <c r="N137098" s="55"/>
      <c r="O137098" s="55"/>
    </row>
    <row r="137099" spans="12:15" x14ac:dyDescent="0.25">
      <c r="L137099" s="56"/>
      <c r="M137099" s="55"/>
      <c r="N137099" s="55"/>
      <c r="O137099" s="55"/>
    </row>
    <row r="137100" spans="12:15" x14ac:dyDescent="0.25">
      <c r="L137100" s="56"/>
      <c r="M137100" s="55"/>
      <c r="N137100" s="55"/>
      <c r="O137100" s="55"/>
    </row>
    <row r="137101" spans="12:15" x14ac:dyDescent="0.25">
      <c r="L137101" s="56"/>
      <c r="M137101" s="55"/>
      <c r="N137101" s="55"/>
      <c r="O137101" s="55"/>
    </row>
    <row r="137102" spans="12:15" x14ac:dyDescent="0.25">
      <c r="L137102" s="56"/>
      <c r="M137102" s="55"/>
      <c r="N137102" s="55"/>
      <c r="O137102" s="55"/>
    </row>
    <row r="137103" spans="12:15" x14ac:dyDescent="0.25">
      <c r="L137103" s="56"/>
      <c r="M137103" s="55"/>
      <c r="N137103" s="55"/>
      <c r="O137103" s="55"/>
    </row>
    <row r="137104" spans="12:15" x14ac:dyDescent="0.25">
      <c r="L137104" s="56"/>
      <c r="M137104" s="55"/>
      <c r="N137104" s="55"/>
      <c r="O137104" s="55"/>
    </row>
    <row r="137105" spans="12:15" x14ac:dyDescent="0.25">
      <c r="L137105" s="56"/>
      <c r="M137105" s="55"/>
      <c r="N137105" s="55"/>
      <c r="O137105" s="55"/>
    </row>
    <row r="137106" spans="12:15" x14ac:dyDescent="0.25">
      <c r="L137106" s="56"/>
      <c r="M137106" s="55"/>
      <c r="N137106" s="55"/>
      <c r="O137106" s="55"/>
    </row>
    <row r="137107" spans="12:15" x14ac:dyDescent="0.25">
      <c r="L137107" s="56"/>
      <c r="M137107" s="55"/>
      <c r="N137107" s="55"/>
      <c r="O137107" s="55"/>
    </row>
    <row r="137108" spans="12:15" x14ac:dyDescent="0.25">
      <c r="L137108" s="56"/>
      <c r="M137108" s="55"/>
      <c r="N137108" s="55"/>
      <c r="O137108" s="55"/>
    </row>
    <row r="137109" spans="12:15" x14ac:dyDescent="0.25">
      <c r="L137109" s="56"/>
      <c r="M137109" s="55"/>
      <c r="N137109" s="55"/>
      <c r="O137109" s="55"/>
    </row>
    <row r="137110" spans="12:15" x14ac:dyDescent="0.25">
      <c r="L137110" s="56"/>
      <c r="M137110" s="55"/>
      <c r="N137110" s="55"/>
      <c r="O137110" s="55"/>
    </row>
    <row r="137111" spans="12:15" x14ac:dyDescent="0.25">
      <c r="L137111" s="56"/>
      <c r="M137111" s="55"/>
      <c r="N137111" s="55"/>
      <c r="O137111" s="55"/>
    </row>
    <row r="137112" spans="12:15" x14ac:dyDescent="0.25">
      <c r="L137112" s="56"/>
      <c r="M137112" s="55"/>
      <c r="N137112" s="55"/>
      <c r="O137112" s="55"/>
    </row>
    <row r="137113" spans="12:15" x14ac:dyDescent="0.25">
      <c r="L137113" s="56"/>
      <c r="M137113" s="55"/>
      <c r="N137113" s="55"/>
      <c r="O137113" s="55"/>
    </row>
    <row r="137114" spans="12:15" x14ac:dyDescent="0.25">
      <c r="L137114" s="56"/>
      <c r="M137114" s="55"/>
      <c r="N137114" s="55"/>
      <c r="O137114" s="55"/>
    </row>
    <row r="137115" spans="12:15" x14ac:dyDescent="0.25">
      <c r="L137115" s="56"/>
      <c r="M137115" s="55"/>
      <c r="N137115" s="55"/>
      <c r="O137115" s="55"/>
    </row>
    <row r="137116" spans="12:15" x14ac:dyDescent="0.25">
      <c r="L137116" s="56"/>
      <c r="M137116" s="55"/>
      <c r="N137116" s="55"/>
      <c r="O137116" s="55"/>
    </row>
    <row r="137117" spans="12:15" x14ac:dyDescent="0.25">
      <c r="L137117" s="56"/>
      <c r="M137117" s="55"/>
      <c r="N137117" s="55"/>
      <c r="O137117" s="55"/>
    </row>
    <row r="137118" spans="12:15" x14ac:dyDescent="0.25">
      <c r="L137118" s="56"/>
      <c r="M137118" s="55"/>
      <c r="N137118" s="55"/>
      <c r="O137118" s="55"/>
    </row>
    <row r="137119" spans="12:15" x14ac:dyDescent="0.25">
      <c r="L137119" s="56"/>
      <c r="M137119" s="55"/>
      <c r="N137119" s="55"/>
      <c r="O137119" s="55"/>
    </row>
    <row r="137120" spans="12:15" x14ac:dyDescent="0.25">
      <c r="L137120" s="56"/>
      <c r="M137120" s="55"/>
      <c r="N137120" s="55"/>
      <c r="O137120" s="55"/>
    </row>
    <row r="137121" spans="12:15" x14ac:dyDescent="0.25">
      <c r="L137121" s="56"/>
      <c r="M137121" s="55"/>
      <c r="N137121" s="55"/>
      <c r="O137121" s="55"/>
    </row>
    <row r="137122" spans="12:15" x14ac:dyDescent="0.25">
      <c r="L137122" s="56"/>
      <c r="M137122" s="55"/>
      <c r="N137122" s="55"/>
      <c r="O137122" s="55"/>
    </row>
    <row r="137123" spans="12:15" x14ac:dyDescent="0.25">
      <c r="L137123" s="56"/>
      <c r="M137123" s="55"/>
      <c r="N137123" s="55"/>
      <c r="O137123" s="55"/>
    </row>
    <row r="137124" spans="12:15" x14ac:dyDescent="0.25">
      <c r="L137124" s="56"/>
      <c r="M137124" s="55"/>
      <c r="N137124" s="55"/>
      <c r="O137124" s="55"/>
    </row>
    <row r="137125" spans="12:15" x14ac:dyDescent="0.25">
      <c r="L137125" s="56"/>
      <c r="M137125" s="55"/>
      <c r="N137125" s="55"/>
      <c r="O137125" s="55"/>
    </row>
    <row r="137126" spans="12:15" x14ac:dyDescent="0.25">
      <c r="L137126" s="56"/>
      <c r="M137126" s="55"/>
      <c r="N137126" s="55"/>
      <c r="O137126" s="55"/>
    </row>
    <row r="137127" spans="12:15" x14ac:dyDescent="0.25">
      <c r="L137127" s="56"/>
      <c r="M137127" s="55"/>
      <c r="N137127" s="55"/>
      <c r="O137127" s="55"/>
    </row>
    <row r="137128" spans="12:15" x14ac:dyDescent="0.25">
      <c r="L137128" s="56"/>
      <c r="M137128" s="55"/>
      <c r="N137128" s="55"/>
      <c r="O137128" s="55"/>
    </row>
    <row r="137129" spans="12:15" x14ac:dyDescent="0.25">
      <c r="L137129" s="56"/>
      <c r="M137129" s="55"/>
      <c r="N137129" s="55"/>
      <c r="O137129" s="55"/>
    </row>
    <row r="137130" spans="12:15" x14ac:dyDescent="0.25">
      <c r="L137130" s="56"/>
      <c r="M137130" s="55"/>
      <c r="N137130" s="55"/>
      <c r="O137130" s="55"/>
    </row>
    <row r="137131" spans="12:15" x14ac:dyDescent="0.25">
      <c r="L137131" s="56"/>
      <c r="M137131" s="55"/>
      <c r="N137131" s="55"/>
      <c r="O137131" s="55"/>
    </row>
    <row r="137132" spans="12:15" x14ac:dyDescent="0.25">
      <c r="L137132" s="56"/>
      <c r="M137132" s="55"/>
      <c r="N137132" s="55"/>
      <c r="O137132" s="55"/>
    </row>
    <row r="137133" spans="12:15" x14ac:dyDescent="0.25">
      <c r="L137133" s="56"/>
      <c r="M137133" s="55"/>
      <c r="N137133" s="55"/>
      <c r="O137133" s="55"/>
    </row>
    <row r="137134" spans="12:15" x14ac:dyDescent="0.25">
      <c r="L137134" s="56"/>
      <c r="M137134" s="55"/>
      <c r="N137134" s="55"/>
      <c r="O137134" s="55"/>
    </row>
    <row r="137135" spans="12:15" x14ac:dyDescent="0.25">
      <c r="L137135" s="56"/>
      <c r="M137135" s="55"/>
      <c r="N137135" s="55"/>
      <c r="O137135" s="55"/>
    </row>
    <row r="137136" spans="12:15" x14ac:dyDescent="0.25">
      <c r="L137136" s="56"/>
      <c r="M137136" s="55"/>
      <c r="N137136" s="55"/>
      <c r="O137136" s="55"/>
    </row>
    <row r="137137" spans="12:15" x14ac:dyDescent="0.25">
      <c r="L137137" s="56"/>
      <c r="M137137" s="55"/>
      <c r="N137137" s="55"/>
      <c r="O137137" s="55"/>
    </row>
    <row r="137138" spans="12:15" x14ac:dyDescent="0.25">
      <c r="L137138" s="56"/>
      <c r="M137138" s="55"/>
      <c r="N137138" s="55"/>
      <c r="O137138" s="55"/>
    </row>
    <row r="137139" spans="12:15" x14ac:dyDescent="0.25">
      <c r="L137139" s="56"/>
      <c r="M137139" s="55"/>
      <c r="N137139" s="55"/>
      <c r="O137139" s="55"/>
    </row>
    <row r="137140" spans="12:15" x14ac:dyDescent="0.25">
      <c r="L137140" s="56"/>
      <c r="M137140" s="55"/>
      <c r="N137140" s="55"/>
      <c r="O137140" s="55"/>
    </row>
    <row r="137141" spans="12:15" x14ac:dyDescent="0.25">
      <c r="L137141" s="56"/>
      <c r="M137141" s="55"/>
      <c r="N137141" s="55"/>
      <c r="O137141" s="55"/>
    </row>
    <row r="137142" spans="12:15" x14ac:dyDescent="0.25">
      <c r="L137142" s="56"/>
      <c r="M137142" s="55"/>
      <c r="N137142" s="55"/>
      <c r="O137142" s="55"/>
    </row>
    <row r="137143" spans="12:15" x14ac:dyDescent="0.25">
      <c r="L137143" s="56"/>
      <c r="M137143" s="55"/>
      <c r="N137143" s="55"/>
      <c r="O137143" s="55"/>
    </row>
    <row r="137144" spans="12:15" x14ac:dyDescent="0.25">
      <c r="L137144" s="56"/>
      <c r="M137144" s="55"/>
      <c r="N137144" s="55"/>
      <c r="O137144" s="55"/>
    </row>
    <row r="137145" spans="12:15" x14ac:dyDescent="0.25">
      <c r="L137145" s="56"/>
      <c r="M137145" s="55"/>
      <c r="N137145" s="55"/>
      <c r="O137145" s="55"/>
    </row>
    <row r="137146" spans="12:15" x14ac:dyDescent="0.25">
      <c r="L137146" s="56"/>
      <c r="M137146" s="55"/>
      <c r="N137146" s="55"/>
      <c r="O137146" s="55"/>
    </row>
    <row r="137147" spans="12:15" x14ac:dyDescent="0.25">
      <c r="L137147" s="56"/>
      <c r="M137147" s="55"/>
      <c r="N137147" s="55"/>
      <c r="O137147" s="55"/>
    </row>
    <row r="137148" spans="12:15" x14ac:dyDescent="0.25">
      <c r="L137148" s="56"/>
      <c r="M137148" s="55"/>
      <c r="N137148" s="55"/>
      <c r="O137148" s="55"/>
    </row>
    <row r="137149" spans="12:15" x14ac:dyDescent="0.25">
      <c r="L137149" s="56"/>
      <c r="M137149" s="55"/>
      <c r="N137149" s="55"/>
      <c r="O137149" s="55"/>
    </row>
    <row r="137150" spans="12:15" x14ac:dyDescent="0.25">
      <c r="L137150" s="56"/>
      <c r="M137150" s="55"/>
      <c r="N137150" s="55"/>
      <c r="O137150" s="55"/>
    </row>
    <row r="137151" spans="12:15" x14ac:dyDescent="0.25">
      <c r="L137151" s="56"/>
      <c r="M137151" s="55"/>
      <c r="N137151" s="55"/>
      <c r="O137151" s="55"/>
    </row>
    <row r="137152" spans="12:15" x14ac:dyDescent="0.25">
      <c r="L137152" s="56"/>
      <c r="M137152" s="55"/>
      <c r="N137152" s="55"/>
      <c r="O137152" s="55"/>
    </row>
    <row r="137153" spans="12:15" x14ac:dyDescent="0.25">
      <c r="L137153" s="56"/>
      <c r="M137153" s="55"/>
      <c r="N137153" s="55"/>
      <c r="O137153" s="55"/>
    </row>
    <row r="137154" spans="12:15" x14ac:dyDescent="0.25">
      <c r="L137154" s="56"/>
      <c r="M137154" s="55"/>
      <c r="N137154" s="55"/>
      <c r="O137154" s="55"/>
    </row>
    <row r="137155" spans="12:15" x14ac:dyDescent="0.25">
      <c r="L137155" s="56"/>
      <c r="M137155" s="55"/>
      <c r="N137155" s="55"/>
      <c r="O137155" s="55"/>
    </row>
    <row r="137156" spans="12:15" x14ac:dyDescent="0.25">
      <c r="L137156" s="56"/>
      <c r="M137156" s="55"/>
      <c r="N137156" s="55"/>
      <c r="O137156" s="55"/>
    </row>
    <row r="137157" spans="12:15" x14ac:dyDescent="0.25">
      <c r="L137157" s="56"/>
      <c r="M137157" s="55"/>
      <c r="N137157" s="55"/>
      <c r="O137157" s="55"/>
    </row>
    <row r="137158" spans="12:15" x14ac:dyDescent="0.25">
      <c r="L137158" s="56"/>
      <c r="M137158" s="55"/>
      <c r="N137158" s="55"/>
      <c r="O137158" s="55"/>
    </row>
    <row r="137159" spans="12:15" x14ac:dyDescent="0.25">
      <c r="L137159" s="56"/>
      <c r="M137159" s="55"/>
      <c r="N137159" s="55"/>
      <c r="O137159" s="55"/>
    </row>
    <row r="137160" spans="12:15" x14ac:dyDescent="0.25">
      <c r="L137160" s="56"/>
      <c r="M137160" s="55"/>
      <c r="N137160" s="55"/>
      <c r="O137160" s="55"/>
    </row>
    <row r="137161" spans="12:15" x14ac:dyDescent="0.25">
      <c r="L137161" s="56"/>
      <c r="M137161" s="55"/>
      <c r="N137161" s="55"/>
      <c r="O137161" s="55"/>
    </row>
    <row r="137162" spans="12:15" x14ac:dyDescent="0.25">
      <c r="L137162" s="56"/>
      <c r="M137162" s="55"/>
      <c r="N137162" s="55"/>
      <c r="O137162" s="55"/>
    </row>
    <row r="137163" spans="12:15" x14ac:dyDescent="0.25">
      <c r="L137163" s="56"/>
      <c r="M137163" s="55"/>
      <c r="N137163" s="55"/>
      <c r="O137163" s="55"/>
    </row>
    <row r="137164" spans="12:15" x14ac:dyDescent="0.25">
      <c r="L137164" s="56"/>
      <c r="M137164" s="55"/>
      <c r="N137164" s="55"/>
      <c r="O137164" s="55"/>
    </row>
    <row r="137165" spans="12:15" x14ac:dyDescent="0.25">
      <c r="L137165" s="56"/>
      <c r="M137165" s="55"/>
      <c r="N137165" s="55"/>
      <c r="O137165" s="55"/>
    </row>
    <row r="137166" spans="12:15" x14ac:dyDescent="0.25">
      <c r="L137166" s="56"/>
      <c r="M137166" s="55"/>
      <c r="N137166" s="55"/>
      <c r="O137166" s="55"/>
    </row>
    <row r="137167" spans="12:15" x14ac:dyDescent="0.25">
      <c r="L137167" s="56"/>
      <c r="M137167" s="55"/>
      <c r="N137167" s="55"/>
      <c r="O137167" s="55"/>
    </row>
    <row r="137168" spans="12:15" x14ac:dyDescent="0.25">
      <c r="L137168" s="56"/>
      <c r="M137168" s="55"/>
      <c r="N137168" s="55"/>
      <c r="O137168" s="55"/>
    </row>
    <row r="137169" spans="12:15" x14ac:dyDescent="0.25">
      <c r="L137169" s="56"/>
      <c r="M137169" s="55"/>
      <c r="N137169" s="55"/>
      <c r="O137169" s="55"/>
    </row>
    <row r="137170" spans="12:15" x14ac:dyDescent="0.25">
      <c r="L137170" s="56"/>
      <c r="M137170" s="55"/>
      <c r="N137170" s="55"/>
      <c r="O137170" s="55"/>
    </row>
    <row r="137171" spans="12:15" x14ac:dyDescent="0.25">
      <c r="L137171" s="56"/>
      <c r="M137171" s="55"/>
      <c r="N137171" s="55"/>
      <c r="O137171" s="55"/>
    </row>
    <row r="137172" spans="12:15" x14ac:dyDescent="0.25">
      <c r="L137172" s="56"/>
      <c r="M137172" s="55"/>
      <c r="N137172" s="55"/>
      <c r="O137172" s="55"/>
    </row>
    <row r="137173" spans="12:15" x14ac:dyDescent="0.25">
      <c r="L137173" s="56"/>
      <c r="M137173" s="55"/>
      <c r="N137173" s="55"/>
      <c r="O137173" s="55"/>
    </row>
    <row r="137174" spans="12:15" x14ac:dyDescent="0.25">
      <c r="L137174" s="56"/>
      <c r="M137174" s="55"/>
      <c r="N137174" s="55"/>
      <c r="O137174" s="55"/>
    </row>
    <row r="137175" spans="12:15" x14ac:dyDescent="0.25">
      <c r="L137175" s="56"/>
      <c r="M137175" s="55"/>
      <c r="N137175" s="55"/>
      <c r="O137175" s="55"/>
    </row>
    <row r="137176" spans="12:15" x14ac:dyDescent="0.25">
      <c r="L137176" s="56"/>
      <c r="M137176" s="55"/>
      <c r="N137176" s="55"/>
      <c r="O137176" s="55"/>
    </row>
    <row r="137177" spans="12:15" x14ac:dyDescent="0.25">
      <c r="L137177" s="56"/>
      <c r="M137177" s="55"/>
      <c r="N137177" s="55"/>
      <c r="O137177" s="55"/>
    </row>
    <row r="137178" spans="12:15" x14ac:dyDescent="0.25">
      <c r="L137178" s="56"/>
      <c r="M137178" s="55"/>
      <c r="N137178" s="55"/>
      <c r="O137178" s="55"/>
    </row>
    <row r="137179" spans="12:15" x14ac:dyDescent="0.25">
      <c r="L137179" s="56"/>
      <c r="M137179" s="55"/>
      <c r="N137179" s="55"/>
      <c r="O137179" s="55"/>
    </row>
    <row r="137180" spans="12:15" x14ac:dyDescent="0.25">
      <c r="L137180" s="56"/>
      <c r="M137180" s="55"/>
      <c r="N137180" s="55"/>
      <c r="O137180" s="55"/>
    </row>
    <row r="137181" spans="12:15" x14ac:dyDescent="0.25">
      <c r="L137181" s="56"/>
      <c r="M137181" s="55"/>
      <c r="N137181" s="55"/>
      <c r="O137181" s="55"/>
    </row>
    <row r="137182" spans="12:15" x14ac:dyDescent="0.25">
      <c r="L137182" s="56"/>
      <c r="M137182" s="55"/>
      <c r="N137182" s="55"/>
      <c r="O137182" s="55"/>
    </row>
    <row r="137183" spans="12:15" x14ac:dyDescent="0.25">
      <c r="L137183" s="56"/>
      <c r="M137183" s="55"/>
      <c r="N137183" s="55"/>
      <c r="O137183" s="55"/>
    </row>
    <row r="137184" spans="12:15" x14ac:dyDescent="0.25">
      <c r="L137184" s="56"/>
      <c r="M137184" s="55"/>
      <c r="N137184" s="55"/>
      <c r="O137184" s="55"/>
    </row>
    <row r="137185" spans="12:15" x14ac:dyDescent="0.25">
      <c r="L137185" s="56"/>
      <c r="M137185" s="55"/>
      <c r="N137185" s="55"/>
      <c r="O137185" s="55"/>
    </row>
    <row r="137186" spans="12:15" x14ac:dyDescent="0.25">
      <c r="L137186" s="56"/>
      <c r="M137186" s="55"/>
      <c r="N137186" s="55"/>
      <c r="O137186" s="55"/>
    </row>
    <row r="137187" spans="12:15" x14ac:dyDescent="0.25">
      <c r="L137187" s="56"/>
      <c r="M137187" s="55"/>
      <c r="N137187" s="55"/>
      <c r="O137187" s="55"/>
    </row>
    <row r="137188" spans="12:15" x14ac:dyDescent="0.25">
      <c r="L137188" s="56"/>
      <c r="M137188" s="55"/>
      <c r="N137188" s="55"/>
      <c r="O137188" s="55"/>
    </row>
    <row r="137189" spans="12:15" x14ac:dyDescent="0.25">
      <c r="L137189" s="56"/>
      <c r="M137189" s="55"/>
      <c r="N137189" s="55"/>
      <c r="O137189" s="55"/>
    </row>
    <row r="137190" spans="12:15" x14ac:dyDescent="0.25">
      <c r="L137190" s="56"/>
      <c r="M137190" s="55"/>
      <c r="N137190" s="55"/>
      <c r="O137190" s="55"/>
    </row>
    <row r="137191" spans="12:15" x14ac:dyDescent="0.25">
      <c r="L137191" s="56"/>
      <c r="M137191" s="55"/>
      <c r="N137191" s="55"/>
      <c r="O137191" s="55"/>
    </row>
    <row r="137192" spans="12:15" x14ac:dyDescent="0.25">
      <c r="L137192" s="56"/>
      <c r="M137192" s="55"/>
      <c r="N137192" s="55"/>
      <c r="O137192" s="55"/>
    </row>
    <row r="137193" spans="12:15" x14ac:dyDescent="0.25">
      <c r="L137193" s="56"/>
      <c r="M137193" s="55"/>
      <c r="N137193" s="55"/>
      <c r="O137193" s="55"/>
    </row>
    <row r="137194" spans="12:15" x14ac:dyDescent="0.25">
      <c r="L137194" s="56"/>
      <c r="M137194" s="55"/>
      <c r="N137194" s="55"/>
      <c r="O137194" s="55"/>
    </row>
    <row r="137195" spans="12:15" x14ac:dyDescent="0.25">
      <c r="L137195" s="56"/>
      <c r="M137195" s="55"/>
      <c r="N137195" s="55"/>
      <c r="O137195" s="55"/>
    </row>
    <row r="137196" spans="12:15" x14ac:dyDescent="0.25">
      <c r="L137196" s="56"/>
      <c r="M137196" s="55"/>
      <c r="N137196" s="55"/>
      <c r="O137196" s="55"/>
    </row>
    <row r="137197" spans="12:15" x14ac:dyDescent="0.25">
      <c r="L137197" s="56"/>
      <c r="M137197" s="55"/>
      <c r="N137197" s="55"/>
      <c r="O137197" s="55"/>
    </row>
    <row r="137198" spans="12:15" x14ac:dyDescent="0.25">
      <c r="L137198" s="56"/>
      <c r="M137198" s="55"/>
      <c r="N137198" s="55"/>
      <c r="O137198" s="55"/>
    </row>
    <row r="137199" spans="12:15" x14ac:dyDescent="0.25">
      <c r="L137199" s="56"/>
      <c r="M137199" s="55"/>
      <c r="N137199" s="55"/>
      <c r="O137199" s="55"/>
    </row>
    <row r="137200" spans="12:15" x14ac:dyDescent="0.25">
      <c r="L137200" s="56"/>
      <c r="M137200" s="55"/>
      <c r="N137200" s="55"/>
      <c r="O137200" s="55"/>
    </row>
    <row r="137201" spans="12:15" x14ac:dyDescent="0.25">
      <c r="L137201" s="56"/>
      <c r="M137201" s="55"/>
      <c r="N137201" s="55"/>
      <c r="O137201" s="55"/>
    </row>
    <row r="137202" spans="12:15" x14ac:dyDescent="0.25">
      <c r="L137202" s="56"/>
      <c r="M137202" s="55"/>
      <c r="N137202" s="55"/>
      <c r="O137202" s="55"/>
    </row>
    <row r="137203" spans="12:15" x14ac:dyDescent="0.25">
      <c r="L137203" s="56"/>
      <c r="M137203" s="55"/>
      <c r="N137203" s="55"/>
      <c r="O137203" s="55"/>
    </row>
    <row r="137204" spans="12:15" x14ac:dyDescent="0.25">
      <c r="L137204" s="56"/>
      <c r="M137204" s="55"/>
      <c r="N137204" s="55"/>
      <c r="O137204" s="55"/>
    </row>
    <row r="137205" spans="12:15" x14ac:dyDescent="0.25">
      <c r="L137205" s="56"/>
      <c r="M137205" s="55"/>
      <c r="N137205" s="55"/>
      <c r="O137205" s="55"/>
    </row>
    <row r="137206" spans="12:15" x14ac:dyDescent="0.25">
      <c r="L137206" s="56"/>
      <c r="M137206" s="55"/>
      <c r="N137206" s="55"/>
      <c r="O137206" s="55"/>
    </row>
    <row r="137207" spans="12:15" x14ac:dyDescent="0.25">
      <c r="L137207" s="56"/>
      <c r="M137207" s="55"/>
      <c r="N137207" s="55"/>
      <c r="O137207" s="55"/>
    </row>
    <row r="137208" spans="12:15" x14ac:dyDescent="0.25">
      <c r="L137208" s="56"/>
      <c r="M137208" s="55"/>
      <c r="N137208" s="55"/>
      <c r="O137208" s="55"/>
    </row>
    <row r="137209" spans="12:15" x14ac:dyDescent="0.25">
      <c r="L137209" s="56"/>
      <c r="M137209" s="55"/>
      <c r="N137209" s="55"/>
      <c r="O137209" s="55"/>
    </row>
    <row r="137210" spans="12:15" x14ac:dyDescent="0.25">
      <c r="L137210" s="56"/>
      <c r="M137210" s="55"/>
      <c r="N137210" s="55"/>
      <c r="O137210" s="55"/>
    </row>
    <row r="137211" spans="12:15" x14ac:dyDescent="0.25">
      <c r="L137211" s="56"/>
      <c r="M137211" s="55"/>
      <c r="N137211" s="55"/>
      <c r="O137211" s="55"/>
    </row>
    <row r="137212" spans="12:15" x14ac:dyDescent="0.25">
      <c r="L137212" s="56"/>
      <c r="M137212" s="55"/>
      <c r="N137212" s="55"/>
      <c r="O137212" s="55"/>
    </row>
    <row r="137213" spans="12:15" x14ac:dyDescent="0.25">
      <c r="L137213" s="56"/>
      <c r="M137213" s="55"/>
      <c r="N137213" s="55"/>
      <c r="O137213" s="55"/>
    </row>
    <row r="137214" spans="12:15" x14ac:dyDescent="0.25">
      <c r="L137214" s="56"/>
      <c r="M137214" s="55"/>
      <c r="N137214" s="55"/>
      <c r="O137214" s="55"/>
    </row>
    <row r="137215" spans="12:15" x14ac:dyDescent="0.25">
      <c r="L137215" s="56"/>
      <c r="M137215" s="55"/>
      <c r="N137215" s="55"/>
      <c r="O137215" s="55"/>
    </row>
    <row r="137216" spans="12:15" x14ac:dyDescent="0.25">
      <c r="L137216" s="56"/>
      <c r="M137216" s="55"/>
      <c r="N137216" s="55"/>
      <c r="O137216" s="55"/>
    </row>
    <row r="137217" spans="12:15" x14ac:dyDescent="0.25">
      <c r="L137217" s="56"/>
      <c r="M137217" s="55"/>
      <c r="N137217" s="55"/>
      <c r="O137217" s="55"/>
    </row>
    <row r="137218" spans="12:15" x14ac:dyDescent="0.25">
      <c r="L137218" s="56"/>
      <c r="M137218" s="55"/>
      <c r="N137218" s="55"/>
      <c r="O137218" s="55"/>
    </row>
    <row r="137219" spans="12:15" x14ac:dyDescent="0.25">
      <c r="L137219" s="56"/>
      <c r="M137219" s="55"/>
      <c r="N137219" s="55"/>
      <c r="O137219" s="55"/>
    </row>
    <row r="137220" spans="12:15" x14ac:dyDescent="0.25">
      <c r="L137220" s="56"/>
      <c r="M137220" s="55"/>
      <c r="N137220" s="55"/>
      <c r="O137220" s="55"/>
    </row>
    <row r="137221" spans="12:15" x14ac:dyDescent="0.25">
      <c r="L137221" s="56"/>
      <c r="M137221" s="55"/>
      <c r="N137221" s="55"/>
      <c r="O137221" s="55"/>
    </row>
    <row r="137222" spans="12:15" x14ac:dyDescent="0.25">
      <c r="L137222" s="56"/>
      <c r="M137222" s="55"/>
      <c r="N137222" s="55"/>
      <c r="O137222" s="55"/>
    </row>
    <row r="137223" spans="12:15" x14ac:dyDescent="0.25">
      <c r="L137223" s="56"/>
      <c r="M137223" s="55"/>
      <c r="N137223" s="55"/>
      <c r="O137223" s="55"/>
    </row>
    <row r="137224" spans="12:15" x14ac:dyDescent="0.25">
      <c r="L137224" s="56"/>
      <c r="M137224" s="55"/>
      <c r="N137224" s="55"/>
      <c r="O137224" s="55"/>
    </row>
    <row r="137225" spans="12:15" x14ac:dyDescent="0.25">
      <c r="L137225" s="56"/>
      <c r="M137225" s="55"/>
      <c r="N137225" s="55"/>
      <c r="O137225" s="55"/>
    </row>
    <row r="137226" spans="12:15" x14ac:dyDescent="0.25">
      <c r="L137226" s="56"/>
      <c r="M137226" s="55"/>
      <c r="N137226" s="55"/>
      <c r="O137226" s="55"/>
    </row>
    <row r="137227" spans="12:15" x14ac:dyDescent="0.25">
      <c r="L137227" s="56"/>
      <c r="M137227" s="55"/>
      <c r="N137227" s="55"/>
      <c r="O137227" s="55"/>
    </row>
    <row r="137228" spans="12:15" x14ac:dyDescent="0.25">
      <c r="L137228" s="56"/>
      <c r="M137228" s="55"/>
      <c r="N137228" s="55"/>
      <c r="O137228" s="55"/>
    </row>
    <row r="137229" spans="12:15" x14ac:dyDescent="0.25">
      <c r="L137229" s="56"/>
      <c r="M137229" s="55"/>
      <c r="N137229" s="55"/>
      <c r="O137229" s="55"/>
    </row>
    <row r="137230" spans="12:15" x14ac:dyDescent="0.25">
      <c r="L137230" s="56"/>
      <c r="M137230" s="55"/>
      <c r="N137230" s="55"/>
      <c r="O137230" s="55"/>
    </row>
    <row r="137231" spans="12:15" x14ac:dyDescent="0.25">
      <c r="L137231" s="56"/>
      <c r="M137231" s="55"/>
      <c r="N137231" s="55"/>
      <c r="O137231" s="55"/>
    </row>
    <row r="137232" spans="12:15" x14ac:dyDescent="0.25">
      <c r="L137232" s="56"/>
      <c r="M137232" s="55"/>
      <c r="N137232" s="55"/>
      <c r="O137232" s="55"/>
    </row>
    <row r="137233" spans="12:15" x14ac:dyDescent="0.25">
      <c r="L137233" s="56"/>
      <c r="M137233" s="55"/>
      <c r="N137233" s="55"/>
      <c r="O137233" s="55"/>
    </row>
    <row r="137234" spans="12:15" x14ac:dyDescent="0.25">
      <c r="L137234" s="56"/>
      <c r="M137234" s="55"/>
      <c r="N137234" s="55"/>
      <c r="O137234" s="55"/>
    </row>
    <row r="137235" spans="12:15" x14ac:dyDescent="0.25">
      <c r="L137235" s="56"/>
      <c r="M137235" s="55"/>
      <c r="N137235" s="55"/>
      <c r="O137235" s="55"/>
    </row>
    <row r="137236" spans="12:15" x14ac:dyDescent="0.25">
      <c r="L137236" s="56"/>
      <c r="M137236" s="55"/>
      <c r="N137236" s="55"/>
      <c r="O137236" s="55"/>
    </row>
    <row r="137237" spans="12:15" x14ac:dyDescent="0.25">
      <c r="L137237" s="56"/>
      <c r="M137237" s="55"/>
      <c r="N137237" s="55"/>
      <c r="O137237" s="55"/>
    </row>
    <row r="137238" spans="12:15" x14ac:dyDescent="0.25">
      <c r="L137238" s="56"/>
      <c r="M137238" s="55"/>
      <c r="N137238" s="55"/>
      <c r="O137238" s="55"/>
    </row>
    <row r="137239" spans="12:15" x14ac:dyDescent="0.25">
      <c r="L137239" s="56"/>
      <c r="M137239" s="55"/>
      <c r="N137239" s="55"/>
      <c r="O137239" s="55"/>
    </row>
    <row r="137240" spans="12:15" x14ac:dyDescent="0.25">
      <c r="L137240" s="56"/>
      <c r="M137240" s="55"/>
      <c r="N137240" s="55"/>
      <c r="O137240" s="55"/>
    </row>
    <row r="137241" spans="12:15" x14ac:dyDescent="0.25">
      <c r="L137241" s="56"/>
      <c r="M137241" s="55"/>
      <c r="N137241" s="55"/>
      <c r="O137241" s="55"/>
    </row>
    <row r="137242" spans="12:15" x14ac:dyDescent="0.25">
      <c r="L137242" s="56"/>
      <c r="M137242" s="55"/>
      <c r="N137242" s="55"/>
      <c r="O137242" s="55"/>
    </row>
    <row r="137243" spans="12:15" x14ac:dyDescent="0.25">
      <c r="L137243" s="56"/>
      <c r="M137243" s="55"/>
      <c r="N137243" s="55"/>
      <c r="O137243" s="55"/>
    </row>
    <row r="137244" spans="12:15" x14ac:dyDescent="0.25">
      <c r="L137244" s="56"/>
      <c r="M137244" s="55"/>
      <c r="N137244" s="55"/>
      <c r="O137244" s="55"/>
    </row>
    <row r="137245" spans="12:15" x14ac:dyDescent="0.25">
      <c r="L137245" s="56"/>
      <c r="M137245" s="55"/>
      <c r="N137245" s="55"/>
      <c r="O137245" s="55"/>
    </row>
    <row r="137246" spans="12:15" x14ac:dyDescent="0.25">
      <c r="L137246" s="56"/>
      <c r="M137246" s="55"/>
      <c r="N137246" s="55"/>
      <c r="O137246" s="55"/>
    </row>
    <row r="137247" spans="12:15" x14ac:dyDescent="0.25">
      <c r="L137247" s="56"/>
      <c r="M137247" s="55"/>
      <c r="N137247" s="55"/>
      <c r="O137247" s="55"/>
    </row>
    <row r="137248" spans="12:15" x14ac:dyDescent="0.25">
      <c r="L137248" s="56"/>
      <c r="M137248" s="55"/>
      <c r="N137248" s="55"/>
      <c r="O137248" s="55"/>
    </row>
    <row r="137249" spans="12:15" x14ac:dyDescent="0.25">
      <c r="L137249" s="56"/>
      <c r="M137249" s="55"/>
      <c r="N137249" s="55"/>
      <c r="O137249" s="55"/>
    </row>
    <row r="137250" spans="12:15" x14ac:dyDescent="0.25">
      <c r="L137250" s="56"/>
      <c r="M137250" s="55"/>
      <c r="N137250" s="55"/>
      <c r="O137250" s="55"/>
    </row>
    <row r="137251" spans="12:15" x14ac:dyDescent="0.25">
      <c r="L137251" s="56"/>
      <c r="M137251" s="55"/>
      <c r="N137251" s="55"/>
      <c r="O137251" s="55"/>
    </row>
    <row r="137252" spans="12:15" x14ac:dyDescent="0.25">
      <c r="L137252" s="56"/>
      <c r="M137252" s="55"/>
      <c r="N137252" s="55"/>
      <c r="O137252" s="55"/>
    </row>
    <row r="137253" spans="12:15" x14ac:dyDescent="0.25">
      <c r="L137253" s="56"/>
      <c r="M137253" s="55"/>
      <c r="N137253" s="55"/>
      <c r="O137253" s="55"/>
    </row>
    <row r="137254" spans="12:15" x14ac:dyDescent="0.25">
      <c r="L137254" s="56"/>
      <c r="M137254" s="55"/>
      <c r="N137254" s="55"/>
      <c r="O137254" s="55"/>
    </row>
    <row r="137255" spans="12:15" x14ac:dyDescent="0.25">
      <c r="L137255" s="56"/>
      <c r="M137255" s="55"/>
      <c r="N137255" s="55"/>
      <c r="O137255" s="55"/>
    </row>
    <row r="137256" spans="12:15" x14ac:dyDescent="0.25">
      <c r="L137256" s="56"/>
      <c r="M137256" s="55"/>
      <c r="N137256" s="55"/>
      <c r="O137256" s="55"/>
    </row>
    <row r="137257" spans="12:15" x14ac:dyDescent="0.25">
      <c r="L137257" s="56"/>
      <c r="M137257" s="55"/>
      <c r="N137257" s="55"/>
      <c r="O137257" s="55"/>
    </row>
    <row r="137258" spans="12:15" x14ac:dyDescent="0.25">
      <c r="L137258" s="56"/>
      <c r="M137258" s="55"/>
      <c r="N137258" s="55"/>
      <c r="O137258" s="55"/>
    </row>
    <row r="137259" spans="12:15" x14ac:dyDescent="0.25">
      <c r="L137259" s="56"/>
      <c r="M137259" s="55"/>
      <c r="N137259" s="55"/>
      <c r="O137259" s="55"/>
    </row>
    <row r="137260" spans="12:15" x14ac:dyDescent="0.25">
      <c r="L137260" s="56"/>
      <c r="M137260" s="55"/>
      <c r="N137260" s="55"/>
      <c r="O137260" s="55"/>
    </row>
    <row r="137261" spans="12:15" x14ac:dyDescent="0.25">
      <c r="L137261" s="56"/>
      <c r="M137261" s="55"/>
      <c r="N137261" s="55"/>
      <c r="O137261" s="55"/>
    </row>
    <row r="137262" spans="12:15" x14ac:dyDescent="0.25">
      <c r="L137262" s="56"/>
      <c r="M137262" s="55"/>
      <c r="N137262" s="55"/>
      <c r="O137262" s="55"/>
    </row>
    <row r="137263" spans="12:15" x14ac:dyDescent="0.25">
      <c r="L137263" s="56"/>
      <c r="M137263" s="55"/>
      <c r="N137263" s="55"/>
      <c r="O137263" s="55"/>
    </row>
    <row r="137264" spans="12:15" x14ac:dyDescent="0.25">
      <c r="L137264" s="56"/>
      <c r="M137264" s="55"/>
      <c r="N137264" s="55"/>
      <c r="O137264" s="55"/>
    </row>
    <row r="137265" spans="12:15" x14ac:dyDescent="0.25">
      <c r="L137265" s="56"/>
      <c r="M137265" s="55"/>
      <c r="N137265" s="55"/>
      <c r="O137265" s="55"/>
    </row>
    <row r="137266" spans="12:15" x14ac:dyDescent="0.25">
      <c r="L137266" s="56"/>
      <c r="M137266" s="55"/>
      <c r="N137266" s="55"/>
      <c r="O137266" s="55"/>
    </row>
    <row r="137267" spans="12:15" x14ac:dyDescent="0.25">
      <c r="L137267" s="56"/>
      <c r="M137267" s="55"/>
      <c r="N137267" s="55"/>
      <c r="O137267" s="55"/>
    </row>
    <row r="137268" spans="12:15" x14ac:dyDescent="0.25">
      <c r="L137268" s="56"/>
      <c r="M137268" s="55"/>
      <c r="N137268" s="55"/>
      <c r="O137268" s="55"/>
    </row>
    <row r="137269" spans="12:15" x14ac:dyDescent="0.25">
      <c r="L137269" s="56"/>
      <c r="M137269" s="55"/>
      <c r="N137269" s="55"/>
      <c r="O137269" s="55"/>
    </row>
    <row r="137270" spans="12:15" x14ac:dyDescent="0.25">
      <c r="L137270" s="56"/>
      <c r="M137270" s="55"/>
      <c r="N137270" s="55"/>
      <c r="O137270" s="55"/>
    </row>
    <row r="137271" spans="12:15" x14ac:dyDescent="0.25">
      <c r="L137271" s="56"/>
      <c r="M137271" s="55"/>
      <c r="N137271" s="55"/>
      <c r="O137271" s="55"/>
    </row>
    <row r="137272" spans="12:15" x14ac:dyDescent="0.25">
      <c r="L137272" s="56"/>
      <c r="M137272" s="55"/>
      <c r="N137272" s="55"/>
      <c r="O137272" s="55"/>
    </row>
    <row r="137273" spans="12:15" x14ac:dyDescent="0.25">
      <c r="L137273" s="56"/>
      <c r="M137273" s="55"/>
      <c r="N137273" s="55"/>
      <c r="O137273" s="55"/>
    </row>
    <row r="137274" spans="12:15" x14ac:dyDescent="0.25">
      <c r="L137274" s="56"/>
      <c r="M137274" s="55"/>
      <c r="N137274" s="55"/>
      <c r="O137274" s="55"/>
    </row>
    <row r="137275" spans="12:15" x14ac:dyDescent="0.25">
      <c r="L137275" s="56"/>
      <c r="M137275" s="55"/>
      <c r="N137275" s="55"/>
      <c r="O137275" s="55"/>
    </row>
    <row r="137276" spans="12:15" x14ac:dyDescent="0.25">
      <c r="L137276" s="56"/>
      <c r="M137276" s="55"/>
      <c r="N137276" s="55"/>
      <c r="O137276" s="55"/>
    </row>
    <row r="137277" spans="12:15" x14ac:dyDescent="0.25">
      <c r="L137277" s="56"/>
      <c r="M137277" s="55"/>
      <c r="N137277" s="55"/>
      <c r="O137277" s="55"/>
    </row>
    <row r="137278" spans="12:15" x14ac:dyDescent="0.25">
      <c r="L137278" s="56"/>
      <c r="M137278" s="55"/>
      <c r="N137278" s="55"/>
      <c r="O137278" s="55"/>
    </row>
    <row r="137279" spans="12:15" x14ac:dyDescent="0.25">
      <c r="L137279" s="56"/>
      <c r="M137279" s="55"/>
      <c r="N137279" s="55"/>
      <c r="O137279" s="55"/>
    </row>
    <row r="137280" spans="12:15" x14ac:dyDescent="0.25">
      <c r="L137280" s="56"/>
      <c r="M137280" s="55"/>
      <c r="N137280" s="55"/>
      <c r="O137280" s="55"/>
    </row>
    <row r="137281" spans="12:15" x14ac:dyDescent="0.25">
      <c r="L137281" s="56"/>
      <c r="M137281" s="55"/>
      <c r="N137281" s="55"/>
      <c r="O137281" s="55"/>
    </row>
    <row r="137282" spans="12:15" x14ac:dyDescent="0.25">
      <c r="L137282" s="56"/>
      <c r="M137282" s="55"/>
      <c r="N137282" s="55"/>
      <c r="O137282" s="55"/>
    </row>
    <row r="137283" spans="12:15" x14ac:dyDescent="0.25">
      <c r="L137283" s="56"/>
      <c r="M137283" s="55"/>
      <c r="N137283" s="55"/>
      <c r="O137283" s="55"/>
    </row>
    <row r="137284" spans="12:15" x14ac:dyDescent="0.25">
      <c r="L137284" s="56"/>
      <c r="M137284" s="55"/>
      <c r="N137284" s="55"/>
      <c r="O137284" s="55"/>
    </row>
    <row r="137285" spans="12:15" x14ac:dyDescent="0.25">
      <c r="L137285" s="56"/>
      <c r="M137285" s="55"/>
      <c r="N137285" s="55"/>
      <c r="O137285" s="55"/>
    </row>
    <row r="137286" spans="12:15" x14ac:dyDescent="0.25">
      <c r="L137286" s="56"/>
      <c r="M137286" s="55"/>
      <c r="N137286" s="55"/>
      <c r="O137286" s="55"/>
    </row>
    <row r="137287" spans="12:15" x14ac:dyDescent="0.25">
      <c r="L137287" s="56"/>
      <c r="M137287" s="55"/>
      <c r="N137287" s="55"/>
      <c r="O137287" s="55"/>
    </row>
    <row r="137288" spans="12:15" x14ac:dyDescent="0.25">
      <c r="L137288" s="56"/>
      <c r="M137288" s="55"/>
      <c r="N137288" s="55"/>
      <c r="O137288" s="55"/>
    </row>
    <row r="137289" spans="12:15" x14ac:dyDescent="0.25">
      <c r="L137289" s="56"/>
      <c r="M137289" s="55"/>
      <c r="N137289" s="55"/>
      <c r="O137289" s="55"/>
    </row>
    <row r="137290" spans="12:15" x14ac:dyDescent="0.25">
      <c r="L137290" s="56"/>
      <c r="M137290" s="55"/>
      <c r="N137290" s="55"/>
      <c r="O137290" s="55"/>
    </row>
    <row r="137291" spans="12:15" x14ac:dyDescent="0.25">
      <c r="L137291" s="56"/>
      <c r="M137291" s="55"/>
      <c r="N137291" s="55"/>
      <c r="O137291" s="55"/>
    </row>
    <row r="137292" spans="12:15" x14ac:dyDescent="0.25">
      <c r="L137292" s="56"/>
      <c r="M137292" s="55"/>
      <c r="N137292" s="55"/>
      <c r="O137292" s="55"/>
    </row>
    <row r="137293" spans="12:15" x14ac:dyDescent="0.25">
      <c r="L137293" s="56"/>
      <c r="M137293" s="55"/>
      <c r="N137293" s="55"/>
      <c r="O137293" s="55"/>
    </row>
    <row r="137294" spans="12:15" x14ac:dyDescent="0.25">
      <c r="L137294" s="56"/>
      <c r="M137294" s="55"/>
      <c r="N137294" s="55"/>
      <c r="O137294" s="55"/>
    </row>
    <row r="137295" spans="12:15" x14ac:dyDescent="0.25">
      <c r="L137295" s="56"/>
      <c r="M137295" s="55"/>
      <c r="N137295" s="55"/>
      <c r="O137295" s="55"/>
    </row>
    <row r="137296" spans="12:15" x14ac:dyDescent="0.25">
      <c r="L137296" s="56"/>
      <c r="M137296" s="55"/>
      <c r="N137296" s="55"/>
      <c r="O137296" s="55"/>
    </row>
    <row r="137297" spans="12:15" x14ac:dyDescent="0.25">
      <c r="L137297" s="56"/>
      <c r="M137297" s="55"/>
      <c r="N137297" s="55"/>
      <c r="O137297" s="55"/>
    </row>
    <row r="137298" spans="12:15" x14ac:dyDescent="0.25">
      <c r="L137298" s="56"/>
      <c r="M137298" s="55"/>
      <c r="N137298" s="55"/>
      <c r="O137298" s="55"/>
    </row>
    <row r="137299" spans="12:15" x14ac:dyDescent="0.25">
      <c r="L137299" s="56"/>
      <c r="M137299" s="55"/>
      <c r="N137299" s="55"/>
      <c r="O137299" s="55"/>
    </row>
    <row r="137300" spans="12:15" x14ac:dyDescent="0.25">
      <c r="L137300" s="56"/>
      <c r="M137300" s="55"/>
      <c r="N137300" s="55"/>
      <c r="O137300" s="55"/>
    </row>
    <row r="137301" spans="12:15" x14ac:dyDescent="0.25">
      <c r="L137301" s="56"/>
      <c r="M137301" s="55"/>
      <c r="N137301" s="55"/>
      <c r="O137301" s="55"/>
    </row>
    <row r="137302" spans="12:15" x14ac:dyDescent="0.25">
      <c r="L137302" s="56"/>
      <c r="M137302" s="55"/>
      <c r="N137302" s="55"/>
      <c r="O137302" s="55"/>
    </row>
    <row r="137303" spans="12:15" x14ac:dyDescent="0.25">
      <c r="L137303" s="56"/>
      <c r="M137303" s="55"/>
      <c r="N137303" s="55"/>
      <c r="O137303" s="55"/>
    </row>
    <row r="137304" spans="12:15" x14ac:dyDescent="0.25">
      <c r="L137304" s="56"/>
      <c r="M137304" s="55"/>
      <c r="N137304" s="55"/>
      <c r="O137304" s="55"/>
    </row>
    <row r="137305" spans="12:15" x14ac:dyDescent="0.25">
      <c r="L137305" s="56"/>
      <c r="M137305" s="55"/>
      <c r="N137305" s="55"/>
      <c r="O137305" s="55"/>
    </row>
    <row r="137306" spans="12:15" x14ac:dyDescent="0.25">
      <c r="L137306" s="56"/>
      <c r="M137306" s="55"/>
      <c r="N137306" s="55"/>
      <c r="O137306" s="55"/>
    </row>
    <row r="137307" spans="12:15" x14ac:dyDescent="0.25">
      <c r="L137307" s="56"/>
      <c r="M137307" s="55"/>
      <c r="N137307" s="55"/>
      <c r="O137307" s="55"/>
    </row>
    <row r="137308" spans="12:15" x14ac:dyDescent="0.25">
      <c r="L137308" s="56"/>
      <c r="M137308" s="55"/>
      <c r="N137308" s="55"/>
      <c r="O137308" s="55"/>
    </row>
    <row r="137309" spans="12:15" x14ac:dyDescent="0.25">
      <c r="L137309" s="56"/>
      <c r="M137309" s="55"/>
      <c r="N137309" s="55"/>
      <c r="O137309" s="55"/>
    </row>
    <row r="137310" spans="12:15" x14ac:dyDescent="0.25">
      <c r="L137310" s="56"/>
      <c r="M137310" s="55"/>
      <c r="N137310" s="55"/>
      <c r="O137310" s="55"/>
    </row>
    <row r="137311" spans="12:15" x14ac:dyDescent="0.25">
      <c r="L137311" s="56"/>
      <c r="M137311" s="55"/>
      <c r="N137311" s="55"/>
      <c r="O137311" s="55"/>
    </row>
    <row r="137312" spans="12:15" x14ac:dyDescent="0.25">
      <c r="L137312" s="56"/>
      <c r="M137312" s="55"/>
      <c r="N137312" s="55"/>
      <c r="O137312" s="55"/>
    </row>
    <row r="137313" spans="12:15" x14ac:dyDescent="0.25">
      <c r="L137313" s="56"/>
      <c r="M137313" s="55"/>
      <c r="N137313" s="55"/>
      <c r="O137313" s="55"/>
    </row>
    <row r="137314" spans="12:15" x14ac:dyDescent="0.25">
      <c r="L137314" s="56"/>
      <c r="M137314" s="55"/>
      <c r="N137314" s="55"/>
      <c r="O137314" s="55"/>
    </row>
    <row r="137315" spans="12:15" x14ac:dyDescent="0.25">
      <c r="L137315" s="56"/>
      <c r="M137315" s="55"/>
      <c r="N137315" s="55"/>
      <c r="O137315" s="55"/>
    </row>
    <row r="137316" spans="12:15" x14ac:dyDescent="0.25">
      <c r="L137316" s="56"/>
      <c r="M137316" s="55"/>
      <c r="N137316" s="55"/>
      <c r="O137316" s="55"/>
    </row>
    <row r="137317" spans="12:15" x14ac:dyDescent="0.25">
      <c r="L137317" s="56"/>
      <c r="M137317" s="55"/>
      <c r="N137317" s="55"/>
      <c r="O137317" s="55"/>
    </row>
    <row r="137318" spans="12:15" x14ac:dyDescent="0.25">
      <c r="L137318" s="56"/>
      <c r="M137318" s="55"/>
      <c r="N137318" s="55"/>
      <c r="O137318" s="55"/>
    </row>
    <row r="137319" spans="12:15" x14ac:dyDescent="0.25">
      <c r="L137319" s="56"/>
      <c r="M137319" s="55"/>
      <c r="N137319" s="55"/>
      <c r="O137319" s="55"/>
    </row>
    <row r="137320" spans="12:15" x14ac:dyDescent="0.25">
      <c r="L137320" s="56"/>
      <c r="M137320" s="55"/>
      <c r="N137320" s="55"/>
      <c r="O137320" s="55"/>
    </row>
    <row r="137321" spans="12:15" x14ac:dyDescent="0.25">
      <c r="L137321" s="56"/>
      <c r="M137321" s="55"/>
      <c r="N137321" s="55"/>
      <c r="O137321" s="55"/>
    </row>
    <row r="137322" spans="12:15" x14ac:dyDescent="0.25">
      <c r="L137322" s="56"/>
      <c r="M137322" s="55"/>
      <c r="N137322" s="55"/>
      <c r="O137322" s="55"/>
    </row>
    <row r="137323" spans="12:15" x14ac:dyDescent="0.25">
      <c r="L137323" s="56"/>
      <c r="M137323" s="55"/>
      <c r="N137323" s="55"/>
      <c r="O137323" s="55"/>
    </row>
    <row r="137324" spans="12:15" x14ac:dyDescent="0.25">
      <c r="L137324" s="56"/>
      <c r="M137324" s="55"/>
      <c r="N137324" s="55"/>
      <c r="O137324" s="55"/>
    </row>
    <row r="137325" spans="12:15" x14ac:dyDescent="0.25">
      <c r="L137325" s="56"/>
      <c r="M137325" s="55"/>
      <c r="N137325" s="55"/>
      <c r="O137325" s="55"/>
    </row>
    <row r="137326" spans="12:15" x14ac:dyDescent="0.25">
      <c r="L137326" s="56"/>
      <c r="M137326" s="55"/>
      <c r="N137326" s="55"/>
      <c r="O137326" s="55"/>
    </row>
    <row r="137327" spans="12:15" x14ac:dyDescent="0.25">
      <c r="L137327" s="56"/>
      <c r="M137327" s="55"/>
      <c r="N137327" s="55"/>
      <c r="O137327" s="55"/>
    </row>
    <row r="137328" spans="12:15" x14ac:dyDescent="0.25">
      <c r="L137328" s="56"/>
      <c r="M137328" s="55"/>
      <c r="N137328" s="55"/>
      <c r="O137328" s="55"/>
    </row>
    <row r="137329" spans="12:15" x14ac:dyDescent="0.25">
      <c r="L137329" s="56"/>
      <c r="M137329" s="55"/>
      <c r="N137329" s="55"/>
      <c r="O137329" s="55"/>
    </row>
    <row r="137330" spans="12:15" x14ac:dyDescent="0.25">
      <c r="L137330" s="56"/>
      <c r="M137330" s="55"/>
      <c r="N137330" s="55"/>
      <c r="O137330" s="55"/>
    </row>
    <row r="137331" spans="12:15" x14ac:dyDescent="0.25">
      <c r="L137331" s="56"/>
      <c r="M137331" s="55"/>
      <c r="N137331" s="55"/>
      <c r="O137331" s="55"/>
    </row>
    <row r="137332" spans="12:15" x14ac:dyDescent="0.25">
      <c r="L137332" s="56"/>
      <c r="M137332" s="55"/>
      <c r="N137332" s="55"/>
      <c r="O137332" s="55"/>
    </row>
    <row r="137333" spans="12:15" x14ac:dyDescent="0.25">
      <c r="L137333" s="56"/>
      <c r="M137333" s="55"/>
      <c r="N137333" s="55"/>
      <c r="O137333" s="55"/>
    </row>
    <row r="137334" spans="12:15" x14ac:dyDescent="0.25">
      <c r="L137334" s="56"/>
      <c r="M137334" s="55"/>
      <c r="N137334" s="55"/>
      <c r="O137334" s="55"/>
    </row>
    <row r="137335" spans="12:15" x14ac:dyDescent="0.25">
      <c r="L137335" s="56"/>
      <c r="M137335" s="55"/>
      <c r="N137335" s="55"/>
      <c r="O137335" s="55"/>
    </row>
    <row r="137336" spans="12:15" x14ac:dyDescent="0.25">
      <c r="L137336" s="56"/>
      <c r="M137336" s="55"/>
      <c r="N137336" s="55"/>
      <c r="O137336" s="55"/>
    </row>
    <row r="137337" spans="12:15" x14ac:dyDescent="0.25">
      <c r="L137337" s="56"/>
      <c r="M137337" s="55"/>
      <c r="N137337" s="55"/>
      <c r="O137337" s="55"/>
    </row>
    <row r="137338" spans="12:15" x14ac:dyDescent="0.25">
      <c r="L137338" s="56"/>
      <c r="M137338" s="55"/>
      <c r="N137338" s="55"/>
      <c r="O137338" s="55"/>
    </row>
    <row r="137339" spans="12:15" x14ac:dyDescent="0.25">
      <c r="L137339" s="56"/>
      <c r="M137339" s="55"/>
      <c r="N137339" s="55"/>
      <c r="O137339" s="55"/>
    </row>
    <row r="137340" spans="12:15" x14ac:dyDescent="0.25">
      <c r="L137340" s="56"/>
      <c r="M137340" s="55"/>
      <c r="N137340" s="55"/>
      <c r="O137340" s="55"/>
    </row>
    <row r="137341" spans="12:15" x14ac:dyDescent="0.25">
      <c r="L137341" s="56"/>
      <c r="M137341" s="55"/>
      <c r="N137341" s="55"/>
      <c r="O137341" s="55"/>
    </row>
    <row r="137342" spans="12:15" x14ac:dyDescent="0.25">
      <c r="L137342" s="56"/>
      <c r="M137342" s="55"/>
      <c r="N137342" s="55"/>
      <c r="O137342" s="55"/>
    </row>
    <row r="137343" spans="12:15" x14ac:dyDescent="0.25">
      <c r="L137343" s="56"/>
      <c r="M137343" s="55"/>
      <c r="N137343" s="55"/>
      <c r="O137343" s="55"/>
    </row>
    <row r="137344" spans="12:15" x14ac:dyDescent="0.25">
      <c r="L137344" s="56"/>
      <c r="M137344" s="55"/>
      <c r="N137344" s="55"/>
      <c r="O137344" s="55"/>
    </row>
    <row r="137345" spans="12:15" x14ac:dyDescent="0.25">
      <c r="L137345" s="56"/>
      <c r="M137345" s="55"/>
      <c r="N137345" s="55"/>
      <c r="O137345" s="55"/>
    </row>
    <row r="137346" spans="12:15" x14ac:dyDescent="0.25">
      <c r="L137346" s="56"/>
      <c r="M137346" s="55"/>
      <c r="N137346" s="55"/>
      <c r="O137346" s="55"/>
    </row>
    <row r="137347" spans="12:15" x14ac:dyDescent="0.25">
      <c r="L137347" s="56"/>
      <c r="M137347" s="55"/>
      <c r="N137347" s="55"/>
      <c r="O137347" s="55"/>
    </row>
    <row r="137348" spans="12:15" x14ac:dyDescent="0.25">
      <c r="L137348" s="56"/>
      <c r="M137348" s="55"/>
      <c r="N137348" s="55"/>
      <c r="O137348" s="55"/>
    </row>
    <row r="137349" spans="12:15" x14ac:dyDescent="0.25">
      <c r="L137349" s="56"/>
      <c r="M137349" s="55"/>
      <c r="N137349" s="55"/>
      <c r="O137349" s="55"/>
    </row>
    <row r="137350" spans="12:15" x14ac:dyDescent="0.25">
      <c r="L137350" s="56"/>
      <c r="M137350" s="55"/>
      <c r="N137350" s="55"/>
      <c r="O137350" s="55"/>
    </row>
    <row r="137351" spans="12:15" x14ac:dyDescent="0.25">
      <c r="L137351" s="56"/>
      <c r="M137351" s="55"/>
      <c r="N137351" s="55"/>
      <c r="O137351" s="55"/>
    </row>
    <row r="137352" spans="12:15" x14ac:dyDescent="0.25">
      <c r="L137352" s="56"/>
      <c r="M137352" s="55"/>
      <c r="N137352" s="55"/>
      <c r="O137352" s="55"/>
    </row>
    <row r="137353" spans="12:15" x14ac:dyDescent="0.25">
      <c r="L137353" s="56"/>
      <c r="M137353" s="55"/>
      <c r="N137353" s="55"/>
      <c r="O137353" s="55"/>
    </row>
    <row r="137354" spans="12:15" x14ac:dyDescent="0.25">
      <c r="L137354" s="56"/>
      <c r="M137354" s="55"/>
      <c r="N137354" s="55"/>
      <c r="O137354" s="55"/>
    </row>
    <row r="137355" spans="12:15" x14ac:dyDescent="0.25">
      <c r="L137355" s="56"/>
      <c r="M137355" s="55"/>
      <c r="N137355" s="55"/>
      <c r="O137355" s="55"/>
    </row>
    <row r="137356" spans="12:15" x14ac:dyDescent="0.25">
      <c r="L137356" s="56"/>
      <c r="M137356" s="55"/>
      <c r="N137356" s="55"/>
      <c r="O137356" s="55"/>
    </row>
    <row r="137357" spans="12:15" x14ac:dyDescent="0.25">
      <c r="L137357" s="56"/>
      <c r="M137357" s="55"/>
      <c r="N137357" s="55"/>
      <c r="O137357" s="55"/>
    </row>
    <row r="137358" spans="12:15" x14ac:dyDescent="0.25">
      <c r="L137358" s="56"/>
      <c r="M137358" s="55"/>
      <c r="N137358" s="55"/>
      <c r="O137358" s="55"/>
    </row>
    <row r="137359" spans="12:15" x14ac:dyDescent="0.25">
      <c r="L137359" s="56"/>
      <c r="M137359" s="55"/>
      <c r="N137359" s="55"/>
      <c r="O137359" s="55"/>
    </row>
    <row r="137360" spans="12:15" x14ac:dyDescent="0.25">
      <c r="L137360" s="56"/>
      <c r="M137360" s="55"/>
      <c r="N137360" s="55"/>
      <c r="O137360" s="55"/>
    </row>
    <row r="137361" spans="12:15" x14ac:dyDescent="0.25">
      <c r="L137361" s="56"/>
      <c r="M137361" s="55"/>
      <c r="N137361" s="55"/>
      <c r="O137361" s="55"/>
    </row>
    <row r="137362" spans="12:15" x14ac:dyDescent="0.25">
      <c r="L137362" s="56"/>
      <c r="M137362" s="55"/>
      <c r="N137362" s="55"/>
      <c r="O137362" s="55"/>
    </row>
    <row r="137363" spans="12:15" x14ac:dyDescent="0.25">
      <c r="L137363" s="56"/>
      <c r="M137363" s="55"/>
      <c r="N137363" s="55"/>
      <c r="O137363" s="55"/>
    </row>
    <row r="137364" spans="12:15" x14ac:dyDescent="0.25">
      <c r="L137364" s="56"/>
      <c r="M137364" s="55"/>
      <c r="N137364" s="55"/>
      <c r="O137364" s="55"/>
    </row>
    <row r="137365" spans="12:15" x14ac:dyDescent="0.25">
      <c r="L137365" s="56"/>
      <c r="M137365" s="55"/>
      <c r="N137365" s="55"/>
      <c r="O137365" s="55"/>
    </row>
    <row r="137366" spans="12:15" x14ac:dyDescent="0.25">
      <c r="L137366" s="56"/>
      <c r="M137366" s="55"/>
      <c r="N137366" s="55"/>
      <c r="O137366" s="55"/>
    </row>
    <row r="137367" spans="12:15" x14ac:dyDescent="0.25">
      <c r="L137367" s="56"/>
      <c r="M137367" s="55"/>
      <c r="N137367" s="55"/>
      <c r="O137367" s="55"/>
    </row>
    <row r="137368" spans="12:15" x14ac:dyDescent="0.25">
      <c r="L137368" s="56"/>
      <c r="M137368" s="55"/>
      <c r="N137368" s="55"/>
      <c r="O137368" s="55"/>
    </row>
    <row r="137369" spans="12:15" x14ac:dyDescent="0.25">
      <c r="L137369" s="56"/>
      <c r="M137369" s="55"/>
      <c r="N137369" s="55"/>
      <c r="O137369" s="55"/>
    </row>
    <row r="137370" spans="12:15" x14ac:dyDescent="0.25">
      <c r="L137370" s="56"/>
      <c r="M137370" s="55"/>
      <c r="N137370" s="55"/>
      <c r="O137370" s="55"/>
    </row>
    <row r="137371" spans="12:15" x14ac:dyDescent="0.25">
      <c r="L137371" s="56"/>
      <c r="M137371" s="55"/>
      <c r="N137371" s="55"/>
      <c r="O137371" s="55"/>
    </row>
    <row r="137372" spans="12:15" x14ac:dyDescent="0.25">
      <c r="L137372" s="56"/>
      <c r="M137372" s="55"/>
      <c r="N137372" s="55"/>
      <c r="O137372" s="55"/>
    </row>
    <row r="137373" spans="12:15" x14ac:dyDescent="0.25">
      <c r="L137373" s="56"/>
      <c r="M137373" s="55"/>
      <c r="N137373" s="55"/>
      <c r="O137373" s="55"/>
    </row>
    <row r="137374" spans="12:15" x14ac:dyDescent="0.25">
      <c r="L137374" s="56"/>
      <c r="M137374" s="55"/>
      <c r="N137374" s="55"/>
      <c r="O137374" s="55"/>
    </row>
    <row r="137375" spans="12:15" x14ac:dyDescent="0.25">
      <c r="L137375" s="56"/>
      <c r="M137375" s="55"/>
      <c r="N137375" s="55"/>
      <c r="O137375" s="55"/>
    </row>
    <row r="137376" spans="12:15" x14ac:dyDescent="0.25">
      <c r="L137376" s="56"/>
      <c r="M137376" s="55"/>
      <c r="N137376" s="55"/>
      <c r="O137376" s="55"/>
    </row>
    <row r="137377" spans="12:15" x14ac:dyDescent="0.25">
      <c r="L137377" s="56"/>
      <c r="M137377" s="55"/>
      <c r="N137377" s="55"/>
      <c r="O137377" s="55"/>
    </row>
    <row r="137378" spans="12:15" x14ac:dyDescent="0.25">
      <c r="L137378" s="56"/>
      <c r="M137378" s="55"/>
      <c r="N137378" s="55"/>
      <c r="O137378" s="55"/>
    </row>
    <row r="137379" spans="12:15" x14ac:dyDescent="0.25">
      <c r="L137379" s="56"/>
      <c r="M137379" s="55"/>
      <c r="N137379" s="55"/>
      <c r="O137379" s="55"/>
    </row>
    <row r="137380" spans="12:15" x14ac:dyDescent="0.25">
      <c r="L137380" s="56"/>
      <c r="M137380" s="55"/>
      <c r="N137380" s="55"/>
      <c r="O137380" s="55"/>
    </row>
    <row r="137381" spans="12:15" x14ac:dyDescent="0.25">
      <c r="L137381" s="56"/>
      <c r="M137381" s="55"/>
      <c r="N137381" s="55"/>
      <c r="O137381" s="55"/>
    </row>
    <row r="137382" spans="12:15" x14ac:dyDescent="0.25">
      <c r="L137382" s="56"/>
      <c r="M137382" s="55"/>
      <c r="N137382" s="55"/>
      <c r="O137382" s="55"/>
    </row>
    <row r="137383" spans="12:15" x14ac:dyDescent="0.25">
      <c r="L137383" s="56"/>
      <c r="M137383" s="55"/>
      <c r="N137383" s="55"/>
      <c r="O137383" s="55"/>
    </row>
    <row r="137384" spans="12:15" x14ac:dyDescent="0.25">
      <c r="L137384" s="56"/>
      <c r="M137384" s="55"/>
      <c r="N137384" s="55"/>
      <c r="O137384" s="55"/>
    </row>
    <row r="137385" spans="12:15" x14ac:dyDescent="0.25">
      <c r="L137385" s="56"/>
      <c r="M137385" s="55"/>
      <c r="N137385" s="55"/>
      <c r="O137385" s="55"/>
    </row>
    <row r="137386" spans="12:15" x14ac:dyDescent="0.25">
      <c r="L137386" s="56"/>
      <c r="M137386" s="55"/>
      <c r="N137386" s="55"/>
      <c r="O137386" s="55"/>
    </row>
    <row r="137387" spans="12:15" x14ac:dyDescent="0.25">
      <c r="L137387" s="56"/>
      <c r="M137387" s="55"/>
      <c r="N137387" s="55"/>
      <c r="O137387" s="55"/>
    </row>
    <row r="137388" spans="12:15" x14ac:dyDescent="0.25">
      <c r="L137388" s="56"/>
      <c r="M137388" s="55"/>
      <c r="N137388" s="55"/>
      <c r="O137388" s="55"/>
    </row>
    <row r="137389" spans="12:15" x14ac:dyDescent="0.25">
      <c r="L137389" s="56"/>
      <c r="M137389" s="55"/>
      <c r="N137389" s="55"/>
      <c r="O137389" s="55"/>
    </row>
    <row r="137390" spans="12:15" x14ac:dyDescent="0.25">
      <c r="L137390" s="56"/>
      <c r="M137390" s="55"/>
      <c r="N137390" s="55"/>
      <c r="O137390" s="55"/>
    </row>
    <row r="137391" spans="12:15" x14ac:dyDescent="0.25">
      <c r="L137391" s="56"/>
      <c r="M137391" s="55"/>
      <c r="N137391" s="55"/>
      <c r="O137391" s="55"/>
    </row>
    <row r="137392" spans="12:15" x14ac:dyDescent="0.25">
      <c r="L137392" s="56"/>
      <c r="M137392" s="55"/>
      <c r="N137392" s="55"/>
      <c r="O137392" s="55"/>
    </row>
    <row r="137393" spans="12:15" x14ac:dyDescent="0.25">
      <c r="L137393" s="56"/>
      <c r="M137393" s="55"/>
      <c r="N137393" s="55"/>
      <c r="O137393" s="55"/>
    </row>
    <row r="137394" spans="12:15" x14ac:dyDescent="0.25">
      <c r="L137394" s="56"/>
      <c r="M137394" s="55"/>
      <c r="N137394" s="55"/>
      <c r="O137394" s="55"/>
    </row>
    <row r="137395" spans="12:15" x14ac:dyDescent="0.25">
      <c r="L137395" s="56"/>
      <c r="M137395" s="55"/>
      <c r="N137395" s="55"/>
      <c r="O137395" s="55"/>
    </row>
    <row r="137396" spans="12:15" x14ac:dyDescent="0.25">
      <c r="L137396" s="56"/>
      <c r="M137396" s="55"/>
      <c r="N137396" s="55"/>
      <c r="O137396" s="55"/>
    </row>
    <row r="137397" spans="12:15" x14ac:dyDescent="0.25">
      <c r="L137397" s="56"/>
      <c r="M137397" s="55"/>
      <c r="N137397" s="55"/>
      <c r="O137397" s="55"/>
    </row>
    <row r="137398" spans="12:15" x14ac:dyDescent="0.25">
      <c r="L137398" s="56"/>
      <c r="M137398" s="55"/>
      <c r="N137398" s="55"/>
      <c r="O137398" s="55"/>
    </row>
    <row r="137399" spans="12:15" x14ac:dyDescent="0.25">
      <c r="L137399" s="56"/>
      <c r="M137399" s="55"/>
      <c r="N137399" s="55"/>
      <c r="O137399" s="55"/>
    </row>
    <row r="137400" spans="12:15" x14ac:dyDescent="0.25">
      <c r="L137400" s="56"/>
      <c r="M137400" s="55"/>
      <c r="N137400" s="55"/>
      <c r="O137400" s="55"/>
    </row>
    <row r="137401" spans="12:15" x14ac:dyDescent="0.25">
      <c r="L137401" s="56"/>
      <c r="M137401" s="55"/>
      <c r="N137401" s="55"/>
      <c r="O137401" s="55"/>
    </row>
    <row r="137402" spans="12:15" x14ac:dyDescent="0.25">
      <c r="L137402" s="56"/>
      <c r="M137402" s="55"/>
      <c r="N137402" s="55"/>
      <c r="O137402" s="55"/>
    </row>
    <row r="137403" spans="12:15" x14ac:dyDescent="0.25">
      <c r="L137403" s="56"/>
      <c r="M137403" s="55"/>
      <c r="N137403" s="55"/>
      <c r="O137403" s="55"/>
    </row>
    <row r="137404" spans="12:15" x14ac:dyDescent="0.25">
      <c r="L137404" s="56"/>
      <c r="M137404" s="55"/>
      <c r="N137404" s="55"/>
      <c r="O137404" s="55"/>
    </row>
    <row r="137405" spans="12:15" x14ac:dyDescent="0.25">
      <c r="L137405" s="56"/>
      <c r="M137405" s="55"/>
      <c r="N137405" s="55"/>
      <c r="O137405" s="55"/>
    </row>
    <row r="137406" spans="12:15" x14ac:dyDescent="0.25">
      <c r="L137406" s="56"/>
      <c r="M137406" s="55"/>
      <c r="N137406" s="55"/>
      <c r="O137406" s="55"/>
    </row>
    <row r="137407" spans="12:15" x14ac:dyDescent="0.25">
      <c r="L137407" s="56"/>
      <c r="M137407" s="55"/>
      <c r="N137407" s="55"/>
      <c r="O137407" s="55"/>
    </row>
    <row r="137408" spans="12:15" x14ac:dyDescent="0.25">
      <c r="L137408" s="56"/>
      <c r="M137408" s="55"/>
      <c r="N137408" s="55"/>
      <c r="O137408" s="55"/>
    </row>
    <row r="137409" spans="12:15" x14ac:dyDescent="0.25">
      <c r="L137409" s="56"/>
      <c r="M137409" s="55"/>
      <c r="N137409" s="55"/>
      <c r="O137409" s="55"/>
    </row>
    <row r="137410" spans="12:15" x14ac:dyDescent="0.25">
      <c r="L137410" s="56"/>
      <c r="M137410" s="55"/>
      <c r="N137410" s="55"/>
      <c r="O137410" s="55"/>
    </row>
    <row r="137411" spans="12:15" x14ac:dyDescent="0.25">
      <c r="L137411" s="56"/>
      <c r="M137411" s="55"/>
      <c r="N137411" s="55"/>
      <c r="O137411" s="55"/>
    </row>
    <row r="137412" spans="12:15" x14ac:dyDescent="0.25">
      <c r="L137412" s="56"/>
      <c r="M137412" s="55"/>
      <c r="N137412" s="55"/>
      <c r="O137412" s="55"/>
    </row>
    <row r="137413" spans="12:15" x14ac:dyDescent="0.25">
      <c r="L137413" s="56"/>
      <c r="M137413" s="55"/>
      <c r="N137413" s="55"/>
      <c r="O137413" s="55"/>
    </row>
    <row r="137414" spans="12:15" x14ac:dyDescent="0.25">
      <c r="L137414" s="56"/>
      <c r="M137414" s="55"/>
      <c r="N137414" s="55"/>
      <c r="O137414" s="55"/>
    </row>
    <row r="137415" spans="12:15" x14ac:dyDescent="0.25">
      <c r="L137415" s="56"/>
      <c r="M137415" s="55"/>
      <c r="N137415" s="55"/>
      <c r="O137415" s="55"/>
    </row>
    <row r="137416" spans="12:15" x14ac:dyDescent="0.25">
      <c r="L137416" s="56"/>
      <c r="M137416" s="55"/>
      <c r="N137416" s="55"/>
      <c r="O137416" s="55"/>
    </row>
    <row r="137417" spans="12:15" x14ac:dyDescent="0.25">
      <c r="L137417" s="56"/>
      <c r="M137417" s="55"/>
      <c r="N137417" s="55"/>
      <c r="O137417" s="55"/>
    </row>
    <row r="137418" spans="12:15" x14ac:dyDescent="0.25">
      <c r="L137418" s="56"/>
      <c r="M137418" s="55"/>
      <c r="N137418" s="55"/>
      <c r="O137418" s="55"/>
    </row>
    <row r="137419" spans="12:15" x14ac:dyDescent="0.25">
      <c r="L137419" s="56"/>
      <c r="M137419" s="55"/>
      <c r="N137419" s="55"/>
      <c r="O137419" s="55"/>
    </row>
    <row r="137420" spans="12:15" x14ac:dyDescent="0.25">
      <c r="L137420" s="56"/>
      <c r="M137420" s="55"/>
      <c r="N137420" s="55"/>
      <c r="O137420" s="55"/>
    </row>
    <row r="137421" spans="12:15" x14ac:dyDescent="0.25">
      <c r="L137421" s="56"/>
      <c r="M137421" s="55"/>
      <c r="N137421" s="55"/>
      <c r="O137421" s="55"/>
    </row>
    <row r="137422" spans="12:15" x14ac:dyDescent="0.25">
      <c r="L137422" s="56"/>
      <c r="M137422" s="55"/>
      <c r="N137422" s="55"/>
      <c r="O137422" s="55"/>
    </row>
    <row r="137423" spans="12:15" x14ac:dyDescent="0.25">
      <c r="L137423" s="56"/>
      <c r="M137423" s="55"/>
      <c r="N137423" s="55"/>
      <c r="O137423" s="55"/>
    </row>
    <row r="137424" spans="12:15" x14ac:dyDescent="0.25">
      <c r="L137424" s="56"/>
      <c r="M137424" s="55"/>
      <c r="N137424" s="55"/>
      <c r="O137424" s="55"/>
    </row>
    <row r="137425" spans="12:15" x14ac:dyDescent="0.25">
      <c r="L137425" s="56"/>
      <c r="M137425" s="55"/>
      <c r="N137425" s="55"/>
      <c r="O137425" s="55"/>
    </row>
    <row r="137426" spans="12:15" x14ac:dyDescent="0.25">
      <c r="L137426" s="56"/>
      <c r="M137426" s="55"/>
      <c r="N137426" s="55"/>
      <c r="O137426" s="55"/>
    </row>
    <row r="137427" spans="12:15" x14ac:dyDescent="0.25">
      <c r="L137427" s="56"/>
      <c r="M137427" s="55"/>
      <c r="N137427" s="55"/>
      <c r="O137427" s="55"/>
    </row>
    <row r="137428" spans="12:15" x14ac:dyDescent="0.25">
      <c r="L137428" s="56"/>
      <c r="M137428" s="55"/>
      <c r="N137428" s="55"/>
      <c r="O137428" s="55"/>
    </row>
    <row r="137429" spans="12:15" x14ac:dyDescent="0.25">
      <c r="L137429" s="56"/>
      <c r="M137429" s="55"/>
      <c r="N137429" s="55"/>
      <c r="O137429" s="55"/>
    </row>
    <row r="137430" spans="12:15" x14ac:dyDescent="0.25">
      <c r="L137430" s="56"/>
      <c r="M137430" s="55"/>
      <c r="N137430" s="55"/>
      <c r="O137430" s="55"/>
    </row>
    <row r="137431" spans="12:15" x14ac:dyDescent="0.25">
      <c r="L137431" s="56"/>
      <c r="M137431" s="55"/>
      <c r="N137431" s="55"/>
      <c r="O137431" s="55"/>
    </row>
    <row r="137432" spans="12:15" x14ac:dyDescent="0.25">
      <c r="L137432" s="56"/>
      <c r="M137432" s="55"/>
      <c r="N137432" s="55"/>
      <c r="O137432" s="55"/>
    </row>
    <row r="137433" spans="12:15" x14ac:dyDescent="0.25">
      <c r="L137433" s="56"/>
      <c r="M137433" s="55"/>
      <c r="N137433" s="55"/>
      <c r="O137433" s="55"/>
    </row>
    <row r="137434" spans="12:15" x14ac:dyDescent="0.25">
      <c r="L137434" s="56"/>
      <c r="M137434" s="55"/>
      <c r="N137434" s="55"/>
      <c r="O137434" s="55"/>
    </row>
    <row r="137435" spans="12:15" x14ac:dyDescent="0.25">
      <c r="L137435" s="56"/>
      <c r="M137435" s="55"/>
      <c r="N137435" s="55"/>
      <c r="O137435" s="55"/>
    </row>
    <row r="137436" spans="12:15" x14ac:dyDescent="0.25">
      <c r="L137436" s="56"/>
      <c r="M137436" s="55"/>
      <c r="N137436" s="55"/>
      <c r="O137436" s="55"/>
    </row>
    <row r="137437" spans="12:15" x14ac:dyDescent="0.25">
      <c r="L137437" s="56"/>
      <c r="M137437" s="55"/>
      <c r="N137437" s="55"/>
      <c r="O137437" s="55"/>
    </row>
    <row r="137438" spans="12:15" x14ac:dyDescent="0.25">
      <c r="L137438" s="56"/>
      <c r="M137438" s="55"/>
      <c r="N137438" s="55"/>
      <c r="O137438" s="55"/>
    </row>
    <row r="137439" spans="12:15" x14ac:dyDescent="0.25">
      <c r="L137439" s="56"/>
      <c r="M137439" s="55"/>
      <c r="N137439" s="55"/>
      <c r="O137439" s="55"/>
    </row>
    <row r="137440" spans="12:15" x14ac:dyDescent="0.25">
      <c r="L137440" s="56"/>
      <c r="M137440" s="55"/>
      <c r="N137440" s="55"/>
      <c r="O137440" s="55"/>
    </row>
    <row r="137441" spans="12:15" x14ac:dyDescent="0.25">
      <c r="L137441" s="56"/>
      <c r="M137441" s="55"/>
      <c r="N137441" s="55"/>
      <c r="O137441" s="55"/>
    </row>
    <row r="137442" spans="12:15" x14ac:dyDescent="0.25">
      <c r="L137442" s="56"/>
      <c r="M137442" s="55"/>
      <c r="N137442" s="55"/>
      <c r="O137442" s="55"/>
    </row>
    <row r="137443" spans="12:15" x14ac:dyDescent="0.25">
      <c r="L137443" s="56"/>
      <c r="M137443" s="55"/>
      <c r="N137443" s="55"/>
      <c r="O137443" s="55"/>
    </row>
    <row r="137444" spans="12:15" x14ac:dyDescent="0.25">
      <c r="L137444" s="56"/>
      <c r="M137444" s="55"/>
      <c r="N137444" s="55"/>
      <c r="O137444" s="55"/>
    </row>
    <row r="137445" spans="12:15" x14ac:dyDescent="0.25">
      <c r="L137445" s="56"/>
      <c r="M137445" s="55"/>
      <c r="N137445" s="55"/>
      <c r="O137445" s="55"/>
    </row>
    <row r="137446" spans="12:15" x14ac:dyDescent="0.25">
      <c r="L137446" s="56"/>
      <c r="M137446" s="55"/>
      <c r="N137446" s="55"/>
      <c r="O137446" s="55"/>
    </row>
    <row r="137447" spans="12:15" x14ac:dyDescent="0.25">
      <c r="L137447" s="56"/>
      <c r="M137447" s="55"/>
      <c r="N137447" s="55"/>
      <c r="O137447" s="55"/>
    </row>
    <row r="137448" spans="12:15" x14ac:dyDescent="0.25">
      <c r="L137448" s="56"/>
      <c r="M137448" s="55"/>
      <c r="N137448" s="55"/>
      <c r="O137448" s="55"/>
    </row>
    <row r="137449" spans="12:15" x14ac:dyDescent="0.25">
      <c r="L137449" s="56"/>
      <c r="M137449" s="55"/>
      <c r="N137449" s="55"/>
      <c r="O137449" s="55"/>
    </row>
    <row r="137450" spans="12:15" x14ac:dyDescent="0.25">
      <c r="L137450" s="56"/>
      <c r="M137450" s="55"/>
      <c r="N137450" s="55"/>
      <c r="O137450" s="55"/>
    </row>
    <row r="137451" spans="12:15" x14ac:dyDescent="0.25">
      <c r="L137451" s="56"/>
      <c r="M137451" s="55"/>
      <c r="N137451" s="55"/>
      <c r="O137451" s="55"/>
    </row>
    <row r="137452" spans="12:15" x14ac:dyDescent="0.25">
      <c r="L137452" s="56"/>
      <c r="M137452" s="55"/>
      <c r="N137452" s="55"/>
      <c r="O137452" s="55"/>
    </row>
    <row r="137453" spans="12:15" x14ac:dyDescent="0.25">
      <c r="L137453" s="56"/>
      <c r="M137453" s="55"/>
      <c r="N137453" s="55"/>
      <c r="O137453" s="55"/>
    </row>
    <row r="137454" spans="12:15" x14ac:dyDescent="0.25">
      <c r="L137454" s="56"/>
      <c r="M137454" s="55"/>
      <c r="N137454" s="55"/>
      <c r="O137454" s="55"/>
    </row>
    <row r="137455" spans="12:15" x14ac:dyDescent="0.25">
      <c r="L137455" s="56"/>
      <c r="M137455" s="55"/>
      <c r="N137455" s="55"/>
      <c r="O137455" s="55"/>
    </row>
    <row r="137456" spans="12:15" x14ac:dyDescent="0.25">
      <c r="L137456" s="56"/>
      <c r="M137456" s="55"/>
      <c r="N137456" s="55"/>
      <c r="O137456" s="55"/>
    </row>
    <row r="137457" spans="12:15" x14ac:dyDescent="0.25">
      <c r="L137457" s="56"/>
      <c r="M137457" s="55"/>
      <c r="N137457" s="55"/>
      <c r="O137457" s="55"/>
    </row>
    <row r="137458" spans="12:15" x14ac:dyDescent="0.25">
      <c r="L137458" s="56"/>
      <c r="M137458" s="55"/>
      <c r="N137458" s="55"/>
      <c r="O137458" s="55"/>
    </row>
    <row r="137459" spans="12:15" x14ac:dyDescent="0.25">
      <c r="L137459" s="56"/>
      <c r="M137459" s="55"/>
      <c r="N137459" s="55"/>
      <c r="O137459" s="55"/>
    </row>
    <row r="137460" spans="12:15" x14ac:dyDescent="0.25">
      <c r="L137460" s="56"/>
      <c r="M137460" s="55"/>
      <c r="N137460" s="55"/>
      <c r="O137460" s="55"/>
    </row>
    <row r="137461" spans="12:15" x14ac:dyDescent="0.25">
      <c r="L137461" s="56"/>
      <c r="M137461" s="55"/>
      <c r="N137461" s="55"/>
      <c r="O137461" s="55"/>
    </row>
    <row r="137462" spans="12:15" x14ac:dyDescent="0.25">
      <c r="L137462" s="56"/>
      <c r="M137462" s="55"/>
      <c r="N137462" s="55"/>
      <c r="O137462" s="55"/>
    </row>
    <row r="137463" spans="12:15" x14ac:dyDescent="0.25">
      <c r="L137463" s="56"/>
      <c r="M137463" s="55"/>
      <c r="N137463" s="55"/>
      <c r="O137463" s="55"/>
    </row>
    <row r="137464" spans="12:15" x14ac:dyDescent="0.25">
      <c r="L137464" s="56"/>
      <c r="M137464" s="55"/>
      <c r="N137464" s="55"/>
      <c r="O137464" s="55"/>
    </row>
    <row r="137465" spans="12:15" x14ac:dyDescent="0.25">
      <c r="L137465" s="56"/>
      <c r="M137465" s="55"/>
      <c r="N137465" s="55"/>
      <c r="O137465" s="55"/>
    </row>
    <row r="137466" spans="12:15" x14ac:dyDescent="0.25">
      <c r="L137466" s="56"/>
      <c r="M137466" s="55"/>
      <c r="N137466" s="55"/>
      <c r="O137466" s="55"/>
    </row>
    <row r="137467" spans="12:15" x14ac:dyDescent="0.25">
      <c r="L137467" s="56"/>
      <c r="M137467" s="55"/>
      <c r="N137467" s="55"/>
      <c r="O137467" s="55"/>
    </row>
    <row r="137468" spans="12:15" x14ac:dyDescent="0.25">
      <c r="L137468" s="56"/>
      <c r="M137468" s="55"/>
      <c r="N137468" s="55"/>
      <c r="O137468" s="55"/>
    </row>
    <row r="137469" spans="12:15" x14ac:dyDescent="0.25">
      <c r="L137469" s="56"/>
      <c r="M137469" s="55"/>
      <c r="N137469" s="55"/>
      <c r="O137469" s="55"/>
    </row>
    <row r="137470" spans="12:15" x14ac:dyDescent="0.25">
      <c r="L137470" s="56"/>
      <c r="M137470" s="55"/>
      <c r="N137470" s="55"/>
      <c r="O137470" s="55"/>
    </row>
    <row r="137471" spans="12:15" x14ac:dyDescent="0.25">
      <c r="L137471" s="56"/>
      <c r="M137471" s="55"/>
      <c r="N137471" s="55"/>
      <c r="O137471" s="55"/>
    </row>
    <row r="137472" spans="12:15" x14ac:dyDescent="0.25">
      <c r="L137472" s="56"/>
      <c r="M137472" s="55"/>
      <c r="N137472" s="55"/>
      <c r="O137472" s="55"/>
    </row>
    <row r="137473" spans="12:15" x14ac:dyDescent="0.25">
      <c r="L137473" s="56"/>
      <c r="M137473" s="55"/>
      <c r="N137473" s="55"/>
      <c r="O137473" s="55"/>
    </row>
    <row r="137474" spans="12:15" x14ac:dyDescent="0.25">
      <c r="L137474" s="56"/>
      <c r="M137474" s="55"/>
      <c r="N137474" s="55"/>
      <c r="O137474" s="55"/>
    </row>
    <row r="137475" spans="12:15" x14ac:dyDescent="0.25">
      <c r="L137475" s="56"/>
      <c r="M137475" s="55"/>
      <c r="N137475" s="55"/>
      <c r="O137475" s="55"/>
    </row>
    <row r="137476" spans="12:15" x14ac:dyDescent="0.25">
      <c r="L137476" s="56"/>
      <c r="M137476" s="55"/>
      <c r="N137476" s="55"/>
      <c r="O137476" s="55"/>
    </row>
    <row r="137477" spans="12:15" x14ac:dyDescent="0.25">
      <c r="L137477" s="56"/>
      <c r="M137477" s="55"/>
      <c r="N137477" s="55"/>
      <c r="O137477" s="55"/>
    </row>
    <row r="137478" spans="12:15" x14ac:dyDescent="0.25">
      <c r="L137478" s="56"/>
      <c r="M137478" s="55"/>
      <c r="N137478" s="55"/>
      <c r="O137478" s="55"/>
    </row>
    <row r="137479" spans="12:15" x14ac:dyDescent="0.25">
      <c r="L137479" s="56"/>
      <c r="M137479" s="55"/>
      <c r="N137479" s="55"/>
      <c r="O137479" s="55"/>
    </row>
    <row r="137480" spans="12:15" x14ac:dyDescent="0.25">
      <c r="L137480" s="56"/>
      <c r="M137480" s="55"/>
      <c r="N137480" s="55"/>
      <c r="O137480" s="55"/>
    </row>
    <row r="137481" spans="12:15" x14ac:dyDescent="0.25">
      <c r="L137481" s="56"/>
      <c r="M137481" s="55"/>
      <c r="N137481" s="55"/>
      <c r="O137481" s="55"/>
    </row>
    <row r="137482" spans="12:15" x14ac:dyDescent="0.25">
      <c r="L137482" s="56"/>
      <c r="M137482" s="55"/>
      <c r="N137482" s="55"/>
      <c r="O137482" s="55"/>
    </row>
    <row r="137483" spans="12:15" x14ac:dyDescent="0.25">
      <c r="L137483" s="56"/>
      <c r="M137483" s="55"/>
      <c r="N137483" s="55"/>
      <c r="O137483" s="55"/>
    </row>
    <row r="137484" spans="12:15" x14ac:dyDescent="0.25">
      <c r="L137484" s="56"/>
      <c r="M137484" s="55"/>
      <c r="N137484" s="55"/>
      <c r="O137484" s="55"/>
    </row>
    <row r="137485" spans="12:15" x14ac:dyDescent="0.25">
      <c r="L137485" s="56"/>
      <c r="M137485" s="55"/>
      <c r="N137485" s="55"/>
      <c r="O137485" s="55"/>
    </row>
    <row r="137486" spans="12:15" x14ac:dyDescent="0.25">
      <c r="L137486" s="56"/>
      <c r="M137486" s="55"/>
      <c r="N137486" s="55"/>
      <c r="O137486" s="55"/>
    </row>
    <row r="137487" spans="12:15" x14ac:dyDescent="0.25">
      <c r="L137487" s="56"/>
      <c r="M137487" s="55"/>
      <c r="N137487" s="55"/>
      <c r="O137487" s="55"/>
    </row>
    <row r="137488" spans="12:15" x14ac:dyDescent="0.25">
      <c r="L137488" s="56"/>
      <c r="M137488" s="55"/>
      <c r="N137488" s="55"/>
      <c r="O137488" s="55"/>
    </row>
    <row r="137489" spans="12:15" x14ac:dyDescent="0.25">
      <c r="L137489" s="56"/>
      <c r="M137489" s="55"/>
      <c r="N137489" s="55"/>
      <c r="O137489" s="55"/>
    </row>
    <row r="137490" spans="12:15" x14ac:dyDescent="0.25">
      <c r="L137490" s="56"/>
      <c r="M137490" s="55"/>
      <c r="N137490" s="55"/>
      <c r="O137490" s="55"/>
    </row>
    <row r="137491" spans="12:15" x14ac:dyDescent="0.25">
      <c r="L137491" s="56"/>
      <c r="M137491" s="55"/>
      <c r="N137491" s="55"/>
      <c r="O137491" s="55"/>
    </row>
    <row r="137492" spans="12:15" x14ac:dyDescent="0.25">
      <c r="L137492" s="56"/>
      <c r="M137492" s="55"/>
      <c r="N137492" s="55"/>
      <c r="O137492" s="55"/>
    </row>
    <row r="137493" spans="12:15" x14ac:dyDescent="0.25">
      <c r="L137493" s="56"/>
      <c r="M137493" s="55"/>
      <c r="N137493" s="55"/>
      <c r="O137493" s="55"/>
    </row>
    <row r="137494" spans="12:15" x14ac:dyDescent="0.25">
      <c r="L137494" s="56"/>
      <c r="M137494" s="55"/>
      <c r="N137494" s="55"/>
      <c r="O137494" s="55"/>
    </row>
    <row r="137495" spans="12:15" x14ac:dyDescent="0.25">
      <c r="L137495" s="56"/>
      <c r="M137495" s="55"/>
      <c r="N137495" s="55"/>
      <c r="O137495" s="55"/>
    </row>
    <row r="137496" spans="12:15" x14ac:dyDescent="0.25">
      <c r="L137496" s="56"/>
      <c r="M137496" s="55"/>
      <c r="N137496" s="55"/>
      <c r="O137496" s="55"/>
    </row>
    <row r="137497" spans="12:15" x14ac:dyDescent="0.25">
      <c r="L137497" s="56"/>
      <c r="M137497" s="55"/>
      <c r="N137497" s="55"/>
      <c r="O137497" s="55"/>
    </row>
    <row r="137498" spans="12:15" x14ac:dyDescent="0.25">
      <c r="L137498" s="56"/>
      <c r="M137498" s="55"/>
      <c r="N137498" s="55"/>
      <c r="O137498" s="55"/>
    </row>
    <row r="137499" spans="12:15" x14ac:dyDescent="0.25">
      <c r="L137499" s="56"/>
      <c r="M137499" s="55"/>
      <c r="N137499" s="55"/>
      <c r="O137499" s="55"/>
    </row>
    <row r="137500" spans="12:15" x14ac:dyDescent="0.25">
      <c r="L137500" s="56"/>
      <c r="M137500" s="55"/>
      <c r="N137500" s="55"/>
      <c r="O137500" s="55"/>
    </row>
    <row r="137501" spans="12:15" x14ac:dyDescent="0.25">
      <c r="L137501" s="56"/>
      <c r="M137501" s="55"/>
      <c r="N137501" s="55"/>
      <c r="O137501" s="55"/>
    </row>
    <row r="137502" spans="12:15" x14ac:dyDescent="0.25">
      <c r="L137502" s="56"/>
      <c r="M137502" s="55"/>
      <c r="N137502" s="55"/>
      <c r="O137502" s="55"/>
    </row>
    <row r="137503" spans="12:15" x14ac:dyDescent="0.25">
      <c r="L137503" s="56"/>
      <c r="M137503" s="55"/>
      <c r="N137503" s="55"/>
      <c r="O137503" s="55"/>
    </row>
    <row r="137504" spans="12:15" x14ac:dyDescent="0.25">
      <c r="L137504" s="56"/>
      <c r="M137504" s="55"/>
      <c r="N137504" s="55"/>
      <c r="O137504" s="55"/>
    </row>
    <row r="137505" spans="12:15" x14ac:dyDescent="0.25">
      <c r="L137505" s="56"/>
      <c r="M137505" s="55"/>
      <c r="N137505" s="55"/>
      <c r="O137505" s="55"/>
    </row>
    <row r="137506" spans="12:15" x14ac:dyDescent="0.25">
      <c r="L137506" s="56"/>
      <c r="M137506" s="55"/>
      <c r="N137506" s="55"/>
      <c r="O137506" s="55"/>
    </row>
    <row r="137507" spans="12:15" x14ac:dyDescent="0.25">
      <c r="L137507" s="56"/>
      <c r="M137507" s="55"/>
      <c r="N137507" s="55"/>
      <c r="O137507" s="55"/>
    </row>
    <row r="137508" spans="12:15" x14ac:dyDescent="0.25">
      <c r="L137508" s="56"/>
      <c r="M137508" s="55"/>
      <c r="N137508" s="55"/>
      <c r="O137508" s="55"/>
    </row>
    <row r="137509" spans="12:15" x14ac:dyDescent="0.25">
      <c r="L137509" s="56"/>
      <c r="M137509" s="55"/>
      <c r="N137509" s="55"/>
      <c r="O137509" s="55"/>
    </row>
    <row r="137510" spans="12:15" x14ac:dyDescent="0.25">
      <c r="L137510" s="56"/>
      <c r="M137510" s="55"/>
      <c r="N137510" s="55"/>
      <c r="O137510" s="55"/>
    </row>
    <row r="137511" spans="12:15" x14ac:dyDescent="0.25">
      <c r="L137511" s="56"/>
      <c r="M137511" s="55"/>
      <c r="N137511" s="55"/>
      <c r="O137511" s="55"/>
    </row>
    <row r="137512" spans="12:15" x14ac:dyDescent="0.25">
      <c r="L137512" s="56"/>
      <c r="M137512" s="55"/>
      <c r="N137512" s="55"/>
      <c r="O137512" s="55"/>
    </row>
    <row r="137513" spans="12:15" x14ac:dyDescent="0.25">
      <c r="L137513" s="56"/>
      <c r="M137513" s="55"/>
      <c r="N137513" s="55"/>
      <c r="O137513" s="55"/>
    </row>
    <row r="137514" spans="12:15" x14ac:dyDescent="0.25">
      <c r="L137514" s="56"/>
      <c r="M137514" s="55"/>
      <c r="N137514" s="55"/>
      <c r="O137514" s="55"/>
    </row>
    <row r="137515" spans="12:15" x14ac:dyDescent="0.25">
      <c r="L137515" s="56"/>
      <c r="M137515" s="55"/>
      <c r="N137515" s="55"/>
      <c r="O137515" s="55"/>
    </row>
    <row r="137516" spans="12:15" x14ac:dyDescent="0.25">
      <c r="L137516" s="56"/>
      <c r="M137516" s="55"/>
      <c r="N137516" s="55"/>
      <c r="O137516" s="55"/>
    </row>
    <row r="137517" spans="12:15" x14ac:dyDescent="0.25">
      <c r="L137517" s="56"/>
      <c r="M137517" s="55"/>
      <c r="N137517" s="55"/>
      <c r="O137517" s="55"/>
    </row>
    <row r="137518" spans="12:15" x14ac:dyDescent="0.25">
      <c r="L137518" s="56"/>
      <c r="M137518" s="55"/>
      <c r="N137518" s="55"/>
      <c r="O137518" s="55"/>
    </row>
    <row r="137519" spans="12:15" x14ac:dyDescent="0.25">
      <c r="L137519" s="56"/>
      <c r="M137519" s="55"/>
      <c r="N137519" s="55"/>
      <c r="O137519" s="55"/>
    </row>
    <row r="137520" spans="12:15" x14ac:dyDescent="0.25">
      <c r="L137520" s="56"/>
      <c r="M137520" s="55"/>
      <c r="N137520" s="55"/>
      <c r="O137520" s="55"/>
    </row>
    <row r="137521" spans="12:15" x14ac:dyDescent="0.25">
      <c r="L137521" s="56"/>
      <c r="M137521" s="55"/>
      <c r="N137521" s="55"/>
      <c r="O137521" s="55"/>
    </row>
    <row r="137522" spans="12:15" x14ac:dyDescent="0.25">
      <c r="L137522" s="56"/>
      <c r="M137522" s="55"/>
      <c r="N137522" s="55"/>
      <c r="O137522" s="55"/>
    </row>
    <row r="137523" spans="12:15" x14ac:dyDescent="0.25">
      <c r="L137523" s="56"/>
      <c r="M137523" s="55"/>
      <c r="N137523" s="55"/>
      <c r="O137523" s="55"/>
    </row>
    <row r="137524" spans="12:15" x14ac:dyDescent="0.25">
      <c r="L137524" s="56"/>
      <c r="M137524" s="55"/>
      <c r="N137524" s="55"/>
      <c r="O137524" s="55"/>
    </row>
    <row r="137525" spans="12:15" x14ac:dyDescent="0.25">
      <c r="L137525" s="56"/>
      <c r="M137525" s="55"/>
      <c r="N137525" s="55"/>
      <c r="O137525" s="55"/>
    </row>
    <row r="137526" spans="12:15" x14ac:dyDescent="0.25">
      <c r="L137526" s="56"/>
      <c r="M137526" s="55"/>
      <c r="N137526" s="55"/>
      <c r="O137526" s="55"/>
    </row>
    <row r="137527" spans="12:15" x14ac:dyDescent="0.25">
      <c r="L137527" s="56"/>
      <c r="M137527" s="55"/>
      <c r="N137527" s="55"/>
      <c r="O137527" s="55"/>
    </row>
    <row r="137528" spans="12:15" x14ac:dyDescent="0.25">
      <c r="L137528" s="56"/>
      <c r="M137528" s="55"/>
      <c r="N137528" s="55"/>
      <c r="O137528" s="55"/>
    </row>
    <row r="137529" spans="12:15" x14ac:dyDescent="0.25">
      <c r="L137529" s="56"/>
      <c r="M137529" s="55"/>
      <c r="N137529" s="55"/>
      <c r="O137529" s="55"/>
    </row>
    <row r="137530" spans="12:15" x14ac:dyDescent="0.25">
      <c r="L137530" s="56"/>
      <c r="M137530" s="55"/>
      <c r="N137530" s="55"/>
      <c r="O137530" s="55"/>
    </row>
    <row r="137531" spans="12:15" x14ac:dyDescent="0.25">
      <c r="L137531" s="56"/>
      <c r="M137531" s="55"/>
      <c r="N137531" s="55"/>
      <c r="O137531" s="55"/>
    </row>
    <row r="137532" spans="12:15" x14ac:dyDescent="0.25">
      <c r="L137532" s="56"/>
      <c r="M137532" s="55"/>
      <c r="N137532" s="55"/>
      <c r="O137532" s="55"/>
    </row>
    <row r="137533" spans="12:15" x14ac:dyDescent="0.25">
      <c r="L137533" s="56"/>
      <c r="M137533" s="55"/>
      <c r="N137533" s="55"/>
      <c r="O137533" s="55"/>
    </row>
    <row r="137534" spans="12:15" x14ac:dyDescent="0.25">
      <c r="L137534" s="56"/>
      <c r="M137534" s="55"/>
      <c r="N137534" s="55"/>
      <c r="O137534" s="55"/>
    </row>
    <row r="137535" spans="12:15" x14ac:dyDescent="0.25">
      <c r="L137535" s="56"/>
      <c r="M137535" s="55"/>
      <c r="N137535" s="55"/>
      <c r="O137535" s="55"/>
    </row>
    <row r="137536" spans="12:15" x14ac:dyDescent="0.25">
      <c r="L137536" s="56"/>
      <c r="M137536" s="55"/>
      <c r="N137536" s="55"/>
      <c r="O137536" s="55"/>
    </row>
    <row r="137537" spans="12:15" x14ac:dyDescent="0.25">
      <c r="L137537" s="56"/>
      <c r="M137537" s="55"/>
      <c r="N137537" s="55"/>
      <c r="O137537" s="55"/>
    </row>
    <row r="137538" spans="12:15" x14ac:dyDescent="0.25">
      <c r="L137538" s="56"/>
      <c r="M137538" s="55"/>
      <c r="N137538" s="55"/>
      <c r="O137538" s="55"/>
    </row>
    <row r="137539" spans="12:15" x14ac:dyDescent="0.25">
      <c r="L137539" s="56"/>
      <c r="M137539" s="55"/>
      <c r="N137539" s="55"/>
      <c r="O137539" s="55"/>
    </row>
    <row r="137540" spans="12:15" x14ac:dyDescent="0.25">
      <c r="L137540" s="56"/>
      <c r="M137540" s="55"/>
      <c r="N137540" s="55"/>
      <c r="O137540" s="55"/>
    </row>
    <row r="137541" spans="12:15" x14ac:dyDescent="0.25">
      <c r="L137541" s="56"/>
      <c r="M137541" s="55"/>
      <c r="N137541" s="55"/>
      <c r="O137541" s="55"/>
    </row>
    <row r="137542" spans="12:15" x14ac:dyDescent="0.25">
      <c r="L137542" s="56"/>
      <c r="M137542" s="55"/>
      <c r="N137542" s="55"/>
      <c r="O137542" s="55"/>
    </row>
    <row r="137543" spans="12:15" x14ac:dyDescent="0.25">
      <c r="L137543" s="56"/>
      <c r="M137543" s="55"/>
      <c r="N137543" s="55"/>
      <c r="O137543" s="55"/>
    </row>
    <row r="137544" spans="12:15" x14ac:dyDescent="0.25">
      <c r="L137544" s="56"/>
      <c r="M137544" s="55"/>
      <c r="N137544" s="55"/>
      <c r="O137544" s="55"/>
    </row>
    <row r="137545" spans="12:15" x14ac:dyDescent="0.25">
      <c r="L137545" s="56"/>
      <c r="M137545" s="55"/>
      <c r="N137545" s="55"/>
      <c r="O137545" s="55"/>
    </row>
    <row r="137546" spans="12:15" x14ac:dyDescent="0.25">
      <c r="L137546" s="56"/>
      <c r="M137546" s="55"/>
      <c r="N137546" s="55"/>
      <c r="O137546" s="55"/>
    </row>
    <row r="137547" spans="12:15" x14ac:dyDescent="0.25">
      <c r="L137547" s="56"/>
      <c r="M137547" s="55"/>
      <c r="N137547" s="55"/>
      <c r="O137547" s="55"/>
    </row>
    <row r="137548" spans="12:15" x14ac:dyDescent="0.25">
      <c r="L137548" s="56"/>
      <c r="M137548" s="55"/>
      <c r="N137548" s="55"/>
      <c r="O137548" s="55"/>
    </row>
    <row r="137549" spans="12:15" x14ac:dyDescent="0.25">
      <c r="L137549" s="56"/>
      <c r="M137549" s="55"/>
      <c r="N137549" s="55"/>
      <c r="O137549" s="55"/>
    </row>
    <row r="137550" spans="12:15" x14ac:dyDescent="0.25">
      <c r="L137550" s="56"/>
      <c r="M137550" s="55"/>
      <c r="N137550" s="55"/>
      <c r="O137550" s="55"/>
    </row>
    <row r="137551" spans="12:15" x14ac:dyDescent="0.25">
      <c r="L137551" s="56"/>
      <c r="M137551" s="55"/>
      <c r="N137551" s="55"/>
      <c r="O137551" s="55"/>
    </row>
    <row r="137552" spans="12:15" x14ac:dyDescent="0.25">
      <c r="L137552" s="56"/>
      <c r="M137552" s="55"/>
      <c r="N137552" s="55"/>
      <c r="O137552" s="55"/>
    </row>
    <row r="137553" spans="12:15" x14ac:dyDescent="0.25">
      <c r="L137553" s="56"/>
      <c r="M137553" s="55"/>
      <c r="N137553" s="55"/>
      <c r="O137553" s="55"/>
    </row>
    <row r="137554" spans="12:15" x14ac:dyDescent="0.25">
      <c r="L137554" s="56"/>
      <c r="M137554" s="55"/>
      <c r="N137554" s="55"/>
      <c r="O137554" s="55"/>
    </row>
    <row r="137555" spans="12:15" x14ac:dyDescent="0.25">
      <c r="L137555" s="56"/>
      <c r="M137555" s="55"/>
      <c r="N137555" s="55"/>
      <c r="O137555" s="55"/>
    </row>
    <row r="137556" spans="12:15" x14ac:dyDescent="0.25">
      <c r="L137556" s="56"/>
      <c r="M137556" s="55"/>
      <c r="N137556" s="55"/>
      <c r="O137556" s="55"/>
    </row>
    <row r="137557" spans="12:15" x14ac:dyDescent="0.25">
      <c r="L137557" s="56"/>
      <c r="M137557" s="55"/>
      <c r="N137557" s="55"/>
      <c r="O137557" s="55"/>
    </row>
    <row r="137558" spans="12:15" x14ac:dyDescent="0.25">
      <c r="L137558" s="56"/>
      <c r="M137558" s="55"/>
      <c r="N137558" s="55"/>
      <c r="O137558" s="55"/>
    </row>
    <row r="137559" spans="12:15" x14ac:dyDescent="0.25">
      <c r="L137559" s="56"/>
      <c r="M137559" s="55"/>
      <c r="N137559" s="55"/>
      <c r="O137559" s="55"/>
    </row>
    <row r="137560" spans="12:15" x14ac:dyDescent="0.25">
      <c r="L137560" s="56"/>
      <c r="M137560" s="55"/>
      <c r="N137560" s="55"/>
      <c r="O137560" s="55"/>
    </row>
    <row r="137561" spans="12:15" x14ac:dyDescent="0.25">
      <c r="L137561" s="56"/>
      <c r="M137561" s="55"/>
      <c r="N137561" s="55"/>
      <c r="O137561" s="55"/>
    </row>
    <row r="137562" spans="12:15" x14ac:dyDescent="0.25">
      <c r="L137562" s="56"/>
      <c r="M137562" s="55"/>
      <c r="N137562" s="55"/>
      <c r="O137562" s="55"/>
    </row>
    <row r="137563" spans="12:15" x14ac:dyDescent="0.25">
      <c r="L137563" s="56"/>
      <c r="M137563" s="55"/>
      <c r="N137563" s="55"/>
      <c r="O137563" s="55"/>
    </row>
    <row r="137564" spans="12:15" x14ac:dyDescent="0.25">
      <c r="L137564" s="56"/>
      <c r="M137564" s="55"/>
      <c r="N137564" s="55"/>
      <c r="O137564" s="55"/>
    </row>
    <row r="137565" spans="12:15" x14ac:dyDescent="0.25">
      <c r="L137565" s="56"/>
      <c r="M137565" s="55"/>
      <c r="N137565" s="55"/>
      <c r="O137565" s="55"/>
    </row>
    <row r="137566" spans="12:15" x14ac:dyDescent="0.25">
      <c r="L137566" s="56"/>
      <c r="M137566" s="55"/>
      <c r="N137566" s="55"/>
      <c r="O137566" s="55"/>
    </row>
    <row r="137567" spans="12:15" x14ac:dyDescent="0.25">
      <c r="L137567" s="56"/>
      <c r="M137567" s="55"/>
      <c r="N137567" s="55"/>
      <c r="O137567" s="55"/>
    </row>
    <row r="137568" spans="12:15" x14ac:dyDescent="0.25">
      <c r="L137568" s="56"/>
      <c r="M137568" s="55"/>
      <c r="N137568" s="55"/>
      <c r="O137568" s="55"/>
    </row>
    <row r="137569" spans="12:15" x14ac:dyDescent="0.25">
      <c r="L137569" s="56"/>
      <c r="M137569" s="55"/>
      <c r="N137569" s="55"/>
      <c r="O137569" s="55"/>
    </row>
    <row r="137570" spans="12:15" x14ac:dyDescent="0.25">
      <c r="L137570" s="56"/>
      <c r="M137570" s="55"/>
      <c r="N137570" s="55"/>
      <c r="O137570" s="55"/>
    </row>
    <row r="137571" spans="12:15" x14ac:dyDescent="0.25">
      <c r="L137571" s="56"/>
      <c r="M137571" s="55"/>
      <c r="N137571" s="55"/>
      <c r="O137571" s="55"/>
    </row>
    <row r="137572" spans="12:15" x14ac:dyDescent="0.25">
      <c r="L137572" s="56"/>
      <c r="M137572" s="55"/>
      <c r="N137572" s="55"/>
      <c r="O137572" s="55"/>
    </row>
    <row r="137573" spans="12:15" x14ac:dyDescent="0.25">
      <c r="L137573" s="56"/>
      <c r="M137573" s="55"/>
      <c r="N137573" s="55"/>
      <c r="O137573" s="55"/>
    </row>
    <row r="137574" spans="12:15" x14ac:dyDescent="0.25">
      <c r="L137574" s="56"/>
      <c r="M137574" s="55"/>
      <c r="N137574" s="55"/>
      <c r="O137574" s="55"/>
    </row>
    <row r="137575" spans="12:15" x14ac:dyDescent="0.25">
      <c r="L137575" s="56"/>
      <c r="M137575" s="55"/>
      <c r="N137575" s="55"/>
      <c r="O137575" s="55"/>
    </row>
    <row r="137576" spans="12:15" x14ac:dyDescent="0.25">
      <c r="L137576" s="56"/>
      <c r="M137576" s="55"/>
      <c r="N137576" s="55"/>
      <c r="O137576" s="55"/>
    </row>
    <row r="137577" spans="12:15" x14ac:dyDescent="0.25">
      <c r="L137577" s="56"/>
      <c r="M137577" s="55"/>
      <c r="N137577" s="55"/>
      <c r="O137577" s="55"/>
    </row>
    <row r="137578" spans="12:15" x14ac:dyDescent="0.25">
      <c r="L137578" s="56"/>
      <c r="M137578" s="55"/>
      <c r="N137578" s="55"/>
      <c r="O137578" s="55"/>
    </row>
    <row r="137579" spans="12:15" x14ac:dyDescent="0.25">
      <c r="L137579" s="56"/>
      <c r="M137579" s="55"/>
      <c r="N137579" s="55"/>
      <c r="O137579" s="55"/>
    </row>
    <row r="137580" spans="12:15" x14ac:dyDescent="0.25">
      <c r="L137580" s="56"/>
      <c r="M137580" s="55"/>
      <c r="N137580" s="55"/>
      <c r="O137580" s="55"/>
    </row>
    <row r="137581" spans="12:15" x14ac:dyDescent="0.25">
      <c r="L137581" s="56"/>
      <c r="M137581" s="55"/>
      <c r="N137581" s="55"/>
      <c r="O137581" s="55"/>
    </row>
    <row r="137582" spans="12:15" x14ac:dyDescent="0.25">
      <c r="L137582" s="56"/>
      <c r="M137582" s="55"/>
      <c r="N137582" s="55"/>
      <c r="O137582" s="55"/>
    </row>
    <row r="137583" spans="12:15" x14ac:dyDescent="0.25">
      <c r="L137583" s="56"/>
      <c r="M137583" s="55"/>
      <c r="N137583" s="55"/>
      <c r="O137583" s="55"/>
    </row>
    <row r="137584" spans="12:15" x14ac:dyDescent="0.25">
      <c r="L137584" s="56"/>
      <c r="M137584" s="55"/>
      <c r="N137584" s="55"/>
      <c r="O137584" s="55"/>
    </row>
    <row r="137585" spans="12:15" x14ac:dyDescent="0.25">
      <c r="L137585" s="56"/>
      <c r="M137585" s="55"/>
      <c r="N137585" s="55"/>
      <c r="O137585" s="55"/>
    </row>
    <row r="137586" spans="12:15" x14ac:dyDescent="0.25">
      <c r="L137586" s="56"/>
      <c r="M137586" s="55"/>
      <c r="N137586" s="55"/>
      <c r="O137586" s="55"/>
    </row>
    <row r="137587" spans="12:15" x14ac:dyDescent="0.25">
      <c r="L137587" s="56"/>
      <c r="M137587" s="55"/>
      <c r="N137587" s="55"/>
      <c r="O137587" s="55"/>
    </row>
    <row r="137588" spans="12:15" x14ac:dyDescent="0.25">
      <c r="L137588" s="56"/>
      <c r="M137588" s="55"/>
      <c r="N137588" s="55"/>
      <c r="O137588" s="55"/>
    </row>
    <row r="137589" spans="12:15" x14ac:dyDescent="0.25">
      <c r="L137589" s="56"/>
      <c r="M137589" s="55"/>
      <c r="N137589" s="55"/>
      <c r="O137589" s="55"/>
    </row>
    <row r="137590" spans="12:15" x14ac:dyDescent="0.25">
      <c r="L137590" s="56"/>
      <c r="M137590" s="55"/>
      <c r="N137590" s="55"/>
      <c r="O137590" s="55"/>
    </row>
    <row r="137591" spans="12:15" x14ac:dyDescent="0.25">
      <c r="L137591" s="56"/>
      <c r="M137591" s="55"/>
      <c r="N137591" s="55"/>
      <c r="O137591" s="55"/>
    </row>
    <row r="137592" spans="12:15" x14ac:dyDescent="0.25">
      <c r="L137592" s="56"/>
      <c r="M137592" s="55"/>
      <c r="N137592" s="55"/>
      <c r="O137592" s="55"/>
    </row>
    <row r="137593" spans="12:15" x14ac:dyDescent="0.25">
      <c r="L137593" s="56"/>
      <c r="M137593" s="55"/>
      <c r="N137593" s="55"/>
      <c r="O137593" s="55"/>
    </row>
    <row r="137594" spans="12:15" x14ac:dyDescent="0.25">
      <c r="L137594" s="56"/>
      <c r="M137594" s="55"/>
      <c r="N137594" s="55"/>
      <c r="O137594" s="55"/>
    </row>
    <row r="137595" spans="12:15" x14ac:dyDescent="0.25">
      <c r="L137595" s="56"/>
      <c r="M137595" s="55"/>
      <c r="N137595" s="55"/>
      <c r="O137595" s="55"/>
    </row>
    <row r="137596" spans="12:15" x14ac:dyDescent="0.25">
      <c r="L137596" s="56"/>
      <c r="M137596" s="55"/>
      <c r="N137596" s="55"/>
      <c r="O137596" s="55"/>
    </row>
    <row r="137597" spans="12:15" x14ac:dyDescent="0.25">
      <c r="L137597" s="56"/>
      <c r="M137597" s="55"/>
      <c r="N137597" s="55"/>
      <c r="O137597" s="55"/>
    </row>
    <row r="137598" spans="12:15" x14ac:dyDescent="0.25">
      <c r="L137598" s="56"/>
      <c r="M137598" s="55"/>
      <c r="N137598" s="55"/>
      <c r="O137598" s="55"/>
    </row>
    <row r="137599" spans="12:15" x14ac:dyDescent="0.25">
      <c r="L137599" s="56"/>
      <c r="M137599" s="55"/>
      <c r="N137599" s="55"/>
      <c r="O137599" s="55"/>
    </row>
    <row r="137600" spans="12:15" x14ac:dyDescent="0.25">
      <c r="L137600" s="56"/>
      <c r="M137600" s="55"/>
      <c r="N137600" s="55"/>
      <c r="O137600" s="55"/>
    </row>
    <row r="137601" spans="12:15" x14ac:dyDescent="0.25">
      <c r="L137601" s="56"/>
      <c r="M137601" s="55"/>
      <c r="N137601" s="55"/>
      <c r="O137601" s="55"/>
    </row>
    <row r="137602" spans="12:15" x14ac:dyDescent="0.25">
      <c r="L137602" s="56"/>
      <c r="M137602" s="55"/>
      <c r="N137602" s="55"/>
      <c r="O137602" s="55"/>
    </row>
    <row r="137603" spans="12:15" x14ac:dyDescent="0.25">
      <c r="L137603" s="56"/>
      <c r="M137603" s="55"/>
      <c r="N137603" s="55"/>
      <c r="O137603" s="55"/>
    </row>
    <row r="137604" spans="12:15" x14ac:dyDescent="0.25">
      <c r="L137604" s="56"/>
      <c r="M137604" s="55"/>
      <c r="N137604" s="55"/>
      <c r="O137604" s="55"/>
    </row>
    <row r="137605" spans="12:15" x14ac:dyDescent="0.25">
      <c r="L137605" s="56"/>
      <c r="M137605" s="55"/>
      <c r="N137605" s="55"/>
      <c r="O137605" s="55"/>
    </row>
    <row r="137606" spans="12:15" x14ac:dyDescent="0.25">
      <c r="L137606" s="56"/>
      <c r="M137606" s="55"/>
      <c r="N137606" s="55"/>
      <c r="O137606" s="55"/>
    </row>
    <row r="137607" spans="12:15" x14ac:dyDescent="0.25">
      <c r="L137607" s="56"/>
      <c r="M137607" s="55"/>
      <c r="N137607" s="55"/>
      <c r="O137607" s="55"/>
    </row>
    <row r="137608" spans="12:15" x14ac:dyDescent="0.25">
      <c r="L137608" s="56"/>
      <c r="M137608" s="55"/>
      <c r="N137608" s="55"/>
      <c r="O137608" s="55"/>
    </row>
    <row r="137609" spans="12:15" x14ac:dyDescent="0.25">
      <c r="L137609" s="56"/>
      <c r="M137609" s="55"/>
      <c r="N137609" s="55"/>
      <c r="O137609" s="55"/>
    </row>
    <row r="137610" spans="12:15" x14ac:dyDescent="0.25">
      <c r="L137610" s="56"/>
      <c r="M137610" s="55"/>
      <c r="N137610" s="55"/>
      <c r="O137610" s="55"/>
    </row>
    <row r="137611" spans="12:15" x14ac:dyDescent="0.25">
      <c r="L137611" s="56"/>
      <c r="M137611" s="55"/>
      <c r="N137611" s="55"/>
      <c r="O137611" s="55"/>
    </row>
    <row r="137612" spans="12:15" x14ac:dyDescent="0.25">
      <c r="L137612" s="56"/>
      <c r="M137612" s="55"/>
      <c r="N137612" s="55"/>
      <c r="O137612" s="55"/>
    </row>
    <row r="137613" spans="12:15" x14ac:dyDescent="0.25">
      <c r="L137613" s="56"/>
      <c r="M137613" s="55"/>
      <c r="N137613" s="55"/>
      <c r="O137613" s="55"/>
    </row>
    <row r="137614" spans="12:15" x14ac:dyDescent="0.25">
      <c r="L137614" s="56"/>
      <c r="M137614" s="55"/>
      <c r="N137614" s="55"/>
      <c r="O137614" s="55"/>
    </row>
    <row r="137615" spans="12:15" x14ac:dyDescent="0.25">
      <c r="L137615" s="56"/>
      <c r="M137615" s="55"/>
      <c r="N137615" s="55"/>
      <c r="O137615" s="55"/>
    </row>
    <row r="137616" spans="12:15" x14ac:dyDescent="0.25">
      <c r="L137616" s="56"/>
      <c r="M137616" s="55"/>
      <c r="N137616" s="55"/>
      <c r="O137616" s="55"/>
    </row>
    <row r="137617" spans="12:15" x14ac:dyDescent="0.25">
      <c r="L137617" s="56"/>
      <c r="M137617" s="55"/>
      <c r="N137617" s="55"/>
      <c r="O137617" s="55"/>
    </row>
    <row r="137618" spans="12:15" x14ac:dyDescent="0.25">
      <c r="L137618" s="56"/>
      <c r="M137618" s="55"/>
      <c r="N137618" s="55"/>
      <c r="O137618" s="55"/>
    </row>
    <row r="137619" spans="12:15" x14ac:dyDescent="0.25">
      <c r="L137619" s="56"/>
      <c r="M137619" s="55"/>
      <c r="N137619" s="55"/>
      <c r="O137619" s="55"/>
    </row>
    <row r="137620" spans="12:15" x14ac:dyDescent="0.25">
      <c r="L137620" s="56"/>
      <c r="M137620" s="55"/>
      <c r="N137620" s="55"/>
      <c r="O137620" s="55"/>
    </row>
    <row r="137621" spans="12:15" x14ac:dyDescent="0.25">
      <c r="L137621" s="56"/>
      <c r="M137621" s="55"/>
      <c r="N137621" s="55"/>
      <c r="O137621" s="55"/>
    </row>
    <row r="137622" spans="12:15" x14ac:dyDescent="0.25">
      <c r="L137622" s="56"/>
      <c r="M137622" s="55"/>
      <c r="N137622" s="55"/>
      <c r="O137622" s="55"/>
    </row>
    <row r="137623" spans="12:15" x14ac:dyDescent="0.25">
      <c r="L137623" s="56"/>
      <c r="M137623" s="55"/>
      <c r="N137623" s="55"/>
      <c r="O137623" s="55"/>
    </row>
    <row r="137624" spans="12:15" x14ac:dyDescent="0.25">
      <c r="L137624" s="56"/>
      <c r="M137624" s="55"/>
      <c r="N137624" s="55"/>
      <c r="O137624" s="55"/>
    </row>
    <row r="137625" spans="12:15" x14ac:dyDescent="0.25">
      <c r="L137625" s="56"/>
      <c r="M137625" s="55"/>
      <c r="N137625" s="55"/>
      <c r="O137625" s="55"/>
    </row>
    <row r="137626" spans="12:15" x14ac:dyDescent="0.25">
      <c r="L137626" s="56"/>
      <c r="M137626" s="55"/>
      <c r="N137626" s="55"/>
      <c r="O137626" s="55"/>
    </row>
    <row r="137627" spans="12:15" x14ac:dyDescent="0.25">
      <c r="L137627" s="56"/>
      <c r="M137627" s="55"/>
      <c r="N137627" s="55"/>
      <c r="O137627" s="55"/>
    </row>
    <row r="137628" spans="12:15" x14ac:dyDescent="0.25">
      <c r="L137628" s="56"/>
      <c r="M137628" s="55"/>
      <c r="N137628" s="55"/>
      <c r="O137628" s="55"/>
    </row>
    <row r="137629" spans="12:15" x14ac:dyDescent="0.25">
      <c r="L137629" s="56"/>
      <c r="M137629" s="55"/>
      <c r="N137629" s="55"/>
      <c r="O137629" s="55"/>
    </row>
    <row r="137630" spans="12:15" x14ac:dyDescent="0.25">
      <c r="L137630" s="56"/>
      <c r="M137630" s="55"/>
      <c r="N137630" s="55"/>
      <c r="O137630" s="55"/>
    </row>
    <row r="137631" spans="12:15" x14ac:dyDescent="0.25">
      <c r="L137631" s="56"/>
      <c r="M137631" s="55"/>
      <c r="N137631" s="55"/>
      <c r="O137631" s="55"/>
    </row>
    <row r="137632" spans="12:15" x14ac:dyDescent="0.25">
      <c r="L137632" s="56"/>
      <c r="M137632" s="55"/>
      <c r="N137632" s="55"/>
      <c r="O137632" s="55"/>
    </row>
    <row r="137633" spans="12:15" x14ac:dyDescent="0.25">
      <c r="L137633" s="56"/>
      <c r="M137633" s="55"/>
      <c r="N137633" s="55"/>
      <c r="O137633" s="55"/>
    </row>
    <row r="137634" spans="12:15" x14ac:dyDescent="0.25">
      <c r="L137634" s="56"/>
      <c r="M137634" s="55"/>
      <c r="N137634" s="55"/>
      <c r="O137634" s="55"/>
    </row>
    <row r="137635" spans="12:15" x14ac:dyDescent="0.25">
      <c r="L137635" s="56"/>
      <c r="M137635" s="55"/>
      <c r="N137635" s="55"/>
      <c r="O137635" s="55"/>
    </row>
    <row r="137636" spans="12:15" x14ac:dyDescent="0.25">
      <c r="L137636" s="56"/>
      <c r="M137636" s="55"/>
      <c r="N137636" s="55"/>
      <c r="O137636" s="55"/>
    </row>
    <row r="137637" spans="12:15" x14ac:dyDescent="0.25">
      <c r="L137637" s="56"/>
      <c r="M137637" s="55"/>
      <c r="N137637" s="55"/>
      <c r="O137637" s="55"/>
    </row>
    <row r="137638" spans="12:15" x14ac:dyDescent="0.25">
      <c r="L137638" s="56"/>
      <c r="M137638" s="55"/>
      <c r="N137638" s="55"/>
      <c r="O137638" s="55"/>
    </row>
    <row r="137639" spans="12:15" x14ac:dyDescent="0.25">
      <c r="L137639" s="56"/>
      <c r="M137639" s="55"/>
      <c r="N137639" s="55"/>
      <c r="O137639" s="55"/>
    </row>
    <row r="137640" spans="12:15" x14ac:dyDescent="0.25">
      <c r="L137640" s="56"/>
      <c r="M137640" s="55"/>
      <c r="N137640" s="55"/>
      <c r="O137640" s="55"/>
    </row>
    <row r="137641" spans="12:15" x14ac:dyDescent="0.25">
      <c r="L137641" s="56"/>
      <c r="M137641" s="55"/>
      <c r="N137641" s="55"/>
      <c r="O137641" s="55"/>
    </row>
    <row r="137642" spans="12:15" x14ac:dyDescent="0.25">
      <c r="L137642" s="56"/>
      <c r="M137642" s="55"/>
      <c r="N137642" s="55"/>
      <c r="O137642" s="55"/>
    </row>
    <row r="137643" spans="12:15" x14ac:dyDescent="0.25">
      <c r="L137643" s="56"/>
      <c r="M137643" s="55"/>
      <c r="N137643" s="55"/>
      <c r="O137643" s="55"/>
    </row>
    <row r="137644" spans="12:15" x14ac:dyDescent="0.25">
      <c r="L137644" s="56"/>
      <c r="M137644" s="55"/>
      <c r="N137644" s="55"/>
      <c r="O137644" s="55"/>
    </row>
    <row r="137645" spans="12:15" x14ac:dyDescent="0.25">
      <c r="L137645" s="56"/>
      <c r="M137645" s="55"/>
      <c r="N137645" s="55"/>
      <c r="O137645" s="55"/>
    </row>
    <row r="137646" spans="12:15" x14ac:dyDescent="0.25">
      <c r="L137646" s="56"/>
      <c r="M137646" s="55"/>
      <c r="N137646" s="55"/>
      <c r="O137646" s="55"/>
    </row>
    <row r="137647" spans="12:15" x14ac:dyDescent="0.25">
      <c r="L137647" s="56"/>
      <c r="M137647" s="55"/>
      <c r="N137647" s="55"/>
      <c r="O137647" s="55"/>
    </row>
    <row r="137648" spans="12:15" x14ac:dyDescent="0.25">
      <c r="L137648" s="56"/>
      <c r="M137648" s="55"/>
      <c r="N137648" s="55"/>
      <c r="O137648" s="55"/>
    </row>
    <row r="137649" spans="12:15" x14ac:dyDescent="0.25">
      <c r="L137649" s="56"/>
      <c r="M137649" s="55"/>
      <c r="N137649" s="55"/>
      <c r="O137649" s="55"/>
    </row>
    <row r="137650" spans="12:15" x14ac:dyDescent="0.25">
      <c r="L137650" s="56"/>
      <c r="M137650" s="55"/>
      <c r="N137650" s="55"/>
      <c r="O137650" s="55"/>
    </row>
    <row r="137651" spans="12:15" x14ac:dyDescent="0.25">
      <c r="L137651" s="56"/>
      <c r="M137651" s="55"/>
      <c r="N137651" s="55"/>
      <c r="O137651" s="55"/>
    </row>
    <row r="137652" spans="12:15" x14ac:dyDescent="0.25">
      <c r="L137652" s="56"/>
      <c r="M137652" s="55"/>
      <c r="N137652" s="55"/>
      <c r="O137652" s="55"/>
    </row>
    <row r="137653" spans="12:15" x14ac:dyDescent="0.25">
      <c r="L137653" s="56"/>
      <c r="M137653" s="55"/>
      <c r="N137653" s="55"/>
      <c r="O137653" s="55"/>
    </row>
    <row r="137654" spans="12:15" x14ac:dyDescent="0.25">
      <c r="L137654" s="56"/>
      <c r="M137654" s="55"/>
      <c r="N137654" s="55"/>
      <c r="O137654" s="55"/>
    </row>
    <row r="137655" spans="12:15" x14ac:dyDescent="0.25">
      <c r="L137655" s="56"/>
      <c r="M137655" s="55"/>
      <c r="N137655" s="55"/>
      <c r="O137655" s="55"/>
    </row>
    <row r="137656" spans="12:15" x14ac:dyDescent="0.25">
      <c r="L137656" s="56"/>
      <c r="M137656" s="55"/>
      <c r="N137656" s="55"/>
      <c r="O137656" s="55"/>
    </row>
    <row r="137657" spans="12:15" x14ac:dyDescent="0.25">
      <c r="L137657" s="56"/>
      <c r="M137657" s="55"/>
      <c r="N137657" s="55"/>
      <c r="O137657" s="55"/>
    </row>
    <row r="137658" spans="12:15" x14ac:dyDescent="0.25">
      <c r="L137658" s="56"/>
      <c r="M137658" s="55"/>
      <c r="N137658" s="55"/>
      <c r="O137658" s="55"/>
    </row>
    <row r="137659" spans="12:15" x14ac:dyDescent="0.25">
      <c r="L137659" s="56"/>
      <c r="M137659" s="55"/>
      <c r="N137659" s="55"/>
      <c r="O137659" s="55"/>
    </row>
    <row r="137660" spans="12:15" x14ac:dyDescent="0.25">
      <c r="L137660" s="56"/>
      <c r="M137660" s="55"/>
      <c r="N137660" s="55"/>
      <c r="O137660" s="55"/>
    </row>
    <row r="137661" spans="12:15" x14ac:dyDescent="0.25">
      <c r="L137661" s="56"/>
      <c r="M137661" s="55"/>
      <c r="N137661" s="55"/>
      <c r="O137661" s="55"/>
    </row>
    <row r="137662" spans="12:15" x14ac:dyDescent="0.25">
      <c r="L137662" s="56"/>
      <c r="M137662" s="55"/>
      <c r="N137662" s="55"/>
      <c r="O137662" s="55"/>
    </row>
    <row r="137663" spans="12:15" x14ac:dyDescent="0.25">
      <c r="L137663" s="56"/>
      <c r="M137663" s="55"/>
      <c r="N137663" s="55"/>
      <c r="O137663" s="55"/>
    </row>
    <row r="137664" spans="12:15" x14ac:dyDescent="0.25">
      <c r="L137664" s="56"/>
      <c r="M137664" s="55"/>
      <c r="N137664" s="55"/>
      <c r="O137664" s="55"/>
    </row>
    <row r="137665" spans="12:15" x14ac:dyDescent="0.25">
      <c r="L137665" s="56"/>
      <c r="M137665" s="55"/>
      <c r="N137665" s="55"/>
      <c r="O137665" s="55"/>
    </row>
    <row r="137666" spans="12:15" x14ac:dyDescent="0.25">
      <c r="L137666" s="56"/>
      <c r="M137666" s="55"/>
      <c r="N137666" s="55"/>
      <c r="O137666" s="55"/>
    </row>
    <row r="137667" spans="12:15" x14ac:dyDescent="0.25">
      <c r="L137667" s="56"/>
      <c r="M137667" s="55"/>
      <c r="N137667" s="55"/>
      <c r="O137667" s="55"/>
    </row>
    <row r="137668" spans="12:15" x14ac:dyDescent="0.25">
      <c r="L137668" s="56"/>
      <c r="M137668" s="55"/>
      <c r="N137668" s="55"/>
      <c r="O137668" s="55"/>
    </row>
    <row r="137669" spans="12:15" x14ac:dyDescent="0.25">
      <c r="L137669" s="56"/>
      <c r="M137669" s="55"/>
      <c r="N137669" s="55"/>
      <c r="O137669" s="55"/>
    </row>
    <row r="137670" spans="12:15" x14ac:dyDescent="0.25">
      <c r="L137670" s="56"/>
      <c r="M137670" s="55"/>
      <c r="N137670" s="55"/>
      <c r="O137670" s="55"/>
    </row>
    <row r="137671" spans="12:15" x14ac:dyDescent="0.25">
      <c r="L137671" s="56"/>
      <c r="M137671" s="55"/>
      <c r="N137671" s="55"/>
      <c r="O137671" s="55"/>
    </row>
    <row r="137672" spans="12:15" x14ac:dyDescent="0.25">
      <c r="L137672" s="56"/>
      <c r="M137672" s="55"/>
      <c r="N137672" s="55"/>
      <c r="O137672" s="55"/>
    </row>
    <row r="137673" spans="12:15" x14ac:dyDescent="0.25">
      <c r="L137673" s="56"/>
      <c r="M137673" s="55"/>
      <c r="N137673" s="55"/>
      <c r="O137673" s="55"/>
    </row>
    <row r="137674" spans="12:15" x14ac:dyDescent="0.25">
      <c r="L137674" s="56"/>
      <c r="M137674" s="55"/>
      <c r="N137674" s="55"/>
      <c r="O137674" s="55"/>
    </row>
    <row r="137675" spans="12:15" x14ac:dyDescent="0.25">
      <c r="L137675" s="56"/>
      <c r="M137675" s="55"/>
      <c r="N137675" s="55"/>
      <c r="O137675" s="55"/>
    </row>
    <row r="137676" spans="12:15" x14ac:dyDescent="0.25">
      <c r="L137676" s="56"/>
      <c r="M137676" s="55"/>
      <c r="N137676" s="55"/>
      <c r="O137676" s="55"/>
    </row>
    <row r="137677" spans="12:15" x14ac:dyDescent="0.25">
      <c r="L137677" s="56"/>
      <c r="M137677" s="55"/>
      <c r="N137677" s="55"/>
      <c r="O137677" s="55"/>
    </row>
    <row r="137678" spans="12:15" x14ac:dyDescent="0.25">
      <c r="L137678" s="56"/>
      <c r="M137678" s="55"/>
      <c r="N137678" s="55"/>
      <c r="O137678" s="55"/>
    </row>
    <row r="137679" spans="12:15" x14ac:dyDescent="0.25">
      <c r="L137679" s="56"/>
      <c r="M137679" s="55"/>
      <c r="N137679" s="55"/>
      <c r="O137679" s="55"/>
    </row>
    <row r="137680" spans="12:15" x14ac:dyDescent="0.25">
      <c r="L137680" s="56"/>
      <c r="M137680" s="55"/>
      <c r="N137680" s="55"/>
      <c r="O137680" s="55"/>
    </row>
    <row r="137681" spans="12:15" x14ac:dyDescent="0.25">
      <c r="L137681" s="56"/>
      <c r="M137681" s="55"/>
      <c r="N137681" s="55"/>
      <c r="O137681" s="55"/>
    </row>
    <row r="137682" spans="12:15" x14ac:dyDescent="0.25">
      <c r="L137682" s="56"/>
      <c r="M137682" s="55"/>
      <c r="N137682" s="55"/>
      <c r="O137682" s="55"/>
    </row>
    <row r="137683" spans="12:15" x14ac:dyDescent="0.25">
      <c r="L137683" s="56"/>
      <c r="M137683" s="55"/>
      <c r="N137683" s="55"/>
      <c r="O137683" s="55"/>
    </row>
    <row r="137684" spans="12:15" x14ac:dyDescent="0.25">
      <c r="L137684" s="56"/>
      <c r="M137684" s="55"/>
      <c r="N137684" s="55"/>
      <c r="O137684" s="55"/>
    </row>
    <row r="137685" spans="12:15" x14ac:dyDescent="0.25">
      <c r="L137685" s="56"/>
      <c r="M137685" s="55"/>
      <c r="N137685" s="55"/>
      <c r="O137685" s="55"/>
    </row>
    <row r="137686" spans="12:15" x14ac:dyDescent="0.25">
      <c r="L137686" s="56"/>
      <c r="M137686" s="55"/>
      <c r="N137686" s="55"/>
      <c r="O137686" s="55"/>
    </row>
    <row r="137687" spans="12:15" x14ac:dyDescent="0.25">
      <c r="L137687" s="56"/>
      <c r="M137687" s="55"/>
      <c r="N137687" s="55"/>
      <c r="O137687" s="55"/>
    </row>
    <row r="137688" spans="12:15" x14ac:dyDescent="0.25">
      <c r="L137688" s="56"/>
      <c r="M137688" s="55"/>
      <c r="N137688" s="55"/>
      <c r="O137688" s="55"/>
    </row>
    <row r="137689" spans="12:15" x14ac:dyDescent="0.25">
      <c r="L137689" s="56"/>
      <c r="M137689" s="55"/>
      <c r="N137689" s="55"/>
      <c r="O137689" s="55"/>
    </row>
    <row r="137690" spans="12:15" x14ac:dyDescent="0.25">
      <c r="L137690" s="56"/>
      <c r="M137690" s="55"/>
      <c r="N137690" s="55"/>
      <c r="O137690" s="55"/>
    </row>
    <row r="137691" spans="12:15" x14ac:dyDescent="0.25">
      <c r="L137691" s="56"/>
      <c r="M137691" s="55"/>
      <c r="N137691" s="55"/>
      <c r="O137691" s="55"/>
    </row>
    <row r="137692" spans="12:15" x14ac:dyDescent="0.25">
      <c r="L137692" s="56"/>
      <c r="M137692" s="55"/>
      <c r="N137692" s="55"/>
      <c r="O137692" s="55"/>
    </row>
    <row r="137693" spans="12:15" x14ac:dyDescent="0.25">
      <c r="L137693" s="56"/>
      <c r="M137693" s="55"/>
      <c r="N137693" s="55"/>
      <c r="O137693" s="55"/>
    </row>
    <row r="137694" spans="12:15" x14ac:dyDescent="0.25">
      <c r="L137694" s="56"/>
      <c r="M137694" s="55"/>
      <c r="N137694" s="55"/>
      <c r="O137694" s="55"/>
    </row>
    <row r="137695" spans="12:15" x14ac:dyDescent="0.25">
      <c r="L137695" s="56"/>
      <c r="M137695" s="55"/>
      <c r="N137695" s="55"/>
      <c r="O137695" s="55"/>
    </row>
    <row r="137696" spans="12:15" x14ac:dyDescent="0.25">
      <c r="L137696" s="56"/>
      <c r="M137696" s="55"/>
      <c r="N137696" s="55"/>
      <c r="O137696" s="55"/>
    </row>
    <row r="137697" spans="12:15" x14ac:dyDescent="0.25">
      <c r="L137697" s="56"/>
      <c r="M137697" s="55"/>
      <c r="N137697" s="55"/>
      <c r="O137697" s="55"/>
    </row>
    <row r="137698" spans="12:15" x14ac:dyDescent="0.25">
      <c r="L137698" s="56"/>
      <c r="M137698" s="55"/>
      <c r="N137698" s="55"/>
      <c r="O137698" s="55"/>
    </row>
    <row r="137699" spans="12:15" x14ac:dyDescent="0.25">
      <c r="L137699" s="56"/>
      <c r="M137699" s="55"/>
      <c r="N137699" s="55"/>
      <c r="O137699" s="55"/>
    </row>
    <row r="137700" spans="12:15" x14ac:dyDescent="0.25">
      <c r="L137700" s="56"/>
      <c r="M137700" s="55"/>
      <c r="N137700" s="55"/>
      <c r="O137700" s="55"/>
    </row>
    <row r="137701" spans="12:15" x14ac:dyDescent="0.25">
      <c r="L137701" s="56"/>
      <c r="M137701" s="55"/>
      <c r="N137701" s="55"/>
      <c r="O137701" s="55"/>
    </row>
    <row r="137702" spans="12:15" x14ac:dyDescent="0.25">
      <c r="L137702" s="56"/>
      <c r="M137702" s="55"/>
      <c r="N137702" s="55"/>
      <c r="O137702" s="55"/>
    </row>
    <row r="137703" spans="12:15" x14ac:dyDescent="0.25">
      <c r="L137703" s="56"/>
      <c r="M137703" s="55"/>
      <c r="N137703" s="55"/>
      <c r="O137703" s="55"/>
    </row>
    <row r="137704" spans="12:15" x14ac:dyDescent="0.25">
      <c r="L137704" s="56"/>
      <c r="M137704" s="55"/>
      <c r="N137704" s="55"/>
      <c r="O137704" s="55"/>
    </row>
    <row r="137705" spans="12:15" x14ac:dyDescent="0.25">
      <c r="L137705" s="56"/>
      <c r="M137705" s="55"/>
      <c r="N137705" s="55"/>
      <c r="O137705" s="55"/>
    </row>
    <row r="137706" spans="12:15" x14ac:dyDescent="0.25">
      <c r="L137706" s="56"/>
      <c r="M137706" s="55"/>
      <c r="N137706" s="55"/>
      <c r="O137706" s="55"/>
    </row>
    <row r="137707" spans="12:15" x14ac:dyDescent="0.25">
      <c r="L137707" s="56"/>
      <c r="M137707" s="55"/>
      <c r="N137707" s="55"/>
      <c r="O137707" s="55"/>
    </row>
    <row r="137708" spans="12:15" x14ac:dyDescent="0.25">
      <c r="L137708" s="56"/>
      <c r="M137708" s="55"/>
      <c r="N137708" s="55"/>
      <c r="O137708" s="55"/>
    </row>
    <row r="137709" spans="12:15" x14ac:dyDescent="0.25">
      <c r="L137709" s="56"/>
      <c r="M137709" s="55"/>
      <c r="N137709" s="55"/>
      <c r="O137709" s="55"/>
    </row>
    <row r="137710" spans="12:15" x14ac:dyDescent="0.25">
      <c r="L137710" s="56"/>
      <c r="M137710" s="55"/>
      <c r="N137710" s="55"/>
      <c r="O137710" s="55"/>
    </row>
    <row r="137711" spans="12:15" x14ac:dyDescent="0.25">
      <c r="L137711" s="56"/>
      <c r="M137711" s="55"/>
      <c r="N137711" s="55"/>
      <c r="O137711" s="55"/>
    </row>
    <row r="137712" spans="12:15" x14ac:dyDescent="0.25">
      <c r="L137712" s="56"/>
      <c r="M137712" s="55"/>
      <c r="N137712" s="55"/>
      <c r="O137712" s="55"/>
    </row>
    <row r="137713" spans="12:15" x14ac:dyDescent="0.25">
      <c r="L137713" s="56"/>
      <c r="M137713" s="55"/>
      <c r="N137713" s="55"/>
      <c r="O137713" s="55"/>
    </row>
    <row r="137714" spans="12:15" x14ac:dyDescent="0.25">
      <c r="L137714" s="56"/>
      <c r="M137714" s="55"/>
      <c r="N137714" s="55"/>
      <c r="O137714" s="55"/>
    </row>
    <row r="137715" spans="12:15" x14ac:dyDescent="0.25">
      <c r="L137715" s="56"/>
      <c r="M137715" s="55"/>
      <c r="N137715" s="55"/>
      <c r="O137715" s="55"/>
    </row>
    <row r="137716" spans="12:15" x14ac:dyDescent="0.25">
      <c r="L137716" s="56"/>
      <c r="M137716" s="55"/>
      <c r="N137716" s="55"/>
      <c r="O137716" s="55"/>
    </row>
    <row r="137717" spans="12:15" x14ac:dyDescent="0.25">
      <c r="L137717" s="56"/>
      <c r="M137717" s="55"/>
      <c r="N137717" s="55"/>
      <c r="O137717" s="55"/>
    </row>
    <row r="137718" spans="12:15" x14ac:dyDescent="0.25">
      <c r="L137718" s="56"/>
      <c r="M137718" s="55"/>
      <c r="N137718" s="55"/>
      <c r="O137718" s="55"/>
    </row>
    <row r="137719" spans="12:15" x14ac:dyDescent="0.25">
      <c r="L137719" s="56"/>
      <c r="M137719" s="55"/>
      <c r="N137719" s="55"/>
      <c r="O137719" s="55"/>
    </row>
    <row r="137720" spans="12:15" x14ac:dyDescent="0.25">
      <c r="L137720" s="56"/>
      <c r="M137720" s="55"/>
      <c r="N137720" s="55"/>
      <c r="O137720" s="55"/>
    </row>
    <row r="137721" spans="12:15" x14ac:dyDescent="0.25">
      <c r="L137721" s="56"/>
      <c r="M137721" s="55"/>
      <c r="N137721" s="55"/>
      <c r="O137721" s="55"/>
    </row>
    <row r="137722" spans="12:15" x14ac:dyDescent="0.25">
      <c r="L137722" s="56"/>
      <c r="M137722" s="55"/>
      <c r="N137722" s="55"/>
      <c r="O137722" s="55"/>
    </row>
    <row r="137723" spans="12:15" x14ac:dyDescent="0.25">
      <c r="L137723" s="56"/>
      <c r="M137723" s="55"/>
      <c r="N137723" s="55"/>
      <c r="O137723" s="55"/>
    </row>
    <row r="137724" spans="12:15" x14ac:dyDescent="0.25">
      <c r="L137724" s="56"/>
      <c r="M137724" s="55"/>
      <c r="N137724" s="55"/>
      <c r="O137724" s="55"/>
    </row>
    <row r="137725" spans="12:15" x14ac:dyDescent="0.25">
      <c r="L137725" s="56"/>
      <c r="M137725" s="55"/>
      <c r="N137725" s="55"/>
      <c r="O137725" s="55"/>
    </row>
    <row r="137726" spans="12:15" x14ac:dyDescent="0.25">
      <c r="L137726" s="56"/>
      <c r="M137726" s="55"/>
      <c r="N137726" s="55"/>
      <c r="O137726" s="55"/>
    </row>
    <row r="137727" spans="12:15" x14ac:dyDescent="0.25">
      <c r="L137727" s="56"/>
      <c r="M137727" s="55"/>
      <c r="N137727" s="55"/>
      <c r="O137727" s="55"/>
    </row>
    <row r="137728" spans="12:15" x14ac:dyDescent="0.25">
      <c r="L137728" s="56"/>
      <c r="M137728" s="55"/>
      <c r="N137728" s="55"/>
      <c r="O137728" s="55"/>
    </row>
    <row r="137729" spans="12:15" x14ac:dyDescent="0.25">
      <c r="L137729" s="56"/>
      <c r="M137729" s="55"/>
      <c r="N137729" s="55"/>
      <c r="O137729" s="55"/>
    </row>
    <row r="137730" spans="12:15" x14ac:dyDescent="0.25">
      <c r="L137730" s="56"/>
      <c r="M137730" s="55"/>
      <c r="N137730" s="55"/>
      <c r="O137730" s="55"/>
    </row>
    <row r="137731" spans="12:15" x14ac:dyDescent="0.25">
      <c r="L137731" s="56"/>
      <c r="M137731" s="55"/>
      <c r="N137731" s="55"/>
      <c r="O137731" s="55"/>
    </row>
    <row r="137732" spans="12:15" x14ac:dyDescent="0.25">
      <c r="L137732" s="56"/>
      <c r="M137732" s="55"/>
      <c r="N137732" s="55"/>
      <c r="O137732" s="55"/>
    </row>
    <row r="137733" spans="12:15" x14ac:dyDescent="0.25">
      <c r="L137733" s="56"/>
      <c r="M137733" s="55"/>
      <c r="N137733" s="55"/>
      <c r="O137733" s="55"/>
    </row>
    <row r="137734" spans="12:15" x14ac:dyDescent="0.25">
      <c r="L137734" s="56"/>
      <c r="M137734" s="55"/>
      <c r="N137734" s="55"/>
      <c r="O137734" s="55"/>
    </row>
    <row r="137735" spans="12:15" x14ac:dyDescent="0.25">
      <c r="L137735" s="56"/>
      <c r="M137735" s="55"/>
      <c r="N137735" s="55"/>
      <c r="O137735" s="55"/>
    </row>
    <row r="137736" spans="12:15" x14ac:dyDescent="0.25">
      <c r="L137736" s="56"/>
      <c r="M137736" s="55"/>
      <c r="N137736" s="55"/>
      <c r="O137736" s="55"/>
    </row>
    <row r="137737" spans="12:15" x14ac:dyDescent="0.25">
      <c r="L137737" s="56"/>
      <c r="M137737" s="55"/>
      <c r="N137737" s="55"/>
      <c r="O137737" s="55"/>
    </row>
    <row r="137738" spans="12:15" x14ac:dyDescent="0.25">
      <c r="L137738" s="56"/>
      <c r="M137738" s="55"/>
      <c r="N137738" s="55"/>
      <c r="O137738" s="55"/>
    </row>
    <row r="137739" spans="12:15" x14ac:dyDescent="0.25">
      <c r="L137739" s="56"/>
      <c r="M137739" s="55"/>
      <c r="N137739" s="55"/>
      <c r="O137739" s="55"/>
    </row>
    <row r="137740" spans="12:15" x14ac:dyDescent="0.25">
      <c r="L137740" s="56"/>
      <c r="M137740" s="55"/>
      <c r="N137740" s="55"/>
      <c r="O137740" s="55"/>
    </row>
    <row r="137741" spans="12:15" x14ac:dyDescent="0.25">
      <c r="L137741" s="56"/>
      <c r="M137741" s="55"/>
      <c r="N137741" s="55"/>
      <c r="O137741" s="55"/>
    </row>
    <row r="137742" spans="12:15" x14ac:dyDescent="0.25">
      <c r="L137742" s="56"/>
      <c r="M137742" s="55"/>
      <c r="N137742" s="55"/>
      <c r="O137742" s="55"/>
    </row>
    <row r="137743" spans="12:15" x14ac:dyDescent="0.25">
      <c r="L137743" s="56"/>
      <c r="M137743" s="55"/>
      <c r="N137743" s="55"/>
      <c r="O137743" s="55"/>
    </row>
    <row r="137744" spans="12:15" x14ac:dyDescent="0.25">
      <c r="L137744" s="56"/>
      <c r="M137744" s="55"/>
      <c r="N137744" s="55"/>
      <c r="O137744" s="55"/>
    </row>
    <row r="137745" spans="12:15" x14ac:dyDescent="0.25">
      <c r="L137745" s="56"/>
      <c r="M137745" s="55"/>
      <c r="N137745" s="55"/>
      <c r="O137745" s="55"/>
    </row>
    <row r="137746" spans="12:15" x14ac:dyDescent="0.25">
      <c r="L137746" s="56"/>
      <c r="M137746" s="55"/>
      <c r="N137746" s="55"/>
      <c r="O137746" s="55"/>
    </row>
    <row r="137747" spans="12:15" x14ac:dyDescent="0.25">
      <c r="L137747" s="56"/>
      <c r="M137747" s="55"/>
      <c r="N137747" s="55"/>
      <c r="O137747" s="55"/>
    </row>
    <row r="137748" spans="12:15" x14ac:dyDescent="0.25">
      <c r="L137748" s="56"/>
      <c r="M137748" s="55"/>
      <c r="N137748" s="55"/>
      <c r="O137748" s="55"/>
    </row>
    <row r="137749" spans="12:15" x14ac:dyDescent="0.25">
      <c r="L137749" s="56"/>
      <c r="M137749" s="55"/>
      <c r="N137749" s="55"/>
      <c r="O137749" s="55"/>
    </row>
    <row r="137750" spans="12:15" x14ac:dyDescent="0.25">
      <c r="L137750" s="56"/>
      <c r="M137750" s="55"/>
      <c r="N137750" s="55"/>
      <c r="O137750" s="55"/>
    </row>
    <row r="137751" spans="12:15" x14ac:dyDescent="0.25">
      <c r="L137751" s="56"/>
      <c r="M137751" s="55"/>
      <c r="N137751" s="55"/>
      <c r="O137751" s="55"/>
    </row>
    <row r="137752" spans="12:15" x14ac:dyDescent="0.25">
      <c r="L137752" s="56"/>
      <c r="M137752" s="55"/>
      <c r="N137752" s="55"/>
      <c r="O137752" s="55"/>
    </row>
    <row r="137753" spans="12:15" x14ac:dyDescent="0.25">
      <c r="L137753" s="56"/>
      <c r="M137753" s="55"/>
      <c r="N137753" s="55"/>
      <c r="O137753" s="55"/>
    </row>
    <row r="137754" spans="12:15" x14ac:dyDescent="0.25">
      <c r="L137754" s="56"/>
      <c r="M137754" s="55"/>
      <c r="N137754" s="55"/>
      <c r="O137754" s="55"/>
    </row>
    <row r="137755" spans="12:15" x14ac:dyDescent="0.25">
      <c r="L137755" s="56"/>
      <c r="M137755" s="55"/>
      <c r="N137755" s="55"/>
      <c r="O137755" s="55"/>
    </row>
    <row r="137756" spans="12:15" x14ac:dyDescent="0.25">
      <c r="L137756" s="56"/>
      <c r="M137756" s="55"/>
      <c r="N137756" s="55"/>
      <c r="O137756" s="55"/>
    </row>
    <row r="137757" spans="12:15" x14ac:dyDescent="0.25">
      <c r="L137757" s="56"/>
      <c r="M137757" s="55"/>
      <c r="N137757" s="55"/>
      <c r="O137757" s="55"/>
    </row>
    <row r="137758" spans="12:15" x14ac:dyDescent="0.25">
      <c r="L137758" s="56"/>
      <c r="M137758" s="55"/>
      <c r="N137758" s="55"/>
      <c r="O137758" s="55"/>
    </row>
    <row r="137759" spans="12:15" x14ac:dyDescent="0.25">
      <c r="L137759" s="56"/>
      <c r="M137759" s="55"/>
      <c r="N137759" s="55"/>
      <c r="O137759" s="55"/>
    </row>
    <row r="137760" spans="12:15" x14ac:dyDescent="0.25">
      <c r="L137760" s="56"/>
      <c r="M137760" s="55"/>
      <c r="N137760" s="55"/>
      <c r="O137760" s="55"/>
    </row>
    <row r="137761" spans="12:15" x14ac:dyDescent="0.25">
      <c r="L137761" s="56"/>
      <c r="M137761" s="55"/>
      <c r="N137761" s="55"/>
      <c r="O137761" s="55"/>
    </row>
    <row r="137762" spans="12:15" x14ac:dyDescent="0.25">
      <c r="L137762" s="56"/>
      <c r="M137762" s="55"/>
      <c r="N137762" s="55"/>
      <c r="O137762" s="55"/>
    </row>
    <row r="137763" spans="12:15" x14ac:dyDescent="0.25">
      <c r="L137763" s="56"/>
      <c r="M137763" s="55"/>
      <c r="N137763" s="55"/>
      <c r="O137763" s="55"/>
    </row>
    <row r="137764" spans="12:15" x14ac:dyDescent="0.25">
      <c r="L137764" s="56"/>
      <c r="M137764" s="55"/>
      <c r="N137764" s="55"/>
      <c r="O137764" s="55"/>
    </row>
    <row r="137765" spans="12:15" x14ac:dyDescent="0.25">
      <c r="L137765" s="56"/>
      <c r="M137765" s="55"/>
      <c r="N137765" s="55"/>
      <c r="O137765" s="55"/>
    </row>
    <row r="137766" spans="12:15" x14ac:dyDescent="0.25">
      <c r="L137766" s="56"/>
      <c r="M137766" s="55"/>
      <c r="N137766" s="55"/>
      <c r="O137766" s="55"/>
    </row>
    <row r="137767" spans="12:15" x14ac:dyDescent="0.25">
      <c r="L137767" s="56"/>
      <c r="M137767" s="55"/>
      <c r="N137767" s="55"/>
      <c r="O137767" s="55"/>
    </row>
    <row r="137768" spans="12:15" x14ac:dyDescent="0.25">
      <c r="L137768" s="56"/>
      <c r="M137768" s="55"/>
      <c r="N137768" s="55"/>
      <c r="O137768" s="55"/>
    </row>
    <row r="137769" spans="12:15" x14ac:dyDescent="0.25">
      <c r="L137769" s="56"/>
      <c r="M137769" s="55"/>
      <c r="N137769" s="55"/>
      <c r="O137769" s="55"/>
    </row>
    <row r="137770" spans="12:15" x14ac:dyDescent="0.25">
      <c r="L137770" s="56"/>
      <c r="M137770" s="55"/>
      <c r="N137770" s="55"/>
      <c r="O137770" s="55"/>
    </row>
    <row r="137771" spans="12:15" x14ac:dyDescent="0.25">
      <c r="L137771" s="56"/>
      <c r="M137771" s="55"/>
      <c r="N137771" s="55"/>
      <c r="O137771" s="55"/>
    </row>
    <row r="137772" spans="12:15" x14ac:dyDescent="0.25">
      <c r="L137772" s="56"/>
      <c r="M137772" s="55"/>
      <c r="N137772" s="55"/>
      <c r="O137772" s="55"/>
    </row>
    <row r="137773" spans="12:15" x14ac:dyDescent="0.25">
      <c r="L137773" s="56"/>
      <c r="M137773" s="55"/>
      <c r="N137773" s="55"/>
      <c r="O137773" s="55"/>
    </row>
    <row r="137774" spans="12:15" x14ac:dyDescent="0.25">
      <c r="L137774" s="56"/>
      <c r="M137774" s="55"/>
      <c r="N137774" s="55"/>
      <c r="O137774" s="55"/>
    </row>
    <row r="137775" spans="12:15" x14ac:dyDescent="0.25">
      <c r="L137775" s="56"/>
      <c r="M137775" s="55"/>
      <c r="N137775" s="55"/>
      <c r="O137775" s="55"/>
    </row>
    <row r="137776" spans="12:15" x14ac:dyDescent="0.25">
      <c r="L137776" s="56"/>
      <c r="M137776" s="55"/>
      <c r="N137776" s="55"/>
      <c r="O137776" s="55"/>
    </row>
    <row r="137777" spans="12:15" x14ac:dyDescent="0.25">
      <c r="L137777" s="56"/>
      <c r="M137777" s="55"/>
      <c r="N137777" s="55"/>
      <c r="O137777" s="55"/>
    </row>
    <row r="137778" spans="12:15" x14ac:dyDescent="0.25">
      <c r="L137778" s="56"/>
      <c r="M137778" s="55"/>
      <c r="N137778" s="55"/>
      <c r="O137778" s="55"/>
    </row>
    <row r="137779" spans="12:15" x14ac:dyDescent="0.25">
      <c r="L137779" s="56"/>
      <c r="M137779" s="55"/>
      <c r="N137779" s="55"/>
      <c r="O137779" s="55"/>
    </row>
    <row r="137780" spans="12:15" x14ac:dyDescent="0.25">
      <c r="L137780" s="56"/>
      <c r="M137780" s="55"/>
      <c r="N137780" s="55"/>
      <c r="O137780" s="55"/>
    </row>
    <row r="137781" spans="12:15" x14ac:dyDescent="0.25">
      <c r="L137781" s="56"/>
      <c r="M137781" s="55"/>
      <c r="N137781" s="55"/>
      <c r="O137781" s="55"/>
    </row>
    <row r="137782" spans="12:15" x14ac:dyDescent="0.25">
      <c r="L137782" s="56"/>
      <c r="M137782" s="55"/>
      <c r="N137782" s="55"/>
      <c r="O137782" s="55"/>
    </row>
    <row r="137783" spans="12:15" x14ac:dyDescent="0.25">
      <c r="L137783" s="56"/>
      <c r="M137783" s="55"/>
      <c r="N137783" s="55"/>
      <c r="O137783" s="55"/>
    </row>
    <row r="137784" spans="12:15" x14ac:dyDescent="0.25">
      <c r="L137784" s="56"/>
      <c r="M137784" s="55"/>
      <c r="N137784" s="55"/>
      <c r="O137784" s="55"/>
    </row>
    <row r="137785" spans="12:15" x14ac:dyDescent="0.25">
      <c r="L137785" s="56"/>
      <c r="M137785" s="55"/>
      <c r="N137785" s="55"/>
      <c r="O137785" s="55"/>
    </row>
    <row r="137786" spans="12:15" x14ac:dyDescent="0.25">
      <c r="L137786" s="56"/>
      <c r="M137786" s="55"/>
      <c r="N137786" s="55"/>
      <c r="O137786" s="55"/>
    </row>
    <row r="137787" spans="12:15" x14ac:dyDescent="0.25">
      <c r="L137787" s="56"/>
      <c r="M137787" s="55"/>
      <c r="N137787" s="55"/>
      <c r="O137787" s="55"/>
    </row>
    <row r="137788" spans="12:15" x14ac:dyDescent="0.25">
      <c r="L137788" s="56"/>
      <c r="M137788" s="55"/>
      <c r="N137788" s="55"/>
      <c r="O137788" s="55"/>
    </row>
    <row r="137789" spans="12:15" x14ac:dyDescent="0.25">
      <c r="L137789" s="56"/>
      <c r="M137789" s="55"/>
      <c r="N137789" s="55"/>
      <c r="O137789" s="55"/>
    </row>
    <row r="137790" spans="12:15" x14ac:dyDescent="0.25">
      <c r="L137790" s="56"/>
      <c r="M137790" s="55"/>
      <c r="N137790" s="55"/>
      <c r="O137790" s="55"/>
    </row>
    <row r="137791" spans="12:15" x14ac:dyDescent="0.25">
      <c r="L137791" s="56"/>
      <c r="M137791" s="55"/>
      <c r="N137791" s="55"/>
      <c r="O137791" s="55"/>
    </row>
    <row r="137792" spans="12:15" x14ac:dyDescent="0.25">
      <c r="L137792" s="56"/>
      <c r="M137792" s="55"/>
      <c r="N137792" s="55"/>
      <c r="O137792" s="55"/>
    </row>
    <row r="137793" spans="12:15" x14ac:dyDescent="0.25">
      <c r="L137793" s="56"/>
      <c r="M137793" s="55"/>
      <c r="N137793" s="55"/>
      <c r="O137793" s="55"/>
    </row>
    <row r="137794" spans="12:15" x14ac:dyDescent="0.25">
      <c r="L137794" s="56"/>
      <c r="M137794" s="55"/>
      <c r="N137794" s="55"/>
      <c r="O137794" s="55"/>
    </row>
    <row r="137795" spans="12:15" x14ac:dyDescent="0.25">
      <c r="L137795" s="56"/>
      <c r="M137795" s="55"/>
      <c r="N137795" s="55"/>
      <c r="O137795" s="55"/>
    </row>
    <row r="137796" spans="12:15" x14ac:dyDescent="0.25">
      <c r="L137796" s="56"/>
      <c r="M137796" s="55"/>
      <c r="N137796" s="55"/>
      <c r="O137796" s="55"/>
    </row>
    <row r="137797" spans="12:15" x14ac:dyDescent="0.25">
      <c r="L137797" s="56"/>
      <c r="M137797" s="55"/>
      <c r="N137797" s="55"/>
      <c r="O137797" s="55"/>
    </row>
    <row r="137798" spans="12:15" x14ac:dyDescent="0.25">
      <c r="L137798" s="56"/>
      <c r="M137798" s="55"/>
      <c r="N137798" s="55"/>
      <c r="O137798" s="55"/>
    </row>
    <row r="137799" spans="12:15" x14ac:dyDescent="0.25">
      <c r="L137799" s="56"/>
      <c r="M137799" s="55"/>
      <c r="N137799" s="55"/>
      <c r="O137799" s="55"/>
    </row>
    <row r="137800" spans="12:15" x14ac:dyDescent="0.25">
      <c r="L137800" s="56"/>
      <c r="M137800" s="55"/>
      <c r="N137800" s="55"/>
      <c r="O137800" s="55"/>
    </row>
    <row r="137801" spans="12:15" x14ac:dyDescent="0.25">
      <c r="L137801" s="56"/>
      <c r="M137801" s="55"/>
      <c r="N137801" s="55"/>
      <c r="O137801" s="55"/>
    </row>
    <row r="137802" spans="12:15" x14ac:dyDescent="0.25">
      <c r="L137802" s="56"/>
      <c r="M137802" s="55"/>
      <c r="N137802" s="55"/>
      <c r="O137802" s="55"/>
    </row>
    <row r="137803" spans="12:15" x14ac:dyDescent="0.25">
      <c r="L137803" s="56"/>
      <c r="M137803" s="55"/>
      <c r="N137803" s="55"/>
      <c r="O137803" s="55"/>
    </row>
    <row r="137804" spans="12:15" x14ac:dyDescent="0.25">
      <c r="L137804" s="56"/>
      <c r="M137804" s="55"/>
      <c r="N137804" s="55"/>
      <c r="O137804" s="55"/>
    </row>
    <row r="137805" spans="12:15" x14ac:dyDescent="0.25">
      <c r="L137805" s="56"/>
      <c r="M137805" s="55"/>
      <c r="N137805" s="55"/>
      <c r="O137805" s="55"/>
    </row>
    <row r="137806" spans="12:15" x14ac:dyDescent="0.25">
      <c r="L137806" s="56"/>
      <c r="M137806" s="55"/>
      <c r="N137806" s="55"/>
      <c r="O137806" s="55"/>
    </row>
    <row r="137807" spans="12:15" x14ac:dyDescent="0.25">
      <c r="L137807" s="56"/>
      <c r="M137807" s="55"/>
      <c r="N137807" s="55"/>
      <c r="O137807" s="55"/>
    </row>
    <row r="137808" spans="12:15" x14ac:dyDescent="0.25">
      <c r="L137808" s="56"/>
      <c r="M137808" s="55"/>
      <c r="N137808" s="55"/>
      <c r="O137808" s="55"/>
    </row>
    <row r="137809" spans="12:15" x14ac:dyDescent="0.25">
      <c r="L137809" s="56"/>
      <c r="M137809" s="55"/>
      <c r="N137809" s="55"/>
      <c r="O137809" s="55"/>
    </row>
    <row r="137810" spans="12:15" x14ac:dyDescent="0.25">
      <c r="L137810" s="56"/>
      <c r="M137810" s="55"/>
      <c r="N137810" s="55"/>
      <c r="O137810" s="55"/>
    </row>
    <row r="137811" spans="12:15" x14ac:dyDescent="0.25">
      <c r="L137811" s="56"/>
      <c r="M137811" s="55"/>
      <c r="N137811" s="55"/>
      <c r="O137811" s="55"/>
    </row>
    <row r="137812" spans="12:15" x14ac:dyDescent="0.25">
      <c r="L137812" s="56"/>
      <c r="M137812" s="55"/>
      <c r="N137812" s="55"/>
      <c r="O137812" s="55"/>
    </row>
    <row r="137813" spans="12:15" x14ac:dyDescent="0.25">
      <c r="L137813" s="56"/>
      <c r="M137813" s="55"/>
      <c r="N137813" s="55"/>
      <c r="O137813" s="55"/>
    </row>
    <row r="137814" spans="12:15" x14ac:dyDescent="0.25">
      <c r="L137814" s="56"/>
      <c r="M137814" s="55"/>
      <c r="N137814" s="55"/>
      <c r="O137814" s="55"/>
    </row>
    <row r="137815" spans="12:15" x14ac:dyDescent="0.25">
      <c r="L137815" s="56"/>
      <c r="M137815" s="55"/>
      <c r="N137815" s="55"/>
      <c r="O137815" s="55"/>
    </row>
    <row r="137816" spans="12:15" x14ac:dyDescent="0.25">
      <c r="L137816" s="56"/>
      <c r="M137816" s="55"/>
      <c r="N137816" s="55"/>
      <c r="O137816" s="55"/>
    </row>
    <row r="137817" spans="12:15" x14ac:dyDescent="0.25">
      <c r="L137817" s="56"/>
      <c r="M137817" s="55"/>
      <c r="N137817" s="55"/>
      <c r="O137817" s="55"/>
    </row>
    <row r="137818" spans="12:15" x14ac:dyDescent="0.25">
      <c r="L137818" s="56"/>
      <c r="M137818" s="55"/>
      <c r="N137818" s="55"/>
      <c r="O137818" s="55"/>
    </row>
    <row r="137819" spans="12:15" x14ac:dyDescent="0.25">
      <c r="L137819" s="56"/>
      <c r="M137819" s="55"/>
      <c r="N137819" s="55"/>
      <c r="O137819" s="55"/>
    </row>
    <row r="137820" spans="12:15" x14ac:dyDescent="0.25">
      <c r="L137820" s="56"/>
      <c r="M137820" s="55"/>
      <c r="N137820" s="55"/>
      <c r="O137820" s="55"/>
    </row>
    <row r="137821" spans="12:15" x14ac:dyDescent="0.25">
      <c r="L137821" s="56"/>
      <c r="M137821" s="55"/>
      <c r="N137821" s="55"/>
      <c r="O137821" s="55"/>
    </row>
    <row r="137822" spans="12:15" x14ac:dyDescent="0.25">
      <c r="L137822" s="56"/>
      <c r="M137822" s="55"/>
      <c r="N137822" s="55"/>
      <c r="O137822" s="55"/>
    </row>
    <row r="137823" spans="12:15" x14ac:dyDescent="0.25">
      <c r="L137823" s="56"/>
      <c r="M137823" s="55"/>
      <c r="N137823" s="55"/>
      <c r="O137823" s="55"/>
    </row>
    <row r="137824" spans="12:15" x14ac:dyDescent="0.25">
      <c r="L137824" s="56"/>
      <c r="M137824" s="55"/>
      <c r="N137824" s="55"/>
      <c r="O137824" s="55"/>
    </row>
    <row r="137825" spans="12:15" x14ac:dyDescent="0.25">
      <c r="L137825" s="56"/>
      <c r="M137825" s="55"/>
      <c r="N137825" s="55"/>
      <c r="O137825" s="55"/>
    </row>
    <row r="137826" spans="12:15" x14ac:dyDescent="0.25">
      <c r="L137826" s="56"/>
      <c r="M137826" s="55"/>
      <c r="N137826" s="55"/>
      <c r="O137826" s="55"/>
    </row>
    <row r="137827" spans="12:15" x14ac:dyDescent="0.25">
      <c r="L137827" s="56"/>
      <c r="M137827" s="55"/>
      <c r="N137827" s="55"/>
      <c r="O137827" s="55"/>
    </row>
    <row r="137828" spans="12:15" x14ac:dyDescent="0.25">
      <c r="L137828" s="56"/>
      <c r="M137828" s="55"/>
      <c r="N137828" s="55"/>
      <c r="O137828" s="55"/>
    </row>
    <row r="137829" spans="12:15" x14ac:dyDescent="0.25">
      <c r="L137829" s="56"/>
      <c r="M137829" s="55"/>
      <c r="N137829" s="55"/>
      <c r="O137829" s="55"/>
    </row>
    <row r="137830" spans="12:15" x14ac:dyDescent="0.25">
      <c r="L137830" s="56"/>
      <c r="M137830" s="55"/>
      <c r="N137830" s="55"/>
      <c r="O137830" s="55"/>
    </row>
    <row r="137831" spans="12:15" x14ac:dyDescent="0.25">
      <c r="L137831" s="56"/>
      <c r="M137831" s="55"/>
      <c r="N137831" s="55"/>
      <c r="O137831" s="55"/>
    </row>
    <row r="137832" spans="12:15" x14ac:dyDescent="0.25">
      <c r="L137832" s="56"/>
      <c r="M137832" s="55"/>
      <c r="N137832" s="55"/>
      <c r="O137832" s="55"/>
    </row>
    <row r="137833" spans="12:15" x14ac:dyDescent="0.25">
      <c r="L137833" s="56"/>
      <c r="M137833" s="55"/>
      <c r="N137833" s="55"/>
      <c r="O137833" s="55"/>
    </row>
    <row r="137834" spans="12:15" x14ac:dyDescent="0.25">
      <c r="L137834" s="56"/>
      <c r="M137834" s="55"/>
      <c r="N137834" s="55"/>
      <c r="O137834" s="55"/>
    </row>
    <row r="137835" spans="12:15" x14ac:dyDescent="0.25">
      <c r="L137835" s="56"/>
      <c r="M137835" s="55"/>
      <c r="N137835" s="55"/>
      <c r="O137835" s="55"/>
    </row>
    <row r="137836" spans="12:15" x14ac:dyDescent="0.25">
      <c r="L137836" s="56"/>
      <c r="M137836" s="55"/>
      <c r="N137836" s="55"/>
      <c r="O137836" s="55"/>
    </row>
    <row r="137837" spans="12:15" x14ac:dyDescent="0.25">
      <c r="L137837" s="56"/>
      <c r="M137837" s="55"/>
      <c r="N137837" s="55"/>
      <c r="O137837" s="55"/>
    </row>
    <row r="137838" spans="12:15" x14ac:dyDescent="0.25">
      <c r="L137838" s="56"/>
      <c r="M137838" s="55"/>
      <c r="N137838" s="55"/>
      <c r="O137838" s="55"/>
    </row>
    <row r="137839" spans="12:15" x14ac:dyDescent="0.25">
      <c r="L137839" s="56"/>
      <c r="M137839" s="55"/>
      <c r="N137839" s="55"/>
      <c r="O137839" s="55"/>
    </row>
    <row r="137840" spans="12:15" x14ac:dyDescent="0.25">
      <c r="L137840" s="56"/>
      <c r="M137840" s="55"/>
      <c r="N137840" s="55"/>
      <c r="O137840" s="55"/>
    </row>
    <row r="137841" spans="12:15" x14ac:dyDescent="0.25">
      <c r="L137841" s="56"/>
      <c r="M137841" s="55"/>
      <c r="N137841" s="55"/>
      <c r="O137841" s="55"/>
    </row>
    <row r="137842" spans="12:15" x14ac:dyDescent="0.25">
      <c r="L137842" s="56"/>
      <c r="M137842" s="55"/>
      <c r="N137842" s="55"/>
      <c r="O137842" s="55"/>
    </row>
    <row r="137843" spans="12:15" x14ac:dyDescent="0.25">
      <c r="L137843" s="56"/>
      <c r="M137843" s="55"/>
      <c r="N137843" s="55"/>
      <c r="O137843" s="55"/>
    </row>
    <row r="137844" spans="12:15" x14ac:dyDescent="0.25">
      <c r="L137844" s="56"/>
      <c r="M137844" s="55"/>
      <c r="N137844" s="55"/>
      <c r="O137844" s="55"/>
    </row>
    <row r="137845" spans="12:15" x14ac:dyDescent="0.25">
      <c r="L137845" s="56"/>
      <c r="M137845" s="55"/>
      <c r="N137845" s="55"/>
      <c r="O137845" s="55"/>
    </row>
    <row r="137846" spans="12:15" x14ac:dyDescent="0.25">
      <c r="L137846" s="56"/>
      <c r="M137846" s="55"/>
      <c r="N137846" s="55"/>
      <c r="O137846" s="55"/>
    </row>
    <row r="137847" spans="12:15" x14ac:dyDescent="0.25">
      <c r="L137847" s="56"/>
      <c r="M137847" s="55"/>
      <c r="N137847" s="55"/>
      <c r="O137847" s="55"/>
    </row>
    <row r="137848" spans="12:15" x14ac:dyDescent="0.25">
      <c r="L137848" s="56"/>
      <c r="M137848" s="55"/>
      <c r="N137848" s="55"/>
      <c r="O137848" s="55"/>
    </row>
    <row r="137849" spans="12:15" x14ac:dyDescent="0.25">
      <c r="L137849" s="56"/>
      <c r="M137849" s="55"/>
      <c r="N137849" s="55"/>
      <c r="O137849" s="55"/>
    </row>
    <row r="137850" spans="12:15" x14ac:dyDescent="0.25">
      <c r="L137850" s="56"/>
      <c r="M137850" s="55"/>
      <c r="N137850" s="55"/>
      <c r="O137850" s="55"/>
    </row>
    <row r="137851" spans="12:15" x14ac:dyDescent="0.25">
      <c r="L137851" s="56"/>
      <c r="M137851" s="55"/>
      <c r="N137851" s="55"/>
      <c r="O137851" s="55"/>
    </row>
    <row r="137852" spans="12:15" x14ac:dyDescent="0.25">
      <c r="L137852" s="56"/>
      <c r="M137852" s="55"/>
      <c r="N137852" s="55"/>
      <c r="O137852" s="55"/>
    </row>
    <row r="137853" spans="12:15" x14ac:dyDescent="0.25">
      <c r="L137853" s="56"/>
      <c r="M137853" s="55"/>
      <c r="N137853" s="55"/>
      <c r="O137853" s="55"/>
    </row>
    <row r="137854" spans="12:15" x14ac:dyDescent="0.25">
      <c r="L137854" s="56"/>
      <c r="M137854" s="55"/>
      <c r="N137854" s="55"/>
      <c r="O137854" s="55"/>
    </row>
    <row r="137855" spans="12:15" x14ac:dyDescent="0.25">
      <c r="L137855" s="56"/>
      <c r="M137855" s="55"/>
      <c r="N137855" s="55"/>
      <c r="O137855" s="55"/>
    </row>
    <row r="137856" spans="12:15" x14ac:dyDescent="0.25">
      <c r="L137856" s="56"/>
      <c r="M137856" s="55"/>
      <c r="N137856" s="55"/>
      <c r="O137856" s="55"/>
    </row>
    <row r="137857" spans="12:15" x14ac:dyDescent="0.25">
      <c r="L137857" s="56"/>
      <c r="M137857" s="55"/>
      <c r="N137857" s="55"/>
      <c r="O137857" s="55"/>
    </row>
    <row r="137858" spans="12:15" x14ac:dyDescent="0.25">
      <c r="L137858" s="56"/>
      <c r="M137858" s="55"/>
      <c r="N137858" s="55"/>
      <c r="O137858" s="55"/>
    </row>
    <row r="137859" spans="12:15" x14ac:dyDescent="0.25">
      <c r="L137859" s="56"/>
      <c r="M137859" s="55"/>
      <c r="N137859" s="55"/>
      <c r="O137859" s="55"/>
    </row>
    <row r="137860" spans="12:15" x14ac:dyDescent="0.25">
      <c r="L137860" s="56"/>
      <c r="M137860" s="55"/>
      <c r="N137860" s="55"/>
      <c r="O137860" s="55"/>
    </row>
    <row r="137861" spans="12:15" x14ac:dyDescent="0.25">
      <c r="L137861" s="56"/>
      <c r="M137861" s="55"/>
      <c r="N137861" s="55"/>
      <c r="O137861" s="55"/>
    </row>
    <row r="137862" spans="12:15" x14ac:dyDescent="0.25">
      <c r="L137862" s="56"/>
      <c r="M137862" s="55"/>
      <c r="N137862" s="55"/>
      <c r="O137862" s="55"/>
    </row>
    <row r="137863" spans="12:15" x14ac:dyDescent="0.25">
      <c r="L137863" s="56"/>
      <c r="M137863" s="55"/>
      <c r="N137863" s="55"/>
      <c r="O137863" s="55"/>
    </row>
    <row r="137864" spans="12:15" x14ac:dyDescent="0.25">
      <c r="L137864" s="56"/>
      <c r="M137864" s="55"/>
      <c r="N137864" s="55"/>
      <c r="O137864" s="55"/>
    </row>
    <row r="137865" spans="12:15" x14ac:dyDescent="0.25">
      <c r="L137865" s="56"/>
      <c r="M137865" s="55"/>
      <c r="N137865" s="55"/>
      <c r="O137865" s="55"/>
    </row>
    <row r="137866" spans="12:15" x14ac:dyDescent="0.25">
      <c r="L137866" s="56"/>
      <c r="M137866" s="55"/>
      <c r="N137866" s="55"/>
      <c r="O137866" s="55"/>
    </row>
    <row r="137867" spans="12:15" x14ac:dyDescent="0.25">
      <c r="L137867" s="56"/>
      <c r="M137867" s="55"/>
      <c r="N137867" s="55"/>
      <c r="O137867" s="55"/>
    </row>
    <row r="137868" spans="12:15" x14ac:dyDescent="0.25">
      <c r="L137868" s="56"/>
      <c r="M137868" s="55"/>
      <c r="N137868" s="55"/>
      <c r="O137868" s="55"/>
    </row>
    <row r="137869" spans="12:15" x14ac:dyDescent="0.25">
      <c r="L137869" s="56"/>
      <c r="M137869" s="55"/>
      <c r="N137869" s="55"/>
      <c r="O137869" s="55"/>
    </row>
    <row r="137870" spans="12:15" x14ac:dyDescent="0.25">
      <c r="L137870" s="56"/>
      <c r="M137870" s="55"/>
      <c r="N137870" s="55"/>
      <c r="O137870" s="55"/>
    </row>
    <row r="137871" spans="12:15" x14ac:dyDescent="0.25">
      <c r="L137871" s="56"/>
      <c r="M137871" s="55"/>
      <c r="N137871" s="55"/>
      <c r="O137871" s="55"/>
    </row>
    <row r="137872" spans="12:15" x14ac:dyDescent="0.25">
      <c r="L137872" s="56"/>
      <c r="M137872" s="55"/>
      <c r="N137872" s="55"/>
      <c r="O137872" s="55"/>
    </row>
    <row r="137873" spans="12:15" x14ac:dyDescent="0.25">
      <c r="L137873" s="56"/>
      <c r="M137873" s="55"/>
      <c r="N137873" s="55"/>
      <c r="O137873" s="55"/>
    </row>
    <row r="137874" spans="12:15" x14ac:dyDescent="0.25">
      <c r="L137874" s="56"/>
      <c r="M137874" s="55"/>
      <c r="N137874" s="55"/>
      <c r="O137874" s="55"/>
    </row>
    <row r="137875" spans="12:15" x14ac:dyDescent="0.25">
      <c r="L137875" s="56"/>
      <c r="M137875" s="55"/>
      <c r="N137875" s="55"/>
      <c r="O137875" s="55"/>
    </row>
    <row r="137876" spans="12:15" x14ac:dyDescent="0.25">
      <c r="L137876" s="56"/>
      <c r="M137876" s="55"/>
      <c r="N137876" s="55"/>
      <c r="O137876" s="55"/>
    </row>
    <row r="137877" spans="12:15" x14ac:dyDescent="0.25">
      <c r="L137877" s="56"/>
      <c r="M137877" s="55"/>
      <c r="N137877" s="55"/>
      <c r="O137877" s="55"/>
    </row>
    <row r="137878" spans="12:15" x14ac:dyDescent="0.25">
      <c r="L137878" s="56"/>
      <c r="M137878" s="55"/>
      <c r="N137878" s="55"/>
      <c r="O137878" s="55"/>
    </row>
    <row r="137879" spans="12:15" x14ac:dyDescent="0.25">
      <c r="L137879" s="56"/>
      <c r="M137879" s="55"/>
      <c r="N137879" s="55"/>
      <c r="O137879" s="55"/>
    </row>
    <row r="137880" spans="12:15" x14ac:dyDescent="0.25">
      <c r="L137880" s="56"/>
      <c r="M137880" s="55"/>
      <c r="N137880" s="55"/>
      <c r="O137880" s="55"/>
    </row>
    <row r="137881" spans="12:15" x14ac:dyDescent="0.25">
      <c r="L137881" s="56"/>
      <c r="M137881" s="55"/>
      <c r="N137881" s="55"/>
      <c r="O137881" s="55"/>
    </row>
    <row r="137882" spans="12:15" x14ac:dyDescent="0.25">
      <c r="L137882" s="56"/>
      <c r="M137882" s="55"/>
      <c r="N137882" s="55"/>
      <c r="O137882" s="55"/>
    </row>
    <row r="137883" spans="12:15" x14ac:dyDescent="0.25">
      <c r="L137883" s="56"/>
      <c r="M137883" s="55"/>
      <c r="N137883" s="55"/>
      <c r="O137883" s="55"/>
    </row>
    <row r="137884" spans="12:15" x14ac:dyDescent="0.25">
      <c r="L137884" s="56"/>
      <c r="M137884" s="55"/>
      <c r="N137884" s="55"/>
      <c r="O137884" s="55"/>
    </row>
    <row r="137885" spans="12:15" x14ac:dyDescent="0.25">
      <c r="L137885" s="56"/>
      <c r="M137885" s="55"/>
      <c r="N137885" s="55"/>
      <c r="O137885" s="55"/>
    </row>
    <row r="137886" spans="12:15" x14ac:dyDescent="0.25">
      <c r="L137886" s="56"/>
      <c r="M137886" s="55"/>
      <c r="N137886" s="55"/>
      <c r="O137886" s="55"/>
    </row>
    <row r="137887" spans="12:15" x14ac:dyDescent="0.25">
      <c r="L137887" s="56"/>
      <c r="M137887" s="55"/>
      <c r="N137887" s="55"/>
      <c r="O137887" s="55"/>
    </row>
    <row r="137888" spans="12:15" x14ac:dyDescent="0.25">
      <c r="L137888" s="56"/>
      <c r="M137888" s="55"/>
      <c r="N137888" s="55"/>
      <c r="O137888" s="55"/>
    </row>
    <row r="137889" spans="12:15" x14ac:dyDescent="0.25">
      <c r="L137889" s="56"/>
      <c r="M137889" s="55"/>
      <c r="N137889" s="55"/>
      <c r="O137889" s="55"/>
    </row>
    <row r="137890" spans="12:15" x14ac:dyDescent="0.25">
      <c r="L137890" s="56"/>
      <c r="M137890" s="55"/>
      <c r="N137890" s="55"/>
      <c r="O137890" s="55"/>
    </row>
    <row r="137891" spans="12:15" x14ac:dyDescent="0.25">
      <c r="L137891" s="56"/>
      <c r="M137891" s="55"/>
      <c r="N137891" s="55"/>
      <c r="O137891" s="55"/>
    </row>
    <row r="137892" spans="12:15" x14ac:dyDescent="0.25">
      <c r="L137892" s="56"/>
      <c r="M137892" s="55"/>
      <c r="N137892" s="55"/>
      <c r="O137892" s="55"/>
    </row>
    <row r="137893" spans="12:15" x14ac:dyDescent="0.25">
      <c r="L137893" s="56"/>
      <c r="M137893" s="55"/>
      <c r="N137893" s="55"/>
      <c r="O137893" s="55"/>
    </row>
    <row r="137894" spans="12:15" x14ac:dyDescent="0.25">
      <c r="L137894" s="56"/>
      <c r="M137894" s="55"/>
      <c r="N137894" s="55"/>
      <c r="O137894" s="55"/>
    </row>
    <row r="137895" spans="12:15" x14ac:dyDescent="0.25">
      <c r="L137895" s="56"/>
      <c r="M137895" s="55"/>
      <c r="N137895" s="55"/>
      <c r="O137895" s="55"/>
    </row>
    <row r="137896" spans="12:15" x14ac:dyDescent="0.25">
      <c r="L137896" s="56"/>
      <c r="M137896" s="55"/>
      <c r="N137896" s="55"/>
      <c r="O137896" s="55"/>
    </row>
    <row r="137897" spans="12:15" x14ac:dyDescent="0.25">
      <c r="L137897" s="56"/>
      <c r="M137897" s="55"/>
      <c r="N137897" s="55"/>
      <c r="O137897" s="55"/>
    </row>
    <row r="137898" spans="12:15" x14ac:dyDescent="0.25">
      <c r="L137898" s="56"/>
      <c r="M137898" s="55"/>
      <c r="N137898" s="55"/>
      <c r="O137898" s="55"/>
    </row>
    <row r="137899" spans="12:15" x14ac:dyDescent="0.25">
      <c r="L137899" s="56"/>
      <c r="M137899" s="55"/>
      <c r="N137899" s="55"/>
      <c r="O137899" s="55"/>
    </row>
    <row r="137900" spans="12:15" x14ac:dyDescent="0.25">
      <c r="L137900" s="56"/>
      <c r="M137900" s="55"/>
      <c r="N137900" s="55"/>
      <c r="O137900" s="55"/>
    </row>
    <row r="137901" spans="12:15" x14ac:dyDescent="0.25">
      <c r="L137901" s="56"/>
      <c r="M137901" s="55"/>
      <c r="N137901" s="55"/>
      <c r="O137901" s="55"/>
    </row>
    <row r="137902" spans="12:15" x14ac:dyDescent="0.25">
      <c r="L137902" s="56"/>
      <c r="M137902" s="55"/>
      <c r="N137902" s="55"/>
      <c r="O137902" s="55"/>
    </row>
    <row r="137903" spans="12:15" x14ac:dyDescent="0.25">
      <c r="L137903" s="56"/>
      <c r="M137903" s="55"/>
      <c r="N137903" s="55"/>
      <c r="O137903" s="55"/>
    </row>
    <row r="137904" spans="12:15" x14ac:dyDescent="0.25">
      <c r="L137904" s="56"/>
      <c r="M137904" s="55"/>
      <c r="N137904" s="55"/>
      <c r="O137904" s="55"/>
    </row>
    <row r="137905" spans="12:15" x14ac:dyDescent="0.25">
      <c r="L137905" s="56"/>
      <c r="M137905" s="55"/>
      <c r="N137905" s="55"/>
      <c r="O137905" s="55"/>
    </row>
    <row r="137906" spans="12:15" x14ac:dyDescent="0.25">
      <c r="L137906" s="56"/>
      <c r="M137906" s="55"/>
      <c r="N137906" s="55"/>
      <c r="O137906" s="55"/>
    </row>
    <row r="137907" spans="12:15" x14ac:dyDescent="0.25">
      <c r="L137907" s="56"/>
      <c r="M137907" s="55"/>
      <c r="N137907" s="55"/>
      <c r="O137907" s="55"/>
    </row>
    <row r="137908" spans="12:15" x14ac:dyDescent="0.25">
      <c r="L137908" s="56"/>
      <c r="M137908" s="55"/>
      <c r="N137908" s="55"/>
      <c r="O137908" s="55"/>
    </row>
    <row r="137909" spans="12:15" x14ac:dyDescent="0.25">
      <c r="L137909" s="56"/>
      <c r="M137909" s="55"/>
      <c r="N137909" s="55"/>
      <c r="O137909" s="55"/>
    </row>
    <row r="137910" spans="12:15" x14ac:dyDescent="0.25">
      <c r="L137910" s="56"/>
      <c r="M137910" s="55"/>
      <c r="N137910" s="55"/>
      <c r="O137910" s="55"/>
    </row>
    <row r="137911" spans="12:15" x14ac:dyDescent="0.25">
      <c r="L137911" s="56"/>
      <c r="M137911" s="55"/>
      <c r="N137911" s="55"/>
      <c r="O137911" s="55"/>
    </row>
    <row r="137912" spans="12:15" x14ac:dyDescent="0.25">
      <c r="L137912" s="56"/>
      <c r="M137912" s="55"/>
      <c r="N137912" s="55"/>
      <c r="O137912" s="55"/>
    </row>
    <row r="137913" spans="12:15" x14ac:dyDescent="0.25">
      <c r="L137913" s="56"/>
      <c r="M137913" s="55"/>
      <c r="N137913" s="55"/>
      <c r="O137913" s="55"/>
    </row>
    <row r="137914" spans="12:15" x14ac:dyDescent="0.25">
      <c r="L137914" s="56"/>
      <c r="M137914" s="55"/>
      <c r="N137914" s="55"/>
      <c r="O137914" s="55"/>
    </row>
    <row r="137915" spans="12:15" x14ac:dyDescent="0.25">
      <c r="L137915" s="56"/>
      <c r="M137915" s="55"/>
      <c r="N137915" s="55"/>
      <c r="O137915" s="55"/>
    </row>
    <row r="137916" spans="12:15" x14ac:dyDescent="0.25">
      <c r="L137916" s="56"/>
      <c r="M137916" s="55"/>
      <c r="N137916" s="55"/>
      <c r="O137916" s="55"/>
    </row>
    <row r="137917" spans="12:15" x14ac:dyDescent="0.25">
      <c r="L137917" s="56"/>
      <c r="M137917" s="55"/>
      <c r="N137917" s="55"/>
      <c r="O137917" s="55"/>
    </row>
    <row r="137918" spans="12:15" x14ac:dyDescent="0.25">
      <c r="L137918" s="56"/>
      <c r="M137918" s="55"/>
      <c r="N137918" s="55"/>
      <c r="O137918" s="55"/>
    </row>
    <row r="137919" spans="12:15" x14ac:dyDescent="0.25">
      <c r="L137919" s="56"/>
      <c r="M137919" s="55"/>
      <c r="N137919" s="55"/>
      <c r="O137919" s="55"/>
    </row>
    <row r="137920" spans="12:15" x14ac:dyDescent="0.25">
      <c r="L137920" s="56"/>
      <c r="M137920" s="55"/>
      <c r="N137920" s="55"/>
      <c r="O137920" s="55"/>
    </row>
    <row r="137921" spans="12:15" x14ac:dyDescent="0.25">
      <c r="L137921" s="56"/>
      <c r="M137921" s="55"/>
      <c r="N137921" s="55"/>
      <c r="O137921" s="55"/>
    </row>
    <row r="137922" spans="12:15" x14ac:dyDescent="0.25">
      <c r="L137922" s="56"/>
      <c r="M137922" s="55"/>
      <c r="N137922" s="55"/>
      <c r="O137922" s="55"/>
    </row>
    <row r="137923" spans="12:15" x14ac:dyDescent="0.25">
      <c r="L137923" s="56"/>
      <c r="M137923" s="55"/>
      <c r="N137923" s="55"/>
      <c r="O137923" s="55"/>
    </row>
    <row r="137924" spans="12:15" x14ac:dyDescent="0.25">
      <c r="L137924" s="56"/>
      <c r="M137924" s="55"/>
      <c r="N137924" s="55"/>
      <c r="O137924" s="55"/>
    </row>
    <row r="137925" spans="12:15" x14ac:dyDescent="0.25">
      <c r="L137925" s="56"/>
      <c r="M137925" s="55"/>
      <c r="N137925" s="55"/>
      <c r="O137925" s="55"/>
    </row>
    <row r="137926" spans="12:15" x14ac:dyDescent="0.25">
      <c r="L137926" s="56"/>
      <c r="M137926" s="55"/>
      <c r="N137926" s="55"/>
      <c r="O137926" s="55"/>
    </row>
    <row r="137927" spans="12:15" x14ac:dyDescent="0.25">
      <c r="L137927" s="56"/>
      <c r="M137927" s="55"/>
      <c r="N137927" s="55"/>
      <c r="O137927" s="55"/>
    </row>
    <row r="137928" spans="12:15" x14ac:dyDescent="0.25">
      <c r="L137928" s="56"/>
      <c r="M137928" s="55"/>
      <c r="N137928" s="55"/>
      <c r="O137928" s="55"/>
    </row>
    <row r="137929" spans="12:15" x14ac:dyDescent="0.25">
      <c r="L137929" s="56"/>
      <c r="M137929" s="55"/>
      <c r="N137929" s="55"/>
      <c r="O137929" s="55"/>
    </row>
    <row r="137930" spans="12:15" x14ac:dyDescent="0.25">
      <c r="L137930" s="56"/>
      <c r="M137930" s="55"/>
      <c r="N137930" s="55"/>
      <c r="O137930" s="55"/>
    </row>
    <row r="137931" spans="12:15" x14ac:dyDescent="0.25">
      <c r="L137931" s="56"/>
      <c r="M137931" s="55"/>
      <c r="N137931" s="55"/>
      <c r="O137931" s="55"/>
    </row>
    <row r="137932" spans="12:15" x14ac:dyDescent="0.25">
      <c r="L137932" s="56"/>
      <c r="M137932" s="55"/>
      <c r="N137932" s="55"/>
      <c r="O137932" s="55"/>
    </row>
    <row r="137933" spans="12:15" x14ac:dyDescent="0.25">
      <c r="L137933" s="56"/>
      <c r="M137933" s="55"/>
      <c r="N137933" s="55"/>
      <c r="O137933" s="55"/>
    </row>
    <row r="137934" spans="12:15" x14ac:dyDescent="0.25">
      <c r="L137934" s="56"/>
      <c r="M137934" s="55"/>
      <c r="N137934" s="55"/>
      <c r="O137934" s="55"/>
    </row>
    <row r="137935" spans="12:15" x14ac:dyDescent="0.25">
      <c r="L137935" s="56"/>
      <c r="M137935" s="55"/>
      <c r="N137935" s="55"/>
      <c r="O137935" s="55"/>
    </row>
    <row r="137936" spans="12:15" x14ac:dyDescent="0.25">
      <c r="L137936" s="56"/>
      <c r="M137936" s="55"/>
      <c r="N137936" s="55"/>
      <c r="O137936" s="55"/>
    </row>
    <row r="137937" spans="12:15" x14ac:dyDescent="0.25">
      <c r="L137937" s="56"/>
      <c r="M137937" s="55"/>
      <c r="N137937" s="55"/>
      <c r="O137937" s="55"/>
    </row>
    <row r="137938" spans="12:15" x14ac:dyDescent="0.25">
      <c r="L137938" s="56"/>
      <c r="M137938" s="55"/>
      <c r="N137938" s="55"/>
      <c r="O137938" s="55"/>
    </row>
    <row r="137939" spans="12:15" x14ac:dyDescent="0.25">
      <c r="L137939" s="56"/>
      <c r="M137939" s="55"/>
      <c r="N137939" s="55"/>
      <c r="O137939" s="55"/>
    </row>
    <row r="137940" spans="12:15" x14ac:dyDescent="0.25">
      <c r="L137940" s="56"/>
      <c r="M137940" s="55"/>
      <c r="N137940" s="55"/>
      <c r="O137940" s="55"/>
    </row>
    <row r="137941" spans="12:15" x14ac:dyDescent="0.25">
      <c r="L137941" s="56"/>
      <c r="M137941" s="55"/>
      <c r="N137941" s="55"/>
      <c r="O137941" s="55"/>
    </row>
    <row r="137942" spans="12:15" x14ac:dyDescent="0.25">
      <c r="L137942" s="56"/>
      <c r="M137942" s="55"/>
      <c r="N137942" s="55"/>
      <c r="O137942" s="55"/>
    </row>
    <row r="137943" spans="12:15" x14ac:dyDescent="0.25">
      <c r="L137943" s="56"/>
      <c r="M137943" s="55"/>
      <c r="N137943" s="55"/>
      <c r="O137943" s="55"/>
    </row>
    <row r="137944" spans="12:15" x14ac:dyDescent="0.25">
      <c r="L137944" s="56"/>
      <c r="M137944" s="55"/>
      <c r="N137944" s="55"/>
      <c r="O137944" s="55"/>
    </row>
    <row r="137945" spans="12:15" x14ac:dyDescent="0.25">
      <c r="L137945" s="56"/>
      <c r="M137945" s="55"/>
      <c r="N137945" s="55"/>
      <c r="O137945" s="55"/>
    </row>
    <row r="137946" spans="12:15" x14ac:dyDescent="0.25">
      <c r="L137946" s="56"/>
      <c r="M137946" s="55"/>
      <c r="N137946" s="55"/>
      <c r="O137946" s="55"/>
    </row>
    <row r="137947" spans="12:15" x14ac:dyDescent="0.25">
      <c r="L137947" s="56"/>
      <c r="M137947" s="55"/>
      <c r="N137947" s="55"/>
      <c r="O137947" s="55"/>
    </row>
    <row r="137948" spans="12:15" x14ac:dyDescent="0.25">
      <c r="L137948" s="56"/>
      <c r="M137948" s="55"/>
      <c r="N137948" s="55"/>
      <c r="O137948" s="55"/>
    </row>
    <row r="137949" spans="12:15" x14ac:dyDescent="0.25">
      <c r="L137949" s="56"/>
      <c r="M137949" s="55"/>
      <c r="N137949" s="55"/>
      <c r="O137949" s="55"/>
    </row>
    <row r="137950" spans="12:15" x14ac:dyDescent="0.25">
      <c r="L137950" s="56"/>
      <c r="M137950" s="55"/>
      <c r="N137950" s="55"/>
      <c r="O137950" s="55"/>
    </row>
    <row r="137951" spans="12:15" x14ac:dyDescent="0.25">
      <c r="L137951" s="56"/>
      <c r="M137951" s="55"/>
      <c r="N137951" s="55"/>
      <c r="O137951" s="55"/>
    </row>
    <row r="137952" spans="12:15" x14ac:dyDescent="0.25">
      <c r="L137952" s="56"/>
      <c r="M137952" s="55"/>
      <c r="N137952" s="55"/>
      <c r="O137952" s="55"/>
    </row>
    <row r="137953" spans="12:15" x14ac:dyDescent="0.25">
      <c r="L137953" s="56"/>
      <c r="M137953" s="55"/>
      <c r="N137953" s="55"/>
      <c r="O137953" s="55"/>
    </row>
    <row r="137954" spans="12:15" x14ac:dyDescent="0.25">
      <c r="L137954" s="56"/>
      <c r="M137954" s="55"/>
      <c r="N137954" s="55"/>
      <c r="O137954" s="55"/>
    </row>
    <row r="137955" spans="12:15" x14ac:dyDescent="0.25">
      <c r="L137955" s="56"/>
      <c r="M137955" s="55"/>
      <c r="N137955" s="55"/>
      <c r="O137955" s="55"/>
    </row>
    <row r="137956" spans="12:15" x14ac:dyDescent="0.25">
      <c r="L137956" s="56"/>
      <c r="M137956" s="55"/>
      <c r="N137956" s="55"/>
      <c r="O137956" s="55"/>
    </row>
    <row r="137957" spans="12:15" x14ac:dyDescent="0.25">
      <c r="L137957" s="56"/>
      <c r="M137957" s="55"/>
      <c r="N137957" s="55"/>
      <c r="O137957" s="55"/>
    </row>
    <row r="137958" spans="12:15" x14ac:dyDescent="0.25">
      <c r="L137958" s="56"/>
      <c r="M137958" s="55"/>
      <c r="N137958" s="55"/>
      <c r="O137958" s="55"/>
    </row>
    <row r="137959" spans="12:15" x14ac:dyDescent="0.25">
      <c r="L137959" s="56"/>
      <c r="M137959" s="55"/>
      <c r="N137959" s="55"/>
      <c r="O137959" s="55"/>
    </row>
    <row r="137960" spans="12:15" x14ac:dyDescent="0.25">
      <c r="L137960" s="56"/>
      <c r="M137960" s="55"/>
      <c r="N137960" s="55"/>
      <c r="O137960" s="55"/>
    </row>
    <row r="137961" spans="12:15" x14ac:dyDescent="0.25">
      <c r="L137961" s="56"/>
      <c r="M137961" s="55"/>
      <c r="N137961" s="55"/>
      <c r="O137961" s="55"/>
    </row>
    <row r="137962" spans="12:15" x14ac:dyDescent="0.25">
      <c r="L137962" s="56"/>
      <c r="M137962" s="55"/>
      <c r="N137962" s="55"/>
      <c r="O137962" s="55"/>
    </row>
    <row r="137963" spans="12:15" x14ac:dyDescent="0.25">
      <c r="L137963" s="56"/>
      <c r="M137963" s="55"/>
      <c r="N137963" s="55"/>
      <c r="O137963" s="55"/>
    </row>
    <row r="137964" spans="12:15" x14ac:dyDescent="0.25">
      <c r="L137964" s="56"/>
      <c r="M137964" s="55"/>
      <c r="N137964" s="55"/>
      <c r="O137964" s="55"/>
    </row>
    <row r="137965" spans="12:15" x14ac:dyDescent="0.25">
      <c r="L137965" s="56"/>
      <c r="M137965" s="55"/>
      <c r="N137965" s="55"/>
      <c r="O137965" s="55"/>
    </row>
    <row r="137966" spans="12:15" x14ac:dyDescent="0.25">
      <c r="L137966" s="56"/>
      <c r="M137966" s="55"/>
      <c r="N137966" s="55"/>
      <c r="O137966" s="55"/>
    </row>
    <row r="137967" spans="12:15" x14ac:dyDescent="0.25">
      <c r="L137967" s="56"/>
      <c r="M137967" s="55"/>
      <c r="N137967" s="55"/>
      <c r="O137967" s="55"/>
    </row>
    <row r="137968" spans="12:15" x14ac:dyDescent="0.25">
      <c r="L137968" s="56"/>
      <c r="M137968" s="55"/>
      <c r="N137968" s="55"/>
      <c r="O137968" s="55"/>
    </row>
    <row r="137969" spans="12:15" x14ac:dyDescent="0.25">
      <c r="L137969" s="56"/>
      <c r="M137969" s="55"/>
      <c r="N137969" s="55"/>
      <c r="O137969" s="55"/>
    </row>
    <row r="137970" spans="12:15" x14ac:dyDescent="0.25">
      <c r="L137970" s="56"/>
      <c r="M137970" s="55"/>
      <c r="N137970" s="55"/>
      <c r="O137970" s="55"/>
    </row>
    <row r="137971" spans="12:15" x14ac:dyDescent="0.25">
      <c r="L137971" s="56"/>
      <c r="M137971" s="55"/>
      <c r="N137971" s="55"/>
      <c r="O137971" s="55"/>
    </row>
    <row r="137972" spans="12:15" x14ac:dyDescent="0.25">
      <c r="L137972" s="56"/>
      <c r="M137972" s="55"/>
      <c r="N137972" s="55"/>
      <c r="O137972" s="55"/>
    </row>
    <row r="137973" spans="12:15" x14ac:dyDescent="0.25">
      <c r="L137973" s="56"/>
      <c r="M137973" s="55"/>
      <c r="N137973" s="55"/>
      <c r="O137973" s="55"/>
    </row>
    <row r="137974" spans="12:15" x14ac:dyDescent="0.25">
      <c r="L137974" s="56"/>
      <c r="M137974" s="55"/>
      <c r="N137974" s="55"/>
      <c r="O137974" s="55"/>
    </row>
    <row r="137975" spans="12:15" x14ac:dyDescent="0.25">
      <c r="L137975" s="56"/>
      <c r="M137975" s="55"/>
      <c r="N137975" s="55"/>
      <c r="O137975" s="55"/>
    </row>
    <row r="137976" spans="12:15" x14ac:dyDescent="0.25">
      <c r="L137976" s="56"/>
      <c r="M137976" s="55"/>
      <c r="N137976" s="55"/>
      <c r="O137976" s="55"/>
    </row>
    <row r="137977" spans="12:15" x14ac:dyDescent="0.25">
      <c r="L137977" s="56"/>
      <c r="M137977" s="55"/>
      <c r="N137977" s="55"/>
      <c r="O137977" s="55"/>
    </row>
    <row r="137978" spans="12:15" x14ac:dyDescent="0.25">
      <c r="L137978" s="56"/>
      <c r="M137978" s="55"/>
      <c r="N137978" s="55"/>
      <c r="O137978" s="55"/>
    </row>
    <row r="137979" spans="12:15" x14ac:dyDescent="0.25">
      <c r="L137979" s="56"/>
      <c r="M137979" s="55"/>
      <c r="N137979" s="55"/>
      <c r="O137979" s="55"/>
    </row>
    <row r="137980" spans="12:15" x14ac:dyDescent="0.25">
      <c r="L137980" s="56"/>
      <c r="M137980" s="55"/>
      <c r="N137980" s="55"/>
      <c r="O137980" s="55"/>
    </row>
    <row r="137981" spans="12:15" x14ac:dyDescent="0.25">
      <c r="L137981" s="56"/>
      <c r="M137981" s="55"/>
      <c r="N137981" s="55"/>
      <c r="O137981" s="55"/>
    </row>
    <row r="137982" spans="12:15" x14ac:dyDescent="0.25">
      <c r="L137982" s="56"/>
      <c r="M137982" s="55"/>
      <c r="N137982" s="55"/>
      <c r="O137982" s="55"/>
    </row>
    <row r="137983" spans="12:15" x14ac:dyDescent="0.25">
      <c r="L137983" s="56"/>
      <c r="M137983" s="55"/>
      <c r="N137983" s="55"/>
      <c r="O137983" s="55"/>
    </row>
    <row r="137984" spans="12:15" x14ac:dyDescent="0.25">
      <c r="L137984" s="56"/>
      <c r="M137984" s="55"/>
      <c r="N137984" s="55"/>
      <c r="O137984" s="55"/>
    </row>
    <row r="137985" spans="12:15" x14ac:dyDescent="0.25">
      <c r="L137985" s="56"/>
      <c r="M137985" s="55"/>
      <c r="N137985" s="55"/>
      <c r="O137985" s="55"/>
    </row>
    <row r="137986" spans="12:15" x14ac:dyDescent="0.25">
      <c r="L137986" s="56"/>
      <c r="M137986" s="55"/>
      <c r="N137986" s="55"/>
      <c r="O137986" s="55"/>
    </row>
    <row r="137987" spans="12:15" x14ac:dyDescent="0.25">
      <c r="L137987" s="56"/>
      <c r="M137987" s="55"/>
      <c r="N137987" s="55"/>
      <c r="O137987" s="55"/>
    </row>
    <row r="137988" spans="12:15" x14ac:dyDescent="0.25">
      <c r="L137988" s="56"/>
      <c r="M137988" s="55"/>
      <c r="N137988" s="55"/>
      <c r="O137988" s="55"/>
    </row>
    <row r="137989" spans="12:15" x14ac:dyDescent="0.25">
      <c r="L137989" s="56"/>
      <c r="M137989" s="55"/>
      <c r="N137989" s="55"/>
      <c r="O137989" s="55"/>
    </row>
    <row r="137990" spans="12:15" x14ac:dyDescent="0.25">
      <c r="L137990" s="56"/>
      <c r="M137990" s="55"/>
      <c r="N137990" s="55"/>
      <c r="O137990" s="55"/>
    </row>
    <row r="137991" spans="12:15" x14ac:dyDescent="0.25">
      <c r="L137991" s="56"/>
      <c r="M137991" s="55"/>
      <c r="N137991" s="55"/>
      <c r="O137991" s="55"/>
    </row>
    <row r="137992" spans="12:15" x14ac:dyDescent="0.25">
      <c r="L137992" s="56"/>
      <c r="M137992" s="55"/>
      <c r="N137992" s="55"/>
      <c r="O137992" s="55"/>
    </row>
    <row r="137993" spans="12:15" x14ac:dyDescent="0.25">
      <c r="L137993" s="56"/>
      <c r="M137993" s="55"/>
      <c r="N137993" s="55"/>
      <c r="O137993" s="55"/>
    </row>
    <row r="137994" spans="12:15" x14ac:dyDescent="0.25">
      <c r="L137994" s="56"/>
      <c r="M137994" s="55"/>
      <c r="N137994" s="55"/>
      <c r="O137994" s="55"/>
    </row>
    <row r="137995" spans="12:15" x14ac:dyDescent="0.25">
      <c r="L137995" s="56"/>
      <c r="M137995" s="55"/>
      <c r="N137995" s="55"/>
      <c r="O137995" s="55"/>
    </row>
    <row r="137996" spans="12:15" x14ac:dyDescent="0.25">
      <c r="L137996" s="56"/>
      <c r="M137996" s="55"/>
      <c r="N137996" s="55"/>
      <c r="O137996" s="55"/>
    </row>
    <row r="137997" spans="12:15" x14ac:dyDescent="0.25">
      <c r="L137997" s="56"/>
      <c r="M137997" s="55"/>
      <c r="N137997" s="55"/>
      <c r="O137997" s="55"/>
    </row>
    <row r="137998" spans="12:15" x14ac:dyDescent="0.25">
      <c r="L137998" s="56"/>
      <c r="M137998" s="55"/>
      <c r="N137998" s="55"/>
      <c r="O137998" s="55"/>
    </row>
    <row r="137999" spans="12:15" x14ac:dyDescent="0.25">
      <c r="L137999" s="56"/>
      <c r="M137999" s="55"/>
      <c r="N137999" s="55"/>
      <c r="O137999" s="55"/>
    </row>
    <row r="138000" spans="12:15" x14ac:dyDescent="0.25">
      <c r="L138000" s="56"/>
      <c r="M138000" s="55"/>
      <c r="N138000" s="55"/>
      <c r="O138000" s="55"/>
    </row>
    <row r="138001" spans="12:15" x14ac:dyDescent="0.25">
      <c r="L138001" s="56"/>
      <c r="M138001" s="55"/>
      <c r="N138001" s="55"/>
      <c r="O138001" s="55"/>
    </row>
    <row r="138002" spans="12:15" x14ac:dyDescent="0.25">
      <c r="L138002" s="56"/>
      <c r="M138002" s="55"/>
      <c r="N138002" s="55"/>
      <c r="O138002" s="55"/>
    </row>
    <row r="138003" spans="12:15" x14ac:dyDescent="0.25">
      <c r="L138003" s="56"/>
      <c r="M138003" s="55"/>
      <c r="N138003" s="55"/>
      <c r="O138003" s="55"/>
    </row>
    <row r="138004" spans="12:15" x14ac:dyDescent="0.25">
      <c r="L138004" s="56"/>
      <c r="M138004" s="55"/>
      <c r="N138004" s="55"/>
      <c r="O138004" s="55"/>
    </row>
    <row r="138005" spans="12:15" x14ac:dyDescent="0.25">
      <c r="L138005" s="56"/>
      <c r="M138005" s="55"/>
      <c r="N138005" s="55"/>
      <c r="O138005" s="55"/>
    </row>
    <row r="138006" spans="12:15" x14ac:dyDescent="0.25">
      <c r="L138006" s="56"/>
      <c r="M138006" s="55"/>
      <c r="N138006" s="55"/>
      <c r="O138006" s="55"/>
    </row>
    <row r="138007" spans="12:15" x14ac:dyDescent="0.25">
      <c r="L138007" s="56"/>
      <c r="M138007" s="55"/>
      <c r="N138007" s="55"/>
      <c r="O138007" s="55"/>
    </row>
    <row r="138008" spans="12:15" x14ac:dyDescent="0.25">
      <c r="L138008" s="56"/>
      <c r="M138008" s="55"/>
      <c r="N138008" s="55"/>
      <c r="O138008" s="55"/>
    </row>
    <row r="138009" spans="12:15" x14ac:dyDescent="0.25">
      <c r="L138009" s="56"/>
      <c r="M138009" s="55"/>
      <c r="N138009" s="55"/>
      <c r="O138009" s="55"/>
    </row>
    <row r="138010" spans="12:15" x14ac:dyDescent="0.25">
      <c r="L138010" s="56"/>
      <c r="M138010" s="55"/>
      <c r="N138010" s="55"/>
      <c r="O138010" s="55"/>
    </row>
    <row r="138011" spans="12:15" x14ac:dyDescent="0.25">
      <c r="L138011" s="56"/>
      <c r="M138011" s="55"/>
      <c r="N138011" s="55"/>
      <c r="O138011" s="55"/>
    </row>
    <row r="138012" spans="12:15" x14ac:dyDescent="0.25">
      <c r="L138012" s="56"/>
      <c r="M138012" s="55"/>
      <c r="N138012" s="55"/>
      <c r="O138012" s="55"/>
    </row>
    <row r="138013" spans="12:15" x14ac:dyDescent="0.25">
      <c r="L138013" s="56"/>
      <c r="M138013" s="55"/>
      <c r="N138013" s="55"/>
      <c r="O138013" s="55"/>
    </row>
    <row r="138014" spans="12:15" x14ac:dyDescent="0.25">
      <c r="L138014" s="56"/>
      <c r="M138014" s="55"/>
      <c r="N138014" s="55"/>
      <c r="O138014" s="55"/>
    </row>
    <row r="138015" spans="12:15" x14ac:dyDescent="0.25">
      <c r="L138015" s="56"/>
      <c r="M138015" s="55"/>
      <c r="N138015" s="55"/>
      <c r="O138015" s="55"/>
    </row>
    <row r="138016" spans="12:15" x14ac:dyDescent="0.25">
      <c r="L138016" s="56"/>
      <c r="M138016" s="55"/>
      <c r="N138016" s="55"/>
      <c r="O138016" s="55"/>
    </row>
    <row r="138017" spans="12:15" x14ac:dyDescent="0.25">
      <c r="L138017" s="56"/>
      <c r="M138017" s="55"/>
      <c r="N138017" s="55"/>
      <c r="O138017" s="55"/>
    </row>
    <row r="138018" spans="12:15" x14ac:dyDescent="0.25">
      <c r="L138018" s="56"/>
      <c r="M138018" s="55"/>
      <c r="N138018" s="55"/>
      <c r="O138018" s="55"/>
    </row>
    <row r="138019" spans="12:15" x14ac:dyDescent="0.25">
      <c r="L138019" s="56"/>
      <c r="M138019" s="55"/>
      <c r="N138019" s="55"/>
      <c r="O138019" s="55"/>
    </row>
    <row r="138020" spans="12:15" x14ac:dyDescent="0.25">
      <c r="L138020" s="56"/>
      <c r="M138020" s="55"/>
      <c r="N138020" s="55"/>
      <c r="O138020" s="55"/>
    </row>
    <row r="138021" spans="12:15" x14ac:dyDescent="0.25">
      <c r="L138021" s="56"/>
      <c r="M138021" s="55"/>
      <c r="N138021" s="55"/>
      <c r="O138021" s="55"/>
    </row>
    <row r="138022" spans="12:15" x14ac:dyDescent="0.25">
      <c r="L138022" s="56"/>
      <c r="M138022" s="55"/>
      <c r="N138022" s="55"/>
      <c r="O138022" s="55"/>
    </row>
    <row r="138023" spans="12:15" x14ac:dyDescent="0.25">
      <c r="L138023" s="56"/>
      <c r="M138023" s="55"/>
      <c r="N138023" s="55"/>
      <c r="O138023" s="55"/>
    </row>
    <row r="138024" spans="12:15" x14ac:dyDescent="0.25">
      <c r="L138024" s="56"/>
      <c r="M138024" s="55"/>
      <c r="N138024" s="55"/>
      <c r="O138024" s="55"/>
    </row>
    <row r="138025" spans="12:15" x14ac:dyDescent="0.25">
      <c r="L138025" s="56"/>
      <c r="M138025" s="55"/>
      <c r="N138025" s="55"/>
      <c r="O138025" s="55"/>
    </row>
    <row r="138026" spans="12:15" x14ac:dyDescent="0.25">
      <c r="L138026" s="56"/>
      <c r="M138026" s="55"/>
      <c r="N138026" s="55"/>
      <c r="O138026" s="55"/>
    </row>
    <row r="138027" spans="12:15" x14ac:dyDescent="0.25">
      <c r="L138027" s="56"/>
      <c r="M138027" s="55"/>
      <c r="N138027" s="55"/>
      <c r="O138027" s="55"/>
    </row>
    <row r="138028" spans="12:15" x14ac:dyDescent="0.25">
      <c r="L138028" s="56"/>
      <c r="M138028" s="55"/>
      <c r="N138028" s="55"/>
      <c r="O138028" s="55"/>
    </row>
    <row r="138029" spans="12:15" x14ac:dyDescent="0.25">
      <c r="L138029" s="56"/>
      <c r="M138029" s="55"/>
      <c r="N138029" s="55"/>
      <c r="O138029" s="55"/>
    </row>
    <row r="138030" spans="12:15" x14ac:dyDescent="0.25">
      <c r="L138030" s="56"/>
      <c r="M138030" s="55"/>
      <c r="N138030" s="55"/>
      <c r="O138030" s="55"/>
    </row>
    <row r="138031" spans="12:15" x14ac:dyDescent="0.25">
      <c r="L138031" s="56"/>
      <c r="M138031" s="55"/>
      <c r="N138031" s="55"/>
      <c r="O138031" s="55"/>
    </row>
    <row r="138032" spans="12:15" x14ac:dyDescent="0.25">
      <c r="L138032" s="56"/>
      <c r="M138032" s="55"/>
      <c r="N138032" s="55"/>
      <c r="O138032" s="55"/>
    </row>
    <row r="138033" spans="12:15" x14ac:dyDescent="0.25">
      <c r="L138033" s="56"/>
      <c r="M138033" s="55"/>
      <c r="N138033" s="55"/>
      <c r="O138033" s="55"/>
    </row>
    <row r="138034" spans="12:15" x14ac:dyDescent="0.25">
      <c r="L138034" s="56"/>
      <c r="M138034" s="55"/>
      <c r="N138034" s="55"/>
      <c r="O138034" s="55"/>
    </row>
    <row r="138035" spans="12:15" x14ac:dyDescent="0.25">
      <c r="L138035" s="56"/>
      <c r="M138035" s="55"/>
      <c r="N138035" s="55"/>
      <c r="O138035" s="55"/>
    </row>
    <row r="138036" spans="12:15" x14ac:dyDescent="0.25">
      <c r="L138036" s="56"/>
      <c r="M138036" s="55"/>
      <c r="N138036" s="55"/>
      <c r="O138036" s="55"/>
    </row>
    <row r="138037" spans="12:15" x14ac:dyDescent="0.25">
      <c r="L138037" s="56"/>
      <c r="M138037" s="55"/>
      <c r="N138037" s="55"/>
      <c r="O138037" s="55"/>
    </row>
    <row r="138038" spans="12:15" x14ac:dyDescent="0.25">
      <c r="L138038" s="56"/>
      <c r="M138038" s="55"/>
      <c r="N138038" s="55"/>
      <c r="O138038" s="55"/>
    </row>
    <row r="138039" spans="12:15" x14ac:dyDescent="0.25">
      <c r="L138039" s="56"/>
      <c r="M138039" s="55"/>
      <c r="N138039" s="55"/>
      <c r="O138039" s="55"/>
    </row>
    <row r="138040" spans="12:15" x14ac:dyDescent="0.25">
      <c r="L138040" s="56"/>
      <c r="M138040" s="55"/>
      <c r="N138040" s="55"/>
      <c r="O138040" s="55"/>
    </row>
    <row r="138041" spans="12:15" x14ac:dyDescent="0.25">
      <c r="L138041" s="56"/>
      <c r="M138041" s="55"/>
      <c r="N138041" s="55"/>
      <c r="O138041" s="55"/>
    </row>
    <row r="138042" spans="12:15" x14ac:dyDescent="0.25">
      <c r="L138042" s="56"/>
      <c r="M138042" s="55"/>
      <c r="N138042" s="55"/>
      <c r="O138042" s="55"/>
    </row>
    <row r="138043" spans="12:15" x14ac:dyDescent="0.25">
      <c r="L138043" s="56"/>
      <c r="M138043" s="55"/>
      <c r="N138043" s="55"/>
      <c r="O138043" s="55"/>
    </row>
    <row r="138044" spans="12:15" x14ac:dyDescent="0.25">
      <c r="L138044" s="56"/>
      <c r="M138044" s="55"/>
      <c r="N138044" s="55"/>
      <c r="O138044" s="55"/>
    </row>
    <row r="138045" spans="12:15" x14ac:dyDescent="0.25">
      <c r="L138045" s="56"/>
      <c r="M138045" s="55"/>
      <c r="N138045" s="55"/>
      <c r="O138045" s="55"/>
    </row>
    <row r="138046" spans="12:15" x14ac:dyDescent="0.25">
      <c r="L138046" s="56"/>
      <c r="M138046" s="55"/>
      <c r="N138046" s="55"/>
      <c r="O138046" s="55"/>
    </row>
    <row r="138047" spans="12:15" x14ac:dyDescent="0.25">
      <c r="L138047" s="56"/>
      <c r="M138047" s="55"/>
      <c r="N138047" s="55"/>
      <c r="O138047" s="55"/>
    </row>
    <row r="138048" spans="12:15" x14ac:dyDescent="0.25">
      <c r="L138048" s="56"/>
      <c r="M138048" s="55"/>
      <c r="N138048" s="55"/>
      <c r="O138048" s="55"/>
    </row>
    <row r="138049" spans="12:15" x14ac:dyDescent="0.25">
      <c r="L138049" s="56"/>
      <c r="M138049" s="55"/>
      <c r="N138049" s="55"/>
      <c r="O138049" s="55"/>
    </row>
    <row r="138050" spans="12:15" x14ac:dyDescent="0.25">
      <c r="L138050" s="56"/>
      <c r="M138050" s="55"/>
      <c r="N138050" s="55"/>
      <c r="O138050" s="55"/>
    </row>
    <row r="138051" spans="12:15" x14ac:dyDescent="0.25">
      <c r="L138051" s="56"/>
      <c r="M138051" s="55"/>
      <c r="N138051" s="55"/>
      <c r="O138051" s="55"/>
    </row>
    <row r="138052" spans="12:15" x14ac:dyDescent="0.25">
      <c r="L138052" s="56"/>
      <c r="M138052" s="55"/>
      <c r="N138052" s="55"/>
      <c r="O138052" s="55"/>
    </row>
    <row r="138053" spans="12:15" x14ac:dyDescent="0.25">
      <c r="L138053" s="56"/>
      <c r="M138053" s="55"/>
      <c r="N138053" s="55"/>
      <c r="O138053" s="55"/>
    </row>
    <row r="138054" spans="12:15" x14ac:dyDescent="0.25">
      <c r="L138054" s="56"/>
      <c r="M138054" s="55"/>
      <c r="N138054" s="55"/>
      <c r="O138054" s="55"/>
    </row>
    <row r="138055" spans="12:15" x14ac:dyDescent="0.25">
      <c r="L138055" s="56"/>
      <c r="M138055" s="55"/>
      <c r="N138055" s="55"/>
      <c r="O138055" s="55"/>
    </row>
    <row r="138056" spans="12:15" x14ac:dyDescent="0.25">
      <c r="L138056" s="56"/>
      <c r="M138056" s="55"/>
      <c r="N138056" s="55"/>
      <c r="O138056" s="55"/>
    </row>
    <row r="138057" spans="12:15" x14ac:dyDescent="0.25">
      <c r="L138057" s="56"/>
      <c r="M138057" s="55"/>
      <c r="N138057" s="55"/>
      <c r="O138057" s="55"/>
    </row>
    <row r="138058" spans="12:15" x14ac:dyDescent="0.25">
      <c r="L138058" s="56"/>
      <c r="M138058" s="55"/>
      <c r="N138058" s="55"/>
      <c r="O138058" s="55"/>
    </row>
    <row r="138059" spans="12:15" x14ac:dyDescent="0.25">
      <c r="L138059" s="56"/>
      <c r="M138059" s="55"/>
      <c r="N138059" s="55"/>
      <c r="O138059" s="55"/>
    </row>
    <row r="138060" spans="12:15" x14ac:dyDescent="0.25">
      <c r="L138060" s="56"/>
      <c r="M138060" s="55"/>
      <c r="N138060" s="55"/>
      <c r="O138060" s="55"/>
    </row>
    <row r="138061" spans="12:15" x14ac:dyDescent="0.25">
      <c r="L138061" s="56"/>
      <c r="M138061" s="55"/>
      <c r="N138061" s="55"/>
      <c r="O138061" s="55"/>
    </row>
    <row r="138062" spans="12:15" x14ac:dyDescent="0.25">
      <c r="L138062" s="56"/>
      <c r="M138062" s="55"/>
      <c r="N138062" s="55"/>
      <c r="O138062" s="55"/>
    </row>
    <row r="138063" spans="12:15" x14ac:dyDescent="0.25">
      <c r="L138063" s="56"/>
      <c r="M138063" s="55"/>
      <c r="N138063" s="55"/>
      <c r="O138063" s="55"/>
    </row>
    <row r="138064" spans="12:15" x14ac:dyDescent="0.25">
      <c r="L138064" s="56"/>
      <c r="M138064" s="55"/>
      <c r="N138064" s="55"/>
      <c r="O138064" s="55"/>
    </row>
    <row r="138065" spans="12:15" x14ac:dyDescent="0.25">
      <c r="L138065" s="56"/>
      <c r="M138065" s="55"/>
      <c r="N138065" s="55"/>
      <c r="O138065" s="55"/>
    </row>
    <row r="138066" spans="12:15" x14ac:dyDescent="0.25">
      <c r="L138066" s="56"/>
      <c r="M138066" s="55"/>
      <c r="N138066" s="55"/>
      <c r="O138066" s="55"/>
    </row>
    <row r="138067" spans="12:15" x14ac:dyDescent="0.25">
      <c r="L138067" s="56"/>
      <c r="M138067" s="55"/>
      <c r="N138067" s="55"/>
      <c r="O138067" s="55"/>
    </row>
    <row r="138068" spans="12:15" x14ac:dyDescent="0.25">
      <c r="L138068" s="56"/>
      <c r="M138068" s="55"/>
      <c r="N138068" s="55"/>
      <c r="O138068" s="55"/>
    </row>
    <row r="138069" spans="12:15" x14ac:dyDescent="0.25">
      <c r="L138069" s="56"/>
      <c r="M138069" s="55"/>
      <c r="N138069" s="55"/>
      <c r="O138069" s="55"/>
    </row>
    <row r="138070" spans="12:15" x14ac:dyDescent="0.25">
      <c r="L138070" s="56"/>
      <c r="M138070" s="55"/>
      <c r="N138070" s="55"/>
      <c r="O138070" s="55"/>
    </row>
    <row r="138071" spans="12:15" x14ac:dyDescent="0.25">
      <c r="L138071" s="56"/>
      <c r="M138071" s="55"/>
      <c r="N138071" s="55"/>
      <c r="O138071" s="55"/>
    </row>
    <row r="138072" spans="12:15" x14ac:dyDescent="0.25">
      <c r="L138072" s="56"/>
      <c r="M138072" s="55"/>
      <c r="N138072" s="55"/>
      <c r="O138072" s="55"/>
    </row>
    <row r="138073" spans="12:15" x14ac:dyDescent="0.25">
      <c r="L138073" s="56"/>
      <c r="M138073" s="55"/>
      <c r="N138073" s="55"/>
      <c r="O138073" s="55"/>
    </row>
    <row r="138074" spans="12:15" x14ac:dyDescent="0.25">
      <c r="L138074" s="56"/>
      <c r="M138074" s="55"/>
      <c r="N138074" s="55"/>
      <c r="O138074" s="55"/>
    </row>
    <row r="138075" spans="12:15" x14ac:dyDescent="0.25">
      <c r="L138075" s="56"/>
      <c r="M138075" s="55"/>
      <c r="N138075" s="55"/>
      <c r="O138075" s="55"/>
    </row>
    <row r="138076" spans="12:15" x14ac:dyDescent="0.25">
      <c r="L138076" s="56"/>
      <c r="M138076" s="55"/>
      <c r="N138076" s="55"/>
      <c r="O138076" s="55"/>
    </row>
    <row r="138077" spans="12:15" x14ac:dyDescent="0.25">
      <c r="L138077" s="56"/>
      <c r="M138077" s="55"/>
      <c r="N138077" s="55"/>
      <c r="O138077" s="55"/>
    </row>
    <row r="138078" spans="12:15" x14ac:dyDescent="0.25">
      <c r="L138078" s="56"/>
      <c r="M138078" s="55"/>
      <c r="N138078" s="55"/>
      <c r="O138078" s="55"/>
    </row>
    <row r="138079" spans="12:15" x14ac:dyDescent="0.25">
      <c r="L138079" s="56"/>
      <c r="M138079" s="55"/>
      <c r="N138079" s="55"/>
      <c r="O138079" s="55"/>
    </row>
    <row r="138080" spans="12:15" x14ac:dyDescent="0.25">
      <c r="L138080" s="56"/>
      <c r="M138080" s="55"/>
      <c r="N138080" s="55"/>
      <c r="O138080" s="55"/>
    </row>
    <row r="138081" spans="12:15" x14ac:dyDescent="0.25">
      <c r="L138081" s="56"/>
      <c r="M138081" s="55"/>
      <c r="N138081" s="55"/>
      <c r="O138081" s="55"/>
    </row>
    <row r="138082" spans="12:15" x14ac:dyDescent="0.25">
      <c r="L138082" s="56"/>
      <c r="M138082" s="55"/>
      <c r="N138082" s="55"/>
      <c r="O138082" s="55"/>
    </row>
    <row r="138083" spans="12:15" x14ac:dyDescent="0.25">
      <c r="L138083" s="56"/>
      <c r="M138083" s="55"/>
      <c r="N138083" s="55"/>
      <c r="O138083" s="55"/>
    </row>
    <row r="138084" spans="12:15" x14ac:dyDescent="0.25">
      <c r="L138084" s="56"/>
      <c r="M138084" s="55"/>
      <c r="N138084" s="55"/>
      <c r="O138084" s="55"/>
    </row>
    <row r="138085" spans="12:15" x14ac:dyDescent="0.25">
      <c r="L138085" s="56"/>
      <c r="M138085" s="55"/>
      <c r="N138085" s="55"/>
      <c r="O138085" s="55"/>
    </row>
    <row r="138086" spans="12:15" x14ac:dyDescent="0.25">
      <c r="L138086" s="56"/>
      <c r="M138086" s="55"/>
      <c r="N138086" s="55"/>
      <c r="O138086" s="55"/>
    </row>
    <row r="138087" spans="12:15" x14ac:dyDescent="0.25">
      <c r="L138087" s="56"/>
      <c r="M138087" s="55"/>
      <c r="N138087" s="55"/>
      <c r="O138087" s="55"/>
    </row>
    <row r="138088" spans="12:15" x14ac:dyDescent="0.25">
      <c r="L138088" s="56"/>
      <c r="M138088" s="55"/>
      <c r="N138088" s="55"/>
      <c r="O138088" s="55"/>
    </row>
    <row r="138089" spans="12:15" x14ac:dyDescent="0.25">
      <c r="L138089" s="56"/>
      <c r="M138089" s="55"/>
      <c r="N138089" s="55"/>
      <c r="O138089" s="55"/>
    </row>
    <row r="138090" spans="12:15" x14ac:dyDescent="0.25">
      <c r="L138090" s="56"/>
      <c r="M138090" s="55"/>
      <c r="N138090" s="55"/>
      <c r="O138090" s="55"/>
    </row>
    <row r="138091" spans="12:15" x14ac:dyDescent="0.25">
      <c r="L138091" s="56"/>
      <c r="M138091" s="55"/>
      <c r="N138091" s="55"/>
      <c r="O138091" s="55"/>
    </row>
    <row r="138092" spans="12:15" x14ac:dyDescent="0.25">
      <c r="L138092" s="56"/>
      <c r="M138092" s="55"/>
      <c r="N138092" s="55"/>
      <c r="O138092" s="55"/>
    </row>
    <row r="138093" spans="12:15" x14ac:dyDescent="0.25">
      <c r="L138093" s="56"/>
      <c r="M138093" s="55"/>
      <c r="N138093" s="55"/>
      <c r="O138093" s="55"/>
    </row>
    <row r="138094" spans="12:15" x14ac:dyDescent="0.25">
      <c r="L138094" s="56"/>
      <c r="M138094" s="55"/>
      <c r="N138094" s="55"/>
      <c r="O138094" s="55"/>
    </row>
    <row r="138095" spans="12:15" x14ac:dyDescent="0.25">
      <c r="L138095" s="56"/>
      <c r="M138095" s="55"/>
      <c r="N138095" s="55"/>
      <c r="O138095" s="55"/>
    </row>
    <row r="138096" spans="12:15" x14ac:dyDescent="0.25">
      <c r="L138096" s="56"/>
      <c r="M138096" s="55"/>
      <c r="N138096" s="55"/>
      <c r="O138096" s="55"/>
    </row>
    <row r="138097" spans="12:15" x14ac:dyDescent="0.25">
      <c r="L138097" s="56"/>
      <c r="M138097" s="55"/>
      <c r="N138097" s="55"/>
      <c r="O138097" s="55"/>
    </row>
    <row r="138098" spans="12:15" x14ac:dyDescent="0.25">
      <c r="L138098" s="56"/>
      <c r="M138098" s="55"/>
      <c r="N138098" s="55"/>
      <c r="O138098" s="55"/>
    </row>
    <row r="138099" spans="12:15" x14ac:dyDescent="0.25">
      <c r="L138099" s="56"/>
      <c r="M138099" s="55"/>
      <c r="N138099" s="55"/>
      <c r="O138099" s="55"/>
    </row>
    <row r="138100" spans="12:15" x14ac:dyDescent="0.25">
      <c r="L138100" s="56"/>
      <c r="M138100" s="55"/>
      <c r="N138100" s="55"/>
      <c r="O138100" s="55"/>
    </row>
    <row r="138101" spans="12:15" x14ac:dyDescent="0.25">
      <c r="L138101" s="56"/>
      <c r="M138101" s="55"/>
      <c r="N138101" s="55"/>
      <c r="O138101" s="55"/>
    </row>
    <row r="138102" spans="12:15" x14ac:dyDescent="0.25">
      <c r="L138102" s="56"/>
      <c r="M138102" s="55"/>
      <c r="N138102" s="55"/>
      <c r="O138102" s="55"/>
    </row>
    <row r="138103" spans="12:15" x14ac:dyDescent="0.25">
      <c r="L138103" s="56"/>
      <c r="M138103" s="55"/>
      <c r="N138103" s="55"/>
      <c r="O138103" s="55"/>
    </row>
    <row r="138104" spans="12:15" x14ac:dyDescent="0.25">
      <c r="L138104" s="56"/>
      <c r="M138104" s="55"/>
      <c r="N138104" s="55"/>
      <c r="O138104" s="55"/>
    </row>
    <row r="138105" spans="12:15" x14ac:dyDescent="0.25">
      <c r="L138105" s="56"/>
      <c r="M138105" s="55"/>
      <c r="N138105" s="55"/>
      <c r="O138105" s="55"/>
    </row>
    <row r="138106" spans="12:15" x14ac:dyDescent="0.25">
      <c r="L138106" s="56"/>
      <c r="M138106" s="55"/>
      <c r="N138106" s="55"/>
      <c r="O138106" s="55"/>
    </row>
    <row r="138107" spans="12:15" x14ac:dyDescent="0.25">
      <c r="L138107" s="56"/>
      <c r="M138107" s="55"/>
      <c r="N138107" s="55"/>
      <c r="O138107" s="55"/>
    </row>
    <row r="138108" spans="12:15" x14ac:dyDescent="0.25">
      <c r="L138108" s="56"/>
      <c r="M138108" s="55"/>
      <c r="N138108" s="55"/>
      <c r="O138108" s="55"/>
    </row>
    <row r="138109" spans="12:15" x14ac:dyDescent="0.25">
      <c r="L138109" s="56"/>
      <c r="M138109" s="55"/>
      <c r="N138109" s="55"/>
      <c r="O138109" s="55"/>
    </row>
    <row r="138110" spans="12:15" x14ac:dyDescent="0.25">
      <c r="L138110" s="56"/>
      <c r="M138110" s="55"/>
      <c r="N138110" s="55"/>
      <c r="O138110" s="55"/>
    </row>
    <row r="138111" spans="12:15" x14ac:dyDescent="0.25">
      <c r="L138111" s="56"/>
      <c r="M138111" s="55"/>
      <c r="N138111" s="55"/>
      <c r="O138111" s="55"/>
    </row>
    <row r="138112" spans="12:15" x14ac:dyDescent="0.25">
      <c r="L138112" s="56"/>
      <c r="M138112" s="55"/>
      <c r="N138112" s="55"/>
      <c r="O138112" s="55"/>
    </row>
    <row r="138113" spans="12:15" x14ac:dyDescent="0.25">
      <c r="L138113" s="56"/>
      <c r="M138113" s="55"/>
      <c r="N138113" s="55"/>
      <c r="O138113" s="55"/>
    </row>
    <row r="138114" spans="12:15" x14ac:dyDescent="0.25">
      <c r="L138114" s="56"/>
      <c r="M138114" s="55"/>
      <c r="N138114" s="55"/>
      <c r="O138114" s="55"/>
    </row>
    <row r="138115" spans="12:15" x14ac:dyDescent="0.25">
      <c r="L138115" s="56"/>
      <c r="M138115" s="55"/>
      <c r="N138115" s="55"/>
      <c r="O138115" s="55"/>
    </row>
    <row r="138116" spans="12:15" x14ac:dyDescent="0.25">
      <c r="L138116" s="56"/>
      <c r="M138116" s="55"/>
      <c r="N138116" s="55"/>
      <c r="O138116" s="55"/>
    </row>
    <row r="138117" spans="12:15" x14ac:dyDescent="0.25">
      <c r="L138117" s="56"/>
      <c r="M138117" s="55"/>
      <c r="N138117" s="55"/>
      <c r="O138117" s="55"/>
    </row>
    <row r="138118" spans="12:15" x14ac:dyDescent="0.25">
      <c r="L138118" s="56"/>
      <c r="M138118" s="55"/>
      <c r="N138118" s="55"/>
      <c r="O138118" s="55"/>
    </row>
    <row r="138119" spans="12:15" x14ac:dyDescent="0.25">
      <c r="L138119" s="56"/>
      <c r="M138119" s="55"/>
      <c r="N138119" s="55"/>
      <c r="O138119" s="55"/>
    </row>
    <row r="138120" spans="12:15" x14ac:dyDescent="0.25">
      <c r="L138120" s="56"/>
      <c r="M138120" s="55"/>
      <c r="N138120" s="55"/>
      <c r="O138120" s="55"/>
    </row>
    <row r="138121" spans="12:15" x14ac:dyDescent="0.25">
      <c r="L138121" s="56"/>
      <c r="M138121" s="55"/>
      <c r="N138121" s="55"/>
      <c r="O138121" s="55"/>
    </row>
    <row r="138122" spans="12:15" x14ac:dyDescent="0.25">
      <c r="L138122" s="56"/>
      <c r="M138122" s="55"/>
      <c r="N138122" s="55"/>
      <c r="O138122" s="55"/>
    </row>
    <row r="138123" spans="12:15" x14ac:dyDescent="0.25">
      <c r="L138123" s="56"/>
      <c r="M138123" s="55"/>
      <c r="N138123" s="55"/>
      <c r="O138123" s="55"/>
    </row>
    <row r="138124" spans="12:15" x14ac:dyDescent="0.25">
      <c r="L138124" s="56"/>
      <c r="M138124" s="55"/>
      <c r="N138124" s="55"/>
      <c r="O138124" s="55"/>
    </row>
    <row r="138125" spans="12:15" x14ac:dyDescent="0.25">
      <c r="L138125" s="56"/>
      <c r="M138125" s="55"/>
      <c r="N138125" s="55"/>
      <c r="O138125" s="55"/>
    </row>
    <row r="138126" spans="12:15" x14ac:dyDescent="0.25">
      <c r="L138126" s="56"/>
      <c r="M138126" s="55"/>
      <c r="N138126" s="55"/>
      <c r="O138126" s="55"/>
    </row>
    <row r="138127" spans="12:15" x14ac:dyDescent="0.25">
      <c r="L138127" s="56"/>
      <c r="M138127" s="55"/>
      <c r="N138127" s="55"/>
      <c r="O138127" s="55"/>
    </row>
    <row r="138128" spans="12:15" x14ac:dyDescent="0.25">
      <c r="L138128" s="56"/>
      <c r="M138128" s="55"/>
      <c r="N138128" s="55"/>
      <c r="O138128" s="55"/>
    </row>
    <row r="138129" spans="12:15" x14ac:dyDescent="0.25">
      <c r="L138129" s="56"/>
      <c r="M138129" s="55"/>
      <c r="N138129" s="55"/>
      <c r="O138129" s="55"/>
    </row>
    <row r="138130" spans="12:15" x14ac:dyDescent="0.25">
      <c r="L138130" s="56"/>
      <c r="M138130" s="55"/>
      <c r="N138130" s="55"/>
      <c r="O138130" s="55"/>
    </row>
    <row r="138131" spans="12:15" x14ac:dyDescent="0.25">
      <c r="L138131" s="56"/>
      <c r="M138131" s="55"/>
      <c r="N138131" s="55"/>
      <c r="O138131" s="55"/>
    </row>
    <row r="138132" spans="12:15" x14ac:dyDescent="0.25">
      <c r="L138132" s="56"/>
      <c r="M138132" s="55"/>
      <c r="N138132" s="55"/>
      <c r="O138132" s="55"/>
    </row>
    <row r="138133" spans="12:15" x14ac:dyDescent="0.25">
      <c r="L138133" s="56"/>
      <c r="M138133" s="55"/>
      <c r="N138133" s="55"/>
      <c r="O138133" s="55"/>
    </row>
    <row r="138134" spans="12:15" x14ac:dyDescent="0.25">
      <c r="L138134" s="56"/>
      <c r="M138134" s="55"/>
      <c r="N138134" s="55"/>
      <c r="O138134" s="55"/>
    </row>
    <row r="138135" spans="12:15" x14ac:dyDescent="0.25">
      <c r="L138135" s="56"/>
      <c r="M138135" s="55"/>
      <c r="N138135" s="55"/>
      <c r="O138135" s="55"/>
    </row>
    <row r="138136" spans="12:15" x14ac:dyDescent="0.25">
      <c r="L138136" s="56"/>
      <c r="M138136" s="55"/>
      <c r="N138136" s="55"/>
      <c r="O138136" s="55"/>
    </row>
    <row r="138137" spans="12:15" x14ac:dyDescent="0.25">
      <c r="L138137" s="56"/>
      <c r="M138137" s="55"/>
      <c r="N138137" s="55"/>
      <c r="O138137" s="55"/>
    </row>
    <row r="138138" spans="12:15" x14ac:dyDescent="0.25">
      <c r="L138138" s="56"/>
      <c r="M138138" s="55"/>
      <c r="N138138" s="55"/>
      <c r="O138138" s="55"/>
    </row>
    <row r="138139" spans="12:15" x14ac:dyDescent="0.25">
      <c r="L138139" s="56"/>
      <c r="M138139" s="55"/>
      <c r="N138139" s="55"/>
      <c r="O138139" s="55"/>
    </row>
    <row r="138140" spans="12:15" x14ac:dyDescent="0.25">
      <c r="L138140" s="56"/>
      <c r="M138140" s="55"/>
      <c r="N138140" s="55"/>
      <c r="O138140" s="55"/>
    </row>
    <row r="138141" spans="12:15" x14ac:dyDescent="0.25">
      <c r="L138141" s="56"/>
      <c r="M138141" s="55"/>
      <c r="N138141" s="55"/>
      <c r="O138141" s="55"/>
    </row>
    <row r="138142" spans="12:15" x14ac:dyDescent="0.25">
      <c r="L138142" s="56"/>
      <c r="M138142" s="55"/>
      <c r="N138142" s="55"/>
      <c r="O138142" s="55"/>
    </row>
    <row r="138143" spans="12:15" x14ac:dyDescent="0.25">
      <c r="L138143" s="56"/>
      <c r="M138143" s="55"/>
      <c r="N138143" s="55"/>
      <c r="O138143" s="55"/>
    </row>
    <row r="138144" spans="12:15" x14ac:dyDescent="0.25">
      <c r="L138144" s="56"/>
      <c r="M138144" s="55"/>
      <c r="N138144" s="55"/>
      <c r="O138144" s="55"/>
    </row>
    <row r="138145" spans="12:15" x14ac:dyDescent="0.25">
      <c r="L138145" s="56"/>
      <c r="M138145" s="55"/>
      <c r="N138145" s="55"/>
      <c r="O138145" s="55"/>
    </row>
    <row r="138146" spans="12:15" x14ac:dyDescent="0.25">
      <c r="L138146" s="56"/>
      <c r="M138146" s="55"/>
      <c r="N138146" s="55"/>
      <c r="O138146" s="55"/>
    </row>
    <row r="138147" spans="12:15" x14ac:dyDescent="0.25">
      <c r="L138147" s="56"/>
      <c r="M138147" s="55"/>
      <c r="N138147" s="55"/>
      <c r="O138147" s="55"/>
    </row>
    <row r="138148" spans="12:15" x14ac:dyDescent="0.25">
      <c r="L138148" s="56"/>
      <c r="M138148" s="55"/>
      <c r="N138148" s="55"/>
      <c r="O138148" s="55"/>
    </row>
    <row r="138149" spans="12:15" x14ac:dyDescent="0.25">
      <c r="L138149" s="56"/>
      <c r="M138149" s="55"/>
      <c r="N138149" s="55"/>
      <c r="O138149" s="55"/>
    </row>
    <row r="138150" spans="12:15" x14ac:dyDescent="0.25">
      <c r="L138150" s="56"/>
      <c r="M138150" s="55"/>
      <c r="N138150" s="55"/>
      <c r="O138150" s="55"/>
    </row>
    <row r="138151" spans="12:15" x14ac:dyDescent="0.25">
      <c r="L138151" s="56"/>
      <c r="M138151" s="55"/>
      <c r="N138151" s="55"/>
      <c r="O138151" s="55"/>
    </row>
    <row r="138152" spans="12:15" x14ac:dyDescent="0.25">
      <c r="L138152" s="56"/>
      <c r="M138152" s="55"/>
      <c r="N138152" s="55"/>
      <c r="O138152" s="55"/>
    </row>
    <row r="138153" spans="12:15" x14ac:dyDescent="0.25">
      <c r="L138153" s="56"/>
      <c r="M138153" s="55"/>
      <c r="N138153" s="55"/>
      <c r="O138153" s="55"/>
    </row>
    <row r="138154" spans="12:15" x14ac:dyDescent="0.25">
      <c r="L138154" s="56"/>
      <c r="M138154" s="55"/>
      <c r="N138154" s="55"/>
      <c r="O138154" s="55"/>
    </row>
    <row r="138155" spans="12:15" x14ac:dyDescent="0.25">
      <c r="L138155" s="56"/>
      <c r="M138155" s="55"/>
      <c r="N138155" s="55"/>
      <c r="O138155" s="55"/>
    </row>
    <row r="138156" spans="12:15" x14ac:dyDescent="0.25">
      <c r="L138156" s="56"/>
      <c r="M138156" s="55"/>
      <c r="N138156" s="55"/>
      <c r="O138156" s="55"/>
    </row>
    <row r="138157" spans="12:15" x14ac:dyDescent="0.25">
      <c r="L138157" s="56"/>
      <c r="M138157" s="55"/>
      <c r="N138157" s="55"/>
      <c r="O138157" s="55"/>
    </row>
    <row r="138158" spans="12:15" x14ac:dyDescent="0.25">
      <c r="L138158" s="56"/>
      <c r="M138158" s="55"/>
      <c r="N138158" s="55"/>
      <c r="O138158" s="55"/>
    </row>
    <row r="138159" spans="12:15" x14ac:dyDescent="0.25">
      <c r="L138159" s="56"/>
      <c r="M138159" s="55"/>
      <c r="N138159" s="55"/>
      <c r="O138159" s="55"/>
    </row>
    <row r="138160" spans="12:15" x14ac:dyDescent="0.25">
      <c r="L138160" s="56"/>
      <c r="M138160" s="55"/>
      <c r="N138160" s="55"/>
      <c r="O138160" s="55"/>
    </row>
    <row r="138161" spans="12:15" x14ac:dyDescent="0.25">
      <c r="L138161" s="56"/>
      <c r="M138161" s="55"/>
      <c r="N138161" s="55"/>
      <c r="O138161" s="55"/>
    </row>
    <row r="138162" spans="12:15" x14ac:dyDescent="0.25">
      <c r="L138162" s="56"/>
      <c r="M138162" s="55"/>
      <c r="N138162" s="55"/>
      <c r="O138162" s="55"/>
    </row>
    <row r="138163" spans="12:15" x14ac:dyDescent="0.25">
      <c r="L138163" s="56"/>
      <c r="M138163" s="55"/>
      <c r="N138163" s="55"/>
      <c r="O138163" s="55"/>
    </row>
    <row r="138164" spans="12:15" x14ac:dyDescent="0.25">
      <c r="L138164" s="56"/>
      <c r="M138164" s="55"/>
      <c r="N138164" s="55"/>
      <c r="O138164" s="55"/>
    </row>
    <row r="138165" spans="12:15" x14ac:dyDescent="0.25">
      <c r="L138165" s="56"/>
      <c r="M138165" s="55"/>
      <c r="N138165" s="55"/>
      <c r="O138165" s="55"/>
    </row>
    <row r="138166" spans="12:15" x14ac:dyDescent="0.25">
      <c r="L138166" s="56"/>
      <c r="M138166" s="55"/>
      <c r="N138166" s="55"/>
      <c r="O138166" s="55"/>
    </row>
    <row r="138167" spans="12:15" x14ac:dyDescent="0.25">
      <c r="L138167" s="56"/>
      <c r="M138167" s="55"/>
      <c r="N138167" s="55"/>
      <c r="O138167" s="55"/>
    </row>
    <row r="138168" spans="12:15" x14ac:dyDescent="0.25">
      <c r="L138168" s="56"/>
      <c r="M138168" s="55"/>
      <c r="N138168" s="55"/>
      <c r="O138168" s="55"/>
    </row>
    <row r="138169" spans="12:15" x14ac:dyDescent="0.25">
      <c r="L138169" s="56"/>
      <c r="M138169" s="55"/>
      <c r="N138169" s="55"/>
      <c r="O138169" s="55"/>
    </row>
    <row r="138170" spans="12:15" x14ac:dyDescent="0.25">
      <c r="L138170" s="56"/>
      <c r="M138170" s="55"/>
      <c r="N138170" s="55"/>
      <c r="O138170" s="55"/>
    </row>
    <row r="138171" spans="12:15" x14ac:dyDescent="0.25">
      <c r="L138171" s="56"/>
      <c r="M138171" s="55"/>
      <c r="N138171" s="55"/>
      <c r="O138171" s="55"/>
    </row>
    <row r="138172" spans="12:15" x14ac:dyDescent="0.25">
      <c r="L138172" s="56"/>
      <c r="M138172" s="55"/>
      <c r="N138172" s="55"/>
      <c r="O138172" s="55"/>
    </row>
    <row r="138173" spans="12:15" x14ac:dyDescent="0.25">
      <c r="L138173" s="56"/>
      <c r="M138173" s="55"/>
      <c r="N138173" s="55"/>
      <c r="O138173" s="55"/>
    </row>
    <row r="138174" spans="12:15" x14ac:dyDescent="0.25">
      <c r="L138174" s="56"/>
      <c r="M138174" s="55"/>
      <c r="N138174" s="55"/>
      <c r="O138174" s="55"/>
    </row>
    <row r="138175" spans="12:15" x14ac:dyDescent="0.25">
      <c r="L138175" s="56"/>
      <c r="M138175" s="55"/>
      <c r="N138175" s="55"/>
      <c r="O138175" s="55"/>
    </row>
    <row r="138176" spans="12:15" x14ac:dyDescent="0.25">
      <c r="L138176" s="56"/>
      <c r="M138176" s="55"/>
      <c r="N138176" s="55"/>
      <c r="O138176" s="55"/>
    </row>
    <row r="138177" spans="12:15" x14ac:dyDescent="0.25">
      <c r="L138177" s="56"/>
      <c r="M138177" s="55"/>
      <c r="N138177" s="55"/>
      <c r="O138177" s="55"/>
    </row>
    <row r="138178" spans="12:15" x14ac:dyDescent="0.25">
      <c r="L138178" s="56"/>
      <c r="M138178" s="55"/>
      <c r="N138178" s="55"/>
      <c r="O138178" s="55"/>
    </row>
    <row r="138179" spans="12:15" x14ac:dyDescent="0.25">
      <c r="L138179" s="56"/>
      <c r="M138179" s="55"/>
      <c r="N138179" s="55"/>
      <c r="O138179" s="55"/>
    </row>
    <row r="138180" spans="12:15" x14ac:dyDescent="0.25">
      <c r="L138180" s="56"/>
      <c r="M138180" s="55"/>
      <c r="N138180" s="55"/>
      <c r="O138180" s="55"/>
    </row>
    <row r="138181" spans="12:15" x14ac:dyDescent="0.25">
      <c r="L138181" s="56"/>
      <c r="M138181" s="55"/>
      <c r="N138181" s="55"/>
      <c r="O138181" s="55"/>
    </row>
    <row r="138182" spans="12:15" x14ac:dyDescent="0.25">
      <c r="L138182" s="56"/>
      <c r="M138182" s="55"/>
      <c r="N138182" s="55"/>
      <c r="O138182" s="55"/>
    </row>
    <row r="138183" spans="12:15" x14ac:dyDescent="0.25">
      <c r="L138183" s="56"/>
      <c r="M138183" s="55"/>
      <c r="N138183" s="55"/>
      <c r="O138183" s="55"/>
    </row>
    <row r="138184" spans="12:15" x14ac:dyDescent="0.25">
      <c r="L138184" s="56"/>
      <c r="M138184" s="55"/>
      <c r="N138184" s="55"/>
      <c r="O138184" s="55"/>
    </row>
    <row r="138185" spans="12:15" x14ac:dyDescent="0.25">
      <c r="L138185" s="56"/>
      <c r="M138185" s="55"/>
      <c r="N138185" s="55"/>
      <c r="O138185" s="55"/>
    </row>
    <row r="138186" spans="12:15" x14ac:dyDescent="0.25">
      <c r="L138186" s="56"/>
      <c r="M138186" s="55"/>
      <c r="N138186" s="55"/>
      <c r="O138186" s="55"/>
    </row>
    <row r="138187" spans="12:15" x14ac:dyDescent="0.25">
      <c r="L138187" s="56"/>
      <c r="M138187" s="55"/>
      <c r="N138187" s="55"/>
      <c r="O138187" s="55"/>
    </row>
    <row r="138188" spans="12:15" x14ac:dyDescent="0.25">
      <c r="L138188" s="56"/>
      <c r="M138188" s="55"/>
      <c r="N138188" s="55"/>
      <c r="O138188" s="55"/>
    </row>
    <row r="138189" spans="12:15" x14ac:dyDescent="0.25">
      <c r="L138189" s="56"/>
      <c r="M138189" s="55"/>
      <c r="N138189" s="55"/>
      <c r="O138189" s="55"/>
    </row>
    <row r="138190" spans="12:15" x14ac:dyDescent="0.25">
      <c r="L138190" s="56"/>
      <c r="M138190" s="55"/>
      <c r="N138190" s="55"/>
      <c r="O138190" s="55"/>
    </row>
    <row r="138191" spans="12:15" x14ac:dyDescent="0.25">
      <c r="L138191" s="56"/>
      <c r="M138191" s="55"/>
      <c r="N138191" s="55"/>
      <c r="O138191" s="55"/>
    </row>
    <row r="138192" spans="12:15" x14ac:dyDescent="0.25">
      <c r="L138192" s="56"/>
      <c r="M138192" s="55"/>
      <c r="N138192" s="55"/>
      <c r="O138192" s="55"/>
    </row>
    <row r="138193" spans="12:15" x14ac:dyDescent="0.25">
      <c r="L138193" s="56"/>
      <c r="M138193" s="55"/>
      <c r="N138193" s="55"/>
      <c r="O138193" s="55"/>
    </row>
    <row r="138194" spans="12:15" x14ac:dyDescent="0.25">
      <c r="L138194" s="56"/>
      <c r="M138194" s="55"/>
      <c r="N138194" s="55"/>
      <c r="O138194" s="55"/>
    </row>
    <row r="138195" spans="12:15" x14ac:dyDescent="0.25">
      <c r="L138195" s="56"/>
      <c r="M138195" s="55"/>
      <c r="N138195" s="55"/>
      <c r="O138195" s="55"/>
    </row>
    <row r="138196" spans="12:15" x14ac:dyDescent="0.25">
      <c r="L138196" s="56"/>
      <c r="M138196" s="55"/>
      <c r="N138196" s="55"/>
      <c r="O138196" s="55"/>
    </row>
    <row r="138197" spans="12:15" x14ac:dyDescent="0.25">
      <c r="L138197" s="56"/>
      <c r="M138197" s="55"/>
      <c r="N138197" s="55"/>
      <c r="O138197" s="55"/>
    </row>
    <row r="138198" spans="12:15" x14ac:dyDescent="0.25">
      <c r="L138198" s="56"/>
      <c r="M138198" s="55"/>
      <c r="N138198" s="55"/>
      <c r="O138198" s="55"/>
    </row>
    <row r="138199" spans="12:15" x14ac:dyDescent="0.25">
      <c r="L138199" s="56"/>
      <c r="M138199" s="55"/>
      <c r="N138199" s="55"/>
      <c r="O138199" s="55"/>
    </row>
    <row r="138200" spans="12:15" x14ac:dyDescent="0.25">
      <c r="L138200" s="56"/>
      <c r="M138200" s="55"/>
      <c r="N138200" s="55"/>
      <c r="O138200" s="55"/>
    </row>
    <row r="138201" spans="12:15" x14ac:dyDescent="0.25">
      <c r="L138201" s="56"/>
      <c r="M138201" s="55"/>
      <c r="N138201" s="55"/>
      <c r="O138201" s="55"/>
    </row>
    <row r="138202" spans="12:15" x14ac:dyDescent="0.25">
      <c r="L138202" s="56"/>
      <c r="M138202" s="55"/>
      <c r="N138202" s="55"/>
      <c r="O138202" s="55"/>
    </row>
    <row r="138203" spans="12:15" x14ac:dyDescent="0.25">
      <c r="L138203" s="56"/>
      <c r="M138203" s="55"/>
      <c r="N138203" s="55"/>
      <c r="O138203" s="55"/>
    </row>
    <row r="138204" spans="12:15" x14ac:dyDescent="0.25">
      <c r="L138204" s="56"/>
      <c r="M138204" s="55"/>
      <c r="N138204" s="55"/>
      <c r="O138204" s="55"/>
    </row>
    <row r="138205" spans="12:15" x14ac:dyDescent="0.25">
      <c r="L138205" s="56"/>
      <c r="M138205" s="55"/>
      <c r="N138205" s="55"/>
      <c r="O138205" s="55"/>
    </row>
    <row r="138206" spans="12:15" x14ac:dyDescent="0.25">
      <c r="L138206" s="56"/>
      <c r="M138206" s="55"/>
      <c r="N138206" s="55"/>
      <c r="O138206" s="55"/>
    </row>
    <row r="138207" spans="12:15" x14ac:dyDescent="0.25">
      <c r="L138207" s="56"/>
      <c r="M138207" s="55"/>
      <c r="N138207" s="55"/>
      <c r="O138207" s="55"/>
    </row>
    <row r="138208" spans="12:15" x14ac:dyDescent="0.25">
      <c r="L138208" s="56"/>
      <c r="M138208" s="55"/>
      <c r="N138208" s="55"/>
      <c r="O138208" s="55"/>
    </row>
    <row r="138209" spans="12:15" x14ac:dyDescent="0.25">
      <c r="L138209" s="56"/>
      <c r="M138209" s="55"/>
      <c r="N138209" s="55"/>
      <c r="O138209" s="55"/>
    </row>
    <row r="138210" spans="12:15" x14ac:dyDescent="0.25">
      <c r="L138210" s="56"/>
      <c r="M138210" s="55"/>
      <c r="N138210" s="55"/>
      <c r="O138210" s="55"/>
    </row>
    <row r="138211" spans="12:15" x14ac:dyDescent="0.25">
      <c r="L138211" s="56"/>
      <c r="M138211" s="55"/>
      <c r="N138211" s="55"/>
      <c r="O138211" s="55"/>
    </row>
    <row r="138212" spans="12:15" x14ac:dyDescent="0.25">
      <c r="L138212" s="56"/>
      <c r="M138212" s="55"/>
      <c r="N138212" s="55"/>
      <c r="O138212" s="55"/>
    </row>
    <row r="138213" spans="12:15" x14ac:dyDescent="0.25">
      <c r="L138213" s="56"/>
      <c r="M138213" s="55"/>
      <c r="N138213" s="55"/>
      <c r="O138213" s="55"/>
    </row>
    <row r="138214" spans="12:15" x14ac:dyDescent="0.25">
      <c r="L138214" s="56"/>
      <c r="M138214" s="55"/>
      <c r="N138214" s="55"/>
      <c r="O138214" s="55"/>
    </row>
    <row r="138215" spans="12:15" x14ac:dyDescent="0.25">
      <c r="L138215" s="56"/>
      <c r="M138215" s="55"/>
      <c r="N138215" s="55"/>
      <c r="O138215" s="55"/>
    </row>
    <row r="138216" spans="12:15" x14ac:dyDescent="0.25">
      <c r="L138216" s="56"/>
      <c r="M138216" s="55"/>
      <c r="N138216" s="55"/>
      <c r="O138216" s="55"/>
    </row>
    <row r="138217" spans="12:15" x14ac:dyDescent="0.25">
      <c r="L138217" s="56"/>
      <c r="M138217" s="55"/>
      <c r="N138217" s="55"/>
      <c r="O138217" s="55"/>
    </row>
    <row r="138218" spans="12:15" x14ac:dyDescent="0.25">
      <c r="L138218" s="56"/>
      <c r="M138218" s="55"/>
      <c r="N138218" s="55"/>
      <c r="O138218" s="55"/>
    </row>
    <row r="138219" spans="12:15" x14ac:dyDescent="0.25">
      <c r="L138219" s="56"/>
      <c r="M138219" s="55"/>
      <c r="N138219" s="55"/>
      <c r="O138219" s="55"/>
    </row>
    <row r="138220" spans="12:15" x14ac:dyDescent="0.25">
      <c r="L138220" s="56"/>
      <c r="M138220" s="55"/>
      <c r="N138220" s="55"/>
      <c r="O138220" s="55"/>
    </row>
    <row r="138221" spans="12:15" x14ac:dyDescent="0.25">
      <c r="L138221" s="56"/>
      <c r="M138221" s="55"/>
      <c r="N138221" s="55"/>
      <c r="O138221" s="55"/>
    </row>
    <row r="138222" spans="12:15" x14ac:dyDescent="0.25">
      <c r="L138222" s="56"/>
      <c r="M138222" s="55"/>
      <c r="N138222" s="55"/>
      <c r="O138222" s="55"/>
    </row>
    <row r="138223" spans="12:15" x14ac:dyDescent="0.25">
      <c r="L138223" s="56"/>
      <c r="M138223" s="55"/>
      <c r="N138223" s="55"/>
      <c r="O138223" s="55"/>
    </row>
    <row r="138224" spans="12:15" x14ac:dyDescent="0.25">
      <c r="L138224" s="56"/>
      <c r="M138224" s="55"/>
      <c r="N138224" s="55"/>
      <c r="O138224" s="55"/>
    </row>
    <row r="138225" spans="12:15" x14ac:dyDescent="0.25">
      <c r="L138225" s="56"/>
      <c r="M138225" s="55"/>
      <c r="N138225" s="55"/>
      <c r="O138225" s="55"/>
    </row>
    <row r="138226" spans="12:15" x14ac:dyDescent="0.25">
      <c r="L138226" s="56"/>
      <c r="M138226" s="55"/>
      <c r="N138226" s="55"/>
      <c r="O138226" s="55"/>
    </row>
    <row r="138227" spans="12:15" x14ac:dyDescent="0.25">
      <c r="L138227" s="56"/>
      <c r="M138227" s="55"/>
      <c r="N138227" s="55"/>
      <c r="O138227" s="55"/>
    </row>
    <row r="138228" spans="12:15" x14ac:dyDescent="0.25">
      <c r="L138228" s="56"/>
      <c r="M138228" s="55"/>
      <c r="N138228" s="55"/>
      <c r="O138228" s="55"/>
    </row>
    <row r="138229" spans="12:15" x14ac:dyDescent="0.25">
      <c r="L138229" s="56"/>
      <c r="M138229" s="55"/>
      <c r="N138229" s="55"/>
      <c r="O138229" s="55"/>
    </row>
    <row r="138230" spans="12:15" x14ac:dyDescent="0.25">
      <c r="L138230" s="56"/>
      <c r="M138230" s="55"/>
      <c r="N138230" s="55"/>
      <c r="O138230" s="55"/>
    </row>
    <row r="138231" spans="12:15" x14ac:dyDescent="0.25">
      <c r="L138231" s="56"/>
      <c r="M138231" s="55"/>
      <c r="N138231" s="55"/>
      <c r="O138231" s="55"/>
    </row>
    <row r="138232" spans="12:15" x14ac:dyDescent="0.25">
      <c r="L138232" s="56"/>
      <c r="M138232" s="55"/>
      <c r="N138232" s="55"/>
      <c r="O138232" s="55"/>
    </row>
    <row r="138233" spans="12:15" x14ac:dyDescent="0.25">
      <c r="L138233" s="56"/>
      <c r="M138233" s="55"/>
      <c r="N138233" s="55"/>
      <c r="O138233" s="55"/>
    </row>
    <row r="138234" spans="12:15" x14ac:dyDescent="0.25">
      <c r="L138234" s="56"/>
      <c r="M138234" s="55"/>
      <c r="N138234" s="55"/>
      <c r="O138234" s="55"/>
    </row>
    <row r="138235" spans="12:15" x14ac:dyDescent="0.25">
      <c r="L138235" s="56"/>
      <c r="M138235" s="55"/>
      <c r="N138235" s="55"/>
      <c r="O138235" s="55"/>
    </row>
    <row r="138236" spans="12:15" x14ac:dyDescent="0.25">
      <c r="L138236" s="56"/>
      <c r="M138236" s="55"/>
      <c r="N138236" s="55"/>
      <c r="O138236" s="55"/>
    </row>
    <row r="138237" spans="12:15" x14ac:dyDescent="0.25">
      <c r="L138237" s="56"/>
      <c r="M138237" s="55"/>
      <c r="N138237" s="55"/>
      <c r="O138237" s="55"/>
    </row>
    <row r="138238" spans="12:15" x14ac:dyDescent="0.25">
      <c r="L138238" s="56"/>
      <c r="M138238" s="55"/>
      <c r="N138238" s="55"/>
      <c r="O138238" s="55"/>
    </row>
    <row r="138239" spans="12:15" x14ac:dyDescent="0.25">
      <c r="L138239" s="56"/>
      <c r="M138239" s="55"/>
      <c r="N138239" s="55"/>
      <c r="O138239" s="55"/>
    </row>
    <row r="138240" spans="12:15" x14ac:dyDescent="0.25">
      <c r="L138240" s="56"/>
      <c r="M138240" s="55"/>
      <c r="N138240" s="55"/>
      <c r="O138240" s="55"/>
    </row>
    <row r="138241" spans="12:15" x14ac:dyDescent="0.25">
      <c r="L138241" s="56"/>
      <c r="M138241" s="55"/>
      <c r="N138241" s="55"/>
      <c r="O138241" s="55"/>
    </row>
    <row r="138242" spans="12:15" x14ac:dyDescent="0.25">
      <c r="L138242" s="56"/>
      <c r="M138242" s="55"/>
      <c r="N138242" s="55"/>
      <c r="O138242" s="55"/>
    </row>
    <row r="138243" spans="12:15" x14ac:dyDescent="0.25">
      <c r="L138243" s="56"/>
      <c r="M138243" s="55"/>
      <c r="N138243" s="55"/>
      <c r="O138243" s="55"/>
    </row>
    <row r="138244" spans="12:15" x14ac:dyDescent="0.25">
      <c r="L138244" s="56"/>
      <c r="M138244" s="55"/>
      <c r="N138244" s="55"/>
      <c r="O138244" s="55"/>
    </row>
    <row r="138245" spans="12:15" x14ac:dyDescent="0.25">
      <c r="L138245" s="56"/>
      <c r="M138245" s="55"/>
      <c r="N138245" s="55"/>
      <c r="O138245" s="55"/>
    </row>
    <row r="138246" spans="12:15" x14ac:dyDescent="0.25">
      <c r="L138246" s="56"/>
      <c r="M138246" s="55"/>
      <c r="N138246" s="55"/>
      <c r="O138246" s="55"/>
    </row>
    <row r="138247" spans="12:15" x14ac:dyDescent="0.25">
      <c r="L138247" s="56"/>
      <c r="M138247" s="55"/>
      <c r="N138247" s="55"/>
      <c r="O138247" s="55"/>
    </row>
    <row r="138248" spans="12:15" x14ac:dyDescent="0.25">
      <c r="L138248" s="56"/>
      <c r="M138248" s="55"/>
      <c r="N138248" s="55"/>
      <c r="O138248" s="55"/>
    </row>
    <row r="138249" spans="12:15" x14ac:dyDescent="0.25">
      <c r="L138249" s="56"/>
      <c r="M138249" s="55"/>
      <c r="N138249" s="55"/>
      <c r="O138249" s="55"/>
    </row>
    <row r="138250" spans="12:15" x14ac:dyDescent="0.25">
      <c r="L138250" s="56"/>
      <c r="M138250" s="55"/>
      <c r="N138250" s="55"/>
      <c r="O138250" s="55"/>
    </row>
    <row r="138251" spans="12:15" x14ac:dyDescent="0.25">
      <c r="L138251" s="56"/>
      <c r="M138251" s="55"/>
      <c r="N138251" s="55"/>
      <c r="O138251" s="55"/>
    </row>
    <row r="138252" spans="12:15" x14ac:dyDescent="0.25">
      <c r="L138252" s="56"/>
      <c r="M138252" s="55"/>
      <c r="N138252" s="55"/>
      <c r="O138252" s="55"/>
    </row>
    <row r="138253" spans="12:15" x14ac:dyDescent="0.25">
      <c r="L138253" s="56"/>
      <c r="M138253" s="55"/>
      <c r="N138253" s="55"/>
      <c r="O138253" s="55"/>
    </row>
    <row r="138254" spans="12:15" x14ac:dyDescent="0.25">
      <c r="L138254" s="56"/>
      <c r="M138254" s="55"/>
      <c r="N138254" s="55"/>
      <c r="O138254" s="55"/>
    </row>
    <row r="138255" spans="12:15" x14ac:dyDescent="0.25">
      <c r="L138255" s="56"/>
      <c r="M138255" s="55"/>
      <c r="N138255" s="55"/>
      <c r="O138255" s="55"/>
    </row>
    <row r="138256" spans="12:15" x14ac:dyDescent="0.25">
      <c r="L138256" s="56"/>
      <c r="M138256" s="55"/>
      <c r="N138256" s="55"/>
      <c r="O138256" s="55"/>
    </row>
    <row r="138257" spans="12:15" x14ac:dyDescent="0.25">
      <c r="L138257" s="56"/>
      <c r="M138257" s="55"/>
      <c r="N138257" s="55"/>
      <c r="O138257" s="55"/>
    </row>
    <row r="138258" spans="12:15" x14ac:dyDescent="0.25">
      <c r="L138258" s="56"/>
      <c r="M138258" s="55"/>
      <c r="N138258" s="55"/>
      <c r="O138258" s="55"/>
    </row>
    <row r="138259" spans="12:15" x14ac:dyDescent="0.25">
      <c r="L138259" s="56"/>
      <c r="M138259" s="55"/>
      <c r="N138259" s="55"/>
      <c r="O138259" s="55"/>
    </row>
    <row r="138260" spans="12:15" x14ac:dyDescent="0.25">
      <c r="L138260" s="56"/>
      <c r="M138260" s="55"/>
      <c r="N138260" s="55"/>
      <c r="O138260" s="55"/>
    </row>
    <row r="138261" spans="12:15" x14ac:dyDescent="0.25">
      <c r="L138261" s="56"/>
      <c r="M138261" s="55"/>
      <c r="N138261" s="55"/>
      <c r="O138261" s="55"/>
    </row>
    <row r="138262" spans="12:15" x14ac:dyDescent="0.25">
      <c r="L138262" s="56"/>
      <c r="M138262" s="55"/>
      <c r="N138262" s="55"/>
      <c r="O138262" s="55"/>
    </row>
    <row r="138263" spans="12:15" x14ac:dyDescent="0.25">
      <c r="L138263" s="56"/>
      <c r="M138263" s="55"/>
      <c r="N138263" s="55"/>
      <c r="O138263" s="55"/>
    </row>
    <row r="138264" spans="12:15" x14ac:dyDescent="0.25">
      <c r="L138264" s="56"/>
      <c r="M138264" s="55"/>
      <c r="N138264" s="55"/>
      <c r="O138264" s="55"/>
    </row>
    <row r="138265" spans="12:15" x14ac:dyDescent="0.25">
      <c r="L138265" s="56"/>
      <c r="M138265" s="55"/>
      <c r="N138265" s="55"/>
      <c r="O138265" s="55"/>
    </row>
    <row r="138266" spans="12:15" x14ac:dyDescent="0.25">
      <c r="L138266" s="56"/>
      <c r="M138266" s="55"/>
      <c r="N138266" s="55"/>
      <c r="O138266" s="55"/>
    </row>
    <row r="138267" spans="12:15" x14ac:dyDescent="0.25">
      <c r="L138267" s="56"/>
      <c r="M138267" s="55"/>
      <c r="N138267" s="55"/>
      <c r="O138267" s="55"/>
    </row>
    <row r="138268" spans="12:15" x14ac:dyDescent="0.25">
      <c r="L138268" s="56"/>
      <c r="M138268" s="55"/>
      <c r="N138268" s="55"/>
      <c r="O138268" s="55"/>
    </row>
    <row r="138269" spans="12:15" x14ac:dyDescent="0.25">
      <c r="L138269" s="56"/>
      <c r="M138269" s="55"/>
      <c r="N138269" s="55"/>
      <c r="O138269" s="55"/>
    </row>
    <row r="138270" spans="12:15" x14ac:dyDescent="0.25">
      <c r="L138270" s="56"/>
      <c r="M138270" s="55"/>
      <c r="N138270" s="55"/>
      <c r="O138270" s="55"/>
    </row>
    <row r="138271" spans="12:15" x14ac:dyDescent="0.25">
      <c r="L138271" s="56"/>
      <c r="M138271" s="55"/>
      <c r="N138271" s="55"/>
      <c r="O138271" s="55"/>
    </row>
    <row r="138272" spans="12:15" x14ac:dyDescent="0.25">
      <c r="L138272" s="56"/>
      <c r="M138272" s="55"/>
      <c r="N138272" s="55"/>
      <c r="O138272" s="55"/>
    </row>
    <row r="138273" spans="12:15" x14ac:dyDescent="0.25">
      <c r="L138273" s="56"/>
      <c r="M138273" s="55"/>
      <c r="N138273" s="55"/>
      <c r="O138273" s="55"/>
    </row>
    <row r="138274" spans="12:15" x14ac:dyDescent="0.25">
      <c r="L138274" s="56"/>
      <c r="M138274" s="55"/>
      <c r="N138274" s="55"/>
      <c r="O138274" s="55"/>
    </row>
    <row r="138275" spans="12:15" x14ac:dyDescent="0.25">
      <c r="L138275" s="56"/>
      <c r="M138275" s="55"/>
      <c r="N138275" s="55"/>
      <c r="O138275" s="55"/>
    </row>
    <row r="138276" spans="12:15" x14ac:dyDescent="0.25">
      <c r="L138276" s="56"/>
      <c r="M138276" s="55"/>
      <c r="N138276" s="55"/>
      <c r="O138276" s="55"/>
    </row>
    <row r="138277" spans="12:15" x14ac:dyDescent="0.25">
      <c r="L138277" s="56"/>
      <c r="M138277" s="55"/>
      <c r="N138277" s="55"/>
      <c r="O138277" s="55"/>
    </row>
    <row r="138278" spans="12:15" x14ac:dyDescent="0.25">
      <c r="L138278" s="56"/>
      <c r="M138278" s="55"/>
      <c r="N138278" s="55"/>
      <c r="O138278" s="55"/>
    </row>
    <row r="138279" spans="12:15" x14ac:dyDescent="0.25">
      <c r="L138279" s="56"/>
      <c r="M138279" s="55"/>
      <c r="N138279" s="55"/>
      <c r="O138279" s="55"/>
    </row>
    <row r="138280" spans="12:15" x14ac:dyDescent="0.25">
      <c r="L138280" s="56"/>
      <c r="M138280" s="55"/>
      <c r="N138280" s="55"/>
      <c r="O138280" s="55"/>
    </row>
    <row r="138281" spans="12:15" x14ac:dyDescent="0.25">
      <c r="L138281" s="56"/>
      <c r="M138281" s="55"/>
      <c r="N138281" s="55"/>
      <c r="O138281" s="55"/>
    </row>
    <row r="138282" spans="12:15" x14ac:dyDescent="0.25">
      <c r="L138282" s="56"/>
      <c r="M138282" s="55"/>
      <c r="N138282" s="55"/>
      <c r="O138282" s="55"/>
    </row>
    <row r="138283" spans="12:15" x14ac:dyDescent="0.25">
      <c r="L138283" s="56"/>
      <c r="M138283" s="55"/>
      <c r="N138283" s="55"/>
      <c r="O138283" s="55"/>
    </row>
    <row r="138284" spans="12:15" x14ac:dyDescent="0.25">
      <c r="L138284" s="56"/>
      <c r="M138284" s="55"/>
      <c r="N138284" s="55"/>
      <c r="O138284" s="55"/>
    </row>
    <row r="138285" spans="12:15" x14ac:dyDescent="0.25">
      <c r="L138285" s="56"/>
      <c r="M138285" s="55"/>
      <c r="N138285" s="55"/>
      <c r="O138285" s="55"/>
    </row>
    <row r="138286" spans="12:15" x14ac:dyDescent="0.25">
      <c r="L138286" s="56"/>
      <c r="M138286" s="55"/>
      <c r="N138286" s="55"/>
      <c r="O138286" s="55"/>
    </row>
    <row r="138287" spans="12:15" x14ac:dyDescent="0.25">
      <c r="L138287" s="56"/>
      <c r="M138287" s="55"/>
      <c r="N138287" s="55"/>
      <c r="O138287" s="55"/>
    </row>
    <row r="138288" spans="12:15" x14ac:dyDescent="0.25">
      <c r="L138288" s="56"/>
      <c r="M138288" s="55"/>
      <c r="N138288" s="55"/>
      <c r="O138288" s="55"/>
    </row>
    <row r="138289" spans="12:15" x14ac:dyDescent="0.25">
      <c r="L138289" s="56"/>
      <c r="M138289" s="55"/>
      <c r="N138289" s="55"/>
      <c r="O138289" s="55"/>
    </row>
    <row r="138290" spans="12:15" x14ac:dyDescent="0.25">
      <c r="L138290" s="56"/>
      <c r="M138290" s="55"/>
      <c r="N138290" s="55"/>
      <c r="O138290" s="55"/>
    </row>
    <row r="138291" spans="12:15" x14ac:dyDescent="0.25">
      <c r="L138291" s="56"/>
      <c r="M138291" s="55"/>
      <c r="N138291" s="55"/>
      <c r="O138291" s="55"/>
    </row>
    <row r="138292" spans="12:15" x14ac:dyDescent="0.25">
      <c r="L138292" s="56"/>
      <c r="M138292" s="55"/>
      <c r="N138292" s="55"/>
      <c r="O138292" s="55"/>
    </row>
    <row r="138293" spans="12:15" x14ac:dyDescent="0.25">
      <c r="L138293" s="56"/>
      <c r="M138293" s="55"/>
      <c r="N138293" s="55"/>
      <c r="O138293" s="55"/>
    </row>
    <row r="138294" spans="12:15" x14ac:dyDescent="0.25">
      <c r="L138294" s="56"/>
      <c r="M138294" s="55"/>
      <c r="N138294" s="55"/>
      <c r="O138294" s="55"/>
    </row>
    <row r="138295" spans="12:15" x14ac:dyDescent="0.25">
      <c r="L138295" s="56"/>
      <c r="M138295" s="55"/>
      <c r="N138295" s="55"/>
      <c r="O138295" s="55"/>
    </row>
    <row r="138296" spans="12:15" x14ac:dyDescent="0.25">
      <c r="L138296" s="56"/>
      <c r="M138296" s="55"/>
      <c r="N138296" s="55"/>
      <c r="O138296" s="55"/>
    </row>
    <row r="138297" spans="12:15" x14ac:dyDescent="0.25">
      <c r="L138297" s="56"/>
      <c r="M138297" s="55"/>
      <c r="N138297" s="55"/>
      <c r="O138297" s="55"/>
    </row>
    <row r="138298" spans="12:15" x14ac:dyDescent="0.25">
      <c r="L138298" s="56"/>
      <c r="M138298" s="55"/>
      <c r="N138298" s="55"/>
      <c r="O138298" s="55"/>
    </row>
    <row r="138299" spans="12:15" x14ac:dyDescent="0.25">
      <c r="L138299" s="56"/>
      <c r="M138299" s="55"/>
      <c r="N138299" s="55"/>
      <c r="O138299" s="55"/>
    </row>
    <row r="138300" spans="12:15" x14ac:dyDescent="0.25">
      <c r="L138300" s="56"/>
      <c r="M138300" s="55"/>
      <c r="N138300" s="55"/>
      <c r="O138300" s="55"/>
    </row>
    <row r="138301" spans="12:15" x14ac:dyDescent="0.25">
      <c r="L138301" s="56"/>
      <c r="M138301" s="55"/>
      <c r="N138301" s="55"/>
      <c r="O138301" s="55"/>
    </row>
    <row r="138302" spans="12:15" x14ac:dyDescent="0.25">
      <c r="L138302" s="56"/>
      <c r="M138302" s="55"/>
      <c r="N138302" s="55"/>
      <c r="O138302" s="55"/>
    </row>
    <row r="138303" spans="12:15" x14ac:dyDescent="0.25">
      <c r="L138303" s="56"/>
      <c r="M138303" s="55"/>
      <c r="N138303" s="55"/>
      <c r="O138303" s="55"/>
    </row>
    <row r="138304" spans="12:15" x14ac:dyDescent="0.25">
      <c r="L138304" s="56"/>
      <c r="M138304" s="55"/>
      <c r="N138304" s="55"/>
      <c r="O138304" s="55"/>
    </row>
    <row r="138305" spans="12:15" x14ac:dyDescent="0.25">
      <c r="L138305" s="56"/>
      <c r="M138305" s="55"/>
      <c r="N138305" s="55"/>
      <c r="O138305" s="55"/>
    </row>
    <row r="138306" spans="12:15" x14ac:dyDescent="0.25">
      <c r="L138306" s="56"/>
      <c r="M138306" s="55"/>
      <c r="N138306" s="55"/>
      <c r="O138306" s="55"/>
    </row>
    <row r="138307" spans="12:15" x14ac:dyDescent="0.25">
      <c r="L138307" s="56"/>
      <c r="M138307" s="55"/>
      <c r="N138307" s="55"/>
      <c r="O138307" s="55"/>
    </row>
    <row r="138308" spans="12:15" x14ac:dyDescent="0.25">
      <c r="L138308" s="56"/>
      <c r="M138308" s="55"/>
      <c r="N138308" s="55"/>
      <c r="O138308" s="55"/>
    </row>
    <row r="138309" spans="12:15" x14ac:dyDescent="0.25">
      <c r="L138309" s="56"/>
      <c r="M138309" s="55"/>
      <c r="N138309" s="55"/>
      <c r="O138309" s="55"/>
    </row>
    <row r="138310" spans="12:15" x14ac:dyDescent="0.25">
      <c r="L138310" s="56"/>
      <c r="M138310" s="55"/>
      <c r="N138310" s="55"/>
      <c r="O138310" s="55"/>
    </row>
    <row r="138311" spans="12:15" x14ac:dyDescent="0.25">
      <c r="L138311" s="56"/>
      <c r="M138311" s="55"/>
      <c r="N138311" s="55"/>
      <c r="O138311" s="55"/>
    </row>
    <row r="138312" spans="12:15" x14ac:dyDescent="0.25">
      <c r="L138312" s="56"/>
      <c r="M138312" s="55"/>
      <c r="N138312" s="55"/>
      <c r="O138312" s="55"/>
    </row>
    <row r="138313" spans="12:15" x14ac:dyDescent="0.25">
      <c r="L138313" s="56"/>
      <c r="M138313" s="55"/>
      <c r="N138313" s="55"/>
      <c r="O138313" s="55"/>
    </row>
    <row r="138314" spans="12:15" x14ac:dyDescent="0.25">
      <c r="L138314" s="56"/>
      <c r="M138314" s="55"/>
      <c r="N138314" s="55"/>
      <c r="O138314" s="55"/>
    </row>
    <row r="138315" spans="12:15" x14ac:dyDescent="0.25">
      <c r="L138315" s="56"/>
      <c r="M138315" s="55"/>
      <c r="N138315" s="55"/>
      <c r="O138315" s="55"/>
    </row>
    <row r="138316" spans="12:15" x14ac:dyDescent="0.25">
      <c r="L138316" s="56"/>
      <c r="M138316" s="55"/>
      <c r="N138316" s="55"/>
      <c r="O138316" s="55"/>
    </row>
    <row r="138317" spans="12:15" x14ac:dyDescent="0.25">
      <c r="L138317" s="56"/>
      <c r="M138317" s="55"/>
      <c r="N138317" s="55"/>
      <c r="O138317" s="55"/>
    </row>
    <row r="138318" spans="12:15" x14ac:dyDescent="0.25">
      <c r="L138318" s="56"/>
      <c r="M138318" s="55"/>
      <c r="N138318" s="55"/>
      <c r="O138318" s="55"/>
    </row>
    <row r="138319" spans="12:15" x14ac:dyDescent="0.25">
      <c r="L138319" s="56"/>
      <c r="M138319" s="55"/>
      <c r="N138319" s="55"/>
      <c r="O138319" s="55"/>
    </row>
    <row r="138320" spans="12:15" x14ac:dyDescent="0.25">
      <c r="L138320" s="56"/>
      <c r="M138320" s="55"/>
      <c r="N138320" s="55"/>
      <c r="O138320" s="55"/>
    </row>
    <row r="138321" spans="12:15" x14ac:dyDescent="0.25">
      <c r="L138321" s="56"/>
      <c r="M138321" s="55"/>
      <c r="N138321" s="55"/>
      <c r="O138321" s="55"/>
    </row>
    <row r="138322" spans="12:15" x14ac:dyDescent="0.25">
      <c r="L138322" s="56"/>
      <c r="M138322" s="55"/>
      <c r="N138322" s="55"/>
      <c r="O138322" s="55"/>
    </row>
    <row r="138323" spans="12:15" x14ac:dyDescent="0.25">
      <c r="L138323" s="56"/>
      <c r="M138323" s="55"/>
      <c r="N138323" s="55"/>
      <c r="O138323" s="55"/>
    </row>
    <row r="138324" spans="12:15" x14ac:dyDescent="0.25">
      <c r="L138324" s="56"/>
      <c r="M138324" s="55"/>
      <c r="N138324" s="55"/>
      <c r="O138324" s="55"/>
    </row>
    <row r="138325" spans="12:15" x14ac:dyDescent="0.25">
      <c r="L138325" s="56"/>
      <c r="M138325" s="55"/>
      <c r="N138325" s="55"/>
      <c r="O138325" s="55"/>
    </row>
    <row r="138326" spans="12:15" x14ac:dyDescent="0.25">
      <c r="L138326" s="56"/>
      <c r="M138326" s="55"/>
      <c r="N138326" s="55"/>
      <c r="O138326" s="55"/>
    </row>
    <row r="138327" spans="12:15" x14ac:dyDescent="0.25">
      <c r="L138327" s="56"/>
      <c r="M138327" s="55"/>
      <c r="N138327" s="55"/>
      <c r="O138327" s="55"/>
    </row>
    <row r="138328" spans="12:15" x14ac:dyDescent="0.25">
      <c r="L138328" s="56"/>
      <c r="M138328" s="55"/>
      <c r="N138328" s="55"/>
      <c r="O138328" s="55"/>
    </row>
    <row r="138329" spans="12:15" x14ac:dyDescent="0.25">
      <c r="L138329" s="56"/>
      <c r="M138329" s="55"/>
      <c r="N138329" s="55"/>
      <c r="O138329" s="55"/>
    </row>
    <row r="138330" spans="12:15" x14ac:dyDescent="0.25">
      <c r="L138330" s="56"/>
      <c r="M138330" s="55"/>
      <c r="N138330" s="55"/>
      <c r="O138330" s="55"/>
    </row>
    <row r="138331" spans="12:15" x14ac:dyDescent="0.25">
      <c r="L138331" s="56"/>
      <c r="M138331" s="55"/>
      <c r="N138331" s="55"/>
      <c r="O138331" s="55"/>
    </row>
    <row r="138332" spans="12:15" x14ac:dyDescent="0.25">
      <c r="L138332" s="56"/>
      <c r="M138332" s="55"/>
      <c r="N138332" s="55"/>
      <c r="O138332" s="55"/>
    </row>
    <row r="138333" spans="12:15" x14ac:dyDescent="0.25">
      <c r="L138333" s="56"/>
      <c r="M138333" s="55"/>
      <c r="N138333" s="55"/>
      <c r="O138333" s="55"/>
    </row>
    <row r="138334" spans="12:15" x14ac:dyDescent="0.25">
      <c r="L138334" s="56"/>
      <c r="M138334" s="55"/>
      <c r="N138334" s="55"/>
      <c r="O138334" s="55"/>
    </row>
    <row r="138335" spans="12:15" x14ac:dyDescent="0.25">
      <c r="L138335" s="56"/>
      <c r="M138335" s="55"/>
      <c r="N138335" s="55"/>
      <c r="O138335" s="55"/>
    </row>
    <row r="138336" spans="12:15" x14ac:dyDescent="0.25">
      <c r="L138336" s="56"/>
      <c r="M138336" s="55"/>
      <c r="N138336" s="55"/>
      <c r="O138336" s="55"/>
    </row>
    <row r="138337" spans="12:15" x14ac:dyDescent="0.25">
      <c r="L138337" s="56"/>
      <c r="M138337" s="55"/>
      <c r="N138337" s="55"/>
      <c r="O138337" s="55"/>
    </row>
    <row r="138338" spans="12:15" x14ac:dyDescent="0.25">
      <c r="L138338" s="56"/>
      <c r="M138338" s="55"/>
      <c r="N138338" s="55"/>
      <c r="O138338" s="55"/>
    </row>
    <row r="138339" spans="12:15" x14ac:dyDescent="0.25">
      <c r="L138339" s="56"/>
      <c r="M138339" s="55"/>
      <c r="N138339" s="55"/>
      <c r="O138339" s="55"/>
    </row>
    <row r="138340" spans="12:15" x14ac:dyDescent="0.25">
      <c r="L138340" s="56"/>
      <c r="M138340" s="55"/>
      <c r="N138340" s="55"/>
      <c r="O138340" s="55"/>
    </row>
    <row r="138341" spans="12:15" x14ac:dyDescent="0.25">
      <c r="L138341" s="56"/>
      <c r="M138341" s="55"/>
      <c r="N138341" s="55"/>
      <c r="O138341" s="55"/>
    </row>
    <row r="138342" spans="12:15" x14ac:dyDescent="0.25">
      <c r="L138342" s="56"/>
      <c r="M138342" s="55"/>
      <c r="N138342" s="55"/>
      <c r="O138342" s="55"/>
    </row>
    <row r="138343" spans="12:15" x14ac:dyDescent="0.25">
      <c r="L138343" s="56"/>
      <c r="M138343" s="55"/>
      <c r="N138343" s="55"/>
      <c r="O138343" s="55"/>
    </row>
    <row r="138344" spans="12:15" x14ac:dyDescent="0.25">
      <c r="L138344" s="56"/>
      <c r="M138344" s="55"/>
      <c r="N138344" s="55"/>
      <c r="O138344" s="55"/>
    </row>
    <row r="138345" spans="12:15" x14ac:dyDescent="0.25">
      <c r="L138345" s="56"/>
      <c r="M138345" s="55"/>
      <c r="N138345" s="55"/>
      <c r="O138345" s="55"/>
    </row>
    <row r="138346" spans="12:15" x14ac:dyDescent="0.25">
      <c r="L138346" s="56"/>
      <c r="M138346" s="55"/>
      <c r="N138346" s="55"/>
      <c r="O138346" s="55"/>
    </row>
    <row r="138347" spans="12:15" x14ac:dyDescent="0.25">
      <c r="L138347" s="56"/>
      <c r="M138347" s="55"/>
      <c r="N138347" s="55"/>
      <c r="O138347" s="55"/>
    </row>
    <row r="138348" spans="12:15" x14ac:dyDescent="0.25">
      <c r="L138348" s="56"/>
      <c r="M138348" s="55"/>
      <c r="N138348" s="55"/>
      <c r="O138348" s="55"/>
    </row>
    <row r="138349" spans="12:15" x14ac:dyDescent="0.25">
      <c r="L138349" s="56"/>
      <c r="M138349" s="55"/>
      <c r="N138349" s="55"/>
      <c r="O138349" s="55"/>
    </row>
    <row r="138350" spans="12:15" x14ac:dyDescent="0.25">
      <c r="L138350" s="56"/>
      <c r="M138350" s="55"/>
      <c r="N138350" s="55"/>
      <c r="O138350" s="55"/>
    </row>
    <row r="138351" spans="12:15" x14ac:dyDescent="0.25">
      <c r="L138351" s="56"/>
      <c r="M138351" s="55"/>
      <c r="N138351" s="55"/>
      <c r="O138351" s="55"/>
    </row>
    <row r="138352" spans="12:15" x14ac:dyDescent="0.25">
      <c r="L138352" s="56"/>
      <c r="M138352" s="55"/>
      <c r="N138352" s="55"/>
      <c r="O138352" s="55"/>
    </row>
    <row r="138353" spans="12:15" x14ac:dyDescent="0.25">
      <c r="L138353" s="56"/>
      <c r="M138353" s="55"/>
      <c r="N138353" s="55"/>
      <c r="O138353" s="55"/>
    </row>
    <row r="138354" spans="12:15" x14ac:dyDescent="0.25">
      <c r="L138354" s="56"/>
      <c r="M138354" s="55"/>
      <c r="N138354" s="55"/>
      <c r="O138354" s="55"/>
    </row>
    <row r="138355" spans="12:15" x14ac:dyDescent="0.25">
      <c r="L138355" s="56"/>
      <c r="M138355" s="55"/>
      <c r="N138355" s="55"/>
      <c r="O138355" s="55"/>
    </row>
    <row r="138356" spans="12:15" x14ac:dyDescent="0.25">
      <c r="L138356" s="56"/>
      <c r="M138356" s="55"/>
      <c r="N138356" s="55"/>
      <c r="O138356" s="55"/>
    </row>
    <row r="138357" spans="12:15" x14ac:dyDescent="0.25">
      <c r="L138357" s="56"/>
      <c r="M138357" s="55"/>
      <c r="N138357" s="55"/>
      <c r="O138357" s="55"/>
    </row>
    <row r="138358" spans="12:15" x14ac:dyDescent="0.25">
      <c r="L138358" s="56"/>
      <c r="M138358" s="55"/>
      <c r="N138358" s="55"/>
      <c r="O138358" s="55"/>
    </row>
    <row r="138359" spans="12:15" x14ac:dyDescent="0.25">
      <c r="L138359" s="56"/>
      <c r="M138359" s="55"/>
      <c r="N138359" s="55"/>
      <c r="O138359" s="55"/>
    </row>
    <row r="138360" spans="12:15" x14ac:dyDescent="0.25">
      <c r="L138360" s="56"/>
      <c r="M138360" s="55"/>
      <c r="N138360" s="55"/>
      <c r="O138360" s="55"/>
    </row>
    <row r="138361" spans="12:15" x14ac:dyDescent="0.25">
      <c r="L138361" s="56"/>
      <c r="M138361" s="55"/>
      <c r="N138361" s="55"/>
      <c r="O138361" s="55"/>
    </row>
    <row r="138362" spans="12:15" x14ac:dyDescent="0.25">
      <c r="L138362" s="56"/>
      <c r="M138362" s="55"/>
      <c r="N138362" s="55"/>
      <c r="O138362" s="55"/>
    </row>
    <row r="138363" spans="12:15" x14ac:dyDescent="0.25">
      <c r="L138363" s="56"/>
      <c r="M138363" s="55"/>
      <c r="N138363" s="55"/>
      <c r="O138363" s="55"/>
    </row>
    <row r="138364" spans="12:15" x14ac:dyDescent="0.25">
      <c r="L138364" s="56"/>
      <c r="M138364" s="55"/>
      <c r="N138364" s="55"/>
      <c r="O138364" s="55"/>
    </row>
    <row r="138365" spans="12:15" x14ac:dyDescent="0.25">
      <c r="L138365" s="56"/>
      <c r="M138365" s="55"/>
      <c r="N138365" s="55"/>
      <c r="O138365" s="55"/>
    </row>
    <row r="138366" spans="12:15" x14ac:dyDescent="0.25">
      <c r="L138366" s="56"/>
      <c r="M138366" s="55"/>
      <c r="N138366" s="55"/>
      <c r="O138366" s="55"/>
    </row>
    <row r="138367" spans="12:15" x14ac:dyDescent="0.25">
      <c r="L138367" s="56"/>
      <c r="M138367" s="55"/>
      <c r="N138367" s="55"/>
      <c r="O138367" s="55"/>
    </row>
    <row r="138368" spans="12:15" x14ac:dyDescent="0.25">
      <c r="L138368" s="56"/>
      <c r="M138368" s="55"/>
      <c r="N138368" s="55"/>
      <c r="O138368" s="55"/>
    </row>
    <row r="138369" spans="12:15" x14ac:dyDescent="0.25">
      <c r="L138369" s="56"/>
      <c r="M138369" s="55"/>
      <c r="N138369" s="55"/>
      <c r="O138369" s="55"/>
    </row>
    <row r="138370" spans="12:15" x14ac:dyDescent="0.25">
      <c r="L138370" s="56"/>
      <c r="M138370" s="55"/>
      <c r="N138370" s="55"/>
      <c r="O138370" s="55"/>
    </row>
    <row r="138371" spans="12:15" x14ac:dyDescent="0.25">
      <c r="L138371" s="56"/>
      <c r="M138371" s="55"/>
      <c r="N138371" s="55"/>
      <c r="O138371" s="55"/>
    </row>
    <row r="138372" spans="12:15" x14ac:dyDescent="0.25">
      <c r="L138372" s="56"/>
      <c r="M138372" s="55"/>
      <c r="N138372" s="55"/>
      <c r="O138372" s="55"/>
    </row>
    <row r="138373" spans="12:15" x14ac:dyDescent="0.25">
      <c r="L138373" s="56"/>
      <c r="M138373" s="55"/>
      <c r="N138373" s="55"/>
      <c r="O138373" s="55"/>
    </row>
    <row r="138374" spans="12:15" x14ac:dyDescent="0.25">
      <c r="L138374" s="56"/>
      <c r="M138374" s="55"/>
      <c r="N138374" s="55"/>
      <c r="O138374" s="55"/>
    </row>
    <row r="138375" spans="12:15" x14ac:dyDescent="0.25">
      <c r="L138375" s="56"/>
      <c r="M138375" s="55"/>
      <c r="N138375" s="55"/>
      <c r="O138375" s="55"/>
    </row>
    <row r="138376" spans="12:15" x14ac:dyDescent="0.25">
      <c r="L138376" s="56"/>
      <c r="M138376" s="55"/>
      <c r="N138376" s="55"/>
      <c r="O138376" s="55"/>
    </row>
    <row r="138377" spans="12:15" x14ac:dyDescent="0.25">
      <c r="L138377" s="56"/>
      <c r="M138377" s="55"/>
      <c r="N138377" s="55"/>
      <c r="O138377" s="55"/>
    </row>
    <row r="138378" spans="12:15" x14ac:dyDescent="0.25">
      <c r="L138378" s="56"/>
      <c r="M138378" s="55"/>
      <c r="N138378" s="55"/>
      <c r="O138378" s="55"/>
    </row>
    <row r="138379" spans="12:15" x14ac:dyDescent="0.25">
      <c r="L138379" s="56"/>
      <c r="M138379" s="55"/>
      <c r="N138379" s="55"/>
      <c r="O138379" s="55"/>
    </row>
    <row r="138380" spans="12:15" x14ac:dyDescent="0.25">
      <c r="L138380" s="56"/>
      <c r="M138380" s="55"/>
      <c r="N138380" s="55"/>
      <c r="O138380" s="55"/>
    </row>
    <row r="138381" spans="12:15" x14ac:dyDescent="0.25">
      <c r="L138381" s="56"/>
      <c r="M138381" s="55"/>
      <c r="N138381" s="55"/>
      <c r="O138381" s="55"/>
    </row>
    <row r="138382" spans="12:15" x14ac:dyDescent="0.25">
      <c r="L138382" s="56"/>
      <c r="M138382" s="55"/>
      <c r="N138382" s="55"/>
      <c r="O138382" s="55"/>
    </row>
    <row r="138383" spans="12:15" x14ac:dyDescent="0.25">
      <c r="L138383" s="56"/>
      <c r="M138383" s="55"/>
      <c r="N138383" s="55"/>
      <c r="O138383" s="55"/>
    </row>
    <row r="138384" spans="12:15" x14ac:dyDescent="0.25">
      <c r="L138384" s="56"/>
      <c r="M138384" s="55"/>
      <c r="N138384" s="55"/>
      <c r="O138384" s="55"/>
    </row>
    <row r="138385" spans="12:15" x14ac:dyDescent="0.25">
      <c r="L138385" s="56"/>
      <c r="M138385" s="55"/>
      <c r="N138385" s="55"/>
      <c r="O138385" s="55"/>
    </row>
    <row r="138386" spans="12:15" x14ac:dyDescent="0.25">
      <c r="L138386" s="56"/>
      <c r="M138386" s="55"/>
      <c r="N138386" s="55"/>
      <c r="O138386" s="55"/>
    </row>
    <row r="138387" spans="12:15" x14ac:dyDescent="0.25">
      <c r="L138387" s="56"/>
      <c r="M138387" s="55"/>
      <c r="N138387" s="55"/>
      <c r="O138387" s="55"/>
    </row>
    <row r="138388" spans="12:15" x14ac:dyDescent="0.25">
      <c r="L138388" s="56"/>
      <c r="M138388" s="55"/>
      <c r="N138388" s="55"/>
      <c r="O138388" s="55"/>
    </row>
    <row r="138389" spans="12:15" x14ac:dyDescent="0.25">
      <c r="L138389" s="56"/>
      <c r="M138389" s="55"/>
      <c r="N138389" s="55"/>
      <c r="O138389" s="55"/>
    </row>
    <row r="138390" spans="12:15" x14ac:dyDescent="0.25">
      <c r="L138390" s="56"/>
      <c r="M138390" s="55"/>
      <c r="N138390" s="55"/>
      <c r="O138390" s="55"/>
    </row>
    <row r="138391" spans="12:15" x14ac:dyDescent="0.25">
      <c r="L138391" s="56"/>
      <c r="M138391" s="55"/>
      <c r="N138391" s="55"/>
      <c r="O138391" s="55"/>
    </row>
    <row r="138392" spans="12:15" x14ac:dyDescent="0.25">
      <c r="L138392" s="56"/>
      <c r="M138392" s="55"/>
      <c r="N138392" s="55"/>
      <c r="O138392" s="55"/>
    </row>
    <row r="138393" spans="12:15" x14ac:dyDescent="0.25">
      <c r="L138393" s="56"/>
      <c r="M138393" s="55"/>
      <c r="N138393" s="55"/>
      <c r="O138393" s="55"/>
    </row>
    <row r="138394" spans="12:15" x14ac:dyDescent="0.25">
      <c r="L138394" s="56"/>
      <c r="M138394" s="55"/>
      <c r="N138394" s="55"/>
      <c r="O138394" s="55"/>
    </row>
    <row r="138395" spans="12:15" x14ac:dyDescent="0.25">
      <c r="L138395" s="56"/>
      <c r="M138395" s="55"/>
      <c r="N138395" s="55"/>
      <c r="O138395" s="55"/>
    </row>
    <row r="138396" spans="12:15" x14ac:dyDescent="0.25">
      <c r="L138396" s="56"/>
      <c r="M138396" s="55"/>
      <c r="N138396" s="55"/>
      <c r="O138396" s="55"/>
    </row>
    <row r="138397" spans="12:15" x14ac:dyDescent="0.25">
      <c r="L138397" s="56"/>
      <c r="M138397" s="55"/>
      <c r="N138397" s="55"/>
      <c r="O138397" s="55"/>
    </row>
    <row r="138398" spans="12:15" x14ac:dyDescent="0.25">
      <c r="L138398" s="56"/>
      <c r="M138398" s="55"/>
      <c r="N138398" s="55"/>
      <c r="O138398" s="55"/>
    </row>
    <row r="138399" spans="12:15" x14ac:dyDescent="0.25">
      <c r="L138399" s="56"/>
      <c r="M138399" s="55"/>
      <c r="N138399" s="55"/>
      <c r="O138399" s="55"/>
    </row>
    <row r="138400" spans="12:15" x14ac:dyDescent="0.25">
      <c r="L138400" s="56"/>
      <c r="M138400" s="55"/>
      <c r="N138400" s="55"/>
      <c r="O138400" s="55"/>
    </row>
    <row r="138401" spans="12:15" x14ac:dyDescent="0.25">
      <c r="L138401" s="56"/>
      <c r="M138401" s="55"/>
      <c r="N138401" s="55"/>
      <c r="O138401" s="55"/>
    </row>
    <row r="138402" spans="12:15" x14ac:dyDescent="0.25">
      <c r="L138402" s="56"/>
      <c r="M138402" s="55"/>
      <c r="N138402" s="55"/>
      <c r="O138402" s="55"/>
    </row>
    <row r="138403" spans="12:15" x14ac:dyDescent="0.25">
      <c r="L138403" s="56"/>
      <c r="M138403" s="55"/>
      <c r="N138403" s="55"/>
      <c r="O138403" s="55"/>
    </row>
    <row r="138404" spans="12:15" x14ac:dyDescent="0.25">
      <c r="L138404" s="56"/>
      <c r="M138404" s="55"/>
      <c r="N138404" s="55"/>
      <c r="O138404" s="55"/>
    </row>
    <row r="138405" spans="12:15" x14ac:dyDescent="0.25">
      <c r="L138405" s="56"/>
      <c r="M138405" s="55"/>
      <c r="N138405" s="55"/>
      <c r="O138405" s="55"/>
    </row>
    <row r="138406" spans="12:15" x14ac:dyDescent="0.25">
      <c r="L138406" s="56"/>
      <c r="M138406" s="55"/>
      <c r="N138406" s="55"/>
      <c r="O138406" s="55"/>
    </row>
    <row r="138407" spans="12:15" x14ac:dyDescent="0.25">
      <c r="L138407" s="56"/>
      <c r="M138407" s="55"/>
      <c r="N138407" s="55"/>
      <c r="O138407" s="55"/>
    </row>
    <row r="138408" spans="12:15" x14ac:dyDescent="0.25">
      <c r="L138408" s="56"/>
      <c r="M138408" s="55"/>
      <c r="N138408" s="55"/>
      <c r="O138408" s="55"/>
    </row>
    <row r="138409" spans="12:15" x14ac:dyDescent="0.25">
      <c r="L138409" s="56"/>
      <c r="M138409" s="55"/>
      <c r="N138409" s="55"/>
      <c r="O138409" s="55"/>
    </row>
    <row r="138410" spans="12:15" x14ac:dyDescent="0.25">
      <c r="L138410" s="56"/>
      <c r="M138410" s="55"/>
      <c r="N138410" s="55"/>
      <c r="O138410" s="55"/>
    </row>
    <row r="138411" spans="12:15" x14ac:dyDescent="0.25">
      <c r="L138411" s="56"/>
      <c r="M138411" s="55"/>
      <c r="N138411" s="55"/>
      <c r="O138411" s="55"/>
    </row>
    <row r="138412" spans="12:15" x14ac:dyDescent="0.25">
      <c r="L138412" s="56"/>
      <c r="M138412" s="55"/>
      <c r="N138412" s="55"/>
      <c r="O138412" s="55"/>
    </row>
    <row r="138413" spans="12:15" x14ac:dyDescent="0.25">
      <c r="L138413" s="56"/>
      <c r="M138413" s="55"/>
      <c r="N138413" s="55"/>
      <c r="O138413" s="55"/>
    </row>
    <row r="138414" spans="12:15" x14ac:dyDescent="0.25">
      <c r="L138414" s="56"/>
      <c r="M138414" s="55"/>
      <c r="N138414" s="55"/>
      <c r="O138414" s="55"/>
    </row>
    <row r="138415" spans="12:15" x14ac:dyDescent="0.25">
      <c r="L138415" s="56"/>
      <c r="M138415" s="55"/>
      <c r="N138415" s="55"/>
      <c r="O138415" s="55"/>
    </row>
    <row r="138416" spans="12:15" x14ac:dyDescent="0.25">
      <c r="L138416" s="56"/>
      <c r="M138416" s="55"/>
      <c r="N138416" s="55"/>
      <c r="O138416" s="55"/>
    </row>
    <row r="138417" spans="12:15" x14ac:dyDescent="0.25">
      <c r="L138417" s="56"/>
      <c r="M138417" s="55"/>
      <c r="N138417" s="55"/>
      <c r="O138417" s="55"/>
    </row>
    <row r="138418" spans="12:15" x14ac:dyDescent="0.25">
      <c r="L138418" s="56"/>
      <c r="M138418" s="55"/>
      <c r="N138418" s="55"/>
      <c r="O138418" s="55"/>
    </row>
    <row r="138419" spans="12:15" x14ac:dyDescent="0.25">
      <c r="L138419" s="56"/>
      <c r="M138419" s="55"/>
      <c r="N138419" s="55"/>
      <c r="O138419" s="55"/>
    </row>
    <row r="138420" spans="12:15" x14ac:dyDescent="0.25">
      <c r="L138420" s="56"/>
      <c r="M138420" s="55"/>
      <c r="N138420" s="55"/>
      <c r="O138420" s="55"/>
    </row>
    <row r="138421" spans="12:15" x14ac:dyDescent="0.25">
      <c r="L138421" s="56"/>
      <c r="M138421" s="55"/>
      <c r="N138421" s="55"/>
      <c r="O138421" s="55"/>
    </row>
    <row r="138422" spans="12:15" x14ac:dyDescent="0.25">
      <c r="L138422" s="56"/>
      <c r="M138422" s="55"/>
      <c r="N138422" s="55"/>
      <c r="O138422" s="55"/>
    </row>
    <row r="138423" spans="12:15" x14ac:dyDescent="0.25">
      <c r="L138423" s="56"/>
      <c r="M138423" s="55"/>
      <c r="N138423" s="55"/>
      <c r="O138423" s="55"/>
    </row>
    <row r="138424" spans="12:15" x14ac:dyDescent="0.25">
      <c r="L138424" s="56"/>
      <c r="M138424" s="55"/>
      <c r="N138424" s="55"/>
      <c r="O138424" s="55"/>
    </row>
    <row r="138425" spans="12:15" x14ac:dyDescent="0.25">
      <c r="L138425" s="56"/>
      <c r="M138425" s="55"/>
      <c r="N138425" s="55"/>
      <c r="O138425" s="55"/>
    </row>
    <row r="138426" spans="12:15" x14ac:dyDescent="0.25">
      <c r="L138426" s="56"/>
      <c r="M138426" s="55"/>
      <c r="N138426" s="55"/>
      <c r="O138426" s="55"/>
    </row>
    <row r="138427" spans="12:15" x14ac:dyDescent="0.25">
      <c r="L138427" s="56"/>
      <c r="M138427" s="55"/>
      <c r="N138427" s="55"/>
      <c r="O138427" s="55"/>
    </row>
    <row r="138428" spans="12:15" x14ac:dyDescent="0.25">
      <c r="L138428" s="56"/>
      <c r="M138428" s="55"/>
      <c r="N138428" s="55"/>
      <c r="O138428" s="55"/>
    </row>
    <row r="138429" spans="12:15" x14ac:dyDescent="0.25">
      <c r="L138429" s="56"/>
      <c r="M138429" s="55"/>
      <c r="N138429" s="55"/>
      <c r="O138429" s="55"/>
    </row>
    <row r="138430" spans="12:15" x14ac:dyDescent="0.25">
      <c r="L138430" s="56"/>
      <c r="M138430" s="55"/>
      <c r="N138430" s="55"/>
      <c r="O138430" s="55"/>
    </row>
    <row r="138431" spans="12:15" x14ac:dyDescent="0.25">
      <c r="L138431" s="56"/>
      <c r="M138431" s="55"/>
      <c r="N138431" s="55"/>
      <c r="O138431" s="55"/>
    </row>
    <row r="138432" spans="12:15" x14ac:dyDescent="0.25">
      <c r="L138432" s="56"/>
      <c r="M138432" s="55"/>
      <c r="N138432" s="55"/>
      <c r="O138432" s="55"/>
    </row>
    <row r="138433" spans="12:15" x14ac:dyDescent="0.25">
      <c r="L138433" s="56"/>
      <c r="M138433" s="55"/>
      <c r="N138433" s="55"/>
      <c r="O138433" s="55"/>
    </row>
    <row r="138434" spans="12:15" x14ac:dyDescent="0.25">
      <c r="L138434" s="56"/>
      <c r="M138434" s="55"/>
      <c r="N138434" s="55"/>
      <c r="O138434" s="55"/>
    </row>
    <row r="138435" spans="12:15" x14ac:dyDescent="0.25">
      <c r="L138435" s="56"/>
      <c r="M138435" s="55"/>
      <c r="N138435" s="55"/>
      <c r="O138435" s="55"/>
    </row>
    <row r="138436" spans="12:15" x14ac:dyDescent="0.25">
      <c r="L138436" s="56"/>
      <c r="M138436" s="55"/>
      <c r="N138436" s="55"/>
      <c r="O138436" s="55"/>
    </row>
    <row r="138437" spans="12:15" x14ac:dyDescent="0.25">
      <c r="L138437" s="56"/>
      <c r="M138437" s="55"/>
      <c r="N138437" s="55"/>
      <c r="O138437" s="55"/>
    </row>
    <row r="138438" spans="12:15" x14ac:dyDescent="0.25">
      <c r="L138438" s="56"/>
      <c r="M138438" s="55"/>
      <c r="N138438" s="55"/>
      <c r="O138438" s="55"/>
    </row>
    <row r="138439" spans="12:15" x14ac:dyDescent="0.25">
      <c r="L138439" s="56"/>
      <c r="M138439" s="55"/>
      <c r="N138439" s="55"/>
      <c r="O138439" s="55"/>
    </row>
    <row r="138440" spans="12:15" x14ac:dyDescent="0.25">
      <c r="L138440" s="56"/>
      <c r="M138440" s="55"/>
      <c r="N138440" s="55"/>
      <c r="O138440" s="55"/>
    </row>
    <row r="138441" spans="12:15" x14ac:dyDescent="0.25">
      <c r="L138441" s="56"/>
      <c r="M138441" s="55"/>
      <c r="N138441" s="55"/>
      <c r="O138441" s="55"/>
    </row>
    <row r="138442" spans="12:15" x14ac:dyDescent="0.25">
      <c r="L138442" s="56"/>
      <c r="M138442" s="55"/>
      <c r="N138442" s="55"/>
      <c r="O138442" s="55"/>
    </row>
    <row r="138443" spans="12:15" x14ac:dyDescent="0.25">
      <c r="L138443" s="56"/>
      <c r="M138443" s="55"/>
      <c r="N138443" s="55"/>
      <c r="O138443" s="55"/>
    </row>
    <row r="138444" spans="12:15" x14ac:dyDescent="0.25">
      <c r="L138444" s="56"/>
      <c r="M138444" s="55"/>
      <c r="N138444" s="55"/>
      <c r="O138444" s="55"/>
    </row>
    <row r="138445" spans="12:15" x14ac:dyDescent="0.25">
      <c r="L138445" s="56"/>
      <c r="M138445" s="55"/>
      <c r="N138445" s="55"/>
      <c r="O138445" s="55"/>
    </row>
    <row r="138446" spans="12:15" x14ac:dyDescent="0.25">
      <c r="L138446" s="56"/>
      <c r="M138446" s="55"/>
      <c r="N138446" s="55"/>
      <c r="O138446" s="55"/>
    </row>
    <row r="138447" spans="12:15" x14ac:dyDescent="0.25">
      <c r="L138447" s="56"/>
      <c r="M138447" s="55"/>
      <c r="N138447" s="55"/>
      <c r="O138447" s="55"/>
    </row>
    <row r="138448" spans="12:15" x14ac:dyDescent="0.25">
      <c r="L138448" s="56"/>
      <c r="M138448" s="55"/>
      <c r="N138448" s="55"/>
      <c r="O138448" s="55"/>
    </row>
    <row r="138449" spans="12:15" x14ac:dyDescent="0.25">
      <c r="L138449" s="56"/>
      <c r="M138449" s="55"/>
      <c r="N138449" s="55"/>
      <c r="O138449" s="55"/>
    </row>
    <row r="138450" spans="12:15" x14ac:dyDescent="0.25">
      <c r="L138450" s="56"/>
      <c r="M138450" s="55"/>
      <c r="N138450" s="55"/>
      <c r="O138450" s="55"/>
    </row>
    <row r="138451" spans="12:15" x14ac:dyDescent="0.25">
      <c r="L138451" s="56"/>
      <c r="M138451" s="55"/>
      <c r="N138451" s="55"/>
      <c r="O138451" s="55"/>
    </row>
    <row r="138452" spans="12:15" x14ac:dyDescent="0.25">
      <c r="L138452" s="56"/>
      <c r="M138452" s="55"/>
      <c r="N138452" s="55"/>
      <c r="O138452" s="55"/>
    </row>
    <row r="138453" spans="12:15" x14ac:dyDescent="0.25">
      <c r="L138453" s="56"/>
      <c r="M138453" s="55"/>
      <c r="N138453" s="55"/>
      <c r="O138453" s="55"/>
    </row>
    <row r="138454" spans="12:15" x14ac:dyDescent="0.25">
      <c r="L138454" s="56"/>
      <c r="M138454" s="55"/>
      <c r="N138454" s="55"/>
      <c r="O138454" s="55"/>
    </row>
    <row r="138455" spans="12:15" x14ac:dyDescent="0.25">
      <c r="L138455" s="56"/>
      <c r="M138455" s="55"/>
      <c r="N138455" s="55"/>
      <c r="O138455" s="55"/>
    </row>
    <row r="138456" spans="12:15" x14ac:dyDescent="0.25">
      <c r="L138456" s="56"/>
      <c r="M138456" s="55"/>
      <c r="N138456" s="55"/>
      <c r="O138456" s="55"/>
    </row>
    <row r="138457" spans="12:15" x14ac:dyDescent="0.25">
      <c r="L138457" s="56"/>
      <c r="M138457" s="55"/>
      <c r="N138457" s="55"/>
      <c r="O138457" s="55"/>
    </row>
    <row r="138458" spans="12:15" x14ac:dyDescent="0.25">
      <c r="L138458" s="56"/>
      <c r="M138458" s="55"/>
      <c r="N138458" s="55"/>
      <c r="O138458" s="55"/>
    </row>
    <row r="138459" spans="12:15" x14ac:dyDescent="0.25">
      <c r="L138459" s="56"/>
      <c r="M138459" s="55"/>
      <c r="N138459" s="55"/>
      <c r="O138459" s="55"/>
    </row>
    <row r="138460" spans="12:15" x14ac:dyDescent="0.25">
      <c r="L138460" s="56"/>
      <c r="M138460" s="55"/>
      <c r="N138460" s="55"/>
      <c r="O138460" s="55"/>
    </row>
    <row r="138461" spans="12:15" x14ac:dyDescent="0.25">
      <c r="L138461" s="56"/>
      <c r="M138461" s="55"/>
      <c r="N138461" s="55"/>
      <c r="O138461" s="55"/>
    </row>
    <row r="138462" spans="12:15" x14ac:dyDescent="0.25">
      <c r="L138462" s="56"/>
      <c r="M138462" s="55"/>
      <c r="N138462" s="55"/>
      <c r="O138462" s="55"/>
    </row>
    <row r="138463" spans="12:15" x14ac:dyDescent="0.25">
      <c r="L138463" s="56"/>
      <c r="M138463" s="55"/>
      <c r="N138463" s="55"/>
      <c r="O138463" s="55"/>
    </row>
    <row r="138464" spans="12:15" x14ac:dyDescent="0.25">
      <c r="L138464" s="56"/>
      <c r="M138464" s="55"/>
      <c r="N138464" s="55"/>
      <c r="O138464" s="55"/>
    </row>
    <row r="138465" spans="12:15" x14ac:dyDescent="0.25">
      <c r="L138465" s="56"/>
      <c r="M138465" s="55"/>
      <c r="N138465" s="55"/>
      <c r="O138465" s="55"/>
    </row>
    <row r="138466" spans="12:15" x14ac:dyDescent="0.25">
      <c r="L138466" s="56"/>
      <c r="M138466" s="55"/>
      <c r="N138466" s="55"/>
      <c r="O138466" s="55"/>
    </row>
    <row r="138467" spans="12:15" x14ac:dyDescent="0.25">
      <c r="L138467" s="56"/>
      <c r="M138467" s="55"/>
      <c r="N138467" s="55"/>
      <c r="O138467" s="55"/>
    </row>
    <row r="138468" spans="12:15" x14ac:dyDescent="0.25">
      <c r="L138468" s="56"/>
      <c r="M138468" s="55"/>
      <c r="N138468" s="55"/>
      <c r="O138468" s="55"/>
    </row>
    <row r="138469" spans="12:15" x14ac:dyDescent="0.25">
      <c r="L138469" s="56"/>
      <c r="M138469" s="55"/>
      <c r="N138469" s="55"/>
      <c r="O138469" s="55"/>
    </row>
    <row r="138470" spans="12:15" x14ac:dyDescent="0.25">
      <c r="L138470" s="56"/>
      <c r="M138470" s="55"/>
      <c r="N138470" s="55"/>
      <c r="O138470" s="55"/>
    </row>
    <row r="138471" spans="12:15" x14ac:dyDescent="0.25">
      <c r="L138471" s="56"/>
      <c r="M138471" s="55"/>
      <c r="N138471" s="55"/>
      <c r="O138471" s="55"/>
    </row>
    <row r="138472" spans="12:15" x14ac:dyDescent="0.25">
      <c r="L138472" s="56"/>
      <c r="M138472" s="55"/>
      <c r="N138472" s="55"/>
      <c r="O138472" s="55"/>
    </row>
    <row r="138473" spans="12:15" x14ac:dyDescent="0.25">
      <c r="L138473" s="56"/>
      <c r="M138473" s="55"/>
      <c r="N138473" s="55"/>
      <c r="O138473" s="55"/>
    </row>
    <row r="138474" spans="12:15" x14ac:dyDescent="0.25">
      <c r="L138474" s="56"/>
      <c r="M138474" s="55"/>
      <c r="N138474" s="55"/>
      <c r="O138474" s="55"/>
    </row>
    <row r="138475" spans="12:15" x14ac:dyDescent="0.25">
      <c r="L138475" s="56"/>
      <c r="M138475" s="55"/>
      <c r="N138475" s="55"/>
      <c r="O138475" s="55"/>
    </row>
    <row r="138476" spans="12:15" x14ac:dyDescent="0.25">
      <c r="L138476" s="56"/>
      <c r="M138476" s="55"/>
      <c r="N138476" s="55"/>
      <c r="O138476" s="55"/>
    </row>
    <row r="138477" spans="12:15" x14ac:dyDescent="0.25">
      <c r="L138477" s="56"/>
      <c r="M138477" s="55"/>
      <c r="N138477" s="55"/>
      <c r="O138477" s="55"/>
    </row>
    <row r="138478" spans="12:15" x14ac:dyDescent="0.25">
      <c r="L138478" s="56"/>
      <c r="M138478" s="55"/>
      <c r="N138478" s="55"/>
      <c r="O138478" s="55"/>
    </row>
    <row r="138479" spans="12:15" x14ac:dyDescent="0.25">
      <c r="L138479" s="56"/>
      <c r="M138479" s="55"/>
      <c r="N138479" s="55"/>
      <c r="O138479" s="55"/>
    </row>
    <row r="138480" spans="12:15" x14ac:dyDescent="0.25">
      <c r="L138480" s="56"/>
      <c r="M138480" s="55"/>
      <c r="N138480" s="55"/>
      <c r="O138480" s="55"/>
    </row>
    <row r="138481" spans="12:15" x14ac:dyDescent="0.25">
      <c r="L138481" s="56"/>
      <c r="M138481" s="55"/>
      <c r="N138481" s="55"/>
      <c r="O138481" s="55"/>
    </row>
    <row r="138482" spans="12:15" x14ac:dyDescent="0.25">
      <c r="L138482" s="56"/>
      <c r="M138482" s="55"/>
      <c r="N138482" s="55"/>
      <c r="O138482" s="55"/>
    </row>
    <row r="138483" spans="12:15" x14ac:dyDescent="0.25">
      <c r="L138483" s="56"/>
      <c r="M138483" s="55"/>
      <c r="N138483" s="55"/>
      <c r="O138483" s="55"/>
    </row>
    <row r="138484" spans="12:15" x14ac:dyDescent="0.25">
      <c r="L138484" s="56"/>
      <c r="M138484" s="55"/>
      <c r="N138484" s="55"/>
      <c r="O138484" s="55"/>
    </row>
    <row r="138485" spans="12:15" x14ac:dyDescent="0.25">
      <c r="L138485" s="56"/>
      <c r="M138485" s="55"/>
      <c r="N138485" s="55"/>
      <c r="O138485" s="55"/>
    </row>
    <row r="138486" spans="12:15" x14ac:dyDescent="0.25">
      <c r="L138486" s="56"/>
      <c r="M138486" s="55"/>
      <c r="N138486" s="55"/>
      <c r="O138486" s="55"/>
    </row>
    <row r="138487" spans="12:15" x14ac:dyDescent="0.25">
      <c r="L138487" s="56"/>
      <c r="M138487" s="55"/>
      <c r="N138487" s="55"/>
      <c r="O138487" s="55"/>
    </row>
    <row r="138488" spans="12:15" x14ac:dyDescent="0.25">
      <c r="L138488" s="56"/>
      <c r="M138488" s="55"/>
      <c r="N138488" s="55"/>
      <c r="O138488" s="55"/>
    </row>
    <row r="138489" spans="12:15" x14ac:dyDescent="0.25">
      <c r="L138489" s="56"/>
      <c r="M138489" s="55"/>
      <c r="N138489" s="55"/>
      <c r="O138489" s="55"/>
    </row>
    <row r="138490" spans="12:15" x14ac:dyDescent="0.25">
      <c r="L138490" s="56"/>
      <c r="M138490" s="55"/>
      <c r="N138490" s="55"/>
      <c r="O138490" s="55"/>
    </row>
    <row r="138491" spans="12:15" x14ac:dyDescent="0.25">
      <c r="L138491" s="56"/>
      <c r="M138491" s="55"/>
      <c r="N138491" s="55"/>
      <c r="O138491" s="55"/>
    </row>
    <row r="138492" spans="12:15" x14ac:dyDescent="0.25">
      <c r="L138492" s="56"/>
      <c r="M138492" s="55"/>
      <c r="N138492" s="55"/>
      <c r="O138492" s="55"/>
    </row>
    <row r="138493" spans="12:15" x14ac:dyDescent="0.25">
      <c r="L138493" s="56"/>
      <c r="M138493" s="55"/>
      <c r="N138493" s="55"/>
      <c r="O138493" s="55"/>
    </row>
    <row r="138494" spans="12:15" x14ac:dyDescent="0.25">
      <c r="L138494" s="56"/>
      <c r="M138494" s="55"/>
      <c r="N138494" s="55"/>
      <c r="O138494" s="55"/>
    </row>
    <row r="138495" spans="12:15" x14ac:dyDescent="0.25">
      <c r="L138495" s="56"/>
      <c r="M138495" s="55"/>
      <c r="N138495" s="55"/>
      <c r="O138495" s="55"/>
    </row>
    <row r="138496" spans="12:15" x14ac:dyDescent="0.25">
      <c r="L138496" s="56"/>
      <c r="M138496" s="55"/>
      <c r="N138496" s="55"/>
      <c r="O138496" s="55"/>
    </row>
    <row r="138497" spans="12:15" x14ac:dyDescent="0.25">
      <c r="L138497" s="56"/>
      <c r="M138497" s="55"/>
      <c r="N138497" s="55"/>
      <c r="O138497" s="55"/>
    </row>
    <row r="138498" spans="12:15" x14ac:dyDescent="0.25">
      <c r="L138498" s="56"/>
      <c r="M138498" s="55"/>
      <c r="N138498" s="55"/>
      <c r="O138498" s="55"/>
    </row>
    <row r="138499" spans="12:15" x14ac:dyDescent="0.25">
      <c r="L138499" s="56"/>
      <c r="M138499" s="55"/>
      <c r="N138499" s="55"/>
      <c r="O138499" s="55"/>
    </row>
    <row r="138500" spans="12:15" x14ac:dyDescent="0.25">
      <c r="L138500" s="56"/>
      <c r="M138500" s="55"/>
      <c r="N138500" s="55"/>
      <c r="O138500" s="55"/>
    </row>
    <row r="138501" spans="12:15" x14ac:dyDescent="0.25">
      <c r="L138501" s="56"/>
      <c r="M138501" s="55"/>
      <c r="N138501" s="55"/>
      <c r="O138501" s="55"/>
    </row>
    <row r="138502" spans="12:15" x14ac:dyDescent="0.25">
      <c r="L138502" s="56"/>
      <c r="M138502" s="55"/>
      <c r="N138502" s="55"/>
      <c r="O138502" s="55"/>
    </row>
    <row r="138503" spans="12:15" x14ac:dyDescent="0.25">
      <c r="L138503" s="56"/>
      <c r="M138503" s="55"/>
      <c r="N138503" s="55"/>
      <c r="O138503" s="55"/>
    </row>
    <row r="138504" spans="12:15" x14ac:dyDescent="0.25">
      <c r="L138504" s="56"/>
      <c r="M138504" s="55"/>
      <c r="N138504" s="55"/>
      <c r="O138504" s="55"/>
    </row>
    <row r="138505" spans="12:15" x14ac:dyDescent="0.25">
      <c r="L138505" s="56"/>
      <c r="M138505" s="55"/>
      <c r="N138505" s="55"/>
      <c r="O138505" s="55"/>
    </row>
    <row r="138506" spans="12:15" x14ac:dyDescent="0.25">
      <c r="L138506" s="56"/>
      <c r="M138506" s="55"/>
      <c r="N138506" s="55"/>
      <c r="O138506" s="55"/>
    </row>
    <row r="138507" spans="12:15" x14ac:dyDescent="0.25">
      <c r="L138507" s="56"/>
      <c r="M138507" s="55"/>
      <c r="N138507" s="55"/>
      <c r="O138507" s="55"/>
    </row>
    <row r="138508" spans="12:15" x14ac:dyDescent="0.25">
      <c r="L138508" s="56"/>
      <c r="M138508" s="55"/>
      <c r="N138508" s="55"/>
      <c r="O138508" s="55"/>
    </row>
    <row r="138509" spans="12:15" x14ac:dyDescent="0.25">
      <c r="L138509" s="56"/>
      <c r="M138509" s="55"/>
      <c r="N138509" s="55"/>
      <c r="O138509" s="55"/>
    </row>
    <row r="138510" spans="12:15" x14ac:dyDescent="0.25">
      <c r="L138510" s="56"/>
      <c r="M138510" s="55"/>
      <c r="N138510" s="55"/>
      <c r="O138510" s="55"/>
    </row>
    <row r="138511" spans="12:15" x14ac:dyDescent="0.25">
      <c r="L138511" s="56"/>
      <c r="M138511" s="55"/>
      <c r="N138511" s="55"/>
      <c r="O138511" s="55"/>
    </row>
    <row r="138512" spans="12:15" x14ac:dyDescent="0.25">
      <c r="L138512" s="56"/>
      <c r="M138512" s="55"/>
      <c r="N138512" s="55"/>
      <c r="O138512" s="55"/>
    </row>
    <row r="138513" spans="12:15" x14ac:dyDescent="0.25">
      <c r="L138513" s="56"/>
      <c r="M138513" s="55"/>
      <c r="N138513" s="55"/>
      <c r="O138513" s="55"/>
    </row>
    <row r="138514" spans="12:15" x14ac:dyDescent="0.25">
      <c r="L138514" s="56"/>
      <c r="M138514" s="55"/>
      <c r="N138514" s="55"/>
      <c r="O138514" s="55"/>
    </row>
    <row r="138515" spans="12:15" x14ac:dyDescent="0.25">
      <c r="L138515" s="56"/>
      <c r="M138515" s="55"/>
      <c r="N138515" s="55"/>
      <c r="O138515" s="55"/>
    </row>
    <row r="138516" spans="12:15" x14ac:dyDescent="0.25">
      <c r="L138516" s="56"/>
      <c r="M138516" s="55"/>
      <c r="N138516" s="55"/>
      <c r="O138516" s="55"/>
    </row>
    <row r="138517" spans="12:15" x14ac:dyDescent="0.25">
      <c r="L138517" s="56"/>
      <c r="M138517" s="55"/>
      <c r="N138517" s="55"/>
      <c r="O138517" s="55"/>
    </row>
    <row r="138518" spans="12:15" x14ac:dyDescent="0.25">
      <c r="L138518" s="56"/>
      <c r="M138518" s="55"/>
      <c r="N138518" s="55"/>
      <c r="O138518" s="55"/>
    </row>
    <row r="138519" spans="12:15" x14ac:dyDescent="0.25">
      <c r="L138519" s="56"/>
      <c r="M138519" s="55"/>
      <c r="N138519" s="55"/>
      <c r="O138519" s="55"/>
    </row>
    <row r="138520" spans="12:15" x14ac:dyDescent="0.25">
      <c r="L138520" s="56"/>
      <c r="M138520" s="55"/>
      <c r="N138520" s="55"/>
      <c r="O138520" s="55"/>
    </row>
    <row r="138521" spans="12:15" x14ac:dyDescent="0.25">
      <c r="L138521" s="56"/>
      <c r="M138521" s="55"/>
      <c r="N138521" s="55"/>
      <c r="O138521" s="55"/>
    </row>
    <row r="138522" spans="12:15" x14ac:dyDescent="0.25">
      <c r="L138522" s="56"/>
      <c r="M138522" s="55"/>
      <c r="N138522" s="55"/>
      <c r="O138522" s="55"/>
    </row>
    <row r="138523" spans="12:15" x14ac:dyDescent="0.25">
      <c r="L138523" s="56"/>
      <c r="M138523" s="55"/>
      <c r="N138523" s="55"/>
      <c r="O138523" s="55"/>
    </row>
    <row r="138524" spans="12:15" x14ac:dyDescent="0.25">
      <c r="L138524" s="56"/>
      <c r="M138524" s="55"/>
      <c r="N138524" s="55"/>
      <c r="O138524" s="55"/>
    </row>
    <row r="138525" spans="12:15" x14ac:dyDescent="0.25">
      <c r="L138525" s="56"/>
      <c r="M138525" s="55"/>
      <c r="N138525" s="55"/>
      <c r="O138525" s="55"/>
    </row>
    <row r="138526" spans="12:15" x14ac:dyDescent="0.25">
      <c r="L138526" s="56"/>
      <c r="M138526" s="55"/>
      <c r="N138526" s="55"/>
      <c r="O138526" s="55"/>
    </row>
    <row r="138527" spans="12:15" x14ac:dyDescent="0.25">
      <c r="L138527" s="56"/>
      <c r="M138527" s="55"/>
      <c r="N138527" s="55"/>
      <c r="O138527" s="55"/>
    </row>
    <row r="138528" spans="12:15" x14ac:dyDescent="0.25">
      <c r="L138528" s="56"/>
      <c r="M138528" s="55"/>
      <c r="N138528" s="55"/>
      <c r="O138528" s="55"/>
    </row>
    <row r="138529" spans="12:15" x14ac:dyDescent="0.25">
      <c r="L138529" s="56"/>
      <c r="M138529" s="55"/>
      <c r="N138529" s="55"/>
      <c r="O138529" s="55"/>
    </row>
    <row r="138530" spans="12:15" x14ac:dyDescent="0.25">
      <c r="L138530" s="56"/>
      <c r="M138530" s="55"/>
      <c r="N138530" s="55"/>
      <c r="O138530" s="55"/>
    </row>
    <row r="138531" spans="12:15" x14ac:dyDescent="0.25">
      <c r="L138531" s="56"/>
      <c r="M138531" s="55"/>
      <c r="N138531" s="55"/>
      <c r="O138531" s="55"/>
    </row>
    <row r="138532" spans="12:15" x14ac:dyDescent="0.25">
      <c r="L138532" s="56"/>
      <c r="M138532" s="55"/>
      <c r="N138532" s="55"/>
      <c r="O138532" s="55"/>
    </row>
    <row r="138533" spans="12:15" x14ac:dyDescent="0.25">
      <c r="L138533" s="56"/>
      <c r="M138533" s="55"/>
      <c r="N138533" s="55"/>
      <c r="O138533" s="55"/>
    </row>
    <row r="138534" spans="12:15" x14ac:dyDescent="0.25">
      <c r="L138534" s="56"/>
      <c r="M138534" s="55"/>
      <c r="N138534" s="55"/>
      <c r="O138534" s="55"/>
    </row>
    <row r="138535" spans="12:15" x14ac:dyDescent="0.25">
      <c r="L138535" s="56"/>
      <c r="M138535" s="55"/>
      <c r="N138535" s="55"/>
      <c r="O138535" s="55"/>
    </row>
    <row r="138536" spans="12:15" x14ac:dyDescent="0.25">
      <c r="L138536" s="56"/>
      <c r="M138536" s="55"/>
      <c r="N138536" s="55"/>
      <c r="O138536" s="55"/>
    </row>
    <row r="138537" spans="12:15" x14ac:dyDescent="0.25">
      <c r="L138537" s="56"/>
      <c r="M138537" s="55"/>
      <c r="N138537" s="55"/>
      <c r="O138537" s="55"/>
    </row>
    <row r="138538" spans="12:15" x14ac:dyDescent="0.25">
      <c r="L138538" s="56"/>
      <c r="M138538" s="55"/>
      <c r="N138538" s="55"/>
      <c r="O138538" s="55"/>
    </row>
    <row r="138539" spans="12:15" x14ac:dyDescent="0.25">
      <c r="L138539" s="56"/>
      <c r="M138539" s="55"/>
      <c r="N138539" s="55"/>
      <c r="O138539" s="55"/>
    </row>
    <row r="138540" spans="12:15" x14ac:dyDescent="0.25">
      <c r="L138540" s="56"/>
      <c r="M138540" s="55"/>
      <c r="N138540" s="55"/>
      <c r="O138540" s="55"/>
    </row>
    <row r="138541" spans="12:15" x14ac:dyDescent="0.25">
      <c r="L138541" s="56"/>
      <c r="M138541" s="55"/>
      <c r="N138541" s="55"/>
      <c r="O138541" s="55"/>
    </row>
    <row r="138542" spans="12:15" x14ac:dyDescent="0.25">
      <c r="L138542" s="56"/>
      <c r="M138542" s="55"/>
      <c r="N138542" s="55"/>
      <c r="O138542" s="55"/>
    </row>
    <row r="138543" spans="12:15" x14ac:dyDescent="0.25">
      <c r="L138543" s="56"/>
      <c r="M138543" s="55"/>
      <c r="N138543" s="55"/>
      <c r="O138543" s="55"/>
    </row>
    <row r="138544" spans="12:15" x14ac:dyDescent="0.25">
      <c r="L138544" s="56"/>
      <c r="M138544" s="55"/>
      <c r="N138544" s="55"/>
      <c r="O138544" s="55"/>
    </row>
    <row r="138545" spans="12:15" x14ac:dyDescent="0.25">
      <c r="L138545" s="56"/>
      <c r="M138545" s="55"/>
      <c r="N138545" s="55"/>
      <c r="O138545" s="55"/>
    </row>
    <row r="138546" spans="12:15" x14ac:dyDescent="0.25">
      <c r="L138546" s="56"/>
      <c r="M138546" s="55"/>
      <c r="N138546" s="55"/>
      <c r="O138546" s="55"/>
    </row>
    <row r="138547" spans="12:15" x14ac:dyDescent="0.25">
      <c r="L138547" s="56"/>
      <c r="M138547" s="55"/>
      <c r="N138547" s="55"/>
      <c r="O138547" s="55"/>
    </row>
    <row r="138548" spans="12:15" x14ac:dyDescent="0.25">
      <c r="L138548" s="56"/>
      <c r="M138548" s="55"/>
      <c r="N138548" s="55"/>
      <c r="O138548" s="55"/>
    </row>
    <row r="138549" spans="12:15" x14ac:dyDescent="0.25">
      <c r="L138549" s="56"/>
      <c r="M138549" s="55"/>
      <c r="N138549" s="55"/>
      <c r="O138549" s="55"/>
    </row>
    <row r="138550" spans="12:15" x14ac:dyDescent="0.25">
      <c r="L138550" s="56"/>
      <c r="M138550" s="55"/>
      <c r="N138550" s="55"/>
      <c r="O138550" s="55"/>
    </row>
    <row r="138551" spans="12:15" x14ac:dyDescent="0.25">
      <c r="L138551" s="56"/>
      <c r="M138551" s="55"/>
      <c r="N138551" s="55"/>
      <c r="O138551" s="55"/>
    </row>
    <row r="138552" spans="12:15" x14ac:dyDescent="0.25">
      <c r="L138552" s="56"/>
      <c r="M138552" s="55"/>
      <c r="N138552" s="55"/>
      <c r="O138552" s="55"/>
    </row>
    <row r="138553" spans="12:15" x14ac:dyDescent="0.25">
      <c r="L138553" s="56"/>
      <c r="M138553" s="55"/>
      <c r="N138553" s="55"/>
      <c r="O138553" s="55"/>
    </row>
    <row r="138554" spans="12:15" x14ac:dyDescent="0.25">
      <c r="L138554" s="56"/>
      <c r="M138554" s="55"/>
      <c r="N138554" s="55"/>
      <c r="O138554" s="55"/>
    </row>
    <row r="138555" spans="12:15" x14ac:dyDescent="0.25">
      <c r="L138555" s="56"/>
      <c r="M138555" s="55"/>
      <c r="N138555" s="55"/>
      <c r="O138555" s="55"/>
    </row>
    <row r="138556" spans="12:15" x14ac:dyDescent="0.25">
      <c r="L138556" s="56"/>
      <c r="M138556" s="55"/>
      <c r="N138556" s="55"/>
      <c r="O138556" s="55"/>
    </row>
    <row r="138557" spans="12:15" x14ac:dyDescent="0.25">
      <c r="L138557" s="56"/>
      <c r="M138557" s="55"/>
      <c r="N138557" s="55"/>
      <c r="O138557" s="55"/>
    </row>
    <row r="138558" spans="12:15" x14ac:dyDescent="0.25">
      <c r="L138558" s="56"/>
      <c r="M138558" s="55"/>
      <c r="N138558" s="55"/>
      <c r="O138558" s="55"/>
    </row>
    <row r="138559" spans="12:15" x14ac:dyDescent="0.25">
      <c r="L138559" s="56"/>
      <c r="M138559" s="55"/>
      <c r="N138559" s="55"/>
      <c r="O138559" s="55"/>
    </row>
    <row r="138560" spans="12:15" x14ac:dyDescent="0.25">
      <c r="L138560" s="56"/>
      <c r="M138560" s="55"/>
      <c r="N138560" s="55"/>
      <c r="O138560" s="55"/>
    </row>
    <row r="138561" spans="12:15" x14ac:dyDescent="0.25">
      <c r="L138561" s="56"/>
      <c r="M138561" s="55"/>
      <c r="N138561" s="55"/>
      <c r="O138561" s="55"/>
    </row>
    <row r="138562" spans="12:15" x14ac:dyDescent="0.25">
      <c r="L138562" s="56"/>
      <c r="M138562" s="55"/>
      <c r="N138562" s="55"/>
      <c r="O138562" s="55"/>
    </row>
    <row r="138563" spans="12:15" x14ac:dyDescent="0.25">
      <c r="L138563" s="56"/>
      <c r="M138563" s="55"/>
      <c r="N138563" s="55"/>
      <c r="O138563" s="55"/>
    </row>
    <row r="138564" spans="12:15" x14ac:dyDescent="0.25">
      <c r="L138564" s="56"/>
      <c r="M138564" s="55"/>
      <c r="N138564" s="55"/>
      <c r="O138564" s="55"/>
    </row>
    <row r="138565" spans="12:15" x14ac:dyDescent="0.25">
      <c r="L138565" s="56"/>
      <c r="M138565" s="55"/>
      <c r="N138565" s="55"/>
      <c r="O138565" s="55"/>
    </row>
    <row r="138566" spans="12:15" x14ac:dyDescent="0.25">
      <c r="L138566" s="56"/>
      <c r="M138566" s="55"/>
      <c r="N138566" s="55"/>
      <c r="O138566" s="55"/>
    </row>
    <row r="138567" spans="12:15" x14ac:dyDescent="0.25">
      <c r="L138567" s="56"/>
      <c r="M138567" s="55"/>
      <c r="N138567" s="55"/>
      <c r="O138567" s="55"/>
    </row>
    <row r="138568" spans="12:15" x14ac:dyDescent="0.25">
      <c r="L138568" s="56"/>
      <c r="M138568" s="55"/>
      <c r="N138568" s="55"/>
      <c r="O138568" s="55"/>
    </row>
    <row r="138569" spans="12:15" x14ac:dyDescent="0.25">
      <c r="L138569" s="56"/>
      <c r="M138569" s="55"/>
      <c r="N138569" s="55"/>
      <c r="O138569" s="55"/>
    </row>
    <row r="138570" spans="12:15" x14ac:dyDescent="0.25">
      <c r="L138570" s="56"/>
      <c r="M138570" s="55"/>
      <c r="N138570" s="55"/>
      <c r="O138570" s="55"/>
    </row>
    <row r="138571" spans="12:15" x14ac:dyDescent="0.25">
      <c r="L138571" s="56"/>
      <c r="M138571" s="55"/>
      <c r="N138571" s="55"/>
      <c r="O138571" s="55"/>
    </row>
    <row r="138572" spans="12:15" x14ac:dyDescent="0.25">
      <c r="L138572" s="56"/>
      <c r="M138572" s="55"/>
      <c r="N138572" s="55"/>
      <c r="O138572" s="55"/>
    </row>
    <row r="138573" spans="12:15" x14ac:dyDescent="0.25">
      <c r="L138573" s="56"/>
      <c r="M138573" s="55"/>
      <c r="N138573" s="55"/>
      <c r="O138573" s="55"/>
    </row>
    <row r="138574" spans="12:15" x14ac:dyDescent="0.25">
      <c r="L138574" s="56"/>
      <c r="M138574" s="55"/>
      <c r="N138574" s="55"/>
      <c r="O138574" s="55"/>
    </row>
    <row r="138575" spans="12:15" x14ac:dyDescent="0.25">
      <c r="L138575" s="56"/>
      <c r="M138575" s="55"/>
      <c r="N138575" s="55"/>
      <c r="O138575" s="55"/>
    </row>
    <row r="138576" spans="12:15" x14ac:dyDescent="0.25">
      <c r="L138576" s="56"/>
      <c r="M138576" s="55"/>
      <c r="N138576" s="55"/>
      <c r="O138576" s="55"/>
    </row>
    <row r="138577" spans="12:15" x14ac:dyDescent="0.25">
      <c r="L138577" s="56"/>
      <c r="M138577" s="55"/>
      <c r="N138577" s="55"/>
      <c r="O138577" s="55"/>
    </row>
    <row r="138578" spans="12:15" x14ac:dyDescent="0.25">
      <c r="L138578" s="56"/>
      <c r="M138578" s="55"/>
      <c r="N138578" s="55"/>
      <c r="O138578" s="55"/>
    </row>
    <row r="138579" spans="12:15" x14ac:dyDescent="0.25">
      <c r="L138579" s="56"/>
      <c r="M138579" s="55"/>
      <c r="N138579" s="55"/>
      <c r="O138579" s="55"/>
    </row>
    <row r="138580" spans="12:15" x14ac:dyDescent="0.25">
      <c r="L138580" s="56"/>
      <c r="M138580" s="55"/>
      <c r="N138580" s="55"/>
      <c r="O138580" s="55"/>
    </row>
    <row r="138581" spans="12:15" x14ac:dyDescent="0.25">
      <c r="L138581" s="56"/>
      <c r="M138581" s="55"/>
      <c r="N138581" s="55"/>
      <c r="O138581" s="55"/>
    </row>
    <row r="138582" spans="12:15" x14ac:dyDescent="0.25">
      <c r="L138582" s="56"/>
      <c r="M138582" s="55"/>
      <c r="N138582" s="55"/>
      <c r="O138582" s="55"/>
    </row>
    <row r="138583" spans="12:15" x14ac:dyDescent="0.25">
      <c r="L138583" s="56"/>
      <c r="M138583" s="55"/>
      <c r="N138583" s="55"/>
      <c r="O138583" s="55"/>
    </row>
    <row r="138584" spans="12:15" x14ac:dyDescent="0.25">
      <c r="L138584" s="56"/>
      <c r="M138584" s="55"/>
      <c r="N138584" s="55"/>
      <c r="O138584" s="55"/>
    </row>
    <row r="138585" spans="12:15" x14ac:dyDescent="0.25">
      <c r="L138585" s="56"/>
      <c r="M138585" s="55"/>
      <c r="N138585" s="55"/>
      <c r="O138585" s="55"/>
    </row>
    <row r="138586" spans="12:15" x14ac:dyDescent="0.25">
      <c r="L138586" s="56"/>
      <c r="M138586" s="55"/>
      <c r="N138586" s="55"/>
      <c r="O138586" s="55"/>
    </row>
    <row r="138587" spans="12:15" x14ac:dyDescent="0.25">
      <c r="L138587" s="56"/>
      <c r="M138587" s="55"/>
      <c r="N138587" s="55"/>
      <c r="O138587" s="55"/>
    </row>
    <row r="138588" spans="12:15" x14ac:dyDescent="0.25">
      <c r="L138588" s="56"/>
      <c r="M138588" s="55"/>
      <c r="N138588" s="55"/>
      <c r="O138588" s="55"/>
    </row>
    <row r="138589" spans="12:15" x14ac:dyDescent="0.25">
      <c r="L138589" s="56"/>
      <c r="M138589" s="55"/>
      <c r="N138589" s="55"/>
      <c r="O138589" s="55"/>
    </row>
    <row r="138590" spans="12:15" x14ac:dyDescent="0.25">
      <c r="L138590" s="56"/>
      <c r="M138590" s="55"/>
      <c r="N138590" s="55"/>
      <c r="O138590" s="55"/>
    </row>
    <row r="138591" spans="12:15" x14ac:dyDescent="0.25">
      <c r="L138591" s="56"/>
      <c r="M138591" s="55"/>
      <c r="N138591" s="55"/>
      <c r="O138591" s="55"/>
    </row>
    <row r="138592" spans="12:15" x14ac:dyDescent="0.25">
      <c r="L138592" s="56"/>
      <c r="M138592" s="55"/>
      <c r="N138592" s="55"/>
      <c r="O138592" s="55"/>
    </row>
    <row r="138593" spans="12:15" x14ac:dyDescent="0.25">
      <c r="L138593" s="56"/>
      <c r="M138593" s="55"/>
      <c r="N138593" s="55"/>
      <c r="O138593" s="55"/>
    </row>
    <row r="138594" spans="12:15" x14ac:dyDescent="0.25">
      <c r="L138594" s="56"/>
      <c r="M138594" s="55"/>
      <c r="N138594" s="55"/>
      <c r="O138594" s="55"/>
    </row>
    <row r="138595" spans="12:15" x14ac:dyDescent="0.25">
      <c r="L138595" s="56"/>
      <c r="M138595" s="55"/>
      <c r="N138595" s="55"/>
      <c r="O138595" s="55"/>
    </row>
    <row r="138596" spans="12:15" x14ac:dyDescent="0.25">
      <c r="L138596" s="56"/>
      <c r="M138596" s="55"/>
      <c r="N138596" s="55"/>
      <c r="O138596" s="55"/>
    </row>
    <row r="138597" spans="12:15" x14ac:dyDescent="0.25">
      <c r="L138597" s="56"/>
      <c r="M138597" s="55"/>
      <c r="N138597" s="55"/>
      <c r="O138597" s="55"/>
    </row>
    <row r="138598" spans="12:15" x14ac:dyDescent="0.25">
      <c r="L138598" s="56"/>
      <c r="M138598" s="55"/>
      <c r="N138598" s="55"/>
      <c r="O138598" s="55"/>
    </row>
    <row r="138599" spans="12:15" x14ac:dyDescent="0.25">
      <c r="L138599" s="56"/>
      <c r="M138599" s="55"/>
      <c r="N138599" s="55"/>
      <c r="O138599" s="55"/>
    </row>
    <row r="138600" spans="12:15" x14ac:dyDescent="0.25">
      <c r="L138600" s="56"/>
      <c r="M138600" s="55"/>
      <c r="N138600" s="55"/>
      <c r="O138600" s="55"/>
    </row>
    <row r="138601" spans="12:15" x14ac:dyDescent="0.25">
      <c r="L138601" s="56"/>
      <c r="M138601" s="55"/>
      <c r="N138601" s="55"/>
      <c r="O138601" s="55"/>
    </row>
    <row r="138602" spans="12:15" x14ac:dyDescent="0.25">
      <c r="L138602" s="56"/>
      <c r="M138602" s="55"/>
      <c r="N138602" s="55"/>
      <c r="O138602" s="55"/>
    </row>
    <row r="138603" spans="12:15" x14ac:dyDescent="0.25">
      <c r="L138603" s="56"/>
      <c r="M138603" s="55"/>
      <c r="N138603" s="55"/>
      <c r="O138603" s="55"/>
    </row>
    <row r="138604" spans="12:15" x14ac:dyDescent="0.25">
      <c r="L138604" s="56"/>
      <c r="M138604" s="55"/>
      <c r="N138604" s="55"/>
      <c r="O138604" s="55"/>
    </row>
    <row r="138605" spans="12:15" x14ac:dyDescent="0.25">
      <c r="L138605" s="56"/>
      <c r="M138605" s="55"/>
      <c r="N138605" s="55"/>
      <c r="O138605" s="55"/>
    </row>
    <row r="138606" spans="12:15" x14ac:dyDescent="0.25">
      <c r="L138606" s="56"/>
      <c r="M138606" s="55"/>
      <c r="N138606" s="55"/>
      <c r="O138606" s="55"/>
    </row>
    <row r="138607" spans="12:15" x14ac:dyDescent="0.25">
      <c r="L138607" s="56"/>
      <c r="M138607" s="55"/>
      <c r="N138607" s="55"/>
      <c r="O138607" s="55"/>
    </row>
    <row r="138608" spans="12:15" x14ac:dyDescent="0.25">
      <c r="L138608" s="56"/>
      <c r="M138608" s="55"/>
      <c r="N138608" s="55"/>
      <c r="O138608" s="55"/>
    </row>
    <row r="138609" spans="12:15" x14ac:dyDescent="0.25">
      <c r="L138609" s="56"/>
      <c r="M138609" s="55"/>
      <c r="N138609" s="55"/>
      <c r="O138609" s="55"/>
    </row>
    <row r="138610" spans="12:15" x14ac:dyDescent="0.25">
      <c r="L138610" s="56"/>
      <c r="M138610" s="55"/>
      <c r="N138610" s="55"/>
      <c r="O138610" s="55"/>
    </row>
    <row r="138611" spans="12:15" x14ac:dyDescent="0.25">
      <c r="L138611" s="56"/>
      <c r="M138611" s="55"/>
      <c r="N138611" s="55"/>
      <c r="O138611" s="55"/>
    </row>
    <row r="138612" spans="12:15" x14ac:dyDescent="0.25">
      <c r="L138612" s="56"/>
      <c r="M138612" s="55"/>
      <c r="N138612" s="55"/>
      <c r="O138612" s="55"/>
    </row>
    <row r="138613" spans="12:15" x14ac:dyDescent="0.25">
      <c r="L138613" s="56"/>
      <c r="M138613" s="55"/>
      <c r="N138613" s="55"/>
      <c r="O138613" s="55"/>
    </row>
    <row r="138614" spans="12:15" x14ac:dyDescent="0.25">
      <c r="L138614" s="56"/>
      <c r="M138614" s="55"/>
      <c r="N138614" s="55"/>
      <c r="O138614" s="55"/>
    </row>
    <row r="138615" spans="12:15" x14ac:dyDescent="0.25">
      <c r="L138615" s="56"/>
      <c r="M138615" s="55"/>
      <c r="N138615" s="55"/>
      <c r="O138615" s="55"/>
    </row>
    <row r="138616" spans="12:15" x14ac:dyDescent="0.25">
      <c r="L138616" s="56"/>
      <c r="M138616" s="55"/>
      <c r="N138616" s="55"/>
      <c r="O138616" s="55"/>
    </row>
    <row r="138617" spans="12:15" x14ac:dyDescent="0.25">
      <c r="L138617" s="56"/>
      <c r="M138617" s="55"/>
      <c r="N138617" s="55"/>
      <c r="O138617" s="55"/>
    </row>
    <row r="138618" spans="12:15" x14ac:dyDescent="0.25">
      <c r="L138618" s="56"/>
      <c r="M138618" s="55"/>
      <c r="N138618" s="55"/>
      <c r="O138618" s="55"/>
    </row>
    <row r="138619" spans="12:15" x14ac:dyDescent="0.25">
      <c r="L138619" s="56"/>
      <c r="M138619" s="55"/>
      <c r="N138619" s="55"/>
      <c r="O138619" s="55"/>
    </row>
    <row r="138620" spans="12:15" x14ac:dyDescent="0.25">
      <c r="L138620" s="56"/>
      <c r="M138620" s="55"/>
      <c r="N138620" s="55"/>
      <c r="O138620" s="55"/>
    </row>
    <row r="138621" spans="12:15" x14ac:dyDescent="0.25">
      <c r="L138621" s="56"/>
      <c r="M138621" s="55"/>
      <c r="N138621" s="55"/>
      <c r="O138621" s="55"/>
    </row>
    <row r="138622" spans="12:15" x14ac:dyDescent="0.25">
      <c r="L138622" s="56"/>
      <c r="M138622" s="55"/>
      <c r="N138622" s="55"/>
      <c r="O138622" s="55"/>
    </row>
    <row r="138623" spans="12:15" x14ac:dyDescent="0.25">
      <c r="L138623" s="56"/>
      <c r="M138623" s="55"/>
      <c r="N138623" s="55"/>
      <c r="O138623" s="55"/>
    </row>
    <row r="138624" spans="12:15" x14ac:dyDescent="0.25">
      <c r="L138624" s="56"/>
      <c r="M138624" s="55"/>
      <c r="N138624" s="55"/>
      <c r="O138624" s="55"/>
    </row>
    <row r="138625" spans="12:15" x14ac:dyDescent="0.25">
      <c r="L138625" s="56"/>
      <c r="M138625" s="55"/>
      <c r="N138625" s="55"/>
      <c r="O138625" s="55"/>
    </row>
    <row r="138626" spans="12:15" x14ac:dyDescent="0.25">
      <c r="L138626" s="56"/>
      <c r="M138626" s="55"/>
      <c r="N138626" s="55"/>
      <c r="O138626" s="55"/>
    </row>
    <row r="138627" spans="12:15" x14ac:dyDescent="0.25">
      <c r="L138627" s="56"/>
      <c r="M138627" s="55"/>
      <c r="N138627" s="55"/>
      <c r="O138627" s="55"/>
    </row>
    <row r="138628" spans="12:15" x14ac:dyDescent="0.25">
      <c r="L138628" s="56"/>
      <c r="M138628" s="55"/>
      <c r="N138628" s="55"/>
      <c r="O138628" s="55"/>
    </row>
    <row r="138629" spans="12:15" x14ac:dyDescent="0.25">
      <c r="L138629" s="56"/>
      <c r="M138629" s="55"/>
      <c r="N138629" s="55"/>
      <c r="O138629" s="55"/>
    </row>
    <row r="138630" spans="12:15" x14ac:dyDescent="0.25">
      <c r="L138630" s="56"/>
      <c r="M138630" s="55"/>
      <c r="N138630" s="55"/>
      <c r="O138630" s="55"/>
    </row>
    <row r="138631" spans="12:15" x14ac:dyDescent="0.25">
      <c r="L138631" s="56"/>
      <c r="M138631" s="55"/>
      <c r="N138631" s="55"/>
      <c r="O138631" s="55"/>
    </row>
    <row r="138632" spans="12:15" x14ac:dyDescent="0.25">
      <c r="L138632" s="56"/>
      <c r="M138632" s="55"/>
      <c r="N138632" s="55"/>
      <c r="O138632" s="55"/>
    </row>
    <row r="138633" spans="12:15" x14ac:dyDescent="0.25">
      <c r="L138633" s="56"/>
      <c r="M138633" s="55"/>
      <c r="N138633" s="55"/>
      <c r="O138633" s="55"/>
    </row>
    <row r="138634" spans="12:15" x14ac:dyDescent="0.25">
      <c r="L138634" s="56"/>
      <c r="M138634" s="55"/>
      <c r="N138634" s="55"/>
      <c r="O138634" s="55"/>
    </row>
    <row r="138635" spans="12:15" x14ac:dyDescent="0.25">
      <c r="L138635" s="56"/>
      <c r="M138635" s="55"/>
      <c r="N138635" s="55"/>
      <c r="O138635" s="55"/>
    </row>
    <row r="138636" spans="12:15" x14ac:dyDescent="0.25">
      <c r="L138636" s="56"/>
      <c r="M138636" s="55"/>
      <c r="N138636" s="55"/>
      <c r="O138636" s="55"/>
    </row>
    <row r="138637" spans="12:15" x14ac:dyDescent="0.25">
      <c r="L138637" s="56"/>
      <c r="M138637" s="55"/>
      <c r="N138637" s="55"/>
      <c r="O138637" s="55"/>
    </row>
    <row r="138638" spans="12:15" x14ac:dyDescent="0.25">
      <c r="L138638" s="56"/>
      <c r="M138638" s="55"/>
      <c r="N138638" s="55"/>
      <c r="O138638" s="55"/>
    </row>
    <row r="138639" spans="12:15" x14ac:dyDescent="0.25">
      <c r="L138639" s="56"/>
      <c r="M138639" s="55"/>
      <c r="N138639" s="55"/>
      <c r="O138639" s="55"/>
    </row>
    <row r="138640" spans="12:15" x14ac:dyDescent="0.25">
      <c r="L138640" s="56"/>
      <c r="M138640" s="55"/>
      <c r="N138640" s="55"/>
      <c r="O138640" s="55"/>
    </row>
    <row r="138641" spans="12:15" x14ac:dyDescent="0.25">
      <c r="L138641" s="56"/>
      <c r="M138641" s="55"/>
      <c r="N138641" s="55"/>
      <c r="O138641" s="55"/>
    </row>
    <row r="138642" spans="12:15" x14ac:dyDescent="0.25">
      <c r="L138642" s="56"/>
      <c r="M138642" s="55"/>
      <c r="N138642" s="55"/>
      <c r="O138642" s="55"/>
    </row>
    <row r="138643" spans="12:15" x14ac:dyDescent="0.25">
      <c r="L138643" s="56"/>
      <c r="M138643" s="55"/>
      <c r="N138643" s="55"/>
      <c r="O138643" s="55"/>
    </row>
    <row r="138644" spans="12:15" x14ac:dyDescent="0.25">
      <c r="L138644" s="56"/>
      <c r="M138644" s="55"/>
      <c r="N138644" s="55"/>
      <c r="O138644" s="55"/>
    </row>
    <row r="138645" spans="12:15" x14ac:dyDescent="0.25">
      <c r="L138645" s="56"/>
      <c r="M138645" s="55"/>
      <c r="N138645" s="55"/>
      <c r="O138645" s="55"/>
    </row>
    <row r="138646" spans="12:15" x14ac:dyDescent="0.25">
      <c r="L138646" s="56"/>
      <c r="M138646" s="55"/>
      <c r="N138646" s="55"/>
      <c r="O138646" s="55"/>
    </row>
    <row r="138647" spans="12:15" x14ac:dyDescent="0.25">
      <c r="L138647" s="56"/>
      <c r="M138647" s="55"/>
      <c r="N138647" s="55"/>
      <c r="O138647" s="55"/>
    </row>
    <row r="138648" spans="12:15" x14ac:dyDescent="0.25">
      <c r="L138648" s="56"/>
      <c r="M138648" s="55"/>
      <c r="N138648" s="55"/>
      <c r="O138648" s="55"/>
    </row>
    <row r="138649" spans="12:15" x14ac:dyDescent="0.25">
      <c r="L138649" s="56"/>
      <c r="M138649" s="55"/>
      <c r="N138649" s="55"/>
      <c r="O138649" s="55"/>
    </row>
    <row r="138650" spans="12:15" x14ac:dyDescent="0.25">
      <c r="L138650" s="56"/>
      <c r="M138650" s="55"/>
      <c r="N138650" s="55"/>
      <c r="O138650" s="55"/>
    </row>
    <row r="138651" spans="12:15" x14ac:dyDescent="0.25">
      <c r="L138651" s="56"/>
      <c r="M138651" s="55"/>
      <c r="N138651" s="55"/>
      <c r="O138651" s="55"/>
    </row>
    <row r="138652" spans="12:15" x14ac:dyDescent="0.25">
      <c r="L138652" s="56"/>
      <c r="M138652" s="55"/>
      <c r="N138652" s="55"/>
      <c r="O138652" s="55"/>
    </row>
    <row r="138653" spans="12:15" x14ac:dyDescent="0.25">
      <c r="L138653" s="56"/>
      <c r="M138653" s="55"/>
      <c r="N138653" s="55"/>
      <c r="O138653" s="55"/>
    </row>
    <row r="138654" spans="12:15" x14ac:dyDescent="0.25">
      <c r="L138654" s="56"/>
      <c r="M138654" s="55"/>
      <c r="N138654" s="55"/>
      <c r="O138654" s="55"/>
    </row>
    <row r="138655" spans="12:15" x14ac:dyDescent="0.25">
      <c r="L138655" s="56"/>
      <c r="M138655" s="55"/>
      <c r="N138655" s="55"/>
      <c r="O138655" s="55"/>
    </row>
    <row r="138656" spans="12:15" x14ac:dyDescent="0.25">
      <c r="L138656" s="56"/>
      <c r="M138656" s="55"/>
      <c r="N138656" s="55"/>
      <c r="O138656" s="55"/>
    </row>
    <row r="138657" spans="12:15" x14ac:dyDescent="0.25">
      <c r="L138657" s="56"/>
      <c r="M138657" s="55"/>
      <c r="N138657" s="55"/>
      <c r="O138657" s="55"/>
    </row>
    <row r="138658" spans="12:15" x14ac:dyDescent="0.25">
      <c r="L138658" s="56"/>
      <c r="M138658" s="55"/>
      <c r="N138658" s="55"/>
      <c r="O138658" s="55"/>
    </row>
    <row r="138659" spans="12:15" x14ac:dyDescent="0.25">
      <c r="L138659" s="56"/>
      <c r="M138659" s="55"/>
      <c r="N138659" s="55"/>
      <c r="O138659" s="55"/>
    </row>
    <row r="138660" spans="12:15" x14ac:dyDescent="0.25">
      <c r="L138660" s="56"/>
      <c r="M138660" s="55"/>
      <c r="N138660" s="55"/>
      <c r="O138660" s="55"/>
    </row>
    <row r="138661" spans="12:15" x14ac:dyDescent="0.25">
      <c r="L138661" s="56"/>
      <c r="M138661" s="55"/>
      <c r="N138661" s="55"/>
      <c r="O138661" s="55"/>
    </row>
    <row r="138662" spans="12:15" x14ac:dyDescent="0.25">
      <c r="L138662" s="56"/>
      <c r="M138662" s="55"/>
      <c r="N138662" s="55"/>
      <c r="O138662" s="55"/>
    </row>
    <row r="138663" spans="12:15" x14ac:dyDescent="0.25">
      <c r="L138663" s="56"/>
      <c r="M138663" s="55"/>
      <c r="N138663" s="55"/>
      <c r="O138663" s="55"/>
    </row>
    <row r="138664" spans="12:15" x14ac:dyDescent="0.25">
      <c r="L138664" s="56"/>
      <c r="M138664" s="55"/>
      <c r="N138664" s="55"/>
      <c r="O138664" s="55"/>
    </row>
    <row r="138665" spans="12:15" x14ac:dyDescent="0.25">
      <c r="L138665" s="56"/>
      <c r="M138665" s="55"/>
      <c r="N138665" s="55"/>
      <c r="O138665" s="55"/>
    </row>
    <row r="138666" spans="12:15" x14ac:dyDescent="0.25">
      <c r="L138666" s="56"/>
      <c r="M138666" s="55"/>
      <c r="N138666" s="55"/>
      <c r="O138666" s="55"/>
    </row>
    <row r="138667" spans="12:15" x14ac:dyDescent="0.25">
      <c r="L138667" s="56"/>
      <c r="M138667" s="55"/>
      <c r="N138667" s="55"/>
      <c r="O138667" s="55"/>
    </row>
    <row r="138668" spans="12:15" x14ac:dyDescent="0.25">
      <c r="L138668" s="56"/>
      <c r="M138668" s="55"/>
      <c r="N138668" s="55"/>
      <c r="O138668" s="55"/>
    </row>
    <row r="138669" spans="12:15" x14ac:dyDescent="0.25">
      <c r="L138669" s="56"/>
      <c r="M138669" s="55"/>
      <c r="N138669" s="55"/>
      <c r="O138669" s="55"/>
    </row>
    <row r="138670" spans="12:15" x14ac:dyDescent="0.25">
      <c r="L138670" s="56"/>
      <c r="M138670" s="55"/>
      <c r="N138670" s="55"/>
      <c r="O138670" s="55"/>
    </row>
    <row r="138671" spans="12:15" x14ac:dyDescent="0.25">
      <c r="L138671" s="56"/>
      <c r="M138671" s="55"/>
      <c r="N138671" s="55"/>
      <c r="O138671" s="55"/>
    </row>
    <row r="138672" spans="12:15" x14ac:dyDescent="0.25">
      <c r="L138672" s="56"/>
      <c r="M138672" s="55"/>
      <c r="N138672" s="55"/>
      <c r="O138672" s="55"/>
    </row>
    <row r="138673" spans="12:15" x14ac:dyDescent="0.25">
      <c r="L138673" s="56"/>
      <c r="M138673" s="55"/>
      <c r="N138673" s="55"/>
      <c r="O138673" s="55"/>
    </row>
    <row r="138674" spans="12:15" x14ac:dyDescent="0.25">
      <c r="L138674" s="56"/>
      <c r="M138674" s="55"/>
      <c r="N138674" s="55"/>
      <c r="O138674" s="55"/>
    </row>
    <row r="138675" spans="12:15" x14ac:dyDescent="0.25">
      <c r="L138675" s="56"/>
      <c r="M138675" s="55"/>
      <c r="N138675" s="55"/>
      <c r="O138675" s="55"/>
    </row>
    <row r="138676" spans="12:15" x14ac:dyDescent="0.25">
      <c r="L138676" s="56"/>
      <c r="M138676" s="55"/>
      <c r="N138676" s="55"/>
      <c r="O138676" s="55"/>
    </row>
    <row r="138677" spans="12:15" x14ac:dyDescent="0.25">
      <c r="L138677" s="56"/>
      <c r="M138677" s="55"/>
      <c r="N138677" s="55"/>
      <c r="O138677" s="55"/>
    </row>
    <row r="138678" spans="12:15" x14ac:dyDescent="0.25">
      <c r="L138678" s="56"/>
      <c r="M138678" s="55"/>
      <c r="N138678" s="55"/>
      <c r="O138678" s="55"/>
    </row>
    <row r="138679" spans="12:15" x14ac:dyDescent="0.25">
      <c r="L138679" s="56"/>
      <c r="M138679" s="55"/>
      <c r="N138679" s="55"/>
      <c r="O138679" s="55"/>
    </row>
    <row r="138680" spans="12:15" x14ac:dyDescent="0.25">
      <c r="L138680" s="56"/>
      <c r="M138680" s="55"/>
      <c r="N138680" s="55"/>
      <c r="O138680" s="55"/>
    </row>
    <row r="138681" spans="12:15" x14ac:dyDescent="0.25">
      <c r="L138681" s="56"/>
      <c r="M138681" s="55"/>
      <c r="N138681" s="55"/>
      <c r="O138681" s="55"/>
    </row>
    <row r="138682" spans="12:15" x14ac:dyDescent="0.25">
      <c r="L138682" s="56"/>
      <c r="M138682" s="55"/>
      <c r="N138682" s="55"/>
      <c r="O138682" s="55"/>
    </row>
    <row r="138683" spans="12:15" x14ac:dyDescent="0.25">
      <c r="L138683" s="56"/>
      <c r="M138683" s="55"/>
      <c r="N138683" s="55"/>
      <c r="O138683" s="55"/>
    </row>
    <row r="138684" spans="12:15" x14ac:dyDescent="0.25">
      <c r="L138684" s="56"/>
      <c r="M138684" s="55"/>
      <c r="N138684" s="55"/>
      <c r="O138684" s="55"/>
    </row>
    <row r="138685" spans="12:15" x14ac:dyDescent="0.25">
      <c r="L138685" s="56"/>
      <c r="M138685" s="55"/>
      <c r="N138685" s="55"/>
      <c r="O138685" s="55"/>
    </row>
    <row r="138686" spans="12:15" x14ac:dyDescent="0.25">
      <c r="L138686" s="56"/>
      <c r="M138686" s="55"/>
      <c r="N138686" s="55"/>
      <c r="O138686" s="55"/>
    </row>
    <row r="138687" spans="12:15" x14ac:dyDescent="0.25">
      <c r="L138687" s="56"/>
      <c r="M138687" s="55"/>
      <c r="N138687" s="55"/>
      <c r="O138687" s="55"/>
    </row>
    <row r="138688" spans="12:15" x14ac:dyDescent="0.25">
      <c r="L138688" s="56"/>
      <c r="M138688" s="55"/>
      <c r="N138688" s="55"/>
      <c r="O138688" s="55"/>
    </row>
    <row r="138689" spans="12:15" x14ac:dyDescent="0.25">
      <c r="L138689" s="56"/>
      <c r="M138689" s="55"/>
      <c r="N138689" s="55"/>
      <c r="O138689" s="55"/>
    </row>
    <row r="138690" spans="12:15" x14ac:dyDescent="0.25">
      <c r="L138690" s="56"/>
      <c r="M138690" s="55"/>
      <c r="N138690" s="55"/>
      <c r="O138690" s="55"/>
    </row>
    <row r="138691" spans="12:15" x14ac:dyDescent="0.25">
      <c r="L138691" s="56"/>
      <c r="M138691" s="55"/>
      <c r="N138691" s="55"/>
      <c r="O138691" s="55"/>
    </row>
    <row r="138692" spans="12:15" x14ac:dyDescent="0.25">
      <c r="L138692" s="56"/>
      <c r="M138692" s="55"/>
      <c r="N138692" s="55"/>
      <c r="O138692" s="55"/>
    </row>
    <row r="138693" spans="12:15" x14ac:dyDescent="0.25">
      <c r="L138693" s="56"/>
      <c r="M138693" s="55"/>
      <c r="N138693" s="55"/>
      <c r="O138693" s="55"/>
    </row>
    <row r="138694" spans="12:15" x14ac:dyDescent="0.25">
      <c r="L138694" s="56"/>
      <c r="M138694" s="55"/>
      <c r="N138694" s="55"/>
      <c r="O138694" s="55"/>
    </row>
    <row r="138695" spans="12:15" x14ac:dyDescent="0.25">
      <c r="L138695" s="56"/>
      <c r="M138695" s="55"/>
      <c r="N138695" s="55"/>
      <c r="O138695" s="55"/>
    </row>
    <row r="138696" spans="12:15" x14ac:dyDescent="0.25">
      <c r="L138696" s="56"/>
      <c r="M138696" s="55"/>
      <c r="N138696" s="55"/>
      <c r="O138696" s="55"/>
    </row>
    <row r="138697" spans="12:15" x14ac:dyDescent="0.25">
      <c r="L138697" s="56"/>
      <c r="M138697" s="55"/>
      <c r="N138697" s="55"/>
      <c r="O138697" s="55"/>
    </row>
    <row r="138698" spans="12:15" x14ac:dyDescent="0.25">
      <c r="L138698" s="56"/>
      <c r="M138698" s="55"/>
      <c r="N138698" s="55"/>
      <c r="O138698" s="55"/>
    </row>
    <row r="138699" spans="12:15" x14ac:dyDescent="0.25">
      <c r="L138699" s="56"/>
      <c r="M138699" s="55"/>
      <c r="N138699" s="55"/>
      <c r="O138699" s="55"/>
    </row>
    <row r="138700" spans="12:15" x14ac:dyDescent="0.25">
      <c r="L138700" s="56"/>
      <c r="M138700" s="55"/>
      <c r="N138700" s="55"/>
      <c r="O138700" s="55"/>
    </row>
    <row r="138701" spans="12:15" x14ac:dyDescent="0.25">
      <c r="L138701" s="56"/>
      <c r="M138701" s="55"/>
      <c r="N138701" s="55"/>
      <c r="O138701" s="55"/>
    </row>
    <row r="138702" spans="12:15" x14ac:dyDescent="0.25">
      <c r="L138702" s="56"/>
      <c r="M138702" s="55"/>
      <c r="N138702" s="55"/>
      <c r="O138702" s="55"/>
    </row>
    <row r="138703" spans="12:15" x14ac:dyDescent="0.25">
      <c r="L138703" s="56"/>
      <c r="M138703" s="55"/>
      <c r="N138703" s="55"/>
      <c r="O138703" s="55"/>
    </row>
    <row r="138704" spans="12:15" x14ac:dyDescent="0.25">
      <c r="L138704" s="56"/>
      <c r="M138704" s="55"/>
      <c r="N138704" s="55"/>
      <c r="O138704" s="55"/>
    </row>
    <row r="138705" spans="12:15" x14ac:dyDescent="0.25">
      <c r="L138705" s="56"/>
      <c r="M138705" s="55"/>
      <c r="N138705" s="55"/>
      <c r="O138705" s="55"/>
    </row>
    <row r="138706" spans="12:15" x14ac:dyDescent="0.25">
      <c r="L138706" s="56"/>
      <c r="M138706" s="55"/>
      <c r="N138706" s="55"/>
      <c r="O138706" s="55"/>
    </row>
    <row r="138707" spans="12:15" x14ac:dyDescent="0.25">
      <c r="L138707" s="56"/>
      <c r="M138707" s="55"/>
      <c r="N138707" s="55"/>
      <c r="O138707" s="55"/>
    </row>
    <row r="138708" spans="12:15" x14ac:dyDescent="0.25">
      <c r="L138708" s="56"/>
      <c r="M138708" s="55"/>
      <c r="N138708" s="55"/>
      <c r="O138708" s="55"/>
    </row>
    <row r="138709" spans="12:15" x14ac:dyDescent="0.25">
      <c r="L138709" s="56"/>
      <c r="M138709" s="55"/>
      <c r="N138709" s="55"/>
      <c r="O138709" s="55"/>
    </row>
    <row r="138710" spans="12:15" x14ac:dyDescent="0.25">
      <c r="L138710" s="56"/>
      <c r="M138710" s="55"/>
      <c r="N138710" s="55"/>
      <c r="O138710" s="55"/>
    </row>
    <row r="138711" spans="12:15" x14ac:dyDescent="0.25">
      <c r="L138711" s="56"/>
      <c r="M138711" s="55"/>
      <c r="N138711" s="55"/>
      <c r="O138711" s="55"/>
    </row>
    <row r="138712" spans="12:15" x14ac:dyDescent="0.25">
      <c r="L138712" s="56"/>
      <c r="M138712" s="55"/>
      <c r="N138712" s="55"/>
      <c r="O138712" s="55"/>
    </row>
    <row r="138713" spans="12:15" x14ac:dyDescent="0.25">
      <c r="L138713" s="56"/>
      <c r="M138713" s="55"/>
      <c r="N138713" s="55"/>
      <c r="O138713" s="55"/>
    </row>
    <row r="138714" spans="12:15" x14ac:dyDescent="0.25">
      <c r="L138714" s="56"/>
      <c r="M138714" s="55"/>
      <c r="N138714" s="55"/>
      <c r="O138714" s="55"/>
    </row>
    <row r="138715" spans="12:15" x14ac:dyDescent="0.25">
      <c r="L138715" s="56"/>
      <c r="M138715" s="55"/>
      <c r="N138715" s="55"/>
      <c r="O138715" s="55"/>
    </row>
    <row r="138716" spans="12:15" x14ac:dyDescent="0.25">
      <c r="L138716" s="56"/>
      <c r="M138716" s="55"/>
      <c r="N138716" s="55"/>
      <c r="O138716" s="55"/>
    </row>
    <row r="138717" spans="12:15" x14ac:dyDescent="0.25">
      <c r="L138717" s="56"/>
      <c r="M138717" s="55"/>
      <c r="N138717" s="55"/>
      <c r="O138717" s="55"/>
    </row>
    <row r="138718" spans="12:15" x14ac:dyDescent="0.25">
      <c r="L138718" s="56"/>
      <c r="M138718" s="55"/>
      <c r="N138718" s="55"/>
      <c r="O138718" s="55"/>
    </row>
    <row r="138719" spans="12:15" x14ac:dyDescent="0.25">
      <c r="L138719" s="56"/>
      <c r="M138719" s="55"/>
      <c r="N138719" s="55"/>
      <c r="O138719" s="55"/>
    </row>
    <row r="138720" spans="12:15" x14ac:dyDescent="0.25">
      <c r="L138720" s="56"/>
      <c r="M138720" s="55"/>
      <c r="N138720" s="55"/>
      <c r="O138720" s="55"/>
    </row>
    <row r="138721" spans="12:15" x14ac:dyDescent="0.25">
      <c r="L138721" s="56"/>
      <c r="M138721" s="55"/>
      <c r="N138721" s="55"/>
      <c r="O138721" s="55"/>
    </row>
    <row r="138722" spans="12:15" x14ac:dyDescent="0.25">
      <c r="L138722" s="56"/>
      <c r="M138722" s="55"/>
      <c r="N138722" s="55"/>
      <c r="O138722" s="55"/>
    </row>
    <row r="138723" spans="12:15" x14ac:dyDescent="0.25">
      <c r="L138723" s="56"/>
      <c r="M138723" s="55"/>
      <c r="N138723" s="55"/>
      <c r="O138723" s="55"/>
    </row>
    <row r="138724" spans="12:15" x14ac:dyDescent="0.25">
      <c r="L138724" s="56"/>
      <c r="M138724" s="55"/>
      <c r="N138724" s="55"/>
      <c r="O138724" s="55"/>
    </row>
    <row r="138725" spans="12:15" x14ac:dyDescent="0.25">
      <c r="L138725" s="56"/>
      <c r="M138725" s="55"/>
      <c r="N138725" s="55"/>
      <c r="O138725" s="55"/>
    </row>
    <row r="138726" spans="12:15" x14ac:dyDescent="0.25">
      <c r="L138726" s="56"/>
      <c r="M138726" s="55"/>
      <c r="N138726" s="55"/>
      <c r="O138726" s="55"/>
    </row>
    <row r="138727" spans="12:15" x14ac:dyDescent="0.25">
      <c r="L138727" s="56"/>
      <c r="M138727" s="55"/>
      <c r="N138727" s="55"/>
      <c r="O138727" s="55"/>
    </row>
    <row r="138728" spans="12:15" x14ac:dyDescent="0.25">
      <c r="L138728" s="56"/>
      <c r="M138728" s="55"/>
      <c r="N138728" s="55"/>
      <c r="O138728" s="55"/>
    </row>
    <row r="138729" spans="12:15" x14ac:dyDescent="0.25">
      <c r="L138729" s="56"/>
      <c r="M138729" s="55"/>
      <c r="N138729" s="55"/>
      <c r="O138729" s="55"/>
    </row>
    <row r="138730" spans="12:15" x14ac:dyDescent="0.25">
      <c r="L138730" s="56"/>
      <c r="M138730" s="55"/>
      <c r="N138730" s="55"/>
      <c r="O138730" s="55"/>
    </row>
    <row r="138731" spans="12:15" x14ac:dyDescent="0.25">
      <c r="L138731" s="56"/>
      <c r="M138731" s="55"/>
      <c r="N138731" s="55"/>
      <c r="O138731" s="55"/>
    </row>
    <row r="138732" spans="12:15" x14ac:dyDescent="0.25">
      <c r="L138732" s="56"/>
      <c r="M138732" s="55"/>
      <c r="N138732" s="55"/>
      <c r="O138732" s="55"/>
    </row>
    <row r="138733" spans="12:15" x14ac:dyDescent="0.25">
      <c r="L138733" s="56"/>
      <c r="M138733" s="55"/>
      <c r="N138733" s="55"/>
      <c r="O138733" s="55"/>
    </row>
    <row r="138734" spans="12:15" x14ac:dyDescent="0.25">
      <c r="L138734" s="56"/>
      <c r="M138734" s="55"/>
      <c r="N138734" s="55"/>
      <c r="O138734" s="55"/>
    </row>
    <row r="138735" spans="12:15" x14ac:dyDescent="0.25">
      <c r="L138735" s="56"/>
      <c r="M138735" s="55"/>
      <c r="N138735" s="55"/>
      <c r="O138735" s="55"/>
    </row>
    <row r="138736" spans="12:15" x14ac:dyDescent="0.25">
      <c r="L138736" s="56"/>
      <c r="M138736" s="55"/>
      <c r="N138736" s="55"/>
      <c r="O138736" s="55"/>
    </row>
    <row r="138737" spans="12:15" x14ac:dyDescent="0.25">
      <c r="L138737" s="56"/>
      <c r="M138737" s="55"/>
      <c r="N138737" s="55"/>
      <c r="O138737" s="55"/>
    </row>
    <row r="138738" spans="12:15" x14ac:dyDescent="0.25">
      <c r="L138738" s="56"/>
      <c r="M138738" s="55"/>
      <c r="N138738" s="55"/>
      <c r="O138738" s="55"/>
    </row>
    <row r="138739" spans="12:15" x14ac:dyDescent="0.25">
      <c r="L138739" s="56"/>
      <c r="M138739" s="55"/>
      <c r="N138739" s="55"/>
      <c r="O138739" s="55"/>
    </row>
    <row r="138740" spans="12:15" x14ac:dyDescent="0.25">
      <c r="L138740" s="56"/>
      <c r="M138740" s="55"/>
      <c r="N138740" s="55"/>
      <c r="O138740" s="55"/>
    </row>
    <row r="138741" spans="12:15" x14ac:dyDescent="0.25">
      <c r="L138741" s="56"/>
      <c r="M138741" s="55"/>
      <c r="N138741" s="55"/>
      <c r="O138741" s="55"/>
    </row>
    <row r="138742" spans="12:15" x14ac:dyDescent="0.25">
      <c r="L138742" s="56"/>
      <c r="M138742" s="55"/>
      <c r="N138742" s="55"/>
      <c r="O138742" s="55"/>
    </row>
    <row r="138743" spans="12:15" x14ac:dyDescent="0.25">
      <c r="L138743" s="56"/>
      <c r="M138743" s="55"/>
      <c r="N138743" s="55"/>
      <c r="O138743" s="55"/>
    </row>
    <row r="138744" spans="12:15" x14ac:dyDescent="0.25">
      <c r="L138744" s="56"/>
      <c r="M138744" s="55"/>
      <c r="N138744" s="55"/>
      <c r="O138744" s="55"/>
    </row>
    <row r="138745" spans="12:15" x14ac:dyDescent="0.25">
      <c r="L138745" s="56"/>
      <c r="M138745" s="55"/>
      <c r="N138745" s="55"/>
      <c r="O138745" s="55"/>
    </row>
    <row r="138746" spans="12:15" x14ac:dyDescent="0.25">
      <c r="L138746" s="56"/>
      <c r="M138746" s="55"/>
      <c r="N138746" s="55"/>
      <c r="O138746" s="55"/>
    </row>
    <row r="138747" spans="12:15" x14ac:dyDescent="0.25">
      <c r="L138747" s="56"/>
      <c r="M138747" s="55"/>
      <c r="N138747" s="55"/>
      <c r="O138747" s="55"/>
    </row>
    <row r="138748" spans="12:15" x14ac:dyDescent="0.25">
      <c r="L138748" s="56"/>
      <c r="M138748" s="55"/>
      <c r="N138748" s="55"/>
      <c r="O138748" s="55"/>
    </row>
    <row r="138749" spans="12:15" x14ac:dyDescent="0.25">
      <c r="L138749" s="56"/>
      <c r="M138749" s="55"/>
      <c r="N138749" s="55"/>
      <c r="O138749" s="55"/>
    </row>
    <row r="138750" spans="12:15" x14ac:dyDescent="0.25">
      <c r="L138750" s="56"/>
      <c r="M138750" s="55"/>
      <c r="N138750" s="55"/>
      <c r="O138750" s="55"/>
    </row>
    <row r="138751" spans="12:15" x14ac:dyDescent="0.25">
      <c r="L138751" s="56"/>
      <c r="M138751" s="55"/>
      <c r="N138751" s="55"/>
      <c r="O138751" s="55"/>
    </row>
    <row r="138752" spans="12:15" x14ac:dyDescent="0.25">
      <c r="L138752" s="56"/>
      <c r="M138752" s="55"/>
      <c r="N138752" s="55"/>
      <c r="O138752" s="55"/>
    </row>
    <row r="138753" spans="12:15" x14ac:dyDescent="0.25">
      <c r="L138753" s="56"/>
      <c r="M138753" s="55"/>
      <c r="N138753" s="55"/>
      <c r="O138753" s="55"/>
    </row>
    <row r="138754" spans="12:15" x14ac:dyDescent="0.25">
      <c r="L138754" s="56"/>
      <c r="M138754" s="55"/>
      <c r="N138754" s="55"/>
      <c r="O138754" s="55"/>
    </row>
    <row r="138755" spans="12:15" x14ac:dyDescent="0.25">
      <c r="L138755" s="56"/>
      <c r="M138755" s="55"/>
      <c r="N138755" s="55"/>
      <c r="O138755" s="55"/>
    </row>
    <row r="138756" spans="12:15" x14ac:dyDescent="0.25">
      <c r="L138756" s="56"/>
      <c r="M138756" s="55"/>
      <c r="N138756" s="55"/>
      <c r="O138756" s="55"/>
    </row>
    <row r="138757" spans="12:15" x14ac:dyDescent="0.25">
      <c r="L138757" s="56"/>
      <c r="M138757" s="55"/>
      <c r="N138757" s="55"/>
      <c r="O138757" s="55"/>
    </row>
    <row r="138758" spans="12:15" x14ac:dyDescent="0.25">
      <c r="L138758" s="56"/>
      <c r="M138758" s="55"/>
      <c r="N138758" s="55"/>
      <c r="O138758" s="55"/>
    </row>
    <row r="138759" spans="12:15" x14ac:dyDescent="0.25">
      <c r="L138759" s="56"/>
      <c r="M138759" s="55"/>
      <c r="N138759" s="55"/>
      <c r="O138759" s="55"/>
    </row>
    <row r="138760" spans="12:15" x14ac:dyDescent="0.25">
      <c r="L138760" s="56"/>
      <c r="M138760" s="55"/>
      <c r="N138760" s="55"/>
      <c r="O138760" s="55"/>
    </row>
    <row r="138761" spans="12:15" x14ac:dyDescent="0.25">
      <c r="L138761" s="56"/>
      <c r="M138761" s="55"/>
      <c r="N138761" s="55"/>
      <c r="O138761" s="55"/>
    </row>
    <row r="138762" spans="12:15" x14ac:dyDescent="0.25">
      <c r="L138762" s="56"/>
      <c r="M138762" s="55"/>
      <c r="N138762" s="55"/>
      <c r="O138762" s="55"/>
    </row>
    <row r="138763" spans="12:15" x14ac:dyDescent="0.25">
      <c r="L138763" s="56"/>
      <c r="M138763" s="55"/>
      <c r="N138763" s="55"/>
      <c r="O138763" s="55"/>
    </row>
    <row r="138764" spans="12:15" x14ac:dyDescent="0.25">
      <c r="L138764" s="56"/>
      <c r="M138764" s="55"/>
      <c r="N138764" s="55"/>
      <c r="O138764" s="55"/>
    </row>
    <row r="138765" spans="12:15" x14ac:dyDescent="0.25">
      <c r="L138765" s="56"/>
      <c r="M138765" s="55"/>
      <c r="N138765" s="55"/>
      <c r="O138765" s="55"/>
    </row>
    <row r="138766" spans="12:15" x14ac:dyDescent="0.25">
      <c r="L138766" s="56"/>
      <c r="M138766" s="55"/>
      <c r="N138766" s="55"/>
      <c r="O138766" s="55"/>
    </row>
    <row r="138767" spans="12:15" x14ac:dyDescent="0.25">
      <c r="L138767" s="56"/>
      <c r="M138767" s="55"/>
      <c r="N138767" s="55"/>
      <c r="O138767" s="55"/>
    </row>
    <row r="138768" spans="12:15" x14ac:dyDescent="0.25">
      <c r="L138768" s="56"/>
      <c r="M138768" s="55"/>
      <c r="N138768" s="55"/>
      <c r="O138768" s="55"/>
    </row>
    <row r="138769" spans="12:15" x14ac:dyDescent="0.25">
      <c r="L138769" s="56"/>
      <c r="M138769" s="55"/>
      <c r="N138769" s="55"/>
      <c r="O138769" s="55"/>
    </row>
    <row r="138770" spans="12:15" x14ac:dyDescent="0.25">
      <c r="L138770" s="56"/>
      <c r="M138770" s="55"/>
      <c r="N138770" s="55"/>
      <c r="O138770" s="55"/>
    </row>
    <row r="138771" spans="12:15" x14ac:dyDescent="0.25">
      <c r="L138771" s="56"/>
      <c r="M138771" s="55"/>
      <c r="N138771" s="55"/>
      <c r="O138771" s="55"/>
    </row>
    <row r="138772" spans="12:15" x14ac:dyDescent="0.25">
      <c r="L138772" s="56"/>
      <c r="M138772" s="55"/>
      <c r="N138772" s="55"/>
      <c r="O138772" s="55"/>
    </row>
    <row r="138773" spans="12:15" x14ac:dyDescent="0.25">
      <c r="L138773" s="56"/>
      <c r="M138773" s="55"/>
      <c r="N138773" s="55"/>
      <c r="O138773" s="55"/>
    </row>
    <row r="138774" spans="12:15" x14ac:dyDescent="0.25">
      <c r="L138774" s="56"/>
      <c r="M138774" s="55"/>
      <c r="N138774" s="55"/>
      <c r="O138774" s="55"/>
    </row>
    <row r="138775" spans="12:15" x14ac:dyDescent="0.25">
      <c r="L138775" s="56"/>
      <c r="M138775" s="55"/>
      <c r="N138775" s="55"/>
      <c r="O138775" s="55"/>
    </row>
    <row r="138776" spans="12:15" x14ac:dyDescent="0.25">
      <c r="L138776" s="56"/>
      <c r="M138776" s="55"/>
      <c r="N138776" s="55"/>
      <c r="O138776" s="55"/>
    </row>
    <row r="138777" spans="12:15" x14ac:dyDescent="0.25">
      <c r="L138777" s="56"/>
      <c r="M138777" s="55"/>
      <c r="N138777" s="55"/>
      <c r="O138777" s="55"/>
    </row>
    <row r="138778" spans="12:15" x14ac:dyDescent="0.25">
      <c r="L138778" s="56"/>
      <c r="M138778" s="55"/>
      <c r="N138778" s="55"/>
      <c r="O138778" s="55"/>
    </row>
    <row r="138779" spans="12:15" x14ac:dyDescent="0.25">
      <c r="L138779" s="56"/>
      <c r="M138779" s="55"/>
      <c r="N138779" s="55"/>
      <c r="O138779" s="55"/>
    </row>
    <row r="138780" spans="12:15" x14ac:dyDescent="0.25">
      <c r="L138780" s="56"/>
      <c r="M138780" s="55"/>
      <c r="N138780" s="55"/>
      <c r="O138780" s="55"/>
    </row>
    <row r="138781" spans="12:15" x14ac:dyDescent="0.25">
      <c r="L138781" s="56"/>
      <c r="M138781" s="55"/>
      <c r="N138781" s="55"/>
      <c r="O138781" s="55"/>
    </row>
    <row r="138782" spans="12:15" x14ac:dyDescent="0.25">
      <c r="L138782" s="56"/>
      <c r="M138782" s="55"/>
      <c r="N138782" s="55"/>
      <c r="O138782" s="55"/>
    </row>
    <row r="138783" spans="12:15" x14ac:dyDescent="0.25">
      <c r="L138783" s="56"/>
      <c r="M138783" s="55"/>
      <c r="N138783" s="55"/>
      <c r="O138783" s="55"/>
    </row>
    <row r="138784" spans="12:15" x14ac:dyDescent="0.25">
      <c r="L138784" s="56"/>
      <c r="M138784" s="55"/>
      <c r="N138784" s="55"/>
      <c r="O138784" s="55"/>
    </row>
    <row r="138785" spans="12:15" x14ac:dyDescent="0.25">
      <c r="L138785" s="56"/>
      <c r="M138785" s="55"/>
      <c r="N138785" s="55"/>
      <c r="O138785" s="55"/>
    </row>
    <row r="138786" spans="12:15" x14ac:dyDescent="0.25">
      <c r="L138786" s="56"/>
      <c r="M138786" s="55"/>
      <c r="N138786" s="55"/>
      <c r="O138786" s="55"/>
    </row>
    <row r="138787" spans="12:15" x14ac:dyDescent="0.25">
      <c r="L138787" s="56"/>
      <c r="M138787" s="55"/>
      <c r="N138787" s="55"/>
      <c r="O138787" s="55"/>
    </row>
    <row r="138788" spans="12:15" x14ac:dyDescent="0.25">
      <c r="L138788" s="56"/>
      <c r="M138788" s="55"/>
      <c r="N138788" s="55"/>
      <c r="O138788" s="55"/>
    </row>
    <row r="138789" spans="12:15" x14ac:dyDescent="0.25">
      <c r="L138789" s="56"/>
      <c r="M138789" s="55"/>
      <c r="N138789" s="55"/>
      <c r="O138789" s="55"/>
    </row>
    <row r="138790" spans="12:15" x14ac:dyDescent="0.25">
      <c r="L138790" s="56"/>
      <c r="M138790" s="55"/>
      <c r="N138790" s="55"/>
      <c r="O138790" s="55"/>
    </row>
    <row r="138791" spans="12:15" x14ac:dyDescent="0.25">
      <c r="L138791" s="56"/>
      <c r="M138791" s="55"/>
      <c r="N138791" s="55"/>
      <c r="O138791" s="55"/>
    </row>
    <row r="138792" spans="12:15" x14ac:dyDescent="0.25">
      <c r="L138792" s="56"/>
      <c r="M138792" s="55"/>
      <c r="N138792" s="55"/>
      <c r="O138792" s="55"/>
    </row>
    <row r="138793" spans="12:15" x14ac:dyDescent="0.25">
      <c r="L138793" s="56"/>
      <c r="M138793" s="55"/>
      <c r="N138793" s="55"/>
      <c r="O138793" s="55"/>
    </row>
    <row r="138794" spans="12:15" x14ac:dyDescent="0.25">
      <c r="L138794" s="56"/>
      <c r="M138794" s="55"/>
      <c r="N138794" s="55"/>
      <c r="O138794" s="55"/>
    </row>
    <row r="138795" spans="12:15" x14ac:dyDescent="0.25">
      <c r="L138795" s="56"/>
      <c r="M138795" s="55"/>
      <c r="N138795" s="55"/>
      <c r="O138795" s="55"/>
    </row>
    <row r="138796" spans="12:15" x14ac:dyDescent="0.25">
      <c r="L138796" s="56"/>
      <c r="M138796" s="55"/>
      <c r="N138796" s="55"/>
      <c r="O138796" s="55"/>
    </row>
    <row r="138797" spans="12:15" x14ac:dyDescent="0.25">
      <c r="L138797" s="56"/>
      <c r="M138797" s="55"/>
      <c r="N138797" s="55"/>
      <c r="O138797" s="55"/>
    </row>
    <row r="138798" spans="12:15" x14ac:dyDescent="0.25">
      <c r="L138798" s="56"/>
      <c r="M138798" s="55"/>
      <c r="N138798" s="55"/>
      <c r="O138798" s="55"/>
    </row>
    <row r="138799" spans="12:15" x14ac:dyDescent="0.25">
      <c r="L138799" s="56"/>
      <c r="M138799" s="55"/>
      <c r="N138799" s="55"/>
      <c r="O138799" s="55"/>
    </row>
    <row r="138800" spans="12:15" x14ac:dyDescent="0.25">
      <c r="L138800" s="56"/>
      <c r="M138800" s="55"/>
      <c r="N138800" s="55"/>
      <c r="O138800" s="55"/>
    </row>
    <row r="138801" spans="12:15" x14ac:dyDescent="0.25">
      <c r="L138801" s="56"/>
      <c r="M138801" s="55"/>
      <c r="N138801" s="55"/>
      <c r="O138801" s="55"/>
    </row>
    <row r="138802" spans="12:15" x14ac:dyDescent="0.25">
      <c r="L138802" s="56"/>
      <c r="M138802" s="55"/>
      <c r="N138802" s="55"/>
      <c r="O138802" s="55"/>
    </row>
    <row r="138803" spans="12:15" x14ac:dyDescent="0.25">
      <c r="L138803" s="56"/>
      <c r="M138803" s="55"/>
      <c r="N138803" s="55"/>
      <c r="O138803" s="55"/>
    </row>
    <row r="138804" spans="12:15" x14ac:dyDescent="0.25">
      <c r="L138804" s="56"/>
      <c r="M138804" s="55"/>
      <c r="N138804" s="55"/>
      <c r="O138804" s="55"/>
    </row>
    <row r="138805" spans="12:15" x14ac:dyDescent="0.25">
      <c r="L138805" s="56"/>
      <c r="M138805" s="55"/>
      <c r="N138805" s="55"/>
      <c r="O138805" s="55"/>
    </row>
    <row r="138806" spans="12:15" x14ac:dyDescent="0.25">
      <c r="L138806" s="56"/>
      <c r="M138806" s="55"/>
      <c r="N138806" s="55"/>
      <c r="O138806" s="55"/>
    </row>
    <row r="138807" spans="12:15" x14ac:dyDescent="0.25">
      <c r="L138807" s="56"/>
      <c r="M138807" s="55"/>
      <c r="N138807" s="55"/>
      <c r="O138807" s="55"/>
    </row>
    <row r="138808" spans="12:15" x14ac:dyDescent="0.25">
      <c r="L138808" s="56"/>
      <c r="M138808" s="55"/>
      <c r="N138808" s="55"/>
      <c r="O138808" s="55"/>
    </row>
    <row r="138809" spans="12:15" x14ac:dyDescent="0.25">
      <c r="L138809" s="56"/>
      <c r="M138809" s="55"/>
      <c r="N138809" s="55"/>
      <c r="O138809" s="55"/>
    </row>
    <row r="138810" spans="12:15" x14ac:dyDescent="0.25">
      <c r="L138810" s="56"/>
      <c r="M138810" s="55"/>
      <c r="N138810" s="55"/>
      <c r="O138810" s="55"/>
    </row>
    <row r="138811" spans="12:15" x14ac:dyDescent="0.25">
      <c r="L138811" s="56"/>
      <c r="M138811" s="55"/>
      <c r="N138811" s="55"/>
      <c r="O138811" s="55"/>
    </row>
    <row r="138812" spans="12:15" x14ac:dyDescent="0.25">
      <c r="L138812" s="56"/>
      <c r="M138812" s="55"/>
      <c r="N138812" s="55"/>
      <c r="O138812" s="55"/>
    </row>
    <row r="138813" spans="12:15" x14ac:dyDescent="0.25">
      <c r="L138813" s="56"/>
      <c r="M138813" s="55"/>
      <c r="N138813" s="55"/>
      <c r="O138813" s="55"/>
    </row>
    <row r="138814" spans="12:15" x14ac:dyDescent="0.25">
      <c r="L138814" s="56"/>
      <c r="M138814" s="55"/>
      <c r="N138814" s="55"/>
      <c r="O138814" s="55"/>
    </row>
    <row r="138815" spans="12:15" x14ac:dyDescent="0.25">
      <c r="L138815" s="56"/>
      <c r="M138815" s="55"/>
      <c r="N138815" s="55"/>
      <c r="O138815" s="55"/>
    </row>
    <row r="138816" spans="12:15" x14ac:dyDescent="0.25">
      <c r="L138816" s="56"/>
      <c r="M138816" s="55"/>
      <c r="N138816" s="55"/>
      <c r="O138816" s="55"/>
    </row>
    <row r="138817" spans="12:15" x14ac:dyDescent="0.25">
      <c r="L138817" s="56"/>
      <c r="M138817" s="55"/>
      <c r="N138817" s="55"/>
      <c r="O138817" s="55"/>
    </row>
    <row r="138818" spans="12:15" x14ac:dyDescent="0.25">
      <c r="L138818" s="56"/>
      <c r="M138818" s="55"/>
      <c r="N138818" s="55"/>
      <c r="O138818" s="55"/>
    </row>
    <row r="138819" spans="12:15" x14ac:dyDescent="0.25">
      <c r="L138819" s="56"/>
      <c r="M138819" s="55"/>
      <c r="N138819" s="55"/>
      <c r="O138819" s="55"/>
    </row>
    <row r="138820" spans="12:15" x14ac:dyDescent="0.25">
      <c r="L138820" s="56"/>
      <c r="M138820" s="55"/>
      <c r="N138820" s="55"/>
      <c r="O138820" s="55"/>
    </row>
    <row r="138821" spans="12:15" x14ac:dyDescent="0.25">
      <c r="L138821" s="56"/>
      <c r="M138821" s="55"/>
      <c r="N138821" s="55"/>
      <c r="O138821" s="55"/>
    </row>
    <row r="138822" spans="12:15" x14ac:dyDescent="0.25">
      <c r="L138822" s="56"/>
      <c r="M138822" s="55"/>
      <c r="N138822" s="55"/>
      <c r="O138822" s="55"/>
    </row>
    <row r="138823" spans="12:15" x14ac:dyDescent="0.25">
      <c r="L138823" s="56"/>
      <c r="M138823" s="55"/>
      <c r="N138823" s="55"/>
      <c r="O138823" s="55"/>
    </row>
    <row r="138824" spans="12:15" x14ac:dyDescent="0.25">
      <c r="L138824" s="56"/>
      <c r="M138824" s="55"/>
      <c r="N138824" s="55"/>
      <c r="O138824" s="55"/>
    </row>
    <row r="138825" spans="12:15" x14ac:dyDescent="0.25">
      <c r="L138825" s="56"/>
      <c r="M138825" s="55"/>
      <c r="N138825" s="55"/>
      <c r="O138825" s="55"/>
    </row>
    <row r="138826" spans="12:15" x14ac:dyDescent="0.25">
      <c r="L138826" s="56"/>
      <c r="M138826" s="55"/>
      <c r="N138826" s="55"/>
      <c r="O138826" s="55"/>
    </row>
    <row r="138827" spans="12:15" x14ac:dyDescent="0.25">
      <c r="L138827" s="56"/>
      <c r="M138827" s="55"/>
      <c r="N138827" s="55"/>
      <c r="O138827" s="55"/>
    </row>
    <row r="138828" spans="12:15" x14ac:dyDescent="0.25">
      <c r="L138828" s="56"/>
      <c r="M138828" s="55"/>
      <c r="N138828" s="55"/>
      <c r="O138828" s="55"/>
    </row>
    <row r="138829" spans="12:15" x14ac:dyDescent="0.25">
      <c r="L138829" s="56"/>
      <c r="M138829" s="55"/>
      <c r="N138829" s="55"/>
      <c r="O138829" s="55"/>
    </row>
    <row r="138830" spans="12:15" x14ac:dyDescent="0.25">
      <c r="L138830" s="56"/>
      <c r="M138830" s="55"/>
      <c r="N138830" s="55"/>
      <c r="O138830" s="55"/>
    </row>
    <row r="138831" spans="12:15" x14ac:dyDescent="0.25">
      <c r="L138831" s="56"/>
      <c r="M138831" s="55"/>
      <c r="N138831" s="55"/>
      <c r="O138831" s="55"/>
    </row>
    <row r="138832" spans="12:15" x14ac:dyDescent="0.25">
      <c r="L138832" s="56"/>
      <c r="M138832" s="55"/>
      <c r="N138832" s="55"/>
      <c r="O138832" s="55"/>
    </row>
    <row r="138833" spans="12:15" x14ac:dyDescent="0.25">
      <c r="L138833" s="56"/>
      <c r="M138833" s="55"/>
      <c r="N138833" s="55"/>
      <c r="O138833" s="55"/>
    </row>
    <row r="138834" spans="12:15" x14ac:dyDescent="0.25">
      <c r="L138834" s="56"/>
      <c r="M138834" s="55"/>
      <c r="N138834" s="55"/>
      <c r="O138834" s="55"/>
    </row>
    <row r="138835" spans="12:15" x14ac:dyDescent="0.25">
      <c r="L138835" s="56"/>
      <c r="M138835" s="55"/>
      <c r="N138835" s="55"/>
      <c r="O138835" s="55"/>
    </row>
    <row r="138836" spans="12:15" x14ac:dyDescent="0.25">
      <c r="L138836" s="56"/>
      <c r="M138836" s="55"/>
      <c r="N138836" s="55"/>
      <c r="O138836" s="55"/>
    </row>
    <row r="138837" spans="12:15" x14ac:dyDescent="0.25">
      <c r="L138837" s="56"/>
      <c r="M138837" s="55"/>
      <c r="N138837" s="55"/>
      <c r="O138837" s="55"/>
    </row>
    <row r="138838" spans="12:15" x14ac:dyDescent="0.25">
      <c r="L138838" s="56"/>
      <c r="M138838" s="55"/>
      <c r="N138838" s="55"/>
      <c r="O138838" s="55"/>
    </row>
    <row r="138839" spans="12:15" x14ac:dyDescent="0.25">
      <c r="L138839" s="56"/>
      <c r="M138839" s="55"/>
      <c r="N138839" s="55"/>
      <c r="O138839" s="55"/>
    </row>
    <row r="138840" spans="12:15" x14ac:dyDescent="0.25">
      <c r="L138840" s="56"/>
      <c r="M138840" s="55"/>
      <c r="N138840" s="55"/>
      <c r="O138840" s="55"/>
    </row>
    <row r="138841" spans="12:15" x14ac:dyDescent="0.25">
      <c r="L138841" s="56"/>
      <c r="M138841" s="55"/>
      <c r="N138841" s="55"/>
      <c r="O138841" s="55"/>
    </row>
    <row r="138842" spans="12:15" x14ac:dyDescent="0.25">
      <c r="L138842" s="56"/>
      <c r="M138842" s="55"/>
      <c r="N138842" s="55"/>
      <c r="O138842" s="55"/>
    </row>
    <row r="138843" spans="12:15" x14ac:dyDescent="0.25">
      <c r="L138843" s="56"/>
      <c r="M138843" s="55"/>
      <c r="N138843" s="55"/>
      <c r="O138843" s="55"/>
    </row>
    <row r="138844" spans="12:15" x14ac:dyDescent="0.25">
      <c r="L138844" s="56"/>
      <c r="M138844" s="55"/>
      <c r="N138844" s="55"/>
      <c r="O138844" s="55"/>
    </row>
    <row r="138845" spans="12:15" x14ac:dyDescent="0.25">
      <c r="L138845" s="56"/>
      <c r="M138845" s="55"/>
      <c r="N138845" s="55"/>
      <c r="O138845" s="55"/>
    </row>
    <row r="138846" spans="12:15" x14ac:dyDescent="0.25">
      <c r="L138846" s="56"/>
      <c r="M138846" s="55"/>
      <c r="N138846" s="55"/>
      <c r="O138846" s="55"/>
    </row>
    <row r="138847" spans="12:15" x14ac:dyDescent="0.25">
      <c r="L138847" s="56"/>
      <c r="M138847" s="55"/>
      <c r="N138847" s="55"/>
      <c r="O138847" s="55"/>
    </row>
    <row r="138848" spans="12:15" x14ac:dyDescent="0.25">
      <c r="L138848" s="56"/>
      <c r="M138848" s="55"/>
      <c r="N138848" s="55"/>
      <c r="O138848" s="55"/>
    </row>
    <row r="138849" spans="12:15" x14ac:dyDescent="0.25">
      <c r="L138849" s="56"/>
      <c r="M138849" s="55"/>
      <c r="N138849" s="55"/>
      <c r="O138849" s="55"/>
    </row>
    <row r="138850" spans="12:15" x14ac:dyDescent="0.25">
      <c r="L138850" s="56"/>
      <c r="M138850" s="55"/>
      <c r="N138850" s="55"/>
      <c r="O138850" s="55"/>
    </row>
    <row r="138851" spans="12:15" x14ac:dyDescent="0.25">
      <c r="L138851" s="56"/>
      <c r="M138851" s="55"/>
      <c r="N138851" s="55"/>
      <c r="O138851" s="55"/>
    </row>
    <row r="138852" spans="12:15" x14ac:dyDescent="0.25">
      <c r="L138852" s="56"/>
      <c r="M138852" s="55"/>
      <c r="N138852" s="55"/>
      <c r="O138852" s="55"/>
    </row>
    <row r="138853" spans="12:15" x14ac:dyDescent="0.25">
      <c r="L138853" s="56"/>
      <c r="M138853" s="55"/>
      <c r="N138853" s="55"/>
      <c r="O138853" s="55"/>
    </row>
    <row r="138854" spans="12:15" x14ac:dyDescent="0.25">
      <c r="L138854" s="56"/>
      <c r="M138854" s="55"/>
      <c r="N138854" s="55"/>
      <c r="O138854" s="55"/>
    </row>
    <row r="138855" spans="12:15" x14ac:dyDescent="0.25">
      <c r="L138855" s="56"/>
      <c r="M138855" s="55"/>
      <c r="N138855" s="55"/>
      <c r="O138855" s="55"/>
    </row>
    <row r="138856" spans="12:15" x14ac:dyDescent="0.25">
      <c r="L138856" s="56"/>
      <c r="M138856" s="55"/>
      <c r="N138856" s="55"/>
      <c r="O138856" s="55"/>
    </row>
    <row r="138857" spans="12:15" x14ac:dyDescent="0.25">
      <c r="L138857" s="56"/>
      <c r="M138857" s="55"/>
      <c r="N138857" s="55"/>
      <c r="O138857" s="55"/>
    </row>
    <row r="138858" spans="12:15" x14ac:dyDescent="0.25">
      <c r="L138858" s="56"/>
      <c r="M138858" s="55"/>
      <c r="N138858" s="55"/>
      <c r="O138858" s="55"/>
    </row>
    <row r="138859" spans="12:15" x14ac:dyDescent="0.25">
      <c r="L138859" s="56"/>
      <c r="M138859" s="55"/>
      <c r="N138859" s="55"/>
      <c r="O138859" s="55"/>
    </row>
    <row r="138860" spans="12:15" x14ac:dyDescent="0.25">
      <c r="L138860" s="56"/>
      <c r="M138860" s="55"/>
      <c r="N138860" s="55"/>
      <c r="O138860" s="55"/>
    </row>
    <row r="138861" spans="12:15" x14ac:dyDescent="0.25">
      <c r="L138861" s="56"/>
      <c r="M138861" s="55"/>
      <c r="N138861" s="55"/>
      <c r="O138861" s="55"/>
    </row>
    <row r="138862" spans="12:15" x14ac:dyDescent="0.25">
      <c r="L138862" s="56"/>
      <c r="M138862" s="55"/>
      <c r="N138862" s="55"/>
      <c r="O138862" s="55"/>
    </row>
    <row r="138863" spans="12:15" x14ac:dyDescent="0.25">
      <c r="L138863" s="56"/>
      <c r="M138863" s="55"/>
      <c r="N138863" s="55"/>
      <c r="O138863" s="55"/>
    </row>
    <row r="138864" spans="12:15" x14ac:dyDescent="0.25">
      <c r="L138864" s="56"/>
      <c r="M138864" s="55"/>
      <c r="N138864" s="55"/>
      <c r="O138864" s="55"/>
    </row>
    <row r="138865" spans="12:15" x14ac:dyDescent="0.25">
      <c r="L138865" s="56"/>
      <c r="M138865" s="55"/>
      <c r="N138865" s="55"/>
      <c r="O138865" s="55"/>
    </row>
    <row r="138866" spans="12:15" x14ac:dyDescent="0.25">
      <c r="L138866" s="56"/>
      <c r="M138866" s="55"/>
      <c r="N138866" s="55"/>
      <c r="O138866" s="55"/>
    </row>
    <row r="138867" spans="12:15" x14ac:dyDescent="0.25">
      <c r="L138867" s="56"/>
      <c r="M138867" s="55"/>
      <c r="N138867" s="55"/>
      <c r="O138867" s="55"/>
    </row>
    <row r="138868" spans="12:15" x14ac:dyDescent="0.25">
      <c r="L138868" s="56"/>
      <c r="M138868" s="55"/>
      <c r="N138868" s="55"/>
      <c r="O138868" s="55"/>
    </row>
    <row r="138869" spans="12:15" x14ac:dyDescent="0.25">
      <c r="L138869" s="56"/>
      <c r="M138869" s="55"/>
      <c r="N138869" s="55"/>
      <c r="O138869" s="55"/>
    </row>
    <row r="138870" spans="12:15" x14ac:dyDescent="0.25">
      <c r="L138870" s="56"/>
      <c r="M138870" s="55"/>
      <c r="N138870" s="55"/>
      <c r="O138870" s="55"/>
    </row>
    <row r="138871" spans="12:15" x14ac:dyDescent="0.25">
      <c r="L138871" s="56"/>
      <c r="M138871" s="55"/>
      <c r="N138871" s="55"/>
      <c r="O138871" s="55"/>
    </row>
    <row r="138872" spans="12:15" x14ac:dyDescent="0.25">
      <c r="L138872" s="56"/>
      <c r="M138872" s="55"/>
      <c r="N138872" s="55"/>
      <c r="O138872" s="55"/>
    </row>
    <row r="138873" spans="12:15" x14ac:dyDescent="0.25">
      <c r="L138873" s="56"/>
      <c r="M138873" s="55"/>
      <c r="N138873" s="55"/>
      <c r="O138873" s="55"/>
    </row>
    <row r="138874" spans="12:15" x14ac:dyDescent="0.25">
      <c r="L138874" s="56"/>
      <c r="M138874" s="55"/>
      <c r="N138874" s="55"/>
      <c r="O138874" s="55"/>
    </row>
    <row r="138875" spans="12:15" x14ac:dyDescent="0.25">
      <c r="L138875" s="56"/>
      <c r="M138875" s="55"/>
      <c r="N138875" s="55"/>
      <c r="O138875" s="55"/>
    </row>
    <row r="138876" spans="12:15" x14ac:dyDescent="0.25">
      <c r="L138876" s="56"/>
      <c r="M138876" s="55"/>
      <c r="N138876" s="55"/>
      <c r="O138876" s="55"/>
    </row>
    <row r="138877" spans="12:15" x14ac:dyDescent="0.25">
      <c r="L138877" s="56"/>
      <c r="M138877" s="55"/>
      <c r="N138877" s="55"/>
      <c r="O138877" s="55"/>
    </row>
    <row r="138878" spans="12:15" x14ac:dyDescent="0.25">
      <c r="L138878" s="56"/>
      <c r="M138878" s="55"/>
      <c r="N138878" s="55"/>
      <c r="O138878" s="55"/>
    </row>
    <row r="138879" spans="12:15" x14ac:dyDescent="0.25">
      <c r="L138879" s="56"/>
      <c r="M138879" s="55"/>
      <c r="N138879" s="55"/>
      <c r="O138879" s="55"/>
    </row>
    <row r="138880" spans="12:15" x14ac:dyDescent="0.25">
      <c r="L138880" s="56"/>
      <c r="M138880" s="55"/>
      <c r="N138880" s="55"/>
      <c r="O138880" s="55"/>
    </row>
    <row r="138881" spans="12:15" x14ac:dyDescent="0.25">
      <c r="L138881" s="56"/>
      <c r="M138881" s="55"/>
      <c r="N138881" s="55"/>
      <c r="O138881" s="55"/>
    </row>
    <row r="138882" spans="12:15" x14ac:dyDescent="0.25">
      <c r="L138882" s="56"/>
      <c r="M138882" s="55"/>
      <c r="N138882" s="55"/>
      <c r="O138882" s="55"/>
    </row>
    <row r="138883" spans="12:15" x14ac:dyDescent="0.25">
      <c r="L138883" s="56"/>
      <c r="M138883" s="55"/>
      <c r="N138883" s="55"/>
      <c r="O138883" s="55"/>
    </row>
    <row r="138884" spans="12:15" x14ac:dyDescent="0.25">
      <c r="L138884" s="56"/>
      <c r="M138884" s="55"/>
      <c r="N138884" s="55"/>
      <c r="O138884" s="55"/>
    </row>
    <row r="138885" spans="12:15" x14ac:dyDescent="0.25">
      <c r="L138885" s="56"/>
      <c r="M138885" s="55"/>
      <c r="N138885" s="55"/>
      <c r="O138885" s="55"/>
    </row>
    <row r="138886" spans="12:15" x14ac:dyDescent="0.25">
      <c r="L138886" s="56"/>
      <c r="M138886" s="55"/>
      <c r="N138886" s="55"/>
      <c r="O138886" s="55"/>
    </row>
    <row r="138887" spans="12:15" x14ac:dyDescent="0.25">
      <c r="L138887" s="56"/>
      <c r="M138887" s="55"/>
      <c r="N138887" s="55"/>
      <c r="O138887" s="55"/>
    </row>
    <row r="138888" spans="12:15" x14ac:dyDescent="0.25">
      <c r="L138888" s="56"/>
      <c r="M138888" s="55"/>
      <c r="N138888" s="55"/>
      <c r="O138888" s="55"/>
    </row>
    <row r="138889" spans="12:15" x14ac:dyDescent="0.25">
      <c r="L138889" s="56"/>
      <c r="M138889" s="55"/>
      <c r="N138889" s="55"/>
      <c r="O138889" s="55"/>
    </row>
    <row r="138890" spans="12:15" x14ac:dyDescent="0.25">
      <c r="L138890" s="56"/>
      <c r="M138890" s="55"/>
      <c r="N138890" s="55"/>
      <c r="O138890" s="55"/>
    </row>
    <row r="138891" spans="12:15" x14ac:dyDescent="0.25">
      <c r="L138891" s="56"/>
      <c r="M138891" s="55"/>
      <c r="N138891" s="55"/>
      <c r="O138891" s="55"/>
    </row>
    <row r="138892" spans="12:15" x14ac:dyDescent="0.25">
      <c r="L138892" s="56"/>
      <c r="M138892" s="55"/>
      <c r="N138892" s="55"/>
      <c r="O138892" s="55"/>
    </row>
    <row r="138893" spans="12:15" x14ac:dyDescent="0.25">
      <c r="L138893" s="56"/>
      <c r="M138893" s="55"/>
      <c r="N138893" s="55"/>
      <c r="O138893" s="55"/>
    </row>
    <row r="138894" spans="12:15" x14ac:dyDescent="0.25">
      <c r="L138894" s="56"/>
      <c r="M138894" s="55"/>
      <c r="N138894" s="55"/>
      <c r="O138894" s="55"/>
    </row>
    <row r="138895" spans="12:15" x14ac:dyDescent="0.25">
      <c r="L138895" s="56"/>
      <c r="M138895" s="55"/>
      <c r="N138895" s="55"/>
      <c r="O138895" s="55"/>
    </row>
    <row r="138896" spans="12:15" x14ac:dyDescent="0.25">
      <c r="L138896" s="56"/>
      <c r="M138896" s="55"/>
      <c r="N138896" s="55"/>
      <c r="O138896" s="55"/>
    </row>
    <row r="138897" spans="12:15" x14ac:dyDescent="0.25">
      <c r="L138897" s="56"/>
      <c r="M138897" s="55"/>
      <c r="N138897" s="55"/>
      <c r="O138897" s="55"/>
    </row>
    <row r="138898" spans="12:15" x14ac:dyDescent="0.25">
      <c r="L138898" s="56"/>
      <c r="M138898" s="55"/>
      <c r="N138898" s="55"/>
      <c r="O138898" s="55"/>
    </row>
    <row r="138899" spans="12:15" x14ac:dyDescent="0.25">
      <c r="L138899" s="56"/>
      <c r="M138899" s="55"/>
      <c r="N138899" s="55"/>
      <c r="O138899" s="55"/>
    </row>
    <row r="138900" spans="12:15" x14ac:dyDescent="0.25">
      <c r="L138900" s="56"/>
      <c r="M138900" s="55"/>
      <c r="N138900" s="55"/>
      <c r="O138900" s="55"/>
    </row>
    <row r="138901" spans="12:15" x14ac:dyDescent="0.25">
      <c r="L138901" s="56"/>
      <c r="M138901" s="55"/>
      <c r="N138901" s="55"/>
      <c r="O138901" s="55"/>
    </row>
    <row r="138902" spans="12:15" x14ac:dyDescent="0.25">
      <c r="L138902" s="56"/>
      <c r="M138902" s="55"/>
      <c r="N138902" s="55"/>
      <c r="O138902" s="55"/>
    </row>
    <row r="138903" spans="12:15" x14ac:dyDescent="0.25">
      <c r="L138903" s="56"/>
      <c r="M138903" s="55"/>
      <c r="N138903" s="55"/>
      <c r="O138903" s="55"/>
    </row>
    <row r="138904" spans="12:15" x14ac:dyDescent="0.25">
      <c r="L138904" s="56"/>
      <c r="M138904" s="55"/>
      <c r="N138904" s="55"/>
      <c r="O138904" s="55"/>
    </row>
    <row r="138905" spans="12:15" x14ac:dyDescent="0.25">
      <c r="L138905" s="56"/>
      <c r="M138905" s="55"/>
      <c r="N138905" s="55"/>
      <c r="O138905" s="55"/>
    </row>
    <row r="138906" spans="12:15" x14ac:dyDescent="0.25">
      <c r="L138906" s="56"/>
      <c r="M138906" s="55"/>
      <c r="N138906" s="55"/>
      <c r="O138906" s="55"/>
    </row>
    <row r="138907" spans="12:15" x14ac:dyDescent="0.25">
      <c r="L138907" s="56"/>
      <c r="M138907" s="55"/>
      <c r="N138907" s="55"/>
      <c r="O138907" s="55"/>
    </row>
    <row r="138908" spans="12:15" x14ac:dyDescent="0.25">
      <c r="L138908" s="56"/>
      <c r="M138908" s="55"/>
      <c r="N138908" s="55"/>
      <c r="O138908" s="55"/>
    </row>
    <row r="138909" spans="12:15" x14ac:dyDescent="0.25">
      <c r="L138909" s="56"/>
      <c r="M138909" s="55"/>
      <c r="N138909" s="55"/>
      <c r="O138909" s="55"/>
    </row>
    <row r="138910" spans="12:15" x14ac:dyDescent="0.25">
      <c r="L138910" s="56"/>
      <c r="M138910" s="55"/>
      <c r="N138910" s="55"/>
      <c r="O138910" s="55"/>
    </row>
    <row r="138911" spans="12:15" x14ac:dyDescent="0.25">
      <c r="L138911" s="56"/>
      <c r="M138911" s="55"/>
      <c r="N138911" s="55"/>
      <c r="O138911" s="55"/>
    </row>
    <row r="138912" spans="12:15" x14ac:dyDescent="0.25">
      <c r="L138912" s="56"/>
      <c r="M138912" s="55"/>
      <c r="N138912" s="55"/>
      <c r="O138912" s="55"/>
    </row>
    <row r="138913" spans="12:15" x14ac:dyDescent="0.25">
      <c r="L138913" s="56"/>
      <c r="M138913" s="55"/>
      <c r="N138913" s="55"/>
      <c r="O138913" s="55"/>
    </row>
    <row r="138914" spans="12:15" x14ac:dyDescent="0.25">
      <c r="L138914" s="56"/>
      <c r="M138914" s="55"/>
      <c r="N138914" s="55"/>
      <c r="O138914" s="55"/>
    </row>
    <row r="138915" spans="12:15" x14ac:dyDescent="0.25">
      <c r="L138915" s="56"/>
      <c r="M138915" s="55"/>
      <c r="N138915" s="55"/>
      <c r="O138915" s="55"/>
    </row>
    <row r="138916" spans="12:15" x14ac:dyDescent="0.25">
      <c r="L138916" s="56"/>
      <c r="M138916" s="55"/>
      <c r="N138916" s="55"/>
      <c r="O138916" s="55"/>
    </row>
    <row r="138917" spans="12:15" x14ac:dyDescent="0.25">
      <c r="L138917" s="56"/>
      <c r="M138917" s="55"/>
      <c r="N138917" s="55"/>
      <c r="O138917" s="55"/>
    </row>
    <row r="138918" spans="12:15" x14ac:dyDescent="0.25">
      <c r="L138918" s="56"/>
      <c r="M138918" s="55"/>
      <c r="N138918" s="55"/>
      <c r="O138918" s="55"/>
    </row>
    <row r="138919" spans="12:15" x14ac:dyDescent="0.25">
      <c r="L138919" s="56"/>
      <c r="M138919" s="55"/>
      <c r="N138919" s="55"/>
      <c r="O138919" s="55"/>
    </row>
    <row r="138920" spans="12:15" x14ac:dyDescent="0.25">
      <c r="L138920" s="56"/>
      <c r="M138920" s="55"/>
      <c r="N138920" s="55"/>
      <c r="O138920" s="55"/>
    </row>
    <row r="138921" spans="12:15" x14ac:dyDescent="0.25">
      <c r="L138921" s="56"/>
      <c r="M138921" s="55"/>
      <c r="N138921" s="55"/>
      <c r="O138921" s="55"/>
    </row>
    <row r="138922" spans="12:15" x14ac:dyDescent="0.25">
      <c r="L138922" s="56"/>
      <c r="M138922" s="55"/>
      <c r="N138922" s="55"/>
      <c r="O138922" s="55"/>
    </row>
    <row r="138923" spans="12:15" x14ac:dyDescent="0.25">
      <c r="L138923" s="56"/>
      <c r="M138923" s="55"/>
      <c r="N138923" s="55"/>
      <c r="O138923" s="55"/>
    </row>
    <row r="138924" spans="12:15" x14ac:dyDescent="0.25">
      <c r="L138924" s="56"/>
      <c r="M138924" s="55"/>
      <c r="N138924" s="55"/>
      <c r="O138924" s="55"/>
    </row>
    <row r="138925" spans="12:15" x14ac:dyDescent="0.25">
      <c r="L138925" s="56"/>
      <c r="M138925" s="55"/>
      <c r="N138925" s="55"/>
      <c r="O138925" s="55"/>
    </row>
    <row r="138926" spans="12:15" x14ac:dyDescent="0.25">
      <c r="L138926" s="56"/>
      <c r="M138926" s="55"/>
      <c r="N138926" s="55"/>
      <c r="O138926" s="55"/>
    </row>
    <row r="138927" spans="12:15" x14ac:dyDescent="0.25">
      <c r="L138927" s="56"/>
      <c r="M138927" s="55"/>
      <c r="N138927" s="55"/>
      <c r="O138927" s="55"/>
    </row>
    <row r="138928" spans="12:15" x14ac:dyDescent="0.25">
      <c r="L138928" s="56"/>
      <c r="M138928" s="55"/>
      <c r="N138928" s="55"/>
      <c r="O138928" s="55"/>
    </row>
    <row r="138929" spans="12:15" x14ac:dyDescent="0.25">
      <c r="L138929" s="56"/>
      <c r="M138929" s="55"/>
      <c r="N138929" s="55"/>
      <c r="O138929" s="55"/>
    </row>
    <row r="138930" spans="12:15" x14ac:dyDescent="0.25">
      <c r="L138930" s="56"/>
      <c r="M138930" s="55"/>
      <c r="N138930" s="55"/>
      <c r="O138930" s="55"/>
    </row>
    <row r="138931" spans="12:15" x14ac:dyDescent="0.25">
      <c r="L138931" s="56"/>
      <c r="M138931" s="55"/>
      <c r="N138931" s="55"/>
      <c r="O138931" s="55"/>
    </row>
    <row r="138932" spans="12:15" x14ac:dyDescent="0.25">
      <c r="L138932" s="56"/>
      <c r="M138932" s="55"/>
      <c r="N138932" s="55"/>
      <c r="O138932" s="55"/>
    </row>
    <row r="138933" spans="12:15" x14ac:dyDescent="0.25">
      <c r="L138933" s="56"/>
      <c r="M138933" s="55"/>
      <c r="N138933" s="55"/>
      <c r="O138933" s="55"/>
    </row>
    <row r="138934" spans="12:15" x14ac:dyDescent="0.25">
      <c r="L138934" s="56"/>
      <c r="M138934" s="55"/>
      <c r="N138934" s="55"/>
      <c r="O138934" s="55"/>
    </row>
    <row r="138935" spans="12:15" x14ac:dyDescent="0.25">
      <c r="L138935" s="56"/>
      <c r="M138935" s="55"/>
      <c r="N138935" s="55"/>
      <c r="O138935" s="55"/>
    </row>
    <row r="138936" spans="12:15" x14ac:dyDescent="0.25">
      <c r="L138936" s="56"/>
      <c r="M138936" s="55"/>
      <c r="N138936" s="55"/>
      <c r="O138936" s="55"/>
    </row>
    <row r="138937" spans="12:15" x14ac:dyDescent="0.25">
      <c r="L138937" s="56"/>
      <c r="M138937" s="55"/>
      <c r="N138937" s="55"/>
      <c r="O138937" s="55"/>
    </row>
    <row r="138938" spans="12:15" x14ac:dyDescent="0.25">
      <c r="L138938" s="56"/>
      <c r="M138938" s="55"/>
      <c r="N138938" s="55"/>
      <c r="O138938" s="55"/>
    </row>
    <row r="138939" spans="12:15" x14ac:dyDescent="0.25">
      <c r="L138939" s="56"/>
      <c r="M138939" s="55"/>
      <c r="N138939" s="55"/>
      <c r="O138939" s="55"/>
    </row>
    <row r="138940" spans="12:15" x14ac:dyDescent="0.25">
      <c r="L138940" s="56"/>
      <c r="M138940" s="55"/>
      <c r="N138940" s="55"/>
      <c r="O138940" s="55"/>
    </row>
    <row r="138941" spans="12:15" x14ac:dyDescent="0.25">
      <c r="L138941" s="56"/>
      <c r="M138941" s="55"/>
      <c r="N138941" s="55"/>
      <c r="O138941" s="55"/>
    </row>
    <row r="138942" spans="12:15" x14ac:dyDescent="0.25">
      <c r="L138942" s="56"/>
      <c r="M138942" s="55"/>
      <c r="N138942" s="55"/>
      <c r="O138942" s="55"/>
    </row>
    <row r="138943" spans="12:15" x14ac:dyDescent="0.25">
      <c r="L138943" s="56"/>
      <c r="M138943" s="55"/>
      <c r="N138943" s="55"/>
      <c r="O138943" s="55"/>
    </row>
    <row r="138944" spans="12:15" x14ac:dyDescent="0.25">
      <c r="L138944" s="56"/>
      <c r="M138944" s="55"/>
      <c r="N138944" s="55"/>
      <c r="O138944" s="55"/>
    </row>
    <row r="138945" spans="12:15" x14ac:dyDescent="0.25">
      <c r="L138945" s="56"/>
      <c r="M138945" s="55"/>
      <c r="N138945" s="55"/>
      <c r="O138945" s="55"/>
    </row>
    <row r="138946" spans="12:15" x14ac:dyDescent="0.25">
      <c r="L138946" s="56"/>
      <c r="M138946" s="55"/>
      <c r="N138946" s="55"/>
      <c r="O138946" s="55"/>
    </row>
    <row r="138947" spans="12:15" x14ac:dyDescent="0.25">
      <c r="L138947" s="56"/>
      <c r="M138947" s="55"/>
      <c r="N138947" s="55"/>
      <c r="O138947" s="55"/>
    </row>
    <row r="138948" spans="12:15" x14ac:dyDescent="0.25">
      <c r="L138948" s="56"/>
      <c r="M138948" s="55"/>
      <c r="N138948" s="55"/>
      <c r="O138948" s="55"/>
    </row>
    <row r="138949" spans="12:15" x14ac:dyDescent="0.25">
      <c r="L138949" s="56"/>
      <c r="M138949" s="55"/>
      <c r="N138949" s="55"/>
      <c r="O138949" s="55"/>
    </row>
    <row r="138950" spans="12:15" x14ac:dyDescent="0.25">
      <c r="L138950" s="56"/>
      <c r="M138950" s="55"/>
      <c r="N138950" s="55"/>
      <c r="O138950" s="55"/>
    </row>
    <row r="138951" spans="12:15" x14ac:dyDescent="0.25">
      <c r="L138951" s="56"/>
      <c r="M138951" s="55"/>
      <c r="N138951" s="55"/>
      <c r="O138951" s="55"/>
    </row>
    <row r="138952" spans="12:15" x14ac:dyDescent="0.25">
      <c r="L138952" s="56"/>
      <c r="M138952" s="55"/>
      <c r="N138952" s="55"/>
      <c r="O138952" s="55"/>
    </row>
    <row r="138953" spans="12:15" x14ac:dyDescent="0.25">
      <c r="L138953" s="56"/>
      <c r="M138953" s="55"/>
      <c r="N138953" s="55"/>
      <c r="O138953" s="55"/>
    </row>
    <row r="138954" spans="12:15" x14ac:dyDescent="0.25">
      <c r="L138954" s="56"/>
      <c r="M138954" s="55"/>
      <c r="N138954" s="55"/>
      <c r="O138954" s="55"/>
    </row>
    <row r="138955" spans="12:15" x14ac:dyDescent="0.25">
      <c r="L138955" s="56"/>
      <c r="M138955" s="55"/>
      <c r="N138955" s="55"/>
      <c r="O138955" s="55"/>
    </row>
    <row r="138956" spans="12:15" x14ac:dyDescent="0.25">
      <c r="L138956" s="56"/>
      <c r="M138956" s="55"/>
      <c r="N138956" s="55"/>
      <c r="O138956" s="55"/>
    </row>
    <row r="138957" spans="12:15" x14ac:dyDescent="0.25">
      <c r="L138957" s="56"/>
      <c r="M138957" s="55"/>
      <c r="N138957" s="55"/>
      <c r="O138957" s="55"/>
    </row>
    <row r="138958" spans="12:15" x14ac:dyDescent="0.25">
      <c r="L138958" s="56"/>
      <c r="M138958" s="55"/>
      <c r="N138958" s="55"/>
      <c r="O138958" s="55"/>
    </row>
    <row r="138959" spans="12:15" x14ac:dyDescent="0.25">
      <c r="L138959" s="56"/>
      <c r="M138959" s="55"/>
      <c r="N138959" s="55"/>
      <c r="O138959" s="55"/>
    </row>
    <row r="138960" spans="12:15" x14ac:dyDescent="0.25">
      <c r="L138960" s="56"/>
      <c r="M138960" s="55"/>
      <c r="N138960" s="55"/>
      <c r="O138960" s="55"/>
    </row>
    <row r="138961" spans="12:15" x14ac:dyDescent="0.25">
      <c r="L138961" s="56"/>
      <c r="M138961" s="55"/>
      <c r="N138961" s="55"/>
      <c r="O138961" s="55"/>
    </row>
    <row r="138962" spans="12:15" x14ac:dyDescent="0.25">
      <c r="L138962" s="56"/>
      <c r="M138962" s="55"/>
      <c r="N138962" s="55"/>
      <c r="O138962" s="55"/>
    </row>
    <row r="138963" spans="12:15" x14ac:dyDescent="0.25">
      <c r="L138963" s="56"/>
      <c r="M138963" s="55"/>
      <c r="N138963" s="55"/>
      <c r="O138963" s="55"/>
    </row>
    <row r="138964" spans="12:15" x14ac:dyDescent="0.25">
      <c r="L138964" s="56"/>
      <c r="M138964" s="55"/>
      <c r="N138964" s="55"/>
      <c r="O138964" s="55"/>
    </row>
    <row r="138965" spans="12:15" x14ac:dyDescent="0.25">
      <c r="L138965" s="56"/>
      <c r="M138965" s="55"/>
      <c r="N138965" s="55"/>
      <c r="O138965" s="55"/>
    </row>
    <row r="138966" spans="12:15" x14ac:dyDescent="0.25">
      <c r="L138966" s="56"/>
      <c r="M138966" s="55"/>
      <c r="N138966" s="55"/>
      <c r="O138966" s="55"/>
    </row>
    <row r="138967" spans="12:15" x14ac:dyDescent="0.25">
      <c r="L138967" s="56"/>
      <c r="M138967" s="55"/>
      <c r="N138967" s="55"/>
      <c r="O138967" s="55"/>
    </row>
    <row r="138968" spans="12:15" x14ac:dyDescent="0.25">
      <c r="L138968" s="56"/>
      <c r="M138968" s="55"/>
      <c r="N138968" s="55"/>
      <c r="O138968" s="55"/>
    </row>
    <row r="138969" spans="12:15" x14ac:dyDescent="0.25">
      <c r="L138969" s="56"/>
      <c r="M138969" s="55"/>
      <c r="N138969" s="55"/>
      <c r="O138969" s="55"/>
    </row>
    <row r="138970" spans="12:15" x14ac:dyDescent="0.25">
      <c r="L138970" s="56"/>
      <c r="M138970" s="55"/>
      <c r="N138970" s="55"/>
      <c r="O138970" s="55"/>
    </row>
    <row r="138971" spans="12:15" x14ac:dyDescent="0.25">
      <c r="L138971" s="56"/>
      <c r="M138971" s="55"/>
      <c r="N138971" s="55"/>
      <c r="O138971" s="55"/>
    </row>
    <row r="138972" spans="12:15" x14ac:dyDescent="0.25">
      <c r="L138972" s="56"/>
      <c r="M138972" s="55"/>
      <c r="N138972" s="55"/>
      <c r="O138972" s="55"/>
    </row>
    <row r="138973" spans="12:15" x14ac:dyDescent="0.25">
      <c r="L138973" s="56"/>
      <c r="M138973" s="55"/>
      <c r="N138973" s="55"/>
      <c r="O138973" s="55"/>
    </row>
    <row r="138974" spans="12:15" x14ac:dyDescent="0.25">
      <c r="L138974" s="56"/>
      <c r="M138974" s="55"/>
      <c r="N138974" s="55"/>
      <c r="O138974" s="55"/>
    </row>
    <row r="138975" spans="12:15" x14ac:dyDescent="0.25">
      <c r="L138975" s="56"/>
      <c r="M138975" s="55"/>
      <c r="N138975" s="55"/>
      <c r="O138975" s="55"/>
    </row>
    <row r="138976" spans="12:15" x14ac:dyDescent="0.25">
      <c r="L138976" s="56"/>
      <c r="M138976" s="55"/>
      <c r="N138976" s="55"/>
      <c r="O138976" s="55"/>
    </row>
    <row r="138977" spans="12:15" x14ac:dyDescent="0.25">
      <c r="L138977" s="56"/>
      <c r="M138977" s="55"/>
      <c r="N138977" s="55"/>
      <c r="O138977" s="55"/>
    </row>
    <row r="138978" spans="12:15" x14ac:dyDescent="0.25">
      <c r="L138978" s="56"/>
      <c r="M138978" s="55"/>
      <c r="N138978" s="55"/>
      <c r="O138978" s="55"/>
    </row>
    <row r="138979" spans="12:15" x14ac:dyDescent="0.25">
      <c r="L138979" s="56"/>
      <c r="M138979" s="55"/>
      <c r="N138979" s="55"/>
      <c r="O138979" s="55"/>
    </row>
    <row r="138980" spans="12:15" x14ac:dyDescent="0.25">
      <c r="L138980" s="56"/>
      <c r="M138980" s="55"/>
      <c r="N138980" s="55"/>
      <c r="O138980" s="55"/>
    </row>
    <row r="138981" spans="12:15" x14ac:dyDescent="0.25">
      <c r="L138981" s="56"/>
      <c r="M138981" s="55"/>
      <c r="N138981" s="55"/>
      <c r="O138981" s="55"/>
    </row>
    <row r="138982" spans="12:15" x14ac:dyDescent="0.25">
      <c r="L138982" s="56"/>
      <c r="M138982" s="55"/>
      <c r="N138982" s="55"/>
      <c r="O138982" s="55"/>
    </row>
    <row r="138983" spans="12:15" x14ac:dyDescent="0.25">
      <c r="L138983" s="56"/>
      <c r="M138983" s="55"/>
      <c r="N138983" s="55"/>
      <c r="O138983" s="55"/>
    </row>
    <row r="138984" spans="12:15" x14ac:dyDescent="0.25">
      <c r="L138984" s="56"/>
      <c r="M138984" s="55"/>
      <c r="N138984" s="55"/>
      <c r="O138984" s="55"/>
    </row>
    <row r="138985" spans="12:15" x14ac:dyDescent="0.25">
      <c r="L138985" s="56"/>
      <c r="M138985" s="55"/>
      <c r="N138985" s="55"/>
      <c r="O138985" s="55"/>
    </row>
    <row r="138986" spans="12:15" x14ac:dyDescent="0.25">
      <c r="L138986" s="56"/>
      <c r="M138986" s="55"/>
      <c r="N138986" s="55"/>
      <c r="O138986" s="55"/>
    </row>
    <row r="138987" spans="12:15" x14ac:dyDescent="0.25">
      <c r="L138987" s="56"/>
      <c r="M138987" s="55"/>
      <c r="N138987" s="55"/>
      <c r="O138987" s="55"/>
    </row>
    <row r="138988" spans="12:15" x14ac:dyDescent="0.25">
      <c r="L138988" s="56"/>
      <c r="M138988" s="55"/>
      <c r="N138988" s="55"/>
      <c r="O138988" s="55"/>
    </row>
    <row r="138989" spans="12:15" x14ac:dyDescent="0.25">
      <c r="L138989" s="56"/>
      <c r="M138989" s="55"/>
      <c r="N138989" s="55"/>
      <c r="O138989" s="55"/>
    </row>
    <row r="138990" spans="12:15" x14ac:dyDescent="0.25">
      <c r="L138990" s="56"/>
      <c r="M138990" s="55"/>
      <c r="N138990" s="55"/>
      <c r="O138990" s="55"/>
    </row>
    <row r="138991" spans="12:15" x14ac:dyDescent="0.25">
      <c r="L138991" s="56"/>
      <c r="M138991" s="55"/>
      <c r="N138991" s="55"/>
      <c r="O138991" s="55"/>
    </row>
    <row r="138992" spans="12:15" x14ac:dyDescent="0.25">
      <c r="L138992" s="56"/>
      <c r="M138992" s="55"/>
      <c r="N138992" s="55"/>
      <c r="O138992" s="55"/>
    </row>
    <row r="138993" spans="12:15" x14ac:dyDescent="0.25">
      <c r="L138993" s="56"/>
      <c r="M138993" s="55"/>
      <c r="N138993" s="55"/>
      <c r="O138993" s="55"/>
    </row>
    <row r="138994" spans="12:15" x14ac:dyDescent="0.25">
      <c r="L138994" s="56"/>
      <c r="M138994" s="55"/>
      <c r="N138994" s="55"/>
      <c r="O138994" s="55"/>
    </row>
    <row r="138995" spans="12:15" x14ac:dyDescent="0.25">
      <c r="L138995" s="56"/>
      <c r="M138995" s="55"/>
      <c r="N138995" s="55"/>
      <c r="O138995" s="55"/>
    </row>
    <row r="138996" spans="12:15" x14ac:dyDescent="0.25">
      <c r="L138996" s="56"/>
      <c r="M138996" s="55"/>
      <c r="N138996" s="55"/>
      <c r="O138996" s="55"/>
    </row>
    <row r="138997" spans="12:15" x14ac:dyDescent="0.25">
      <c r="L138997" s="56"/>
      <c r="M138997" s="55"/>
      <c r="N138997" s="55"/>
      <c r="O138997" s="55"/>
    </row>
    <row r="138998" spans="12:15" x14ac:dyDescent="0.25">
      <c r="L138998" s="56"/>
      <c r="M138998" s="55"/>
      <c r="N138998" s="55"/>
      <c r="O138998" s="55"/>
    </row>
    <row r="138999" spans="12:15" x14ac:dyDescent="0.25">
      <c r="L138999" s="56"/>
      <c r="M138999" s="55"/>
      <c r="N138999" s="55"/>
      <c r="O138999" s="55"/>
    </row>
    <row r="139000" spans="12:15" x14ac:dyDescent="0.25">
      <c r="L139000" s="56"/>
      <c r="M139000" s="55"/>
      <c r="N139000" s="55"/>
      <c r="O139000" s="55"/>
    </row>
    <row r="139001" spans="12:15" x14ac:dyDescent="0.25">
      <c r="L139001" s="56"/>
      <c r="M139001" s="55"/>
      <c r="N139001" s="55"/>
      <c r="O139001" s="55"/>
    </row>
    <row r="139002" spans="12:15" x14ac:dyDescent="0.25">
      <c r="L139002" s="56"/>
      <c r="M139002" s="55"/>
      <c r="N139002" s="55"/>
      <c r="O139002" s="55"/>
    </row>
    <row r="139003" spans="12:15" x14ac:dyDescent="0.25">
      <c r="L139003" s="56"/>
      <c r="M139003" s="55"/>
      <c r="N139003" s="55"/>
      <c r="O139003" s="55"/>
    </row>
    <row r="139004" spans="12:15" x14ac:dyDescent="0.25">
      <c r="L139004" s="56"/>
      <c r="M139004" s="55"/>
      <c r="N139004" s="55"/>
      <c r="O139004" s="55"/>
    </row>
    <row r="139005" spans="12:15" x14ac:dyDescent="0.25">
      <c r="L139005" s="56"/>
      <c r="M139005" s="55"/>
      <c r="N139005" s="55"/>
      <c r="O139005" s="55"/>
    </row>
    <row r="139006" spans="12:15" x14ac:dyDescent="0.25">
      <c r="L139006" s="56"/>
      <c r="M139006" s="55"/>
      <c r="N139006" s="55"/>
      <c r="O139006" s="55"/>
    </row>
    <row r="139007" spans="12:15" x14ac:dyDescent="0.25">
      <c r="L139007" s="56"/>
      <c r="M139007" s="55"/>
      <c r="N139007" s="55"/>
      <c r="O139007" s="55"/>
    </row>
    <row r="139008" spans="12:15" x14ac:dyDescent="0.25">
      <c r="L139008" s="56"/>
      <c r="M139008" s="55"/>
      <c r="N139008" s="55"/>
      <c r="O139008" s="55"/>
    </row>
    <row r="139009" spans="12:15" x14ac:dyDescent="0.25">
      <c r="L139009" s="56"/>
      <c r="M139009" s="55"/>
      <c r="N139009" s="55"/>
      <c r="O139009" s="55"/>
    </row>
    <row r="139010" spans="12:15" x14ac:dyDescent="0.25">
      <c r="L139010" s="56"/>
      <c r="M139010" s="55"/>
      <c r="N139010" s="55"/>
      <c r="O139010" s="55"/>
    </row>
    <row r="139011" spans="12:15" x14ac:dyDescent="0.25">
      <c r="L139011" s="56"/>
      <c r="M139011" s="55"/>
      <c r="N139011" s="55"/>
      <c r="O139011" s="55"/>
    </row>
    <row r="139012" spans="12:15" x14ac:dyDescent="0.25">
      <c r="L139012" s="56"/>
      <c r="M139012" s="55"/>
      <c r="N139012" s="55"/>
      <c r="O139012" s="55"/>
    </row>
    <row r="139013" spans="12:15" x14ac:dyDescent="0.25">
      <c r="L139013" s="56"/>
      <c r="M139013" s="55"/>
      <c r="N139013" s="55"/>
      <c r="O139013" s="55"/>
    </row>
    <row r="139014" spans="12:15" x14ac:dyDescent="0.25">
      <c r="L139014" s="56"/>
      <c r="M139014" s="55"/>
      <c r="N139014" s="55"/>
      <c r="O139014" s="55"/>
    </row>
    <row r="139015" spans="12:15" x14ac:dyDescent="0.25">
      <c r="L139015" s="56"/>
      <c r="M139015" s="55"/>
      <c r="N139015" s="55"/>
      <c r="O139015" s="55"/>
    </row>
    <row r="139016" spans="12:15" x14ac:dyDescent="0.25">
      <c r="L139016" s="56"/>
      <c r="M139016" s="55"/>
      <c r="N139016" s="55"/>
      <c r="O139016" s="55"/>
    </row>
    <row r="139017" spans="12:15" x14ac:dyDescent="0.25">
      <c r="L139017" s="56"/>
      <c r="M139017" s="55"/>
      <c r="N139017" s="55"/>
      <c r="O139017" s="55"/>
    </row>
    <row r="139018" spans="12:15" x14ac:dyDescent="0.25">
      <c r="L139018" s="56"/>
      <c r="M139018" s="55"/>
      <c r="N139018" s="55"/>
      <c r="O139018" s="55"/>
    </row>
    <row r="139019" spans="12:15" x14ac:dyDescent="0.25">
      <c r="L139019" s="56"/>
      <c r="M139019" s="55"/>
      <c r="N139019" s="55"/>
      <c r="O139019" s="55"/>
    </row>
    <row r="139020" spans="12:15" x14ac:dyDescent="0.25">
      <c r="L139020" s="56"/>
      <c r="M139020" s="55"/>
      <c r="N139020" s="55"/>
      <c r="O139020" s="55"/>
    </row>
    <row r="139021" spans="12:15" x14ac:dyDescent="0.25">
      <c r="L139021" s="56"/>
      <c r="M139021" s="55"/>
      <c r="N139021" s="55"/>
      <c r="O139021" s="55"/>
    </row>
    <row r="139022" spans="12:15" x14ac:dyDescent="0.25">
      <c r="L139022" s="56"/>
      <c r="M139022" s="55"/>
      <c r="N139022" s="55"/>
      <c r="O139022" s="55"/>
    </row>
    <row r="139023" spans="12:15" x14ac:dyDescent="0.25">
      <c r="L139023" s="56"/>
      <c r="M139023" s="55"/>
      <c r="N139023" s="55"/>
      <c r="O139023" s="55"/>
    </row>
    <row r="139024" spans="12:15" x14ac:dyDescent="0.25">
      <c r="L139024" s="56"/>
      <c r="M139024" s="55"/>
      <c r="N139024" s="55"/>
      <c r="O139024" s="55"/>
    </row>
    <row r="139025" spans="12:15" x14ac:dyDescent="0.25">
      <c r="L139025" s="56"/>
      <c r="M139025" s="55"/>
      <c r="N139025" s="55"/>
      <c r="O139025" s="55"/>
    </row>
    <row r="139026" spans="12:15" x14ac:dyDescent="0.25">
      <c r="L139026" s="56"/>
      <c r="M139026" s="55"/>
      <c r="N139026" s="55"/>
      <c r="O139026" s="55"/>
    </row>
    <row r="139027" spans="12:15" x14ac:dyDescent="0.25">
      <c r="L139027" s="56"/>
      <c r="M139027" s="55"/>
      <c r="N139027" s="55"/>
      <c r="O139027" s="55"/>
    </row>
    <row r="139028" spans="12:15" x14ac:dyDescent="0.25">
      <c r="L139028" s="56"/>
      <c r="M139028" s="55"/>
      <c r="N139028" s="55"/>
      <c r="O139028" s="55"/>
    </row>
    <row r="139029" spans="12:15" x14ac:dyDescent="0.25">
      <c r="L139029" s="56"/>
      <c r="M139029" s="55"/>
      <c r="N139029" s="55"/>
      <c r="O139029" s="55"/>
    </row>
    <row r="139030" spans="12:15" x14ac:dyDescent="0.25">
      <c r="L139030" s="56"/>
      <c r="M139030" s="55"/>
      <c r="N139030" s="55"/>
      <c r="O139030" s="55"/>
    </row>
    <row r="139031" spans="12:15" x14ac:dyDescent="0.25">
      <c r="L139031" s="56"/>
      <c r="M139031" s="55"/>
      <c r="N139031" s="55"/>
      <c r="O139031" s="55"/>
    </row>
    <row r="139032" spans="12:15" x14ac:dyDescent="0.25">
      <c r="L139032" s="56"/>
      <c r="M139032" s="55"/>
      <c r="N139032" s="55"/>
      <c r="O139032" s="55"/>
    </row>
    <row r="139033" spans="12:15" x14ac:dyDescent="0.25">
      <c r="L139033" s="56"/>
      <c r="M139033" s="55"/>
      <c r="N139033" s="55"/>
      <c r="O139033" s="55"/>
    </row>
    <row r="139034" spans="12:15" x14ac:dyDescent="0.25">
      <c r="L139034" s="56"/>
      <c r="M139034" s="55"/>
      <c r="N139034" s="55"/>
      <c r="O139034" s="55"/>
    </row>
    <row r="139035" spans="12:15" x14ac:dyDescent="0.25">
      <c r="L139035" s="56"/>
      <c r="M139035" s="55"/>
      <c r="N139035" s="55"/>
      <c r="O139035" s="55"/>
    </row>
    <row r="139036" spans="12:15" x14ac:dyDescent="0.25">
      <c r="L139036" s="56"/>
      <c r="M139036" s="55"/>
      <c r="N139036" s="55"/>
      <c r="O139036" s="55"/>
    </row>
    <row r="139037" spans="12:15" x14ac:dyDescent="0.25">
      <c r="L139037" s="56"/>
      <c r="M139037" s="55"/>
      <c r="N139037" s="55"/>
      <c r="O139037" s="55"/>
    </row>
    <row r="139038" spans="12:15" x14ac:dyDescent="0.25">
      <c r="L139038" s="56"/>
      <c r="M139038" s="55"/>
      <c r="N139038" s="55"/>
      <c r="O139038" s="55"/>
    </row>
    <row r="139039" spans="12:15" x14ac:dyDescent="0.25">
      <c r="L139039" s="56"/>
      <c r="M139039" s="55"/>
      <c r="N139039" s="55"/>
      <c r="O139039" s="55"/>
    </row>
    <row r="139040" spans="12:15" x14ac:dyDescent="0.25">
      <c r="L139040" s="56"/>
      <c r="M139040" s="55"/>
      <c r="N139040" s="55"/>
      <c r="O139040" s="55"/>
    </row>
    <row r="139041" spans="12:15" x14ac:dyDescent="0.25">
      <c r="L139041" s="56"/>
      <c r="M139041" s="55"/>
      <c r="N139041" s="55"/>
      <c r="O139041" s="55"/>
    </row>
    <row r="139042" spans="12:15" x14ac:dyDescent="0.25">
      <c r="L139042" s="56"/>
      <c r="M139042" s="55"/>
      <c r="N139042" s="55"/>
      <c r="O139042" s="55"/>
    </row>
    <row r="139043" spans="12:15" x14ac:dyDescent="0.25">
      <c r="L139043" s="56"/>
      <c r="M139043" s="55"/>
      <c r="N139043" s="55"/>
      <c r="O139043" s="55"/>
    </row>
    <row r="139044" spans="12:15" x14ac:dyDescent="0.25">
      <c r="L139044" s="56"/>
      <c r="M139044" s="55"/>
      <c r="N139044" s="55"/>
      <c r="O139044" s="55"/>
    </row>
    <row r="139045" spans="12:15" x14ac:dyDescent="0.25">
      <c r="L139045" s="56"/>
      <c r="M139045" s="55"/>
      <c r="N139045" s="55"/>
      <c r="O139045" s="55"/>
    </row>
    <row r="139046" spans="12:15" x14ac:dyDescent="0.25">
      <c r="L139046" s="56"/>
      <c r="M139046" s="55"/>
      <c r="N139046" s="55"/>
      <c r="O139046" s="55"/>
    </row>
    <row r="139047" spans="12:15" x14ac:dyDescent="0.25">
      <c r="L139047" s="56"/>
      <c r="M139047" s="55"/>
      <c r="N139047" s="55"/>
      <c r="O139047" s="55"/>
    </row>
    <row r="139048" spans="12:15" x14ac:dyDescent="0.25">
      <c r="L139048" s="56"/>
      <c r="M139048" s="55"/>
      <c r="N139048" s="55"/>
      <c r="O139048" s="55"/>
    </row>
    <row r="139049" spans="12:15" x14ac:dyDescent="0.25">
      <c r="L139049" s="56"/>
      <c r="M139049" s="55"/>
      <c r="N139049" s="55"/>
      <c r="O139049" s="55"/>
    </row>
    <row r="139050" spans="12:15" x14ac:dyDescent="0.25">
      <c r="L139050" s="56"/>
      <c r="M139050" s="55"/>
      <c r="N139050" s="55"/>
      <c r="O139050" s="55"/>
    </row>
    <row r="139051" spans="12:15" x14ac:dyDescent="0.25">
      <c r="L139051" s="56"/>
      <c r="M139051" s="55"/>
      <c r="N139051" s="55"/>
      <c r="O139051" s="55"/>
    </row>
    <row r="139052" spans="12:15" x14ac:dyDescent="0.25">
      <c r="L139052" s="56"/>
      <c r="M139052" s="55"/>
      <c r="N139052" s="55"/>
      <c r="O139052" s="55"/>
    </row>
    <row r="139053" spans="12:15" x14ac:dyDescent="0.25">
      <c r="L139053" s="56"/>
      <c r="M139053" s="55"/>
      <c r="N139053" s="55"/>
      <c r="O139053" s="55"/>
    </row>
    <row r="139054" spans="12:15" x14ac:dyDescent="0.25">
      <c r="L139054" s="56"/>
      <c r="M139054" s="55"/>
      <c r="N139054" s="55"/>
      <c r="O139054" s="55"/>
    </row>
    <row r="139055" spans="12:15" x14ac:dyDescent="0.25">
      <c r="L139055" s="56"/>
      <c r="M139055" s="55"/>
      <c r="N139055" s="55"/>
      <c r="O139055" s="55"/>
    </row>
    <row r="139056" spans="12:15" x14ac:dyDescent="0.25">
      <c r="L139056" s="56"/>
      <c r="M139056" s="55"/>
      <c r="N139056" s="55"/>
      <c r="O139056" s="55"/>
    </row>
    <row r="139057" spans="12:15" x14ac:dyDescent="0.25">
      <c r="L139057" s="56"/>
      <c r="M139057" s="55"/>
      <c r="N139057" s="55"/>
      <c r="O139057" s="55"/>
    </row>
    <row r="139058" spans="12:15" x14ac:dyDescent="0.25">
      <c r="L139058" s="56"/>
      <c r="M139058" s="55"/>
      <c r="N139058" s="55"/>
      <c r="O139058" s="55"/>
    </row>
    <row r="139059" spans="12:15" x14ac:dyDescent="0.25">
      <c r="L139059" s="56"/>
      <c r="M139059" s="55"/>
      <c r="N139059" s="55"/>
      <c r="O139059" s="55"/>
    </row>
    <row r="139060" spans="12:15" x14ac:dyDescent="0.25">
      <c r="L139060" s="56"/>
      <c r="M139060" s="55"/>
      <c r="N139060" s="55"/>
      <c r="O139060" s="55"/>
    </row>
    <row r="139061" spans="12:15" x14ac:dyDescent="0.25">
      <c r="L139061" s="56"/>
      <c r="M139061" s="55"/>
      <c r="N139061" s="55"/>
      <c r="O139061" s="55"/>
    </row>
    <row r="139062" spans="12:15" x14ac:dyDescent="0.25">
      <c r="L139062" s="56"/>
      <c r="M139062" s="55"/>
      <c r="N139062" s="55"/>
      <c r="O139062" s="55"/>
    </row>
    <row r="139063" spans="12:15" x14ac:dyDescent="0.25">
      <c r="L139063" s="56"/>
      <c r="M139063" s="55"/>
      <c r="N139063" s="55"/>
      <c r="O139063" s="55"/>
    </row>
    <row r="139064" spans="12:15" x14ac:dyDescent="0.25">
      <c r="L139064" s="56"/>
      <c r="M139064" s="55"/>
      <c r="N139064" s="55"/>
      <c r="O139064" s="55"/>
    </row>
    <row r="139065" spans="12:15" x14ac:dyDescent="0.25">
      <c r="L139065" s="56"/>
      <c r="M139065" s="55"/>
      <c r="N139065" s="55"/>
      <c r="O139065" s="55"/>
    </row>
    <row r="139066" spans="12:15" x14ac:dyDescent="0.25">
      <c r="L139066" s="56"/>
      <c r="M139066" s="55"/>
      <c r="N139066" s="55"/>
      <c r="O139066" s="55"/>
    </row>
    <row r="139067" spans="12:15" x14ac:dyDescent="0.25">
      <c r="L139067" s="56"/>
      <c r="M139067" s="55"/>
      <c r="N139067" s="55"/>
      <c r="O139067" s="55"/>
    </row>
    <row r="139068" spans="12:15" x14ac:dyDescent="0.25">
      <c r="L139068" s="56"/>
      <c r="M139068" s="55"/>
      <c r="N139068" s="55"/>
      <c r="O139068" s="55"/>
    </row>
    <row r="139069" spans="12:15" x14ac:dyDescent="0.25">
      <c r="L139069" s="56"/>
      <c r="M139069" s="55"/>
      <c r="N139069" s="55"/>
      <c r="O139069" s="55"/>
    </row>
    <row r="139070" spans="12:15" x14ac:dyDescent="0.25">
      <c r="L139070" s="56"/>
      <c r="M139070" s="55"/>
      <c r="N139070" s="55"/>
      <c r="O139070" s="55"/>
    </row>
    <row r="139071" spans="12:15" x14ac:dyDescent="0.25">
      <c r="L139071" s="56"/>
      <c r="M139071" s="55"/>
      <c r="N139071" s="55"/>
      <c r="O139071" s="55"/>
    </row>
    <row r="139072" spans="12:15" x14ac:dyDescent="0.25">
      <c r="L139072" s="56"/>
      <c r="M139072" s="55"/>
      <c r="N139072" s="55"/>
      <c r="O139072" s="55"/>
    </row>
    <row r="139073" spans="12:15" x14ac:dyDescent="0.25">
      <c r="L139073" s="56"/>
      <c r="M139073" s="55"/>
      <c r="N139073" s="55"/>
      <c r="O139073" s="55"/>
    </row>
    <row r="139074" spans="12:15" x14ac:dyDescent="0.25">
      <c r="L139074" s="56"/>
      <c r="M139074" s="55"/>
      <c r="N139074" s="55"/>
      <c r="O139074" s="55"/>
    </row>
    <row r="139075" spans="12:15" x14ac:dyDescent="0.25">
      <c r="L139075" s="56"/>
      <c r="M139075" s="55"/>
      <c r="N139075" s="55"/>
      <c r="O139075" s="55"/>
    </row>
    <row r="139076" spans="12:15" x14ac:dyDescent="0.25">
      <c r="L139076" s="56"/>
      <c r="M139076" s="55"/>
      <c r="N139076" s="55"/>
      <c r="O139076" s="55"/>
    </row>
    <row r="139077" spans="12:15" x14ac:dyDescent="0.25">
      <c r="L139077" s="56"/>
      <c r="M139077" s="55"/>
      <c r="N139077" s="55"/>
      <c r="O139077" s="55"/>
    </row>
    <row r="139078" spans="12:15" x14ac:dyDescent="0.25">
      <c r="L139078" s="56"/>
      <c r="M139078" s="55"/>
      <c r="N139078" s="55"/>
      <c r="O139078" s="55"/>
    </row>
    <row r="139079" spans="12:15" x14ac:dyDescent="0.25">
      <c r="L139079" s="56"/>
      <c r="M139079" s="55"/>
      <c r="N139079" s="55"/>
      <c r="O139079" s="55"/>
    </row>
    <row r="139080" spans="12:15" x14ac:dyDescent="0.25">
      <c r="L139080" s="56"/>
      <c r="M139080" s="55"/>
      <c r="N139080" s="55"/>
      <c r="O139080" s="55"/>
    </row>
    <row r="139081" spans="12:15" x14ac:dyDescent="0.25">
      <c r="L139081" s="56"/>
      <c r="M139081" s="55"/>
      <c r="N139081" s="55"/>
      <c r="O139081" s="55"/>
    </row>
    <row r="139082" spans="12:15" x14ac:dyDescent="0.25">
      <c r="L139082" s="56"/>
      <c r="M139082" s="55"/>
      <c r="N139082" s="55"/>
      <c r="O139082" s="55"/>
    </row>
    <row r="139083" spans="12:15" x14ac:dyDescent="0.25">
      <c r="L139083" s="56"/>
      <c r="M139083" s="55"/>
      <c r="N139083" s="55"/>
      <c r="O139083" s="55"/>
    </row>
    <row r="139084" spans="12:15" x14ac:dyDescent="0.25">
      <c r="L139084" s="56"/>
      <c r="M139084" s="55"/>
      <c r="N139084" s="55"/>
      <c r="O139084" s="55"/>
    </row>
    <row r="139085" spans="12:15" x14ac:dyDescent="0.25">
      <c r="L139085" s="56"/>
      <c r="M139085" s="55"/>
      <c r="N139085" s="55"/>
      <c r="O139085" s="55"/>
    </row>
    <row r="139086" spans="12:15" x14ac:dyDescent="0.25">
      <c r="L139086" s="56"/>
      <c r="M139086" s="55"/>
      <c r="N139086" s="55"/>
      <c r="O139086" s="55"/>
    </row>
    <row r="139087" spans="12:15" x14ac:dyDescent="0.25">
      <c r="L139087" s="56"/>
      <c r="M139087" s="55"/>
      <c r="N139087" s="55"/>
      <c r="O139087" s="55"/>
    </row>
    <row r="139088" spans="12:15" x14ac:dyDescent="0.25">
      <c r="L139088" s="56"/>
      <c r="M139088" s="55"/>
      <c r="N139088" s="55"/>
      <c r="O139088" s="55"/>
    </row>
    <row r="139089" spans="12:15" x14ac:dyDescent="0.25">
      <c r="L139089" s="56"/>
      <c r="M139089" s="55"/>
      <c r="N139089" s="55"/>
      <c r="O139089" s="55"/>
    </row>
    <row r="139090" spans="12:15" x14ac:dyDescent="0.25">
      <c r="L139090" s="56"/>
      <c r="M139090" s="55"/>
      <c r="N139090" s="55"/>
      <c r="O139090" s="55"/>
    </row>
    <row r="139091" spans="12:15" x14ac:dyDescent="0.25">
      <c r="L139091" s="56"/>
      <c r="M139091" s="55"/>
      <c r="N139091" s="55"/>
      <c r="O139091" s="55"/>
    </row>
    <row r="139092" spans="12:15" x14ac:dyDescent="0.25">
      <c r="L139092" s="56"/>
      <c r="M139092" s="55"/>
      <c r="N139092" s="55"/>
      <c r="O139092" s="55"/>
    </row>
    <row r="139093" spans="12:15" x14ac:dyDescent="0.25">
      <c r="L139093" s="56"/>
      <c r="M139093" s="55"/>
      <c r="N139093" s="55"/>
      <c r="O139093" s="55"/>
    </row>
    <row r="139094" spans="12:15" x14ac:dyDescent="0.25">
      <c r="L139094" s="56"/>
      <c r="M139094" s="55"/>
      <c r="N139094" s="55"/>
      <c r="O139094" s="55"/>
    </row>
    <row r="139095" spans="12:15" x14ac:dyDescent="0.25">
      <c r="L139095" s="56"/>
      <c r="M139095" s="55"/>
      <c r="N139095" s="55"/>
      <c r="O139095" s="55"/>
    </row>
    <row r="139096" spans="12:15" x14ac:dyDescent="0.25">
      <c r="L139096" s="56"/>
      <c r="M139096" s="55"/>
      <c r="N139096" s="55"/>
      <c r="O139096" s="55"/>
    </row>
    <row r="139097" spans="12:15" x14ac:dyDescent="0.25">
      <c r="L139097" s="56"/>
      <c r="M139097" s="55"/>
      <c r="N139097" s="55"/>
      <c r="O139097" s="55"/>
    </row>
    <row r="139098" spans="12:15" x14ac:dyDescent="0.25">
      <c r="L139098" s="56"/>
      <c r="M139098" s="55"/>
      <c r="N139098" s="55"/>
      <c r="O139098" s="55"/>
    </row>
    <row r="139099" spans="12:15" x14ac:dyDescent="0.25">
      <c r="L139099" s="56"/>
      <c r="M139099" s="55"/>
      <c r="N139099" s="55"/>
      <c r="O139099" s="55"/>
    </row>
    <row r="139100" spans="12:15" x14ac:dyDescent="0.25">
      <c r="L139100" s="56"/>
      <c r="M139100" s="55"/>
      <c r="N139100" s="55"/>
      <c r="O139100" s="55"/>
    </row>
    <row r="139101" spans="12:15" x14ac:dyDescent="0.25">
      <c r="L139101" s="56"/>
      <c r="M139101" s="55"/>
      <c r="N139101" s="55"/>
      <c r="O139101" s="55"/>
    </row>
    <row r="139102" spans="12:15" x14ac:dyDescent="0.25">
      <c r="L139102" s="56"/>
      <c r="M139102" s="55"/>
      <c r="N139102" s="55"/>
      <c r="O139102" s="55"/>
    </row>
    <row r="139103" spans="12:15" x14ac:dyDescent="0.25">
      <c r="L139103" s="56"/>
      <c r="M139103" s="55"/>
      <c r="N139103" s="55"/>
      <c r="O139103" s="55"/>
    </row>
    <row r="139104" spans="12:15" x14ac:dyDescent="0.25">
      <c r="L139104" s="56"/>
      <c r="M139104" s="55"/>
      <c r="N139104" s="55"/>
      <c r="O139104" s="55"/>
    </row>
    <row r="139105" spans="12:15" x14ac:dyDescent="0.25">
      <c r="L139105" s="56"/>
      <c r="M139105" s="55"/>
      <c r="N139105" s="55"/>
      <c r="O139105" s="55"/>
    </row>
    <row r="139106" spans="12:15" x14ac:dyDescent="0.25">
      <c r="L139106" s="56"/>
      <c r="M139106" s="55"/>
      <c r="N139106" s="55"/>
      <c r="O139106" s="55"/>
    </row>
    <row r="139107" spans="12:15" x14ac:dyDescent="0.25">
      <c r="L139107" s="56"/>
      <c r="M139107" s="55"/>
      <c r="N139107" s="55"/>
      <c r="O139107" s="55"/>
    </row>
    <row r="139108" spans="12:15" x14ac:dyDescent="0.25">
      <c r="L139108" s="56"/>
      <c r="M139108" s="55"/>
      <c r="N139108" s="55"/>
      <c r="O139108" s="55"/>
    </row>
    <row r="139109" spans="12:15" x14ac:dyDescent="0.25">
      <c r="L139109" s="56"/>
      <c r="M139109" s="55"/>
      <c r="N139109" s="55"/>
      <c r="O139109" s="55"/>
    </row>
    <row r="139110" spans="12:15" x14ac:dyDescent="0.25">
      <c r="L139110" s="56"/>
      <c r="M139110" s="55"/>
      <c r="N139110" s="55"/>
      <c r="O139110" s="55"/>
    </row>
    <row r="139111" spans="12:15" x14ac:dyDescent="0.25">
      <c r="L139111" s="56"/>
      <c r="M139111" s="55"/>
      <c r="N139111" s="55"/>
      <c r="O139111" s="55"/>
    </row>
    <row r="139112" spans="12:15" x14ac:dyDescent="0.25">
      <c r="L139112" s="56"/>
      <c r="M139112" s="55"/>
      <c r="N139112" s="55"/>
      <c r="O139112" s="55"/>
    </row>
    <row r="139113" spans="12:15" x14ac:dyDescent="0.25">
      <c r="L139113" s="56"/>
      <c r="M139113" s="55"/>
      <c r="N139113" s="55"/>
      <c r="O139113" s="55"/>
    </row>
    <row r="139114" spans="12:15" x14ac:dyDescent="0.25">
      <c r="L139114" s="56"/>
      <c r="M139114" s="55"/>
      <c r="N139114" s="55"/>
      <c r="O139114" s="55"/>
    </row>
    <row r="139115" spans="12:15" x14ac:dyDescent="0.25">
      <c r="L139115" s="56"/>
      <c r="M139115" s="55"/>
      <c r="N139115" s="55"/>
      <c r="O139115" s="55"/>
    </row>
    <row r="139116" spans="12:15" x14ac:dyDescent="0.25">
      <c r="L139116" s="56"/>
      <c r="M139116" s="55"/>
      <c r="N139116" s="55"/>
      <c r="O139116" s="55"/>
    </row>
    <row r="139117" spans="12:15" x14ac:dyDescent="0.25">
      <c r="L139117" s="56"/>
      <c r="M139117" s="55"/>
      <c r="N139117" s="55"/>
      <c r="O139117" s="55"/>
    </row>
    <row r="139118" spans="12:15" x14ac:dyDescent="0.25">
      <c r="L139118" s="56"/>
      <c r="M139118" s="55"/>
      <c r="N139118" s="55"/>
      <c r="O139118" s="55"/>
    </row>
    <row r="139119" spans="12:15" x14ac:dyDescent="0.25">
      <c r="L139119" s="56"/>
      <c r="M139119" s="55"/>
      <c r="N139119" s="55"/>
      <c r="O139119" s="55"/>
    </row>
    <row r="139120" spans="12:15" x14ac:dyDescent="0.25">
      <c r="L139120" s="56"/>
      <c r="M139120" s="55"/>
      <c r="N139120" s="55"/>
      <c r="O139120" s="55"/>
    </row>
    <row r="139121" spans="12:15" x14ac:dyDescent="0.25">
      <c r="L139121" s="56"/>
      <c r="M139121" s="55"/>
      <c r="N139121" s="55"/>
      <c r="O139121" s="55"/>
    </row>
    <row r="139122" spans="12:15" x14ac:dyDescent="0.25">
      <c r="L139122" s="56"/>
      <c r="M139122" s="55"/>
      <c r="N139122" s="55"/>
      <c r="O139122" s="55"/>
    </row>
    <row r="139123" spans="12:15" x14ac:dyDescent="0.25">
      <c r="L139123" s="56"/>
      <c r="M139123" s="55"/>
      <c r="N139123" s="55"/>
      <c r="O139123" s="55"/>
    </row>
    <row r="139124" spans="12:15" x14ac:dyDescent="0.25">
      <c r="L139124" s="56"/>
      <c r="M139124" s="55"/>
      <c r="N139124" s="55"/>
      <c r="O139124" s="55"/>
    </row>
    <row r="139125" spans="12:15" x14ac:dyDescent="0.25">
      <c r="L139125" s="56"/>
      <c r="M139125" s="55"/>
      <c r="N139125" s="55"/>
      <c r="O139125" s="55"/>
    </row>
    <row r="139126" spans="12:15" x14ac:dyDescent="0.25">
      <c r="L139126" s="56"/>
      <c r="M139126" s="55"/>
      <c r="N139126" s="55"/>
      <c r="O139126" s="55"/>
    </row>
    <row r="139127" spans="12:15" x14ac:dyDescent="0.25">
      <c r="L139127" s="56"/>
      <c r="M139127" s="55"/>
      <c r="N139127" s="55"/>
      <c r="O139127" s="55"/>
    </row>
    <row r="139128" spans="12:15" x14ac:dyDescent="0.25">
      <c r="L139128" s="56"/>
      <c r="M139128" s="55"/>
      <c r="N139128" s="55"/>
      <c r="O139128" s="55"/>
    </row>
    <row r="139129" spans="12:15" x14ac:dyDescent="0.25">
      <c r="L139129" s="56"/>
      <c r="M139129" s="55"/>
      <c r="N139129" s="55"/>
      <c r="O139129" s="55"/>
    </row>
    <row r="139130" spans="12:15" x14ac:dyDescent="0.25">
      <c r="L139130" s="56"/>
      <c r="M139130" s="55"/>
      <c r="N139130" s="55"/>
      <c r="O139130" s="55"/>
    </row>
    <row r="139131" spans="12:15" x14ac:dyDescent="0.25">
      <c r="L139131" s="56"/>
      <c r="M139131" s="55"/>
      <c r="N139131" s="55"/>
      <c r="O139131" s="55"/>
    </row>
    <row r="139132" spans="12:15" x14ac:dyDescent="0.25">
      <c r="L139132" s="56"/>
      <c r="M139132" s="55"/>
      <c r="N139132" s="55"/>
      <c r="O139132" s="55"/>
    </row>
    <row r="139133" spans="12:15" x14ac:dyDescent="0.25">
      <c r="L139133" s="56"/>
      <c r="M139133" s="55"/>
      <c r="N139133" s="55"/>
      <c r="O139133" s="55"/>
    </row>
    <row r="139134" spans="12:15" x14ac:dyDescent="0.25">
      <c r="L139134" s="56"/>
      <c r="M139134" s="55"/>
      <c r="N139134" s="55"/>
      <c r="O139134" s="55"/>
    </row>
    <row r="139135" spans="12:15" x14ac:dyDescent="0.25">
      <c r="L139135" s="56"/>
      <c r="M139135" s="55"/>
      <c r="N139135" s="55"/>
      <c r="O139135" s="55"/>
    </row>
    <row r="139136" spans="12:15" x14ac:dyDescent="0.25">
      <c r="L139136" s="56"/>
      <c r="M139136" s="55"/>
      <c r="N139136" s="55"/>
      <c r="O139136" s="55"/>
    </row>
    <row r="139137" spans="12:15" x14ac:dyDescent="0.25">
      <c r="L139137" s="56"/>
      <c r="M139137" s="55"/>
      <c r="N139137" s="55"/>
      <c r="O139137" s="55"/>
    </row>
    <row r="139138" spans="12:15" x14ac:dyDescent="0.25">
      <c r="L139138" s="56"/>
      <c r="M139138" s="55"/>
      <c r="N139138" s="55"/>
      <c r="O139138" s="55"/>
    </row>
    <row r="139139" spans="12:15" x14ac:dyDescent="0.25">
      <c r="L139139" s="56"/>
      <c r="M139139" s="55"/>
      <c r="N139139" s="55"/>
      <c r="O139139" s="55"/>
    </row>
    <row r="139140" spans="12:15" x14ac:dyDescent="0.25">
      <c r="L139140" s="56"/>
      <c r="M139140" s="55"/>
      <c r="N139140" s="55"/>
      <c r="O139140" s="55"/>
    </row>
    <row r="139141" spans="12:15" x14ac:dyDescent="0.25">
      <c r="L139141" s="56"/>
      <c r="M139141" s="55"/>
      <c r="N139141" s="55"/>
      <c r="O139141" s="55"/>
    </row>
    <row r="139142" spans="12:15" x14ac:dyDescent="0.25">
      <c r="L139142" s="56"/>
      <c r="M139142" s="55"/>
      <c r="N139142" s="55"/>
      <c r="O139142" s="55"/>
    </row>
    <row r="139143" spans="12:15" x14ac:dyDescent="0.25">
      <c r="L139143" s="56"/>
      <c r="M139143" s="55"/>
      <c r="N139143" s="55"/>
      <c r="O139143" s="55"/>
    </row>
    <row r="139144" spans="12:15" x14ac:dyDescent="0.25">
      <c r="L139144" s="56"/>
      <c r="M139144" s="55"/>
      <c r="N139144" s="55"/>
      <c r="O139144" s="55"/>
    </row>
    <row r="139145" spans="12:15" x14ac:dyDescent="0.25">
      <c r="L139145" s="56"/>
      <c r="M139145" s="55"/>
      <c r="N139145" s="55"/>
      <c r="O139145" s="55"/>
    </row>
    <row r="139146" spans="12:15" x14ac:dyDescent="0.25">
      <c r="L139146" s="56"/>
      <c r="M139146" s="55"/>
      <c r="N139146" s="55"/>
      <c r="O139146" s="55"/>
    </row>
    <row r="139147" spans="12:15" x14ac:dyDescent="0.25">
      <c r="L139147" s="56"/>
      <c r="M139147" s="55"/>
      <c r="N139147" s="55"/>
      <c r="O139147" s="55"/>
    </row>
    <row r="139148" spans="12:15" x14ac:dyDescent="0.25">
      <c r="L139148" s="56"/>
      <c r="M139148" s="55"/>
      <c r="N139148" s="55"/>
      <c r="O139148" s="55"/>
    </row>
    <row r="139149" spans="12:15" x14ac:dyDescent="0.25">
      <c r="L139149" s="56"/>
      <c r="M139149" s="55"/>
      <c r="N139149" s="55"/>
      <c r="O139149" s="55"/>
    </row>
    <row r="139150" spans="12:15" x14ac:dyDescent="0.25">
      <c r="L139150" s="56"/>
      <c r="M139150" s="55"/>
      <c r="N139150" s="55"/>
      <c r="O139150" s="55"/>
    </row>
    <row r="139151" spans="12:15" x14ac:dyDescent="0.25">
      <c r="L139151" s="56"/>
      <c r="M139151" s="55"/>
      <c r="N139151" s="55"/>
      <c r="O139151" s="55"/>
    </row>
    <row r="139152" spans="12:15" x14ac:dyDescent="0.25">
      <c r="L139152" s="56"/>
      <c r="M139152" s="55"/>
      <c r="N139152" s="55"/>
      <c r="O139152" s="55"/>
    </row>
    <row r="139153" spans="12:15" x14ac:dyDescent="0.25">
      <c r="L139153" s="56"/>
      <c r="M139153" s="55"/>
      <c r="N139153" s="55"/>
      <c r="O139153" s="55"/>
    </row>
    <row r="139154" spans="12:15" x14ac:dyDescent="0.25">
      <c r="L139154" s="56"/>
      <c r="M139154" s="55"/>
      <c r="N139154" s="55"/>
      <c r="O139154" s="55"/>
    </row>
    <row r="139155" spans="12:15" x14ac:dyDescent="0.25">
      <c r="L139155" s="56"/>
      <c r="M139155" s="55"/>
      <c r="N139155" s="55"/>
      <c r="O139155" s="55"/>
    </row>
    <row r="139156" spans="12:15" x14ac:dyDescent="0.25">
      <c r="L139156" s="56"/>
      <c r="M139156" s="55"/>
      <c r="N139156" s="55"/>
      <c r="O139156" s="55"/>
    </row>
    <row r="139157" spans="12:15" x14ac:dyDescent="0.25">
      <c r="L139157" s="56"/>
      <c r="M139157" s="55"/>
      <c r="N139157" s="55"/>
      <c r="O139157" s="55"/>
    </row>
    <row r="139158" spans="12:15" x14ac:dyDescent="0.25">
      <c r="L139158" s="56"/>
      <c r="M139158" s="55"/>
      <c r="N139158" s="55"/>
      <c r="O139158" s="55"/>
    </row>
    <row r="139159" spans="12:15" x14ac:dyDescent="0.25">
      <c r="L139159" s="56"/>
      <c r="M139159" s="55"/>
      <c r="N139159" s="55"/>
      <c r="O139159" s="55"/>
    </row>
    <row r="139160" spans="12:15" x14ac:dyDescent="0.25">
      <c r="L139160" s="56"/>
      <c r="M139160" s="55"/>
      <c r="N139160" s="55"/>
      <c r="O139160" s="55"/>
    </row>
    <row r="139161" spans="12:15" x14ac:dyDescent="0.25">
      <c r="L139161" s="56"/>
      <c r="M139161" s="55"/>
      <c r="N139161" s="55"/>
      <c r="O139161" s="55"/>
    </row>
    <row r="139162" spans="12:15" x14ac:dyDescent="0.25">
      <c r="L139162" s="56"/>
      <c r="M139162" s="55"/>
      <c r="N139162" s="55"/>
      <c r="O139162" s="55"/>
    </row>
    <row r="139163" spans="12:15" x14ac:dyDescent="0.25">
      <c r="L139163" s="56"/>
      <c r="M139163" s="55"/>
      <c r="N139163" s="55"/>
      <c r="O139163" s="55"/>
    </row>
    <row r="139164" spans="12:15" x14ac:dyDescent="0.25">
      <c r="L139164" s="56"/>
      <c r="M139164" s="55"/>
      <c r="N139164" s="55"/>
      <c r="O139164" s="55"/>
    </row>
    <row r="139165" spans="12:15" x14ac:dyDescent="0.25">
      <c r="L139165" s="56"/>
      <c r="M139165" s="55"/>
      <c r="N139165" s="55"/>
      <c r="O139165" s="55"/>
    </row>
    <row r="139166" spans="12:15" x14ac:dyDescent="0.25">
      <c r="L139166" s="56"/>
      <c r="M139166" s="55"/>
      <c r="N139166" s="55"/>
      <c r="O139166" s="55"/>
    </row>
    <row r="139167" spans="12:15" x14ac:dyDescent="0.25">
      <c r="L139167" s="56"/>
      <c r="M139167" s="55"/>
      <c r="N139167" s="55"/>
      <c r="O139167" s="55"/>
    </row>
    <row r="139168" spans="12:15" x14ac:dyDescent="0.25">
      <c r="L139168" s="56"/>
      <c r="M139168" s="55"/>
      <c r="N139168" s="55"/>
      <c r="O139168" s="55"/>
    </row>
    <row r="139169" spans="12:15" x14ac:dyDescent="0.25">
      <c r="L139169" s="56"/>
      <c r="M139169" s="55"/>
      <c r="N139169" s="55"/>
      <c r="O139169" s="55"/>
    </row>
    <row r="139170" spans="12:15" x14ac:dyDescent="0.25">
      <c r="L139170" s="56"/>
      <c r="M139170" s="55"/>
      <c r="N139170" s="55"/>
      <c r="O139170" s="55"/>
    </row>
    <row r="139171" spans="12:15" x14ac:dyDescent="0.25">
      <c r="L139171" s="56"/>
      <c r="M139171" s="55"/>
      <c r="N139171" s="55"/>
      <c r="O139171" s="55"/>
    </row>
    <row r="139172" spans="12:15" x14ac:dyDescent="0.25">
      <c r="L139172" s="56"/>
      <c r="M139172" s="55"/>
      <c r="N139172" s="55"/>
      <c r="O139172" s="55"/>
    </row>
    <row r="139173" spans="12:15" x14ac:dyDescent="0.25">
      <c r="L139173" s="56"/>
      <c r="M139173" s="55"/>
      <c r="N139173" s="55"/>
      <c r="O139173" s="55"/>
    </row>
    <row r="139174" spans="12:15" x14ac:dyDescent="0.25">
      <c r="L139174" s="56"/>
      <c r="M139174" s="55"/>
      <c r="N139174" s="55"/>
      <c r="O139174" s="55"/>
    </row>
    <row r="139175" spans="12:15" x14ac:dyDescent="0.25">
      <c r="L139175" s="56"/>
      <c r="M139175" s="55"/>
      <c r="N139175" s="55"/>
      <c r="O139175" s="55"/>
    </row>
    <row r="139176" spans="12:15" x14ac:dyDescent="0.25">
      <c r="L139176" s="56"/>
      <c r="M139176" s="55"/>
      <c r="N139176" s="55"/>
      <c r="O139176" s="55"/>
    </row>
    <row r="139177" spans="12:15" x14ac:dyDescent="0.25">
      <c r="L139177" s="56"/>
      <c r="M139177" s="55"/>
      <c r="N139177" s="55"/>
      <c r="O139177" s="55"/>
    </row>
    <row r="139178" spans="12:15" x14ac:dyDescent="0.25">
      <c r="L139178" s="56"/>
      <c r="M139178" s="55"/>
      <c r="N139178" s="55"/>
      <c r="O139178" s="55"/>
    </row>
    <row r="139179" spans="12:15" x14ac:dyDescent="0.25">
      <c r="L139179" s="56"/>
      <c r="M139179" s="55"/>
      <c r="N139179" s="55"/>
      <c r="O139179" s="55"/>
    </row>
    <row r="139180" spans="12:15" x14ac:dyDescent="0.25">
      <c r="L139180" s="56"/>
      <c r="M139180" s="55"/>
      <c r="N139180" s="55"/>
      <c r="O139180" s="55"/>
    </row>
    <row r="139181" spans="12:15" x14ac:dyDescent="0.25">
      <c r="L139181" s="56"/>
      <c r="M139181" s="55"/>
      <c r="N139181" s="55"/>
      <c r="O139181" s="55"/>
    </row>
    <row r="139182" spans="12:15" x14ac:dyDescent="0.25">
      <c r="L139182" s="56"/>
      <c r="M139182" s="55"/>
      <c r="N139182" s="55"/>
      <c r="O139182" s="55"/>
    </row>
    <row r="139183" spans="12:15" x14ac:dyDescent="0.25">
      <c r="L139183" s="56"/>
      <c r="M139183" s="55"/>
      <c r="N139183" s="55"/>
      <c r="O139183" s="55"/>
    </row>
    <row r="139184" spans="12:15" x14ac:dyDescent="0.25">
      <c r="L139184" s="56"/>
      <c r="M139184" s="55"/>
      <c r="N139184" s="55"/>
      <c r="O139184" s="55"/>
    </row>
    <row r="139185" spans="12:15" x14ac:dyDescent="0.25">
      <c r="L139185" s="56"/>
      <c r="M139185" s="55"/>
      <c r="N139185" s="55"/>
      <c r="O139185" s="55"/>
    </row>
    <row r="139186" spans="12:15" x14ac:dyDescent="0.25">
      <c r="L139186" s="56"/>
      <c r="M139186" s="55"/>
      <c r="N139186" s="55"/>
      <c r="O139186" s="55"/>
    </row>
    <row r="139187" spans="12:15" x14ac:dyDescent="0.25">
      <c r="L139187" s="56"/>
      <c r="M139187" s="55"/>
      <c r="N139187" s="55"/>
      <c r="O139187" s="55"/>
    </row>
    <row r="139188" spans="12:15" x14ac:dyDescent="0.25">
      <c r="L139188" s="56"/>
      <c r="M139188" s="55"/>
      <c r="N139188" s="55"/>
      <c r="O139188" s="55"/>
    </row>
    <row r="139189" spans="12:15" x14ac:dyDescent="0.25">
      <c r="L139189" s="56"/>
      <c r="M139189" s="55"/>
      <c r="N139189" s="55"/>
      <c r="O139189" s="55"/>
    </row>
    <row r="139190" spans="12:15" x14ac:dyDescent="0.25">
      <c r="L139190" s="56"/>
      <c r="M139190" s="55"/>
      <c r="N139190" s="55"/>
      <c r="O139190" s="55"/>
    </row>
    <row r="139191" spans="12:15" x14ac:dyDescent="0.25">
      <c r="L139191" s="56"/>
      <c r="M139191" s="55"/>
      <c r="N139191" s="55"/>
      <c r="O139191" s="55"/>
    </row>
    <row r="139192" spans="12:15" x14ac:dyDescent="0.25">
      <c r="L139192" s="56"/>
      <c r="M139192" s="55"/>
      <c r="N139192" s="55"/>
      <c r="O139192" s="55"/>
    </row>
    <row r="139193" spans="12:15" x14ac:dyDescent="0.25">
      <c r="L139193" s="56"/>
      <c r="M139193" s="55"/>
      <c r="N139193" s="55"/>
      <c r="O139193" s="55"/>
    </row>
    <row r="139194" spans="12:15" x14ac:dyDescent="0.25">
      <c r="L139194" s="56"/>
      <c r="M139194" s="55"/>
      <c r="N139194" s="55"/>
      <c r="O139194" s="55"/>
    </row>
    <row r="139195" spans="12:15" x14ac:dyDescent="0.25">
      <c r="L139195" s="56"/>
      <c r="M139195" s="55"/>
      <c r="N139195" s="55"/>
      <c r="O139195" s="55"/>
    </row>
    <row r="139196" spans="12:15" x14ac:dyDescent="0.25">
      <c r="L139196" s="56"/>
      <c r="M139196" s="55"/>
      <c r="N139196" s="55"/>
      <c r="O139196" s="55"/>
    </row>
    <row r="139197" spans="12:15" x14ac:dyDescent="0.25">
      <c r="L139197" s="56"/>
      <c r="M139197" s="55"/>
      <c r="N139197" s="55"/>
      <c r="O139197" s="55"/>
    </row>
    <row r="139198" spans="12:15" x14ac:dyDescent="0.25">
      <c r="L139198" s="56"/>
      <c r="M139198" s="55"/>
      <c r="N139198" s="55"/>
      <c r="O139198" s="55"/>
    </row>
    <row r="139199" spans="12:15" x14ac:dyDescent="0.25">
      <c r="L139199" s="56"/>
      <c r="M139199" s="55"/>
      <c r="N139199" s="55"/>
      <c r="O139199" s="55"/>
    </row>
    <row r="139200" spans="12:15" x14ac:dyDescent="0.25">
      <c r="L139200" s="56"/>
      <c r="M139200" s="55"/>
      <c r="N139200" s="55"/>
      <c r="O139200" s="55"/>
    </row>
    <row r="139201" spans="12:15" x14ac:dyDescent="0.25">
      <c r="L139201" s="56"/>
      <c r="M139201" s="55"/>
      <c r="N139201" s="55"/>
      <c r="O139201" s="55"/>
    </row>
    <row r="139202" spans="12:15" x14ac:dyDescent="0.25">
      <c r="L139202" s="56"/>
      <c r="M139202" s="55"/>
      <c r="N139202" s="55"/>
      <c r="O139202" s="55"/>
    </row>
    <row r="139203" spans="12:15" x14ac:dyDescent="0.25">
      <c r="L139203" s="56"/>
      <c r="M139203" s="55"/>
      <c r="N139203" s="55"/>
      <c r="O139203" s="55"/>
    </row>
    <row r="139204" spans="12:15" x14ac:dyDescent="0.25">
      <c r="L139204" s="56"/>
      <c r="M139204" s="55"/>
      <c r="N139204" s="55"/>
      <c r="O139204" s="55"/>
    </row>
    <row r="139205" spans="12:15" x14ac:dyDescent="0.25">
      <c r="L139205" s="56"/>
      <c r="M139205" s="55"/>
      <c r="N139205" s="55"/>
      <c r="O139205" s="55"/>
    </row>
    <row r="139206" spans="12:15" x14ac:dyDescent="0.25">
      <c r="L139206" s="56"/>
      <c r="M139206" s="55"/>
      <c r="N139206" s="55"/>
      <c r="O139206" s="55"/>
    </row>
    <row r="139207" spans="12:15" x14ac:dyDescent="0.25">
      <c r="L139207" s="56"/>
      <c r="M139207" s="55"/>
      <c r="N139207" s="55"/>
      <c r="O139207" s="55"/>
    </row>
    <row r="139208" spans="12:15" x14ac:dyDescent="0.25">
      <c r="L139208" s="56"/>
      <c r="M139208" s="55"/>
      <c r="N139208" s="55"/>
      <c r="O139208" s="55"/>
    </row>
    <row r="139209" spans="12:15" x14ac:dyDescent="0.25">
      <c r="L139209" s="56"/>
      <c r="M139209" s="55"/>
      <c r="N139209" s="55"/>
      <c r="O139209" s="55"/>
    </row>
    <row r="139210" spans="12:15" x14ac:dyDescent="0.25">
      <c r="L139210" s="56"/>
      <c r="M139210" s="55"/>
      <c r="N139210" s="55"/>
      <c r="O139210" s="55"/>
    </row>
    <row r="139211" spans="12:15" x14ac:dyDescent="0.25">
      <c r="L139211" s="56"/>
      <c r="M139211" s="55"/>
      <c r="N139211" s="55"/>
      <c r="O139211" s="55"/>
    </row>
    <row r="139212" spans="12:15" x14ac:dyDescent="0.25">
      <c r="L139212" s="56"/>
      <c r="M139212" s="55"/>
      <c r="N139212" s="55"/>
      <c r="O139212" s="55"/>
    </row>
    <row r="139213" spans="12:15" x14ac:dyDescent="0.25">
      <c r="L139213" s="56"/>
      <c r="M139213" s="55"/>
      <c r="N139213" s="55"/>
      <c r="O139213" s="55"/>
    </row>
    <row r="139214" spans="12:15" x14ac:dyDescent="0.25">
      <c r="L139214" s="56"/>
      <c r="M139214" s="55"/>
      <c r="N139214" s="55"/>
      <c r="O139214" s="55"/>
    </row>
    <row r="139215" spans="12:15" x14ac:dyDescent="0.25">
      <c r="L139215" s="56"/>
      <c r="M139215" s="55"/>
      <c r="N139215" s="55"/>
      <c r="O139215" s="55"/>
    </row>
    <row r="139216" spans="12:15" x14ac:dyDescent="0.25">
      <c r="L139216" s="56"/>
      <c r="M139216" s="55"/>
      <c r="N139216" s="55"/>
      <c r="O139216" s="55"/>
    </row>
    <row r="139217" spans="12:15" x14ac:dyDescent="0.25">
      <c r="L139217" s="56"/>
      <c r="M139217" s="55"/>
      <c r="N139217" s="55"/>
      <c r="O139217" s="55"/>
    </row>
    <row r="139218" spans="12:15" x14ac:dyDescent="0.25">
      <c r="L139218" s="56"/>
      <c r="M139218" s="55"/>
      <c r="N139218" s="55"/>
      <c r="O139218" s="55"/>
    </row>
    <row r="139219" spans="12:15" x14ac:dyDescent="0.25">
      <c r="L139219" s="56"/>
      <c r="M139219" s="55"/>
      <c r="N139219" s="55"/>
      <c r="O139219" s="55"/>
    </row>
    <row r="139220" spans="12:15" x14ac:dyDescent="0.25">
      <c r="L139220" s="56"/>
      <c r="M139220" s="55"/>
      <c r="N139220" s="55"/>
      <c r="O139220" s="55"/>
    </row>
    <row r="139221" spans="12:15" x14ac:dyDescent="0.25">
      <c r="L139221" s="56"/>
      <c r="M139221" s="55"/>
      <c r="N139221" s="55"/>
      <c r="O139221" s="55"/>
    </row>
    <row r="139222" spans="12:15" x14ac:dyDescent="0.25">
      <c r="L139222" s="56"/>
      <c r="M139222" s="55"/>
      <c r="N139222" s="55"/>
      <c r="O139222" s="55"/>
    </row>
    <row r="139223" spans="12:15" x14ac:dyDescent="0.25">
      <c r="L139223" s="56"/>
      <c r="M139223" s="55"/>
      <c r="N139223" s="55"/>
      <c r="O139223" s="55"/>
    </row>
    <row r="139224" spans="12:15" x14ac:dyDescent="0.25">
      <c r="L139224" s="56"/>
      <c r="M139224" s="55"/>
      <c r="N139224" s="55"/>
      <c r="O139224" s="55"/>
    </row>
    <row r="139225" spans="12:15" x14ac:dyDescent="0.25">
      <c r="L139225" s="56"/>
      <c r="M139225" s="55"/>
      <c r="N139225" s="55"/>
      <c r="O139225" s="55"/>
    </row>
    <row r="139226" spans="12:15" x14ac:dyDescent="0.25">
      <c r="L139226" s="56"/>
      <c r="M139226" s="55"/>
      <c r="N139226" s="55"/>
      <c r="O139226" s="55"/>
    </row>
    <row r="139227" spans="12:15" x14ac:dyDescent="0.25">
      <c r="L139227" s="56"/>
      <c r="M139227" s="55"/>
      <c r="N139227" s="55"/>
      <c r="O139227" s="55"/>
    </row>
    <row r="139228" spans="12:15" x14ac:dyDescent="0.25">
      <c r="L139228" s="56"/>
      <c r="M139228" s="55"/>
      <c r="N139228" s="55"/>
      <c r="O139228" s="55"/>
    </row>
    <row r="139229" spans="12:15" x14ac:dyDescent="0.25">
      <c r="L139229" s="56"/>
      <c r="M139229" s="55"/>
      <c r="N139229" s="55"/>
      <c r="O139229" s="55"/>
    </row>
    <row r="139230" spans="12:15" x14ac:dyDescent="0.25">
      <c r="L139230" s="56"/>
      <c r="M139230" s="55"/>
      <c r="N139230" s="55"/>
      <c r="O139230" s="55"/>
    </row>
    <row r="139231" spans="12:15" x14ac:dyDescent="0.25">
      <c r="L139231" s="56"/>
      <c r="M139231" s="55"/>
      <c r="N139231" s="55"/>
      <c r="O139231" s="55"/>
    </row>
    <row r="139232" spans="12:15" x14ac:dyDescent="0.25">
      <c r="L139232" s="56"/>
      <c r="M139232" s="55"/>
      <c r="N139232" s="55"/>
      <c r="O139232" s="55"/>
    </row>
    <row r="139233" spans="12:15" x14ac:dyDescent="0.25">
      <c r="L139233" s="56"/>
      <c r="M139233" s="55"/>
      <c r="N139233" s="55"/>
      <c r="O139233" s="55"/>
    </row>
    <row r="139234" spans="12:15" x14ac:dyDescent="0.25">
      <c r="L139234" s="56"/>
      <c r="M139234" s="55"/>
      <c r="N139234" s="55"/>
      <c r="O139234" s="55"/>
    </row>
    <row r="139235" spans="12:15" x14ac:dyDescent="0.25">
      <c r="L139235" s="56"/>
      <c r="M139235" s="55"/>
      <c r="N139235" s="55"/>
      <c r="O139235" s="55"/>
    </row>
    <row r="139236" spans="12:15" x14ac:dyDescent="0.25">
      <c r="L139236" s="56"/>
      <c r="M139236" s="55"/>
      <c r="N139236" s="55"/>
      <c r="O139236" s="55"/>
    </row>
    <row r="139237" spans="12:15" x14ac:dyDescent="0.25">
      <c r="L139237" s="56"/>
      <c r="M139237" s="55"/>
      <c r="N139237" s="55"/>
      <c r="O139237" s="55"/>
    </row>
    <row r="139238" spans="12:15" x14ac:dyDescent="0.25">
      <c r="L139238" s="56"/>
      <c r="M139238" s="55"/>
      <c r="N139238" s="55"/>
      <c r="O139238" s="55"/>
    </row>
    <row r="139239" spans="12:15" x14ac:dyDescent="0.25">
      <c r="L139239" s="56"/>
      <c r="M139239" s="55"/>
      <c r="N139239" s="55"/>
      <c r="O139239" s="55"/>
    </row>
    <row r="139240" spans="12:15" x14ac:dyDescent="0.25">
      <c r="L139240" s="56"/>
      <c r="M139240" s="55"/>
      <c r="N139240" s="55"/>
      <c r="O139240" s="55"/>
    </row>
    <row r="139241" spans="12:15" x14ac:dyDescent="0.25">
      <c r="L139241" s="56"/>
      <c r="M139241" s="55"/>
      <c r="N139241" s="55"/>
      <c r="O139241" s="55"/>
    </row>
    <row r="139242" spans="12:15" x14ac:dyDescent="0.25">
      <c r="L139242" s="56"/>
      <c r="M139242" s="55"/>
      <c r="N139242" s="55"/>
      <c r="O139242" s="55"/>
    </row>
    <row r="139243" spans="12:15" x14ac:dyDescent="0.25">
      <c r="L139243" s="56"/>
      <c r="M139243" s="55"/>
      <c r="N139243" s="55"/>
      <c r="O139243" s="55"/>
    </row>
    <row r="139244" spans="12:15" x14ac:dyDescent="0.25">
      <c r="L139244" s="56"/>
      <c r="M139244" s="55"/>
      <c r="N139244" s="55"/>
      <c r="O139244" s="55"/>
    </row>
    <row r="139245" spans="12:15" x14ac:dyDescent="0.25">
      <c r="L139245" s="56"/>
      <c r="M139245" s="55"/>
      <c r="N139245" s="55"/>
      <c r="O139245" s="55"/>
    </row>
    <row r="139246" spans="12:15" x14ac:dyDescent="0.25">
      <c r="L139246" s="56"/>
      <c r="M139246" s="55"/>
      <c r="N139246" s="55"/>
      <c r="O139246" s="55"/>
    </row>
    <row r="139247" spans="12:15" x14ac:dyDescent="0.25">
      <c r="L139247" s="56"/>
      <c r="M139247" s="55"/>
      <c r="N139247" s="55"/>
      <c r="O139247" s="55"/>
    </row>
    <row r="139248" spans="12:15" x14ac:dyDescent="0.25">
      <c r="L139248" s="56"/>
      <c r="M139248" s="55"/>
      <c r="N139248" s="55"/>
      <c r="O139248" s="55"/>
    </row>
    <row r="139249" spans="12:15" x14ac:dyDescent="0.25">
      <c r="L139249" s="56"/>
      <c r="M139249" s="55"/>
      <c r="N139249" s="55"/>
      <c r="O139249" s="55"/>
    </row>
    <row r="139250" spans="12:15" x14ac:dyDescent="0.25">
      <c r="L139250" s="56"/>
      <c r="M139250" s="55"/>
      <c r="N139250" s="55"/>
      <c r="O139250" s="55"/>
    </row>
    <row r="139251" spans="12:15" x14ac:dyDescent="0.25">
      <c r="L139251" s="56"/>
      <c r="M139251" s="55"/>
      <c r="N139251" s="55"/>
      <c r="O139251" s="55"/>
    </row>
    <row r="139252" spans="12:15" x14ac:dyDescent="0.25">
      <c r="L139252" s="56"/>
      <c r="M139252" s="55"/>
      <c r="N139252" s="55"/>
      <c r="O139252" s="55"/>
    </row>
    <row r="139253" spans="12:15" x14ac:dyDescent="0.25">
      <c r="L139253" s="56"/>
      <c r="M139253" s="55"/>
      <c r="N139253" s="55"/>
      <c r="O139253" s="55"/>
    </row>
    <row r="139254" spans="12:15" x14ac:dyDescent="0.25">
      <c r="L139254" s="56"/>
      <c r="M139254" s="55"/>
      <c r="N139254" s="55"/>
      <c r="O139254" s="55"/>
    </row>
    <row r="139255" spans="12:15" x14ac:dyDescent="0.25">
      <c r="L139255" s="56"/>
      <c r="M139255" s="55"/>
      <c r="N139255" s="55"/>
      <c r="O139255" s="55"/>
    </row>
    <row r="139256" spans="12:15" x14ac:dyDescent="0.25">
      <c r="L139256" s="56"/>
      <c r="M139256" s="55"/>
      <c r="N139256" s="55"/>
      <c r="O139256" s="55"/>
    </row>
    <row r="139257" spans="12:15" x14ac:dyDescent="0.25">
      <c r="L139257" s="56"/>
      <c r="M139257" s="55"/>
      <c r="N139257" s="55"/>
      <c r="O139257" s="55"/>
    </row>
    <row r="139258" spans="12:15" x14ac:dyDescent="0.25">
      <c r="L139258" s="56"/>
      <c r="M139258" s="55"/>
      <c r="N139258" s="55"/>
      <c r="O139258" s="55"/>
    </row>
    <row r="139259" spans="12:15" x14ac:dyDescent="0.25">
      <c r="L139259" s="56"/>
      <c r="M139259" s="55"/>
      <c r="N139259" s="55"/>
      <c r="O139259" s="55"/>
    </row>
    <row r="139260" spans="12:15" x14ac:dyDescent="0.25">
      <c r="L139260" s="56"/>
      <c r="M139260" s="55"/>
      <c r="N139260" s="55"/>
      <c r="O139260" s="55"/>
    </row>
    <row r="139261" spans="12:15" x14ac:dyDescent="0.25">
      <c r="L139261" s="56"/>
      <c r="M139261" s="55"/>
      <c r="N139261" s="55"/>
      <c r="O139261" s="55"/>
    </row>
    <row r="139262" spans="12:15" x14ac:dyDescent="0.25">
      <c r="L139262" s="56"/>
      <c r="M139262" s="55"/>
      <c r="N139262" s="55"/>
      <c r="O139262" s="55"/>
    </row>
    <row r="139263" spans="12:15" x14ac:dyDescent="0.25">
      <c r="L139263" s="56"/>
      <c r="M139263" s="55"/>
      <c r="N139263" s="55"/>
      <c r="O139263" s="55"/>
    </row>
    <row r="139264" spans="12:15" x14ac:dyDescent="0.25">
      <c r="L139264" s="56"/>
      <c r="M139264" s="55"/>
      <c r="N139264" s="55"/>
      <c r="O139264" s="55"/>
    </row>
    <row r="139265" spans="12:15" x14ac:dyDescent="0.25">
      <c r="L139265" s="56"/>
      <c r="M139265" s="55"/>
      <c r="N139265" s="55"/>
      <c r="O139265" s="55"/>
    </row>
    <row r="139266" spans="12:15" x14ac:dyDescent="0.25">
      <c r="L139266" s="56"/>
      <c r="M139266" s="55"/>
      <c r="N139266" s="55"/>
      <c r="O139266" s="55"/>
    </row>
    <row r="139267" spans="12:15" x14ac:dyDescent="0.25">
      <c r="L139267" s="56"/>
      <c r="M139267" s="55"/>
      <c r="N139267" s="55"/>
      <c r="O139267" s="55"/>
    </row>
    <row r="139268" spans="12:15" x14ac:dyDescent="0.25">
      <c r="L139268" s="56"/>
      <c r="M139268" s="55"/>
      <c r="N139268" s="55"/>
      <c r="O139268" s="55"/>
    </row>
    <row r="139269" spans="12:15" x14ac:dyDescent="0.25">
      <c r="L139269" s="56"/>
      <c r="M139269" s="55"/>
      <c r="N139269" s="55"/>
      <c r="O139269" s="55"/>
    </row>
    <row r="139270" spans="12:15" x14ac:dyDescent="0.25">
      <c r="L139270" s="56"/>
      <c r="M139270" s="55"/>
      <c r="N139270" s="55"/>
      <c r="O139270" s="55"/>
    </row>
    <row r="139271" spans="12:15" x14ac:dyDescent="0.25">
      <c r="L139271" s="56"/>
      <c r="M139271" s="55"/>
      <c r="N139271" s="55"/>
      <c r="O139271" s="55"/>
    </row>
    <row r="139272" spans="12:15" x14ac:dyDescent="0.25">
      <c r="L139272" s="56"/>
      <c r="M139272" s="55"/>
      <c r="N139272" s="55"/>
      <c r="O139272" s="55"/>
    </row>
    <row r="139273" spans="12:15" x14ac:dyDescent="0.25">
      <c r="L139273" s="56"/>
      <c r="M139273" s="55"/>
      <c r="N139273" s="55"/>
      <c r="O139273" s="55"/>
    </row>
    <row r="139274" spans="12:15" x14ac:dyDescent="0.25">
      <c r="L139274" s="56"/>
      <c r="M139274" s="55"/>
      <c r="N139274" s="55"/>
      <c r="O139274" s="55"/>
    </row>
    <row r="139275" spans="12:15" x14ac:dyDescent="0.25">
      <c r="L139275" s="56"/>
      <c r="M139275" s="55"/>
      <c r="N139275" s="55"/>
      <c r="O139275" s="55"/>
    </row>
    <row r="139276" spans="12:15" x14ac:dyDescent="0.25">
      <c r="L139276" s="56"/>
      <c r="M139276" s="55"/>
      <c r="N139276" s="55"/>
      <c r="O139276" s="55"/>
    </row>
    <row r="139277" spans="12:15" x14ac:dyDescent="0.25">
      <c r="L139277" s="56"/>
      <c r="M139277" s="55"/>
      <c r="N139277" s="55"/>
      <c r="O139277" s="55"/>
    </row>
    <row r="139278" spans="12:15" x14ac:dyDescent="0.25">
      <c r="L139278" s="56"/>
      <c r="M139278" s="55"/>
      <c r="N139278" s="55"/>
      <c r="O139278" s="55"/>
    </row>
    <row r="139279" spans="12:15" x14ac:dyDescent="0.25">
      <c r="L139279" s="56"/>
      <c r="M139279" s="55"/>
      <c r="N139279" s="55"/>
      <c r="O139279" s="55"/>
    </row>
    <row r="139280" spans="12:15" x14ac:dyDescent="0.25">
      <c r="L139280" s="56"/>
      <c r="M139280" s="55"/>
      <c r="N139280" s="55"/>
      <c r="O139280" s="55"/>
    </row>
    <row r="139281" spans="12:15" x14ac:dyDescent="0.25">
      <c r="L139281" s="56"/>
      <c r="M139281" s="55"/>
      <c r="N139281" s="55"/>
      <c r="O139281" s="55"/>
    </row>
    <row r="139282" spans="12:15" x14ac:dyDescent="0.25">
      <c r="L139282" s="56"/>
      <c r="M139282" s="55"/>
      <c r="N139282" s="55"/>
      <c r="O139282" s="55"/>
    </row>
    <row r="139283" spans="12:15" x14ac:dyDescent="0.25">
      <c r="L139283" s="56"/>
      <c r="M139283" s="55"/>
      <c r="N139283" s="55"/>
      <c r="O139283" s="55"/>
    </row>
    <row r="139284" spans="12:15" x14ac:dyDescent="0.25">
      <c r="L139284" s="56"/>
      <c r="M139284" s="55"/>
      <c r="N139284" s="55"/>
      <c r="O139284" s="55"/>
    </row>
    <row r="139285" spans="12:15" x14ac:dyDescent="0.25">
      <c r="L139285" s="56"/>
      <c r="M139285" s="55"/>
      <c r="N139285" s="55"/>
      <c r="O139285" s="55"/>
    </row>
    <row r="139286" spans="12:15" x14ac:dyDescent="0.25">
      <c r="L139286" s="56"/>
      <c r="M139286" s="55"/>
      <c r="N139286" s="55"/>
      <c r="O139286" s="55"/>
    </row>
    <row r="139287" spans="12:15" x14ac:dyDescent="0.25">
      <c r="L139287" s="56"/>
      <c r="M139287" s="55"/>
      <c r="N139287" s="55"/>
      <c r="O139287" s="55"/>
    </row>
    <row r="139288" spans="12:15" x14ac:dyDescent="0.25">
      <c r="L139288" s="56"/>
      <c r="M139288" s="55"/>
      <c r="N139288" s="55"/>
      <c r="O139288" s="55"/>
    </row>
    <row r="139289" spans="12:15" x14ac:dyDescent="0.25">
      <c r="L139289" s="56"/>
      <c r="M139289" s="55"/>
      <c r="N139289" s="55"/>
      <c r="O139289" s="55"/>
    </row>
    <row r="139290" spans="12:15" x14ac:dyDescent="0.25">
      <c r="L139290" s="56"/>
      <c r="M139290" s="55"/>
      <c r="N139290" s="55"/>
      <c r="O139290" s="55"/>
    </row>
    <row r="139291" spans="12:15" x14ac:dyDescent="0.25">
      <c r="L139291" s="56"/>
      <c r="M139291" s="55"/>
      <c r="N139291" s="55"/>
      <c r="O139291" s="55"/>
    </row>
    <row r="139292" spans="12:15" x14ac:dyDescent="0.25">
      <c r="L139292" s="56"/>
      <c r="M139292" s="55"/>
      <c r="N139292" s="55"/>
      <c r="O139292" s="55"/>
    </row>
    <row r="139293" spans="12:15" x14ac:dyDescent="0.25">
      <c r="L139293" s="56"/>
      <c r="M139293" s="55"/>
      <c r="N139293" s="55"/>
      <c r="O139293" s="55"/>
    </row>
    <row r="139294" spans="12:15" x14ac:dyDescent="0.25">
      <c r="L139294" s="56"/>
      <c r="M139294" s="55"/>
      <c r="N139294" s="55"/>
      <c r="O139294" s="55"/>
    </row>
    <row r="139295" spans="12:15" x14ac:dyDescent="0.25">
      <c r="L139295" s="56"/>
      <c r="M139295" s="55"/>
      <c r="N139295" s="55"/>
      <c r="O139295" s="55"/>
    </row>
    <row r="139296" spans="12:15" x14ac:dyDescent="0.25">
      <c r="L139296" s="56"/>
      <c r="M139296" s="55"/>
      <c r="N139296" s="55"/>
      <c r="O139296" s="55"/>
    </row>
    <row r="139297" spans="12:15" x14ac:dyDescent="0.25">
      <c r="L139297" s="56"/>
      <c r="M139297" s="55"/>
      <c r="N139297" s="55"/>
      <c r="O139297" s="55"/>
    </row>
    <row r="139298" spans="12:15" x14ac:dyDescent="0.25">
      <c r="L139298" s="56"/>
      <c r="M139298" s="55"/>
      <c r="N139298" s="55"/>
      <c r="O139298" s="55"/>
    </row>
    <row r="139299" spans="12:15" x14ac:dyDescent="0.25">
      <c r="L139299" s="56"/>
      <c r="M139299" s="55"/>
      <c r="N139299" s="55"/>
      <c r="O139299" s="55"/>
    </row>
    <row r="139300" spans="12:15" x14ac:dyDescent="0.25">
      <c r="L139300" s="56"/>
      <c r="M139300" s="55"/>
      <c r="N139300" s="55"/>
      <c r="O139300" s="55"/>
    </row>
    <row r="139301" spans="12:15" x14ac:dyDescent="0.25">
      <c r="L139301" s="56"/>
      <c r="M139301" s="55"/>
      <c r="N139301" s="55"/>
      <c r="O139301" s="55"/>
    </row>
    <row r="139302" spans="12:15" x14ac:dyDescent="0.25">
      <c r="L139302" s="56"/>
      <c r="M139302" s="55"/>
      <c r="N139302" s="55"/>
      <c r="O139302" s="55"/>
    </row>
    <row r="139303" spans="12:15" x14ac:dyDescent="0.25">
      <c r="L139303" s="56"/>
      <c r="M139303" s="55"/>
      <c r="N139303" s="55"/>
      <c r="O139303" s="55"/>
    </row>
    <row r="139304" spans="12:15" x14ac:dyDescent="0.25">
      <c r="L139304" s="56"/>
      <c r="M139304" s="55"/>
      <c r="N139304" s="55"/>
      <c r="O139304" s="55"/>
    </row>
    <row r="139305" spans="12:15" x14ac:dyDescent="0.25">
      <c r="L139305" s="56"/>
      <c r="M139305" s="55"/>
      <c r="N139305" s="55"/>
      <c r="O139305" s="55"/>
    </row>
    <row r="139306" spans="12:15" x14ac:dyDescent="0.25">
      <c r="L139306" s="56"/>
      <c r="M139306" s="55"/>
      <c r="N139306" s="55"/>
      <c r="O139306" s="55"/>
    </row>
    <row r="139307" spans="12:15" x14ac:dyDescent="0.25">
      <c r="L139307" s="56"/>
      <c r="M139307" s="55"/>
      <c r="N139307" s="55"/>
      <c r="O139307" s="55"/>
    </row>
    <row r="139308" spans="12:15" x14ac:dyDescent="0.25">
      <c r="L139308" s="56"/>
      <c r="M139308" s="55"/>
      <c r="N139308" s="55"/>
      <c r="O139308" s="55"/>
    </row>
    <row r="139309" spans="12:15" x14ac:dyDescent="0.25">
      <c r="L139309" s="56"/>
      <c r="M139309" s="55"/>
      <c r="N139309" s="55"/>
      <c r="O139309" s="55"/>
    </row>
    <row r="139310" spans="12:15" x14ac:dyDescent="0.25">
      <c r="L139310" s="56"/>
      <c r="M139310" s="55"/>
      <c r="N139310" s="55"/>
      <c r="O139310" s="55"/>
    </row>
    <row r="139311" spans="12:15" x14ac:dyDescent="0.25">
      <c r="L139311" s="56"/>
      <c r="M139311" s="55"/>
      <c r="N139311" s="55"/>
      <c r="O139311" s="55"/>
    </row>
    <row r="139312" spans="12:15" x14ac:dyDescent="0.25">
      <c r="L139312" s="56"/>
      <c r="M139312" s="55"/>
      <c r="N139312" s="55"/>
      <c r="O139312" s="55"/>
    </row>
    <row r="139313" spans="12:15" x14ac:dyDescent="0.25">
      <c r="L139313" s="56"/>
      <c r="M139313" s="55"/>
      <c r="N139313" s="55"/>
      <c r="O139313" s="55"/>
    </row>
    <row r="139314" spans="12:15" x14ac:dyDescent="0.25">
      <c r="L139314" s="56"/>
      <c r="M139314" s="55"/>
      <c r="N139314" s="55"/>
      <c r="O139314" s="55"/>
    </row>
    <row r="139315" spans="12:15" x14ac:dyDescent="0.25">
      <c r="L139315" s="56"/>
      <c r="M139315" s="55"/>
      <c r="N139315" s="55"/>
      <c r="O139315" s="55"/>
    </row>
    <row r="139316" spans="12:15" x14ac:dyDescent="0.25">
      <c r="L139316" s="56"/>
      <c r="M139316" s="55"/>
      <c r="N139316" s="55"/>
      <c r="O139316" s="55"/>
    </row>
    <row r="139317" spans="12:15" x14ac:dyDescent="0.25">
      <c r="L139317" s="56"/>
      <c r="M139317" s="55"/>
      <c r="N139317" s="55"/>
      <c r="O139317" s="55"/>
    </row>
    <row r="139318" spans="12:15" x14ac:dyDescent="0.25">
      <c r="L139318" s="56"/>
      <c r="M139318" s="55"/>
      <c r="N139318" s="55"/>
      <c r="O139318" s="55"/>
    </row>
    <row r="139319" spans="12:15" x14ac:dyDescent="0.25">
      <c r="L139319" s="56"/>
      <c r="M139319" s="55"/>
      <c r="N139319" s="55"/>
      <c r="O139319" s="55"/>
    </row>
    <row r="139320" spans="12:15" x14ac:dyDescent="0.25">
      <c r="L139320" s="56"/>
      <c r="M139320" s="55"/>
      <c r="N139320" s="55"/>
      <c r="O139320" s="55"/>
    </row>
    <row r="139321" spans="12:15" x14ac:dyDescent="0.25">
      <c r="L139321" s="56"/>
      <c r="M139321" s="55"/>
      <c r="N139321" s="55"/>
      <c r="O139321" s="55"/>
    </row>
    <row r="139322" spans="12:15" x14ac:dyDescent="0.25">
      <c r="L139322" s="56"/>
      <c r="M139322" s="55"/>
      <c r="N139322" s="55"/>
      <c r="O139322" s="55"/>
    </row>
    <row r="139323" spans="12:15" x14ac:dyDescent="0.25">
      <c r="L139323" s="56"/>
      <c r="M139323" s="55"/>
      <c r="N139323" s="55"/>
      <c r="O139323" s="55"/>
    </row>
    <row r="139324" spans="12:15" x14ac:dyDescent="0.25">
      <c r="L139324" s="56"/>
      <c r="M139324" s="55"/>
      <c r="N139324" s="55"/>
      <c r="O139324" s="55"/>
    </row>
    <row r="139325" spans="12:15" x14ac:dyDescent="0.25">
      <c r="L139325" s="56"/>
      <c r="M139325" s="55"/>
      <c r="N139325" s="55"/>
      <c r="O139325" s="55"/>
    </row>
    <row r="139326" spans="12:15" x14ac:dyDescent="0.25">
      <c r="L139326" s="56"/>
      <c r="M139326" s="55"/>
      <c r="N139326" s="55"/>
      <c r="O139326" s="55"/>
    </row>
    <row r="139327" spans="12:15" x14ac:dyDescent="0.25">
      <c r="L139327" s="56"/>
      <c r="M139327" s="55"/>
      <c r="N139327" s="55"/>
      <c r="O139327" s="55"/>
    </row>
    <row r="139328" spans="12:15" x14ac:dyDescent="0.25">
      <c r="L139328" s="56"/>
      <c r="M139328" s="55"/>
      <c r="N139328" s="55"/>
      <c r="O139328" s="55"/>
    </row>
    <row r="139329" spans="12:15" x14ac:dyDescent="0.25">
      <c r="L139329" s="56"/>
      <c r="M139329" s="55"/>
      <c r="N139329" s="55"/>
      <c r="O139329" s="55"/>
    </row>
    <row r="139330" spans="12:15" x14ac:dyDescent="0.25">
      <c r="L139330" s="56"/>
      <c r="M139330" s="55"/>
      <c r="N139330" s="55"/>
      <c r="O139330" s="55"/>
    </row>
    <row r="139331" spans="12:15" x14ac:dyDescent="0.25">
      <c r="L139331" s="56"/>
      <c r="M139331" s="55"/>
      <c r="N139331" s="55"/>
      <c r="O139331" s="55"/>
    </row>
    <row r="139332" spans="12:15" x14ac:dyDescent="0.25">
      <c r="L139332" s="56"/>
      <c r="M139332" s="55"/>
      <c r="N139332" s="55"/>
      <c r="O139332" s="55"/>
    </row>
    <row r="139333" spans="12:15" x14ac:dyDescent="0.25">
      <c r="L139333" s="56"/>
      <c r="M139333" s="55"/>
      <c r="N139333" s="55"/>
      <c r="O139333" s="55"/>
    </row>
    <row r="139334" spans="12:15" x14ac:dyDescent="0.25">
      <c r="L139334" s="56"/>
      <c r="M139334" s="55"/>
      <c r="N139334" s="55"/>
      <c r="O139334" s="55"/>
    </row>
    <row r="139335" spans="12:15" x14ac:dyDescent="0.25">
      <c r="L139335" s="56"/>
      <c r="M139335" s="55"/>
      <c r="N139335" s="55"/>
      <c r="O139335" s="55"/>
    </row>
    <row r="139336" spans="12:15" x14ac:dyDescent="0.25">
      <c r="L139336" s="56"/>
      <c r="M139336" s="55"/>
      <c r="N139336" s="55"/>
      <c r="O139336" s="55"/>
    </row>
    <row r="139337" spans="12:15" x14ac:dyDescent="0.25">
      <c r="L139337" s="56"/>
      <c r="M139337" s="55"/>
      <c r="N139337" s="55"/>
      <c r="O139337" s="55"/>
    </row>
    <row r="139338" spans="12:15" x14ac:dyDescent="0.25">
      <c r="L139338" s="56"/>
      <c r="M139338" s="55"/>
      <c r="N139338" s="55"/>
      <c r="O139338" s="55"/>
    </row>
    <row r="139339" spans="12:15" x14ac:dyDescent="0.25">
      <c r="L139339" s="56"/>
      <c r="M139339" s="55"/>
      <c r="N139339" s="55"/>
      <c r="O139339" s="55"/>
    </row>
    <row r="139340" spans="12:15" x14ac:dyDescent="0.25">
      <c r="L139340" s="56"/>
      <c r="M139340" s="55"/>
      <c r="N139340" s="55"/>
      <c r="O139340" s="55"/>
    </row>
    <row r="139341" spans="12:15" x14ac:dyDescent="0.25">
      <c r="L139341" s="56"/>
      <c r="M139341" s="55"/>
      <c r="N139341" s="55"/>
      <c r="O139341" s="55"/>
    </row>
    <row r="139342" spans="12:15" x14ac:dyDescent="0.25">
      <c r="L139342" s="56"/>
      <c r="M139342" s="55"/>
      <c r="N139342" s="55"/>
      <c r="O139342" s="55"/>
    </row>
    <row r="139343" spans="12:15" x14ac:dyDescent="0.25">
      <c r="L139343" s="56"/>
      <c r="M139343" s="55"/>
      <c r="N139343" s="55"/>
      <c r="O139343" s="55"/>
    </row>
    <row r="139344" spans="12:15" x14ac:dyDescent="0.25">
      <c r="L139344" s="56"/>
      <c r="M139344" s="55"/>
      <c r="N139344" s="55"/>
      <c r="O139344" s="55"/>
    </row>
    <row r="139345" spans="12:15" x14ac:dyDescent="0.25">
      <c r="L139345" s="56"/>
      <c r="M139345" s="55"/>
      <c r="N139345" s="55"/>
      <c r="O139345" s="55"/>
    </row>
    <row r="139346" spans="12:15" x14ac:dyDescent="0.25">
      <c r="L139346" s="56"/>
      <c r="M139346" s="55"/>
      <c r="N139346" s="55"/>
      <c r="O139346" s="55"/>
    </row>
    <row r="139347" spans="12:15" x14ac:dyDescent="0.25">
      <c r="L139347" s="56"/>
      <c r="M139347" s="55"/>
      <c r="N139347" s="55"/>
      <c r="O139347" s="55"/>
    </row>
    <row r="139348" spans="12:15" x14ac:dyDescent="0.25">
      <c r="L139348" s="56"/>
      <c r="M139348" s="55"/>
      <c r="N139348" s="55"/>
      <c r="O139348" s="55"/>
    </row>
    <row r="139349" spans="12:15" x14ac:dyDescent="0.25">
      <c r="L139349" s="56"/>
      <c r="M139349" s="55"/>
      <c r="N139349" s="55"/>
      <c r="O139349" s="55"/>
    </row>
    <row r="139350" spans="12:15" x14ac:dyDescent="0.25">
      <c r="L139350" s="56"/>
      <c r="M139350" s="55"/>
      <c r="N139350" s="55"/>
      <c r="O139350" s="55"/>
    </row>
    <row r="139351" spans="12:15" x14ac:dyDescent="0.25">
      <c r="L139351" s="56"/>
      <c r="M139351" s="55"/>
      <c r="N139351" s="55"/>
      <c r="O139351" s="55"/>
    </row>
    <row r="139352" spans="12:15" x14ac:dyDescent="0.25">
      <c r="L139352" s="56"/>
      <c r="M139352" s="55"/>
      <c r="N139352" s="55"/>
      <c r="O139352" s="55"/>
    </row>
    <row r="139353" spans="12:15" x14ac:dyDescent="0.25">
      <c r="L139353" s="56"/>
      <c r="M139353" s="55"/>
      <c r="N139353" s="55"/>
      <c r="O139353" s="55"/>
    </row>
    <row r="139354" spans="12:15" x14ac:dyDescent="0.25">
      <c r="L139354" s="56"/>
      <c r="M139354" s="55"/>
      <c r="N139354" s="55"/>
      <c r="O139354" s="55"/>
    </row>
    <row r="139355" spans="12:15" x14ac:dyDescent="0.25">
      <c r="L139355" s="56"/>
      <c r="M139355" s="55"/>
      <c r="N139355" s="55"/>
      <c r="O139355" s="55"/>
    </row>
    <row r="139356" spans="12:15" x14ac:dyDescent="0.25">
      <c r="L139356" s="56"/>
      <c r="M139356" s="55"/>
      <c r="N139356" s="55"/>
      <c r="O139356" s="55"/>
    </row>
    <row r="139357" spans="12:15" x14ac:dyDescent="0.25">
      <c r="L139357" s="56"/>
      <c r="M139357" s="55"/>
      <c r="N139357" s="55"/>
      <c r="O139357" s="55"/>
    </row>
    <row r="139358" spans="12:15" x14ac:dyDescent="0.25">
      <c r="L139358" s="56"/>
      <c r="M139358" s="55"/>
      <c r="N139358" s="55"/>
      <c r="O139358" s="55"/>
    </row>
    <row r="139359" spans="12:15" x14ac:dyDescent="0.25">
      <c r="L139359" s="56"/>
      <c r="M139359" s="55"/>
      <c r="N139359" s="55"/>
      <c r="O139359" s="55"/>
    </row>
    <row r="139360" spans="12:15" x14ac:dyDescent="0.25">
      <c r="L139360" s="56"/>
      <c r="M139360" s="55"/>
      <c r="N139360" s="55"/>
      <c r="O139360" s="55"/>
    </row>
    <row r="139361" spans="12:15" x14ac:dyDescent="0.25">
      <c r="L139361" s="56"/>
      <c r="M139361" s="55"/>
      <c r="N139361" s="55"/>
      <c r="O139361" s="55"/>
    </row>
    <row r="139362" spans="12:15" x14ac:dyDescent="0.25">
      <c r="L139362" s="56"/>
      <c r="M139362" s="55"/>
      <c r="N139362" s="55"/>
      <c r="O139362" s="55"/>
    </row>
    <row r="139363" spans="12:15" x14ac:dyDescent="0.25">
      <c r="L139363" s="56"/>
      <c r="M139363" s="55"/>
      <c r="N139363" s="55"/>
      <c r="O139363" s="55"/>
    </row>
    <row r="139364" spans="12:15" x14ac:dyDescent="0.25">
      <c r="L139364" s="56"/>
      <c r="M139364" s="55"/>
      <c r="N139364" s="55"/>
      <c r="O139364" s="55"/>
    </row>
    <row r="139365" spans="12:15" x14ac:dyDescent="0.25">
      <c r="L139365" s="56"/>
      <c r="M139365" s="55"/>
      <c r="N139365" s="55"/>
      <c r="O139365" s="55"/>
    </row>
    <row r="139366" spans="12:15" x14ac:dyDescent="0.25">
      <c r="L139366" s="56"/>
      <c r="M139366" s="55"/>
      <c r="N139366" s="55"/>
      <c r="O139366" s="55"/>
    </row>
    <row r="139367" spans="12:15" x14ac:dyDescent="0.25">
      <c r="L139367" s="56"/>
      <c r="M139367" s="55"/>
      <c r="N139367" s="55"/>
      <c r="O139367" s="55"/>
    </row>
    <row r="139368" spans="12:15" x14ac:dyDescent="0.25">
      <c r="L139368" s="56"/>
      <c r="M139368" s="55"/>
      <c r="N139368" s="55"/>
      <c r="O139368" s="55"/>
    </row>
    <row r="139369" spans="12:15" x14ac:dyDescent="0.25">
      <c r="L139369" s="56"/>
      <c r="M139369" s="55"/>
      <c r="N139369" s="55"/>
      <c r="O139369" s="55"/>
    </row>
    <row r="139370" spans="12:15" x14ac:dyDescent="0.25">
      <c r="L139370" s="56"/>
      <c r="M139370" s="55"/>
      <c r="N139370" s="55"/>
      <c r="O139370" s="55"/>
    </row>
    <row r="139371" spans="12:15" x14ac:dyDescent="0.25">
      <c r="L139371" s="56"/>
      <c r="M139371" s="55"/>
      <c r="N139371" s="55"/>
      <c r="O139371" s="55"/>
    </row>
    <row r="139372" spans="12:15" x14ac:dyDescent="0.25">
      <c r="L139372" s="56"/>
      <c r="M139372" s="55"/>
      <c r="N139372" s="55"/>
      <c r="O139372" s="55"/>
    </row>
    <row r="139373" spans="12:15" x14ac:dyDescent="0.25">
      <c r="L139373" s="56"/>
      <c r="M139373" s="55"/>
      <c r="N139373" s="55"/>
      <c r="O139373" s="55"/>
    </row>
    <row r="139374" spans="12:15" x14ac:dyDescent="0.25">
      <c r="L139374" s="56"/>
      <c r="M139374" s="55"/>
      <c r="N139374" s="55"/>
      <c r="O139374" s="55"/>
    </row>
    <row r="139375" spans="12:15" x14ac:dyDescent="0.25">
      <c r="L139375" s="56"/>
      <c r="M139375" s="55"/>
      <c r="N139375" s="55"/>
      <c r="O139375" s="55"/>
    </row>
    <row r="139376" spans="12:15" x14ac:dyDescent="0.25">
      <c r="L139376" s="56"/>
      <c r="M139376" s="55"/>
      <c r="N139376" s="55"/>
      <c r="O139376" s="55"/>
    </row>
    <row r="139377" spans="12:15" x14ac:dyDescent="0.25">
      <c r="L139377" s="56"/>
      <c r="M139377" s="55"/>
      <c r="N139377" s="55"/>
      <c r="O139377" s="55"/>
    </row>
    <row r="139378" spans="12:15" x14ac:dyDescent="0.25">
      <c r="L139378" s="56"/>
      <c r="M139378" s="55"/>
      <c r="N139378" s="55"/>
      <c r="O139378" s="55"/>
    </row>
    <row r="139379" spans="12:15" x14ac:dyDescent="0.25">
      <c r="L139379" s="56"/>
      <c r="M139379" s="55"/>
      <c r="N139379" s="55"/>
      <c r="O139379" s="55"/>
    </row>
    <row r="139380" spans="12:15" x14ac:dyDescent="0.25">
      <c r="L139380" s="56"/>
      <c r="M139380" s="55"/>
      <c r="N139380" s="55"/>
      <c r="O139380" s="55"/>
    </row>
    <row r="139381" spans="12:15" x14ac:dyDescent="0.25">
      <c r="L139381" s="56"/>
      <c r="M139381" s="55"/>
      <c r="N139381" s="55"/>
      <c r="O139381" s="55"/>
    </row>
    <row r="139382" spans="12:15" x14ac:dyDescent="0.25">
      <c r="L139382" s="56"/>
      <c r="M139382" s="55"/>
      <c r="N139382" s="55"/>
      <c r="O139382" s="55"/>
    </row>
    <row r="139383" spans="12:15" x14ac:dyDescent="0.25">
      <c r="L139383" s="56"/>
      <c r="M139383" s="55"/>
      <c r="N139383" s="55"/>
      <c r="O139383" s="55"/>
    </row>
    <row r="139384" spans="12:15" x14ac:dyDescent="0.25">
      <c r="L139384" s="56"/>
      <c r="M139384" s="55"/>
      <c r="N139384" s="55"/>
      <c r="O139384" s="55"/>
    </row>
    <row r="139385" spans="12:15" x14ac:dyDescent="0.25">
      <c r="L139385" s="56"/>
      <c r="M139385" s="55"/>
      <c r="N139385" s="55"/>
      <c r="O139385" s="55"/>
    </row>
    <row r="139386" spans="12:15" x14ac:dyDescent="0.25">
      <c r="L139386" s="56"/>
      <c r="M139386" s="55"/>
      <c r="N139386" s="55"/>
      <c r="O139386" s="55"/>
    </row>
    <row r="139387" spans="12:15" x14ac:dyDescent="0.25">
      <c r="L139387" s="56"/>
      <c r="M139387" s="55"/>
      <c r="N139387" s="55"/>
      <c r="O139387" s="55"/>
    </row>
    <row r="139388" spans="12:15" x14ac:dyDescent="0.25">
      <c r="L139388" s="56"/>
      <c r="M139388" s="55"/>
      <c r="N139388" s="55"/>
      <c r="O139388" s="55"/>
    </row>
    <row r="139389" spans="12:15" x14ac:dyDescent="0.25">
      <c r="L139389" s="56"/>
      <c r="M139389" s="55"/>
      <c r="N139389" s="55"/>
      <c r="O139389" s="55"/>
    </row>
    <row r="139390" spans="12:15" x14ac:dyDescent="0.25">
      <c r="L139390" s="56"/>
      <c r="M139390" s="55"/>
      <c r="N139390" s="55"/>
      <c r="O139390" s="55"/>
    </row>
    <row r="139391" spans="12:15" x14ac:dyDescent="0.25">
      <c r="L139391" s="56"/>
      <c r="M139391" s="55"/>
      <c r="N139391" s="55"/>
      <c r="O139391" s="55"/>
    </row>
    <row r="139392" spans="12:15" x14ac:dyDescent="0.25">
      <c r="L139392" s="56"/>
      <c r="M139392" s="55"/>
      <c r="N139392" s="55"/>
      <c r="O139392" s="55"/>
    </row>
    <row r="139393" spans="12:15" x14ac:dyDescent="0.25">
      <c r="L139393" s="56"/>
      <c r="M139393" s="55"/>
      <c r="N139393" s="55"/>
      <c r="O139393" s="55"/>
    </row>
    <row r="139394" spans="12:15" x14ac:dyDescent="0.25">
      <c r="L139394" s="56"/>
      <c r="M139394" s="55"/>
      <c r="N139394" s="55"/>
      <c r="O139394" s="55"/>
    </row>
    <row r="139395" spans="12:15" x14ac:dyDescent="0.25">
      <c r="L139395" s="56"/>
      <c r="M139395" s="55"/>
      <c r="N139395" s="55"/>
      <c r="O139395" s="55"/>
    </row>
    <row r="139396" spans="12:15" x14ac:dyDescent="0.25">
      <c r="L139396" s="56"/>
      <c r="M139396" s="55"/>
      <c r="N139396" s="55"/>
      <c r="O139396" s="55"/>
    </row>
    <row r="139397" spans="12:15" x14ac:dyDescent="0.25">
      <c r="L139397" s="56"/>
      <c r="M139397" s="55"/>
      <c r="N139397" s="55"/>
      <c r="O139397" s="55"/>
    </row>
    <row r="139398" spans="12:15" x14ac:dyDescent="0.25">
      <c r="L139398" s="56"/>
      <c r="M139398" s="55"/>
      <c r="N139398" s="55"/>
      <c r="O139398" s="55"/>
    </row>
    <row r="139399" spans="12:15" x14ac:dyDescent="0.25">
      <c r="L139399" s="56"/>
      <c r="M139399" s="55"/>
      <c r="N139399" s="55"/>
      <c r="O139399" s="55"/>
    </row>
    <row r="139400" spans="12:15" x14ac:dyDescent="0.25">
      <c r="L139400" s="56"/>
      <c r="M139400" s="55"/>
      <c r="N139400" s="55"/>
      <c r="O139400" s="55"/>
    </row>
    <row r="139401" spans="12:15" x14ac:dyDescent="0.25">
      <c r="L139401" s="56"/>
      <c r="M139401" s="55"/>
      <c r="N139401" s="55"/>
      <c r="O139401" s="55"/>
    </row>
    <row r="139402" spans="12:15" x14ac:dyDescent="0.25">
      <c r="L139402" s="56"/>
      <c r="M139402" s="55"/>
      <c r="N139402" s="55"/>
      <c r="O139402" s="55"/>
    </row>
    <row r="139403" spans="12:15" x14ac:dyDescent="0.25">
      <c r="L139403" s="56"/>
      <c r="M139403" s="55"/>
      <c r="N139403" s="55"/>
      <c r="O139403" s="55"/>
    </row>
    <row r="139404" spans="12:15" x14ac:dyDescent="0.25">
      <c r="L139404" s="56"/>
      <c r="M139404" s="55"/>
      <c r="N139404" s="55"/>
      <c r="O139404" s="55"/>
    </row>
    <row r="139405" spans="12:15" x14ac:dyDescent="0.25">
      <c r="L139405" s="56"/>
      <c r="M139405" s="55"/>
      <c r="N139405" s="55"/>
      <c r="O139405" s="55"/>
    </row>
    <row r="139406" spans="12:15" x14ac:dyDescent="0.25">
      <c r="L139406" s="56"/>
      <c r="M139406" s="55"/>
      <c r="N139406" s="55"/>
      <c r="O139406" s="55"/>
    </row>
    <row r="139407" spans="12:15" x14ac:dyDescent="0.25">
      <c r="L139407" s="56"/>
      <c r="M139407" s="55"/>
      <c r="N139407" s="55"/>
      <c r="O139407" s="55"/>
    </row>
    <row r="139408" spans="12:15" x14ac:dyDescent="0.25">
      <c r="L139408" s="56"/>
      <c r="M139408" s="55"/>
      <c r="N139408" s="55"/>
      <c r="O139408" s="55"/>
    </row>
    <row r="139409" spans="12:15" x14ac:dyDescent="0.25">
      <c r="L139409" s="56"/>
      <c r="M139409" s="55"/>
      <c r="N139409" s="55"/>
      <c r="O139409" s="55"/>
    </row>
    <row r="139410" spans="12:15" x14ac:dyDescent="0.25">
      <c r="L139410" s="56"/>
      <c r="M139410" s="55"/>
      <c r="N139410" s="55"/>
      <c r="O139410" s="55"/>
    </row>
    <row r="139411" spans="12:15" x14ac:dyDescent="0.25">
      <c r="L139411" s="56"/>
      <c r="M139411" s="55"/>
      <c r="N139411" s="55"/>
      <c r="O139411" s="55"/>
    </row>
    <row r="139412" spans="12:15" x14ac:dyDescent="0.25">
      <c r="L139412" s="56"/>
      <c r="M139412" s="55"/>
      <c r="N139412" s="55"/>
      <c r="O139412" s="55"/>
    </row>
    <row r="139413" spans="12:15" x14ac:dyDescent="0.25">
      <c r="L139413" s="56"/>
      <c r="M139413" s="55"/>
      <c r="N139413" s="55"/>
      <c r="O139413" s="55"/>
    </row>
    <row r="139414" spans="12:15" x14ac:dyDescent="0.25">
      <c r="L139414" s="56"/>
      <c r="M139414" s="55"/>
      <c r="N139414" s="55"/>
      <c r="O139414" s="55"/>
    </row>
    <row r="139415" spans="12:15" x14ac:dyDescent="0.25">
      <c r="L139415" s="56"/>
      <c r="M139415" s="55"/>
      <c r="N139415" s="55"/>
      <c r="O139415" s="55"/>
    </row>
    <row r="139416" spans="12:15" x14ac:dyDescent="0.25">
      <c r="L139416" s="56"/>
      <c r="M139416" s="55"/>
      <c r="N139416" s="55"/>
      <c r="O139416" s="55"/>
    </row>
    <row r="139417" spans="12:15" x14ac:dyDescent="0.25">
      <c r="L139417" s="56"/>
      <c r="M139417" s="55"/>
      <c r="N139417" s="55"/>
      <c r="O139417" s="55"/>
    </row>
    <row r="139418" spans="12:15" x14ac:dyDescent="0.25">
      <c r="L139418" s="56"/>
      <c r="M139418" s="55"/>
      <c r="N139418" s="55"/>
      <c r="O139418" s="55"/>
    </row>
    <row r="139419" spans="12:15" x14ac:dyDescent="0.25">
      <c r="L139419" s="56"/>
      <c r="M139419" s="55"/>
      <c r="N139419" s="55"/>
      <c r="O139419" s="55"/>
    </row>
    <row r="139420" spans="12:15" x14ac:dyDescent="0.25">
      <c r="L139420" s="56"/>
      <c r="M139420" s="55"/>
      <c r="N139420" s="55"/>
      <c r="O139420" s="55"/>
    </row>
    <row r="139421" spans="12:15" x14ac:dyDescent="0.25">
      <c r="L139421" s="56"/>
      <c r="M139421" s="55"/>
      <c r="N139421" s="55"/>
      <c r="O139421" s="55"/>
    </row>
    <row r="139422" spans="12:15" x14ac:dyDescent="0.25">
      <c r="L139422" s="56"/>
      <c r="M139422" s="55"/>
      <c r="N139422" s="55"/>
      <c r="O139422" s="55"/>
    </row>
    <row r="139423" spans="12:15" x14ac:dyDescent="0.25">
      <c r="L139423" s="56"/>
      <c r="M139423" s="55"/>
      <c r="N139423" s="55"/>
      <c r="O139423" s="55"/>
    </row>
    <row r="139424" spans="12:15" x14ac:dyDescent="0.25">
      <c r="L139424" s="56"/>
      <c r="M139424" s="55"/>
      <c r="N139424" s="55"/>
      <c r="O139424" s="55"/>
    </row>
    <row r="139425" spans="12:15" x14ac:dyDescent="0.25">
      <c r="L139425" s="56"/>
      <c r="M139425" s="55"/>
      <c r="N139425" s="55"/>
      <c r="O139425" s="55"/>
    </row>
    <row r="139426" spans="12:15" x14ac:dyDescent="0.25">
      <c r="L139426" s="56"/>
      <c r="M139426" s="55"/>
      <c r="N139426" s="55"/>
      <c r="O139426" s="55"/>
    </row>
    <row r="139427" spans="12:15" x14ac:dyDescent="0.25">
      <c r="L139427" s="56"/>
      <c r="M139427" s="55"/>
      <c r="N139427" s="55"/>
      <c r="O139427" s="55"/>
    </row>
    <row r="139428" spans="12:15" x14ac:dyDescent="0.25">
      <c r="L139428" s="56"/>
      <c r="M139428" s="55"/>
      <c r="N139428" s="55"/>
      <c r="O139428" s="55"/>
    </row>
    <row r="139429" spans="12:15" x14ac:dyDescent="0.25">
      <c r="L139429" s="56"/>
      <c r="M139429" s="55"/>
      <c r="N139429" s="55"/>
      <c r="O139429" s="55"/>
    </row>
    <row r="139430" spans="12:15" x14ac:dyDescent="0.25">
      <c r="L139430" s="56"/>
      <c r="M139430" s="55"/>
      <c r="N139430" s="55"/>
      <c r="O139430" s="55"/>
    </row>
    <row r="139431" spans="12:15" x14ac:dyDescent="0.25">
      <c r="L139431" s="56"/>
      <c r="M139431" s="55"/>
      <c r="N139431" s="55"/>
      <c r="O139431" s="55"/>
    </row>
    <row r="139432" spans="12:15" x14ac:dyDescent="0.25">
      <c r="L139432" s="56"/>
      <c r="M139432" s="55"/>
      <c r="N139432" s="55"/>
      <c r="O139432" s="55"/>
    </row>
    <row r="139433" spans="12:15" x14ac:dyDescent="0.25">
      <c r="L139433" s="56"/>
      <c r="M139433" s="55"/>
      <c r="N139433" s="55"/>
      <c r="O139433" s="55"/>
    </row>
    <row r="139434" spans="12:15" x14ac:dyDescent="0.25">
      <c r="L139434" s="56"/>
      <c r="M139434" s="55"/>
      <c r="N139434" s="55"/>
      <c r="O139434" s="55"/>
    </row>
    <row r="139435" spans="12:15" x14ac:dyDescent="0.25">
      <c r="L139435" s="56"/>
      <c r="M139435" s="55"/>
      <c r="N139435" s="55"/>
      <c r="O139435" s="55"/>
    </row>
    <row r="139436" spans="12:15" x14ac:dyDescent="0.25">
      <c r="L139436" s="56"/>
      <c r="M139436" s="55"/>
      <c r="N139436" s="55"/>
      <c r="O139436" s="55"/>
    </row>
    <row r="139437" spans="12:15" x14ac:dyDescent="0.25">
      <c r="L139437" s="56"/>
      <c r="M139437" s="55"/>
      <c r="N139437" s="55"/>
      <c r="O139437" s="55"/>
    </row>
    <row r="139438" spans="12:15" x14ac:dyDescent="0.25">
      <c r="L139438" s="56"/>
      <c r="M139438" s="55"/>
      <c r="N139438" s="55"/>
      <c r="O139438" s="55"/>
    </row>
    <row r="139439" spans="12:15" x14ac:dyDescent="0.25">
      <c r="L139439" s="56"/>
      <c r="M139439" s="55"/>
      <c r="N139439" s="55"/>
      <c r="O139439" s="55"/>
    </row>
    <row r="139440" spans="12:15" x14ac:dyDescent="0.25">
      <c r="L139440" s="56"/>
      <c r="M139440" s="55"/>
      <c r="N139440" s="55"/>
      <c r="O139440" s="55"/>
    </row>
    <row r="139441" spans="12:15" x14ac:dyDescent="0.25">
      <c r="L139441" s="56"/>
      <c r="M139441" s="55"/>
      <c r="N139441" s="55"/>
      <c r="O139441" s="55"/>
    </row>
    <row r="139442" spans="12:15" x14ac:dyDescent="0.25">
      <c r="L139442" s="56"/>
      <c r="M139442" s="55"/>
      <c r="N139442" s="55"/>
      <c r="O139442" s="55"/>
    </row>
    <row r="139443" spans="12:15" x14ac:dyDescent="0.25">
      <c r="L139443" s="56"/>
      <c r="M139443" s="55"/>
      <c r="N139443" s="55"/>
      <c r="O139443" s="55"/>
    </row>
    <row r="139444" spans="12:15" x14ac:dyDescent="0.25">
      <c r="L139444" s="56"/>
      <c r="M139444" s="55"/>
      <c r="N139444" s="55"/>
      <c r="O139444" s="55"/>
    </row>
    <row r="139445" spans="12:15" x14ac:dyDescent="0.25">
      <c r="L139445" s="56"/>
      <c r="M139445" s="55"/>
      <c r="N139445" s="55"/>
      <c r="O139445" s="55"/>
    </row>
    <row r="139446" spans="12:15" x14ac:dyDescent="0.25">
      <c r="L139446" s="56"/>
      <c r="M139446" s="55"/>
      <c r="N139446" s="55"/>
      <c r="O139446" s="55"/>
    </row>
    <row r="139447" spans="12:15" x14ac:dyDescent="0.25">
      <c r="L139447" s="56"/>
      <c r="M139447" s="55"/>
      <c r="N139447" s="55"/>
      <c r="O139447" s="55"/>
    </row>
    <row r="139448" spans="12:15" x14ac:dyDescent="0.25">
      <c r="L139448" s="56"/>
      <c r="M139448" s="55"/>
      <c r="N139448" s="55"/>
      <c r="O139448" s="55"/>
    </row>
    <row r="139449" spans="12:15" x14ac:dyDescent="0.25">
      <c r="L139449" s="56"/>
      <c r="M139449" s="55"/>
      <c r="N139449" s="55"/>
      <c r="O139449" s="55"/>
    </row>
    <row r="139450" spans="12:15" x14ac:dyDescent="0.25">
      <c r="L139450" s="56"/>
      <c r="M139450" s="55"/>
      <c r="N139450" s="55"/>
      <c r="O139450" s="55"/>
    </row>
    <row r="139451" spans="12:15" x14ac:dyDescent="0.25">
      <c r="L139451" s="56"/>
      <c r="M139451" s="55"/>
      <c r="N139451" s="55"/>
      <c r="O139451" s="55"/>
    </row>
    <row r="139452" spans="12:15" x14ac:dyDescent="0.25">
      <c r="L139452" s="56"/>
      <c r="M139452" s="55"/>
      <c r="N139452" s="55"/>
      <c r="O139452" s="55"/>
    </row>
    <row r="139453" spans="12:15" x14ac:dyDescent="0.25">
      <c r="L139453" s="56"/>
      <c r="M139453" s="55"/>
      <c r="N139453" s="55"/>
      <c r="O139453" s="55"/>
    </row>
    <row r="139454" spans="12:15" x14ac:dyDescent="0.25">
      <c r="L139454" s="56"/>
      <c r="M139454" s="55"/>
      <c r="N139454" s="55"/>
      <c r="O139454" s="55"/>
    </row>
    <row r="139455" spans="12:15" x14ac:dyDescent="0.25">
      <c r="L139455" s="56"/>
      <c r="M139455" s="55"/>
      <c r="N139455" s="55"/>
      <c r="O139455" s="55"/>
    </row>
    <row r="139456" spans="12:15" x14ac:dyDescent="0.25">
      <c r="L139456" s="56"/>
      <c r="M139456" s="55"/>
      <c r="N139456" s="55"/>
      <c r="O139456" s="55"/>
    </row>
    <row r="139457" spans="12:15" x14ac:dyDescent="0.25">
      <c r="L139457" s="56"/>
      <c r="M139457" s="55"/>
      <c r="N139457" s="55"/>
      <c r="O139457" s="55"/>
    </row>
    <row r="139458" spans="12:15" x14ac:dyDescent="0.25">
      <c r="L139458" s="56"/>
      <c r="M139458" s="55"/>
      <c r="N139458" s="55"/>
      <c r="O139458" s="55"/>
    </row>
    <row r="139459" spans="12:15" x14ac:dyDescent="0.25">
      <c r="L139459" s="56"/>
      <c r="M139459" s="55"/>
      <c r="N139459" s="55"/>
      <c r="O139459" s="55"/>
    </row>
    <row r="139460" spans="12:15" x14ac:dyDescent="0.25">
      <c r="L139460" s="56"/>
      <c r="M139460" s="55"/>
      <c r="N139460" s="55"/>
      <c r="O139460" s="55"/>
    </row>
    <row r="139461" spans="12:15" x14ac:dyDescent="0.25">
      <c r="L139461" s="56"/>
      <c r="M139461" s="55"/>
      <c r="N139461" s="55"/>
      <c r="O139461" s="55"/>
    </row>
    <row r="139462" spans="12:15" x14ac:dyDescent="0.25">
      <c r="L139462" s="56"/>
      <c r="M139462" s="55"/>
      <c r="N139462" s="55"/>
      <c r="O139462" s="55"/>
    </row>
    <row r="139463" spans="12:15" x14ac:dyDescent="0.25">
      <c r="L139463" s="56"/>
      <c r="M139463" s="55"/>
      <c r="N139463" s="55"/>
      <c r="O139463" s="55"/>
    </row>
    <row r="139464" spans="12:15" x14ac:dyDescent="0.25">
      <c r="L139464" s="56"/>
      <c r="M139464" s="55"/>
      <c r="N139464" s="55"/>
      <c r="O139464" s="55"/>
    </row>
    <row r="139465" spans="12:15" x14ac:dyDescent="0.25">
      <c r="L139465" s="56"/>
      <c r="M139465" s="55"/>
      <c r="N139465" s="55"/>
      <c r="O139465" s="55"/>
    </row>
    <row r="139466" spans="12:15" x14ac:dyDescent="0.25">
      <c r="L139466" s="56"/>
      <c r="M139466" s="55"/>
      <c r="N139466" s="55"/>
      <c r="O139466" s="55"/>
    </row>
    <row r="139467" spans="12:15" x14ac:dyDescent="0.25">
      <c r="L139467" s="56"/>
      <c r="M139467" s="55"/>
      <c r="N139467" s="55"/>
      <c r="O139467" s="55"/>
    </row>
    <row r="139468" spans="12:15" x14ac:dyDescent="0.25">
      <c r="L139468" s="56"/>
      <c r="M139468" s="55"/>
      <c r="N139468" s="55"/>
      <c r="O139468" s="55"/>
    </row>
    <row r="139469" spans="12:15" x14ac:dyDescent="0.25">
      <c r="L139469" s="56"/>
      <c r="M139469" s="55"/>
      <c r="N139469" s="55"/>
      <c r="O139469" s="55"/>
    </row>
    <row r="139470" spans="12:15" x14ac:dyDescent="0.25">
      <c r="L139470" s="56"/>
      <c r="M139470" s="55"/>
      <c r="N139470" s="55"/>
      <c r="O139470" s="55"/>
    </row>
    <row r="139471" spans="12:15" x14ac:dyDescent="0.25">
      <c r="L139471" s="56"/>
      <c r="M139471" s="55"/>
      <c r="N139471" s="55"/>
      <c r="O139471" s="55"/>
    </row>
    <row r="139472" spans="12:15" x14ac:dyDescent="0.25">
      <c r="L139472" s="56"/>
      <c r="M139472" s="55"/>
      <c r="N139472" s="55"/>
      <c r="O139472" s="55"/>
    </row>
    <row r="139473" spans="12:15" x14ac:dyDescent="0.25">
      <c r="L139473" s="56"/>
      <c r="M139473" s="55"/>
      <c r="N139473" s="55"/>
      <c r="O139473" s="55"/>
    </row>
    <row r="139474" spans="12:15" x14ac:dyDescent="0.25">
      <c r="L139474" s="56"/>
      <c r="M139474" s="55"/>
      <c r="N139474" s="55"/>
      <c r="O139474" s="55"/>
    </row>
    <row r="139475" spans="12:15" x14ac:dyDescent="0.25">
      <c r="L139475" s="56"/>
      <c r="M139475" s="55"/>
      <c r="N139475" s="55"/>
      <c r="O139475" s="55"/>
    </row>
    <row r="139476" spans="12:15" x14ac:dyDescent="0.25">
      <c r="L139476" s="56"/>
      <c r="M139476" s="55"/>
      <c r="N139476" s="55"/>
      <c r="O139476" s="55"/>
    </row>
    <row r="139477" spans="12:15" x14ac:dyDescent="0.25">
      <c r="L139477" s="56"/>
      <c r="M139477" s="55"/>
      <c r="N139477" s="55"/>
      <c r="O139477" s="55"/>
    </row>
    <row r="139478" spans="12:15" x14ac:dyDescent="0.25">
      <c r="L139478" s="56"/>
      <c r="M139478" s="55"/>
      <c r="N139478" s="55"/>
      <c r="O139478" s="55"/>
    </row>
    <row r="139479" spans="12:15" x14ac:dyDescent="0.25">
      <c r="L139479" s="56"/>
      <c r="M139479" s="55"/>
      <c r="N139479" s="55"/>
      <c r="O139479" s="55"/>
    </row>
    <row r="139480" spans="12:15" x14ac:dyDescent="0.25">
      <c r="L139480" s="56"/>
      <c r="M139480" s="55"/>
      <c r="N139480" s="55"/>
      <c r="O139480" s="55"/>
    </row>
    <row r="139481" spans="12:15" x14ac:dyDescent="0.25">
      <c r="L139481" s="56"/>
      <c r="M139481" s="55"/>
      <c r="N139481" s="55"/>
      <c r="O139481" s="55"/>
    </row>
    <row r="139482" spans="12:15" x14ac:dyDescent="0.25">
      <c r="L139482" s="56"/>
      <c r="M139482" s="55"/>
      <c r="N139482" s="55"/>
      <c r="O139482" s="55"/>
    </row>
    <row r="139483" spans="12:15" x14ac:dyDescent="0.25">
      <c r="L139483" s="56"/>
      <c r="M139483" s="55"/>
      <c r="N139483" s="55"/>
      <c r="O139483" s="55"/>
    </row>
    <row r="139484" spans="12:15" x14ac:dyDescent="0.25">
      <c r="L139484" s="56"/>
      <c r="M139484" s="55"/>
      <c r="N139484" s="55"/>
      <c r="O139484" s="55"/>
    </row>
    <row r="139485" spans="12:15" x14ac:dyDescent="0.25">
      <c r="L139485" s="56"/>
      <c r="M139485" s="55"/>
      <c r="N139485" s="55"/>
      <c r="O139485" s="55"/>
    </row>
    <row r="139486" spans="12:15" x14ac:dyDescent="0.25">
      <c r="L139486" s="56"/>
      <c r="M139486" s="55"/>
      <c r="N139486" s="55"/>
      <c r="O139486" s="55"/>
    </row>
    <row r="139487" spans="12:15" x14ac:dyDescent="0.25">
      <c r="L139487" s="56"/>
      <c r="M139487" s="55"/>
      <c r="N139487" s="55"/>
      <c r="O139487" s="55"/>
    </row>
    <row r="139488" spans="12:15" x14ac:dyDescent="0.25">
      <c r="L139488" s="56"/>
      <c r="M139488" s="55"/>
      <c r="N139488" s="55"/>
      <c r="O139488" s="55"/>
    </row>
    <row r="139489" spans="12:15" x14ac:dyDescent="0.25">
      <c r="L139489" s="56"/>
      <c r="M139489" s="55"/>
      <c r="N139489" s="55"/>
      <c r="O139489" s="55"/>
    </row>
    <row r="139490" spans="12:15" x14ac:dyDescent="0.25">
      <c r="L139490" s="56"/>
      <c r="M139490" s="55"/>
      <c r="N139490" s="55"/>
      <c r="O139490" s="55"/>
    </row>
    <row r="139491" spans="12:15" x14ac:dyDescent="0.25">
      <c r="L139491" s="56"/>
      <c r="M139491" s="55"/>
      <c r="N139491" s="55"/>
      <c r="O139491" s="55"/>
    </row>
    <row r="139492" spans="12:15" x14ac:dyDescent="0.25">
      <c r="L139492" s="56"/>
      <c r="M139492" s="55"/>
      <c r="N139492" s="55"/>
      <c r="O139492" s="55"/>
    </row>
    <row r="139493" spans="12:15" x14ac:dyDescent="0.25">
      <c r="L139493" s="56"/>
      <c r="M139493" s="55"/>
      <c r="N139493" s="55"/>
      <c r="O139493" s="55"/>
    </row>
    <row r="139494" spans="12:15" x14ac:dyDescent="0.25">
      <c r="L139494" s="56"/>
      <c r="M139494" s="55"/>
      <c r="N139494" s="55"/>
      <c r="O139494" s="55"/>
    </row>
    <row r="139495" spans="12:15" x14ac:dyDescent="0.25">
      <c r="L139495" s="56"/>
      <c r="M139495" s="55"/>
      <c r="N139495" s="55"/>
      <c r="O139495" s="55"/>
    </row>
    <row r="139496" spans="12:15" x14ac:dyDescent="0.25">
      <c r="L139496" s="56"/>
      <c r="M139496" s="55"/>
      <c r="N139496" s="55"/>
      <c r="O139496" s="55"/>
    </row>
    <row r="139497" spans="12:15" x14ac:dyDescent="0.25">
      <c r="L139497" s="56"/>
      <c r="M139497" s="55"/>
      <c r="N139497" s="55"/>
      <c r="O139497" s="55"/>
    </row>
    <row r="139498" spans="12:15" x14ac:dyDescent="0.25">
      <c r="L139498" s="56"/>
      <c r="M139498" s="55"/>
      <c r="N139498" s="55"/>
      <c r="O139498" s="55"/>
    </row>
    <row r="139499" spans="12:15" x14ac:dyDescent="0.25">
      <c r="L139499" s="56"/>
      <c r="M139499" s="55"/>
      <c r="N139499" s="55"/>
      <c r="O139499" s="55"/>
    </row>
    <row r="139500" spans="12:15" x14ac:dyDescent="0.25">
      <c r="L139500" s="56"/>
      <c r="M139500" s="55"/>
      <c r="N139500" s="55"/>
      <c r="O139500" s="55"/>
    </row>
    <row r="139501" spans="12:15" x14ac:dyDescent="0.25">
      <c r="L139501" s="56"/>
      <c r="M139501" s="55"/>
      <c r="N139501" s="55"/>
      <c r="O139501" s="55"/>
    </row>
    <row r="139502" spans="12:15" x14ac:dyDescent="0.25">
      <c r="L139502" s="56"/>
      <c r="M139502" s="55"/>
      <c r="N139502" s="55"/>
      <c r="O139502" s="55"/>
    </row>
    <row r="139503" spans="12:15" x14ac:dyDescent="0.25">
      <c r="L139503" s="56"/>
      <c r="M139503" s="55"/>
      <c r="N139503" s="55"/>
      <c r="O139503" s="55"/>
    </row>
    <row r="139504" spans="12:15" x14ac:dyDescent="0.25">
      <c r="L139504" s="56"/>
      <c r="M139504" s="55"/>
      <c r="N139504" s="55"/>
      <c r="O139504" s="55"/>
    </row>
    <row r="139505" spans="12:15" x14ac:dyDescent="0.25">
      <c r="L139505" s="56"/>
      <c r="M139505" s="55"/>
      <c r="N139505" s="55"/>
      <c r="O139505" s="55"/>
    </row>
    <row r="139506" spans="12:15" x14ac:dyDescent="0.25">
      <c r="L139506" s="56"/>
      <c r="M139506" s="55"/>
      <c r="N139506" s="55"/>
      <c r="O139506" s="55"/>
    </row>
    <row r="139507" spans="12:15" x14ac:dyDescent="0.25">
      <c r="L139507" s="56"/>
      <c r="M139507" s="55"/>
      <c r="N139507" s="55"/>
      <c r="O139507" s="55"/>
    </row>
    <row r="139508" spans="12:15" x14ac:dyDescent="0.25">
      <c r="L139508" s="56"/>
      <c r="M139508" s="55"/>
      <c r="N139508" s="55"/>
      <c r="O139508" s="55"/>
    </row>
    <row r="139509" spans="12:15" x14ac:dyDescent="0.25">
      <c r="L139509" s="56"/>
      <c r="M139509" s="55"/>
      <c r="N139509" s="55"/>
      <c r="O139509" s="55"/>
    </row>
    <row r="139510" spans="12:15" x14ac:dyDescent="0.25">
      <c r="L139510" s="56"/>
      <c r="M139510" s="55"/>
      <c r="N139510" s="55"/>
      <c r="O139510" s="55"/>
    </row>
    <row r="139511" spans="12:15" x14ac:dyDescent="0.25">
      <c r="L139511" s="56"/>
      <c r="M139511" s="55"/>
      <c r="N139511" s="55"/>
      <c r="O139511" s="55"/>
    </row>
    <row r="139512" spans="12:15" x14ac:dyDescent="0.25">
      <c r="L139512" s="56"/>
      <c r="M139512" s="55"/>
      <c r="N139512" s="55"/>
      <c r="O139512" s="55"/>
    </row>
    <row r="139513" spans="12:15" x14ac:dyDescent="0.25">
      <c r="L139513" s="56"/>
      <c r="M139513" s="55"/>
      <c r="N139513" s="55"/>
      <c r="O139513" s="55"/>
    </row>
    <row r="139514" spans="12:15" x14ac:dyDescent="0.25">
      <c r="L139514" s="56"/>
      <c r="M139514" s="55"/>
      <c r="N139514" s="55"/>
      <c r="O139514" s="55"/>
    </row>
    <row r="139515" spans="12:15" x14ac:dyDescent="0.25">
      <c r="L139515" s="56"/>
      <c r="M139515" s="55"/>
      <c r="N139515" s="55"/>
      <c r="O139515" s="55"/>
    </row>
    <row r="139516" spans="12:15" x14ac:dyDescent="0.25">
      <c r="L139516" s="56"/>
      <c r="M139516" s="55"/>
      <c r="N139516" s="55"/>
      <c r="O139516" s="55"/>
    </row>
    <row r="139517" spans="12:15" x14ac:dyDescent="0.25">
      <c r="L139517" s="56"/>
      <c r="M139517" s="55"/>
      <c r="N139517" s="55"/>
      <c r="O139517" s="55"/>
    </row>
    <row r="139518" spans="12:15" x14ac:dyDescent="0.25">
      <c r="L139518" s="56"/>
      <c r="M139518" s="55"/>
      <c r="N139518" s="55"/>
      <c r="O139518" s="55"/>
    </row>
    <row r="139519" spans="12:15" x14ac:dyDescent="0.25">
      <c r="L139519" s="56"/>
      <c r="M139519" s="55"/>
      <c r="N139519" s="55"/>
      <c r="O139519" s="55"/>
    </row>
    <row r="139520" spans="12:15" x14ac:dyDescent="0.25">
      <c r="L139520" s="56"/>
      <c r="M139520" s="55"/>
      <c r="N139520" s="55"/>
      <c r="O139520" s="55"/>
    </row>
    <row r="139521" spans="12:15" x14ac:dyDescent="0.25">
      <c r="L139521" s="56"/>
      <c r="M139521" s="55"/>
      <c r="N139521" s="55"/>
      <c r="O139521" s="55"/>
    </row>
    <row r="139522" spans="12:15" x14ac:dyDescent="0.25">
      <c r="L139522" s="56"/>
      <c r="M139522" s="55"/>
      <c r="N139522" s="55"/>
      <c r="O139522" s="55"/>
    </row>
    <row r="139523" spans="12:15" x14ac:dyDescent="0.25">
      <c r="L139523" s="56"/>
      <c r="M139523" s="55"/>
      <c r="N139523" s="55"/>
      <c r="O139523" s="55"/>
    </row>
    <row r="139524" spans="12:15" x14ac:dyDescent="0.25">
      <c r="L139524" s="56"/>
      <c r="M139524" s="55"/>
      <c r="N139524" s="55"/>
      <c r="O139524" s="55"/>
    </row>
    <row r="139525" spans="12:15" x14ac:dyDescent="0.25">
      <c r="L139525" s="56"/>
      <c r="M139525" s="55"/>
      <c r="N139525" s="55"/>
      <c r="O139525" s="55"/>
    </row>
    <row r="139526" spans="12:15" x14ac:dyDescent="0.25">
      <c r="L139526" s="56"/>
      <c r="M139526" s="55"/>
      <c r="N139526" s="55"/>
      <c r="O139526" s="55"/>
    </row>
    <row r="139527" spans="12:15" x14ac:dyDescent="0.25">
      <c r="L139527" s="56"/>
      <c r="M139527" s="55"/>
      <c r="N139527" s="55"/>
      <c r="O139527" s="55"/>
    </row>
    <row r="139528" spans="12:15" x14ac:dyDescent="0.25">
      <c r="L139528" s="56"/>
      <c r="M139528" s="55"/>
      <c r="N139528" s="55"/>
      <c r="O139528" s="55"/>
    </row>
    <row r="139529" spans="12:15" x14ac:dyDescent="0.25">
      <c r="L139529" s="56"/>
      <c r="M139529" s="55"/>
      <c r="N139529" s="55"/>
      <c r="O139529" s="55"/>
    </row>
    <row r="139530" spans="12:15" x14ac:dyDescent="0.25">
      <c r="L139530" s="56"/>
      <c r="M139530" s="55"/>
      <c r="N139530" s="55"/>
      <c r="O139530" s="55"/>
    </row>
    <row r="139531" spans="12:15" x14ac:dyDescent="0.25">
      <c r="L139531" s="56"/>
      <c r="M139531" s="55"/>
      <c r="N139531" s="55"/>
      <c r="O139531" s="55"/>
    </row>
    <row r="139532" spans="12:15" x14ac:dyDescent="0.25">
      <c r="L139532" s="56"/>
      <c r="M139532" s="55"/>
      <c r="N139532" s="55"/>
      <c r="O139532" s="55"/>
    </row>
    <row r="139533" spans="12:15" x14ac:dyDescent="0.25">
      <c r="L139533" s="56"/>
      <c r="M139533" s="55"/>
      <c r="N139533" s="55"/>
      <c r="O139533" s="55"/>
    </row>
    <row r="139534" spans="12:15" x14ac:dyDescent="0.25">
      <c r="L139534" s="56"/>
      <c r="M139534" s="55"/>
      <c r="N139534" s="55"/>
      <c r="O139534" s="55"/>
    </row>
    <row r="139535" spans="12:15" x14ac:dyDescent="0.25">
      <c r="L139535" s="56"/>
      <c r="M139535" s="55"/>
      <c r="N139535" s="55"/>
      <c r="O139535" s="55"/>
    </row>
    <row r="139536" spans="12:15" x14ac:dyDescent="0.25">
      <c r="L139536" s="56"/>
      <c r="M139536" s="55"/>
      <c r="N139536" s="55"/>
      <c r="O139536" s="55"/>
    </row>
    <row r="139537" spans="12:15" x14ac:dyDescent="0.25">
      <c r="L139537" s="56"/>
      <c r="M139537" s="55"/>
      <c r="N139537" s="55"/>
      <c r="O139537" s="55"/>
    </row>
    <row r="139538" spans="12:15" x14ac:dyDescent="0.25">
      <c r="L139538" s="56"/>
      <c r="M139538" s="55"/>
      <c r="N139538" s="55"/>
      <c r="O139538" s="55"/>
    </row>
    <row r="139539" spans="12:15" x14ac:dyDescent="0.25">
      <c r="L139539" s="56"/>
      <c r="M139539" s="55"/>
      <c r="N139539" s="55"/>
      <c r="O139539" s="55"/>
    </row>
    <row r="139540" spans="12:15" x14ac:dyDescent="0.25">
      <c r="L139540" s="56"/>
      <c r="M139540" s="55"/>
      <c r="N139540" s="55"/>
      <c r="O139540" s="55"/>
    </row>
    <row r="139541" spans="12:15" x14ac:dyDescent="0.25">
      <c r="L139541" s="56"/>
      <c r="M139541" s="55"/>
      <c r="N139541" s="55"/>
      <c r="O139541" s="55"/>
    </row>
    <row r="139542" spans="12:15" x14ac:dyDescent="0.25">
      <c r="L139542" s="56"/>
      <c r="M139542" s="55"/>
      <c r="N139542" s="55"/>
      <c r="O139542" s="55"/>
    </row>
    <row r="139543" spans="12:15" x14ac:dyDescent="0.25">
      <c r="L139543" s="56"/>
      <c r="M139543" s="55"/>
      <c r="N139543" s="55"/>
      <c r="O139543" s="55"/>
    </row>
    <row r="139544" spans="12:15" x14ac:dyDescent="0.25">
      <c r="L139544" s="56"/>
      <c r="M139544" s="55"/>
      <c r="N139544" s="55"/>
      <c r="O139544" s="55"/>
    </row>
    <row r="139545" spans="12:15" x14ac:dyDescent="0.25">
      <c r="L139545" s="56"/>
      <c r="M139545" s="55"/>
      <c r="N139545" s="55"/>
      <c r="O139545" s="55"/>
    </row>
    <row r="139546" spans="12:15" x14ac:dyDescent="0.25">
      <c r="L139546" s="56"/>
      <c r="M139546" s="55"/>
      <c r="N139546" s="55"/>
      <c r="O139546" s="55"/>
    </row>
    <row r="139547" spans="12:15" x14ac:dyDescent="0.25">
      <c r="L139547" s="56"/>
      <c r="M139547" s="55"/>
      <c r="N139547" s="55"/>
      <c r="O139547" s="55"/>
    </row>
    <row r="139548" spans="12:15" x14ac:dyDescent="0.25">
      <c r="L139548" s="56"/>
      <c r="M139548" s="55"/>
      <c r="N139548" s="55"/>
      <c r="O139548" s="55"/>
    </row>
    <row r="139549" spans="12:15" x14ac:dyDescent="0.25">
      <c r="L139549" s="56"/>
      <c r="M139549" s="55"/>
      <c r="N139549" s="55"/>
      <c r="O139549" s="55"/>
    </row>
    <row r="139550" spans="12:15" x14ac:dyDescent="0.25">
      <c r="L139550" s="56"/>
      <c r="M139550" s="55"/>
      <c r="N139550" s="55"/>
      <c r="O139550" s="55"/>
    </row>
    <row r="139551" spans="12:15" x14ac:dyDescent="0.25">
      <c r="L139551" s="56"/>
      <c r="M139551" s="55"/>
      <c r="N139551" s="55"/>
      <c r="O139551" s="55"/>
    </row>
    <row r="139552" spans="12:15" x14ac:dyDescent="0.25">
      <c r="L139552" s="56"/>
      <c r="M139552" s="55"/>
      <c r="N139552" s="55"/>
      <c r="O139552" s="55"/>
    </row>
    <row r="139553" spans="12:15" x14ac:dyDescent="0.25">
      <c r="L139553" s="56"/>
      <c r="M139553" s="55"/>
      <c r="N139553" s="55"/>
      <c r="O139553" s="55"/>
    </row>
    <row r="139554" spans="12:15" x14ac:dyDescent="0.25">
      <c r="L139554" s="56"/>
      <c r="M139554" s="55"/>
      <c r="N139554" s="55"/>
      <c r="O139554" s="55"/>
    </row>
    <row r="139555" spans="12:15" x14ac:dyDescent="0.25">
      <c r="L139555" s="56"/>
      <c r="M139555" s="55"/>
      <c r="N139555" s="55"/>
      <c r="O139555" s="55"/>
    </row>
    <row r="139556" spans="12:15" x14ac:dyDescent="0.25">
      <c r="L139556" s="56"/>
      <c r="M139556" s="55"/>
      <c r="N139556" s="55"/>
      <c r="O139556" s="55"/>
    </row>
    <row r="139557" spans="12:15" x14ac:dyDescent="0.25">
      <c r="L139557" s="56"/>
      <c r="M139557" s="55"/>
      <c r="N139557" s="55"/>
      <c r="O139557" s="55"/>
    </row>
    <row r="139558" spans="12:15" x14ac:dyDescent="0.25">
      <c r="L139558" s="56"/>
      <c r="M139558" s="55"/>
      <c r="N139558" s="55"/>
      <c r="O139558" s="55"/>
    </row>
    <row r="139559" spans="12:15" x14ac:dyDescent="0.25">
      <c r="L139559" s="56"/>
      <c r="M139559" s="55"/>
      <c r="N139559" s="55"/>
      <c r="O139559" s="55"/>
    </row>
    <row r="139560" spans="12:15" x14ac:dyDescent="0.25">
      <c r="L139560" s="56"/>
      <c r="M139560" s="55"/>
      <c r="N139560" s="55"/>
      <c r="O139560" s="55"/>
    </row>
    <row r="139561" spans="12:15" x14ac:dyDescent="0.25">
      <c r="L139561" s="56"/>
      <c r="M139561" s="55"/>
      <c r="N139561" s="55"/>
      <c r="O139561" s="55"/>
    </row>
    <row r="139562" spans="12:15" x14ac:dyDescent="0.25">
      <c r="L139562" s="56"/>
      <c r="M139562" s="55"/>
      <c r="N139562" s="55"/>
      <c r="O139562" s="55"/>
    </row>
    <row r="139563" spans="12:15" x14ac:dyDescent="0.25">
      <c r="L139563" s="56"/>
      <c r="M139563" s="55"/>
      <c r="N139563" s="55"/>
      <c r="O139563" s="55"/>
    </row>
    <row r="139564" spans="12:15" x14ac:dyDescent="0.25">
      <c r="L139564" s="56"/>
      <c r="M139564" s="55"/>
      <c r="N139564" s="55"/>
      <c r="O139564" s="55"/>
    </row>
    <row r="139565" spans="12:15" x14ac:dyDescent="0.25">
      <c r="L139565" s="56"/>
      <c r="M139565" s="55"/>
      <c r="N139565" s="55"/>
      <c r="O139565" s="55"/>
    </row>
    <row r="139566" spans="12:15" x14ac:dyDescent="0.25">
      <c r="L139566" s="56"/>
      <c r="M139566" s="55"/>
      <c r="N139566" s="55"/>
      <c r="O139566" s="55"/>
    </row>
    <row r="139567" spans="12:15" x14ac:dyDescent="0.25">
      <c r="L139567" s="56"/>
      <c r="M139567" s="55"/>
      <c r="N139567" s="55"/>
      <c r="O139567" s="55"/>
    </row>
    <row r="139568" spans="12:15" x14ac:dyDescent="0.25">
      <c r="L139568" s="56"/>
      <c r="M139568" s="55"/>
      <c r="N139568" s="55"/>
      <c r="O139568" s="55"/>
    </row>
    <row r="139569" spans="12:15" x14ac:dyDescent="0.25">
      <c r="L139569" s="56"/>
      <c r="M139569" s="55"/>
      <c r="N139569" s="55"/>
      <c r="O139569" s="55"/>
    </row>
    <row r="139570" spans="12:15" x14ac:dyDescent="0.25">
      <c r="L139570" s="56"/>
      <c r="M139570" s="55"/>
      <c r="N139570" s="55"/>
      <c r="O139570" s="55"/>
    </row>
    <row r="139571" spans="12:15" x14ac:dyDescent="0.25">
      <c r="L139571" s="56"/>
      <c r="M139571" s="55"/>
      <c r="N139571" s="55"/>
      <c r="O139571" s="55"/>
    </row>
    <row r="139572" spans="12:15" x14ac:dyDescent="0.25">
      <c r="L139572" s="56"/>
      <c r="M139572" s="55"/>
      <c r="N139572" s="55"/>
      <c r="O139572" s="55"/>
    </row>
    <row r="139573" spans="12:15" x14ac:dyDescent="0.25">
      <c r="L139573" s="56"/>
      <c r="M139573" s="55"/>
      <c r="N139573" s="55"/>
      <c r="O139573" s="55"/>
    </row>
    <row r="139574" spans="12:15" x14ac:dyDescent="0.25">
      <c r="L139574" s="56"/>
      <c r="M139574" s="55"/>
      <c r="N139574" s="55"/>
      <c r="O139574" s="55"/>
    </row>
    <row r="139575" spans="12:15" x14ac:dyDescent="0.25">
      <c r="L139575" s="56"/>
      <c r="M139575" s="55"/>
      <c r="N139575" s="55"/>
      <c r="O139575" s="55"/>
    </row>
    <row r="139576" spans="12:15" x14ac:dyDescent="0.25">
      <c r="L139576" s="56"/>
      <c r="M139576" s="55"/>
      <c r="N139576" s="55"/>
      <c r="O139576" s="55"/>
    </row>
    <row r="139577" spans="12:15" x14ac:dyDescent="0.25">
      <c r="L139577" s="56"/>
      <c r="M139577" s="55"/>
      <c r="N139577" s="55"/>
      <c r="O139577" s="55"/>
    </row>
    <row r="139578" spans="12:15" x14ac:dyDescent="0.25">
      <c r="L139578" s="56"/>
      <c r="M139578" s="55"/>
      <c r="N139578" s="55"/>
      <c r="O139578" s="55"/>
    </row>
    <row r="139579" spans="12:15" x14ac:dyDescent="0.25">
      <c r="L139579" s="56"/>
      <c r="M139579" s="55"/>
      <c r="N139579" s="55"/>
      <c r="O139579" s="55"/>
    </row>
    <row r="139580" spans="12:15" x14ac:dyDescent="0.25">
      <c r="L139580" s="56"/>
      <c r="M139580" s="55"/>
      <c r="N139580" s="55"/>
      <c r="O139580" s="55"/>
    </row>
    <row r="139581" spans="12:15" x14ac:dyDescent="0.25">
      <c r="L139581" s="56"/>
      <c r="M139581" s="55"/>
      <c r="N139581" s="55"/>
      <c r="O139581" s="55"/>
    </row>
    <row r="139582" spans="12:15" x14ac:dyDescent="0.25">
      <c r="L139582" s="56"/>
      <c r="M139582" s="55"/>
      <c r="N139582" s="55"/>
      <c r="O139582" s="55"/>
    </row>
    <row r="139583" spans="12:15" x14ac:dyDescent="0.25">
      <c r="L139583" s="56"/>
      <c r="M139583" s="55"/>
      <c r="N139583" s="55"/>
      <c r="O139583" s="55"/>
    </row>
    <row r="139584" spans="12:15" x14ac:dyDescent="0.25">
      <c r="L139584" s="56"/>
      <c r="M139584" s="55"/>
      <c r="N139584" s="55"/>
      <c r="O139584" s="55"/>
    </row>
    <row r="139585" spans="12:15" x14ac:dyDescent="0.25">
      <c r="L139585" s="56"/>
      <c r="M139585" s="55"/>
      <c r="N139585" s="55"/>
      <c r="O139585" s="55"/>
    </row>
    <row r="139586" spans="12:15" x14ac:dyDescent="0.25">
      <c r="L139586" s="56"/>
      <c r="M139586" s="55"/>
      <c r="N139586" s="55"/>
      <c r="O139586" s="55"/>
    </row>
    <row r="139587" spans="12:15" x14ac:dyDescent="0.25">
      <c r="L139587" s="56"/>
      <c r="M139587" s="55"/>
      <c r="N139587" s="55"/>
      <c r="O139587" s="55"/>
    </row>
    <row r="139588" spans="12:15" x14ac:dyDescent="0.25">
      <c r="L139588" s="56"/>
      <c r="M139588" s="55"/>
      <c r="N139588" s="55"/>
      <c r="O139588" s="55"/>
    </row>
    <row r="139589" spans="12:15" x14ac:dyDescent="0.25">
      <c r="L139589" s="56"/>
      <c r="M139589" s="55"/>
      <c r="N139589" s="55"/>
      <c r="O139589" s="55"/>
    </row>
    <row r="139590" spans="12:15" x14ac:dyDescent="0.25">
      <c r="L139590" s="56"/>
      <c r="M139590" s="55"/>
      <c r="N139590" s="55"/>
      <c r="O139590" s="55"/>
    </row>
    <row r="139591" spans="12:15" x14ac:dyDescent="0.25">
      <c r="L139591" s="56"/>
      <c r="M139591" s="55"/>
      <c r="N139591" s="55"/>
      <c r="O139591" s="55"/>
    </row>
    <row r="139592" spans="12:15" x14ac:dyDescent="0.25">
      <c r="L139592" s="56"/>
      <c r="M139592" s="55"/>
      <c r="N139592" s="55"/>
      <c r="O139592" s="55"/>
    </row>
    <row r="139593" spans="12:15" x14ac:dyDescent="0.25">
      <c r="L139593" s="56"/>
      <c r="M139593" s="55"/>
      <c r="N139593" s="55"/>
      <c r="O139593" s="55"/>
    </row>
    <row r="139594" spans="12:15" x14ac:dyDescent="0.25">
      <c r="L139594" s="56"/>
      <c r="M139594" s="55"/>
      <c r="N139594" s="55"/>
      <c r="O139594" s="55"/>
    </row>
    <row r="139595" spans="12:15" x14ac:dyDescent="0.25">
      <c r="L139595" s="56"/>
      <c r="M139595" s="55"/>
      <c r="N139595" s="55"/>
      <c r="O139595" s="55"/>
    </row>
    <row r="139596" spans="12:15" x14ac:dyDescent="0.25">
      <c r="L139596" s="56"/>
      <c r="M139596" s="55"/>
      <c r="N139596" s="55"/>
      <c r="O139596" s="55"/>
    </row>
    <row r="139597" spans="12:15" x14ac:dyDescent="0.25">
      <c r="L139597" s="56"/>
      <c r="M139597" s="55"/>
      <c r="N139597" s="55"/>
      <c r="O139597" s="55"/>
    </row>
    <row r="139598" spans="12:15" x14ac:dyDescent="0.25">
      <c r="L139598" s="56"/>
      <c r="M139598" s="55"/>
      <c r="N139598" s="55"/>
      <c r="O139598" s="55"/>
    </row>
    <row r="139599" spans="12:15" x14ac:dyDescent="0.25">
      <c r="L139599" s="56"/>
      <c r="M139599" s="55"/>
      <c r="N139599" s="55"/>
      <c r="O139599" s="55"/>
    </row>
    <row r="139600" spans="12:15" x14ac:dyDescent="0.25">
      <c r="L139600" s="56"/>
      <c r="M139600" s="55"/>
      <c r="N139600" s="55"/>
      <c r="O139600" s="55"/>
    </row>
    <row r="139601" spans="12:15" x14ac:dyDescent="0.25">
      <c r="L139601" s="56"/>
      <c r="M139601" s="55"/>
      <c r="N139601" s="55"/>
      <c r="O139601" s="55"/>
    </row>
    <row r="139602" spans="12:15" x14ac:dyDescent="0.25">
      <c r="L139602" s="56"/>
      <c r="M139602" s="55"/>
      <c r="N139602" s="55"/>
      <c r="O139602" s="55"/>
    </row>
    <row r="139603" spans="12:15" x14ac:dyDescent="0.25">
      <c r="L139603" s="56"/>
      <c r="M139603" s="55"/>
      <c r="N139603" s="55"/>
      <c r="O139603" s="55"/>
    </row>
    <row r="139604" spans="12:15" x14ac:dyDescent="0.25">
      <c r="L139604" s="56"/>
      <c r="M139604" s="55"/>
      <c r="N139604" s="55"/>
      <c r="O139604" s="55"/>
    </row>
    <row r="139605" spans="12:15" x14ac:dyDescent="0.25">
      <c r="L139605" s="56"/>
      <c r="M139605" s="55"/>
      <c r="N139605" s="55"/>
      <c r="O139605" s="55"/>
    </row>
    <row r="139606" spans="12:15" x14ac:dyDescent="0.25">
      <c r="L139606" s="56"/>
      <c r="M139606" s="55"/>
      <c r="N139606" s="55"/>
      <c r="O139606" s="55"/>
    </row>
    <row r="139607" spans="12:15" x14ac:dyDescent="0.25">
      <c r="L139607" s="56"/>
      <c r="M139607" s="55"/>
      <c r="N139607" s="55"/>
      <c r="O139607" s="55"/>
    </row>
    <row r="139608" spans="12:15" x14ac:dyDescent="0.25">
      <c r="L139608" s="56"/>
      <c r="M139608" s="55"/>
      <c r="N139608" s="55"/>
      <c r="O139608" s="55"/>
    </row>
    <row r="139609" spans="12:15" x14ac:dyDescent="0.25">
      <c r="L139609" s="56"/>
      <c r="M139609" s="55"/>
      <c r="N139609" s="55"/>
      <c r="O139609" s="55"/>
    </row>
    <row r="139610" spans="12:15" x14ac:dyDescent="0.25">
      <c r="L139610" s="56"/>
      <c r="M139610" s="55"/>
      <c r="N139610" s="55"/>
      <c r="O139610" s="55"/>
    </row>
    <row r="139611" spans="12:15" x14ac:dyDescent="0.25">
      <c r="L139611" s="56"/>
      <c r="M139611" s="55"/>
      <c r="N139611" s="55"/>
      <c r="O139611" s="55"/>
    </row>
    <row r="139612" spans="12:15" x14ac:dyDescent="0.25">
      <c r="L139612" s="56"/>
      <c r="M139612" s="55"/>
      <c r="N139612" s="55"/>
      <c r="O139612" s="55"/>
    </row>
    <row r="139613" spans="12:15" x14ac:dyDescent="0.25">
      <c r="L139613" s="56"/>
      <c r="M139613" s="55"/>
      <c r="N139613" s="55"/>
      <c r="O139613" s="55"/>
    </row>
    <row r="139614" spans="12:15" x14ac:dyDescent="0.25">
      <c r="L139614" s="56"/>
      <c r="M139614" s="55"/>
      <c r="N139614" s="55"/>
      <c r="O139614" s="55"/>
    </row>
    <row r="139615" spans="12:15" x14ac:dyDescent="0.25">
      <c r="L139615" s="56"/>
      <c r="M139615" s="55"/>
      <c r="N139615" s="55"/>
      <c r="O139615" s="55"/>
    </row>
    <row r="139616" spans="12:15" x14ac:dyDescent="0.25">
      <c r="L139616" s="56"/>
      <c r="M139616" s="55"/>
      <c r="N139616" s="55"/>
      <c r="O139616" s="55"/>
    </row>
    <row r="139617" spans="12:15" x14ac:dyDescent="0.25">
      <c r="L139617" s="56"/>
      <c r="M139617" s="55"/>
      <c r="N139617" s="55"/>
      <c r="O139617" s="55"/>
    </row>
    <row r="139618" spans="12:15" x14ac:dyDescent="0.25">
      <c r="L139618" s="56"/>
      <c r="M139618" s="55"/>
      <c r="N139618" s="55"/>
      <c r="O139618" s="55"/>
    </row>
    <row r="139619" spans="12:15" x14ac:dyDescent="0.25">
      <c r="L139619" s="56"/>
      <c r="M139619" s="55"/>
      <c r="N139619" s="55"/>
      <c r="O139619" s="55"/>
    </row>
    <row r="139620" spans="12:15" x14ac:dyDescent="0.25">
      <c r="L139620" s="56"/>
      <c r="M139620" s="55"/>
      <c r="N139620" s="55"/>
      <c r="O139620" s="55"/>
    </row>
    <row r="139621" spans="12:15" x14ac:dyDescent="0.25">
      <c r="L139621" s="56"/>
      <c r="M139621" s="55"/>
      <c r="N139621" s="55"/>
      <c r="O139621" s="55"/>
    </row>
    <row r="139622" spans="12:15" x14ac:dyDescent="0.25">
      <c r="L139622" s="56"/>
      <c r="M139622" s="55"/>
      <c r="N139622" s="55"/>
      <c r="O139622" s="55"/>
    </row>
    <row r="139623" spans="12:15" x14ac:dyDescent="0.25">
      <c r="L139623" s="56"/>
      <c r="M139623" s="55"/>
      <c r="N139623" s="55"/>
      <c r="O139623" s="55"/>
    </row>
    <row r="139624" spans="12:15" x14ac:dyDescent="0.25">
      <c r="L139624" s="56"/>
      <c r="M139624" s="55"/>
      <c r="N139624" s="55"/>
      <c r="O139624" s="55"/>
    </row>
    <row r="139625" spans="12:15" x14ac:dyDescent="0.25">
      <c r="L139625" s="56"/>
      <c r="M139625" s="55"/>
      <c r="N139625" s="55"/>
      <c r="O139625" s="55"/>
    </row>
    <row r="139626" spans="12:15" x14ac:dyDescent="0.25">
      <c r="L139626" s="56"/>
      <c r="M139626" s="55"/>
      <c r="N139626" s="55"/>
      <c r="O139626" s="55"/>
    </row>
    <row r="139627" spans="12:15" x14ac:dyDescent="0.25">
      <c r="L139627" s="56"/>
      <c r="M139627" s="55"/>
      <c r="N139627" s="55"/>
      <c r="O139627" s="55"/>
    </row>
    <row r="139628" spans="12:15" x14ac:dyDescent="0.25">
      <c r="L139628" s="56"/>
      <c r="M139628" s="55"/>
      <c r="N139628" s="55"/>
      <c r="O139628" s="55"/>
    </row>
    <row r="139629" spans="12:15" x14ac:dyDescent="0.25">
      <c r="L139629" s="56"/>
      <c r="M139629" s="55"/>
      <c r="N139629" s="55"/>
      <c r="O139629" s="55"/>
    </row>
    <row r="139630" spans="12:15" x14ac:dyDescent="0.25">
      <c r="L139630" s="56"/>
      <c r="M139630" s="55"/>
      <c r="N139630" s="55"/>
      <c r="O139630" s="55"/>
    </row>
    <row r="139631" spans="12:15" x14ac:dyDescent="0.25">
      <c r="L139631" s="56"/>
      <c r="M139631" s="55"/>
      <c r="N139631" s="55"/>
      <c r="O139631" s="55"/>
    </row>
    <row r="139632" spans="12:15" x14ac:dyDescent="0.25">
      <c r="L139632" s="56"/>
      <c r="M139632" s="55"/>
      <c r="N139632" s="55"/>
      <c r="O139632" s="55"/>
    </row>
    <row r="139633" spans="12:15" x14ac:dyDescent="0.25">
      <c r="L139633" s="56"/>
      <c r="M139633" s="55"/>
      <c r="N139633" s="55"/>
      <c r="O139633" s="55"/>
    </row>
    <row r="139634" spans="12:15" x14ac:dyDescent="0.25">
      <c r="L139634" s="56"/>
      <c r="M139634" s="55"/>
      <c r="N139634" s="55"/>
      <c r="O139634" s="55"/>
    </row>
    <row r="139635" spans="12:15" x14ac:dyDescent="0.25">
      <c r="L139635" s="56"/>
      <c r="M139635" s="55"/>
      <c r="N139635" s="55"/>
      <c r="O139635" s="55"/>
    </row>
    <row r="139636" spans="12:15" x14ac:dyDescent="0.25">
      <c r="L139636" s="56"/>
      <c r="M139636" s="55"/>
      <c r="N139636" s="55"/>
      <c r="O139636" s="55"/>
    </row>
    <row r="139637" spans="12:15" x14ac:dyDescent="0.25">
      <c r="L139637" s="56"/>
      <c r="M139637" s="55"/>
      <c r="N139637" s="55"/>
      <c r="O139637" s="55"/>
    </row>
    <row r="139638" spans="12:15" x14ac:dyDescent="0.25">
      <c r="L139638" s="56"/>
      <c r="M139638" s="55"/>
      <c r="N139638" s="55"/>
      <c r="O139638" s="55"/>
    </row>
    <row r="139639" spans="12:15" x14ac:dyDescent="0.25">
      <c r="L139639" s="56"/>
      <c r="M139639" s="55"/>
      <c r="N139639" s="55"/>
      <c r="O139639" s="55"/>
    </row>
    <row r="139640" spans="12:15" x14ac:dyDescent="0.25">
      <c r="L139640" s="56"/>
      <c r="M139640" s="55"/>
      <c r="N139640" s="55"/>
      <c r="O139640" s="55"/>
    </row>
    <row r="139641" spans="12:15" x14ac:dyDescent="0.25">
      <c r="L139641" s="56"/>
      <c r="M139641" s="55"/>
      <c r="N139641" s="55"/>
      <c r="O139641" s="55"/>
    </row>
    <row r="139642" spans="12:15" x14ac:dyDescent="0.25">
      <c r="L139642" s="56"/>
      <c r="M139642" s="55"/>
      <c r="N139642" s="55"/>
      <c r="O139642" s="55"/>
    </row>
    <row r="139643" spans="12:15" x14ac:dyDescent="0.25">
      <c r="L139643" s="56"/>
      <c r="M139643" s="55"/>
      <c r="N139643" s="55"/>
      <c r="O139643" s="55"/>
    </row>
    <row r="139644" spans="12:15" x14ac:dyDescent="0.25">
      <c r="L139644" s="56"/>
      <c r="M139644" s="55"/>
      <c r="N139644" s="55"/>
      <c r="O139644" s="55"/>
    </row>
    <row r="139645" spans="12:15" x14ac:dyDescent="0.25">
      <c r="L139645" s="56"/>
      <c r="M139645" s="55"/>
      <c r="N139645" s="55"/>
      <c r="O139645" s="55"/>
    </row>
    <row r="139646" spans="12:15" x14ac:dyDescent="0.25">
      <c r="L139646" s="56"/>
      <c r="M139646" s="55"/>
      <c r="N139646" s="55"/>
      <c r="O139646" s="55"/>
    </row>
    <row r="139647" spans="12:15" x14ac:dyDescent="0.25">
      <c r="L139647" s="56"/>
      <c r="M139647" s="55"/>
      <c r="N139647" s="55"/>
      <c r="O139647" s="55"/>
    </row>
    <row r="139648" spans="12:15" x14ac:dyDescent="0.25">
      <c r="L139648" s="56"/>
      <c r="M139648" s="55"/>
      <c r="N139648" s="55"/>
      <c r="O139648" s="55"/>
    </row>
    <row r="139649" spans="12:15" x14ac:dyDescent="0.25">
      <c r="L139649" s="56"/>
      <c r="M139649" s="55"/>
      <c r="N139649" s="55"/>
      <c r="O139649" s="55"/>
    </row>
    <row r="139650" spans="12:15" x14ac:dyDescent="0.25">
      <c r="L139650" s="56"/>
      <c r="M139650" s="55"/>
      <c r="N139650" s="55"/>
      <c r="O139650" s="55"/>
    </row>
    <row r="139651" spans="12:15" x14ac:dyDescent="0.25">
      <c r="L139651" s="56"/>
      <c r="M139651" s="55"/>
      <c r="N139651" s="55"/>
      <c r="O139651" s="55"/>
    </row>
    <row r="139652" spans="12:15" x14ac:dyDescent="0.25">
      <c r="L139652" s="56"/>
      <c r="M139652" s="55"/>
      <c r="N139652" s="55"/>
      <c r="O139652" s="55"/>
    </row>
    <row r="139653" spans="12:15" x14ac:dyDescent="0.25">
      <c r="L139653" s="56"/>
      <c r="M139653" s="55"/>
      <c r="N139653" s="55"/>
      <c r="O139653" s="55"/>
    </row>
    <row r="139654" spans="12:15" x14ac:dyDescent="0.25">
      <c r="L139654" s="56"/>
      <c r="M139654" s="55"/>
      <c r="N139654" s="55"/>
      <c r="O139654" s="55"/>
    </row>
    <row r="139655" spans="12:15" x14ac:dyDescent="0.25">
      <c r="L139655" s="56"/>
      <c r="M139655" s="55"/>
      <c r="N139655" s="55"/>
      <c r="O139655" s="55"/>
    </row>
    <row r="139656" spans="12:15" x14ac:dyDescent="0.25">
      <c r="L139656" s="56"/>
      <c r="M139656" s="55"/>
      <c r="N139656" s="55"/>
      <c r="O139656" s="55"/>
    </row>
    <row r="139657" spans="12:15" x14ac:dyDescent="0.25">
      <c r="L139657" s="56"/>
      <c r="M139657" s="55"/>
      <c r="N139657" s="55"/>
      <c r="O139657" s="55"/>
    </row>
    <row r="139658" spans="12:15" x14ac:dyDescent="0.25">
      <c r="L139658" s="56"/>
      <c r="M139658" s="55"/>
      <c r="N139658" s="55"/>
      <c r="O139658" s="55"/>
    </row>
    <row r="139659" spans="12:15" x14ac:dyDescent="0.25">
      <c r="L139659" s="56"/>
      <c r="M139659" s="55"/>
      <c r="N139659" s="55"/>
      <c r="O139659" s="55"/>
    </row>
    <row r="139660" spans="12:15" x14ac:dyDescent="0.25">
      <c r="L139660" s="56"/>
      <c r="M139660" s="55"/>
      <c r="N139660" s="55"/>
      <c r="O139660" s="55"/>
    </row>
    <row r="139661" spans="12:15" x14ac:dyDescent="0.25">
      <c r="L139661" s="56"/>
      <c r="M139661" s="55"/>
      <c r="N139661" s="55"/>
      <c r="O139661" s="55"/>
    </row>
    <row r="139662" spans="12:15" x14ac:dyDescent="0.25">
      <c r="L139662" s="56"/>
      <c r="M139662" s="55"/>
      <c r="N139662" s="55"/>
      <c r="O139662" s="55"/>
    </row>
    <row r="139663" spans="12:15" x14ac:dyDescent="0.25">
      <c r="L139663" s="56"/>
      <c r="M139663" s="55"/>
      <c r="N139663" s="55"/>
      <c r="O139663" s="55"/>
    </row>
    <row r="139664" spans="12:15" x14ac:dyDescent="0.25">
      <c r="L139664" s="56"/>
      <c r="M139664" s="55"/>
      <c r="N139664" s="55"/>
      <c r="O139664" s="55"/>
    </row>
    <row r="139665" spans="12:15" x14ac:dyDescent="0.25">
      <c r="L139665" s="56"/>
      <c r="M139665" s="55"/>
      <c r="N139665" s="55"/>
      <c r="O139665" s="55"/>
    </row>
    <row r="139666" spans="12:15" x14ac:dyDescent="0.25">
      <c r="L139666" s="56"/>
      <c r="M139666" s="55"/>
      <c r="N139666" s="55"/>
      <c r="O139666" s="55"/>
    </row>
    <row r="139667" spans="12:15" x14ac:dyDescent="0.25">
      <c r="L139667" s="56"/>
      <c r="M139667" s="55"/>
      <c r="N139667" s="55"/>
      <c r="O139667" s="55"/>
    </row>
    <row r="139668" spans="12:15" x14ac:dyDescent="0.25">
      <c r="L139668" s="56"/>
      <c r="M139668" s="55"/>
      <c r="N139668" s="55"/>
      <c r="O139668" s="55"/>
    </row>
    <row r="139669" spans="12:15" x14ac:dyDescent="0.25">
      <c r="L139669" s="56"/>
      <c r="M139669" s="55"/>
      <c r="N139669" s="55"/>
      <c r="O139669" s="55"/>
    </row>
    <row r="139670" spans="12:15" x14ac:dyDescent="0.25">
      <c r="L139670" s="56"/>
      <c r="M139670" s="55"/>
      <c r="N139670" s="55"/>
      <c r="O139670" s="55"/>
    </row>
    <row r="139671" spans="12:15" x14ac:dyDescent="0.25">
      <c r="L139671" s="56"/>
      <c r="M139671" s="55"/>
      <c r="N139671" s="55"/>
      <c r="O139671" s="55"/>
    </row>
    <row r="139672" spans="12:15" x14ac:dyDescent="0.25">
      <c r="L139672" s="56"/>
      <c r="M139672" s="55"/>
      <c r="N139672" s="55"/>
      <c r="O139672" s="55"/>
    </row>
    <row r="139673" spans="12:15" x14ac:dyDescent="0.25">
      <c r="L139673" s="56"/>
      <c r="M139673" s="55"/>
      <c r="N139673" s="55"/>
      <c r="O139673" s="55"/>
    </row>
    <row r="139674" spans="12:15" x14ac:dyDescent="0.25">
      <c r="L139674" s="56"/>
      <c r="M139674" s="55"/>
      <c r="N139674" s="55"/>
      <c r="O139674" s="55"/>
    </row>
    <row r="139675" spans="12:15" x14ac:dyDescent="0.25">
      <c r="L139675" s="56"/>
      <c r="M139675" s="55"/>
      <c r="N139675" s="55"/>
      <c r="O139675" s="55"/>
    </row>
    <row r="139676" spans="12:15" x14ac:dyDescent="0.25">
      <c r="L139676" s="56"/>
      <c r="M139676" s="55"/>
      <c r="N139676" s="55"/>
      <c r="O139676" s="55"/>
    </row>
    <row r="139677" spans="12:15" x14ac:dyDescent="0.25">
      <c r="L139677" s="56"/>
      <c r="M139677" s="55"/>
      <c r="N139677" s="55"/>
      <c r="O139677" s="55"/>
    </row>
    <row r="139678" spans="12:15" x14ac:dyDescent="0.25">
      <c r="L139678" s="56"/>
      <c r="M139678" s="55"/>
      <c r="N139678" s="55"/>
      <c r="O139678" s="55"/>
    </row>
    <row r="139679" spans="12:15" x14ac:dyDescent="0.25">
      <c r="L139679" s="56"/>
      <c r="M139679" s="55"/>
      <c r="N139679" s="55"/>
      <c r="O139679" s="55"/>
    </row>
    <row r="139680" spans="12:15" x14ac:dyDescent="0.25">
      <c r="L139680" s="56"/>
      <c r="M139680" s="55"/>
      <c r="N139680" s="55"/>
      <c r="O139680" s="55"/>
    </row>
    <row r="139681" spans="12:15" x14ac:dyDescent="0.25">
      <c r="L139681" s="56"/>
      <c r="M139681" s="55"/>
      <c r="N139681" s="55"/>
      <c r="O139681" s="55"/>
    </row>
    <row r="139682" spans="12:15" x14ac:dyDescent="0.25">
      <c r="L139682" s="56"/>
      <c r="M139682" s="55"/>
      <c r="N139682" s="55"/>
      <c r="O139682" s="55"/>
    </row>
    <row r="139683" spans="12:15" x14ac:dyDescent="0.25">
      <c r="L139683" s="56"/>
      <c r="M139683" s="55"/>
      <c r="N139683" s="55"/>
      <c r="O139683" s="55"/>
    </row>
    <row r="139684" spans="12:15" x14ac:dyDescent="0.25">
      <c r="L139684" s="56"/>
      <c r="M139684" s="55"/>
      <c r="N139684" s="55"/>
      <c r="O139684" s="55"/>
    </row>
    <row r="139685" spans="12:15" x14ac:dyDescent="0.25">
      <c r="L139685" s="56"/>
      <c r="M139685" s="55"/>
      <c r="N139685" s="55"/>
      <c r="O139685" s="55"/>
    </row>
    <row r="139686" spans="12:15" x14ac:dyDescent="0.25">
      <c r="L139686" s="56"/>
      <c r="M139686" s="55"/>
      <c r="N139686" s="55"/>
      <c r="O139686" s="55"/>
    </row>
    <row r="139687" spans="12:15" x14ac:dyDescent="0.25">
      <c r="L139687" s="56"/>
      <c r="M139687" s="55"/>
      <c r="N139687" s="55"/>
      <c r="O139687" s="55"/>
    </row>
    <row r="139688" spans="12:15" x14ac:dyDescent="0.25">
      <c r="L139688" s="56"/>
      <c r="M139688" s="55"/>
      <c r="N139688" s="55"/>
      <c r="O139688" s="55"/>
    </row>
    <row r="139689" spans="12:15" x14ac:dyDescent="0.25">
      <c r="L139689" s="56"/>
      <c r="M139689" s="55"/>
      <c r="N139689" s="55"/>
      <c r="O139689" s="55"/>
    </row>
    <row r="139690" spans="12:15" x14ac:dyDescent="0.25">
      <c r="L139690" s="56"/>
      <c r="M139690" s="55"/>
      <c r="N139690" s="55"/>
      <c r="O139690" s="55"/>
    </row>
    <row r="139691" spans="12:15" x14ac:dyDescent="0.25">
      <c r="L139691" s="56"/>
      <c r="M139691" s="55"/>
      <c r="N139691" s="55"/>
      <c r="O139691" s="55"/>
    </row>
    <row r="139692" spans="12:15" x14ac:dyDescent="0.25">
      <c r="L139692" s="56"/>
      <c r="M139692" s="55"/>
      <c r="N139692" s="55"/>
      <c r="O139692" s="55"/>
    </row>
    <row r="139693" spans="12:15" x14ac:dyDescent="0.25">
      <c r="L139693" s="56"/>
      <c r="M139693" s="55"/>
      <c r="N139693" s="55"/>
      <c r="O139693" s="55"/>
    </row>
    <row r="139694" spans="12:15" x14ac:dyDescent="0.25">
      <c r="L139694" s="56"/>
      <c r="M139694" s="55"/>
      <c r="N139694" s="55"/>
      <c r="O139694" s="55"/>
    </row>
    <row r="139695" spans="12:15" x14ac:dyDescent="0.25">
      <c r="L139695" s="56"/>
      <c r="M139695" s="55"/>
      <c r="N139695" s="55"/>
      <c r="O139695" s="55"/>
    </row>
    <row r="139696" spans="12:15" x14ac:dyDescent="0.25">
      <c r="L139696" s="56"/>
      <c r="M139696" s="55"/>
      <c r="N139696" s="55"/>
      <c r="O139696" s="55"/>
    </row>
    <row r="139697" spans="12:15" x14ac:dyDescent="0.25">
      <c r="L139697" s="56"/>
      <c r="M139697" s="55"/>
      <c r="N139697" s="55"/>
      <c r="O139697" s="55"/>
    </row>
    <row r="139698" spans="12:15" x14ac:dyDescent="0.25">
      <c r="L139698" s="56"/>
      <c r="M139698" s="55"/>
      <c r="N139698" s="55"/>
      <c r="O139698" s="55"/>
    </row>
    <row r="139699" spans="12:15" x14ac:dyDescent="0.25">
      <c r="L139699" s="56"/>
      <c r="M139699" s="55"/>
      <c r="N139699" s="55"/>
      <c r="O139699" s="55"/>
    </row>
    <row r="139700" spans="12:15" x14ac:dyDescent="0.25">
      <c r="L139700" s="56"/>
      <c r="M139700" s="55"/>
      <c r="N139700" s="55"/>
      <c r="O139700" s="55"/>
    </row>
    <row r="139701" spans="12:15" x14ac:dyDescent="0.25">
      <c r="L139701" s="56"/>
      <c r="M139701" s="55"/>
      <c r="N139701" s="55"/>
      <c r="O139701" s="55"/>
    </row>
    <row r="139702" spans="12:15" x14ac:dyDescent="0.25">
      <c r="L139702" s="56"/>
      <c r="M139702" s="55"/>
      <c r="N139702" s="55"/>
      <c r="O139702" s="55"/>
    </row>
    <row r="139703" spans="12:15" x14ac:dyDescent="0.25">
      <c r="L139703" s="56"/>
      <c r="M139703" s="55"/>
      <c r="N139703" s="55"/>
      <c r="O139703" s="55"/>
    </row>
    <row r="139704" spans="12:15" x14ac:dyDescent="0.25">
      <c r="L139704" s="56"/>
      <c r="M139704" s="55"/>
      <c r="N139704" s="55"/>
      <c r="O139704" s="55"/>
    </row>
    <row r="139705" spans="12:15" x14ac:dyDescent="0.25">
      <c r="L139705" s="56"/>
      <c r="M139705" s="55"/>
      <c r="N139705" s="55"/>
      <c r="O139705" s="55"/>
    </row>
    <row r="139706" spans="12:15" x14ac:dyDescent="0.25">
      <c r="L139706" s="56"/>
      <c r="M139706" s="55"/>
      <c r="N139706" s="55"/>
      <c r="O139706" s="55"/>
    </row>
    <row r="139707" spans="12:15" x14ac:dyDescent="0.25">
      <c r="L139707" s="56"/>
      <c r="M139707" s="55"/>
      <c r="N139707" s="55"/>
      <c r="O139707" s="55"/>
    </row>
    <row r="139708" spans="12:15" x14ac:dyDescent="0.25">
      <c r="L139708" s="56"/>
      <c r="M139708" s="55"/>
      <c r="N139708" s="55"/>
      <c r="O139708" s="55"/>
    </row>
    <row r="139709" spans="12:15" x14ac:dyDescent="0.25">
      <c r="L139709" s="56"/>
      <c r="M139709" s="55"/>
      <c r="N139709" s="55"/>
      <c r="O139709" s="55"/>
    </row>
    <row r="139710" spans="12:15" x14ac:dyDescent="0.25">
      <c r="L139710" s="56"/>
      <c r="M139710" s="55"/>
      <c r="N139710" s="55"/>
      <c r="O139710" s="55"/>
    </row>
    <row r="139711" spans="12:15" x14ac:dyDescent="0.25">
      <c r="L139711" s="56"/>
      <c r="M139711" s="55"/>
      <c r="N139711" s="55"/>
      <c r="O139711" s="55"/>
    </row>
    <row r="139712" spans="12:15" x14ac:dyDescent="0.25">
      <c r="L139712" s="56"/>
      <c r="M139712" s="55"/>
      <c r="N139712" s="55"/>
      <c r="O139712" s="55"/>
    </row>
    <row r="139713" spans="12:15" x14ac:dyDescent="0.25">
      <c r="L139713" s="56"/>
      <c r="M139713" s="55"/>
      <c r="N139713" s="55"/>
      <c r="O139713" s="55"/>
    </row>
    <row r="139714" spans="12:15" x14ac:dyDescent="0.25">
      <c r="L139714" s="56"/>
      <c r="M139714" s="55"/>
      <c r="N139714" s="55"/>
      <c r="O139714" s="55"/>
    </row>
    <row r="139715" spans="12:15" x14ac:dyDescent="0.25">
      <c r="L139715" s="56"/>
      <c r="M139715" s="55"/>
      <c r="N139715" s="55"/>
      <c r="O139715" s="55"/>
    </row>
    <row r="139716" spans="12:15" x14ac:dyDescent="0.25">
      <c r="L139716" s="56"/>
      <c r="M139716" s="55"/>
      <c r="N139716" s="55"/>
      <c r="O139716" s="55"/>
    </row>
    <row r="139717" spans="12:15" x14ac:dyDescent="0.25">
      <c r="L139717" s="56"/>
      <c r="M139717" s="55"/>
      <c r="N139717" s="55"/>
      <c r="O139717" s="55"/>
    </row>
    <row r="139718" spans="12:15" x14ac:dyDescent="0.25">
      <c r="L139718" s="56"/>
      <c r="M139718" s="55"/>
      <c r="N139718" s="55"/>
      <c r="O139718" s="55"/>
    </row>
    <row r="139719" spans="12:15" x14ac:dyDescent="0.25">
      <c r="L139719" s="56"/>
      <c r="M139719" s="55"/>
      <c r="N139719" s="55"/>
      <c r="O139719" s="55"/>
    </row>
    <row r="139720" spans="12:15" x14ac:dyDescent="0.25">
      <c r="L139720" s="56"/>
      <c r="M139720" s="55"/>
      <c r="N139720" s="55"/>
      <c r="O139720" s="55"/>
    </row>
    <row r="139721" spans="12:15" x14ac:dyDescent="0.25">
      <c r="L139721" s="56"/>
      <c r="M139721" s="55"/>
      <c r="N139721" s="55"/>
      <c r="O139721" s="55"/>
    </row>
    <row r="139722" spans="12:15" x14ac:dyDescent="0.25">
      <c r="L139722" s="56"/>
      <c r="M139722" s="55"/>
      <c r="N139722" s="55"/>
      <c r="O139722" s="55"/>
    </row>
    <row r="139723" spans="12:15" x14ac:dyDescent="0.25">
      <c r="L139723" s="56"/>
      <c r="M139723" s="55"/>
      <c r="N139723" s="55"/>
      <c r="O139723" s="55"/>
    </row>
    <row r="139724" spans="12:15" x14ac:dyDescent="0.25">
      <c r="L139724" s="56"/>
      <c r="M139724" s="55"/>
      <c r="N139724" s="55"/>
      <c r="O139724" s="55"/>
    </row>
    <row r="139725" spans="12:15" x14ac:dyDescent="0.25">
      <c r="L139725" s="56"/>
      <c r="M139725" s="55"/>
      <c r="N139725" s="55"/>
      <c r="O139725" s="55"/>
    </row>
    <row r="139726" spans="12:15" x14ac:dyDescent="0.25">
      <c r="L139726" s="56"/>
      <c r="M139726" s="55"/>
      <c r="N139726" s="55"/>
      <c r="O139726" s="55"/>
    </row>
    <row r="139727" spans="12:15" x14ac:dyDescent="0.25">
      <c r="L139727" s="56"/>
      <c r="M139727" s="55"/>
      <c r="N139727" s="55"/>
      <c r="O139727" s="55"/>
    </row>
    <row r="139728" spans="12:15" x14ac:dyDescent="0.25">
      <c r="L139728" s="56"/>
      <c r="M139728" s="55"/>
      <c r="N139728" s="55"/>
      <c r="O139728" s="55"/>
    </row>
    <row r="139729" spans="12:15" x14ac:dyDescent="0.25">
      <c r="L139729" s="56"/>
      <c r="M139729" s="55"/>
      <c r="N139729" s="55"/>
      <c r="O139729" s="55"/>
    </row>
    <row r="139730" spans="12:15" x14ac:dyDescent="0.25">
      <c r="L139730" s="56"/>
      <c r="M139730" s="55"/>
      <c r="N139730" s="55"/>
      <c r="O139730" s="55"/>
    </row>
    <row r="139731" spans="12:15" x14ac:dyDescent="0.25">
      <c r="L139731" s="56"/>
      <c r="M139731" s="55"/>
      <c r="N139731" s="55"/>
      <c r="O139731" s="55"/>
    </row>
    <row r="139732" spans="12:15" x14ac:dyDescent="0.25">
      <c r="L139732" s="56"/>
      <c r="M139732" s="55"/>
      <c r="N139732" s="55"/>
      <c r="O139732" s="55"/>
    </row>
    <row r="139733" spans="12:15" x14ac:dyDescent="0.25">
      <c r="L139733" s="56"/>
      <c r="M139733" s="55"/>
      <c r="N139733" s="55"/>
      <c r="O139733" s="55"/>
    </row>
    <row r="139734" spans="12:15" x14ac:dyDescent="0.25">
      <c r="L139734" s="56"/>
      <c r="M139734" s="55"/>
      <c r="N139734" s="55"/>
      <c r="O139734" s="55"/>
    </row>
    <row r="139735" spans="12:15" x14ac:dyDescent="0.25">
      <c r="L139735" s="56"/>
      <c r="M139735" s="55"/>
      <c r="N139735" s="55"/>
      <c r="O139735" s="55"/>
    </row>
    <row r="139736" spans="12:15" x14ac:dyDescent="0.25">
      <c r="L139736" s="56"/>
      <c r="M139736" s="55"/>
      <c r="N139736" s="55"/>
      <c r="O139736" s="55"/>
    </row>
    <row r="139737" spans="12:15" x14ac:dyDescent="0.25">
      <c r="L139737" s="56"/>
      <c r="M139737" s="55"/>
      <c r="N139737" s="55"/>
      <c r="O139737" s="55"/>
    </row>
    <row r="139738" spans="12:15" x14ac:dyDescent="0.25">
      <c r="L139738" s="56"/>
      <c r="M139738" s="55"/>
      <c r="N139738" s="55"/>
      <c r="O139738" s="55"/>
    </row>
    <row r="139739" spans="12:15" x14ac:dyDescent="0.25">
      <c r="L139739" s="56"/>
      <c r="M139739" s="55"/>
      <c r="N139739" s="55"/>
      <c r="O139739" s="55"/>
    </row>
    <row r="139740" spans="12:15" x14ac:dyDescent="0.25">
      <c r="L139740" s="56"/>
      <c r="M139740" s="55"/>
      <c r="N139740" s="55"/>
      <c r="O139740" s="55"/>
    </row>
    <row r="139741" spans="12:15" x14ac:dyDescent="0.25">
      <c r="L139741" s="56"/>
      <c r="M139741" s="55"/>
      <c r="N139741" s="55"/>
      <c r="O139741" s="55"/>
    </row>
    <row r="139742" spans="12:15" x14ac:dyDescent="0.25">
      <c r="L139742" s="56"/>
      <c r="M139742" s="55"/>
      <c r="N139742" s="55"/>
      <c r="O139742" s="55"/>
    </row>
    <row r="139743" spans="12:15" x14ac:dyDescent="0.25">
      <c r="L139743" s="56"/>
      <c r="M139743" s="55"/>
      <c r="N139743" s="55"/>
      <c r="O139743" s="55"/>
    </row>
    <row r="139744" spans="12:15" x14ac:dyDescent="0.25">
      <c r="L139744" s="56"/>
      <c r="M139744" s="55"/>
      <c r="N139744" s="55"/>
      <c r="O139744" s="55"/>
    </row>
    <row r="139745" spans="12:15" x14ac:dyDescent="0.25">
      <c r="L139745" s="56"/>
      <c r="M139745" s="55"/>
      <c r="N139745" s="55"/>
      <c r="O139745" s="55"/>
    </row>
    <row r="139746" spans="12:15" x14ac:dyDescent="0.25">
      <c r="L139746" s="56"/>
      <c r="M139746" s="55"/>
      <c r="N139746" s="55"/>
      <c r="O139746" s="55"/>
    </row>
    <row r="139747" spans="12:15" x14ac:dyDescent="0.25">
      <c r="L139747" s="56"/>
      <c r="M139747" s="55"/>
      <c r="N139747" s="55"/>
      <c r="O139747" s="55"/>
    </row>
    <row r="139748" spans="12:15" x14ac:dyDescent="0.25">
      <c r="L139748" s="56"/>
      <c r="M139748" s="55"/>
      <c r="N139748" s="55"/>
      <c r="O139748" s="55"/>
    </row>
    <row r="139749" spans="12:15" x14ac:dyDescent="0.25">
      <c r="L139749" s="56"/>
      <c r="M139749" s="55"/>
      <c r="N139749" s="55"/>
      <c r="O139749" s="55"/>
    </row>
    <row r="139750" spans="12:15" x14ac:dyDescent="0.25">
      <c r="L139750" s="56"/>
      <c r="M139750" s="55"/>
      <c r="N139750" s="55"/>
      <c r="O139750" s="55"/>
    </row>
    <row r="139751" spans="12:15" x14ac:dyDescent="0.25">
      <c r="L139751" s="56"/>
      <c r="M139751" s="55"/>
      <c r="N139751" s="55"/>
      <c r="O139751" s="55"/>
    </row>
    <row r="139752" spans="12:15" x14ac:dyDescent="0.25">
      <c r="L139752" s="56"/>
      <c r="M139752" s="55"/>
      <c r="N139752" s="55"/>
      <c r="O139752" s="55"/>
    </row>
    <row r="139753" spans="12:15" x14ac:dyDescent="0.25">
      <c r="L139753" s="56"/>
      <c r="M139753" s="55"/>
      <c r="N139753" s="55"/>
      <c r="O139753" s="55"/>
    </row>
    <row r="139754" spans="12:15" x14ac:dyDescent="0.25">
      <c r="L139754" s="56"/>
      <c r="M139754" s="55"/>
      <c r="N139754" s="55"/>
      <c r="O139754" s="55"/>
    </row>
    <row r="139755" spans="12:15" x14ac:dyDescent="0.25">
      <c r="L139755" s="56"/>
      <c r="M139755" s="55"/>
      <c r="N139755" s="55"/>
      <c r="O139755" s="55"/>
    </row>
    <row r="139756" spans="12:15" x14ac:dyDescent="0.25">
      <c r="L139756" s="56"/>
      <c r="M139756" s="55"/>
      <c r="N139756" s="55"/>
      <c r="O139756" s="55"/>
    </row>
    <row r="139757" spans="12:15" x14ac:dyDescent="0.25">
      <c r="L139757" s="56"/>
      <c r="M139757" s="55"/>
      <c r="N139757" s="55"/>
      <c r="O139757" s="55"/>
    </row>
    <row r="139758" spans="12:15" x14ac:dyDescent="0.25">
      <c r="L139758" s="56"/>
      <c r="M139758" s="55"/>
      <c r="N139758" s="55"/>
      <c r="O139758" s="55"/>
    </row>
    <row r="139759" spans="12:15" x14ac:dyDescent="0.25">
      <c r="L139759" s="56"/>
      <c r="M139759" s="55"/>
      <c r="N139759" s="55"/>
      <c r="O139759" s="55"/>
    </row>
    <row r="139760" spans="12:15" x14ac:dyDescent="0.25">
      <c r="L139760" s="56"/>
      <c r="M139760" s="55"/>
      <c r="N139760" s="55"/>
      <c r="O139760" s="55"/>
    </row>
    <row r="139761" spans="12:15" x14ac:dyDescent="0.25">
      <c r="L139761" s="56"/>
      <c r="M139761" s="55"/>
      <c r="N139761" s="55"/>
      <c r="O139761" s="55"/>
    </row>
    <row r="139762" spans="12:15" x14ac:dyDescent="0.25">
      <c r="L139762" s="56"/>
      <c r="M139762" s="55"/>
      <c r="N139762" s="55"/>
      <c r="O139762" s="55"/>
    </row>
    <row r="139763" spans="12:15" x14ac:dyDescent="0.25">
      <c r="L139763" s="56"/>
      <c r="M139763" s="55"/>
      <c r="N139763" s="55"/>
      <c r="O139763" s="55"/>
    </row>
    <row r="139764" spans="12:15" x14ac:dyDescent="0.25">
      <c r="L139764" s="56"/>
      <c r="M139764" s="55"/>
      <c r="N139764" s="55"/>
      <c r="O139764" s="55"/>
    </row>
    <row r="139765" spans="12:15" x14ac:dyDescent="0.25">
      <c r="L139765" s="56"/>
      <c r="M139765" s="55"/>
      <c r="N139765" s="55"/>
      <c r="O139765" s="55"/>
    </row>
    <row r="139766" spans="12:15" x14ac:dyDescent="0.25">
      <c r="L139766" s="56"/>
      <c r="M139766" s="55"/>
      <c r="N139766" s="55"/>
      <c r="O139766" s="55"/>
    </row>
    <row r="139767" spans="12:15" x14ac:dyDescent="0.25">
      <c r="L139767" s="56"/>
      <c r="M139767" s="55"/>
      <c r="N139767" s="55"/>
      <c r="O139767" s="55"/>
    </row>
    <row r="139768" spans="12:15" x14ac:dyDescent="0.25">
      <c r="L139768" s="56"/>
      <c r="M139768" s="55"/>
      <c r="N139768" s="55"/>
      <c r="O139768" s="55"/>
    </row>
    <row r="139769" spans="12:15" x14ac:dyDescent="0.25">
      <c r="L139769" s="56"/>
      <c r="M139769" s="55"/>
      <c r="N139769" s="55"/>
      <c r="O139769" s="55"/>
    </row>
    <row r="139770" spans="12:15" x14ac:dyDescent="0.25">
      <c r="L139770" s="56"/>
      <c r="M139770" s="55"/>
      <c r="N139770" s="55"/>
      <c r="O139770" s="55"/>
    </row>
    <row r="139771" spans="12:15" x14ac:dyDescent="0.25">
      <c r="L139771" s="56"/>
      <c r="M139771" s="55"/>
      <c r="N139771" s="55"/>
      <c r="O139771" s="55"/>
    </row>
    <row r="139772" spans="12:15" x14ac:dyDescent="0.25">
      <c r="L139772" s="56"/>
      <c r="M139772" s="55"/>
      <c r="N139772" s="55"/>
      <c r="O139772" s="55"/>
    </row>
    <row r="139773" spans="12:15" x14ac:dyDescent="0.25">
      <c r="L139773" s="56"/>
      <c r="M139773" s="55"/>
      <c r="N139773" s="55"/>
      <c r="O139773" s="55"/>
    </row>
    <row r="139774" spans="12:15" x14ac:dyDescent="0.25">
      <c r="L139774" s="56"/>
      <c r="M139774" s="55"/>
      <c r="N139774" s="55"/>
      <c r="O139774" s="55"/>
    </row>
    <row r="139775" spans="12:15" x14ac:dyDescent="0.25">
      <c r="L139775" s="56"/>
      <c r="M139775" s="55"/>
      <c r="N139775" s="55"/>
      <c r="O139775" s="55"/>
    </row>
    <row r="139776" spans="12:15" x14ac:dyDescent="0.25">
      <c r="L139776" s="56"/>
      <c r="M139776" s="55"/>
      <c r="N139776" s="55"/>
      <c r="O139776" s="55"/>
    </row>
    <row r="139777" spans="12:15" x14ac:dyDescent="0.25">
      <c r="L139777" s="56"/>
      <c r="M139777" s="55"/>
      <c r="N139777" s="55"/>
      <c r="O139777" s="55"/>
    </row>
    <row r="139778" spans="12:15" x14ac:dyDescent="0.25">
      <c r="L139778" s="56"/>
      <c r="M139778" s="55"/>
      <c r="N139778" s="55"/>
      <c r="O139778" s="55"/>
    </row>
    <row r="139779" spans="12:15" x14ac:dyDescent="0.25">
      <c r="L139779" s="56"/>
      <c r="M139779" s="55"/>
      <c r="N139779" s="55"/>
      <c r="O139779" s="55"/>
    </row>
    <row r="139780" spans="12:15" x14ac:dyDescent="0.25">
      <c r="L139780" s="56"/>
      <c r="M139780" s="55"/>
      <c r="N139780" s="55"/>
      <c r="O139780" s="55"/>
    </row>
    <row r="139781" spans="12:15" x14ac:dyDescent="0.25">
      <c r="L139781" s="56"/>
      <c r="M139781" s="55"/>
      <c r="N139781" s="55"/>
      <c r="O139781" s="55"/>
    </row>
    <row r="139782" spans="12:15" x14ac:dyDescent="0.25">
      <c r="L139782" s="56"/>
      <c r="M139782" s="55"/>
      <c r="N139782" s="55"/>
      <c r="O139782" s="55"/>
    </row>
    <row r="139783" spans="12:15" x14ac:dyDescent="0.25">
      <c r="L139783" s="56"/>
      <c r="M139783" s="55"/>
      <c r="N139783" s="55"/>
      <c r="O139783" s="55"/>
    </row>
    <row r="139784" spans="12:15" x14ac:dyDescent="0.25">
      <c r="L139784" s="56"/>
      <c r="M139784" s="55"/>
      <c r="N139784" s="55"/>
      <c r="O139784" s="55"/>
    </row>
    <row r="139785" spans="12:15" x14ac:dyDescent="0.25">
      <c r="L139785" s="56"/>
      <c r="M139785" s="55"/>
      <c r="N139785" s="55"/>
      <c r="O139785" s="55"/>
    </row>
    <row r="139786" spans="12:15" x14ac:dyDescent="0.25">
      <c r="L139786" s="56"/>
      <c r="M139786" s="55"/>
      <c r="N139786" s="55"/>
      <c r="O139786" s="55"/>
    </row>
    <row r="139787" spans="12:15" x14ac:dyDescent="0.25">
      <c r="L139787" s="56"/>
      <c r="M139787" s="55"/>
      <c r="N139787" s="55"/>
      <c r="O139787" s="55"/>
    </row>
    <row r="139788" spans="12:15" x14ac:dyDescent="0.25">
      <c r="L139788" s="56"/>
      <c r="M139788" s="55"/>
      <c r="N139788" s="55"/>
      <c r="O139788" s="55"/>
    </row>
    <row r="139789" spans="12:15" x14ac:dyDescent="0.25">
      <c r="L139789" s="56"/>
      <c r="M139789" s="55"/>
      <c r="N139789" s="55"/>
      <c r="O139789" s="55"/>
    </row>
    <row r="139790" spans="12:15" x14ac:dyDescent="0.25">
      <c r="L139790" s="56"/>
      <c r="M139790" s="55"/>
      <c r="N139790" s="55"/>
      <c r="O139790" s="55"/>
    </row>
    <row r="139791" spans="12:15" x14ac:dyDescent="0.25">
      <c r="L139791" s="56"/>
      <c r="M139791" s="55"/>
      <c r="N139791" s="55"/>
      <c r="O139791" s="55"/>
    </row>
    <row r="139792" spans="12:15" x14ac:dyDescent="0.25">
      <c r="L139792" s="56"/>
      <c r="M139792" s="55"/>
      <c r="N139792" s="55"/>
      <c r="O139792" s="55"/>
    </row>
    <row r="139793" spans="12:15" x14ac:dyDescent="0.25">
      <c r="L139793" s="56"/>
      <c r="M139793" s="55"/>
      <c r="N139793" s="55"/>
      <c r="O139793" s="55"/>
    </row>
    <row r="139794" spans="12:15" x14ac:dyDescent="0.25">
      <c r="L139794" s="56"/>
      <c r="M139794" s="55"/>
      <c r="N139794" s="55"/>
      <c r="O139794" s="55"/>
    </row>
    <row r="139795" spans="12:15" x14ac:dyDescent="0.25">
      <c r="L139795" s="56"/>
      <c r="M139795" s="55"/>
      <c r="N139795" s="55"/>
      <c r="O139795" s="55"/>
    </row>
    <row r="139796" spans="12:15" x14ac:dyDescent="0.25">
      <c r="L139796" s="56"/>
      <c r="M139796" s="55"/>
      <c r="N139796" s="55"/>
      <c r="O139796" s="55"/>
    </row>
    <row r="139797" spans="12:15" x14ac:dyDescent="0.25">
      <c r="L139797" s="56"/>
      <c r="M139797" s="55"/>
      <c r="N139797" s="55"/>
      <c r="O139797" s="55"/>
    </row>
    <row r="139798" spans="12:15" x14ac:dyDescent="0.25">
      <c r="L139798" s="56"/>
      <c r="M139798" s="55"/>
      <c r="N139798" s="55"/>
      <c r="O139798" s="55"/>
    </row>
    <row r="139799" spans="12:15" x14ac:dyDescent="0.25">
      <c r="L139799" s="56"/>
      <c r="M139799" s="55"/>
      <c r="N139799" s="55"/>
      <c r="O139799" s="55"/>
    </row>
    <row r="139800" spans="12:15" x14ac:dyDescent="0.25">
      <c r="L139800" s="56"/>
      <c r="M139800" s="55"/>
      <c r="N139800" s="55"/>
      <c r="O139800" s="55"/>
    </row>
    <row r="139801" spans="12:15" x14ac:dyDescent="0.25">
      <c r="L139801" s="56"/>
      <c r="M139801" s="55"/>
      <c r="N139801" s="55"/>
      <c r="O139801" s="55"/>
    </row>
    <row r="139802" spans="12:15" x14ac:dyDescent="0.25">
      <c r="L139802" s="56"/>
      <c r="M139802" s="55"/>
      <c r="N139802" s="55"/>
      <c r="O139802" s="55"/>
    </row>
    <row r="139803" spans="12:15" x14ac:dyDescent="0.25">
      <c r="L139803" s="56"/>
      <c r="M139803" s="55"/>
      <c r="N139803" s="55"/>
      <c r="O139803" s="55"/>
    </row>
    <row r="139804" spans="12:15" x14ac:dyDescent="0.25">
      <c r="L139804" s="56"/>
      <c r="M139804" s="55"/>
      <c r="N139804" s="55"/>
      <c r="O139804" s="55"/>
    </row>
    <row r="139805" spans="12:15" x14ac:dyDescent="0.25">
      <c r="L139805" s="56"/>
      <c r="M139805" s="55"/>
      <c r="N139805" s="55"/>
      <c r="O139805" s="55"/>
    </row>
    <row r="139806" spans="12:15" x14ac:dyDescent="0.25">
      <c r="L139806" s="56"/>
      <c r="M139806" s="55"/>
      <c r="N139806" s="55"/>
      <c r="O139806" s="55"/>
    </row>
    <row r="139807" spans="12:15" x14ac:dyDescent="0.25">
      <c r="L139807" s="56"/>
      <c r="M139807" s="55"/>
      <c r="N139807" s="55"/>
      <c r="O139807" s="55"/>
    </row>
    <row r="139808" spans="12:15" x14ac:dyDescent="0.25">
      <c r="L139808" s="56"/>
      <c r="M139808" s="55"/>
      <c r="N139808" s="55"/>
      <c r="O139808" s="55"/>
    </row>
    <row r="139809" spans="12:15" x14ac:dyDescent="0.25">
      <c r="L139809" s="56"/>
      <c r="M139809" s="55"/>
      <c r="N139809" s="55"/>
      <c r="O139809" s="55"/>
    </row>
    <row r="139810" spans="12:15" x14ac:dyDescent="0.25">
      <c r="L139810" s="56"/>
      <c r="M139810" s="55"/>
      <c r="N139810" s="55"/>
      <c r="O139810" s="55"/>
    </row>
    <row r="139811" spans="12:15" x14ac:dyDescent="0.25">
      <c r="L139811" s="56"/>
      <c r="M139811" s="55"/>
      <c r="N139811" s="55"/>
      <c r="O139811" s="55"/>
    </row>
    <row r="139812" spans="12:15" x14ac:dyDescent="0.25">
      <c r="L139812" s="56"/>
      <c r="M139812" s="55"/>
      <c r="N139812" s="55"/>
      <c r="O139812" s="55"/>
    </row>
    <row r="139813" spans="12:15" x14ac:dyDescent="0.25">
      <c r="L139813" s="56"/>
      <c r="M139813" s="55"/>
      <c r="N139813" s="55"/>
      <c r="O139813" s="55"/>
    </row>
    <row r="139814" spans="12:15" x14ac:dyDescent="0.25">
      <c r="L139814" s="56"/>
      <c r="M139814" s="55"/>
      <c r="N139814" s="55"/>
      <c r="O139814" s="55"/>
    </row>
    <row r="139815" spans="12:15" x14ac:dyDescent="0.25">
      <c r="L139815" s="56"/>
      <c r="M139815" s="55"/>
      <c r="N139815" s="55"/>
      <c r="O139815" s="55"/>
    </row>
    <row r="139816" spans="12:15" x14ac:dyDescent="0.25">
      <c r="L139816" s="56"/>
      <c r="M139816" s="55"/>
      <c r="N139816" s="55"/>
      <c r="O139816" s="55"/>
    </row>
    <row r="139817" spans="12:15" x14ac:dyDescent="0.25">
      <c r="L139817" s="56"/>
      <c r="M139817" s="55"/>
      <c r="N139817" s="55"/>
      <c r="O139817" s="55"/>
    </row>
    <row r="139818" spans="12:15" x14ac:dyDescent="0.25">
      <c r="L139818" s="56"/>
      <c r="M139818" s="55"/>
      <c r="N139818" s="55"/>
      <c r="O139818" s="55"/>
    </row>
    <row r="139819" spans="12:15" x14ac:dyDescent="0.25">
      <c r="L139819" s="56"/>
      <c r="M139819" s="55"/>
      <c r="N139819" s="55"/>
      <c r="O139819" s="55"/>
    </row>
    <row r="139820" spans="12:15" x14ac:dyDescent="0.25">
      <c r="L139820" s="56"/>
      <c r="M139820" s="55"/>
      <c r="N139820" s="55"/>
      <c r="O139820" s="55"/>
    </row>
    <row r="139821" spans="12:15" x14ac:dyDescent="0.25">
      <c r="L139821" s="56"/>
      <c r="M139821" s="55"/>
      <c r="N139821" s="55"/>
      <c r="O139821" s="55"/>
    </row>
    <row r="139822" spans="12:15" x14ac:dyDescent="0.25">
      <c r="L139822" s="56"/>
      <c r="M139822" s="55"/>
      <c r="N139822" s="55"/>
      <c r="O139822" s="55"/>
    </row>
    <row r="139823" spans="12:15" x14ac:dyDescent="0.25">
      <c r="L139823" s="56"/>
      <c r="M139823" s="55"/>
      <c r="N139823" s="55"/>
      <c r="O139823" s="55"/>
    </row>
    <row r="139824" spans="12:15" x14ac:dyDescent="0.25">
      <c r="L139824" s="56"/>
      <c r="M139824" s="55"/>
      <c r="N139824" s="55"/>
      <c r="O139824" s="55"/>
    </row>
    <row r="139825" spans="12:15" x14ac:dyDescent="0.25">
      <c r="L139825" s="56"/>
      <c r="M139825" s="55"/>
      <c r="N139825" s="55"/>
      <c r="O139825" s="55"/>
    </row>
    <row r="139826" spans="12:15" x14ac:dyDescent="0.25">
      <c r="L139826" s="56"/>
      <c r="M139826" s="55"/>
      <c r="N139826" s="55"/>
      <c r="O139826" s="55"/>
    </row>
    <row r="139827" spans="12:15" x14ac:dyDescent="0.25">
      <c r="L139827" s="56"/>
      <c r="M139827" s="55"/>
      <c r="N139827" s="55"/>
      <c r="O139827" s="55"/>
    </row>
    <row r="139828" spans="12:15" x14ac:dyDescent="0.25">
      <c r="L139828" s="56"/>
      <c r="M139828" s="55"/>
      <c r="N139828" s="55"/>
      <c r="O139828" s="55"/>
    </row>
    <row r="139829" spans="12:15" x14ac:dyDescent="0.25">
      <c r="L139829" s="56"/>
      <c r="M139829" s="55"/>
      <c r="N139829" s="55"/>
      <c r="O139829" s="55"/>
    </row>
    <row r="139830" spans="12:15" x14ac:dyDescent="0.25">
      <c r="L139830" s="56"/>
      <c r="M139830" s="55"/>
      <c r="N139830" s="55"/>
      <c r="O139830" s="55"/>
    </row>
    <row r="139831" spans="12:15" x14ac:dyDescent="0.25">
      <c r="L139831" s="56"/>
      <c r="M139831" s="55"/>
      <c r="N139831" s="55"/>
      <c r="O139831" s="55"/>
    </row>
    <row r="139832" spans="12:15" x14ac:dyDescent="0.25">
      <c r="L139832" s="56"/>
      <c r="M139832" s="55"/>
      <c r="N139832" s="55"/>
      <c r="O139832" s="55"/>
    </row>
    <row r="139833" spans="12:15" x14ac:dyDescent="0.25">
      <c r="L139833" s="56"/>
      <c r="M139833" s="55"/>
      <c r="N139833" s="55"/>
      <c r="O139833" s="55"/>
    </row>
    <row r="139834" spans="12:15" x14ac:dyDescent="0.25">
      <c r="L139834" s="56"/>
      <c r="M139834" s="55"/>
      <c r="N139834" s="55"/>
      <c r="O139834" s="55"/>
    </row>
    <row r="139835" spans="12:15" x14ac:dyDescent="0.25">
      <c r="L139835" s="56"/>
      <c r="M139835" s="55"/>
      <c r="N139835" s="55"/>
      <c r="O139835" s="55"/>
    </row>
    <row r="139836" spans="12:15" x14ac:dyDescent="0.25">
      <c r="L139836" s="56"/>
      <c r="M139836" s="55"/>
      <c r="N139836" s="55"/>
      <c r="O139836" s="55"/>
    </row>
    <row r="139837" spans="12:15" x14ac:dyDescent="0.25">
      <c r="L139837" s="56"/>
      <c r="M139837" s="55"/>
      <c r="N139837" s="55"/>
      <c r="O139837" s="55"/>
    </row>
    <row r="139838" spans="12:15" x14ac:dyDescent="0.25">
      <c r="L139838" s="56"/>
      <c r="M139838" s="55"/>
      <c r="N139838" s="55"/>
      <c r="O139838" s="55"/>
    </row>
    <row r="139839" spans="12:15" x14ac:dyDescent="0.25">
      <c r="L139839" s="56"/>
      <c r="M139839" s="55"/>
      <c r="N139839" s="55"/>
      <c r="O139839" s="55"/>
    </row>
    <row r="139840" spans="12:15" x14ac:dyDescent="0.25">
      <c r="L139840" s="56"/>
      <c r="M139840" s="55"/>
      <c r="N139840" s="55"/>
      <c r="O139840" s="55"/>
    </row>
    <row r="139841" spans="12:15" x14ac:dyDescent="0.25">
      <c r="L139841" s="56"/>
      <c r="M139841" s="55"/>
      <c r="N139841" s="55"/>
      <c r="O139841" s="55"/>
    </row>
    <row r="139842" spans="12:15" x14ac:dyDescent="0.25">
      <c r="L139842" s="56"/>
      <c r="M139842" s="55"/>
      <c r="N139842" s="55"/>
      <c r="O139842" s="55"/>
    </row>
    <row r="139843" spans="12:15" x14ac:dyDescent="0.25">
      <c r="L139843" s="56"/>
      <c r="M139843" s="55"/>
      <c r="N139843" s="55"/>
      <c r="O139843" s="55"/>
    </row>
    <row r="139844" spans="12:15" x14ac:dyDescent="0.25">
      <c r="L139844" s="56"/>
      <c r="M139844" s="55"/>
      <c r="N139844" s="55"/>
      <c r="O139844" s="55"/>
    </row>
    <row r="139845" spans="12:15" x14ac:dyDescent="0.25">
      <c r="L139845" s="56"/>
      <c r="M139845" s="55"/>
      <c r="N139845" s="55"/>
      <c r="O139845" s="55"/>
    </row>
    <row r="139846" spans="12:15" x14ac:dyDescent="0.25">
      <c r="L139846" s="56"/>
      <c r="M139846" s="55"/>
      <c r="N139846" s="55"/>
      <c r="O139846" s="55"/>
    </row>
    <row r="139847" spans="12:15" x14ac:dyDescent="0.25">
      <c r="L139847" s="56"/>
      <c r="M139847" s="55"/>
      <c r="N139847" s="55"/>
      <c r="O139847" s="55"/>
    </row>
    <row r="139848" spans="12:15" x14ac:dyDescent="0.25">
      <c r="L139848" s="56"/>
      <c r="M139848" s="55"/>
      <c r="N139848" s="55"/>
      <c r="O139848" s="55"/>
    </row>
    <row r="139849" spans="12:15" x14ac:dyDescent="0.25">
      <c r="L139849" s="56"/>
      <c r="M139849" s="55"/>
      <c r="N139849" s="55"/>
      <c r="O139849" s="55"/>
    </row>
    <row r="139850" spans="12:15" x14ac:dyDescent="0.25">
      <c r="L139850" s="56"/>
      <c r="M139850" s="55"/>
      <c r="N139850" s="55"/>
      <c r="O139850" s="55"/>
    </row>
    <row r="139851" spans="12:15" x14ac:dyDescent="0.25">
      <c r="L139851" s="56"/>
      <c r="M139851" s="55"/>
      <c r="N139851" s="55"/>
      <c r="O139851" s="55"/>
    </row>
    <row r="139852" spans="12:15" x14ac:dyDescent="0.25">
      <c r="L139852" s="56"/>
      <c r="M139852" s="55"/>
      <c r="N139852" s="55"/>
      <c r="O139852" s="55"/>
    </row>
    <row r="139853" spans="12:15" x14ac:dyDescent="0.25">
      <c r="L139853" s="56"/>
      <c r="M139853" s="55"/>
      <c r="N139853" s="55"/>
      <c r="O139853" s="55"/>
    </row>
    <row r="139854" spans="12:15" x14ac:dyDescent="0.25">
      <c r="L139854" s="56"/>
      <c r="M139854" s="55"/>
      <c r="N139854" s="55"/>
      <c r="O139854" s="55"/>
    </row>
    <row r="139855" spans="12:15" x14ac:dyDescent="0.25">
      <c r="L139855" s="56"/>
      <c r="M139855" s="55"/>
      <c r="N139855" s="55"/>
      <c r="O139855" s="55"/>
    </row>
    <row r="139856" spans="12:15" x14ac:dyDescent="0.25">
      <c r="L139856" s="56"/>
      <c r="M139856" s="55"/>
      <c r="N139856" s="55"/>
      <c r="O139856" s="55"/>
    </row>
    <row r="139857" spans="12:15" x14ac:dyDescent="0.25">
      <c r="L139857" s="56"/>
      <c r="M139857" s="55"/>
      <c r="N139857" s="55"/>
      <c r="O139857" s="55"/>
    </row>
    <row r="139858" spans="12:15" x14ac:dyDescent="0.25">
      <c r="L139858" s="56"/>
      <c r="M139858" s="55"/>
      <c r="N139858" s="55"/>
      <c r="O139858" s="55"/>
    </row>
    <row r="139859" spans="12:15" x14ac:dyDescent="0.25">
      <c r="L139859" s="56"/>
      <c r="M139859" s="55"/>
      <c r="N139859" s="55"/>
      <c r="O139859" s="55"/>
    </row>
    <row r="139860" spans="12:15" x14ac:dyDescent="0.25">
      <c r="L139860" s="56"/>
      <c r="M139860" s="55"/>
      <c r="N139860" s="55"/>
      <c r="O139860" s="55"/>
    </row>
    <row r="139861" spans="12:15" x14ac:dyDescent="0.25">
      <c r="L139861" s="56"/>
      <c r="M139861" s="55"/>
      <c r="N139861" s="55"/>
      <c r="O139861" s="55"/>
    </row>
    <row r="139862" spans="12:15" x14ac:dyDescent="0.25">
      <c r="L139862" s="56"/>
      <c r="M139862" s="55"/>
      <c r="N139862" s="55"/>
      <c r="O139862" s="55"/>
    </row>
    <row r="139863" spans="12:15" x14ac:dyDescent="0.25">
      <c r="L139863" s="56"/>
      <c r="M139863" s="55"/>
      <c r="N139863" s="55"/>
      <c r="O139863" s="55"/>
    </row>
    <row r="139864" spans="12:15" x14ac:dyDescent="0.25">
      <c r="L139864" s="56"/>
      <c r="M139864" s="55"/>
      <c r="N139864" s="55"/>
      <c r="O139864" s="55"/>
    </row>
    <row r="139865" spans="12:15" x14ac:dyDescent="0.25">
      <c r="L139865" s="56"/>
      <c r="M139865" s="55"/>
      <c r="N139865" s="55"/>
      <c r="O139865" s="55"/>
    </row>
    <row r="139866" spans="12:15" x14ac:dyDescent="0.25">
      <c r="L139866" s="56"/>
      <c r="M139866" s="55"/>
      <c r="N139866" s="55"/>
      <c r="O139866" s="55"/>
    </row>
    <row r="139867" spans="12:15" x14ac:dyDescent="0.25">
      <c r="L139867" s="56"/>
      <c r="M139867" s="55"/>
      <c r="N139867" s="55"/>
      <c r="O139867" s="55"/>
    </row>
    <row r="139868" spans="12:15" x14ac:dyDescent="0.25">
      <c r="L139868" s="56"/>
      <c r="M139868" s="55"/>
      <c r="N139868" s="55"/>
      <c r="O139868" s="55"/>
    </row>
    <row r="139869" spans="12:15" x14ac:dyDescent="0.25">
      <c r="L139869" s="56"/>
      <c r="M139869" s="55"/>
      <c r="N139869" s="55"/>
      <c r="O139869" s="55"/>
    </row>
    <row r="139870" spans="12:15" x14ac:dyDescent="0.25">
      <c r="L139870" s="56"/>
      <c r="M139870" s="55"/>
      <c r="N139870" s="55"/>
      <c r="O139870" s="55"/>
    </row>
    <row r="139871" spans="12:15" x14ac:dyDescent="0.25">
      <c r="L139871" s="56"/>
      <c r="M139871" s="55"/>
      <c r="N139871" s="55"/>
      <c r="O139871" s="55"/>
    </row>
    <row r="139872" spans="12:15" x14ac:dyDescent="0.25">
      <c r="L139872" s="56"/>
      <c r="M139872" s="55"/>
      <c r="N139872" s="55"/>
      <c r="O139872" s="55"/>
    </row>
    <row r="139873" spans="12:15" x14ac:dyDescent="0.25">
      <c r="L139873" s="56"/>
      <c r="M139873" s="55"/>
      <c r="N139873" s="55"/>
      <c r="O139873" s="55"/>
    </row>
    <row r="139874" spans="12:15" x14ac:dyDescent="0.25">
      <c r="L139874" s="56"/>
      <c r="M139874" s="55"/>
      <c r="N139874" s="55"/>
      <c r="O139874" s="55"/>
    </row>
    <row r="139875" spans="12:15" x14ac:dyDescent="0.25">
      <c r="L139875" s="56"/>
      <c r="M139875" s="55"/>
      <c r="N139875" s="55"/>
      <c r="O139875" s="55"/>
    </row>
    <row r="139876" spans="12:15" x14ac:dyDescent="0.25">
      <c r="L139876" s="56"/>
      <c r="M139876" s="55"/>
      <c r="N139876" s="55"/>
      <c r="O139876" s="55"/>
    </row>
    <row r="139877" spans="12:15" x14ac:dyDescent="0.25">
      <c r="L139877" s="56"/>
      <c r="M139877" s="55"/>
      <c r="N139877" s="55"/>
      <c r="O139877" s="55"/>
    </row>
    <row r="139878" spans="12:15" x14ac:dyDescent="0.25">
      <c r="L139878" s="56"/>
      <c r="M139878" s="55"/>
      <c r="N139878" s="55"/>
      <c r="O139878" s="55"/>
    </row>
    <row r="139879" spans="12:15" x14ac:dyDescent="0.25">
      <c r="L139879" s="56"/>
      <c r="M139879" s="55"/>
      <c r="N139879" s="55"/>
      <c r="O139879" s="55"/>
    </row>
    <row r="139880" spans="12:15" x14ac:dyDescent="0.25">
      <c r="L139880" s="56"/>
      <c r="M139880" s="55"/>
      <c r="N139880" s="55"/>
      <c r="O139880" s="55"/>
    </row>
    <row r="139881" spans="12:15" x14ac:dyDescent="0.25">
      <c r="L139881" s="56"/>
      <c r="M139881" s="55"/>
      <c r="N139881" s="55"/>
      <c r="O139881" s="55"/>
    </row>
    <row r="139882" spans="12:15" x14ac:dyDescent="0.25">
      <c r="L139882" s="56"/>
      <c r="M139882" s="55"/>
      <c r="N139882" s="55"/>
      <c r="O139882" s="55"/>
    </row>
    <row r="139883" spans="12:15" x14ac:dyDescent="0.25">
      <c r="L139883" s="56"/>
      <c r="M139883" s="55"/>
      <c r="N139883" s="55"/>
      <c r="O139883" s="55"/>
    </row>
    <row r="139884" spans="12:15" x14ac:dyDescent="0.25">
      <c r="L139884" s="56"/>
      <c r="M139884" s="55"/>
      <c r="N139884" s="55"/>
      <c r="O139884" s="55"/>
    </row>
    <row r="139885" spans="12:15" x14ac:dyDescent="0.25">
      <c r="L139885" s="56"/>
      <c r="M139885" s="55"/>
      <c r="N139885" s="55"/>
      <c r="O139885" s="55"/>
    </row>
    <row r="139886" spans="12:15" x14ac:dyDescent="0.25">
      <c r="L139886" s="56"/>
      <c r="M139886" s="55"/>
      <c r="N139886" s="55"/>
      <c r="O139886" s="55"/>
    </row>
    <row r="139887" spans="12:15" x14ac:dyDescent="0.25">
      <c r="L139887" s="56"/>
      <c r="M139887" s="55"/>
      <c r="N139887" s="55"/>
      <c r="O139887" s="55"/>
    </row>
    <row r="139888" spans="12:15" x14ac:dyDescent="0.25">
      <c r="L139888" s="56"/>
      <c r="M139888" s="55"/>
      <c r="N139888" s="55"/>
      <c r="O139888" s="55"/>
    </row>
    <row r="139889" spans="12:15" x14ac:dyDescent="0.25">
      <c r="L139889" s="56"/>
      <c r="M139889" s="55"/>
      <c r="N139889" s="55"/>
      <c r="O139889" s="55"/>
    </row>
    <row r="139890" spans="12:15" x14ac:dyDescent="0.25">
      <c r="L139890" s="56"/>
      <c r="M139890" s="55"/>
      <c r="N139890" s="55"/>
      <c r="O139890" s="55"/>
    </row>
    <row r="139891" spans="12:15" x14ac:dyDescent="0.25">
      <c r="L139891" s="56"/>
      <c r="M139891" s="55"/>
      <c r="N139891" s="55"/>
      <c r="O139891" s="55"/>
    </row>
    <row r="139892" spans="12:15" x14ac:dyDescent="0.25">
      <c r="L139892" s="56"/>
      <c r="M139892" s="55"/>
      <c r="N139892" s="55"/>
      <c r="O139892" s="55"/>
    </row>
    <row r="139893" spans="12:15" x14ac:dyDescent="0.25">
      <c r="L139893" s="56"/>
      <c r="M139893" s="55"/>
      <c r="N139893" s="55"/>
      <c r="O139893" s="55"/>
    </row>
    <row r="139894" spans="12:15" x14ac:dyDescent="0.25">
      <c r="L139894" s="56"/>
      <c r="M139894" s="55"/>
      <c r="N139894" s="55"/>
      <c r="O139894" s="55"/>
    </row>
    <row r="139895" spans="12:15" x14ac:dyDescent="0.25">
      <c r="L139895" s="56"/>
      <c r="M139895" s="55"/>
      <c r="N139895" s="55"/>
      <c r="O139895" s="55"/>
    </row>
    <row r="139896" spans="12:15" x14ac:dyDescent="0.25">
      <c r="L139896" s="56"/>
      <c r="M139896" s="55"/>
      <c r="N139896" s="55"/>
      <c r="O139896" s="55"/>
    </row>
    <row r="139897" spans="12:15" x14ac:dyDescent="0.25">
      <c r="L139897" s="56"/>
      <c r="M139897" s="55"/>
      <c r="N139897" s="55"/>
      <c r="O139897" s="55"/>
    </row>
    <row r="139898" spans="12:15" x14ac:dyDescent="0.25">
      <c r="L139898" s="56"/>
      <c r="M139898" s="55"/>
      <c r="N139898" s="55"/>
      <c r="O139898" s="55"/>
    </row>
    <row r="139899" spans="12:15" x14ac:dyDescent="0.25">
      <c r="L139899" s="56"/>
      <c r="M139899" s="55"/>
      <c r="N139899" s="55"/>
      <c r="O139899" s="55"/>
    </row>
    <row r="139900" spans="12:15" x14ac:dyDescent="0.25">
      <c r="L139900" s="56"/>
      <c r="M139900" s="55"/>
      <c r="N139900" s="55"/>
      <c r="O139900" s="55"/>
    </row>
    <row r="139901" spans="12:15" x14ac:dyDescent="0.25">
      <c r="L139901" s="56"/>
      <c r="M139901" s="55"/>
      <c r="N139901" s="55"/>
      <c r="O139901" s="55"/>
    </row>
    <row r="139902" spans="12:15" x14ac:dyDescent="0.25">
      <c r="L139902" s="56"/>
      <c r="M139902" s="55"/>
      <c r="N139902" s="55"/>
      <c r="O139902" s="55"/>
    </row>
    <row r="139903" spans="12:15" x14ac:dyDescent="0.25">
      <c r="L139903" s="56"/>
      <c r="M139903" s="55"/>
      <c r="N139903" s="55"/>
      <c r="O139903" s="55"/>
    </row>
    <row r="139904" spans="12:15" x14ac:dyDescent="0.25">
      <c r="L139904" s="56"/>
      <c r="M139904" s="55"/>
      <c r="N139904" s="55"/>
      <c r="O139904" s="55"/>
    </row>
    <row r="139905" spans="12:15" x14ac:dyDescent="0.25">
      <c r="L139905" s="56"/>
      <c r="M139905" s="55"/>
      <c r="N139905" s="55"/>
      <c r="O139905" s="55"/>
    </row>
    <row r="139906" spans="12:15" x14ac:dyDescent="0.25">
      <c r="L139906" s="56"/>
      <c r="M139906" s="55"/>
      <c r="N139906" s="55"/>
      <c r="O139906" s="55"/>
    </row>
    <row r="139907" spans="12:15" x14ac:dyDescent="0.25">
      <c r="L139907" s="56"/>
      <c r="M139907" s="55"/>
      <c r="N139907" s="55"/>
      <c r="O139907" s="55"/>
    </row>
    <row r="139908" spans="12:15" x14ac:dyDescent="0.25">
      <c r="L139908" s="56"/>
      <c r="M139908" s="55"/>
      <c r="N139908" s="55"/>
      <c r="O139908" s="55"/>
    </row>
    <row r="139909" spans="12:15" x14ac:dyDescent="0.25">
      <c r="L139909" s="56"/>
      <c r="M139909" s="55"/>
      <c r="N139909" s="55"/>
      <c r="O139909" s="55"/>
    </row>
    <row r="139910" spans="12:15" x14ac:dyDescent="0.25">
      <c r="L139910" s="56"/>
      <c r="M139910" s="55"/>
      <c r="N139910" s="55"/>
      <c r="O139910" s="55"/>
    </row>
    <row r="139911" spans="12:15" x14ac:dyDescent="0.25">
      <c r="L139911" s="56"/>
      <c r="M139911" s="55"/>
      <c r="N139911" s="55"/>
      <c r="O139911" s="55"/>
    </row>
    <row r="139912" spans="12:15" x14ac:dyDescent="0.25">
      <c r="L139912" s="56"/>
      <c r="M139912" s="55"/>
      <c r="N139912" s="55"/>
      <c r="O139912" s="55"/>
    </row>
    <row r="139913" spans="12:15" x14ac:dyDescent="0.25">
      <c r="L139913" s="56"/>
      <c r="M139913" s="55"/>
      <c r="N139913" s="55"/>
      <c r="O139913" s="55"/>
    </row>
    <row r="139914" spans="12:15" x14ac:dyDescent="0.25">
      <c r="L139914" s="56"/>
      <c r="M139914" s="55"/>
      <c r="N139914" s="55"/>
      <c r="O139914" s="55"/>
    </row>
    <row r="139915" spans="12:15" x14ac:dyDescent="0.25">
      <c r="L139915" s="56"/>
      <c r="M139915" s="55"/>
      <c r="N139915" s="55"/>
      <c r="O139915" s="55"/>
    </row>
    <row r="139916" spans="12:15" x14ac:dyDescent="0.25">
      <c r="L139916" s="56"/>
      <c r="M139916" s="55"/>
      <c r="N139916" s="55"/>
      <c r="O139916" s="55"/>
    </row>
    <row r="139917" spans="12:15" x14ac:dyDescent="0.25">
      <c r="L139917" s="56"/>
      <c r="M139917" s="55"/>
      <c r="N139917" s="55"/>
      <c r="O139917" s="55"/>
    </row>
    <row r="139918" spans="12:15" x14ac:dyDescent="0.25">
      <c r="L139918" s="56"/>
      <c r="M139918" s="55"/>
      <c r="N139918" s="55"/>
      <c r="O139918" s="55"/>
    </row>
    <row r="139919" spans="12:15" x14ac:dyDescent="0.25">
      <c r="L139919" s="56"/>
      <c r="M139919" s="55"/>
      <c r="N139919" s="55"/>
      <c r="O139919" s="55"/>
    </row>
    <row r="139920" spans="12:15" x14ac:dyDescent="0.25">
      <c r="L139920" s="56"/>
      <c r="M139920" s="55"/>
      <c r="N139920" s="55"/>
      <c r="O139920" s="55"/>
    </row>
    <row r="139921" spans="12:15" x14ac:dyDescent="0.25">
      <c r="L139921" s="56"/>
      <c r="M139921" s="55"/>
      <c r="N139921" s="55"/>
      <c r="O139921" s="55"/>
    </row>
    <row r="139922" spans="12:15" x14ac:dyDescent="0.25">
      <c r="L139922" s="56"/>
      <c r="M139922" s="55"/>
      <c r="N139922" s="55"/>
      <c r="O139922" s="55"/>
    </row>
    <row r="139923" spans="12:15" x14ac:dyDescent="0.25">
      <c r="L139923" s="56"/>
      <c r="M139923" s="55"/>
      <c r="N139923" s="55"/>
      <c r="O139923" s="55"/>
    </row>
    <row r="139924" spans="12:15" x14ac:dyDescent="0.25">
      <c r="L139924" s="56"/>
      <c r="M139924" s="55"/>
      <c r="N139924" s="55"/>
      <c r="O139924" s="55"/>
    </row>
    <row r="139925" spans="12:15" x14ac:dyDescent="0.25">
      <c r="L139925" s="56"/>
      <c r="M139925" s="55"/>
      <c r="N139925" s="55"/>
      <c r="O139925" s="55"/>
    </row>
    <row r="139926" spans="12:15" x14ac:dyDescent="0.25">
      <c r="L139926" s="56"/>
      <c r="M139926" s="55"/>
      <c r="N139926" s="55"/>
      <c r="O139926" s="55"/>
    </row>
    <row r="139927" spans="12:15" x14ac:dyDescent="0.25">
      <c r="L139927" s="56"/>
      <c r="M139927" s="55"/>
      <c r="N139927" s="55"/>
      <c r="O139927" s="55"/>
    </row>
    <row r="139928" spans="12:15" x14ac:dyDescent="0.25">
      <c r="L139928" s="56"/>
      <c r="M139928" s="55"/>
      <c r="N139928" s="55"/>
      <c r="O139928" s="55"/>
    </row>
    <row r="139929" spans="12:15" x14ac:dyDescent="0.25">
      <c r="L139929" s="56"/>
      <c r="M139929" s="55"/>
      <c r="N139929" s="55"/>
      <c r="O139929" s="55"/>
    </row>
    <row r="139930" spans="12:15" x14ac:dyDescent="0.25">
      <c r="L139930" s="56"/>
      <c r="M139930" s="55"/>
      <c r="N139930" s="55"/>
      <c r="O139930" s="55"/>
    </row>
    <row r="139931" spans="12:15" x14ac:dyDescent="0.25">
      <c r="L139931" s="56"/>
      <c r="M139931" s="55"/>
      <c r="N139931" s="55"/>
      <c r="O139931" s="55"/>
    </row>
    <row r="139932" spans="12:15" x14ac:dyDescent="0.25">
      <c r="L139932" s="56"/>
      <c r="M139932" s="55"/>
      <c r="N139932" s="55"/>
      <c r="O139932" s="55"/>
    </row>
    <row r="139933" spans="12:15" x14ac:dyDescent="0.25">
      <c r="L139933" s="56"/>
      <c r="M139933" s="55"/>
      <c r="N139933" s="55"/>
      <c r="O139933" s="55"/>
    </row>
    <row r="139934" spans="12:15" x14ac:dyDescent="0.25">
      <c r="L139934" s="56"/>
      <c r="M139934" s="55"/>
      <c r="N139934" s="55"/>
      <c r="O139934" s="55"/>
    </row>
    <row r="139935" spans="12:15" x14ac:dyDescent="0.25">
      <c r="L139935" s="56"/>
      <c r="M139935" s="55"/>
      <c r="N139935" s="55"/>
      <c r="O139935" s="55"/>
    </row>
    <row r="139936" spans="12:15" x14ac:dyDescent="0.25">
      <c r="L139936" s="56"/>
      <c r="M139936" s="55"/>
      <c r="N139936" s="55"/>
      <c r="O139936" s="55"/>
    </row>
    <row r="139937" spans="12:15" x14ac:dyDescent="0.25">
      <c r="L139937" s="56"/>
      <c r="M139937" s="55"/>
      <c r="N139937" s="55"/>
      <c r="O139937" s="55"/>
    </row>
    <row r="139938" spans="12:15" x14ac:dyDescent="0.25">
      <c r="L139938" s="56"/>
      <c r="M139938" s="55"/>
      <c r="N139938" s="55"/>
      <c r="O139938" s="55"/>
    </row>
    <row r="139939" spans="12:15" x14ac:dyDescent="0.25">
      <c r="L139939" s="56"/>
      <c r="M139939" s="55"/>
      <c r="N139939" s="55"/>
      <c r="O139939" s="55"/>
    </row>
    <row r="139940" spans="12:15" x14ac:dyDescent="0.25">
      <c r="L139940" s="56"/>
      <c r="M139940" s="55"/>
      <c r="N139940" s="55"/>
      <c r="O139940" s="55"/>
    </row>
    <row r="139941" spans="12:15" x14ac:dyDescent="0.25">
      <c r="L139941" s="56"/>
      <c r="M139941" s="55"/>
      <c r="N139941" s="55"/>
      <c r="O139941" s="55"/>
    </row>
    <row r="139942" spans="12:15" x14ac:dyDescent="0.25">
      <c r="L139942" s="56"/>
      <c r="M139942" s="55"/>
      <c r="N139942" s="55"/>
      <c r="O139942" s="55"/>
    </row>
    <row r="139943" spans="12:15" x14ac:dyDescent="0.25">
      <c r="L139943" s="56"/>
      <c r="M139943" s="55"/>
      <c r="N139943" s="55"/>
      <c r="O139943" s="55"/>
    </row>
    <row r="139944" spans="12:15" x14ac:dyDescent="0.25">
      <c r="L139944" s="56"/>
      <c r="M139944" s="55"/>
      <c r="N139944" s="55"/>
      <c r="O139944" s="55"/>
    </row>
    <row r="139945" spans="12:15" x14ac:dyDescent="0.25">
      <c r="L139945" s="56"/>
      <c r="M139945" s="55"/>
      <c r="N139945" s="55"/>
      <c r="O139945" s="55"/>
    </row>
    <row r="139946" spans="12:15" x14ac:dyDescent="0.25">
      <c r="L139946" s="56"/>
      <c r="M139946" s="55"/>
      <c r="N139946" s="55"/>
      <c r="O139946" s="55"/>
    </row>
    <row r="139947" spans="12:15" x14ac:dyDescent="0.25">
      <c r="L139947" s="56"/>
      <c r="M139947" s="55"/>
      <c r="N139947" s="55"/>
      <c r="O139947" s="55"/>
    </row>
    <row r="139948" spans="12:15" x14ac:dyDescent="0.25">
      <c r="L139948" s="56"/>
      <c r="M139948" s="55"/>
      <c r="N139948" s="55"/>
      <c r="O139948" s="55"/>
    </row>
    <row r="139949" spans="12:15" x14ac:dyDescent="0.25">
      <c r="L139949" s="56"/>
      <c r="M139949" s="55"/>
      <c r="N139949" s="55"/>
      <c r="O139949" s="55"/>
    </row>
    <row r="139950" spans="12:15" x14ac:dyDescent="0.25">
      <c r="L139950" s="56"/>
      <c r="M139950" s="55"/>
      <c r="N139950" s="55"/>
      <c r="O139950" s="55"/>
    </row>
    <row r="139951" spans="12:15" x14ac:dyDescent="0.25">
      <c r="L139951" s="56"/>
      <c r="M139951" s="55"/>
      <c r="N139951" s="55"/>
      <c r="O139951" s="55"/>
    </row>
    <row r="139952" spans="12:15" x14ac:dyDescent="0.25">
      <c r="L139952" s="56"/>
      <c r="M139952" s="55"/>
      <c r="N139952" s="55"/>
      <c r="O139952" s="55"/>
    </row>
    <row r="139953" spans="12:15" x14ac:dyDescent="0.25">
      <c r="L139953" s="56"/>
      <c r="M139953" s="55"/>
      <c r="N139953" s="55"/>
      <c r="O139953" s="55"/>
    </row>
    <row r="139954" spans="12:15" x14ac:dyDescent="0.25">
      <c r="L139954" s="56"/>
      <c r="M139954" s="55"/>
      <c r="N139954" s="55"/>
      <c r="O139954" s="55"/>
    </row>
    <row r="139955" spans="12:15" x14ac:dyDescent="0.25">
      <c r="L139955" s="56"/>
      <c r="M139955" s="55"/>
      <c r="N139955" s="55"/>
      <c r="O139955" s="55"/>
    </row>
    <row r="139956" spans="12:15" x14ac:dyDescent="0.25">
      <c r="L139956" s="56"/>
      <c r="M139956" s="55"/>
      <c r="N139956" s="55"/>
      <c r="O139956" s="55"/>
    </row>
    <row r="139957" spans="12:15" x14ac:dyDescent="0.25">
      <c r="L139957" s="56"/>
      <c r="M139957" s="55"/>
      <c r="N139957" s="55"/>
      <c r="O139957" s="55"/>
    </row>
    <row r="139958" spans="12:15" x14ac:dyDescent="0.25">
      <c r="L139958" s="56"/>
      <c r="M139958" s="55"/>
      <c r="N139958" s="55"/>
      <c r="O139958" s="55"/>
    </row>
    <row r="139959" spans="12:15" x14ac:dyDescent="0.25">
      <c r="L139959" s="56"/>
      <c r="M139959" s="55"/>
      <c r="N139959" s="55"/>
      <c r="O139959" s="55"/>
    </row>
    <row r="139960" spans="12:15" x14ac:dyDescent="0.25">
      <c r="L139960" s="56"/>
      <c r="M139960" s="55"/>
      <c r="N139960" s="55"/>
      <c r="O139960" s="55"/>
    </row>
    <row r="139961" spans="12:15" x14ac:dyDescent="0.25">
      <c r="L139961" s="56"/>
      <c r="M139961" s="55"/>
      <c r="N139961" s="55"/>
      <c r="O139961" s="55"/>
    </row>
    <row r="139962" spans="12:15" x14ac:dyDescent="0.25">
      <c r="L139962" s="56"/>
      <c r="M139962" s="55"/>
      <c r="N139962" s="55"/>
      <c r="O139962" s="55"/>
    </row>
    <row r="139963" spans="12:15" x14ac:dyDescent="0.25">
      <c r="L139963" s="56"/>
      <c r="M139963" s="55"/>
      <c r="N139963" s="55"/>
      <c r="O139963" s="55"/>
    </row>
    <row r="139964" spans="12:15" x14ac:dyDescent="0.25">
      <c r="L139964" s="56"/>
      <c r="M139964" s="55"/>
      <c r="N139964" s="55"/>
      <c r="O139964" s="55"/>
    </row>
    <row r="139965" spans="12:15" x14ac:dyDescent="0.25">
      <c r="L139965" s="56"/>
      <c r="M139965" s="55"/>
      <c r="N139965" s="55"/>
      <c r="O139965" s="55"/>
    </row>
    <row r="139966" spans="12:15" x14ac:dyDescent="0.25">
      <c r="L139966" s="56"/>
      <c r="M139966" s="55"/>
      <c r="N139966" s="55"/>
      <c r="O139966" s="55"/>
    </row>
    <row r="139967" spans="12:15" x14ac:dyDescent="0.25">
      <c r="L139967" s="56"/>
      <c r="M139967" s="55"/>
      <c r="N139967" s="55"/>
      <c r="O139967" s="55"/>
    </row>
    <row r="139968" spans="12:15" x14ac:dyDescent="0.25">
      <c r="L139968" s="56"/>
      <c r="M139968" s="55"/>
      <c r="N139968" s="55"/>
      <c r="O139968" s="55"/>
    </row>
    <row r="139969" spans="12:15" x14ac:dyDescent="0.25">
      <c r="L139969" s="56"/>
      <c r="M139969" s="55"/>
      <c r="N139969" s="55"/>
      <c r="O139969" s="55"/>
    </row>
    <row r="139970" spans="12:15" x14ac:dyDescent="0.25">
      <c r="L139970" s="56"/>
      <c r="M139970" s="55"/>
      <c r="N139970" s="55"/>
      <c r="O139970" s="55"/>
    </row>
    <row r="139971" spans="12:15" x14ac:dyDescent="0.25">
      <c r="L139971" s="56"/>
      <c r="M139971" s="55"/>
      <c r="N139971" s="55"/>
      <c r="O139971" s="55"/>
    </row>
    <row r="139972" spans="12:15" x14ac:dyDescent="0.25">
      <c r="L139972" s="56"/>
      <c r="M139972" s="55"/>
      <c r="N139972" s="55"/>
      <c r="O139972" s="55"/>
    </row>
    <row r="139973" spans="12:15" x14ac:dyDescent="0.25">
      <c r="L139973" s="56"/>
      <c r="M139973" s="55"/>
      <c r="N139973" s="55"/>
      <c r="O139973" s="55"/>
    </row>
    <row r="139974" spans="12:15" x14ac:dyDescent="0.25">
      <c r="L139974" s="56"/>
      <c r="M139974" s="55"/>
      <c r="N139974" s="55"/>
      <c r="O139974" s="55"/>
    </row>
    <row r="139975" spans="12:15" x14ac:dyDescent="0.25">
      <c r="L139975" s="56"/>
      <c r="M139975" s="55"/>
      <c r="N139975" s="55"/>
      <c r="O139975" s="55"/>
    </row>
    <row r="139976" spans="12:15" x14ac:dyDescent="0.25">
      <c r="L139976" s="56"/>
      <c r="M139976" s="55"/>
      <c r="N139976" s="55"/>
      <c r="O139976" s="55"/>
    </row>
    <row r="139977" spans="12:15" x14ac:dyDescent="0.25">
      <c r="L139977" s="56"/>
      <c r="M139977" s="55"/>
      <c r="N139977" s="55"/>
      <c r="O139977" s="55"/>
    </row>
    <row r="139978" spans="12:15" x14ac:dyDescent="0.25">
      <c r="L139978" s="56"/>
      <c r="M139978" s="55"/>
      <c r="N139978" s="55"/>
      <c r="O139978" s="55"/>
    </row>
    <row r="139979" spans="12:15" x14ac:dyDescent="0.25">
      <c r="L139979" s="56"/>
      <c r="M139979" s="55"/>
      <c r="N139979" s="55"/>
      <c r="O139979" s="55"/>
    </row>
    <row r="139980" spans="12:15" x14ac:dyDescent="0.25">
      <c r="L139980" s="56"/>
      <c r="M139980" s="55"/>
      <c r="N139980" s="55"/>
      <c r="O139980" s="55"/>
    </row>
    <row r="139981" spans="12:15" x14ac:dyDescent="0.25">
      <c r="L139981" s="56"/>
      <c r="M139981" s="55"/>
      <c r="N139981" s="55"/>
      <c r="O139981" s="55"/>
    </row>
    <row r="139982" spans="12:15" x14ac:dyDescent="0.25">
      <c r="L139982" s="56"/>
      <c r="M139982" s="55"/>
      <c r="N139982" s="55"/>
      <c r="O139982" s="55"/>
    </row>
    <row r="139983" spans="12:15" x14ac:dyDescent="0.25">
      <c r="L139983" s="56"/>
      <c r="M139983" s="55"/>
      <c r="N139983" s="55"/>
      <c r="O139983" s="55"/>
    </row>
    <row r="139984" spans="12:15" x14ac:dyDescent="0.25">
      <c r="L139984" s="56"/>
      <c r="M139984" s="55"/>
      <c r="N139984" s="55"/>
      <c r="O139984" s="55"/>
    </row>
    <row r="139985" spans="12:15" x14ac:dyDescent="0.25">
      <c r="L139985" s="56"/>
      <c r="M139985" s="55"/>
      <c r="N139985" s="55"/>
      <c r="O139985" s="55"/>
    </row>
    <row r="139986" spans="12:15" x14ac:dyDescent="0.25">
      <c r="L139986" s="56"/>
      <c r="M139986" s="55"/>
      <c r="N139986" s="55"/>
      <c r="O139986" s="55"/>
    </row>
    <row r="139987" spans="12:15" x14ac:dyDescent="0.25">
      <c r="L139987" s="56"/>
      <c r="M139987" s="55"/>
      <c r="N139987" s="55"/>
      <c r="O139987" s="55"/>
    </row>
    <row r="139988" spans="12:15" x14ac:dyDescent="0.25">
      <c r="L139988" s="56"/>
      <c r="M139988" s="55"/>
      <c r="N139988" s="55"/>
      <c r="O139988" s="55"/>
    </row>
    <row r="139989" spans="12:15" x14ac:dyDescent="0.25">
      <c r="L139989" s="56"/>
      <c r="M139989" s="55"/>
      <c r="N139989" s="55"/>
      <c r="O139989" s="55"/>
    </row>
    <row r="139990" spans="12:15" x14ac:dyDescent="0.25">
      <c r="L139990" s="56"/>
      <c r="M139990" s="55"/>
      <c r="N139990" s="55"/>
      <c r="O139990" s="55"/>
    </row>
    <row r="139991" spans="12:15" x14ac:dyDescent="0.25">
      <c r="L139991" s="56"/>
      <c r="M139991" s="55"/>
      <c r="N139991" s="55"/>
      <c r="O139991" s="55"/>
    </row>
    <row r="139992" spans="12:15" x14ac:dyDescent="0.25">
      <c r="L139992" s="56"/>
      <c r="M139992" s="55"/>
      <c r="N139992" s="55"/>
      <c r="O139992" s="55"/>
    </row>
    <row r="139993" spans="12:15" x14ac:dyDescent="0.25">
      <c r="L139993" s="56"/>
      <c r="M139993" s="55"/>
      <c r="N139993" s="55"/>
      <c r="O139993" s="55"/>
    </row>
    <row r="139994" spans="12:15" x14ac:dyDescent="0.25">
      <c r="L139994" s="56"/>
      <c r="M139994" s="55"/>
      <c r="N139994" s="55"/>
      <c r="O139994" s="55"/>
    </row>
    <row r="139995" spans="12:15" x14ac:dyDescent="0.25">
      <c r="L139995" s="56"/>
      <c r="M139995" s="55"/>
      <c r="N139995" s="55"/>
      <c r="O139995" s="55"/>
    </row>
    <row r="139996" spans="12:15" x14ac:dyDescent="0.25">
      <c r="L139996" s="56"/>
      <c r="M139996" s="55"/>
      <c r="N139996" s="55"/>
      <c r="O139996" s="55"/>
    </row>
    <row r="139997" spans="12:15" x14ac:dyDescent="0.25">
      <c r="L139997" s="56"/>
      <c r="M139997" s="55"/>
      <c r="N139997" s="55"/>
      <c r="O139997" s="55"/>
    </row>
    <row r="139998" spans="12:15" x14ac:dyDescent="0.25">
      <c r="L139998" s="56"/>
      <c r="M139998" s="55"/>
      <c r="N139998" s="55"/>
      <c r="O139998" s="55"/>
    </row>
    <row r="139999" spans="12:15" x14ac:dyDescent="0.25">
      <c r="L139999" s="56"/>
      <c r="M139999" s="55"/>
      <c r="N139999" s="55"/>
      <c r="O139999" s="55"/>
    </row>
    <row r="140000" spans="12:15" x14ac:dyDescent="0.25">
      <c r="L140000" s="56"/>
      <c r="M140000" s="55"/>
      <c r="N140000" s="55"/>
      <c r="O140000" s="55"/>
    </row>
    <row r="140001" spans="12:15" x14ac:dyDescent="0.25">
      <c r="L140001" s="56"/>
      <c r="M140001" s="55"/>
      <c r="N140001" s="55"/>
      <c r="O140001" s="55"/>
    </row>
    <row r="140002" spans="12:15" x14ac:dyDescent="0.25">
      <c r="L140002" s="56"/>
      <c r="M140002" s="55"/>
      <c r="N140002" s="55"/>
      <c r="O140002" s="55"/>
    </row>
    <row r="140003" spans="12:15" x14ac:dyDescent="0.25">
      <c r="L140003" s="56"/>
      <c r="M140003" s="55"/>
      <c r="N140003" s="55"/>
      <c r="O140003" s="55"/>
    </row>
    <row r="140004" spans="12:15" x14ac:dyDescent="0.25">
      <c r="L140004" s="56"/>
      <c r="M140004" s="55"/>
      <c r="N140004" s="55"/>
      <c r="O140004" s="55"/>
    </row>
    <row r="140005" spans="12:15" x14ac:dyDescent="0.25">
      <c r="L140005" s="56"/>
      <c r="M140005" s="55"/>
      <c r="N140005" s="55"/>
      <c r="O140005" s="55"/>
    </row>
    <row r="140006" spans="12:15" x14ac:dyDescent="0.25">
      <c r="L140006" s="56"/>
      <c r="M140006" s="55"/>
      <c r="N140006" s="55"/>
      <c r="O140006" s="55"/>
    </row>
    <row r="140007" spans="12:15" x14ac:dyDescent="0.25">
      <c r="L140007" s="56"/>
      <c r="M140007" s="55"/>
      <c r="N140007" s="55"/>
      <c r="O140007" s="55"/>
    </row>
    <row r="140008" spans="12:15" x14ac:dyDescent="0.25">
      <c r="L140008" s="56"/>
      <c r="M140008" s="55"/>
      <c r="N140008" s="55"/>
      <c r="O140008" s="55"/>
    </row>
    <row r="140009" spans="12:15" x14ac:dyDescent="0.25">
      <c r="L140009" s="56"/>
      <c r="M140009" s="55"/>
      <c r="N140009" s="55"/>
      <c r="O140009" s="55"/>
    </row>
    <row r="140010" spans="12:15" x14ac:dyDescent="0.25">
      <c r="L140010" s="56"/>
      <c r="M140010" s="55"/>
      <c r="N140010" s="55"/>
      <c r="O140010" s="55"/>
    </row>
    <row r="140011" spans="12:15" x14ac:dyDescent="0.25">
      <c r="L140011" s="56"/>
      <c r="M140011" s="55"/>
      <c r="N140011" s="55"/>
      <c r="O140011" s="55"/>
    </row>
    <row r="140012" spans="12:15" x14ac:dyDescent="0.25">
      <c r="L140012" s="56"/>
      <c r="M140012" s="55"/>
      <c r="N140012" s="55"/>
      <c r="O140012" s="55"/>
    </row>
    <row r="140013" spans="12:15" x14ac:dyDescent="0.25">
      <c r="L140013" s="56"/>
      <c r="M140013" s="55"/>
      <c r="N140013" s="55"/>
      <c r="O140013" s="55"/>
    </row>
    <row r="140014" spans="12:15" x14ac:dyDescent="0.25">
      <c r="L140014" s="56"/>
      <c r="M140014" s="55"/>
      <c r="N140014" s="55"/>
      <c r="O140014" s="55"/>
    </row>
    <row r="140015" spans="12:15" x14ac:dyDescent="0.25">
      <c r="L140015" s="56"/>
      <c r="M140015" s="55"/>
      <c r="N140015" s="55"/>
      <c r="O140015" s="55"/>
    </row>
    <row r="140016" spans="12:15" x14ac:dyDescent="0.25">
      <c r="L140016" s="56"/>
      <c r="M140016" s="55"/>
      <c r="N140016" s="55"/>
      <c r="O140016" s="55"/>
    </row>
    <row r="140017" spans="12:15" x14ac:dyDescent="0.25">
      <c r="L140017" s="56"/>
      <c r="M140017" s="55"/>
      <c r="N140017" s="55"/>
      <c r="O140017" s="55"/>
    </row>
    <row r="140018" spans="12:15" x14ac:dyDescent="0.25">
      <c r="L140018" s="56"/>
      <c r="M140018" s="55"/>
      <c r="N140018" s="55"/>
      <c r="O140018" s="55"/>
    </row>
    <row r="140019" spans="12:15" x14ac:dyDescent="0.25">
      <c r="L140019" s="56"/>
      <c r="M140019" s="55"/>
      <c r="N140019" s="55"/>
      <c r="O140019" s="55"/>
    </row>
    <row r="140020" spans="12:15" x14ac:dyDescent="0.25">
      <c r="L140020" s="56"/>
      <c r="M140020" s="55"/>
      <c r="N140020" s="55"/>
      <c r="O140020" s="55"/>
    </row>
    <row r="140021" spans="12:15" x14ac:dyDescent="0.25">
      <c r="L140021" s="56"/>
      <c r="M140021" s="55"/>
      <c r="N140021" s="55"/>
      <c r="O140021" s="55"/>
    </row>
    <row r="140022" spans="12:15" x14ac:dyDescent="0.25">
      <c r="L140022" s="56"/>
      <c r="M140022" s="55"/>
      <c r="N140022" s="55"/>
      <c r="O140022" s="55"/>
    </row>
    <row r="140023" spans="12:15" x14ac:dyDescent="0.25">
      <c r="L140023" s="56"/>
      <c r="M140023" s="55"/>
      <c r="N140023" s="55"/>
      <c r="O140023" s="55"/>
    </row>
    <row r="140024" spans="12:15" x14ac:dyDescent="0.25">
      <c r="L140024" s="56"/>
      <c r="M140024" s="55"/>
      <c r="N140024" s="55"/>
      <c r="O140024" s="55"/>
    </row>
    <row r="140025" spans="12:15" x14ac:dyDescent="0.25">
      <c r="L140025" s="56"/>
      <c r="M140025" s="55"/>
      <c r="N140025" s="55"/>
      <c r="O140025" s="55"/>
    </row>
    <row r="140026" spans="12:15" x14ac:dyDescent="0.25">
      <c r="L140026" s="56"/>
      <c r="M140026" s="55"/>
      <c r="N140026" s="55"/>
      <c r="O140026" s="55"/>
    </row>
    <row r="140027" spans="12:15" x14ac:dyDescent="0.25">
      <c r="L140027" s="56"/>
      <c r="M140027" s="55"/>
      <c r="N140027" s="55"/>
      <c r="O140027" s="55"/>
    </row>
    <row r="140028" spans="12:15" x14ac:dyDescent="0.25">
      <c r="L140028" s="56"/>
      <c r="M140028" s="55"/>
      <c r="N140028" s="55"/>
      <c r="O140028" s="55"/>
    </row>
    <row r="140029" spans="12:15" x14ac:dyDescent="0.25">
      <c r="L140029" s="56"/>
      <c r="M140029" s="55"/>
      <c r="N140029" s="55"/>
      <c r="O140029" s="55"/>
    </row>
    <row r="140030" spans="12:15" x14ac:dyDescent="0.25">
      <c r="L140030" s="56"/>
      <c r="M140030" s="55"/>
      <c r="N140030" s="55"/>
      <c r="O140030" s="55"/>
    </row>
    <row r="140031" spans="12:15" x14ac:dyDescent="0.25">
      <c r="L140031" s="56"/>
      <c r="M140031" s="55"/>
      <c r="N140031" s="55"/>
      <c r="O140031" s="55"/>
    </row>
    <row r="140032" spans="12:15" x14ac:dyDescent="0.25">
      <c r="L140032" s="56"/>
      <c r="M140032" s="55"/>
      <c r="N140032" s="55"/>
      <c r="O140032" s="55"/>
    </row>
    <row r="140033" spans="12:15" x14ac:dyDescent="0.25">
      <c r="L140033" s="56"/>
      <c r="M140033" s="55"/>
      <c r="N140033" s="55"/>
      <c r="O140033" s="55"/>
    </row>
    <row r="140034" spans="12:15" x14ac:dyDescent="0.25">
      <c r="L140034" s="56"/>
      <c r="M140034" s="55"/>
      <c r="N140034" s="55"/>
      <c r="O140034" s="55"/>
    </row>
    <row r="140035" spans="12:15" x14ac:dyDescent="0.25">
      <c r="L140035" s="56"/>
      <c r="M140035" s="55"/>
      <c r="N140035" s="55"/>
      <c r="O140035" s="55"/>
    </row>
    <row r="140036" spans="12:15" x14ac:dyDescent="0.25">
      <c r="L140036" s="56"/>
      <c r="M140036" s="55"/>
      <c r="N140036" s="55"/>
      <c r="O140036" s="55"/>
    </row>
    <row r="140037" spans="12:15" x14ac:dyDescent="0.25">
      <c r="L140037" s="56"/>
      <c r="M140037" s="55"/>
      <c r="N140037" s="55"/>
      <c r="O140037" s="55"/>
    </row>
    <row r="140038" spans="12:15" x14ac:dyDescent="0.25">
      <c r="L140038" s="56"/>
      <c r="M140038" s="55"/>
      <c r="N140038" s="55"/>
      <c r="O140038" s="55"/>
    </row>
    <row r="140039" spans="12:15" x14ac:dyDescent="0.25">
      <c r="L140039" s="56"/>
      <c r="M140039" s="55"/>
      <c r="N140039" s="55"/>
      <c r="O140039" s="55"/>
    </row>
    <row r="140040" spans="12:15" x14ac:dyDescent="0.25">
      <c r="L140040" s="56"/>
      <c r="M140040" s="55"/>
      <c r="N140040" s="55"/>
      <c r="O140040" s="55"/>
    </row>
    <row r="140041" spans="12:15" x14ac:dyDescent="0.25">
      <c r="L140041" s="56"/>
      <c r="M140041" s="55"/>
      <c r="N140041" s="55"/>
      <c r="O140041" s="55"/>
    </row>
    <row r="140042" spans="12:15" x14ac:dyDescent="0.25">
      <c r="L140042" s="56"/>
      <c r="M140042" s="55"/>
      <c r="N140042" s="55"/>
      <c r="O140042" s="55"/>
    </row>
    <row r="140043" spans="12:15" x14ac:dyDescent="0.25">
      <c r="L140043" s="56"/>
      <c r="M140043" s="55"/>
      <c r="N140043" s="55"/>
      <c r="O140043" s="55"/>
    </row>
    <row r="140044" spans="12:15" x14ac:dyDescent="0.25">
      <c r="L140044" s="56"/>
      <c r="M140044" s="55"/>
      <c r="N140044" s="55"/>
      <c r="O140044" s="55"/>
    </row>
    <row r="140045" spans="12:15" x14ac:dyDescent="0.25">
      <c r="L140045" s="56"/>
      <c r="M140045" s="55"/>
      <c r="N140045" s="55"/>
      <c r="O140045" s="55"/>
    </row>
    <row r="140046" spans="12:15" x14ac:dyDescent="0.25">
      <c r="L140046" s="56"/>
      <c r="M140046" s="55"/>
      <c r="N140046" s="55"/>
      <c r="O140046" s="55"/>
    </row>
    <row r="140047" spans="12:15" x14ac:dyDescent="0.25">
      <c r="L140047" s="56"/>
      <c r="M140047" s="55"/>
      <c r="N140047" s="55"/>
      <c r="O140047" s="55"/>
    </row>
    <row r="140048" spans="12:15" x14ac:dyDescent="0.25">
      <c r="L140048" s="56"/>
      <c r="M140048" s="55"/>
      <c r="N140048" s="55"/>
      <c r="O140048" s="55"/>
    </row>
    <row r="140049" spans="12:15" x14ac:dyDescent="0.25">
      <c r="L140049" s="56"/>
      <c r="M140049" s="55"/>
      <c r="N140049" s="55"/>
      <c r="O140049" s="55"/>
    </row>
    <row r="140050" spans="12:15" x14ac:dyDescent="0.25">
      <c r="L140050" s="56"/>
      <c r="M140050" s="55"/>
      <c r="N140050" s="55"/>
      <c r="O140050" s="55"/>
    </row>
    <row r="140051" spans="12:15" x14ac:dyDescent="0.25">
      <c r="L140051" s="56"/>
      <c r="M140051" s="55"/>
      <c r="N140051" s="55"/>
      <c r="O140051" s="55"/>
    </row>
    <row r="140052" spans="12:15" x14ac:dyDescent="0.25">
      <c r="L140052" s="56"/>
      <c r="M140052" s="55"/>
      <c r="N140052" s="55"/>
      <c r="O140052" s="55"/>
    </row>
    <row r="140053" spans="12:15" x14ac:dyDescent="0.25">
      <c r="L140053" s="56"/>
      <c r="M140053" s="55"/>
      <c r="N140053" s="55"/>
      <c r="O140053" s="55"/>
    </row>
    <row r="140054" spans="12:15" x14ac:dyDescent="0.25">
      <c r="L140054" s="56"/>
      <c r="M140054" s="55"/>
      <c r="N140054" s="55"/>
      <c r="O140054" s="55"/>
    </row>
    <row r="140055" spans="12:15" x14ac:dyDescent="0.25">
      <c r="L140055" s="56"/>
      <c r="M140055" s="55"/>
      <c r="N140055" s="55"/>
      <c r="O140055" s="55"/>
    </row>
    <row r="140056" spans="12:15" x14ac:dyDescent="0.25">
      <c r="L140056" s="56"/>
      <c r="M140056" s="55"/>
      <c r="N140056" s="55"/>
      <c r="O140056" s="55"/>
    </row>
    <row r="140057" spans="12:15" x14ac:dyDescent="0.25">
      <c r="L140057" s="56"/>
      <c r="M140057" s="55"/>
      <c r="N140057" s="55"/>
      <c r="O140057" s="55"/>
    </row>
    <row r="140058" spans="12:15" x14ac:dyDescent="0.25">
      <c r="L140058" s="56"/>
      <c r="M140058" s="55"/>
      <c r="N140058" s="55"/>
      <c r="O140058" s="55"/>
    </row>
    <row r="140059" spans="12:15" x14ac:dyDescent="0.25">
      <c r="L140059" s="56"/>
      <c r="M140059" s="55"/>
      <c r="N140059" s="55"/>
      <c r="O140059" s="55"/>
    </row>
    <row r="140060" spans="12:15" x14ac:dyDescent="0.25">
      <c r="L140060" s="56"/>
      <c r="M140060" s="55"/>
      <c r="N140060" s="55"/>
      <c r="O140060" s="55"/>
    </row>
    <row r="140061" spans="12:15" x14ac:dyDescent="0.25">
      <c r="L140061" s="56"/>
      <c r="M140061" s="55"/>
      <c r="N140061" s="55"/>
      <c r="O140061" s="55"/>
    </row>
    <row r="140062" spans="12:15" x14ac:dyDescent="0.25">
      <c r="L140062" s="56"/>
      <c r="M140062" s="55"/>
      <c r="N140062" s="55"/>
      <c r="O140062" s="55"/>
    </row>
    <row r="140063" spans="12:15" x14ac:dyDescent="0.25">
      <c r="L140063" s="56"/>
      <c r="M140063" s="55"/>
      <c r="N140063" s="55"/>
      <c r="O140063" s="55"/>
    </row>
    <row r="140064" spans="12:15" x14ac:dyDescent="0.25">
      <c r="L140064" s="56"/>
      <c r="M140064" s="55"/>
      <c r="N140064" s="55"/>
      <c r="O140064" s="55"/>
    </row>
    <row r="140065" spans="12:15" x14ac:dyDescent="0.25">
      <c r="L140065" s="56"/>
      <c r="M140065" s="55"/>
      <c r="N140065" s="55"/>
      <c r="O140065" s="55"/>
    </row>
    <row r="140066" spans="12:15" x14ac:dyDescent="0.25">
      <c r="L140066" s="56"/>
      <c r="M140066" s="55"/>
      <c r="N140066" s="55"/>
      <c r="O140066" s="55"/>
    </row>
    <row r="140067" spans="12:15" x14ac:dyDescent="0.25">
      <c r="L140067" s="56"/>
      <c r="M140067" s="55"/>
      <c r="N140067" s="55"/>
      <c r="O140067" s="55"/>
    </row>
    <row r="140068" spans="12:15" x14ac:dyDescent="0.25">
      <c r="L140068" s="56"/>
      <c r="M140068" s="55"/>
      <c r="N140068" s="55"/>
      <c r="O140068" s="55"/>
    </row>
    <row r="140069" spans="12:15" x14ac:dyDescent="0.25">
      <c r="L140069" s="56"/>
      <c r="M140069" s="55"/>
      <c r="N140069" s="55"/>
      <c r="O140069" s="55"/>
    </row>
    <row r="140070" spans="12:15" x14ac:dyDescent="0.25">
      <c r="L140070" s="56"/>
      <c r="M140070" s="55"/>
      <c r="N140070" s="55"/>
      <c r="O140070" s="55"/>
    </row>
    <row r="140071" spans="12:15" x14ac:dyDescent="0.25">
      <c r="L140071" s="56"/>
      <c r="M140071" s="55"/>
      <c r="N140071" s="55"/>
      <c r="O140071" s="55"/>
    </row>
    <row r="140072" spans="12:15" x14ac:dyDescent="0.25">
      <c r="L140072" s="56"/>
      <c r="M140072" s="55"/>
      <c r="N140072" s="55"/>
      <c r="O140072" s="55"/>
    </row>
    <row r="140073" spans="12:15" x14ac:dyDescent="0.25">
      <c r="L140073" s="56"/>
      <c r="M140073" s="55"/>
      <c r="N140073" s="55"/>
      <c r="O140073" s="55"/>
    </row>
    <row r="140074" spans="12:15" x14ac:dyDescent="0.25">
      <c r="L140074" s="56"/>
      <c r="M140074" s="55"/>
      <c r="N140074" s="55"/>
      <c r="O140074" s="55"/>
    </row>
    <row r="140075" spans="12:15" x14ac:dyDescent="0.25">
      <c r="L140075" s="56"/>
      <c r="M140075" s="55"/>
      <c r="N140075" s="55"/>
      <c r="O140075" s="55"/>
    </row>
    <row r="140076" spans="12:15" x14ac:dyDescent="0.25">
      <c r="L140076" s="56"/>
      <c r="M140076" s="55"/>
      <c r="N140076" s="55"/>
      <c r="O140076" s="55"/>
    </row>
    <row r="140077" spans="12:15" x14ac:dyDescent="0.25">
      <c r="L140077" s="56"/>
      <c r="M140077" s="55"/>
      <c r="N140077" s="55"/>
      <c r="O140077" s="55"/>
    </row>
    <row r="140078" spans="12:15" x14ac:dyDescent="0.25">
      <c r="L140078" s="56"/>
      <c r="M140078" s="55"/>
      <c r="N140078" s="55"/>
      <c r="O140078" s="55"/>
    </row>
    <row r="140079" spans="12:15" x14ac:dyDescent="0.25">
      <c r="L140079" s="56"/>
      <c r="M140079" s="55"/>
      <c r="N140079" s="55"/>
      <c r="O140079" s="55"/>
    </row>
    <row r="140080" spans="12:15" x14ac:dyDescent="0.25">
      <c r="L140080" s="56"/>
      <c r="M140080" s="55"/>
      <c r="N140080" s="55"/>
      <c r="O140080" s="55"/>
    </row>
    <row r="140081" spans="12:15" x14ac:dyDescent="0.25">
      <c r="L140081" s="56"/>
      <c r="M140081" s="55"/>
      <c r="N140081" s="55"/>
      <c r="O140081" s="55"/>
    </row>
    <row r="140082" spans="12:15" x14ac:dyDescent="0.25">
      <c r="L140082" s="56"/>
      <c r="M140082" s="55"/>
      <c r="N140082" s="55"/>
      <c r="O140082" s="55"/>
    </row>
    <row r="140083" spans="12:15" x14ac:dyDescent="0.25">
      <c r="L140083" s="56"/>
      <c r="M140083" s="55"/>
      <c r="N140083" s="55"/>
      <c r="O140083" s="55"/>
    </row>
    <row r="140084" spans="12:15" x14ac:dyDescent="0.25">
      <c r="L140084" s="56"/>
      <c r="M140084" s="55"/>
      <c r="N140084" s="55"/>
      <c r="O140084" s="55"/>
    </row>
    <row r="140085" spans="12:15" x14ac:dyDescent="0.25">
      <c r="L140085" s="56"/>
      <c r="M140085" s="55"/>
      <c r="N140085" s="55"/>
      <c r="O140085" s="55"/>
    </row>
    <row r="140086" spans="12:15" x14ac:dyDescent="0.25">
      <c r="L140086" s="56"/>
      <c r="M140086" s="55"/>
      <c r="N140086" s="55"/>
      <c r="O140086" s="55"/>
    </row>
    <row r="140087" spans="12:15" x14ac:dyDescent="0.25">
      <c r="L140087" s="56"/>
      <c r="M140087" s="55"/>
      <c r="N140087" s="55"/>
      <c r="O140087" s="55"/>
    </row>
    <row r="140088" spans="12:15" x14ac:dyDescent="0.25">
      <c r="L140088" s="56"/>
      <c r="M140088" s="55"/>
      <c r="N140088" s="55"/>
      <c r="O140088" s="55"/>
    </row>
    <row r="140089" spans="12:15" x14ac:dyDescent="0.25">
      <c r="L140089" s="56"/>
      <c r="M140089" s="55"/>
      <c r="N140089" s="55"/>
      <c r="O140089" s="55"/>
    </row>
    <row r="140090" spans="12:15" x14ac:dyDescent="0.25">
      <c r="L140090" s="56"/>
      <c r="M140090" s="55"/>
      <c r="N140090" s="55"/>
      <c r="O140090" s="55"/>
    </row>
    <row r="140091" spans="12:15" x14ac:dyDescent="0.25">
      <c r="L140091" s="56"/>
      <c r="M140091" s="55"/>
      <c r="N140091" s="55"/>
      <c r="O140091" s="55"/>
    </row>
    <row r="140092" spans="12:15" x14ac:dyDescent="0.25">
      <c r="L140092" s="56"/>
      <c r="M140092" s="55"/>
      <c r="N140092" s="55"/>
      <c r="O140092" s="55"/>
    </row>
    <row r="140093" spans="12:15" x14ac:dyDescent="0.25">
      <c r="L140093" s="56"/>
      <c r="M140093" s="55"/>
      <c r="N140093" s="55"/>
      <c r="O140093" s="55"/>
    </row>
    <row r="140094" spans="12:15" x14ac:dyDescent="0.25">
      <c r="L140094" s="56"/>
      <c r="M140094" s="55"/>
      <c r="N140094" s="55"/>
      <c r="O140094" s="55"/>
    </row>
    <row r="140095" spans="12:15" x14ac:dyDescent="0.25">
      <c r="L140095" s="56"/>
      <c r="M140095" s="55"/>
      <c r="N140095" s="55"/>
      <c r="O140095" s="55"/>
    </row>
    <row r="140096" spans="12:15" x14ac:dyDescent="0.25">
      <c r="L140096" s="56"/>
      <c r="M140096" s="55"/>
      <c r="N140096" s="55"/>
      <c r="O140096" s="55"/>
    </row>
    <row r="140097" spans="12:15" x14ac:dyDescent="0.25">
      <c r="L140097" s="56"/>
      <c r="M140097" s="55"/>
      <c r="N140097" s="55"/>
      <c r="O140097" s="55"/>
    </row>
    <row r="140098" spans="12:15" x14ac:dyDescent="0.25">
      <c r="L140098" s="56"/>
      <c r="M140098" s="55"/>
      <c r="N140098" s="55"/>
      <c r="O140098" s="55"/>
    </row>
    <row r="140099" spans="12:15" x14ac:dyDescent="0.25">
      <c r="L140099" s="56"/>
      <c r="M140099" s="55"/>
      <c r="N140099" s="55"/>
      <c r="O140099" s="55"/>
    </row>
    <row r="140100" spans="12:15" x14ac:dyDescent="0.25">
      <c r="L140100" s="56"/>
      <c r="M140100" s="55"/>
      <c r="N140100" s="55"/>
      <c r="O140100" s="55"/>
    </row>
    <row r="140101" spans="12:15" x14ac:dyDescent="0.25">
      <c r="L140101" s="56"/>
      <c r="M140101" s="55"/>
      <c r="N140101" s="55"/>
      <c r="O140101" s="55"/>
    </row>
    <row r="140102" spans="12:15" x14ac:dyDescent="0.25">
      <c r="L140102" s="56"/>
      <c r="M140102" s="55"/>
      <c r="N140102" s="55"/>
      <c r="O140102" s="55"/>
    </row>
    <row r="140103" spans="12:15" x14ac:dyDescent="0.25">
      <c r="L140103" s="56"/>
      <c r="M140103" s="55"/>
      <c r="N140103" s="55"/>
      <c r="O140103" s="55"/>
    </row>
    <row r="140104" spans="12:15" x14ac:dyDescent="0.25">
      <c r="L140104" s="56"/>
      <c r="M140104" s="55"/>
      <c r="N140104" s="55"/>
      <c r="O140104" s="55"/>
    </row>
    <row r="140105" spans="12:15" x14ac:dyDescent="0.25">
      <c r="L140105" s="56"/>
      <c r="M140105" s="55"/>
      <c r="N140105" s="55"/>
      <c r="O140105" s="55"/>
    </row>
    <row r="140106" spans="12:15" x14ac:dyDescent="0.25">
      <c r="L140106" s="56"/>
      <c r="M140106" s="55"/>
      <c r="N140106" s="55"/>
      <c r="O140106" s="55"/>
    </row>
    <row r="140107" spans="12:15" x14ac:dyDescent="0.25">
      <c r="L140107" s="56"/>
      <c r="M140107" s="55"/>
      <c r="N140107" s="55"/>
      <c r="O140107" s="55"/>
    </row>
    <row r="140108" spans="12:15" x14ac:dyDescent="0.25">
      <c r="L140108" s="56"/>
      <c r="M140108" s="55"/>
      <c r="N140108" s="55"/>
      <c r="O140108" s="55"/>
    </row>
    <row r="140109" spans="12:15" x14ac:dyDescent="0.25">
      <c r="L140109" s="56"/>
      <c r="M140109" s="55"/>
      <c r="N140109" s="55"/>
      <c r="O140109" s="55"/>
    </row>
    <row r="140110" spans="12:15" x14ac:dyDescent="0.25">
      <c r="L140110" s="56"/>
      <c r="M140110" s="55"/>
      <c r="N140110" s="55"/>
      <c r="O140110" s="55"/>
    </row>
    <row r="140111" spans="12:15" x14ac:dyDescent="0.25">
      <c r="L140111" s="56"/>
      <c r="M140111" s="55"/>
      <c r="N140111" s="55"/>
      <c r="O140111" s="55"/>
    </row>
    <row r="140112" spans="12:15" x14ac:dyDescent="0.25">
      <c r="L140112" s="56"/>
      <c r="M140112" s="55"/>
      <c r="N140112" s="55"/>
      <c r="O140112" s="55"/>
    </row>
    <row r="140113" spans="12:15" x14ac:dyDescent="0.25">
      <c r="L140113" s="56"/>
      <c r="M140113" s="55"/>
      <c r="N140113" s="55"/>
      <c r="O140113" s="55"/>
    </row>
    <row r="140114" spans="12:15" x14ac:dyDescent="0.25">
      <c r="L140114" s="56"/>
      <c r="M140114" s="55"/>
      <c r="N140114" s="55"/>
      <c r="O140114" s="55"/>
    </row>
    <row r="140115" spans="12:15" x14ac:dyDescent="0.25">
      <c r="L140115" s="56"/>
      <c r="M140115" s="55"/>
      <c r="N140115" s="55"/>
      <c r="O140115" s="55"/>
    </row>
    <row r="140116" spans="12:15" x14ac:dyDescent="0.25">
      <c r="L140116" s="56"/>
      <c r="M140116" s="55"/>
      <c r="N140116" s="55"/>
      <c r="O140116" s="55"/>
    </row>
    <row r="140117" spans="12:15" x14ac:dyDescent="0.25">
      <c r="L140117" s="56"/>
      <c r="M140117" s="55"/>
      <c r="N140117" s="55"/>
      <c r="O140117" s="55"/>
    </row>
    <row r="140118" spans="12:15" x14ac:dyDescent="0.25">
      <c r="L140118" s="56"/>
      <c r="M140118" s="55"/>
      <c r="N140118" s="55"/>
      <c r="O140118" s="55"/>
    </row>
    <row r="140119" spans="12:15" x14ac:dyDescent="0.25">
      <c r="L140119" s="56"/>
      <c r="M140119" s="55"/>
      <c r="N140119" s="55"/>
      <c r="O140119" s="55"/>
    </row>
    <row r="140120" spans="12:15" x14ac:dyDescent="0.25">
      <c r="L140120" s="56"/>
      <c r="M140120" s="55"/>
      <c r="N140120" s="55"/>
      <c r="O140120" s="55"/>
    </row>
    <row r="140121" spans="12:15" x14ac:dyDescent="0.25">
      <c r="L140121" s="56"/>
      <c r="M140121" s="55"/>
      <c r="N140121" s="55"/>
      <c r="O140121" s="55"/>
    </row>
    <row r="140122" spans="12:15" x14ac:dyDescent="0.25">
      <c r="L140122" s="56"/>
      <c r="M140122" s="55"/>
      <c r="N140122" s="55"/>
      <c r="O140122" s="55"/>
    </row>
    <row r="140123" spans="12:15" x14ac:dyDescent="0.25">
      <c r="L140123" s="56"/>
      <c r="M140123" s="55"/>
      <c r="N140123" s="55"/>
      <c r="O140123" s="55"/>
    </row>
    <row r="140124" spans="12:15" x14ac:dyDescent="0.25">
      <c r="L140124" s="56"/>
      <c r="M140124" s="55"/>
      <c r="N140124" s="55"/>
      <c r="O140124" s="55"/>
    </row>
    <row r="140125" spans="12:15" x14ac:dyDescent="0.25">
      <c r="L140125" s="56"/>
      <c r="M140125" s="55"/>
      <c r="N140125" s="55"/>
      <c r="O140125" s="55"/>
    </row>
    <row r="140126" spans="12:15" x14ac:dyDescent="0.25">
      <c r="L140126" s="56"/>
      <c r="M140126" s="55"/>
      <c r="N140126" s="55"/>
      <c r="O140126" s="55"/>
    </row>
    <row r="140127" spans="12:15" x14ac:dyDescent="0.25">
      <c r="L140127" s="56"/>
      <c r="M140127" s="55"/>
      <c r="N140127" s="55"/>
      <c r="O140127" s="55"/>
    </row>
    <row r="140128" spans="12:15" x14ac:dyDescent="0.25">
      <c r="L140128" s="56"/>
      <c r="M140128" s="55"/>
      <c r="N140128" s="55"/>
      <c r="O140128" s="55"/>
    </row>
    <row r="140129" spans="12:15" x14ac:dyDescent="0.25">
      <c r="L140129" s="56"/>
      <c r="M140129" s="55"/>
      <c r="N140129" s="55"/>
      <c r="O140129" s="55"/>
    </row>
    <row r="140130" spans="12:15" x14ac:dyDescent="0.25">
      <c r="L140130" s="56"/>
      <c r="M140130" s="55"/>
      <c r="N140130" s="55"/>
      <c r="O140130" s="55"/>
    </row>
    <row r="140131" spans="12:15" x14ac:dyDescent="0.25">
      <c r="L140131" s="56"/>
      <c r="M140131" s="55"/>
      <c r="N140131" s="55"/>
      <c r="O140131" s="55"/>
    </row>
    <row r="140132" spans="12:15" x14ac:dyDescent="0.25">
      <c r="L140132" s="56"/>
      <c r="M140132" s="55"/>
      <c r="N140132" s="55"/>
      <c r="O140132" s="55"/>
    </row>
    <row r="140133" spans="12:15" x14ac:dyDescent="0.25">
      <c r="L140133" s="56"/>
      <c r="M140133" s="55"/>
      <c r="N140133" s="55"/>
      <c r="O140133" s="55"/>
    </row>
    <row r="140134" spans="12:15" x14ac:dyDescent="0.25">
      <c r="L140134" s="56"/>
      <c r="M140134" s="55"/>
      <c r="N140134" s="55"/>
      <c r="O140134" s="55"/>
    </row>
    <row r="140135" spans="12:15" x14ac:dyDescent="0.25">
      <c r="L140135" s="56"/>
      <c r="M140135" s="55"/>
      <c r="N140135" s="55"/>
      <c r="O140135" s="55"/>
    </row>
    <row r="140136" spans="12:15" x14ac:dyDescent="0.25">
      <c r="L140136" s="56"/>
      <c r="M140136" s="55"/>
      <c r="N140136" s="55"/>
      <c r="O140136" s="55"/>
    </row>
    <row r="140137" spans="12:15" x14ac:dyDescent="0.25">
      <c r="L140137" s="56"/>
      <c r="M140137" s="55"/>
      <c r="N140137" s="55"/>
      <c r="O140137" s="55"/>
    </row>
    <row r="140138" spans="12:15" x14ac:dyDescent="0.25">
      <c r="L140138" s="56"/>
      <c r="M140138" s="55"/>
      <c r="N140138" s="55"/>
      <c r="O140138" s="55"/>
    </row>
    <row r="140139" spans="12:15" x14ac:dyDescent="0.25">
      <c r="L140139" s="56"/>
      <c r="M140139" s="55"/>
      <c r="N140139" s="55"/>
      <c r="O140139" s="55"/>
    </row>
    <row r="140140" spans="12:15" x14ac:dyDescent="0.25">
      <c r="L140140" s="56"/>
      <c r="M140140" s="55"/>
      <c r="N140140" s="55"/>
      <c r="O140140" s="55"/>
    </row>
    <row r="140141" spans="12:15" x14ac:dyDescent="0.25">
      <c r="L140141" s="56"/>
      <c r="M140141" s="55"/>
      <c r="N140141" s="55"/>
      <c r="O140141" s="55"/>
    </row>
    <row r="140142" spans="12:15" x14ac:dyDescent="0.25">
      <c r="L140142" s="56"/>
      <c r="M140142" s="55"/>
      <c r="N140142" s="55"/>
      <c r="O140142" s="55"/>
    </row>
    <row r="140143" spans="12:15" x14ac:dyDescent="0.25">
      <c r="L140143" s="56"/>
      <c r="M140143" s="55"/>
      <c r="N140143" s="55"/>
      <c r="O140143" s="55"/>
    </row>
    <row r="140144" spans="12:15" x14ac:dyDescent="0.25">
      <c r="L140144" s="56"/>
      <c r="M140144" s="55"/>
      <c r="N140144" s="55"/>
      <c r="O140144" s="55"/>
    </row>
    <row r="140145" spans="12:15" x14ac:dyDescent="0.25">
      <c r="L140145" s="56"/>
      <c r="M140145" s="55"/>
      <c r="N140145" s="55"/>
      <c r="O140145" s="55"/>
    </row>
    <row r="140146" spans="12:15" x14ac:dyDescent="0.25">
      <c r="L140146" s="56"/>
      <c r="M140146" s="55"/>
      <c r="N140146" s="55"/>
      <c r="O140146" s="55"/>
    </row>
    <row r="140147" spans="12:15" x14ac:dyDescent="0.25">
      <c r="L140147" s="56"/>
      <c r="M140147" s="55"/>
      <c r="N140147" s="55"/>
      <c r="O140147" s="55"/>
    </row>
    <row r="140148" spans="12:15" x14ac:dyDescent="0.25">
      <c r="L140148" s="56"/>
      <c r="M140148" s="55"/>
      <c r="N140148" s="55"/>
      <c r="O140148" s="55"/>
    </row>
    <row r="140149" spans="12:15" x14ac:dyDescent="0.25">
      <c r="L140149" s="56"/>
      <c r="M140149" s="55"/>
      <c r="N140149" s="55"/>
      <c r="O140149" s="55"/>
    </row>
    <row r="140150" spans="12:15" x14ac:dyDescent="0.25">
      <c r="L140150" s="56"/>
      <c r="M140150" s="55"/>
      <c r="N140150" s="55"/>
      <c r="O140150" s="55"/>
    </row>
    <row r="140151" spans="12:15" x14ac:dyDescent="0.25">
      <c r="L140151" s="56"/>
      <c r="M140151" s="55"/>
      <c r="N140151" s="55"/>
      <c r="O140151" s="55"/>
    </row>
    <row r="140152" spans="12:15" x14ac:dyDescent="0.25">
      <c r="L140152" s="56"/>
      <c r="M140152" s="55"/>
      <c r="N140152" s="55"/>
      <c r="O140152" s="55"/>
    </row>
    <row r="140153" spans="12:15" x14ac:dyDescent="0.25">
      <c r="L140153" s="56"/>
      <c r="M140153" s="55"/>
      <c r="N140153" s="55"/>
      <c r="O140153" s="55"/>
    </row>
    <row r="140154" spans="12:15" x14ac:dyDescent="0.25">
      <c r="L140154" s="56"/>
      <c r="M140154" s="55"/>
      <c r="N140154" s="55"/>
      <c r="O140154" s="55"/>
    </row>
    <row r="140155" spans="12:15" x14ac:dyDescent="0.25">
      <c r="L140155" s="56"/>
      <c r="M140155" s="55"/>
      <c r="N140155" s="55"/>
      <c r="O140155" s="55"/>
    </row>
    <row r="140156" spans="12:15" x14ac:dyDescent="0.25">
      <c r="L140156" s="56"/>
      <c r="M140156" s="55"/>
      <c r="N140156" s="55"/>
      <c r="O140156" s="55"/>
    </row>
    <row r="140157" spans="12:15" x14ac:dyDescent="0.25">
      <c r="L140157" s="56"/>
      <c r="M140157" s="55"/>
      <c r="N140157" s="55"/>
      <c r="O140157" s="55"/>
    </row>
    <row r="140158" spans="12:15" x14ac:dyDescent="0.25">
      <c r="L140158" s="56"/>
      <c r="M140158" s="55"/>
      <c r="N140158" s="55"/>
      <c r="O140158" s="55"/>
    </row>
    <row r="140159" spans="12:15" x14ac:dyDescent="0.25">
      <c r="L140159" s="56"/>
      <c r="M140159" s="55"/>
      <c r="N140159" s="55"/>
      <c r="O140159" s="55"/>
    </row>
    <row r="140160" spans="12:15" x14ac:dyDescent="0.25">
      <c r="L140160" s="56"/>
      <c r="M140160" s="55"/>
      <c r="N140160" s="55"/>
      <c r="O140160" s="55"/>
    </row>
    <row r="140161" spans="12:15" x14ac:dyDescent="0.25">
      <c r="L140161" s="56"/>
      <c r="M140161" s="55"/>
      <c r="N140161" s="55"/>
      <c r="O140161" s="55"/>
    </row>
    <row r="140162" spans="12:15" x14ac:dyDescent="0.25">
      <c r="L140162" s="56"/>
      <c r="M140162" s="55"/>
      <c r="N140162" s="55"/>
      <c r="O140162" s="55"/>
    </row>
    <row r="140163" spans="12:15" x14ac:dyDescent="0.25">
      <c r="L140163" s="56"/>
      <c r="M140163" s="55"/>
      <c r="N140163" s="55"/>
      <c r="O140163" s="55"/>
    </row>
    <row r="140164" spans="12:15" x14ac:dyDescent="0.25">
      <c r="L140164" s="56"/>
      <c r="M140164" s="55"/>
      <c r="N140164" s="55"/>
      <c r="O140164" s="55"/>
    </row>
    <row r="140165" spans="12:15" x14ac:dyDescent="0.25">
      <c r="L140165" s="56"/>
      <c r="M140165" s="55"/>
      <c r="N140165" s="55"/>
      <c r="O140165" s="55"/>
    </row>
    <row r="140166" spans="12:15" x14ac:dyDescent="0.25">
      <c r="L140166" s="56"/>
      <c r="M140166" s="55"/>
      <c r="N140166" s="55"/>
      <c r="O140166" s="55"/>
    </row>
    <row r="140167" spans="12:15" x14ac:dyDescent="0.25">
      <c r="L140167" s="56"/>
      <c r="M140167" s="55"/>
      <c r="N140167" s="55"/>
      <c r="O140167" s="55"/>
    </row>
    <row r="140168" spans="12:15" x14ac:dyDescent="0.25">
      <c r="L140168" s="56"/>
      <c r="M140168" s="55"/>
      <c r="N140168" s="55"/>
      <c r="O140168" s="55"/>
    </row>
    <row r="140169" spans="12:15" x14ac:dyDescent="0.25">
      <c r="L140169" s="56"/>
      <c r="M140169" s="55"/>
      <c r="N140169" s="55"/>
      <c r="O140169" s="55"/>
    </row>
    <row r="140170" spans="12:15" x14ac:dyDescent="0.25">
      <c r="L140170" s="56"/>
      <c r="M140170" s="55"/>
      <c r="N140170" s="55"/>
      <c r="O140170" s="55"/>
    </row>
    <row r="140171" spans="12:15" x14ac:dyDescent="0.25">
      <c r="L140171" s="56"/>
      <c r="M140171" s="55"/>
      <c r="N140171" s="55"/>
      <c r="O140171" s="55"/>
    </row>
    <row r="140172" spans="12:15" x14ac:dyDescent="0.25">
      <c r="L140172" s="56"/>
      <c r="M140172" s="55"/>
      <c r="N140172" s="55"/>
      <c r="O140172" s="55"/>
    </row>
    <row r="140173" spans="12:15" x14ac:dyDescent="0.25">
      <c r="L140173" s="56"/>
      <c r="M140173" s="55"/>
      <c r="N140173" s="55"/>
      <c r="O140173" s="55"/>
    </row>
    <row r="140174" spans="12:15" x14ac:dyDescent="0.25">
      <c r="L140174" s="56"/>
      <c r="M140174" s="55"/>
      <c r="N140174" s="55"/>
      <c r="O140174" s="55"/>
    </row>
    <row r="140175" spans="12:15" x14ac:dyDescent="0.25">
      <c r="L140175" s="56"/>
      <c r="M140175" s="55"/>
      <c r="N140175" s="55"/>
      <c r="O140175" s="55"/>
    </row>
    <row r="140176" spans="12:15" x14ac:dyDescent="0.25">
      <c r="L140176" s="56"/>
      <c r="M140176" s="55"/>
      <c r="N140176" s="55"/>
      <c r="O140176" s="55"/>
    </row>
    <row r="140177" spans="12:15" x14ac:dyDescent="0.25">
      <c r="L140177" s="56"/>
      <c r="M140177" s="55"/>
      <c r="N140177" s="55"/>
      <c r="O140177" s="55"/>
    </row>
    <row r="140178" spans="12:15" x14ac:dyDescent="0.25">
      <c r="L140178" s="56"/>
      <c r="M140178" s="55"/>
      <c r="N140178" s="55"/>
      <c r="O140178" s="55"/>
    </row>
    <row r="140179" spans="12:15" x14ac:dyDescent="0.25">
      <c r="L140179" s="56"/>
      <c r="M140179" s="55"/>
      <c r="N140179" s="55"/>
      <c r="O140179" s="55"/>
    </row>
    <row r="140180" spans="12:15" x14ac:dyDescent="0.25">
      <c r="L140180" s="56"/>
      <c r="M140180" s="55"/>
      <c r="N140180" s="55"/>
      <c r="O140180" s="55"/>
    </row>
    <row r="140181" spans="12:15" x14ac:dyDescent="0.25">
      <c r="L140181" s="56"/>
      <c r="M140181" s="55"/>
      <c r="N140181" s="55"/>
      <c r="O140181" s="55"/>
    </row>
    <row r="140182" spans="12:15" x14ac:dyDescent="0.25">
      <c r="L140182" s="56"/>
      <c r="M140182" s="55"/>
      <c r="N140182" s="55"/>
      <c r="O140182" s="55"/>
    </row>
    <row r="140183" spans="12:15" x14ac:dyDescent="0.25">
      <c r="L140183" s="56"/>
      <c r="M140183" s="55"/>
      <c r="N140183" s="55"/>
      <c r="O140183" s="55"/>
    </row>
    <row r="140184" spans="12:15" x14ac:dyDescent="0.25">
      <c r="L140184" s="56"/>
      <c r="M140184" s="55"/>
      <c r="N140184" s="55"/>
      <c r="O140184" s="55"/>
    </row>
    <row r="140185" spans="12:15" x14ac:dyDescent="0.25">
      <c r="L140185" s="56"/>
      <c r="M140185" s="55"/>
      <c r="N140185" s="55"/>
      <c r="O140185" s="55"/>
    </row>
    <row r="140186" spans="12:15" x14ac:dyDescent="0.25">
      <c r="L140186" s="56"/>
      <c r="M140186" s="55"/>
      <c r="N140186" s="55"/>
      <c r="O140186" s="55"/>
    </row>
    <row r="140187" spans="12:15" x14ac:dyDescent="0.25">
      <c r="L140187" s="56"/>
      <c r="M140187" s="55"/>
      <c r="N140187" s="55"/>
      <c r="O140187" s="55"/>
    </row>
    <row r="140188" spans="12:15" x14ac:dyDescent="0.25">
      <c r="L140188" s="56"/>
      <c r="M140188" s="55"/>
      <c r="N140188" s="55"/>
      <c r="O140188" s="55"/>
    </row>
    <row r="140189" spans="12:15" x14ac:dyDescent="0.25">
      <c r="L140189" s="56"/>
      <c r="M140189" s="55"/>
      <c r="N140189" s="55"/>
      <c r="O140189" s="55"/>
    </row>
    <row r="140190" spans="12:15" x14ac:dyDescent="0.25">
      <c r="L140190" s="56"/>
      <c r="M140190" s="55"/>
      <c r="N140190" s="55"/>
      <c r="O140190" s="55"/>
    </row>
    <row r="140191" spans="12:15" x14ac:dyDescent="0.25">
      <c r="L140191" s="56"/>
      <c r="M140191" s="55"/>
      <c r="N140191" s="55"/>
      <c r="O140191" s="55"/>
    </row>
    <row r="140192" spans="12:15" x14ac:dyDescent="0.25">
      <c r="L140192" s="56"/>
      <c r="M140192" s="55"/>
      <c r="N140192" s="55"/>
      <c r="O140192" s="55"/>
    </row>
    <row r="140193" spans="12:15" x14ac:dyDescent="0.25">
      <c r="L140193" s="56"/>
      <c r="M140193" s="55"/>
      <c r="N140193" s="55"/>
      <c r="O140193" s="55"/>
    </row>
    <row r="140194" spans="12:15" x14ac:dyDescent="0.25">
      <c r="L140194" s="56"/>
      <c r="M140194" s="55"/>
      <c r="N140194" s="55"/>
      <c r="O140194" s="55"/>
    </row>
    <row r="140195" spans="12:15" x14ac:dyDescent="0.25">
      <c r="L140195" s="56"/>
      <c r="M140195" s="55"/>
      <c r="N140195" s="55"/>
      <c r="O140195" s="55"/>
    </row>
    <row r="140196" spans="12:15" x14ac:dyDescent="0.25">
      <c r="L140196" s="56"/>
      <c r="M140196" s="55"/>
      <c r="N140196" s="55"/>
      <c r="O140196" s="55"/>
    </row>
    <row r="140197" spans="12:15" x14ac:dyDescent="0.25">
      <c r="L140197" s="56"/>
      <c r="M140197" s="55"/>
      <c r="N140197" s="55"/>
      <c r="O140197" s="55"/>
    </row>
    <row r="140198" spans="12:15" x14ac:dyDescent="0.25">
      <c r="L140198" s="56"/>
      <c r="M140198" s="55"/>
      <c r="N140198" s="55"/>
      <c r="O140198" s="55"/>
    </row>
    <row r="140199" spans="12:15" x14ac:dyDescent="0.25">
      <c r="L140199" s="56"/>
      <c r="M140199" s="55"/>
      <c r="N140199" s="55"/>
      <c r="O140199" s="55"/>
    </row>
    <row r="140200" spans="12:15" x14ac:dyDescent="0.25">
      <c r="L140200" s="56"/>
      <c r="M140200" s="55"/>
      <c r="N140200" s="55"/>
      <c r="O140200" s="55"/>
    </row>
    <row r="140201" spans="12:15" x14ac:dyDescent="0.25">
      <c r="L140201" s="56"/>
      <c r="M140201" s="55"/>
      <c r="N140201" s="55"/>
      <c r="O140201" s="55"/>
    </row>
    <row r="140202" spans="12:15" x14ac:dyDescent="0.25">
      <c r="L140202" s="56"/>
      <c r="M140202" s="55"/>
      <c r="N140202" s="55"/>
      <c r="O140202" s="55"/>
    </row>
    <row r="140203" spans="12:15" x14ac:dyDescent="0.25">
      <c r="L140203" s="56"/>
      <c r="M140203" s="55"/>
      <c r="N140203" s="55"/>
      <c r="O140203" s="55"/>
    </row>
    <row r="140204" spans="12:15" x14ac:dyDescent="0.25">
      <c r="L140204" s="56"/>
      <c r="M140204" s="55"/>
      <c r="N140204" s="55"/>
      <c r="O140204" s="55"/>
    </row>
    <row r="140205" spans="12:15" x14ac:dyDescent="0.25">
      <c r="L140205" s="56"/>
      <c r="M140205" s="55"/>
      <c r="N140205" s="55"/>
      <c r="O140205" s="55"/>
    </row>
    <row r="140206" spans="12:15" x14ac:dyDescent="0.25">
      <c r="L140206" s="56"/>
      <c r="M140206" s="55"/>
      <c r="N140206" s="55"/>
      <c r="O140206" s="55"/>
    </row>
    <row r="140207" spans="12:15" x14ac:dyDescent="0.25">
      <c r="L140207" s="56"/>
      <c r="M140207" s="55"/>
      <c r="N140207" s="55"/>
      <c r="O140207" s="55"/>
    </row>
    <row r="140208" spans="12:15" x14ac:dyDescent="0.25">
      <c r="L140208" s="56"/>
      <c r="M140208" s="55"/>
      <c r="N140208" s="55"/>
      <c r="O140208" s="55"/>
    </row>
    <row r="140209" spans="12:15" x14ac:dyDescent="0.25">
      <c r="L140209" s="56"/>
      <c r="M140209" s="55"/>
      <c r="N140209" s="55"/>
      <c r="O140209" s="55"/>
    </row>
    <row r="140210" spans="12:15" x14ac:dyDescent="0.25">
      <c r="L140210" s="56"/>
      <c r="M140210" s="55"/>
      <c r="N140210" s="55"/>
      <c r="O140210" s="55"/>
    </row>
    <row r="140211" spans="12:15" x14ac:dyDescent="0.25">
      <c r="L140211" s="56"/>
      <c r="M140211" s="55"/>
      <c r="N140211" s="55"/>
      <c r="O140211" s="55"/>
    </row>
    <row r="140212" spans="12:15" x14ac:dyDescent="0.25">
      <c r="L140212" s="56"/>
      <c r="M140212" s="55"/>
      <c r="N140212" s="55"/>
      <c r="O140212" s="55"/>
    </row>
    <row r="140213" spans="12:15" x14ac:dyDescent="0.25">
      <c r="L140213" s="56"/>
      <c r="M140213" s="55"/>
      <c r="N140213" s="55"/>
      <c r="O140213" s="55"/>
    </row>
    <row r="140214" spans="12:15" x14ac:dyDescent="0.25">
      <c r="L140214" s="56"/>
      <c r="M140214" s="55"/>
      <c r="N140214" s="55"/>
      <c r="O140214" s="55"/>
    </row>
    <row r="140215" spans="12:15" x14ac:dyDescent="0.25">
      <c r="L140215" s="56"/>
      <c r="M140215" s="55"/>
      <c r="N140215" s="55"/>
      <c r="O140215" s="55"/>
    </row>
    <row r="140216" spans="12:15" x14ac:dyDescent="0.25">
      <c r="L140216" s="56"/>
      <c r="M140216" s="55"/>
      <c r="N140216" s="55"/>
      <c r="O140216" s="55"/>
    </row>
    <row r="140217" spans="12:15" x14ac:dyDescent="0.25">
      <c r="L140217" s="56"/>
      <c r="M140217" s="55"/>
      <c r="N140217" s="55"/>
      <c r="O140217" s="55"/>
    </row>
    <row r="140218" spans="12:15" x14ac:dyDescent="0.25">
      <c r="L140218" s="56"/>
      <c r="M140218" s="55"/>
      <c r="N140218" s="55"/>
      <c r="O140218" s="55"/>
    </row>
    <row r="140219" spans="12:15" x14ac:dyDescent="0.25">
      <c r="L140219" s="56"/>
      <c r="M140219" s="55"/>
      <c r="N140219" s="55"/>
      <c r="O140219" s="55"/>
    </row>
    <row r="140220" spans="12:15" x14ac:dyDescent="0.25">
      <c r="L140220" s="56"/>
      <c r="M140220" s="55"/>
      <c r="N140220" s="55"/>
      <c r="O140220" s="55"/>
    </row>
    <row r="140221" spans="12:15" x14ac:dyDescent="0.25">
      <c r="L140221" s="56"/>
      <c r="M140221" s="55"/>
      <c r="N140221" s="55"/>
      <c r="O140221" s="55"/>
    </row>
    <row r="140222" spans="12:15" x14ac:dyDescent="0.25">
      <c r="L140222" s="56"/>
      <c r="M140222" s="55"/>
      <c r="N140222" s="55"/>
      <c r="O140222" s="55"/>
    </row>
    <row r="140223" spans="12:15" x14ac:dyDescent="0.25">
      <c r="L140223" s="56"/>
      <c r="M140223" s="55"/>
      <c r="N140223" s="55"/>
      <c r="O140223" s="55"/>
    </row>
    <row r="140224" spans="12:15" x14ac:dyDescent="0.25">
      <c r="L140224" s="56"/>
      <c r="M140224" s="55"/>
      <c r="N140224" s="55"/>
      <c r="O140224" s="55"/>
    </row>
    <row r="140225" spans="12:15" x14ac:dyDescent="0.25">
      <c r="L140225" s="56"/>
      <c r="M140225" s="55"/>
      <c r="N140225" s="55"/>
      <c r="O140225" s="55"/>
    </row>
    <row r="140226" spans="12:15" x14ac:dyDescent="0.25">
      <c r="L140226" s="56"/>
      <c r="M140226" s="55"/>
      <c r="N140226" s="55"/>
      <c r="O140226" s="55"/>
    </row>
    <row r="140227" spans="12:15" x14ac:dyDescent="0.25">
      <c r="L140227" s="56"/>
      <c r="M140227" s="55"/>
      <c r="N140227" s="55"/>
      <c r="O140227" s="55"/>
    </row>
    <row r="140228" spans="12:15" x14ac:dyDescent="0.25">
      <c r="L140228" s="56"/>
      <c r="M140228" s="55"/>
      <c r="N140228" s="55"/>
      <c r="O140228" s="55"/>
    </row>
    <row r="140229" spans="12:15" x14ac:dyDescent="0.25">
      <c r="L140229" s="56"/>
      <c r="M140229" s="55"/>
      <c r="N140229" s="55"/>
      <c r="O140229" s="55"/>
    </row>
    <row r="140230" spans="12:15" x14ac:dyDescent="0.25">
      <c r="L140230" s="56"/>
      <c r="M140230" s="55"/>
      <c r="N140230" s="55"/>
      <c r="O140230" s="55"/>
    </row>
    <row r="140231" spans="12:15" x14ac:dyDescent="0.25">
      <c r="L140231" s="56"/>
      <c r="M140231" s="55"/>
      <c r="N140231" s="55"/>
      <c r="O140231" s="55"/>
    </row>
    <row r="140232" spans="12:15" x14ac:dyDescent="0.25">
      <c r="L140232" s="56"/>
      <c r="M140232" s="55"/>
      <c r="N140232" s="55"/>
      <c r="O140232" s="55"/>
    </row>
    <row r="140233" spans="12:15" x14ac:dyDescent="0.25">
      <c r="L140233" s="56"/>
      <c r="M140233" s="55"/>
      <c r="N140233" s="55"/>
      <c r="O140233" s="55"/>
    </row>
    <row r="140234" spans="12:15" x14ac:dyDescent="0.25">
      <c r="L140234" s="56"/>
      <c r="M140234" s="55"/>
      <c r="N140234" s="55"/>
      <c r="O140234" s="55"/>
    </row>
    <row r="140235" spans="12:15" x14ac:dyDescent="0.25">
      <c r="L140235" s="56"/>
      <c r="M140235" s="55"/>
      <c r="N140235" s="55"/>
      <c r="O140235" s="55"/>
    </row>
    <row r="140236" spans="12:15" x14ac:dyDescent="0.25">
      <c r="L140236" s="56"/>
      <c r="M140236" s="55"/>
      <c r="N140236" s="55"/>
      <c r="O140236" s="55"/>
    </row>
    <row r="140237" spans="12:15" x14ac:dyDescent="0.25">
      <c r="L140237" s="56"/>
      <c r="M140237" s="55"/>
      <c r="N140237" s="55"/>
      <c r="O140237" s="55"/>
    </row>
    <row r="140238" spans="12:15" x14ac:dyDescent="0.25">
      <c r="L140238" s="56"/>
      <c r="M140238" s="55"/>
      <c r="N140238" s="55"/>
      <c r="O140238" s="55"/>
    </row>
    <row r="140239" spans="12:15" x14ac:dyDescent="0.25">
      <c r="L140239" s="56"/>
      <c r="M140239" s="55"/>
      <c r="N140239" s="55"/>
      <c r="O140239" s="55"/>
    </row>
    <row r="140240" spans="12:15" x14ac:dyDescent="0.25">
      <c r="L140240" s="56"/>
      <c r="M140240" s="55"/>
      <c r="N140240" s="55"/>
      <c r="O140240" s="55"/>
    </row>
    <row r="140241" spans="12:15" x14ac:dyDescent="0.25">
      <c r="L140241" s="56"/>
      <c r="M140241" s="55"/>
      <c r="N140241" s="55"/>
      <c r="O140241" s="55"/>
    </row>
    <row r="140242" spans="12:15" x14ac:dyDescent="0.25">
      <c r="L140242" s="56"/>
      <c r="M140242" s="55"/>
      <c r="N140242" s="55"/>
      <c r="O140242" s="55"/>
    </row>
    <row r="140243" spans="12:15" x14ac:dyDescent="0.25">
      <c r="L140243" s="56"/>
      <c r="M140243" s="55"/>
      <c r="N140243" s="55"/>
      <c r="O140243" s="55"/>
    </row>
    <row r="140244" spans="12:15" x14ac:dyDescent="0.25">
      <c r="L140244" s="56"/>
      <c r="M140244" s="55"/>
      <c r="N140244" s="55"/>
      <c r="O140244" s="55"/>
    </row>
    <row r="140245" spans="12:15" x14ac:dyDescent="0.25">
      <c r="L140245" s="56"/>
      <c r="M140245" s="55"/>
      <c r="N140245" s="55"/>
      <c r="O140245" s="55"/>
    </row>
    <row r="140246" spans="12:15" x14ac:dyDescent="0.25">
      <c r="L140246" s="56"/>
      <c r="M140246" s="55"/>
      <c r="N140246" s="55"/>
      <c r="O140246" s="55"/>
    </row>
    <row r="140247" spans="12:15" x14ac:dyDescent="0.25">
      <c r="L140247" s="56"/>
      <c r="M140247" s="55"/>
      <c r="N140247" s="55"/>
      <c r="O140247" s="55"/>
    </row>
    <row r="140248" spans="12:15" x14ac:dyDescent="0.25">
      <c r="L140248" s="56"/>
      <c r="M140248" s="55"/>
      <c r="N140248" s="55"/>
      <c r="O140248" s="55"/>
    </row>
    <row r="140249" spans="12:15" x14ac:dyDescent="0.25">
      <c r="L140249" s="56"/>
      <c r="M140249" s="55"/>
      <c r="N140249" s="55"/>
      <c r="O140249" s="55"/>
    </row>
    <row r="140250" spans="12:15" x14ac:dyDescent="0.25">
      <c r="L140250" s="56"/>
      <c r="M140250" s="55"/>
      <c r="N140250" s="55"/>
      <c r="O140250" s="55"/>
    </row>
    <row r="140251" spans="12:15" x14ac:dyDescent="0.25">
      <c r="L140251" s="56"/>
      <c r="M140251" s="55"/>
      <c r="N140251" s="55"/>
      <c r="O140251" s="55"/>
    </row>
    <row r="140252" spans="12:15" x14ac:dyDescent="0.25">
      <c r="L140252" s="56"/>
      <c r="M140252" s="55"/>
      <c r="N140252" s="55"/>
      <c r="O140252" s="55"/>
    </row>
    <row r="140253" spans="12:15" x14ac:dyDescent="0.25">
      <c r="L140253" s="56"/>
      <c r="M140253" s="55"/>
      <c r="N140253" s="55"/>
      <c r="O140253" s="55"/>
    </row>
    <row r="140254" spans="12:15" x14ac:dyDescent="0.25">
      <c r="L140254" s="56"/>
      <c r="M140254" s="55"/>
      <c r="N140254" s="55"/>
      <c r="O140254" s="55"/>
    </row>
    <row r="140255" spans="12:15" x14ac:dyDescent="0.25">
      <c r="L140255" s="56"/>
      <c r="M140255" s="55"/>
      <c r="N140255" s="55"/>
      <c r="O140255" s="55"/>
    </row>
    <row r="140256" spans="12:15" x14ac:dyDescent="0.25">
      <c r="L140256" s="56"/>
      <c r="M140256" s="55"/>
      <c r="N140256" s="55"/>
      <c r="O140256" s="55"/>
    </row>
    <row r="140257" spans="12:15" x14ac:dyDescent="0.25">
      <c r="L140257" s="56"/>
      <c r="M140257" s="55"/>
      <c r="N140257" s="55"/>
      <c r="O140257" s="55"/>
    </row>
    <row r="140258" spans="12:15" x14ac:dyDescent="0.25">
      <c r="L140258" s="56"/>
      <c r="M140258" s="55"/>
      <c r="N140258" s="55"/>
      <c r="O140258" s="55"/>
    </row>
    <row r="140259" spans="12:15" x14ac:dyDescent="0.25">
      <c r="L140259" s="56"/>
      <c r="M140259" s="55"/>
      <c r="N140259" s="55"/>
      <c r="O140259" s="55"/>
    </row>
    <row r="140260" spans="12:15" x14ac:dyDescent="0.25">
      <c r="L140260" s="56"/>
      <c r="M140260" s="55"/>
      <c r="N140260" s="55"/>
      <c r="O140260" s="55"/>
    </row>
    <row r="140261" spans="12:15" x14ac:dyDescent="0.25">
      <c r="L140261" s="56"/>
      <c r="M140261" s="55"/>
      <c r="N140261" s="55"/>
      <c r="O140261" s="55"/>
    </row>
    <row r="140262" spans="12:15" x14ac:dyDescent="0.25">
      <c r="L140262" s="56"/>
      <c r="M140262" s="55"/>
      <c r="N140262" s="55"/>
      <c r="O140262" s="55"/>
    </row>
    <row r="140263" spans="12:15" x14ac:dyDescent="0.25">
      <c r="L140263" s="56"/>
      <c r="M140263" s="55"/>
      <c r="N140263" s="55"/>
      <c r="O140263" s="55"/>
    </row>
    <row r="140264" spans="12:15" x14ac:dyDescent="0.25">
      <c r="L140264" s="56"/>
      <c r="M140264" s="55"/>
      <c r="N140264" s="55"/>
      <c r="O140264" s="55"/>
    </row>
    <row r="140265" spans="12:15" x14ac:dyDescent="0.25">
      <c r="L140265" s="56"/>
      <c r="M140265" s="55"/>
      <c r="N140265" s="55"/>
      <c r="O140265" s="55"/>
    </row>
    <row r="140266" spans="12:15" x14ac:dyDescent="0.25">
      <c r="L140266" s="56"/>
      <c r="M140266" s="55"/>
      <c r="N140266" s="55"/>
      <c r="O140266" s="55"/>
    </row>
    <row r="140267" spans="12:15" x14ac:dyDescent="0.25">
      <c r="L140267" s="56"/>
      <c r="M140267" s="55"/>
      <c r="N140267" s="55"/>
      <c r="O140267" s="55"/>
    </row>
    <row r="140268" spans="12:15" x14ac:dyDescent="0.25">
      <c r="L140268" s="56"/>
      <c r="M140268" s="55"/>
      <c r="N140268" s="55"/>
      <c r="O140268" s="55"/>
    </row>
    <row r="140269" spans="12:15" x14ac:dyDescent="0.25">
      <c r="L140269" s="56"/>
      <c r="M140269" s="55"/>
      <c r="N140269" s="55"/>
      <c r="O140269" s="55"/>
    </row>
    <row r="140270" spans="12:15" x14ac:dyDescent="0.25">
      <c r="L140270" s="56"/>
      <c r="M140270" s="55"/>
      <c r="N140270" s="55"/>
      <c r="O140270" s="55"/>
    </row>
    <row r="140271" spans="12:15" x14ac:dyDescent="0.25">
      <c r="L140271" s="56"/>
      <c r="M140271" s="55"/>
      <c r="N140271" s="55"/>
      <c r="O140271" s="55"/>
    </row>
    <row r="140272" spans="12:15" x14ac:dyDescent="0.25">
      <c r="L140272" s="56"/>
      <c r="M140272" s="55"/>
      <c r="N140272" s="55"/>
      <c r="O140272" s="55"/>
    </row>
    <row r="140273" spans="12:15" x14ac:dyDescent="0.25">
      <c r="L140273" s="56"/>
      <c r="M140273" s="55"/>
      <c r="N140273" s="55"/>
      <c r="O140273" s="55"/>
    </row>
    <row r="140274" spans="12:15" x14ac:dyDescent="0.25">
      <c r="L140274" s="56"/>
      <c r="M140274" s="55"/>
      <c r="N140274" s="55"/>
      <c r="O140274" s="55"/>
    </row>
    <row r="140275" spans="12:15" x14ac:dyDescent="0.25">
      <c r="L140275" s="56"/>
      <c r="M140275" s="55"/>
      <c r="N140275" s="55"/>
      <c r="O140275" s="55"/>
    </row>
    <row r="140276" spans="12:15" x14ac:dyDescent="0.25">
      <c r="L140276" s="56"/>
      <c r="M140276" s="55"/>
      <c r="N140276" s="55"/>
      <c r="O140276" s="55"/>
    </row>
    <row r="140277" spans="12:15" x14ac:dyDescent="0.25">
      <c r="L140277" s="56"/>
      <c r="M140277" s="55"/>
      <c r="N140277" s="55"/>
      <c r="O140277" s="55"/>
    </row>
    <row r="140278" spans="12:15" x14ac:dyDescent="0.25">
      <c r="L140278" s="56"/>
      <c r="M140278" s="55"/>
      <c r="N140278" s="55"/>
      <c r="O140278" s="55"/>
    </row>
    <row r="140279" spans="12:15" x14ac:dyDescent="0.25">
      <c r="L140279" s="56"/>
      <c r="M140279" s="55"/>
      <c r="N140279" s="55"/>
      <c r="O140279" s="55"/>
    </row>
    <row r="140280" spans="12:15" x14ac:dyDescent="0.25">
      <c r="L140280" s="56"/>
      <c r="M140280" s="55"/>
      <c r="N140280" s="55"/>
      <c r="O140280" s="55"/>
    </row>
    <row r="140281" spans="12:15" x14ac:dyDescent="0.25">
      <c r="L140281" s="56"/>
      <c r="M140281" s="55"/>
      <c r="N140281" s="55"/>
      <c r="O140281" s="55"/>
    </row>
    <row r="140282" spans="12:15" x14ac:dyDescent="0.25">
      <c r="L140282" s="56"/>
      <c r="M140282" s="55"/>
      <c r="N140282" s="55"/>
      <c r="O140282" s="55"/>
    </row>
    <row r="140283" spans="12:15" x14ac:dyDescent="0.25">
      <c r="L140283" s="56"/>
      <c r="M140283" s="55"/>
      <c r="N140283" s="55"/>
      <c r="O140283" s="55"/>
    </row>
    <row r="140284" spans="12:15" x14ac:dyDescent="0.25">
      <c r="L140284" s="56"/>
      <c r="M140284" s="55"/>
      <c r="N140284" s="55"/>
      <c r="O140284" s="55"/>
    </row>
    <row r="140285" spans="12:15" x14ac:dyDescent="0.25">
      <c r="L140285" s="56"/>
      <c r="M140285" s="55"/>
      <c r="N140285" s="55"/>
      <c r="O140285" s="55"/>
    </row>
    <row r="140286" spans="12:15" x14ac:dyDescent="0.25">
      <c r="L140286" s="56"/>
      <c r="M140286" s="55"/>
      <c r="N140286" s="55"/>
      <c r="O140286" s="55"/>
    </row>
    <row r="140287" spans="12:15" x14ac:dyDescent="0.25">
      <c r="L140287" s="56"/>
      <c r="M140287" s="55"/>
      <c r="N140287" s="55"/>
      <c r="O140287" s="55"/>
    </row>
    <row r="140288" spans="12:15" x14ac:dyDescent="0.25">
      <c r="L140288" s="56"/>
      <c r="M140288" s="55"/>
      <c r="N140288" s="55"/>
      <c r="O140288" s="55"/>
    </row>
    <row r="140289" spans="12:15" x14ac:dyDescent="0.25">
      <c r="L140289" s="56"/>
      <c r="M140289" s="55"/>
      <c r="N140289" s="55"/>
      <c r="O140289" s="55"/>
    </row>
    <row r="140290" spans="12:15" x14ac:dyDescent="0.25">
      <c r="L140290" s="56"/>
      <c r="M140290" s="55"/>
      <c r="N140290" s="55"/>
      <c r="O140290" s="55"/>
    </row>
    <row r="140291" spans="12:15" x14ac:dyDescent="0.25">
      <c r="L140291" s="56"/>
      <c r="M140291" s="55"/>
      <c r="N140291" s="55"/>
      <c r="O140291" s="55"/>
    </row>
    <row r="140292" spans="12:15" x14ac:dyDescent="0.25">
      <c r="L140292" s="56"/>
      <c r="M140292" s="55"/>
      <c r="N140292" s="55"/>
      <c r="O140292" s="55"/>
    </row>
    <row r="140293" spans="12:15" x14ac:dyDescent="0.25">
      <c r="L140293" s="56"/>
      <c r="M140293" s="55"/>
      <c r="N140293" s="55"/>
      <c r="O140293" s="55"/>
    </row>
    <row r="140294" spans="12:15" x14ac:dyDescent="0.25">
      <c r="L140294" s="56"/>
      <c r="M140294" s="55"/>
      <c r="N140294" s="55"/>
      <c r="O140294" s="55"/>
    </row>
    <row r="140295" spans="12:15" x14ac:dyDescent="0.25">
      <c r="L140295" s="56"/>
      <c r="M140295" s="55"/>
      <c r="N140295" s="55"/>
      <c r="O140295" s="55"/>
    </row>
    <row r="140296" spans="12:15" x14ac:dyDescent="0.25">
      <c r="L140296" s="56"/>
      <c r="M140296" s="55"/>
      <c r="N140296" s="55"/>
      <c r="O140296" s="55"/>
    </row>
    <row r="140297" spans="12:15" x14ac:dyDescent="0.25">
      <c r="L140297" s="56"/>
      <c r="M140297" s="55"/>
      <c r="N140297" s="55"/>
      <c r="O140297" s="55"/>
    </row>
    <row r="140298" spans="12:15" x14ac:dyDescent="0.25">
      <c r="L140298" s="56"/>
      <c r="M140298" s="55"/>
      <c r="N140298" s="55"/>
      <c r="O140298" s="55"/>
    </row>
    <row r="140299" spans="12:15" x14ac:dyDescent="0.25">
      <c r="L140299" s="56"/>
      <c r="M140299" s="55"/>
      <c r="N140299" s="55"/>
      <c r="O140299" s="55"/>
    </row>
    <row r="140300" spans="12:15" x14ac:dyDescent="0.25">
      <c r="L140300" s="56"/>
      <c r="M140300" s="55"/>
      <c r="N140300" s="55"/>
      <c r="O140300" s="55"/>
    </row>
    <row r="140301" spans="12:15" x14ac:dyDescent="0.25">
      <c r="L140301" s="56"/>
      <c r="M140301" s="55"/>
      <c r="N140301" s="55"/>
      <c r="O140301" s="55"/>
    </row>
    <row r="140302" spans="12:15" x14ac:dyDescent="0.25">
      <c r="L140302" s="56"/>
      <c r="M140302" s="55"/>
      <c r="N140302" s="55"/>
      <c r="O140302" s="55"/>
    </row>
    <row r="140303" spans="12:15" x14ac:dyDescent="0.25">
      <c r="L140303" s="56"/>
      <c r="M140303" s="55"/>
      <c r="N140303" s="55"/>
      <c r="O140303" s="55"/>
    </row>
    <row r="140304" spans="12:15" x14ac:dyDescent="0.25">
      <c r="L140304" s="56"/>
      <c r="M140304" s="55"/>
      <c r="N140304" s="55"/>
      <c r="O140304" s="55"/>
    </row>
    <row r="140305" spans="12:15" x14ac:dyDescent="0.25">
      <c r="L140305" s="56"/>
      <c r="M140305" s="55"/>
      <c r="N140305" s="55"/>
      <c r="O140305" s="55"/>
    </row>
    <row r="140306" spans="12:15" x14ac:dyDescent="0.25">
      <c r="L140306" s="56"/>
      <c r="M140306" s="55"/>
      <c r="N140306" s="55"/>
      <c r="O140306" s="55"/>
    </row>
    <row r="140307" spans="12:15" x14ac:dyDescent="0.25">
      <c r="L140307" s="56"/>
      <c r="M140307" s="55"/>
      <c r="N140307" s="55"/>
      <c r="O140307" s="55"/>
    </row>
    <row r="140308" spans="12:15" x14ac:dyDescent="0.25">
      <c r="L140308" s="56"/>
      <c r="M140308" s="55"/>
      <c r="N140308" s="55"/>
      <c r="O140308" s="55"/>
    </row>
    <row r="140309" spans="12:15" x14ac:dyDescent="0.25">
      <c r="L140309" s="56"/>
      <c r="M140309" s="55"/>
      <c r="N140309" s="55"/>
      <c r="O140309" s="55"/>
    </row>
    <row r="140310" spans="12:15" x14ac:dyDescent="0.25">
      <c r="L140310" s="56"/>
      <c r="M140310" s="55"/>
      <c r="N140310" s="55"/>
      <c r="O140310" s="55"/>
    </row>
    <row r="140311" spans="12:15" x14ac:dyDescent="0.25">
      <c r="L140311" s="56"/>
      <c r="M140311" s="55"/>
      <c r="N140311" s="55"/>
      <c r="O140311" s="55"/>
    </row>
    <row r="140312" spans="12:15" x14ac:dyDescent="0.25">
      <c r="L140312" s="56"/>
      <c r="M140312" s="55"/>
      <c r="N140312" s="55"/>
      <c r="O140312" s="55"/>
    </row>
    <row r="140313" spans="12:15" x14ac:dyDescent="0.25">
      <c r="L140313" s="56"/>
      <c r="M140313" s="55"/>
      <c r="N140313" s="55"/>
      <c r="O140313" s="55"/>
    </row>
    <row r="140314" spans="12:15" x14ac:dyDescent="0.25">
      <c r="L140314" s="56"/>
      <c r="M140314" s="55"/>
      <c r="N140314" s="55"/>
      <c r="O140314" s="55"/>
    </row>
    <row r="140315" spans="12:15" x14ac:dyDescent="0.25">
      <c r="L140315" s="56"/>
      <c r="M140315" s="55"/>
      <c r="N140315" s="55"/>
      <c r="O140315" s="55"/>
    </row>
    <row r="140316" spans="12:15" x14ac:dyDescent="0.25">
      <c r="L140316" s="56"/>
      <c r="M140316" s="55"/>
      <c r="N140316" s="55"/>
      <c r="O140316" s="55"/>
    </row>
    <row r="140317" spans="12:15" x14ac:dyDescent="0.25">
      <c r="L140317" s="56"/>
      <c r="M140317" s="55"/>
      <c r="N140317" s="55"/>
      <c r="O140317" s="55"/>
    </row>
    <row r="140318" spans="12:15" x14ac:dyDescent="0.25">
      <c r="L140318" s="56"/>
      <c r="M140318" s="55"/>
      <c r="N140318" s="55"/>
      <c r="O140318" s="55"/>
    </row>
    <row r="140319" spans="12:15" x14ac:dyDescent="0.25">
      <c r="L140319" s="56"/>
      <c r="M140319" s="55"/>
      <c r="N140319" s="55"/>
      <c r="O140319" s="55"/>
    </row>
    <row r="140320" spans="12:15" x14ac:dyDescent="0.25">
      <c r="L140320" s="56"/>
      <c r="M140320" s="55"/>
      <c r="N140320" s="55"/>
      <c r="O140320" s="55"/>
    </row>
    <row r="140321" spans="12:15" x14ac:dyDescent="0.25">
      <c r="L140321" s="56"/>
      <c r="M140321" s="55"/>
      <c r="N140321" s="55"/>
      <c r="O140321" s="55"/>
    </row>
    <row r="140322" spans="12:15" x14ac:dyDescent="0.25">
      <c r="L140322" s="56"/>
      <c r="M140322" s="55"/>
      <c r="N140322" s="55"/>
      <c r="O140322" s="55"/>
    </row>
    <row r="140323" spans="12:15" x14ac:dyDescent="0.25">
      <c r="L140323" s="56"/>
      <c r="M140323" s="55"/>
      <c r="N140323" s="55"/>
      <c r="O140323" s="55"/>
    </row>
    <row r="140324" spans="12:15" x14ac:dyDescent="0.25">
      <c r="L140324" s="56"/>
      <c r="M140324" s="55"/>
      <c r="N140324" s="55"/>
      <c r="O140324" s="55"/>
    </row>
    <row r="140325" spans="12:15" x14ac:dyDescent="0.25">
      <c r="L140325" s="56"/>
      <c r="M140325" s="55"/>
      <c r="N140325" s="55"/>
      <c r="O140325" s="55"/>
    </row>
    <row r="140326" spans="12:15" x14ac:dyDescent="0.25">
      <c r="L140326" s="56"/>
      <c r="M140326" s="55"/>
      <c r="N140326" s="55"/>
      <c r="O140326" s="55"/>
    </row>
    <row r="140327" spans="12:15" x14ac:dyDescent="0.25">
      <c r="L140327" s="56"/>
      <c r="M140327" s="55"/>
      <c r="N140327" s="55"/>
      <c r="O140327" s="55"/>
    </row>
    <row r="140328" spans="12:15" x14ac:dyDescent="0.25">
      <c r="L140328" s="56"/>
      <c r="M140328" s="55"/>
      <c r="N140328" s="55"/>
      <c r="O140328" s="55"/>
    </row>
    <row r="140329" spans="12:15" x14ac:dyDescent="0.25">
      <c r="L140329" s="56"/>
      <c r="M140329" s="55"/>
      <c r="N140329" s="55"/>
      <c r="O140329" s="55"/>
    </row>
    <row r="140330" spans="12:15" x14ac:dyDescent="0.25">
      <c r="L140330" s="56"/>
      <c r="M140330" s="55"/>
      <c r="N140330" s="55"/>
      <c r="O140330" s="55"/>
    </row>
    <row r="140331" spans="12:15" x14ac:dyDescent="0.25">
      <c r="L140331" s="56"/>
      <c r="M140331" s="55"/>
      <c r="N140331" s="55"/>
      <c r="O140331" s="55"/>
    </row>
    <row r="140332" spans="12:15" x14ac:dyDescent="0.25">
      <c r="L140332" s="56"/>
      <c r="M140332" s="55"/>
      <c r="N140332" s="55"/>
      <c r="O140332" s="55"/>
    </row>
    <row r="140333" spans="12:15" x14ac:dyDescent="0.25">
      <c r="L140333" s="56"/>
      <c r="M140333" s="55"/>
      <c r="N140333" s="55"/>
      <c r="O140333" s="55"/>
    </row>
    <row r="140334" spans="12:15" x14ac:dyDescent="0.25">
      <c r="L140334" s="56"/>
      <c r="M140334" s="55"/>
      <c r="N140334" s="55"/>
      <c r="O140334" s="55"/>
    </row>
    <row r="140335" spans="12:15" x14ac:dyDescent="0.25">
      <c r="L140335" s="56"/>
      <c r="M140335" s="55"/>
      <c r="N140335" s="55"/>
      <c r="O140335" s="55"/>
    </row>
    <row r="140336" spans="12:15" x14ac:dyDescent="0.25">
      <c r="L140336" s="56"/>
      <c r="M140336" s="55"/>
      <c r="N140336" s="55"/>
      <c r="O140336" s="55"/>
    </row>
    <row r="140337" spans="12:15" x14ac:dyDescent="0.25">
      <c r="L140337" s="56"/>
      <c r="M140337" s="55"/>
      <c r="N140337" s="55"/>
      <c r="O140337" s="55"/>
    </row>
    <row r="140338" spans="12:15" x14ac:dyDescent="0.25">
      <c r="L140338" s="56"/>
      <c r="M140338" s="55"/>
      <c r="N140338" s="55"/>
      <c r="O140338" s="55"/>
    </row>
    <row r="140339" spans="12:15" x14ac:dyDescent="0.25">
      <c r="L140339" s="56"/>
      <c r="M140339" s="55"/>
      <c r="N140339" s="55"/>
      <c r="O140339" s="55"/>
    </row>
    <row r="140340" spans="12:15" x14ac:dyDescent="0.25">
      <c r="L140340" s="56"/>
      <c r="M140340" s="55"/>
      <c r="N140340" s="55"/>
      <c r="O140340" s="55"/>
    </row>
    <row r="140341" spans="12:15" x14ac:dyDescent="0.25">
      <c r="L140341" s="56"/>
      <c r="M140341" s="55"/>
      <c r="N140341" s="55"/>
      <c r="O140341" s="55"/>
    </row>
    <row r="140342" spans="12:15" x14ac:dyDescent="0.25">
      <c r="L140342" s="56"/>
      <c r="M140342" s="55"/>
      <c r="N140342" s="55"/>
      <c r="O140342" s="55"/>
    </row>
    <row r="140343" spans="12:15" x14ac:dyDescent="0.25">
      <c r="L140343" s="56"/>
      <c r="M140343" s="55"/>
      <c r="N140343" s="55"/>
      <c r="O140343" s="55"/>
    </row>
    <row r="140344" spans="12:15" x14ac:dyDescent="0.25">
      <c r="L140344" s="56"/>
      <c r="M140344" s="55"/>
      <c r="N140344" s="55"/>
      <c r="O140344" s="55"/>
    </row>
    <row r="140345" spans="12:15" x14ac:dyDescent="0.25">
      <c r="L140345" s="56"/>
      <c r="M140345" s="55"/>
      <c r="N140345" s="55"/>
      <c r="O140345" s="55"/>
    </row>
    <row r="140346" spans="12:15" x14ac:dyDescent="0.25">
      <c r="L140346" s="56"/>
      <c r="M140346" s="55"/>
      <c r="N140346" s="55"/>
      <c r="O140346" s="55"/>
    </row>
    <row r="140347" spans="12:15" x14ac:dyDescent="0.25">
      <c r="L140347" s="56"/>
      <c r="M140347" s="55"/>
      <c r="N140347" s="55"/>
      <c r="O140347" s="55"/>
    </row>
    <row r="140348" spans="12:15" x14ac:dyDescent="0.25">
      <c r="L140348" s="56"/>
      <c r="M140348" s="55"/>
      <c r="N140348" s="55"/>
      <c r="O140348" s="55"/>
    </row>
    <row r="140349" spans="12:15" x14ac:dyDescent="0.25">
      <c r="L140349" s="56"/>
      <c r="M140349" s="55"/>
      <c r="N140349" s="55"/>
      <c r="O140349" s="55"/>
    </row>
    <row r="140350" spans="12:15" x14ac:dyDescent="0.25">
      <c r="L140350" s="56"/>
      <c r="M140350" s="55"/>
      <c r="N140350" s="55"/>
      <c r="O140350" s="55"/>
    </row>
    <row r="140351" spans="12:15" x14ac:dyDescent="0.25">
      <c r="L140351" s="56"/>
      <c r="M140351" s="55"/>
      <c r="N140351" s="55"/>
      <c r="O140351" s="55"/>
    </row>
    <row r="140352" spans="12:15" x14ac:dyDescent="0.25">
      <c r="L140352" s="56"/>
      <c r="M140352" s="55"/>
      <c r="N140352" s="55"/>
      <c r="O140352" s="55"/>
    </row>
    <row r="140353" spans="12:15" x14ac:dyDescent="0.25">
      <c r="L140353" s="56"/>
      <c r="M140353" s="55"/>
      <c r="N140353" s="55"/>
      <c r="O140353" s="55"/>
    </row>
    <row r="140354" spans="12:15" x14ac:dyDescent="0.25">
      <c r="L140354" s="56"/>
      <c r="M140354" s="55"/>
      <c r="N140354" s="55"/>
      <c r="O140354" s="55"/>
    </row>
    <row r="140355" spans="12:15" x14ac:dyDescent="0.25">
      <c r="L140355" s="56"/>
      <c r="M140355" s="55"/>
      <c r="N140355" s="55"/>
      <c r="O140355" s="55"/>
    </row>
    <row r="140356" spans="12:15" x14ac:dyDescent="0.25">
      <c r="L140356" s="56"/>
      <c r="M140356" s="55"/>
      <c r="N140356" s="55"/>
      <c r="O140356" s="55"/>
    </row>
    <row r="140357" spans="12:15" x14ac:dyDescent="0.25">
      <c r="L140357" s="56"/>
      <c r="M140357" s="55"/>
      <c r="N140357" s="55"/>
      <c r="O140357" s="55"/>
    </row>
    <row r="140358" spans="12:15" x14ac:dyDescent="0.25">
      <c r="L140358" s="56"/>
      <c r="M140358" s="55"/>
      <c r="N140358" s="55"/>
      <c r="O140358" s="55"/>
    </row>
    <row r="140359" spans="12:15" x14ac:dyDescent="0.25">
      <c r="L140359" s="56"/>
      <c r="M140359" s="55"/>
      <c r="N140359" s="55"/>
      <c r="O140359" s="55"/>
    </row>
    <row r="140360" spans="12:15" x14ac:dyDescent="0.25">
      <c r="L140360" s="56"/>
      <c r="M140360" s="55"/>
      <c r="N140360" s="55"/>
      <c r="O140360" s="55"/>
    </row>
    <row r="140361" spans="12:15" x14ac:dyDescent="0.25">
      <c r="L140361" s="56"/>
      <c r="M140361" s="55"/>
      <c r="N140361" s="55"/>
      <c r="O140361" s="55"/>
    </row>
    <row r="140362" spans="12:15" x14ac:dyDescent="0.25">
      <c r="L140362" s="56"/>
      <c r="M140362" s="55"/>
      <c r="N140362" s="55"/>
      <c r="O140362" s="55"/>
    </row>
    <row r="140363" spans="12:15" x14ac:dyDescent="0.25">
      <c r="L140363" s="56"/>
      <c r="M140363" s="55"/>
      <c r="N140363" s="55"/>
      <c r="O140363" s="55"/>
    </row>
    <row r="140364" spans="12:15" x14ac:dyDescent="0.25">
      <c r="L140364" s="56"/>
      <c r="M140364" s="55"/>
      <c r="N140364" s="55"/>
      <c r="O140364" s="55"/>
    </row>
    <row r="140365" spans="12:15" x14ac:dyDescent="0.25">
      <c r="L140365" s="56"/>
      <c r="M140365" s="55"/>
      <c r="N140365" s="55"/>
      <c r="O140365" s="55"/>
    </row>
    <row r="140366" spans="12:15" x14ac:dyDescent="0.25">
      <c r="L140366" s="56"/>
      <c r="M140366" s="55"/>
      <c r="N140366" s="55"/>
      <c r="O140366" s="55"/>
    </row>
    <row r="140367" spans="12:15" x14ac:dyDescent="0.25">
      <c r="L140367" s="56"/>
      <c r="M140367" s="55"/>
      <c r="N140367" s="55"/>
      <c r="O140367" s="55"/>
    </row>
    <row r="140368" spans="12:15" x14ac:dyDescent="0.25">
      <c r="L140368" s="56"/>
      <c r="M140368" s="55"/>
      <c r="N140368" s="55"/>
      <c r="O140368" s="55"/>
    </row>
    <row r="140369" spans="12:15" x14ac:dyDescent="0.25">
      <c r="L140369" s="56"/>
      <c r="M140369" s="55"/>
      <c r="N140369" s="55"/>
      <c r="O140369" s="55"/>
    </row>
    <row r="140370" spans="12:15" x14ac:dyDescent="0.25">
      <c r="L140370" s="56"/>
      <c r="M140370" s="55"/>
      <c r="N140370" s="55"/>
      <c r="O140370" s="55"/>
    </row>
    <row r="140371" spans="12:15" x14ac:dyDescent="0.25">
      <c r="L140371" s="56"/>
      <c r="M140371" s="55"/>
      <c r="N140371" s="55"/>
      <c r="O140371" s="55"/>
    </row>
    <row r="140372" spans="12:15" x14ac:dyDescent="0.25">
      <c r="L140372" s="56"/>
      <c r="M140372" s="55"/>
      <c r="N140372" s="55"/>
      <c r="O140372" s="55"/>
    </row>
    <row r="140373" spans="12:15" x14ac:dyDescent="0.25">
      <c r="L140373" s="56"/>
      <c r="M140373" s="55"/>
      <c r="N140373" s="55"/>
      <c r="O140373" s="55"/>
    </row>
    <row r="140374" spans="12:15" x14ac:dyDescent="0.25">
      <c r="L140374" s="56"/>
      <c r="M140374" s="55"/>
      <c r="N140374" s="55"/>
      <c r="O140374" s="55"/>
    </row>
    <row r="140375" spans="12:15" x14ac:dyDescent="0.25">
      <c r="L140375" s="56"/>
      <c r="M140375" s="55"/>
      <c r="N140375" s="55"/>
      <c r="O140375" s="55"/>
    </row>
    <row r="140376" spans="12:15" x14ac:dyDescent="0.25">
      <c r="L140376" s="56"/>
      <c r="M140376" s="55"/>
      <c r="N140376" s="55"/>
      <c r="O140376" s="55"/>
    </row>
    <row r="140377" spans="12:15" x14ac:dyDescent="0.25">
      <c r="L140377" s="56"/>
      <c r="M140377" s="55"/>
      <c r="N140377" s="55"/>
      <c r="O140377" s="55"/>
    </row>
    <row r="140378" spans="12:15" x14ac:dyDescent="0.25">
      <c r="L140378" s="56"/>
      <c r="M140378" s="55"/>
      <c r="N140378" s="55"/>
      <c r="O140378" s="55"/>
    </row>
    <row r="140379" spans="12:15" x14ac:dyDescent="0.25">
      <c r="L140379" s="56"/>
      <c r="M140379" s="55"/>
      <c r="N140379" s="55"/>
      <c r="O140379" s="55"/>
    </row>
    <row r="140380" spans="12:15" x14ac:dyDescent="0.25">
      <c r="L140380" s="56"/>
      <c r="M140380" s="55"/>
      <c r="N140380" s="55"/>
      <c r="O140380" s="55"/>
    </row>
    <row r="140381" spans="12:15" x14ac:dyDescent="0.25">
      <c r="L140381" s="56"/>
      <c r="M140381" s="55"/>
      <c r="N140381" s="55"/>
      <c r="O140381" s="55"/>
    </row>
    <row r="140382" spans="12:15" x14ac:dyDescent="0.25">
      <c r="L140382" s="56"/>
      <c r="M140382" s="55"/>
      <c r="N140382" s="55"/>
      <c r="O140382" s="55"/>
    </row>
    <row r="140383" spans="12:15" x14ac:dyDescent="0.25">
      <c r="L140383" s="56"/>
      <c r="M140383" s="55"/>
      <c r="N140383" s="55"/>
      <c r="O140383" s="55"/>
    </row>
    <row r="140384" spans="12:15" x14ac:dyDescent="0.25">
      <c r="L140384" s="56"/>
      <c r="M140384" s="55"/>
      <c r="N140384" s="55"/>
      <c r="O140384" s="55"/>
    </row>
    <row r="140385" spans="12:15" x14ac:dyDescent="0.25">
      <c r="L140385" s="56"/>
      <c r="M140385" s="55"/>
      <c r="N140385" s="55"/>
      <c r="O140385" s="55"/>
    </row>
    <row r="140386" spans="12:15" x14ac:dyDescent="0.25">
      <c r="L140386" s="56"/>
      <c r="M140386" s="55"/>
      <c r="N140386" s="55"/>
      <c r="O140386" s="55"/>
    </row>
    <row r="140387" spans="12:15" x14ac:dyDescent="0.25">
      <c r="L140387" s="56"/>
      <c r="M140387" s="55"/>
      <c r="N140387" s="55"/>
      <c r="O140387" s="55"/>
    </row>
    <row r="140388" spans="12:15" x14ac:dyDescent="0.25">
      <c r="L140388" s="56"/>
      <c r="M140388" s="55"/>
      <c r="N140388" s="55"/>
      <c r="O140388" s="55"/>
    </row>
    <row r="140389" spans="12:15" x14ac:dyDescent="0.25">
      <c r="L140389" s="56"/>
      <c r="M140389" s="55"/>
      <c r="N140389" s="55"/>
      <c r="O140389" s="55"/>
    </row>
    <row r="140390" spans="12:15" x14ac:dyDescent="0.25">
      <c r="L140390" s="56"/>
      <c r="M140390" s="55"/>
      <c r="N140390" s="55"/>
      <c r="O140390" s="55"/>
    </row>
    <row r="140391" spans="12:15" x14ac:dyDescent="0.25">
      <c r="L140391" s="56"/>
      <c r="M140391" s="55"/>
      <c r="N140391" s="55"/>
      <c r="O140391" s="55"/>
    </row>
    <row r="140392" spans="12:15" x14ac:dyDescent="0.25">
      <c r="L140392" s="56"/>
      <c r="M140392" s="55"/>
      <c r="N140392" s="55"/>
      <c r="O140392" s="55"/>
    </row>
    <row r="140393" spans="12:15" x14ac:dyDescent="0.25">
      <c r="L140393" s="56"/>
      <c r="M140393" s="55"/>
      <c r="N140393" s="55"/>
      <c r="O140393" s="55"/>
    </row>
    <row r="140394" spans="12:15" x14ac:dyDescent="0.25">
      <c r="L140394" s="56"/>
      <c r="M140394" s="55"/>
      <c r="N140394" s="55"/>
      <c r="O140394" s="55"/>
    </row>
    <row r="140395" spans="12:15" x14ac:dyDescent="0.25">
      <c r="L140395" s="56"/>
      <c r="M140395" s="55"/>
      <c r="N140395" s="55"/>
      <c r="O140395" s="55"/>
    </row>
    <row r="140396" spans="12:15" x14ac:dyDescent="0.25">
      <c r="L140396" s="56"/>
      <c r="M140396" s="55"/>
      <c r="N140396" s="55"/>
      <c r="O140396" s="55"/>
    </row>
    <row r="140397" spans="12:15" x14ac:dyDescent="0.25">
      <c r="L140397" s="56"/>
      <c r="M140397" s="55"/>
      <c r="N140397" s="55"/>
      <c r="O140397" s="55"/>
    </row>
    <row r="140398" spans="12:15" x14ac:dyDescent="0.25">
      <c r="L140398" s="56"/>
      <c r="M140398" s="55"/>
      <c r="N140398" s="55"/>
      <c r="O140398" s="55"/>
    </row>
    <row r="140399" spans="12:15" x14ac:dyDescent="0.25">
      <c r="L140399" s="56"/>
      <c r="M140399" s="55"/>
      <c r="N140399" s="55"/>
      <c r="O140399" s="55"/>
    </row>
    <row r="140400" spans="12:15" x14ac:dyDescent="0.25">
      <c r="L140400" s="56"/>
      <c r="M140400" s="55"/>
      <c r="N140400" s="55"/>
      <c r="O140400" s="55"/>
    </row>
    <row r="140401" spans="12:15" x14ac:dyDescent="0.25">
      <c r="L140401" s="56"/>
      <c r="M140401" s="55"/>
      <c r="N140401" s="55"/>
      <c r="O140401" s="55"/>
    </row>
    <row r="140402" spans="12:15" x14ac:dyDescent="0.25">
      <c r="L140402" s="56"/>
      <c r="M140402" s="55"/>
      <c r="N140402" s="55"/>
      <c r="O140402" s="55"/>
    </row>
    <row r="140403" spans="12:15" x14ac:dyDescent="0.25">
      <c r="L140403" s="56"/>
      <c r="M140403" s="55"/>
      <c r="N140403" s="55"/>
      <c r="O140403" s="55"/>
    </row>
    <row r="140404" spans="12:15" x14ac:dyDescent="0.25">
      <c r="L140404" s="56"/>
      <c r="M140404" s="55"/>
      <c r="N140404" s="55"/>
      <c r="O140404" s="55"/>
    </row>
    <row r="140405" spans="12:15" x14ac:dyDescent="0.25">
      <c r="L140405" s="56"/>
      <c r="M140405" s="55"/>
      <c r="N140405" s="55"/>
      <c r="O140405" s="55"/>
    </row>
    <row r="140406" spans="12:15" x14ac:dyDescent="0.25">
      <c r="L140406" s="56"/>
      <c r="M140406" s="55"/>
      <c r="N140406" s="55"/>
      <c r="O140406" s="55"/>
    </row>
    <row r="140407" spans="12:15" x14ac:dyDescent="0.25">
      <c r="L140407" s="56"/>
      <c r="M140407" s="55"/>
      <c r="N140407" s="55"/>
      <c r="O140407" s="55"/>
    </row>
    <row r="140408" spans="12:15" x14ac:dyDescent="0.25">
      <c r="L140408" s="56"/>
      <c r="M140408" s="55"/>
      <c r="N140408" s="55"/>
      <c r="O140408" s="55"/>
    </row>
    <row r="140409" spans="12:15" x14ac:dyDescent="0.25">
      <c r="L140409" s="56"/>
      <c r="M140409" s="55"/>
      <c r="N140409" s="55"/>
      <c r="O140409" s="55"/>
    </row>
    <row r="140410" spans="12:15" x14ac:dyDescent="0.25">
      <c r="L140410" s="56"/>
      <c r="M140410" s="55"/>
      <c r="N140410" s="55"/>
      <c r="O140410" s="55"/>
    </row>
    <row r="140411" spans="12:15" x14ac:dyDescent="0.25">
      <c r="L140411" s="56"/>
      <c r="M140411" s="55"/>
      <c r="N140411" s="55"/>
      <c r="O140411" s="55"/>
    </row>
    <row r="140412" spans="12:15" x14ac:dyDescent="0.25">
      <c r="L140412" s="56"/>
      <c r="M140412" s="55"/>
      <c r="N140412" s="55"/>
      <c r="O140412" s="55"/>
    </row>
    <row r="140413" spans="12:15" x14ac:dyDescent="0.25">
      <c r="L140413" s="56"/>
      <c r="M140413" s="55"/>
      <c r="N140413" s="55"/>
      <c r="O140413" s="55"/>
    </row>
    <row r="140414" spans="12:15" x14ac:dyDescent="0.25">
      <c r="L140414" s="56"/>
      <c r="M140414" s="55"/>
      <c r="N140414" s="55"/>
      <c r="O140414" s="55"/>
    </row>
    <row r="140415" spans="12:15" x14ac:dyDescent="0.25">
      <c r="L140415" s="56"/>
      <c r="M140415" s="55"/>
      <c r="N140415" s="55"/>
      <c r="O140415" s="55"/>
    </row>
    <row r="140416" spans="12:15" x14ac:dyDescent="0.25">
      <c r="L140416" s="56"/>
      <c r="M140416" s="55"/>
      <c r="N140416" s="55"/>
      <c r="O140416" s="55"/>
    </row>
    <row r="140417" spans="12:15" x14ac:dyDescent="0.25">
      <c r="L140417" s="56"/>
      <c r="M140417" s="55"/>
      <c r="N140417" s="55"/>
      <c r="O140417" s="55"/>
    </row>
    <row r="140418" spans="12:15" x14ac:dyDescent="0.25">
      <c r="L140418" s="56"/>
      <c r="M140418" s="55"/>
      <c r="N140418" s="55"/>
      <c r="O140418" s="55"/>
    </row>
    <row r="140419" spans="12:15" x14ac:dyDescent="0.25">
      <c r="L140419" s="56"/>
      <c r="M140419" s="55"/>
      <c r="N140419" s="55"/>
      <c r="O140419" s="55"/>
    </row>
    <row r="140420" spans="12:15" x14ac:dyDescent="0.25">
      <c r="L140420" s="56"/>
      <c r="M140420" s="55"/>
      <c r="N140420" s="55"/>
      <c r="O140420" s="55"/>
    </row>
    <row r="140421" spans="12:15" x14ac:dyDescent="0.25">
      <c r="L140421" s="56"/>
      <c r="M140421" s="55"/>
      <c r="N140421" s="55"/>
      <c r="O140421" s="55"/>
    </row>
    <row r="140422" spans="12:15" x14ac:dyDescent="0.25">
      <c r="L140422" s="56"/>
      <c r="M140422" s="55"/>
      <c r="N140422" s="55"/>
      <c r="O140422" s="55"/>
    </row>
    <row r="140423" spans="12:15" x14ac:dyDescent="0.25">
      <c r="L140423" s="56"/>
      <c r="M140423" s="55"/>
      <c r="N140423" s="55"/>
      <c r="O140423" s="55"/>
    </row>
    <row r="140424" spans="12:15" x14ac:dyDescent="0.25">
      <c r="L140424" s="56"/>
      <c r="M140424" s="55"/>
      <c r="N140424" s="55"/>
      <c r="O140424" s="55"/>
    </row>
    <row r="140425" spans="12:15" x14ac:dyDescent="0.25">
      <c r="L140425" s="56"/>
      <c r="M140425" s="55"/>
      <c r="N140425" s="55"/>
      <c r="O140425" s="55"/>
    </row>
    <row r="140426" spans="12:15" x14ac:dyDescent="0.25">
      <c r="L140426" s="56"/>
      <c r="M140426" s="55"/>
      <c r="N140426" s="55"/>
      <c r="O140426" s="55"/>
    </row>
    <row r="140427" spans="12:15" x14ac:dyDescent="0.25">
      <c r="L140427" s="56"/>
      <c r="M140427" s="55"/>
      <c r="N140427" s="55"/>
      <c r="O140427" s="55"/>
    </row>
    <row r="140428" spans="12:15" x14ac:dyDescent="0.25">
      <c r="L140428" s="56"/>
      <c r="M140428" s="55"/>
      <c r="N140428" s="55"/>
      <c r="O140428" s="55"/>
    </row>
    <row r="140429" spans="12:15" x14ac:dyDescent="0.25">
      <c r="L140429" s="56"/>
      <c r="M140429" s="55"/>
      <c r="N140429" s="55"/>
      <c r="O140429" s="55"/>
    </row>
    <row r="140430" spans="12:15" x14ac:dyDescent="0.25">
      <c r="L140430" s="56"/>
      <c r="M140430" s="55"/>
      <c r="N140430" s="55"/>
      <c r="O140430" s="55"/>
    </row>
    <row r="140431" spans="12:15" x14ac:dyDescent="0.25">
      <c r="L140431" s="56"/>
      <c r="M140431" s="55"/>
      <c r="N140431" s="55"/>
      <c r="O140431" s="55"/>
    </row>
    <row r="140432" spans="12:15" x14ac:dyDescent="0.25">
      <c r="L140432" s="56"/>
      <c r="M140432" s="55"/>
      <c r="N140432" s="55"/>
      <c r="O140432" s="55"/>
    </row>
    <row r="140433" spans="12:15" x14ac:dyDescent="0.25">
      <c r="L140433" s="56"/>
      <c r="M140433" s="55"/>
      <c r="N140433" s="55"/>
      <c r="O140433" s="55"/>
    </row>
    <row r="140434" spans="12:15" x14ac:dyDescent="0.25">
      <c r="L140434" s="56"/>
      <c r="M140434" s="55"/>
      <c r="N140434" s="55"/>
      <c r="O140434" s="55"/>
    </row>
    <row r="140435" spans="12:15" x14ac:dyDescent="0.25">
      <c r="L140435" s="56"/>
      <c r="M140435" s="55"/>
      <c r="N140435" s="55"/>
      <c r="O140435" s="55"/>
    </row>
    <row r="140436" spans="12:15" x14ac:dyDescent="0.25">
      <c r="L140436" s="56"/>
      <c r="M140436" s="55"/>
      <c r="N140436" s="55"/>
      <c r="O140436" s="55"/>
    </row>
    <row r="140437" spans="12:15" x14ac:dyDescent="0.25">
      <c r="L140437" s="56"/>
      <c r="M140437" s="55"/>
      <c r="N140437" s="55"/>
      <c r="O140437" s="55"/>
    </row>
    <row r="140438" spans="12:15" x14ac:dyDescent="0.25">
      <c r="L140438" s="56"/>
      <c r="M140438" s="55"/>
      <c r="N140438" s="55"/>
      <c r="O140438" s="55"/>
    </row>
    <row r="140439" spans="12:15" x14ac:dyDescent="0.25">
      <c r="L140439" s="56"/>
      <c r="M140439" s="55"/>
      <c r="N140439" s="55"/>
      <c r="O140439" s="55"/>
    </row>
    <row r="140440" spans="12:15" x14ac:dyDescent="0.25">
      <c r="L140440" s="56"/>
      <c r="M140440" s="55"/>
      <c r="N140440" s="55"/>
      <c r="O140440" s="55"/>
    </row>
    <row r="140441" spans="12:15" x14ac:dyDescent="0.25">
      <c r="L140441" s="56"/>
      <c r="M140441" s="55"/>
      <c r="N140441" s="55"/>
      <c r="O140441" s="55"/>
    </row>
    <row r="140442" spans="12:15" x14ac:dyDescent="0.25">
      <c r="L140442" s="56"/>
      <c r="M140442" s="55"/>
      <c r="N140442" s="55"/>
      <c r="O140442" s="55"/>
    </row>
    <row r="140443" spans="12:15" x14ac:dyDescent="0.25">
      <c r="L140443" s="56"/>
      <c r="M140443" s="55"/>
      <c r="N140443" s="55"/>
      <c r="O140443" s="55"/>
    </row>
    <row r="140444" spans="12:15" x14ac:dyDescent="0.25">
      <c r="L140444" s="56"/>
      <c r="M140444" s="55"/>
      <c r="N140444" s="55"/>
      <c r="O140444" s="55"/>
    </row>
    <row r="140445" spans="12:15" x14ac:dyDescent="0.25">
      <c r="L140445" s="56"/>
      <c r="M140445" s="55"/>
      <c r="N140445" s="55"/>
      <c r="O140445" s="55"/>
    </row>
    <row r="140446" spans="12:15" x14ac:dyDescent="0.25">
      <c r="L140446" s="56"/>
      <c r="M140446" s="55"/>
      <c r="N140446" s="55"/>
      <c r="O140446" s="55"/>
    </row>
    <row r="140447" spans="12:15" x14ac:dyDescent="0.25">
      <c r="L140447" s="56"/>
      <c r="M140447" s="55"/>
      <c r="N140447" s="55"/>
      <c r="O140447" s="55"/>
    </row>
    <row r="140448" spans="12:15" x14ac:dyDescent="0.25">
      <c r="L140448" s="56"/>
      <c r="M140448" s="55"/>
      <c r="N140448" s="55"/>
      <c r="O140448" s="55"/>
    </row>
    <row r="140449" spans="12:15" x14ac:dyDescent="0.25">
      <c r="L140449" s="56"/>
      <c r="M140449" s="55"/>
      <c r="N140449" s="55"/>
      <c r="O140449" s="55"/>
    </row>
    <row r="140450" spans="12:15" x14ac:dyDescent="0.25">
      <c r="L140450" s="56"/>
      <c r="M140450" s="55"/>
      <c r="N140450" s="55"/>
      <c r="O140450" s="55"/>
    </row>
    <row r="140451" spans="12:15" x14ac:dyDescent="0.25">
      <c r="L140451" s="56"/>
      <c r="M140451" s="55"/>
      <c r="N140451" s="55"/>
      <c r="O140451" s="55"/>
    </row>
    <row r="140452" spans="12:15" x14ac:dyDescent="0.25">
      <c r="L140452" s="56"/>
      <c r="M140452" s="55"/>
      <c r="N140452" s="55"/>
      <c r="O140452" s="55"/>
    </row>
    <row r="140453" spans="12:15" x14ac:dyDescent="0.25">
      <c r="L140453" s="56"/>
      <c r="M140453" s="55"/>
      <c r="N140453" s="55"/>
      <c r="O140453" s="55"/>
    </row>
    <row r="140454" spans="12:15" x14ac:dyDescent="0.25">
      <c r="L140454" s="56"/>
      <c r="M140454" s="55"/>
      <c r="N140454" s="55"/>
      <c r="O140454" s="55"/>
    </row>
    <row r="140455" spans="12:15" x14ac:dyDescent="0.25">
      <c r="L140455" s="56"/>
      <c r="M140455" s="55"/>
      <c r="N140455" s="55"/>
      <c r="O140455" s="55"/>
    </row>
    <row r="140456" spans="12:15" x14ac:dyDescent="0.25">
      <c r="L140456" s="56"/>
      <c r="M140456" s="55"/>
      <c r="N140456" s="55"/>
      <c r="O140456" s="55"/>
    </row>
    <row r="140457" spans="12:15" x14ac:dyDescent="0.25">
      <c r="L140457" s="56"/>
      <c r="M140457" s="55"/>
      <c r="N140457" s="55"/>
      <c r="O140457" s="55"/>
    </row>
    <row r="140458" spans="12:15" x14ac:dyDescent="0.25">
      <c r="L140458" s="56"/>
      <c r="M140458" s="55"/>
      <c r="N140458" s="55"/>
      <c r="O140458" s="55"/>
    </row>
    <row r="140459" spans="12:15" x14ac:dyDescent="0.25">
      <c r="L140459" s="56"/>
      <c r="M140459" s="55"/>
      <c r="N140459" s="55"/>
      <c r="O140459" s="55"/>
    </row>
    <row r="140460" spans="12:15" x14ac:dyDescent="0.25">
      <c r="L140460" s="56"/>
      <c r="M140460" s="55"/>
      <c r="N140460" s="55"/>
      <c r="O140460" s="55"/>
    </row>
    <row r="140461" spans="12:15" x14ac:dyDescent="0.25">
      <c r="L140461" s="56"/>
      <c r="M140461" s="55"/>
      <c r="N140461" s="55"/>
      <c r="O140461" s="55"/>
    </row>
    <row r="140462" spans="12:15" x14ac:dyDescent="0.25">
      <c r="L140462" s="56"/>
      <c r="M140462" s="55"/>
      <c r="N140462" s="55"/>
      <c r="O140462" s="55"/>
    </row>
    <row r="140463" spans="12:15" x14ac:dyDescent="0.25">
      <c r="L140463" s="56"/>
      <c r="M140463" s="55"/>
      <c r="N140463" s="55"/>
      <c r="O140463" s="55"/>
    </row>
    <row r="140464" spans="12:15" x14ac:dyDescent="0.25">
      <c r="L140464" s="56"/>
      <c r="M140464" s="55"/>
      <c r="N140464" s="55"/>
      <c r="O140464" s="55"/>
    </row>
    <row r="140465" spans="12:15" x14ac:dyDescent="0.25">
      <c r="L140465" s="56"/>
      <c r="M140465" s="55"/>
      <c r="N140465" s="55"/>
      <c r="O140465" s="55"/>
    </row>
    <row r="140466" spans="12:15" x14ac:dyDescent="0.25">
      <c r="L140466" s="56"/>
      <c r="M140466" s="55"/>
      <c r="N140466" s="55"/>
      <c r="O140466" s="55"/>
    </row>
    <row r="140467" spans="12:15" x14ac:dyDescent="0.25">
      <c r="L140467" s="56"/>
      <c r="M140467" s="55"/>
      <c r="N140467" s="55"/>
      <c r="O140467" s="55"/>
    </row>
    <row r="140468" spans="12:15" x14ac:dyDescent="0.25">
      <c r="L140468" s="56"/>
      <c r="M140468" s="55"/>
      <c r="N140468" s="55"/>
      <c r="O140468" s="55"/>
    </row>
    <row r="140469" spans="12:15" x14ac:dyDescent="0.25">
      <c r="L140469" s="56"/>
      <c r="M140469" s="55"/>
      <c r="N140469" s="55"/>
      <c r="O140469" s="55"/>
    </row>
    <row r="140470" spans="12:15" x14ac:dyDescent="0.25">
      <c r="L140470" s="56"/>
      <c r="M140470" s="55"/>
      <c r="N140470" s="55"/>
      <c r="O140470" s="55"/>
    </row>
    <row r="140471" spans="12:15" x14ac:dyDescent="0.25">
      <c r="L140471" s="56"/>
      <c r="M140471" s="55"/>
      <c r="N140471" s="55"/>
      <c r="O140471" s="55"/>
    </row>
    <row r="140472" spans="12:15" x14ac:dyDescent="0.25">
      <c r="L140472" s="56"/>
      <c r="M140472" s="55"/>
      <c r="N140472" s="55"/>
      <c r="O140472" s="55"/>
    </row>
    <row r="140473" spans="12:15" x14ac:dyDescent="0.25">
      <c r="L140473" s="56"/>
      <c r="M140473" s="55"/>
      <c r="N140473" s="55"/>
      <c r="O140473" s="55"/>
    </row>
    <row r="140474" spans="12:15" x14ac:dyDescent="0.25">
      <c r="L140474" s="56"/>
      <c r="M140474" s="55"/>
      <c r="N140474" s="55"/>
      <c r="O140474" s="55"/>
    </row>
    <row r="140475" spans="12:15" x14ac:dyDescent="0.25">
      <c r="L140475" s="56"/>
      <c r="M140475" s="55"/>
      <c r="N140475" s="55"/>
      <c r="O140475" s="55"/>
    </row>
    <row r="140476" spans="12:15" x14ac:dyDescent="0.25">
      <c r="L140476" s="56"/>
      <c r="M140476" s="55"/>
      <c r="N140476" s="55"/>
      <c r="O140476" s="55"/>
    </row>
    <row r="140477" spans="12:15" x14ac:dyDescent="0.25">
      <c r="L140477" s="56"/>
      <c r="M140477" s="55"/>
      <c r="N140477" s="55"/>
      <c r="O140477" s="55"/>
    </row>
    <row r="140478" spans="12:15" x14ac:dyDescent="0.25">
      <c r="L140478" s="56"/>
      <c r="M140478" s="55"/>
      <c r="N140478" s="55"/>
      <c r="O140478" s="55"/>
    </row>
    <row r="140479" spans="12:15" x14ac:dyDescent="0.25">
      <c r="L140479" s="56"/>
      <c r="M140479" s="55"/>
      <c r="N140479" s="55"/>
      <c r="O140479" s="55"/>
    </row>
    <row r="140480" spans="12:15" x14ac:dyDescent="0.25">
      <c r="L140480" s="56"/>
      <c r="M140480" s="55"/>
      <c r="N140480" s="55"/>
      <c r="O140480" s="55"/>
    </row>
    <row r="140481" spans="12:15" x14ac:dyDescent="0.25">
      <c r="L140481" s="56"/>
      <c r="M140481" s="55"/>
      <c r="N140481" s="55"/>
      <c r="O140481" s="55"/>
    </row>
    <row r="140482" spans="12:15" x14ac:dyDescent="0.25">
      <c r="L140482" s="56"/>
      <c r="M140482" s="55"/>
      <c r="N140482" s="55"/>
      <c r="O140482" s="55"/>
    </row>
    <row r="140483" spans="12:15" x14ac:dyDescent="0.25">
      <c r="L140483" s="56"/>
      <c r="M140483" s="55"/>
      <c r="N140483" s="55"/>
      <c r="O140483" s="55"/>
    </row>
    <row r="140484" spans="12:15" x14ac:dyDescent="0.25">
      <c r="L140484" s="56"/>
      <c r="M140484" s="55"/>
      <c r="N140484" s="55"/>
      <c r="O140484" s="55"/>
    </row>
    <row r="140485" spans="12:15" x14ac:dyDescent="0.25">
      <c r="L140485" s="56"/>
      <c r="M140485" s="55"/>
      <c r="N140485" s="55"/>
      <c r="O140485" s="55"/>
    </row>
    <row r="140486" spans="12:15" x14ac:dyDescent="0.25">
      <c r="L140486" s="56"/>
      <c r="M140486" s="55"/>
      <c r="N140486" s="55"/>
      <c r="O140486" s="55"/>
    </row>
    <row r="140487" spans="12:15" x14ac:dyDescent="0.25">
      <c r="L140487" s="56"/>
      <c r="M140487" s="55"/>
      <c r="N140487" s="55"/>
      <c r="O140487" s="55"/>
    </row>
    <row r="140488" spans="12:15" x14ac:dyDescent="0.25">
      <c r="L140488" s="56"/>
      <c r="M140488" s="55"/>
      <c r="N140488" s="55"/>
      <c r="O140488" s="55"/>
    </row>
    <row r="140489" spans="12:15" x14ac:dyDescent="0.25">
      <c r="L140489" s="56"/>
      <c r="M140489" s="55"/>
      <c r="N140489" s="55"/>
      <c r="O140489" s="55"/>
    </row>
    <row r="140490" spans="12:15" x14ac:dyDescent="0.25">
      <c r="L140490" s="56"/>
      <c r="M140490" s="55"/>
      <c r="N140490" s="55"/>
      <c r="O140490" s="55"/>
    </row>
    <row r="140491" spans="12:15" x14ac:dyDescent="0.25">
      <c r="L140491" s="56"/>
      <c r="M140491" s="55"/>
      <c r="N140491" s="55"/>
      <c r="O140491" s="55"/>
    </row>
    <row r="140492" spans="12:15" x14ac:dyDescent="0.25">
      <c r="L140492" s="56"/>
      <c r="M140492" s="55"/>
      <c r="N140492" s="55"/>
      <c r="O140492" s="55"/>
    </row>
    <row r="140493" spans="12:15" x14ac:dyDescent="0.25">
      <c r="L140493" s="56"/>
      <c r="M140493" s="55"/>
      <c r="N140493" s="55"/>
      <c r="O140493" s="55"/>
    </row>
    <row r="140494" spans="12:15" x14ac:dyDescent="0.25">
      <c r="L140494" s="56"/>
      <c r="M140494" s="55"/>
      <c r="N140494" s="55"/>
      <c r="O140494" s="55"/>
    </row>
    <row r="140495" spans="12:15" x14ac:dyDescent="0.25">
      <c r="L140495" s="56"/>
      <c r="M140495" s="55"/>
      <c r="N140495" s="55"/>
      <c r="O140495" s="55"/>
    </row>
    <row r="140496" spans="12:15" x14ac:dyDescent="0.25">
      <c r="L140496" s="56"/>
      <c r="M140496" s="55"/>
      <c r="N140496" s="55"/>
      <c r="O140496" s="55"/>
    </row>
    <row r="140497" spans="12:15" x14ac:dyDescent="0.25">
      <c r="L140497" s="56"/>
      <c r="M140497" s="55"/>
      <c r="N140497" s="55"/>
      <c r="O140497" s="55"/>
    </row>
    <row r="140498" spans="12:15" x14ac:dyDescent="0.25">
      <c r="L140498" s="56"/>
      <c r="M140498" s="55"/>
      <c r="N140498" s="55"/>
      <c r="O140498" s="55"/>
    </row>
    <row r="140499" spans="12:15" x14ac:dyDescent="0.25">
      <c r="L140499" s="56"/>
      <c r="M140499" s="55"/>
      <c r="N140499" s="55"/>
      <c r="O140499" s="55"/>
    </row>
    <row r="140500" spans="12:15" x14ac:dyDescent="0.25">
      <c r="L140500" s="56"/>
      <c r="M140500" s="55"/>
      <c r="N140500" s="55"/>
      <c r="O140500" s="55"/>
    </row>
    <row r="140501" spans="12:15" x14ac:dyDescent="0.25">
      <c r="L140501" s="56"/>
      <c r="M140501" s="55"/>
      <c r="N140501" s="55"/>
      <c r="O140501" s="55"/>
    </row>
    <row r="140502" spans="12:15" x14ac:dyDescent="0.25">
      <c r="L140502" s="56"/>
      <c r="M140502" s="55"/>
      <c r="N140502" s="55"/>
      <c r="O140502" s="55"/>
    </row>
    <row r="140503" spans="12:15" x14ac:dyDescent="0.25">
      <c r="L140503" s="56"/>
      <c r="M140503" s="55"/>
      <c r="N140503" s="55"/>
      <c r="O140503" s="55"/>
    </row>
    <row r="140504" spans="12:15" x14ac:dyDescent="0.25">
      <c r="L140504" s="56"/>
      <c r="M140504" s="55"/>
      <c r="N140504" s="55"/>
      <c r="O140504" s="55"/>
    </row>
    <row r="140505" spans="12:15" x14ac:dyDescent="0.25">
      <c r="L140505" s="56"/>
      <c r="M140505" s="55"/>
      <c r="N140505" s="55"/>
      <c r="O140505" s="55"/>
    </row>
    <row r="140506" spans="12:15" x14ac:dyDescent="0.25">
      <c r="L140506" s="56"/>
      <c r="M140506" s="55"/>
      <c r="N140506" s="55"/>
      <c r="O140506" s="55"/>
    </row>
    <row r="140507" spans="12:15" x14ac:dyDescent="0.25">
      <c r="L140507" s="56"/>
      <c r="M140507" s="55"/>
      <c r="N140507" s="55"/>
      <c r="O140507" s="55"/>
    </row>
    <row r="140508" spans="12:15" x14ac:dyDescent="0.25">
      <c r="L140508" s="56"/>
      <c r="M140508" s="55"/>
      <c r="N140508" s="55"/>
      <c r="O140508" s="55"/>
    </row>
    <row r="140509" spans="12:15" x14ac:dyDescent="0.25">
      <c r="L140509" s="56"/>
      <c r="M140509" s="55"/>
      <c r="N140509" s="55"/>
      <c r="O140509" s="55"/>
    </row>
    <row r="140510" spans="12:15" x14ac:dyDescent="0.25">
      <c r="L140510" s="56"/>
      <c r="M140510" s="55"/>
      <c r="N140510" s="55"/>
      <c r="O140510" s="55"/>
    </row>
    <row r="140511" spans="12:15" x14ac:dyDescent="0.25">
      <c r="L140511" s="56"/>
      <c r="M140511" s="55"/>
      <c r="N140511" s="55"/>
      <c r="O140511" s="55"/>
    </row>
    <row r="140512" spans="12:15" x14ac:dyDescent="0.25">
      <c r="L140512" s="56"/>
      <c r="M140512" s="55"/>
      <c r="N140512" s="55"/>
      <c r="O140512" s="55"/>
    </row>
    <row r="140513" spans="12:15" x14ac:dyDescent="0.25">
      <c r="L140513" s="56"/>
      <c r="M140513" s="55"/>
      <c r="N140513" s="55"/>
      <c r="O140513" s="55"/>
    </row>
    <row r="140514" spans="12:15" x14ac:dyDescent="0.25">
      <c r="L140514" s="56"/>
      <c r="M140514" s="55"/>
      <c r="N140514" s="55"/>
      <c r="O140514" s="55"/>
    </row>
    <row r="140515" spans="12:15" x14ac:dyDescent="0.25">
      <c r="L140515" s="56"/>
      <c r="M140515" s="55"/>
      <c r="N140515" s="55"/>
      <c r="O140515" s="55"/>
    </row>
    <row r="140516" spans="12:15" x14ac:dyDescent="0.25">
      <c r="L140516" s="56"/>
      <c r="M140516" s="55"/>
      <c r="N140516" s="55"/>
      <c r="O140516" s="55"/>
    </row>
    <row r="140517" spans="12:15" x14ac:dyDescent="0.25">
      <c r="L140517" s="56"/>
      <c r="M140517" s="55"/>
      <c r="N140517" s="55"/>
      <c r="O140517" s="55"/>
    </row>
    <row r="140518" spans="12:15" x14ac:dyDescent="0.25">
      <c r="L140518" s="56"/>
      <c r="M140518" s="55"/>
      <c r="N140518" s="55"/>
      <c r="O140518" s="55"/>
    </row>
    <row r="140519" spans="12:15" x14ac:dyDescent="0.25">
      <c r="L140519" s="56"/>
      <c r="M140519" s="55"/>
      <c r="N140519" s="55"/>
      <c r="O140519" s="55"/>
    </row>
    <row r="140520" spans="12:15" x14ac:dyDescent="0.25">
      <c r="L140520" s="56"/>
      <c r="M140520" s="55"/>
      <c r="N140520" s="55"/>
      <c r="O140520" s="55"/>
    </row>
    <row r="140521" spans="12:15" x14ac:dyDescent="0.25">
      <c r="L140521" s="56"/>
      <c r="M140521" s="55"/>
      <c r="N140521" s="55"/>
      <c r="O140521" s="55"/>
    </row>
    <row r="140522" spans="12:15" x14ac:dyDescent="0.25">
      <c r="L140522" s="56"/>
      <c r="M140522" s="55"/>
      <c r="N140522" s="55"/>
      <c r="O140522" s="55"/>
    </row>
    <row r="140523" spans="12:15" x14ac:dyDescent="0.25">
      <c r="L140523" s="56"/>
      <c r="M140523" s="55"/>
      <c r="N140523" s="55"/>
      <c r="O140523" s="55"/>
    </row>
    <row r="140524" spans="12:15" x14ac:dyDescent="0.25">
      <c r="L140524" s="56"/>
      <c r="M140524" s="55"/>
      <c r="N140524" s="55"/>
      <c r="O140524" s="55"/>
    </row>
    <row r="140525" spans="12:15" x14ac:dyDescent="0.25">
      <c r="L140525" s="56"/>
      <c r="M140525" s="55"/>
      <c r="N140525" s="55"/>
      <c r="O140525" s="55"/>
    </row>
    <row r="140526" spans="12:15" x14ac:dyDescent="0.25">
      <c r="L140526" s="56"/>
      <c r="M140526" s="55"/>
      <c r="N140526" s="55"/>
      <c r="O140526" s="55"/>
    </row>
    <row r="140527" spans="12:15" x14ac:dyDescent="0.25">
      <c r="L140527" s="56"/>
      <c r="M140527" s="55"/>
      <c r="N140527" s="55"/>
      <c r="O140527" s="55"/>
    </row>
    <row r="140528" spans="12:15" x14ac:dyDescent="0.25">
      <c r="L140528" s="56"/>
      <c r="M140528" s="55"/>
      <c r="N140528" s="55"/>
      <c r="O140528" s="55"/>
    </row>
    <row r="140529" spans="12:15" x14ac:dyDescent="0.25">
      <c r="L140529" s="56"/>
      <c r="M140529" s="55"/>
      <c r="N140529" s="55"/>
      <c r="O140529" s="55"/>
    </row>
    <row r="140530" spans="12:15" x14ac:dyDescent="0.25">
      <c r="L140530" s="56"/>
      <c r="M140530" s="55"/>
      <c r="N140530" s="55"/>
      <c r="O140530" s="55"/>
    </row>
    <row r="140531" spans="12:15" x14ac:dyDescent="0.25">
      <c r="L140531" s="56"/>
      <c r="M140531" s="55"/>
      <c r="N140531" s="55"/>
      <c r="O140531" s="55"/>
    </row>
    <row r="140532" spans="12:15" x14ac:dyDescent="0.25">
      <c r="L140532" s="56"/>
      <c r="M140532" s="55"/>
      <c r="N140532" s="55"/>
      <c r="O140532" s="55"/>
    </row>
    <row r="140533" spans="12:15" x14ac:dyDescent="0.25">
      <c r="L140533" s="56"/>
      <c r="M140533" s="55"/>
      <c r="N140533" s="55"/>
      <c r="O140533" s="55"/>
    </row>
    <row r="140534" spans="12:15" x14ac:dyDescent="0.25">
      <c r="L140534" s="56"/>
      <c r="M140534" s="55"/>
      <c r="N140534" s="55"/>
      <c r="O140534" s="55"/>
    </row>
    <row r="140535" spans="12:15" x14ac:dyDescent="0.25">
      <c r="L140535" s="56"/>
      <c r="M140535" s="55"/>
      <c r="N140535" s="55"/>
      <c r="O140535" s="55"/>
    </row>
    <row r="140536" spans="12:15" x14ac:dyDescent="0.25">
      <c r="L140536" s="56"/>
      <c r="M140536" s="55"/>
      <c r="N140536" s="55"/>
      <c r="O140536" s="55"/>
    </row>
    <row r="140537" spans="12:15" x14ac:dyDescent="0.25">
      <c r="L140537" s="56"/>
      <c r="M140537" s="55"/>
      <c r="N140537" s="55"/>
      <c r="O140537" s="55"/>
    </row>
    <row r="140538" spans="12:15" x14ac:dyDescent="0.25">
      <c r="L140538" s="56"/>
      <c r="M140538" s="55"/>
      <c r="N140538" s="55"/>
      <c r="O140538" s="55"/>
    </row>
    <row r="140539" spans="12:15" x14ac:dyDescent="0.25">
      <c r="L140539" s="56"/>
      <c r="M140539" s="55"/>
      <c r="N140539" s="55"/>
      <c r="O140539" s="55"/>
    </row>
    <row r="140540" spans="12:15" x14ac:dyDescent="0.25">
      <c r="L140540" s="56"/>
      <c r="M140540" s="55"/>
      <c r="N140540" s="55"/>
      <c r="O140540" s="55"/>
    </row>
    <row r="140541" spans="12:15" x14ac:dyDescent="0.25">
      <c r="L140541" s="56"/>
      <c r="M140541" s="55"/>
      <c r="N140541" s="55"/>
      <c r="O140541" s="55"/>
    </row>
    <row r="140542" spans="12:15" x14ac:dyDescent="0.25">
      <c r="L140542" s="56"/>
      <c r="M140542" s="55"/>
      <c r="N140542" s="55"/>
      <c r="O140542" s="55"/>
    </row>
    <row r="140543" spans="12:15" x14ac:dyDescent="0.25">
      <c r="L140543" s="56"/>
      <c r="M140543" s="55"/>
      <c r="N140543" s="55"/>
      <c r="O140543" s="55"/>
    </row>
    <row r="140544" spans="12:15" x14ac:dyDescent="0.25">
      <c r="L140544" s="56"/>
      <c r="M140544" s="55"/>
      <c r="N140544" s="55"/>
      <c r="O140544" s="55"/>
    </row>
    <row r="140545" spans="12:15" x14ac:dyDescent="0.25">
      <c r="L140545" s="56"/>
      <c r="M140545" s="55"/>
      <c r="N140545" s="55"/>
      <c r="O140545" s="55"/>
    </row>
    <row r="140546" spans="12:15" x14ac:dyDescent="0.25">
      <c r="L140546" s="56"/>
      <c r="M140546" s="55"/>
      <c r="N140546" s="55"/>
      <c r="O140546" s="55"/>
    </row>
    <row r="140547" spans="12:15" x14ac:dyDescent="0.25">
      <c r="L140547" s="56"/>
      <c r="M140547" s="55"/>
      <c r="N140547" s="55"/>
      <c r="O140547" s="55"/>
    </row>
    <row r="140548" spans="12:15" x14ac:dyDescent="0.25">
      <c r="L140548" s="56"/>
      <c r="M140548" s="55"/>
      <c r="N140548" s="55"/>
      <c r="O140548" s="55"/>
    </row>
    <row r="140549" spans="12:15" x14ac:dyDescent="0.25">
      <c r="L140549" s="56"/>
      <c r="M140549" s="55"/>
      <c r="N140549" s="55"/>
      <c r="O140549" s="55"/>
    </row>
    <row r="140550" spans="12:15" x14ac:dyDescent="0.25">
      <c r="L140550" s="56"/>
      <c r="M140550" s="55"/>
      <c r="N140550" s="55"/>
      <c r="O140550" s="55"/>
    </row>
    <row r="140551" spans="12:15" x14ac:dyDescent="0.25">
      <c r="L140551" s="56"/>
      <c r="M140551" s="55"/>
      <c r="N140551" s="55"/>
      <c r="O140551" s="55"/>
    </row>
    <row r="140552" spans="12:15" x14ac:dyDescent="0.25">
      <c r="L140552" s="56"/>
      <c r="M140552" s="55"/>
      <c r="N140552" s="55"/>
      <c r="O140552" s="55"/>
    </row>
    <row r="140553" spans="12:15" x14ac:dyDescent="0.25">
      <c r="L140553" s="56"/>
      <c r="M140553" s="55"/>
      <c r="N140553" s="55"/>
      <c r="O140553" s="55"/>
    </row>
    <row r="140554" spans="12:15" x14ac:dyDescent="0.25">
      <c r="L140554" s="56"/>
      <c r="M140554" s="55"/>
      <c r="N140554" s="55"/>
      <c r="O140554" s="55"/>
    </row>
    <row r="140555" spans="12:15" x14ac:dyDescent="0.25">
      <c r="L140555" s="56"/>
      <c r="M140555" s="55"/>
      <c r="N140555" s="55"/>
      <c r="O140555" s="55"/>
    </row>
    <row r="140556" spans="12:15" x14ac:dyDescent="0.25">
      <c r="L140556" s="56"/>
      <c r="M140556" s="55"/>
      <c r="N140556" s="55"/>
      <c r="O140556" s="55"/>
    </row>
    <row r="140557" spans="12:15" x14ac:dyDescent="0.25">
      <c r="L140557" s="56"/>
      <c r="M140557" s="55"/>
      <c r="N140557" s="55"/>
      <c r="O140557" s="55"/>
    </row>
    <row r="140558" spans="12:15" x14ac:dyDescent="0.25">
      <c r="L140558" s="56"/>
      <c r="M140558" s="55"/>
      <c r="N140558" s="55"/>
      <c r="O140558" s="55"/>
    </row>
    <row r="140559" spans="12:15" x14ac:dyDescent="0.25">
      <c r="L140559" s="56"/>
      <c r="M140559" s="55"/>
      <c r="N140559" s="55"/>
      <c r="O140559" s="55"/>
    </row>
    <row r="140560" spans="12:15" x14ac:dyDescent="0.25">
      <c r="L140560" s="56"/>
      <c r="M140560" s="55"/>
      <c r="N140560" s="55"/>
      <c r="O140560" s="55"/>
    </row>
    <row r="140561" spans="12:15" x14ac:dyDescent="0.25">
      <c r="L140561" s="56"/>
      <c r="M140561" s="55"/>
      <c r="N140561" s="55"/>
      <c r="O140561" s="55"/>
    </row>
    <row r="140562" spans="12:15" x14ac:dyDescent="0.25">
      <c r="L140562" s="56"/>
      <c r="M140562" s="55"/>
      <c r="N140562" s="55"/>
      <c r="O140562" s="55"/>
    </row>
    <row r="140563" spans="12:15" x14ac:dyDescent="0.25">
      <c r="L140563" s="56"/>
      <c r="M140563" s="55"/>
      <c r="N140563" s="55"/>
      <c r="O140563" s="55"/>
    </row>
    <row r="140564" spans="12:15" x14ac:dyDescent="0.25">
      <c r="L140564" s="56"/>
      <c r="M140564" s="55"/>
      <c r="N140564" s="55"/>
      <c r="O140564" s="55"/>
    </row>
    <row r="140565" spans="12:15" x14ac:dyDescent="0.25">
      <c r="L140565" s="56"/>
      <c r="M140565" s="55"/>
      <c r="N140565" s="55"/>
      <c r="O140565" s="55"/>
    </row>
    <row r="140566" spans="12:15" x14ac:dyDescent="0.25">
      <c r="L140566" s="56"/>
      <c r="M140566" s="55"/>
      <c r="N140566" s="55"/>
      <c r="O140566" s="55"/>
    </row>
    <row r="140567" spans="12:15" x14ac:dyDescent="0.25">
      <c r="L140567" s="56"/>
      <c r="M140567" s="55"/>
      <c r="N140567" s="55"/>
      <c r="O140567" s="55"/>
    </row>
    <row r="140568" spans="12:15" x14ac:dyDescent="0.25">
      <c r="L140568" s="56"/>
      <c r="M140568" s="55"/>
      <c r="N140568" s="55"/>
      <c r="O140568" s="55"/>
    </row>
    <row r="140569" spans="12:15" x14ac:dyDescent="0.25">
      <c r="L140569" s="56"/>
      <c r="M140569" s="55"/>
      <c r="N140569" s="55"/>
      <c r="O140569" s="55"/>
    </row>
    <row r="140570" spans="12:15" x14ac:dyDescent="0.25">
      <c r="L140570" s="56"/>
      <c r="M140570" s="55"/>
      <c r="N140570" s="55"/>
      <c r="O140570" s="55"/>
    </row>
    <row r="140571" spans="12:15" x14ac:dyDescent="0.25">
      <c r="L140571" s="56"/>
      <c r="M140571" s="55"/>
      <c r="N140571" s="55"/>
      <c r="O140571" s="55"/>
    </row>
    <row r="140572" spans="12:15" x14ac:dyDescent="0.25">
      <c r="L140572" s="56"/>
      <c r="M140572" s="55"/>
      <c r="N140572" s="55"/>
      <c r="O140572" s="55"/>
    </row>
    <row r="140573" spans="12:15" x14ac:dyDescent="0.25">
      <c r="L140573" s="56"/>
      <c r="M140573" s="55"/>
      <c r="N140573" s="55"/>
      <c r="O140573" s="55"/>
    </row>
    <row r="140574" spans="12:15" x14ac:dyDescent="0.25">
      <c r="L140574" s="56"/>
      <c r="M140574" s="55"/>
      <c r="N140574" s="55"/>
      <c r="O140574" s="55"/>
    </row>
    <row r="140575" spans="12:15" x14ac:dyDescent="0.25">
      <c r="L140575" s="56"/>
      <c r="M140575" s="55"/>
      <c r="N140575" s="55"/>
      <c r="O140575" s="55"/>
    </row>
    <row r="140576" spans="12:15" x14ac:dyDescent="0.25">
      <c r="L140576" s="56"/>
      <c r="M140576" s="55"/>
      <c r="N140576" s="55"/>
      <c r="O140576" s="55"/>
    </row>
    <row r="140577" spans="12:15" x14ac:dyDescent="0.25">
      <c r="L140577" s="56"/>
      <c r="M140577" s="55"/>
      <c r="N140577" s="55"/>
      <c r="O140577" s="55"/>
    </row>
    <row r="140578" spans="12:15" x14ac:dyDescent="0.25">
      <c r="L140578" s="56"/>
      <c r="M140578" s="55"/>
      <c r="N140578" s="55"/>
      <c r="O140578" s="55"/>
    </row>
    <row r="140579" spans="12:15" x14ac:dyDescent="0.25">
      <c r="L140579" s="56"/>
      <c r="M140579" s="55"/>
      <c r="N140579" s="55"/>
      <c r="O140579" s="55"/>
    </row>
    <row r="140580" spans="12:15" x14ac:dyDescent="0.25">
      <c r="L140580" s="56"/>
      <c r="M140580" s="55"/>
      <c r="N140580" s="55"/>
      <c r="O140580" s="55"/>
    </row>
    <row r="140581" spans="12:15" x14ac:dyDescent="0.25">
      <c r="L140581" s="56"/>
      <c r="M140581" s="55"/>
      <c r="N140581" s="55"/>
      <c r="O140581" s="55"/>
    </row>
    <row r="140582" spans="12:15" x14ac:dyDescent="0.25">
      <c r="L140582" s="56"/>
      <c r="M140582" s="55"/>
      <c r="N140582" s="55"/>
      <c r="O140582" s="55"/>
    </row>
    <row r="140583" spans="12:15" x14ac:dyDescent="0.25">
      <c r="L140583" s="56"/>
      <c r="M140583" s="55"/>
      <c r="N140583" s="55"/>
      <c r="O140583" s="55"/>
    </row>
    <row r="140584" spans="12:15" x14ac:dyDescent="0.25">
      <c r="L140584" s="56"/>
      <c r="M140584" s="55"/>
      <c r="N140584" s="55"/>
      <c r="O140584" s="55"/>
    </row>
    <row r="140585" spans="12:15" x14ac:dyDescent="0.25">
      <c r="L140585" s="56"/>
      <c r="M140585" s="55"/>
      <c r="N140585" s="55"/>
      <c r="O140585" s="55"/>
    </row>
    <row r="140586" spans="12:15" x14ac:dyDescent="0.25">
      <c r="L140586" s="56"/>
      <c r="M140586" s="55"/>
      <c r="N140586" s="55"/>
      <c r="O140586" s="55"/>
    </row>
    <row r="140587" spans="12:15" x14ac:dyDescent="0.25">
      <c r="L140587" s="56"/>
      <c r="M140587" s="55"/>
      <c r="N140587" s="55"/>
      <c r="O140587" s="55"/>
    </row>
    <row r="140588" spans="12:15" x14ac:dyDescent="0.25">
      <c r="L140588" s="56"/>
      <c r="M140588" s="55"/>
      <c r="N140588" s="55"/>
      <c r="O140588" s="55"/>
    </row>
    <row r="140589" spans="12:15" x14ac:dyDescent="0.25">
      <c r="L140589" s="56"/>
      <c r="M140589" s="55"/>
      <c r="N140589" s="55"/>
      <c r="O140589" s="55"/>
    </row>
    <row r="140590" spans="12:15" x14ac:dyDescent="0.25">
      <c r="L140590" s="56"/>
      <c r="M140590" s="55"/>
      <c r="N140590" s="55"/>
      <c r="O140590" s="55"/>
    </row>
    <row r="140591" spans="12:15" x14ac:dyDescent="0.25">
      <c r="L140591" s="56"/>
      <c r="M140591" s="55"/>
      <c r="N140591" s="55"/>
      <c r="O140591" s="55"/>
    </row>
    <row r="140592" spans="12:15" x14ac:dyDescent="0.25">
      <c r="L140592" s="56"/>
      <c r="M140592" s="55"/>
      <c r="N140592" s="55"/>
      <c r="O140592" s="55"/>
    </row>
    <row r="140593" spans="12:15" x14ac:dyDescent="0.25">
      <c r="L140593" s="56"/>
      <c r="M140593" s="55"/>
      <c r="N140593" s="55"/>
      <c r="O140593" s="55"/>
    </row>
    <row r="140594" spans="12:15" x14ac:dyDescent="0.25">
      <c r="L140594" s="56"/>
      <c r="M140594" s="55"/>
      <c r="N140594" s="55"/>
      <c r="O140594" s="55"/>
    </row>
    <row r="140595" spans="12:15" x14ac:dyDescent="0.25">
      <c r="L140595" s="56"/>
      <c r="M140595" s="55"/>
      <c r="N140595" s="55"/>
      <c r="O140595" s="55"/>
    </row>
    <row r="140596" spans="12:15" x14ac:dyDescent="0.25">
      <c r="L140596" s="56"/>
      <c r="M140596" s="55"/>
      <c r="N140596" s="55"/>
      <c r="O140596" s="55"/>
    </row>
    <row r="140597" spans="12:15" x14ac:dyDescent="0.25">
      <c r="L140597" s="56"/>
      <c r="M140597" s="55"/>
      <c r="N140597" s="55"/>
      <c r="O140597" s="55"/>
    </row>
    <row r="140598" spans="12:15" x14ac:dyDescent="0.25">
      <c r="L140598" s="56"/>
      <c r="M140598" s="55"/>
      <c r="N140598" s="55"/>
      <c r="O140598" s="55"/>
    </row>
    <row r="140599" spans="12:15" x14ac:dyDescent="0.25">
      <c r="L140599" s="56"/>
      <c r="M140599" s="55"/>
      <c r="N140599" s="55"/>
      <c r="O140599" s="55"/>
    </row>
    <row r="140600" spans="12:15" x14ac:dyDescent="0.25">
      <c r="L140600" s="56"/>
      <c r="M140600" s="55"/>
      <c r="N140600" s="55"/>
      <c r="O140600" s="55"/>
    </row>
    <row r="140601" spans="12:15" x14ac:dyDescent="0.25">
      <c r="L140601" s="56"/>
      <c r="M140601" s="55"/>
      <c r="N140601" s="55"/>
      <c r="O140601" s="55"/>
    </row>
    <row r="140602" spans="12:15" x14ac:dyDescent="0.25">
      <c r="L140602" s="56"/>
      <c r="M140602" s="55"/>
      <c r="N140602" s="55"/>
      <c r="O140602" s="55"/>
    </row>
    <row r="140603" spans="12:15" x14ac:dyDescent="0.25">
      <c r="L140603" s="56"/>
      <c r="M140603" s="55"/>
      <c r="N140603" s="55"/>
      <c r="O140603" s="55"/>
    </row>
    <row r="140604" spans="12:15" x14ac:dyDescent="0.25">
      <c r="L140604" s="56"/>
      <c r="M140604" s="55"/>
      <c r="N140604" s="55"/>
      <c r="O140604" s="55"/>
    </row>
    <row r="140605" spans="12:15" x14ac:dyDescent="0.25">
      <c r="L140605" s="56"/>
      <c r="M140605" s="55"/>
      <c r="N140605" s="55"/>
      <c r="O140605" s="55"/>
    </row>
    <row r="140606" spans="12:15" x14ac:dyDescent="0.25">
      <c r="L140606" s="56"/>
      <c r="M140606" s="55"/>
      <c r="N140606" s="55"/>
      <c r="O140606" s="55"/>
    </row>
    <row r="140607" spans="12:15" x14ac:dyDescent="0.25">
      <c r="L140607" s="56"/>
      <c r="M140607" s="55"/>
      <c r="N140607" s="55"/>
      <c r="O140607" s="55"/>
    </row>
    <row r="140608" spans="12:15" x14ac:dyDescent="0.25">
      <c r="L140608" s="56"/>
      <c r="M140608" s="55"/>
      <c r="N140608" s="55"/>
      <c r="O140608" s="55"/>
    </row>
    <row r="140609" spans="12:15" x14ac:dyDescent="0.25">
      <c r="L140609" s="56"/>
      <c r="M140609" s="55"/>
      <c r="N140609" s="55"/>
      <c r="O140609" s="55"/>
    </row>
    <row r="140610" spans="12:15" x14ac:dyDescent="0.25">
      <c r="L140610" s="56"/>
      <c r="M140610" s="55"/>
      <c r="N140610" s="55"/>
      <c r="O140610" s="55"/>
    </row>
    <row r="140611" spans="12:15" x14ac:dyDescent="0.25">
      <c r="L140611" s="56"/>
      <c r="M140611" s="55"/>
      <c r="N140611" s="55"/>
      <c r="O140611" s="55"/>
    </row>
    <row r="140612" spans="12:15" x14ac:dyDescent="0.25">
      <c r="L140612" s="56"/>
      <c r="M140612" s="55"/>
      <c r="N140612" s="55"/>
      <c r="O140612" s="55"/>
    </row>
    <row r="140613" spans="12:15" x14ac:dyDescent="0.25">
      <c r="L140613" s="56"/>
      <c r="M140613" s="55"/>
      <c r="N140613" s="55"/>
      <c r="O140613" s="55"/>
    </row>
    <row r="140614" spans="12:15" x14ac:dyDescent="0.25">
      <c r="L140614" s="56"/>
      <c r="M140614" s="55"/>
      <c r="N140614" s="55"/>
      <c r="O140614" s="55"/>
    </row>
    <row r="140615" spans="12:15" x14ac:dyDescent="0.25">
      <c r="L140615" s="56"/>
      <c r="M140615" s="55"/>
      <c r="N140615" s="55"/>
      <c r="O140615" s="55"/>
    </row>
    <row r="140616" spans="12:15" x14ac:dyDescent="0.25">
      <c r="L140616" s="56"/>
      <c r="M140616" s="55"/>
      <c r="N140616" s="55"/>
      <c r="O140616" s="55"/>
    </row>
    <row r="140617" spans="12:15" x14ac:dyDescent="0.25">
      <c r="L140617" s="56"/>
      <c r="M140617" s="55"/>
      <c r="N140617" s="55"/>
      <c r="O140617" s="55"/>
    </row>
    <row r="140618" spans="12:15" x14ac:dyDescent="0.25">
      <c r="L140618" s="56"/>
      <c r="M140618" s="55"/>
      <c r="N140618" s="55"/>
      <c r="O140618" s="55"/>
    </row>
    <row r="140619" spans="12:15" x14ac:dyDescent="0.25">
      <c r="L140619" s="56"/>
      <c r="M140619" s="55"/>
      <c r="N140619" s="55"/>
      <c r="O140619" s="55"/>
    </row>
    <row r="140620" spans="12:15" x14ac:dyDescent="0.25">
      <c r="L140620" s="56"/>
      <c r="M140620" s="55"/>
      <c r="N140620" s="55"/>
      <c r="O140620" s="55"/>
    </row>
    <row r="140621" spans="12:15" x14ac:dyDescent="0.25">
      <c r="L140621" s="56"/>
      <c r="M140621" s="55"/>
      <c r="N140621" s="55"/>
      <c r="O140621" s="55"/>
    </row>
    <row r="140622" spans="12:15" x14ac:dyDescent="0.25">
      <c r="L140622" s="56"/>
      <c r="M140622" s="55"/>
      <c r="N140622" s="55"/>
      <c r="O140622" s="55"/>
    </row>
    <row r="140623" spans="12:15" x14ac:dyDescent="0.25">
      <c r="L140623" s="56"/>
      <c r="M140623" s="55"/>
      <c r="N140623" s="55"/>
      <c r="O140623" s="55"/>
    </row>
    <row r="140624" spans="12:15" x14ac:dyDescent="0.25">
      <c r="L140624" s="56"/>
      <c r="M140624" s="55"/>
      <c r="N140624" s="55"/>
      <c r="O140624" s="55"/>
    </row>
    <row r="140625" spans="12:15" x14ac:dyDescent="0.25">
      <c r="L140625" s="56"/>
      <c r="M140625" s="55"/>
      <c r="N140625" s="55"/>
      <c r="O140625" s="55"/>
    </row>
    <row r="140626" spans="12:15" x14ac:dyDescent="0.25">
      <c r="L140626" s="56"/>
      <c r="M140626" s="55"/>
      <c r="N140626" s="55"/>
      <c r="O140626" s="55"/>
    </row>
    <row r="140627" spans="12:15" x14ac:dyDescent="0.25">
      <c r="L140627" s="56"/>
      <c r="M140627" s="55"/>
      <c r="N140627" s="55"/>
      <c r="O140627" s="55"/>
    </row>
    <row r="140628" spans="12:15" x14ac:dyDescent="0.25">
      <c r="L140628" s="56"/>
      <c r="M140628" s="55"/>
      <c r="N140628" s="55"/>
      <c r="O140628" s="55"/>
    </row>
    <row r="140629" spans="12:15" x14ac:dyDescent="0.25">
      <c r="L140629" s="56"/>
      <c r="M140629" s="55"/>
      <c r="N140629" s="55"/>
      <c r="O140629" s="55"/>
    </row>
    <row r="140630" spans="12:15" x14ac:dyDescent="0.25">
      <c r="L140630" s="56"/>
      <c r="M140630" s="55"/>
      <c r="N140630" s="55"/>
      <c r="O140630" s="55"/>
    </row>
    <row r="140631" spans="12:15" x14ac:dyDescent="0.25">
      <c r="L140631" s="56"/>
      <c r="M140631" s="55"/>
      <c r="N140631" s="55"/>
      <c r="O140631" s="55"/>
    </row>
    <row r="140632" spans="12:15" x14ac:dyDescent="0.25">
      <c r="L140632" s="56"/>
      <c r="M140632" s="55"/>
      <c r="N140632" s="55"/>
      <c r="O140632" s="55"/>
    </row>
    <row r="140633" spans="12:15" x14ac:dyDescent="0.25">
      <c r="L140633" s="56"/>
      <c r="M140633" s="55"/>
      <c r="N140633" s="55"/>
      <c r="O140633" s="55"/>
    </row>
    <row r="140634" spans="12:15" x14ac:dyDescent="0.25">
      <c r="L140634" s="56"/>
      <c r="M140634" s="55"/>
      <c r="N140634" s="55"/>
      <c r="O140634" s="55"/>
    </row>
    <row r="140635" spans="12:15" x14ac:dyDescent="0.25">
      <c r="L140635" s="56"/>
      <c r="M140635" s="55"/>
      <c r="N140635" s="55"/>
      <c r="O140635" s="55"/>
    </row>
    <row r="140636" spans="12:15" x14ac:dyDescent="0.25">
      <c r="L140636" s="56"/>
      <c r="M140636" s="55"/>
      <c r="N140636" s="55"/>
      <c r="O140636" s="55"/>
    </row>
    <row r="140637" spans="12:15" x14ac:dyDescent="0.25">
      <c r="L140637" s="56"/>
      <c r="M140637" s="55"/>
      <c r="N140637" s="55"/>
      <c r="O140637" s="55"/>
    </row>
    <row r="140638" spans="12:15" x14ac:dyDescent="0.25">
      <c r="L140638" s="56"/>
      <c r="M140638" s="55"/>
      <c r="N140638" s="55"/>
      <c r="O140638" s="55"/>
    </row>
    <row r="140639" spans="12:15" x14ac:dyDescent="0.25">
      <c r="L140639" s="56"/>
      <c r="M140639" s="55"/>
      <c r="N140639" s="55"/>
      <c r="O140639" s="55"/>
    </row>
    <row r="140640" spans="12:15" x14ac:dyDescent="0.25">
      <c r="L140640" s="56"/>
      <c r="M140640" s="55"/>
      <c r="N140640" s="55"/>
      <c r="O140640" s="55"/>
    </row>
    <row r="140641" spans="12:15" x14ac:dyDescent="0.25">
      <c r="L140641" s="56"/>
      <c r="M140641" s="55"/>
      <c r="N140641" s="55"/>
      <c r="O140641" s="55"/>
    </row>
    <row r="140642" spans="12:15" x14ac:dyDescent="0.25">
      <c r="L140642" s="56"/>
      <c r="M140642" s="55"/>
      <c r="N140642" s="55"/>
      <c r="O140642" s="55"/>
    </row>
    <row r="140643" spans="12:15" x14ac:dyDescent="0.25">
      <c r="L140643" s="56"/>
      <c r="M140643" s="55"/>
      <c r="N140643" s="55"/>
      <c r="O140643" s="55"/>
    </row>
    <row r="140644" spans="12:15" x14ac:dyDescent="0.25">
      <c r="L140644" s="56"/>
      <c r="M140644" s="55"/>
      <c r="N140644" s="55"/>
      <c r="O140644" s="55"/>
    </row>
    <row r="140645" spans="12:15" x14ac:dyDescent="0.25">
      <c r="L140645" s="56"/>
      <c r="M140645" s="55"/>
      <c r="N140645" s="55"/>
      <c r="O140645" s="55"/>
    </row>
    <row r="140646" spans="12:15" x14ac:dyDescent="0.25">
      <c r="L140646" s="56"/>
      <c r="M140646" s="55"/>
      <c r="N140646" s="55"/>
      <c r="O140646" s="55"/>
    </row>
    <row r="140647" spans="12:15" x14ac:dyDescent="0.25">
      <c r="L140647" s="56"/>
      <c r="M140647" s="55"/>
      <c r="N140647" s="55"/>
      <c r="O140647" s="55"/>
    </row>
    <row r="140648" spans="12:15" x14ac:dyDescent="0.25">
      <c r="L140648" s="56"/>
      <c r="M140648" s="55"/>
      <c r="N140648" s="55"/>
      <c r="O140648" s="55"/>
    </row>
    <row r="140649" spans="12:15" x14ac:dyDescent="0.25">
      <c r="L140649" s="56"/>
      <c r="M140649" s="55"/>
      <c r="N140649" s="55"/>
      <c r="O140649" s="55"/>
    </row>
    <row r="140650" spans="12:15" x14ac:dyDescent="0.25">
      <c r="L140650" s="56"/>
      <c r="M140650" s="55"/>
      <c r="N140650" s="55"/>
      <c r="O140650" s="55"/>
    </row>
    <row r="140651" spans="12:15" x14ac:dyDescent="0.25">
      <c r="L140651" s="56"/>
      <c r="M140651" s="55"/>
      <c r="N140651" s="55"/>
      <c r="O140651" s="55"/>
    </row>
    <row r="140652" spans="12:15" x14ac:dyDescent="0.25">
      <c r="L140652" s="56"/>
      <c r="M140652" s="55"/>
      <c r="N140652" s="55"/>
      <c r="O140652" s="55"/>
    </row>
    <row r="140653" spans="12:15" x14ac:dyDescent="0.25">
      <c r="L140653" s="56"/>
      <c r="M140653" s="55"/>
      <c r="N140653" s="55"/>
      <c r="O140653" s="55"/>
    </row>
    <row r="140654" spans="12:15" x14ac:dyDescent="0.25">
      <c r="L140654" s="56"/>
      <c r="M140654" s="55"/>
      <c r="N140654" s="55"/>
      <c r="O140654" s="55"/>
    </row>
    <row r="140655" spans="12:15" x14ac:dyDescent="0.25">
      <c r="L140655" s="56"/>
      <c r="M140655" s="55"/>
      <c r="N140655" s="55"/>
      <c r="O140655" s="55"/>
    </row>
    <row r="140656" spans="12:15" x14ac:dyDescent="0.25">
      <c r="L140656" s="56"/>
      <c r="M140656" s="55"/>
      <c r="N140656" s="55"/>
      <c r="O140656" s="55"/>
    </row>
    <row r="140657" spans="12:15" x14ac:dyDescent="0.25">
      <c r="L140657" s="56"/>
      <c r="M140657" s="55"/>
      <c r="N140657" s="55"/>
      <c r="O140657" s="55"/>
    </row>
    <row r="140658" spans="12:15" x14ac:dyDescent="0.25">
      <c r="L140658" s="56"/>
      <c r="M140658" s="55"/>
      <c r="N140658" s="55"/>
      <c r="O140658" s="55"/>
    </row>
    <row r="140659" spans="12:15" x14ac:dyDescent="0.25">
      <c r="L140659" s="56"/>
      <c r="M140659" s="55"/>
      <c r="N140659" s="55"/>
      <c r="O140659" s="55"/>
    </row>
    <row r="140660" spans="12:15" x14ac:dyDescent="0.25">
      <c r="L140660" s="56"/>
      <c r="M140660" s="55"/>
      <c r="N140660" s="55"/>
      <c r="O140660" s="55"/>
    </row>
    <row r="140661" spans="12:15" x14ac:dyDescent="0.25">
      <c r="L140661" s="56"/>
      <c r="M140661" s="55"/>
      <c r="N140661" s="55"/>
      <c r="O140661" s="55"/>
    </row>
    <row r="140662" spans="12:15" x14ac:dyDescent="0.25">
      <c r="L140662" s="56"/>
      <c r="M140662" s="55"/>
      <c r="N140662" s="55"/>
      <c r="O140662" s="55"/>
    </row>
    <row r="140663" spans="12:15" x14ac:dyDescent="0.25">
      <c r="L140663" s="56"/>
      <c r="M140663" s="55"/>
      <c r="N140663" s="55"/>
      <c r="O140663" s="55"/>
    </row>
    <row r="140664" spans="12:15" x14ac:dyDescent="0.25">
      <c r="L140664" s="56"/>
      <c r="M140664" s="55"/>
      <c r="N140664" s="55"/>
      <c r="O140664" s="55"/>
    </row>
    <row r="140665" spans="12:15" x14ac:dyDescent="0.25">
      <c r="L140665" s="56"/>
      <c r="M140665" s="55"/>
      <c r="N140665" s="55"/>
      <c r="O140665" s="55"/>
    </row>
    <row r="140666" spans="12:15" x14ac:dyDescent="0.25">
      <c r="L140666" s="56"/>
      <c r="M140666" s="55"/>
      <c r="N140666" s="55"/>
      <c r="O140666" s="55"/>
    </row>
    <row r="140667" spans="12:15" x14ac:dyDescent="0.25">
      <c r="L140667" s="56"/>
      <c r="M140667" s="55"/>
      <c r="N140667" s="55"/>
      <c r="O140667" s="55"/>
    </row>
    <row r="140668" spans="12:15" x14ac:dyDescent="0.25">
      <c r="L140668" s="56"/>
      <c r="M140668" s="55"/>
      <c r="N140668" s="55"/>
      <c r="O140668" s="55"/>
    </row>
    <row r="140669" spans="12:15" x14ac:dyDescent="0.25">
      <c r="L140669" s="56"/>
      <c r="M140669" s="55"/>
      <c r="N140669" s="55"/>
      <c r="O140669" s="55"/>
    </row>
    <row r="140670" spans="12:15" x14ac:dyDescent="0.25">
      <c r="L140670" s="56"/>
      <c r="M140670" s="55"/>
      <c r="N140670" s="55"/>
      <c r="O140670" s="55"/>
    </row>
    <row r="140671" spans="12:15" x14ac:dyDescent="0.25">
      <c r="L140671" s="56"/>
      <c r="M140671" s="55"/>
      <c r="N140671" s="55"/>
      <c r="O140671" s="55"/>
    </row>
    <row r="140672" spans="12:15" x14ac:dyDescent="0.25">
      <c r="L140672" s="56"/>
      <c r="M140672" s="55"/>
      <c r="N140672" s="55"/>
      <c r="O140672" s="55"/>
    </row>
    <row r="140673" spans="12:15" x14ac:dyDescent="0.25">
      <c r="L140673" s="56"/>
      <c r="M140673" s="55"/>
      <c r="N140673" s="55"/>
      <c r="O140673" s="55"/>
    </row>
    <row r="140674" spans="12:15" x14ac:dyDescent="0.25">
      <c r="L140674" s="56"/>
      <c r="M140674" s="55"/>
      <c r="N140674" s="55"/>
      <c r="O140674" s="55"/>
    </row>
    <row r="140675" spans="12:15" x14ac:dyDescent="0.25">
      <c r="L140675" s="56"/>
      <c r="M140675" s="55"/>
      <c r="N140675" s="55"/>
      <c r="O140675" s="55"/>
    </row>
    <row r="140676" spans="12:15" x14ac:dyDescent="0.25">
      <c r="L140676" s="56"/>
      <c r="M140676" s="55"/>
      <c r="N140676" s="55"/>
      <c r="O140676" s="55"/>
    </row>
    <row r="140677" spans="12:15" x14ac:dyDescent="0.25">
      <c r="L140677" s="56"/>
      <c r="M140677" s="55"/>
      <c r="N140677" s="55"/>
      <c r="O140677" s="55"/>
    </row>
    <row r="140678" spans="12:15" x14ac:dyDescent="0.25">
      <c r="L140678" s="56"/>
      <c r="M140678" s="55"/>
      <c r="N140678" s="55"/>
      <c r="O140678" s="55"/>
    </row>
    <row r="140679" spans="12:15" x14ac:dyDescent="0.25">
      <c r="L140679" s="56"/>
      <c r="M140679" s="55"/>
      <c r="N140679" s="55"/>
      <c r="O140679" s="55"/>
    </row>
    <row r="140680" spans="12:15" x14ac:dyDescent="0.25">
      <c r="L140680" s="56"/>
      <c r="M140680" s="55"/>
      <c r="N140680" s="55"/>
      <c r="O140680" s="55"/>
    </row>
    <row r="140681" spans="12:15" x14ac:dyDescent="0.25">
      <c r="L140681" s="56"/>
      <c r="M140681" s="55"/>
      <c r="N140681" s="55"/>
      <c r="O140681" s="55"/>
    </row>
    <row r="140682" spans="12:15" x14ac:dyDescent="0.25">
      <c r="L140682" s="56"/>
      <c r="M140682" s="55"/>
      <c r="N140682" s="55"/>
      <c r="O140682" s="55"/>
    </row>
    <row r="140683" spans="12:15" x14ac:dyDescent="0.25">
      <c r="L140683" s="56"/>
      <c r="M140683" s="55"/>
      <c r="N140683" s="55"/>
      <c r="O140683" s="55"/>
    </row>
    <row r="140684" spans="12:15" x14ac:dyDescent="0.25">
      <c r="L140684" s="56"/>
      <c r="M140684" s="55"/>
      <c r="N140684" s="55"/>
      <c r="O140684" s="55"/>
    </row>
    <row r="140685" spans="12:15" x14ac:dyDescent="0.25">
      <c r="L140685" s="56"/>
      <c r="M140685" s="55"/>
      <c r="N140685" s="55"/>
      <c r="O140685" s="55"/>
    </row>
    <row r="140686" spans="12:15" x14ac:dyDescent="0.25">
      <c r="L140686" s="56"/>
      <c r="M140686" s="55"/>
      <c r="N140686" s="55"/>
      <c r="O140686" s="55"/>
    </row>
    <row r="140687" spans="12:15" x14ac:dyDescent="0.25">
      <c r="L140687" s="56"/>
      <c r="M140687" s="55"/>
      <c r="N140687" s="55"/>
      <c r="O140687" s="55"/>
    </row>
    <row r="140688" spans="12:15" x14ac:dyDescent="0.25">
      <c r="L140688" s="56"/>
      <c r="M140688" s="55"/>
      <c r="N140688" s="55"/>
      <c r="O140688" s="55"/>
    </row>
    <row r="140689" spans="12:15" x14ac:dyDescent="0.25">
      <c r="L140689" s="56"/>
      <c r="M140689" s="55"/>
      <c r="N140689" s="55"/>
      <c r="O140689" s="55"/>
    </row>
    <row r="140690" spans="12:15" x14ac:dyDescent="0.25">
      <c r="L140690" s="56"/>
      <c r="M140690" s="55"/>
      <c r="N140690" s="55"/>
      <c r="O140690" s="55"/>
    </row>
    <row r="140691" spans="12:15" x14ac:dyDescent="0.25">
      <c r="L140691" s="56"/>
      <c r="M140691" s="55"/>
      <c r="N140691" s="55"/>
      <c r="O140691" s="55"/>
    </row>
    <row r="140692" spans="12:15" x14ac:dyDescent="0.25">
      <c r="L140692" s="56"/>
      <c r="M140692" s="55"/>
      <c r="N140692" s="55"/>
      <c r="O140692" s="55"/>
    </row>
    <row r="140693" spans="12:15" x14ac:dyDescent="0.25">
      <c r="L140693" s="56"/>
      <c r="M140693" s="55"/>
      <c r="N140693" s="55"/>
      <c r="O140693" s="55"/>
    </row>
    <row r="140694" spans="12:15" x14ac:dyDescent="0.25">
      <c r="L140694" s="56"/>
      <c r="M140694" s="55"/>
      <c r="N140694" s="55"/>
      <c r="O140694" s="55"/>
    </row>
    <row r="140695" spans="12:15" x14ac:dyDescent="0.25">
      <c r="L140695" s="56"/>
      <c r="M140695" s="55"/>
      <c r="N140695" s="55"/>
      <c r="O140695" s="55"/>
    </row>
    <row r="140696" spans="12:15" x14ac:dyDescent="0.25">
      <c r="L140696" s="56"/>
      <c r="M140696" s="55"/>
      <c r="N140696" s="55"/>
      <c r="O140696" s="55"/>
    </row>
    <row r="140697" spans="12:15" x14ac:dyDescent="0.25">
      <c r="L140697" s="56"/>
      <c r="M140697" s="55"/>
      <c r="N140697" s="55"/>
      <c r="O140697" s="55"/>
    </row>
    <row r="140698" spans="12:15" x14ac:dyDescent="0.25">
      <c r="L140698" s="56"/>
      <c r="M140698" s="55"/>
      <c r="N140698" s="55"/>
      <c r="O140698" s="55"/>
    </row>
    <row r="140699" spans="12:15" x14ac:dyDescent="0.25">
      <c r="L140699" s="56"/>
      <c r="M140699" s="55"/>
      <c r="N140699" s="55"/>
      <c r="O140699" s="55"/>
    </row>
    <row r="140700" spans="12:15" x14ac:dyDescent="0.25">
      <c r="L140700" s="56"/>
      <c r="M140700" s="55"/>
      <c r="N140700" s="55"/>
      <c r="O140700" s="55"/>
    </row>
    <row r="140701" spans="12:15" x14ac:dyDescent="0.25">
      <c r="L140701" s="56"/>
      <c r="M140701" s="55"/>
      <c r="N140701" s="55"/>
      <c r="O140701" s="55"/>
    </row>
    <row r="140702" spans="12:15" x14ac:dyDescent="0.25">
      <c r="L140702" s="56"/>
      <c r="M140702" s="55"/>
      <c r="N140702" s="55"/>
      <c r="O140702" s="55"/>
    </row>
    <row r="140703" spans="12:15" x14ac:dyDescent="0.25">
      <c r="L140703" s="56"/>
      <c r="M140703" s="55"/>
      <c r="N140703" s="55"/>
      <c r="O140703" s="55"/>
    </row>
    <row r="140704" spans="12:15" x14ac:dyDescent="0.25">
      <c r="L140704" s="56"/>
      <c r="M140704" s="55"/>
      <c r="N140704" s="55"/>
      <c r="O140704" s="55"/>
    </row>
    <row r="140705" spans="12:15" x14ac:dyDescent="0.25">
      <c r="L140705" s="56"/>
      <c r="M140705" s="55"/>
      <c r="N140705" s="55"/>
      <c r="O140705" s="55"/>
    </row>
    <row r="140706" spans="12:15" x14ac:dyDescent="0.25">
      <c r="L140706" s="56"/>
      <c r="M140706" s="55"/>
      <c r="N140706" s="55"/>
      <c r="O140706" s="55"/>
    </row>
    <row r="140707" spans="12:15" x14ac:dyDescent="0.25">
      <c r="L140707" s="56"/>
      <c r="M140707" s="55"/>
      <c r="N140707" s="55"/>
      <c r="O140707" s="55"/>
    </row>
    <row r="140708" spans="12:15" x14ac:dyDescent="0.25">
      <c r="L140708" s="56"/>
      <c r="M140708" s="55"/>
      <c r="N140708" s="55"/>
      <c r="O140708" s="55"/>
    </row>
    <row r="140709" spans="12:15" x14ac:dyDescent="0.25">
      <c r="L140709" s="56"/>
      <c r="M140709" s="55"/>
      <c r="N140709" s="55"/>
      <c r="O140709" s="55"/>
    </row>
    <row r="140710" spans="12:15" x14ac:dyDescent="0.25">
      <c r="L140710" s="56"/>
      <c r="M140710" s="55"/>
      <c r="N140710" s="55"/>
      <c r="O140710" s="55"/>
    </row>
    <row r="140711" spans="12:15" x14ac:dyDescent="0.25">
      <c r="L140711" s="56"/>
      <c r="M140711" s="55"/>
      <c r="N140711" s="55"/>
      <c r="O140711" s="55"/>
    </row>
    <row r="140712" spans="12:15" x14ac:dyDescent="0.25">
      <c r="L140712" s="56"/>
      <c r="M140712" s="55"/>
      <c r="N140712" s="55"/>
      <c r="O140712" s="55"/>
    </row>
    <row r="140713" spans="12:15" x14ac:dyDescent="0.25">
      <c r="L140713" s="56"/>
      <c r="M140713" s="55"/>
      <c r="N140713" s="55"/>
      <c r="O140713" s="55"/>
    </row>
    <row r="140714" spans="12:15" x14ac:dyDescent="0.25">
      <c r="L140714" s="56"/>
      <c r="M140714" s="55"/>
      <c r="N140714" s="55"/>
      <c r="O140714" s="55"/>
    </row>
    <row r="140715" spans="12:15" x14ac:dyDescent="0.25">
      <c r="L140715" s="56"/>
      <c r="M140715" s="55"/>
      <c r="N140715" s="55"/>
      <c r="O140715" s="55"/>
    </row>
    <row r="140716" spans="12:15" x14ac:dyDescent="0.25">
      <c r="L140716" s="56"/>
      <c r="M140716" s="55"/>
      <c r="N140716" s="55"/>
      <c r="O140716" s="55"/>
    </row>
    <row r="140717" spans="12:15" x14ac:dyDescent="0.25">
      <c r="L140717" s="56"/>
      <c r="M140717" s="55"/>
      <c r="N140717" s="55"/>
      <c r="O140717" s="55"/>
    </row>
    <row r="140718" spans="12:15" x14ac:dyDescent="0.25">
      <c r="L140718" s="56"/>
      <c r="M140718" s="55"/>
      <c r="N140718" s="55"/>
      <c r="O140718" s="55"/>
    </row>
    <row r="140719" spans="12:15" x14ac:dyDescent="0.25">
      <c r="L140719" s="56"/>
      <c r="M140719" s="55"/>
      <c r="N140719" s="55"/>
      <c r="O140719" s="55"/>
    </row>
    <row r="140720" spans="12:15" x14ac:dyDescent="0.25">
      <c r="L140720" s="56"/>
      <c r="M140720" s="55"/>
      <c r="N140720" s="55"/>
      <c r="O140720" s="55"/>
    </row>
    <row r="140721" spans="12:15" x14ac:dyDescent="0.25">
      <c r="L140721" s="56"/>
      <c r="M140721" s="55"/>
      <c r="N140721" s="55"/>
      <c r="O140721" s="55"/>
    </row>
    <row r="140722" spans="12:15" x14ac:dyDescent="0.25">
      <c r="L140722" s="56"/>
      <c r="M140722" s="55"/>
      <c r="N140722" s="55"/>
      <c r="O140722" s="55"/>
    </row>
    <row r="140723" spans="12:15" x14ac:dyDescent="0.25">
      <c r="L140723" s="56"/>
      <c r="M140723" s="55"/>
      <c r="N140723" s="55"/>
      <c r="O140723" s="55"/>
    </row>
    <row r="140724" spans="12:15" x14ac:dyDescent="0.25">
      <c r="L140724" s="56"/>
      <c r="M140724" s="55"/>
      <c r="N140724" s="55"/>
      <c r="O140724" s="55"/>
    </row>
    <row r="140725" spans="12:15" x14ac:dyDescent="0.25">
      <c r="L140725" s="56"/>
      <c r="M140725" s="55"/>
      <c r="N140725" s="55"/>
      <c r="O140725" s="55"/>
    </row>
    <row r="140726" spans="12:15" x14ac:dyDescent="0.25">
      <c r="L140726" s="56"/>
      <c r="M140726" s="55"/>
      <c r="N140726" s="55"/>
      <c r="O140726" s="55"/>
    </row>
    <row r="140727" spans="12:15" x14ac:dyDescent="0.25">
      <c r="L140727" s="56"/>
      <c r="M140727" s="55"/>
      <c r="N140727" s="55"/>
      <c r="O140727" s="55"/>
    </row>
    <row r="140728" spans="12:15" x14ac:dyDescent="0.25">
      <c r="L140728" s="56"/>
      <c r="M140728" s="55"/>
      <c r="N140728" s="55"/>
      <c r="O140728" s="55"/>
    </row>
    <row r="140729" spans="12:15" x14ac:dyDescent="0.25">
      <c r="L140729" s="56"/>
      <c r="M140729" s="55"/>
      <c r="N140729" s="55"/>
      <c r="O140729" s="55"/>
    </row>
    <row r="140730" spans="12:15" x14ac:dyDescent="0.25">
      <c r="L140730" s="56"/>
      <c r="M140730" s="55"/>
      <c r="N140730" s="55"/>
      <c r="O140730" s="55"/>
    </row>
    <row r="140731" spans="12:15" x14ac:dyDescent="0.25">
      <c r="L140731" s="56"/>
      <c r="M140731" s="55"/>
      <c r="N140731" s="55"/>
      <c r="O140731" s="55"/>
    </row>
    <row r="140732" spans="12:15" x14ac:dyDescent="0.25">
      <c r="L140732" s="56"/>
      <c r="M140732" s="55"/>
      <c r="N140732" s="55"/>
      <c r="O140732" s="55"/>
    </row>
    <row r="140733" spans="12:15" x14ac:dyDescent="0.25">
      <c r="L140733" s="56"/>
      <c r="M140733" s="55"/>
      <c r="N140733" s="55"/>
      <c r="O140733" s="55"/>
    </row>
    <row r="140734" spans="12:15" x14ac:dyDescent="0.25">
      <c r="L140734" s="56"/>
      <c r="M140734" s="55"/>
      <c r="N140734" s="55"/>
      <c r="O140734" s="55"/>
    </row>
    <row r="140735" spans="12:15" x14ac:dyDescent="0.25">
      <c r="L140735" s="56"/>
      <c r="M140735" s="55"/>
      <c r="N140735" s="55"/>
      <c r="O140735" s="55"/>
    </row>
    <row r="140736" spans="12:15" x14ac:dyDescent="0.25">
      <c r="L140736" s="56"/>
      <c r="M140736" s="55"/>
      <c r="N140736" s="55"/>
      <c r="O140736" s="55"/>
    </row>
    <row r="140737" spans="12:15" x14ac:dyDescent="0.25">
      <c r="L140737" s="56"/>
      <c r="M140737" s="55"/>
      <c r="N140737" s="55"/>
      <c r="O140737" s="55"/>
    </row>
    <row r="140738" spans="12:15" x14ac:dyDescent="0.25">
      <c r="L140738" s="56"/>
      <c r="M140738" s="55"/>
      <c r="N140738" s="55"/>
      <c r="O140738" s="55"/>
    </row>
    <row r="140739" spans="12:15" x14ac:dyDescent="0.25">
      <c r="L140739" s="56"/>
      <c r="M140739" s="55"/>
      <c r="N140739" s="55"/>
      <c r="O140739" s="55"/>
    </row>
    <row r="140740" spans="12:15" x14ac:dyDescent="0.25">
      <c r="L140740" s="56"/>
      <c r="M140740" s="55"/>
      <c r="N140740" s="55"/>
      <c r="O140740" s="55"/>
    </row>
    <row r="140741" spans="12:15" x14ac:dyDescent="0.25">
      <c r="L140741" s="56"/>
      <c r="M140741" s="55"/>
      <c r="N140741" s="55"/>
      <c r="O140741" s="55"/>
    </row>
    <row r="140742" spans="12:15" x14ac:dyDescent="0.25">
      <c r="L140742" s="56"/>
      <c r="M140742" s="55"/>
      <c r="N140742" s="55"/>
      <c r="O140742" s="55"/>
    </row>
    <row r="140743" spans="12:15" x14ac:dyDescent="0.25">
      <c r="L140743" s="56"/>
      <c r="M140743" s="55"/>
      <c r="N140743" s="55"/>
      <c r="O140743" s="55"/>
    </row>
    <row r="140744" spans="12:15" x14ac:dyDescent="0.25">
      <c r="L140744" s="56"/>
      <c r="M140744" s="55"/>
      <c r="N140744" s="55"/>
      <c r="O140744" s="55"/>
    </row>
    <row r="140745" spans="12:15" x14ac:dyDescent="0.25">
      <c r="L140745" s="56"/>
      <c r="M140745" s="55"/>
      <c r="N140745" s="55"/>
      <c r="O140745" s="55"/>
    </row>
    <row r="140746" spans="12:15" x14ac:dyDescent="0.25">
      <c r="L140746" s="56"/>
      <c r="M140746" s="55"/>
      <c r="N140746" s="55"/>
      <c r="O140746" s="55"/>
    </row>
    <row r="140747" spans="12:15" x14ac:dyDescent="0.25">
      <c r="L140747" s="56"/>
      <c r="M140747" s="55"/>
      <c r="N140747" s="55"/>
      <c r="O140747" s="55"/>
    </row>
    <row r="140748" spans="12:15" x14ac:dyDescent="0.25">
      <c r="L140748" s="56"/>
      <c r="M140748" s="55"/>
      <c r="N140748" s="55"/>
      <c r="O140748" s="55"/>
    </row>
    <row r="140749" spans="12:15" x14ac:dyDescent="0.25">
      <c r="L140749" s="56"/>
      <c r="M140749" s="55"/>
      <c r="N140749" s="55"/>
      <c r="O140749" s="55"/>
    </row>
    <row r="140750" spans="12:15" x14ac:dyDescent="0.25">
      <c r="L140750" s="56"/>
      <c r="M140750" s="55"/>
      <c r="N140750" s="55"/>
      <c r="O140750" s="55"/>
    </row>
    <row r="140751" spans="12:15" x14ac:dyDescent="0.25">
      <c r="L140751" s="56"/>
      <c r="M140751" s="55"/>
      <c r="N140751" s="55"/>
      <c r="O140751" s="55"/>
    </row>
    <row r="140752" spans="12:15" x14ac:dyDescent="0.25">
      <c r="L140752" s="56"/>
      <c r="M140752" s="55"/>
      <c r="N140752" s="55"/>
      <c r="O140752" s="55"/>
    </row>
    <row r="140753" spans="12:15" x14ac:dyDescent="0.25">
      <c r="L140753" s="56"/>
      <c r="M140753" s="55"/>
      <c r="N140753" s="55"/>
      <c r="O140753" s="55"/>
    </row>
    <row r="140754" spans="12:15" x14ac:dyDescent="0.25">
      <c r="L140754" s="56"/>
      <c r="M140754" s="55"/>
      <c r="N140754" s="55"/>
      <c r="O140754" s="55"/>
    </row>
    <row r="140755" spans="12:15" x14ac:dyDescent="0.25">
      <c r="L140755" s="56"/>
      <c r="M140755" s="55"/>
      <c r="N140755" s="55"/>
      <c r="O140755" s="55"/>
    </row>
    <row r="140756" spans="12:15" x14ac:dyDescent="0.25">
      <c r="L140756" s="56"/>
      <c r="M140756" s="55"/>
      <c r="N140756" s="55"/>
      <c r="O140756" s="55"/>
    </row>
    <row r="140757" spans="12:15" x14ac:dyDescent="0.25">
      <c r="L140757" s="56"/>
      <c r="M140757" s="55"/>
      <c r="N140757" s="55"/>
      <c r="O140757" s="55"/>
    </row>
    <row r="140758" spans="12:15" x14ac:dyDescent="0.25">
      <c r="L140758" s="56"/>
      <c r="M140758" s="55"/>
      <c r="N140758" s="55"/>
      <c r="O140758" s="55"/>
    </row>
    <row r="140759" spans="12:15" x14ac:dyDescent="0.25">
      <c r="L140759" s="56"/>
      <c r="M140759" s="55"/>
      <c r="N140759" s="55"/>
      <c r="O140759" s="55"/>
    </row>
    <row r="140760" spans="12:15" x14ac:dyDescent="0.25">
      <c r="L140760" s="56"/>
      <c r="M140760" s="55"/>
      <c r="N140760" s="55"/>
      <c r="O140760" s="55"/>
    </row>
    <row r="140761" spans="12:15" x14ac:dyDescent="0.25">
      <c r="L140761" s="56"/>
      <c r="M140761" s="55"/>
      <c r="N140761" s="55"/>
      <c r="O140761" s="55"/>
    </row>
    <row r="140762" spans="12:15" x14ac:dyDescent="0.25">
      <c r="L140762" s="56"/>
      <c r="M140762" s="55"/>
      <c r="N140762" s="55"/>
      <c r="O140762" s="55"/>
    </row>
    <row r="140763" spans="12:15" x14ac:dyDescent="0.25">
      <c r="L140763" s="56"/>
      <c r="M140763" s="55"/>
      <c r="N140763" s="55"/>
      <c r="O140763" s="55"/>
    </row>
    <row r="140764" spans="12:15" x14ac:dyDescent="0.25">
      <c r="L140764" s="56"/>
      <c r="M140764" s="55"/>
      <c r="N140764" s="55"/>
      <c r="O140764" s="55"/>
    </row>
    <row r="140765" spans="12:15" x14ac:dyDescent="0.25">
      <c r="L140765" s="56"/>
      <c r="M140765" s="55"/>
      <c r="N140765" s="55"/>
      <c r="O140765" s="55"/>
    </row>
    <row r="140766" spans="12:15" x14ac:dyDescent="0.25">
      <c r="L140766" s="56"/>
      <c r="M140766" s="55"/>
      <c r="N140766" s="55"/>
      <c r="O140766" s="55"/>
    </row>
    <row r="140767" spans="12:15" x14ac:dyDescent="0.25">
      <c r="L140767" s="56"/>
      <c r="M140767" s="55"/>
      <c r="N140767" s="55"/>
      <c r="O140767" s="55"/>
    </row>
    <row r="140768" spans="12:15" x14ac:dyDescent="0.25">
      <c r="L140768" s="56"/>
      <c r="M140768" s="55"/>
      <c r="N140768" s="55"/>
      <c r="O140768" s="55"/>
    </row>
    <row r="140769" spans="12:15" x14ac:dyDescent="0.25">
      <c r="L140769" s="56"/>
      <c r="M140769" s="55"/>
      <c r="N140769" s="55"/>
      <c r="O140769" s="55"/>
    </row>
    <row r="140770" spans="12:15" x14ac:dyDescent="0.25">
      <c r="L140770" s="56"/>
      <c r="M140770" s="55"/>
      <c r="N140770" s="55"/>
      <c r="O140770" s="55"/>
    </row>
    <row r="140771" spans="12:15" x14ac:dyDescent="0.25">
      <c r="L140771" s="56"/>
      <c r="M140771" s="55"/>
      <c r="N140771" s="55"/>
      <c r="O140771" s="55"/>
    </row>
    <row r="140772" spans="12:15" x14ac:dyDescent="0.25">
      <c r="L140772" s="56"/>
      <c r="M140772" s="55"/>
      <c r="N140772" s="55"/>
      <c r="O140772" s="55"/>
    </row>
    <row r="140773" spans="12:15" x14ac:dyDescent="0.25">
      <c r="L140773" s="56"/>
      <c r="M140773" s="55"/>
      <c r="N140773" s="55"/>
      <c r="O140773" s="55"/>
    </row>
    <row r="140774" spans="12:15" x14ac:dyDescent="0.25">
      <c r="L140774" s="56"/>
      <c r="M140774" s="55"/>
      <c r="N140774" s="55"/>
      <c r="O140774" s="55"/>
    </row>
    <row r="140775" spans="12:15" x14ac:dyDescent="0.25">
      <c r="L140775" s="56"/>
      <c r="M140775" s="55"/>
      <c r="N140775" s="55"/>
      <c r="O140775" s="55"/>
    </row>
    <row r="140776" spans="12:15" x14ac:dyDescent="0.25">
      <c r="L140776" s="56"/>
      <c r="M140776" s="55"/>
      <c r="N140776" s="55"/>
      <c r="O140776" s="55"/>
    </row>
    <row r="140777" spans="12:15" x14ac:dyDescent="0.25">
      <c r="L140777" s="56"/>
      <c r="M140777" s="55"/>
      <c r="N140777" s="55"/>
      <c r="O140777" s="55"/>
    </row>
    <row r="140778" spans="12:15" x14ac:dyDescent="0.25">
      <c r="L140778" s="56"/>
      <c r="M140778" s="55"/>
      <c r="N140778" s="55"/>
      <c r="O140778" s="55"/>
    </row>
    <row r="140779" spans="12:15" x14ac:dyDescent="0.25">
      <c r="L140779" s="56"/>
      <c r="M140779" s="55"/>
      <c r="N140779" s="55"/>
      <c r="O140779" s="55"/>
    </row>
    <row r="140780" spans="12:15" x14ac:dyDescent="0.25">
      <c r="L140780" s="56"/>
      <c r="M140780" s="55"/>
      <c r="N140780" s="55"/>
      <c r="O140780" s="55"/>
    </row>
    <row r="140781" spans="12:15" x14ac:dyDescent="0.25">
      <c r="L140781" s="56"/>
      <c r="M140781" s="55"/>
      <c r="N140781" s="55"/>
      <c r="O140781" s="55"/>
    </row>
    <row r="140782" spans="12:15" x14ac:dyDescent="0.25">
      <c r="L140782" s="56"/>
      <c r="M140782" s="55"/>
      <c r="N140782" s="55"/>
      <c r="O140782" s="55"/>
    </row>
    <row r="140783" spans="12:15" x14ac:dyDescent="0.25">
      <c r="L140783" s="56"/>
      <c r="M140783" s="55"/>
      <c r="N140783" s="55"/>
      <c r="O140783" s="55"/>
    </row>
    <row r="140784" spans="12:15" x14ac:dyDescent="0.25">
      <c r="L140784" s="56"/>
      <c r="M140784" s="55"/>
      <c r="N140784" s="55"/>
      <c r="O140784" s="55"/>
    </row>
    <row r="140785" spans="12:15" x14ac:dyDescent="0.25">
      <c r="L140785" s="56"/>
      <c r="M140785" s="55"/>
      <c r="N140785" s="55"/>
      <c r="O140785" s="55"/>
    </row>
    <row r="140786" spans="12:15" x14ac:dyDescent="0.25">
      <c r="L140786" s="56"/>
      <c r="M140786" s="55"/>
      <c r="N140786" s="55"/>
      <c r="O140786" s="55"/>
    </row>
    <row r="140787" spans="12:15" x14ac:dyDescent="0.25">
      <c r="L140787" s="56"/>
      <c r="M140787" s="55"/>
      <c r="N140787" s="55"/>
      <c r="O140787" s="55"/>
    </row>
    <row r="140788" spans="12:15" x14ac:dyDescent="0.25">
      <c r="L140788" s="56"/>
      <c r="M140788" s="55"/>
      <c r="N140788" s="55"/>
      <c r="O140788" s="55"/>
    </row>
    <row r="140789" spans="12:15" x14ac:dyDescent="0.25">
      <c r="L140789" s="56"/>
      <c r="M140789" s="55"/>
      <c r="N140789" s="55"/>
      <c r="O140789" s="55"/>
    </row>
    <row r="140790" spans="12:15" x14ac:dyDescent="0.25">
      <c r="L140790" s="56"/>
      <c r="M140790" s="55"/>
      <c r="N140790" s="55"/>
      <c r="O140790" s="55"/>
    </row>
    <row r="140791" spans="12:15" x14ac:dyDescent="0.25">
      <c r="L140791" s="56"/>
      <c r="M140791" s="55"/>
      <c r="N140791" s="55"/>
      <c r="O140791" s="55"/>
    </row>
    <row r="140792" spans="12:15" x14ac:dyDescent="0.25">
      <c r="L140792" s="56"/>
      <c r="M140792" s="55"/>
      <c r="N140792" s="55"/>
      <c r="O140792" s="55"/>
    </row>
    <row r="140793" spans="12:15" x14ac:dyDescent="0.25">
      <c r="L140793" s="56"/>
      <c r="M140793" s="55"/>
      <c r="N140793" s="55"/>
      <c r="O140793" s="55"/>
    </row>
    <row r="140794" spans="12:15" x14ac:dyDescent="0.25">
      <c r="L140794" s="56"/>
      <c r="M140794" s="55"/>
      <c r="N140794" s="55"/>
      <c r="O140794" s="55"/>
    </row>
    <row r="140795" spans="12:15" x14ac:dyDescent="0.25">
      <c r="L140795" s="56"/>
      <c r="M140795" s="55"/>
      <c r="N140795" s="55"/>
      <c r="O140795" s="55"/>
    </row>
    <row r="140796" spans="12:15" x14ac:dyDescent="0.25">
      <c r="L140796" s="56"/>
      <c r="M140796" s="55"/>
      <c r="N140796" s="55"/>
      <c r="O140796" s="55"/>
    </row>
    <row r="140797" spans="12:15" x14ac:dyDescent="0.25">
      <c r="L140797" s="56"/>
      <c r="M140797" s="55"/>
      <c r="N140797" s="55"/>
      <c r="O140797" s="55"/>
    </row>
    <row r="140798" spans="12:15" x14ac:dyDescent="0.25">
      <c r="L140798" s="56"/>
      <c r="M140798" s="55"/>
      <c r="N140798" s="55"/>
      <c r="O140798" s="55"/>
    </row>
    <row r="140799" spans="12:15" x14ac:dyDescent="0.25">
      <c r="L140799" s="56"/>
      <c r="M140799" s="55"/>
      <c r="N140799" s="55"/>
      <c r="O140799" s="55"/>
    </row>
    <row r="140800" spans="12:15" x14ac:dyDescent="0.25">
      <c r="L140800" s="56"/>
      <c r="M140800" s="55"/>
      <c r="N140800" s="55"/>
      <c r="O140800" s="55"/>
    </row>
    <row r="140801" spans="12:15" x14ac:dyDescent="0.25">
      <c r="L140801" s="56"/>
      <c r="M140801" s="55"/>
      <c r="N140801" s="55"/>
      <c r="O140801" s="55"/>
    </row>
    <row r="140802" spans="12:15" x14ac:dyDescent="0.25">
      <c r="L140802" s="56"/>
      <c r="M140802" s="55"/>
      <c r="N140802" s="55"/>
      <c r="O140802" s="55"/>
    </row>
    <row r="140803" spans="12:15" x14ac:dyDescent="0.25">
      <c r="L140803" s="56"/>
      <c r="M140803" s="55"/>
      <c r="N140803" s="55"/>
      <c r="O140803" s="55"/>
    </row>
    <row r="140804" spans="12:15" x14ac:dyDescent="0.25">
      <c r="L140804" s="56"/>
      <c r="M140804" s="55"/>
      <c r="N140804" s="55"/>
      <c r="O140804" s="55"/>
    </row>
    <row r="140805" spans="12:15" x14ac:dyDescent="0.25">
      <c r="L140805" s="56"/>
      <c r="M140805" s="55"/>
      <c r="N140805" s="55"/>
      <c r="O140805" s="55"/>
    </row>
    <row r="140806" spans="12:15" x14ac:dyDescent="0.25">
      <c r="L140806" s="56"/>
      <c r="M140806" s="55"/>
      <c r="N140806" s="55"/>
      <c r="O140806" s="55"/>
    </row>
    <row r="140807" spans="12:15" x14ac:dyDescent="0.25">
      <c r="L140807" s="56"/>
      <c r="M140807" s="55"/>
      <c r="N140807" s="55"/>
      <c r="O140807" s="55"/>
    </row>
    <row r="140808" spans="12:15" x14ac:dyDescent="0.25">
      <c r="L140808" s="56"/>
      <c r="M140808" s="55"/>
      <c r="N140808" s="55"/>
      <c r="O140808" s="55"/>
    </row>
    <row r="140809" spans="12:15" x14ac:dyDescent="0.25">
      <c r="L140809" s="56"/>
      <c r="M140809" s="55"/>
      <c r="N140809" s="55"/>
      <c r="O140809" s="55"/>
    </row>
    <row r="140810" spans="12:15" x14ac:dyDescent="0.25">
      <c r="L140810" s="56"/>
      <c r="M140810" s="55"/>
      <c r="N140810" s="55"/>
      <c r="O140810" s="55"/>
    </row>
    <row r="140811" spans="12:15" x14ac:dyDescent="0.25">
      <c r="L140811" s="56"/>
      <c r="M140811" s="55"/>
      <c r="N140811" s="55"/>
      <c r="O140811" s="55"/>
    </row>
    <row r="140812" spans="12:15" x14ac:dyDescent="0.25">
      <c r="L140812" s="56"/>
      <c r="M140812" s="55"/>
      <c r="N140812" s="55"/>
      <c r="O140812" s="55"/>
    </row>
    <row r="140813" spans="12:15" x14ac:dyDescent="0.25">
      <c r="L140813" s="56"/>
      <c r="M140813" s="55"/>
      <c r="N140813" s="55"/>
      <c r="O140813" s="55"/>
    </row>
    <row r="140814" spans="12:15" x14ac:dyDescent="0.25">
      <c r="L140814" s="56"/>
      <c r="M140814" s="55"/>
      <c r="N140814" s="55"/>
      <c r="O140814" s="55"/>
    </row>
    <row r="140815" spans="12:15" x14ac:dyDescent="0.25">
      <c r="L140815" s="56"/>
      <c r="M140815" s="55"/>
      <c r="N140815" s="55"/>
      <c r="O140815" s="55"/>
    </row>
    <row r="140816" spans="12:15" x14ac:dyDescent="0.25">
      <c r="L140816" s="56"/>
      <c r="M140816" s="55"/>
      <c r="N140816" s="55"/>
      <c r="O140816" s="55"/>
    </row>
    <row r="140817" spans="12:15" x14ac:dyDescent="0.25">
      <c r="L140817" s="56"/>
      <c r="M140817" s="55"/>
      <c r="N140817" s="55"/>
      <c r="O140817" s="55"/>
    </row>
    <row r="140818" spans="12:15" x14ac:dyDescent="0.25">
      <c r="L140818" s="56"/>
      <c r="M140818" s="55"/>
      <c r="N140818" s="55"/>
      <c r="O140818" s="55"/>
    </row>
    <row r="140819" spans="12:15" x14ac:dyDescent="0.25">
      <c r="L140819" s="56"/>
      <c r="M140819" s="55"/>
      <c r="N140819" s="55"/>
      <c r="O140819" s="55"/>
    </row>
    <row r="140820" spans="12:15" x14ac:dyDescent="0.25">
      <c r="L140820" s="56"/>
      <c r="M140820" s="55"/>
      <c r="N140820" s="55"/>
      <c r="O140820" s="55"/>
    </row>
    <row r="140821" spans="12:15" x14ac:dyDescent="0.25">
      <c r="L140821" s="56"/>
      <c r="M140821" s="55"/>
      <c r="N140821" s="55"/>
      <c r="O140821" s="55"/>
    </row>
    <row r="140822" spans="12:15" x14ac:dyDescent="0.25">
      <c r="L140822" s="56"/>
      <c r="M140822" s="55"/>
      <c r="N140822" s="55"/>
      <c r="O140822" s="55"/>
    </row>
    <row r="140823" spans="12:15" x14ac:dyDescent="0.25">
      <c r="L140823" s="56"/>
      <c r="M140823" s="55"/>
      <c r="N140823" s="55"/>
      <c r="O140823" s="55"/>
    </row>
    <row r="140824" spans="12:15" x14ac:dyDescent="0.25">
      <c r="L140824" s="56"/>
      <c r="M140824" s="55"/>
      <c r="N140824" s="55"/>
      <c r="O140824" s="55"/>
    </row>
    <row r="140825" spans="12:15" x14ac:dyDescent="0.25">
      <c r="L140825" s="56"/>
      <c r="M140825" s="55"/>
      <c r="N140825" s="55"/>
      <c r="O140825" s="55"/>
    </row>
    <row r="140826" spans="12:15" x14ac:dyDescent="0.25">
      <c r="L140826" s="56"/>
      <c r="M140826" s="55"/>
      <c r="N140826" s="55"/>
      <c r="O140826" s="55"/>
    </row>
    <row r="140827" spans="12:15" x14ac:dyDescent="0.25">
      <c r="L140827" s="56"/>
      <c r="M140827" s="55"/>
      <c r="N140827" s="55"/>
      <c r="O140827" s="55"/>
    </row>
    <row r="140828" spans="12:15" x14ac:dyDescent="0.25">
      <c r="L140828" s="56"/>
      <c r="M140828" s="55"/>
      <c r="N140828" s="55"/>
      <c r="O140828" s="55"/>
    </row>
    <row r="140829" spans="12:15" x14ac:dyDescent="0.25">
      <c r="L140829" s="56"/>
      <c r="M140829" s="55"/>
      <c r="N140829" s="55"/>
      <c r="O140829" s="55"/>
    </row>
    <row r="140830" spans="12:15" x14ac:dyDescent="0.25">
      <c r="L140830" s="56"/>
      <c r="M140830" s="55"/>
      <c r="N140830" s="55"/>
      <c r="O140830" s="55"/>
    </row>
    <row r="140831" spans="12:15" x14ac:dyDescent="0.25">
      <c r="L140831" s="56"/>
      <c r="M140831" s="55"/>
      <c r="N140831" s="55"/>
      <c r="O140831" s="55"/>
    </row>
    <row r="140832" spans="12:15" x14ac:dyDescent="0.25">
      <c r="L140832" s="56"/>
      <c r="M140832" s="55"/>
      <c r="N140832" s="55"/>
      <c r="O140832" s="55"/>
    </row>
    <row r="140833" spans="12:15" x14ac:dyDescent="0.25">
      <c r="L140833" s="56"/>
      <c r="M140833" s="55"/>
      <c r="N140833" s="55"/>
      <c r="O140833" s="55"/>
    </row>
    <row r="140834" spans="12:15" x14ac:dyDescent="0.25">
      <c r="L140834" s="56"/>
      <c r="M140834" s="55"/>
      <c r="N140834" s="55"/>
      <c r="O140834" s="55"/>
    </row>
    <row r="140835" spans="12:15" x14ac:dyDescent="0.25">
      <c r="L140835" s="56"/>
      <c r="M140835" s="55"/>
      <c r="N140835" s="55"/>
      <c r="O140835" s="55"/>
    </row>
    <row r="140836" spans="12:15" x14ac:dyDescent="0.25">
      <c r="L140836" s="56"/>
      <c r="M140836" s="55"/>
      <c r="N140836" s="55"/>
      <c r="O140836" s="55"/>
    </row>
    <row r="140837" spans="12:15" x14ac:dyDescent="0.25">
      <c r="L140837" s="56"/>
      <c r="M140837" s="55"/>
      <c r="N140837" s="55"/>
      <c r="O140837" s="55"/>
    </row>
    <row r="140838" spans="12:15" x14ac:dyDescent="0.25">
      <c r="L140838" s="56"/>
      <c r="M140838" s="55"/>
      <c r="N140838" s="55"/>
      <c r="O140838" s="55"/>
    </row>
    <row r="140839" spans="12:15" x14ac:dyDescent="0.25">
      <c r="L140839" s="56"/>
      <c r="M140839" s="55"/>
      <c r="N140839" s="55"/>
      <c r="O140839" s="55"/>
    </row>
    <row r="140840" spans="12:15" x14ac:dyDescent="0.25">
      <c r="L140840" s="56"/>
      <c r="M140840" s="55"/>
      <c r="N140840" s="55"/>
      <c r="O140840" s="55"/>
    </row>
    <row r="140841" spans="12:15" x14ac:dyDescent="0.25">
      <c r="L140841" s="56"/>
      <c r="M140841" s="55"/>
      <c r="N140841" s="55"/>
      <c r="O140841" s="55"/>
    </row>
    <row r="140842" spans="12:15" x14ac:dyDescent="0.25">
      <c r="L140842" s="56"/>
      <c r="M140842" s="55"/>
      <c r="N140842" s="55"/>
      <c r="O140842" s="55"/>
    </row>
    <row r="140843" spans="12:15" x14ac:dyDescent="0.25">
      <c r="L140843" s="56"/>
      <c r="M140843" s="55"/>
      <c r="N140843" s="55"/>
      <c r="O140843" s="55"/>
    </row>
    <row r="140844" spans="12:15" x14ac:dyDescent="0.25">
      <c r="L140844" s="56"/>
      <c r="M140844" s="55"/>
      <c r="N140844" s="55"/>
      <c r="O140844" s="55"/>
    </row>
    <row r="140845" spans="12:15" x14ac:dyDescent="0.25">
      <c r="L140845" s="56"/>
      <c r="M140845" s="55"/>
      <c r="N140845" s="55"/>
      <c r="O140845" s="55"/>
    </row>
    <row r="140846" spans="12:15" x14ac:dyDescent="0.25">
      <c r="L140846" s="56"/>
      <c r="M140846" s="55"/>
      <c r="N140846" s="55"/>
      <c r="O140846" s="55"/>
    </row>
    <row r="140847" spans="12:15" x14ac:dyDescent="0.25">
      <c r="L140847" s="56"/>
      <c r="M140847" s="55"/>
      <c r="N140847" s="55"/>
      <c r="O140847" s="55"/>
    </row>
    <row r="140848" spans="12:15" x14ac:dyDescent="0.25">
      <c r="L140848" s="56"/>
      <c r="M140848" s="55"/>
      <c r="N140848" s="55"/>
      <c r="O140848" s="55"/>
    </row>
    <row r="140849" spans="12:15" x14ac:dyDescent="0.25">
      <c r="L140849" s="56"/>
      <c r="M140849" s="55"/>
      <c r="N140849" s="55"/>
      <c r="O140849" s="55"/>
    </row>
    <row r="140850" spans="12:15" x14ac:dyDescent="0.25">
      <c r="L140850" s="56"/>
      <c r="M140850" s="55"/>
      <c r="N140850" s="55"/>
      <c r="O140850" s="55"/>
    </row>
    <row r="140851" spans="12:15" x14ac:dyDescent="0.25">
      <c r="L140851" s="56"/>
      <c r="M140851" s="55"/>
      <c r="N140851" s="55"/>
      <c r="O140851" s="55"/>
    </row>
    <row r="140852" spans="12:15" x14ac:dyDescent="0.25">
      <c r="L140852" s="56"/>
      <c r="M140852" s="55"/>
      <c r="N140852" s="55"/>
      <c r="O140852" s="55"/>
    </row>
    <row r="140853" spans="12:15" x14ac:dyDescent="0.25">
      <c r="L140853" s="56"/>
      <c r="M140853" s="55"/>
      <c r="N140853" s="55"/>
      <c r="O140853" s="55"/>
    </row>
    <row r="140854" spans="12:15" x14ac:dyDescent="0.25">
      <c r="L140854" s="56"/>
      <c r="M140854" s="55"/>
      <c r="N140854" s="55"/>
      <c r="O140854" s="55"/>
    </row>
    <row r="140855" spans="12:15" x14ac:dyDescent="0.25">
      <c r="L140855" s="56"/>
      <c r="M140855" s="55"/>
      <c r="N140855" s="55"/>
      <c r="O140855" s="55"/>
    </row>
    <row r="140856" spans="12:15" x14ac:dyDescent="0.25">
      <c r="L140856" s="56"/>
      <c r="M140856" s="55"/>
      <c r="N140856" s="55"/>
      <c r="O140856" s="55"/>
    </row>
    <row r="140857" spans="12:15" x14ac:dyDescent="0.25">
      <c r="L140857" s="56"/>
      <c r="M140857" s="55"/>
      <c r="N140857" s="55"/>
      <c r="O140857" s="55"/>
    </row>
    <row r="140858" spans="12:15" x14ac:dyDescent="0.25">
      <c r="L140858" s="56"/>
      <c r="M140858" s="55"/>
      <c r="N140858" s="55"/>
      <c r="O140858" s="55"/>
    </row>
    <row r="140859" spans="12:15" x14ac:dyDescent="0.25">
      <c r="L140859" s="56"/>
      <c r="M140859" s="55"/>
      <c r="N140859" s="55"/>
      <c r="O140859" s="55"/>
    </row>
    <row r="140860" spans="12:15" x14ac:dyDescent="0.25">
      <c r="L140860" s="56"/>
      <c r="M140860" s="55"/>
      <c r="N140860" s="55"/>
      <c r="O140860" s="55"/>
    </row>
    <row r="140861" spans="12:15" x14ac:dyDescent="0.25">
      <c r="L140861" s="56"/>
      <c r="M140861" s="55"/>
      <c r="N140861" s="55"/>
      <c r="O140861" s="55"/>
    </row>
    <row r="140862" spans="12:15" x14ac:dyDescent="0.25">
      <c r="L140862" s="56"/>
      <c r="M140862" s="55"/>
      <c r="N140862" s="55"/>
      <c r="O140862" s="55"/>
    </row>
    <row r="140863" spans="12:15" x14ac:dyDescent="0.25">
      <c r="L140863" s="56"/>
      <c r="M140863" s="55"/>
      <c r="N140863" s="55"/>
      <c r="O140863" s="55"/>
    </row>
    <row r="140864" spans="12:15" x14ac:dyDescent="0.25">
      <c r="L140864" s="56"/>
      <c r="M140864" s="55"/>
      <c r="N140864" s="55"/>
      <c r="O140864" s="55"/>
    </row>
    <row r="140865" spans="12:15" x14ac:dyDescent="0.25">
      <c r="L140865" s="56"/>
      <c r="M140865" s="55"/>
      <c r="N140865" s="55"/>
      <c r="O140865" s="55"/>
    </row>
    <row r="140866" spans="12:15" x14ac:dyDescent="0.25">
      <c r="L140866" s="56"/>
      <c r="M140866" s="55"/>
      <c r="N140866" s="55"/>
      <c r="O140866" s="55"/>
    </row>
    <row r="140867" spans="12:15" x14ac:dyDescent="0.25">
      <c r="L140867" s="56"/>
      <c r="M140867" s="55"/>
      <c r="N140867" s="55"/>
      <c r="O140867" s="55"/>
    </row>
    <row r="140868" spans="12:15" x14ac:dyDescent="0.25">
      <c r="L140868" s="56"/>
      <c r="M140868" s="55"/>
      <c r="N140868" s="55"/>
      <c r="O140868" s="55"/>
    </row>
    <row r="140869" spans="12:15" x14ac:dyDescent="0.25">
      <c r="L140869" s="56"/>
      <c r="M140869" s="55"/>
      <c r="N140869" s="55"/>
      <c r="O140869" s="55"/>
    </row>
    <row r="140870" spans="12:15" x14ac:dyDescent="0.25">
      <c r="L140870" s="56"/>
      <c r="M140870" s="55"/>
      <c r="N140870" s="55"/>
      <c r="O140870" s="55"/>
    </row>
    <row r="140871" spans="12:15" x14ac:dyDescent="0.25">
      <c r="L140871" s="56"/>
      <c r="M140871" s="55"/>
      <c r="N140871" s="55"/>
      <c r="O140871" s="55"/>
    </row>
    <row r="140872" spans="12:15" x14ac:dyDescent="0.25">
      <c r="L140872" s="56"/>
      <c r="M140872" s="55"/>
      <c r="N140872" s="55"/>
      <c r="O140872" s="55"/>
    </row>
    <row r="140873" spans="12:15" x14ac:dyDescent="0.25">
      <c r="L140873" s="56"/>
      <c r="M140873" s="55"/>
      <c r="N140873" s="55"/>
      <c r="O140873" s="55"/>
    </row>
    <row r="140874" spans="12:15" x14ac:dyDescent="0.25">
      <c r="L140874" s="56"/>
      <c r="M140874" s="55"/>
      <c r="N140874" s="55"/>
      <c r="O140874" s="55"/>
    </row>
    <row r="140875" spans="12:15" x14ac:dyDescent="0.25">
      <c r="L140875" s="56"/>
      <c r="M140875" s="55"/>
      <c r="N140875" s="55"/>
      <c r="O140875" s="55"/>
    </row>
    <row r="140876" spans="12:15" x14ac:dyDescent="0.25">
      <c r="L140876" s="56"/>
      <c r="M140876" s="55"/>
      <c r="N140876" s="55"/>
      <c r="O140876" s="55"/>
    </row>
    <row r="140877" spans="12:15" x14ac:dyDescent="0.25">
      <c r="L140877" s="56"/>
      <c r="M140877" s="55"/>
      <c r="N140877" s="55"/>
      <c r="O140877" s="55"/>
    </row>
    <row r="140878" spans="12:15" x14ac:dyDescent="0.25">
      <c r="L140878" s="56"/>
      <c r="M140878" s="55"/>
      <c r="N140878" s="55"/>
      <c r="O140878" s="55"/>
    </row>
    <row r="140879" spans="12:15" x14ac:dyDescent="0.25">
      <c r="L140879" s="56"/>
      <c r="M140879" s="55"/>
      <c r="N140879" s="55"/>
      <c r="O140879" s="55"/>
    </row>
    <row r="140880" spans="12:15" x14ac:dyDescent="0.25">
      <c r="L140880" s="56"/>
      <c r="M140880" s="55"/>
      <c r="N140880" s="55"/>
      <c r="O140880" s="55"/>
    </row>
    <row r="140881" spans="12:15" x14ac:dyDescent="0.25">
      <c r="L140881" s="56"/>
      <c r="M140881" s="55"/>
      <c r="N140881" s="55"/>
      <c r="O140881" s="55"/>
    </row>
    <row r="140882" spans="12:15" x14ac:dyDescent="0.25">
      <c r="L140882" s="56"/>
      <c r="M140882" s="55"/>
      <c r="N140882" s="55"/>
      <c r="O140882" s="55"/>
    </row>
    <row r="140883" spans="12:15" x14ac:dyDescent="0.25">
      <c r="L140883" s="56"/>
      <c r="M140883" s="55"/>
      <c r="N140883" s="55"/>
      <c r="O140883" s="55"/>
    </row>
    <row r="140884" spans="12:15" x14ac:dyDescent="0.25">
      <c r="L140884" s="56"/>
      <c r="M140884" s="55"/>
      <c r="N140884" s="55"/>
      <c r="O140884" s="55"/>
    </row>
    <row r="140885" spans="12:15" x14ac:dyDescent="0.25">
      <c r="L140885" s="56"/>
      <c r="M140885" s="55"/>
      <c r="N140885" s="55"/>
      <c r="O140885" s="55"/>
    </row>
    <row r="140886" spans="12:15" x14ac:dyDescent="0.25">
      <c r="L140886" s="56"/>
      <c r="M140886" s="55"/>
      <c r="N140886" s="55"/>
      <c r="O140886" s="55"/>
    </row>
    <row r="140887" spans="12:15" x14ac:dyDescent="0.25">
      <c r="L140887" s="56"/>
      <c r="M140887" s="55"/>
      <c r="N140887" s="55"/>
      <c r="O140887" s="55"/>
    </row>
    <row r="140888" spans="12:15" x14ac:dyDescent="0.25">
      <c r="L140888" s="56"/>
      <c r="M140888" s="55"/>
      <c r="N140888" s="55"/>
      <c r="O140888" s="55"/>
    </row>
    <row r="140889" spans="12:15" x14ac:dyDescent="0.25">
      <c r="L140889" s="56"/>
      <c r="M140889" s="55"/>
      <c r="N140889" s="55"/>
      <c r="O140889" s="55"/>
    </row>
    <row r="140890" spans="12:15" x14ac:dyDescent="0.25">
      <c r="L140890" s="56"/>
      <c r="M140890" s="55"/>
      <c r="N140890" s="55"/>
      <c r="O140890" s="55"/>
    </row>
    <row r="140891" spans="12:15" x14ac:dyDescent="0.25">
      <c r="L140891" s="56"/>
      <c r="M140891" s="55"/>
      <c r="N140891" s="55"/>
      <c r="O140891" s="55"/>
    </row>
    <row r="140892" spans="12:15" x14ac:dyDescent="0.25">
      <c r="L140892" s="56"/>
      <c r="M140892" s="55"/>
      <c r="N140892" s="55"/>
      <c r="O140892" s="55"/>
    </row>
    <row r="140893" spans="12:15" x14ac:dyDescent="0.25">
      <c r="L140893" s="56"/>
      <c r="M140893" s="55"/>
      <c r="N140893" s="55"/>
      <c r="O140893" s="55"/>
    </row>
    <row r="140894" spans="12:15" x14ac:dyDescent="0.25">
      <c r="L140894" s="56"/>
      <c r="M140894" s="55"/>
      <c r="N140894" s="55"/>
      <c r="O140894" s="55"/>
    </row>
    <row r="140895" spans="12:15" x14ac:dyDescent="0.25">
      <c r="L140895" s="56"/>
      <c r="M140895" s="55"/>
      <c r="N140895" s="55"/>
      <c r="O140895" s="55"/>
    </row>
    <row r="140896" spans="12:15" x14ac:dyDescent="0.25">
      <c r="L140896" s="56"/>
      <c r="M140896" s="55"/>
      <c r="N140896" s="55"/>
      <c r="O140896" s="55"/>
    </row>
    <row r="140897" spans="12:15" x14ac:dyDescent="0.25">
      <c r="L140897" s="56"/>
      <c r="M140897" s="55"/>
      <c r="N140897" s="55"/>
      <c r="O140897" s="55"/>
    </row>
    <row r="140898" spans="12:15" x14ac:dyDescent="0.25">
      <c r="L140898" s="56"/>
      <c r="M140898" s="55"/>
      <c r="N140898" s="55"/>
      <c r="O140898" s="55"/>
    </row>
    <row r="140899" spans="12:15" x14ac:dyDescent="0.25">
      <c r="L140899" s="56"/>
      <c r="M140899" s="55"/>
      <c r="N140899" s="55"/>
      <c r="O140899" s="55"/>
    </row>
    <row r="140900" spans="12:15" x14ac:dyDescent="0.25">
      <c r="L140900" s="56"/>
      <c r="M140900" s="55"/>
      <c r="N140900" s="55"/>
      <c r="O140900" s="55"/>
    </row>
    <row r="140901" spans="12:15" x14ac:dyDescent="0.25">
      <c r="L140901" s="56"/>
      <c r="M140901" s="55"/>
      <c r="N140901" s="55"/>
      <c r="O140901" s="55"/>
    </row>
    <row r="140902" spans="12:15" x14ac:dyDescent="0.25">
      <c r="L140902" s="56"/>
      <c r="M140902" s="55"/>
      <c r="N140902" s="55"/>
      <c r="O140902" s="55"/>
    </row>
    <row r="140903" spans="12:15" x14ac:dyDescent="0.25">
      <c r="L140903" s="56"/>
      <c r="M140903" s="55"/>
      <c r="N140903" s="55"/>
      <c r="O140903" s="55"/>
    </row>
    <row r="140904" spans="12:15" x14ac:dyDescent="0.25">
      <c r="L140904" s="56"/>
      <c r="M140904" s="55"/>
      <c r="N140904" s="55"/>
      <c r="O140904" s="55"/>
    </row>
    <row r="140905" spans="12:15" x14ac:dyDescent="0.25">
      <c r="L140905" s="56"/>
      <c r="M140905" s="55"/>
      <c r="N140905" s="55"/>
      <c r="O140905" s="55"/>
    </row>
    <row r="140906" spans="12:15" x14ac:dyDescent="0.25">
      <c r="L140906" s="56"/>
      <c r="M140906" s="55"/>
      <c r="N140906" s="55"/>
      <c r="O140906" s="55"/>
    </row>
    <row r="140907" spans="12:15" x14ac:dyDescent="0.25">
      <c r="L140907" s="56"/>
      <c r="M140907" s="55"/>
      <c r="N140907" s="55"/>
      <c r="O140907" s="55"/>
    </row>
    <row r="140908" spans="12:15" x14ac:dyDescent="0.25">
      <c r="L140908" s="56"/>
      <c r="M140908" s="55"/>
      <c r="N140908" s="55"/>
      <c r="O140908" s="55"/>
    </row>
    <row r="140909" spans="12:15" x14ac:dyDescent="0.25">
      <c r="L140909" s="56"/>
      <c r="M140909" s="55"/>
      <c r="N140909" s="55"/>
      <c r="O140909" s="55"/>
    </row>
    <row r="140910" spans="12:15" x14ac:dyDescent="0.25">
      <c r="L140910" s="56"/>
      <c r="M140910" s="55"/>
      <c r="N140910" s="55"/>
      <c r="O140910" s="55"/>
    </row>
    <row r="140911" spans="12:15" x14ac:dyDescent="0.25">
      <c r="L140911" s="56"/>
      <c r="M140911" s="55"/>
      <c r="N140911" s="55"/>
      <c r="O140911" s="55"/>
    </row>
    <row r="140912" spans="12:15" x14ac:dyDescent="0.25">
      <c r="L140912" s="56"/>
      <c r="M140912" s="55"/>
      <c r="N140912" s="55"/>
      <c r="O140912" s="55"/>
    </row>
    <row r="140913" spans="12:15" x14ac:dyDescent="0.25">
      <c r="L140913" s="56"/>
      <c r="M140913" s="55"/>
      <c r="N140913" s="55"/>
      <c r="O140913" s="55"/>
    </row>
    <row r="140914" spans="12:15" x14ac:dyDescent="0.25">
      <c r="L140914" s="56"/>
      <c r="M140914" s="55"/>
      <c r="N140914" s="55"/>
      <c r="O140914" s="55"/>
    </row>
    <row r="140915" spans="12:15" x14ac:dyDescent="0.25">
      <c r="L140915" s="56"/>
      <c r="M140915" s="55"/>
      <c r="N140915" s="55"/>
      <c r="O140915" s="55"/>
    </row>
    <row r="140916" spans="12:15" x14ac:dyDescent="0.25">
      <c r="L140916" s="56"/>
      <c r="M140916" s="55"/>
      <c r="N140916" s="55"/>
      <c r="O140916" s="55"/>
    </row>
    <row r="140917" spans="12:15" x14ac:dyDescent="0.25">
      <c r="L140917" s="56"/>
      <c r="M140917" s="55"/>
      <c r="N140917" s="55"/>
      <c r="O140917" s="55"/>
    </row>
    <row r="140918" spans="12:15" x14ac:dyDescent="0.25">
      <c r="L140918" s="56"/>
      <c r="M140918" s="55"/>
      <c r="N140918" s="55"/>
      <c r="O140918" s="55"/>
    </row>
    <row r="140919" spans="12:15" x14ac:dyDescent="0.25">
      <c r="L140919" s="56"/>
      <c r="M140919" s="55"/>
      <c r="N140919" s="55"/>
      <c r="O140919" s="55"/>
    </row>
    <row r="140920" spans="12:15" x14ac:dyDescent="0.25">
      <c r="L140920" s="56"/>
      <c r="M140920" s="55"/>
      <c r="N140920" s="55"/>
      <c r="O140920" s="55"/>
    </row>
    <row r="140921" spans="12:15" x14ac:dyDescent="0.25">
      <c r="L140921" s="56"/>
      <c r="M140921" s="55"/>
      <c r="N140921" s="55"/>
      <c r="O140921" s="55"/>
    </row>
    <row r="140922" spans="12:15" x14ac:dyDescent="0.25">
      <c r="L140922" s="56"/>
      <c r="M140922" s="55"/>
      <c r="N140922" s="55"/>
      <c r="O140922" s="55"/>
    </row>
    <row r="140923" spans="12:15" x14ac:dyDescent="0.25">
      <c r="L140923" s="56"/>
      <c r="M140923" s="55"/>
      <c r="N140923" s="55"/>
      <c r="O140923" s="55"/>
    </row>
    <row r="140924" spans="12:15" x14ac:dyDescent="0.25">
      <c r="L140924" s="56"/>
      <c r="M140924" s="55"/>
      <c r="N140924" s="55"/>
      <c r="O140924" s="55"/>
    </row>
    <row r="140925" spans="12:15" x14ac:dyDescent="0.25">
      <c r="L140925" s="56"/>
      <c r="M140925" s="55"/>
      <c r="N140925" s="55"/>
      <c r="O140925" s="55"/>
    </row>
    <row r="140926" spans="12:15" x14ac:dyDescent="0.25">
      <c r="L140926" s="56"/>
      <c r="M140926" s="55"/>
      <c r="N140926" s="55"/>
      <c r="O140926" s="55"/>
    </row>
    <row r="140927" spans="12:15" x14ac:dyDescent="0.25">
      <c r="L140927" s="56"/>
      <c r="M140927" s="55"/>
      <c r="N140927" s="55"/>
      <c r="O140927" s="55"/>
    </row>
    <row r="140928" spans="12:15" x14ac:dyDescent="0.25">
      <c r="L140928" s="56"/>
      <c r="M140928" s="55"/>
      <c r="N140928" s="55"/>
      <c r="O140928" s="55"/>
    </row>
    <row r="140929" spans="12:15" x14ac:dyDescent="0.25">
      <c r="L140929" s="56"/>
      <c r="M140929" s="55"/>
      <c r="N140929" s="55"/>
      <c r="O140929" s="55"/>
    </row>
    <row r="140930" spans="12:15" x14ac:dyDescent="0.25">
      <c r="L140930" s="56"/>
      <c r="M140930" s="55"/>
      <c r="N140930" s="55"/>
      <c r="O140930" s="55"/>
    </row>
    <row r="140931" spans="12:15" x14ac:dyDescent="0.25">
      <c r="L140931" s="56"/>
      <c r="M140931" s="55"/>
      <c r="N140931" s="55"/>
      <c r="O140931" s="55"/>
    </row>
    <row r="140932" spans="12:15" x14ac:dyDescent="0.25">
      <c r="L140932" s="56"/>
      <c r="M140932" s="55"/>
      <c r="N140932" s="55"/>
      <c r="O140932" s="55"/>
    </row>
    <row r="140933" spans="12:15" x14ac:dyDescent="0.25">
      <c r="L140933" s="56"/>
      <c r="M140933" s="55"/>
      <c r="N140933" s="55"/>
      <c r="O140933" s="55"/>
    </row>
    <row r="140934" spans="12:15" x14ac:dyDescent="0.25">
      <c r="L140934" s="56"/>
      <c r="M140934" s="55"/>
      <c r="N140934" s="55"/>
      <c r="O140934" s="55"/>
    </row>
    <row r="140935" spans="12:15" x14ac:dyDescent="0.25">
      <c r="L140935" s="56"/>
      <c r="M140935" s="55"/>
      <c r="N140935" s="55"/>
      <c r="O140935" s="55"/>
    </row>
    <row r="140936" spans="12:15" x14ac:dyDescent="0.25">
      <c r="L140936" s="56"/>
      <c r="M140936" s="55"/>
      <c r="N140936" s="55"/>
      <c r="O140936" s="55"/>
    </row>
    <row r="140937" spans="12:15" x14ac:dyDescent="0.25">
      <c r="L140937" s="56"/>
      <c r="M140937" s="55"/>
      <c r="N140937" s="55"/>
      <c r="O140937" s="55"/>
    </row>
    <row r="140938" spans="12:15" x14ac:dyDescent="0.25">
      <c r="L140938" s="56"/>
      <c r="M140938" s="55"/>
      <c r="N140938" s="55"/>
      <c r="O140938" s="55"/>
    </row>
    <row r="140939" spans="12:15" x14ac:dyDescent="0.25">
      <c r="L140939" s="56"/>
      <c r="M140939" s="55"/>
      <c r="N140939" s="55"/>
      <c r="O140939" s="55"/>
    </row>
    <row r="140940" spans="12:15" x14ac:dyDescent="0.25">
      <c r="L140940" s="56"/>
      <c r="M140940" s="55"/>
      <c r="N140940" s="55"/>
      <c r="O140940" s="55"/>
    </row>
    <row r="140941" spans="12:15" x14ac:dyDescent="0.25">
      <c r="L140941" s="56"/>
      <c r="M140941" s="55"/>
      <c r="N140941" s="55"/>
      <c r="O140941" s="55"/>
    </row>
    <row r="140942" spans="12:15" x14ac:dyDescent="0.25">
      <c r="L140942" s="56"/>
      <c r="M140942" s="55"/>
      <c r="N140942" s="55"/>
      <c r="O140942" s="55"/>
    </row>
    <row r="140943" spans="12:15" x14ac:dyDescent="0.25">
      <c r="L140943" s="56"/>
      <c r="M140943" s="55"/>
      <c r="N140943" s="55"/>
      <c r="O140943" s="55"/>
    </row>
    <row r="140944" spans="12:15" x14ac:dyDescent="0.25">
      <c r="L140944" s="56"/>
      <c r="M140944" s="55"/>
      <c r="N140944" s="55"/>
      <c r="O140944" s="55"/>
    </row>
    <row r="140945" spans="12:15" x14ac:dyDescent="0.25">
      <c r="L140945" s="56"/>
      <c r="M140945" s="55"/>
      <c r="N140945" s="55"/>
      <c r="O140945" s="55"/>
    </row>
    <row r="140946" spans="12:15" x14ac:dyDescent="0.25">
      <c r="L140946" s="56"/>
      <c r="M140946" s="55"/>
      <c r="N140946" s="55"/>
      <c r="O140946" s="55"/>
    </row>
    <row r="140947" spans="12:15" x14ac:dyDescent="0.25">
      <c r="L140947" s="56"/>
      <c r="M140947" s="55"/>
      <c r="N140947" s="55"/>
      <c r="O140947" s="55"/>
    </row>
    <row r="140948" spans="12:15" x14ac:dyDescent="0.25">
      <c r="L140948" s="56"/>
      <c r="M140948" s="55"/>
      <c r="N140948" s="55"/>
      <c r="O140948" s="55"/>
    </row>
    <row r="140949" spans="12:15" x14ac:dyDescent="0.25">
      <c r="L140949" s="56"/>
      <c r="M140949" s="55"/>
      <c r="N140949" s="55"/>
      <c r="O140949" s="55"/>
    </row>
    <row r="140950" spans="12:15" x14ac:dyDescent="0.25">
      <c r="L140950" s="56"/>
      <c r="M140950" s="55"/>
      <c r="N140950" s="55"/>
      <c r="O140950" s="55"/>
    </row>
    <row r="140951" spans="12:15" x14ac:dyDescent="0.25">
      <c r="L140951" s="56"/>
      <c r="M140951" s="55"/>
      <c r="N140951" s="55"/>
      <c r="O140951" s="55"/>
    </row>
    <row r="140952" spans="12:15" x14ac:dyDescent="0.25">
      <c r="L140952" s="56"/>
      <c r="M140952" s="55"/>
      <c r="N140952" s="55"/>
      <c r="O140952" s="55"/>
    </row>
    <row r="140953" spans="12:15" x14ac:dyDescent="0.25">
      <c r="L140953" s="56"/>
      <c r="M140953" s="55"/>
      <c r="N140953" s="55"/>
      <c r="O140953" s="55"/>
    </row>
    <row r="140954" spans="12:15" x14ac:dyDescent="0.25">
      <c r="L140954" s="56"/>
      <c r="M140954" s="55"/>
      <c r="N140954" s="55"/>
      <c r="O140954" s="55"/>
    </row>
    <row r="140955" spans="12:15" x14ac:dyDescent="0.25">
      <c r="L140955" s="56"/>
      <c r="M140955" s="55"/>
      <c r="N140955" s="55"/>
      <c r="O140955" s="55"/>
    </row>
    <row r="140956" spans="12:15" x14ac:dyDescent="0.25">
      <c r="L140956" s="56"/>
      <c r="M140956" s="55"/>
      <c r="N140956" s="55"/>
      <c r="O140956" s="55"/>
    </row>
    <row r="140957" spans="12:15" x14ac:dyDescent="0.25">
      <c r="L140957" s="56"/>
      <c r="M140957" s="55"/>
      <c r="N140957" s="55"/>
      <c r="O140957" s="55"/>
    </row>
    <row r="140958" spans="12:15" x14ac:dyDescent="0.25">
      <c r="L140958" s="56"/>
      <c r="M140958" s="55"/>
      <c r="N140958" s="55"/>
      <c r="O140958" s="55"/>
    </row>
    <row r="140959" spans="12:15" x14ac:dyDescent="0.25">
      <c r="L140959" s="56"/>
      <c r="M140959" s="55"/>
      <c r="N140959" s="55"/>
      <c r="O140959" s="55"/>
    </row>
    <row r="140960" spans="12:15" x14ac:dyDescent="0.25">
      <c r="L140960" s="56"/>
      <c r="M140960" s="55"/>
      <c r="N140960" s="55"/>
      <c r="O140960" s="55"/>
    </row>
    <row r="140961" spans="12:15" x14ac:dyDescent="0.25">
      <c r="L140961" s="56"/>
      <c r="M140961" s="55"/>
      <c r="N140961" s="55"/>
      <c r="O140961" s="55"/>
    </row>
    <row r="140962" spans="12:15" x14ac:dyDescent="0.25">
      <c r="L140962" s="56"/>
      <c r="M140962" s="55"/>
      <c r="N140962" s="55"/>
      <c r="O140962" s="55"/>
    </row>
    <row r="140963" spans="12:15" x14ac:dyDescent="0.25">
      <c r="L140963" s="56"/>
      <c r="M140963" s="55"/>
      <c r="N140963" s="55"/>
      <c r="O140963" s="55"/>
    </row>
    <row r="140964" spans="12:15" x14ac:dyDescent="0.25">
      <c r="L140964" s="56"/>
      <c r="M140964" s="55"/>
      <c r="N140964" s="55"/>
      <c r="O140964" s="55"/>
    </row>
    <row r="140965" spans="12:15" x14ac:dyDescent="0.25">
      <c r="L140965" s="56"/>
      <c r="M140965" s="55"/>
      <c r="N140965" s="55"/>
      <c r="O140965" s="55"/>
    </row>
    <row r="140966" spans="12:15" x14ac:dyDescent="0.25">
      <c r="L140966" s="56"/>
      <c r="M140966" s="55"/>
      <c r="N140966" s="55"/>
      <c r="O140966" s="55"/>
    </row>
    <row r="140967" spans="12:15" x14ac:dyDescent="0.25">
      <c r="L140967" s="56"/>
      <c r="M140967" s="55"/>
      <c r="N140967" s="55"/>
      <c r="O140967" s="55"/>
    </row>
    <row r="140968" spans="12:15" x14ac:dyDescent="0.25">
      <c r="L140968" s="56"/>
      <c r="M140968" s="55"/>
      <c r="N140968" s="55"/>
      <c r="O140968" s="55"/>
    </row>
    <row r="140969" spans="12:15" x14ac:dyDescent="0.25">
      <c r="L140969" s="56"/>
      <c r="M140969" s="55"/>
      <c r="N140969" s="55"/>
      <c r="O140969" s="55"/>
    </row>
    <row r="140970" spans="12:15" x14ac:dyDescent="0.25">
      <c r="L140970" s="56"/>
      <c r="M140970" s="55"/>
      <c r="N140970" s="55"/>
      <c r="O140970" s="55"/>
    </row>
    <row r="140971" spans="12:15" x14ac:dyDescent="0.25">
      <c r="L140971" s="56"/>
      <c r="M140971" s="55"/>
      <c r="N140971" s="55"/>
      <c r="O140971" s="55"/>
    </row>
    <row r="140972" spans="12:15" x14ac:dyDescent="0.25">
      <c r="L140972" s="56"/>
      <c r="M140972" s="55"/>
      <c r="N140972" s="55"/>
      <c r="O140972" s="55"/>
    </row>
    <row r="140973" spans="12:15" x14ac:dyDescent="0.25">
      <c r="L140973" s="56"/>
      <c r="M140973" s="55"/>
      <c r="N140973" s="55"/>
      <c r="O140973" s="55"/>
    </row>
    <row r="140974" spans="12:15" x14ac:dyDescent="0.25">
      <c r="L140974" s="56"/>
      <c r="M140974" s="55"/>
      <c r="N140974" s="55"/>
      <c r="O140974" s="55"/>
    </row>
    <row r="140975" spans="12:15" x14ac:dyDescent="0.25">
      <c r="L140975" s="56"/>
      <c r="M140975" s="55"/>
      <c r="N140975" s="55"/>
      <c r="O140975" s="55"/>
    </row>
    <row r="140976" spans="12:15" x14ac:dyDescent="0.25">
      <c r="L140976" s="56"/>
      <c r="M140976" s="55"/>
      <c r="N140976" s="55"/>
      <c r="O140976" s="55"/>
    </row>
    <row r="140977" spans="12:15" x14ac:dyDescent="0.25">
      <c r="L140977" s="56"/>
      <c r="M140977" s="55"/>
      <c r="N140977" s="55"/>
      <c r="O140977" s="55"/>
    </row>
    <row r="140978" spans="12:15" x14ac:dyDescent="0.25">
      <c r="L140978" s="56"/>
      <c r="M140978" s="55"/>
      <c r="N140978" s="55"/>
      <c r="O140978" s="55"/>
    </row>
    <row r="140979" spans="12:15" x14ac:dyDescent="0.25">
      <c r="L140979" s="56"/>
      <c r="M140979" s="55"/>
      <c r="N140979" s="55"/>
      <c r="O140979" s="55"/>
    </row>
    <row r="140980" spans="12:15" x14ac:dyDescent="0.25">
      <c r="L140980" s="56"/>
      <c r="M140980" s="55"/>
      <c r="N140980" s="55"/>
      <c r="O140980" s="55"/>
    </row>
    <row r="140981" spans="12:15" x14ac:dyDescent="0.25">
      <c r="L140981" s="56"/>
      <c r="M140981" s="55"/>
      <c r="N140981" s="55"/>
      <c r="O140981" s="55"/>
    </row>
    <row r="140982" spans="12:15" x14ac:dyDescent="0.25">
      <c r="L140982" s="56"/>
      <c r="M140982" s="55"/>
      <c r="N140982" s="55"/>
      <c r="O140982" s="55"/>
    </row>
    <row r="140983" spans="12:15" x14ac:dyDescent="0.25">
      <c r="L140983" s="56"/>
      <c r="M140983" s="55"/>
      <c r="N140983" s="55"/>
      <c r="O140983" s="55"/>
    </row>
    <row r="140984" spans="12:15" x14ac:dyDescent="0.25">
      <c r="L140984" s="56"/>
      <c r="M140984" s="55"/>
      <c r="N140984" s="55"/>
      <c r="O140984" s="55"/>
    </row>
    <row r="140985" spans="12:15" x14ac:dyDescent="0.25">
      <c r="L140985" s="56"/>
      <c r="M140985" s="55"/>
      <c r="N140985" s="55"/>
      <c r="O140985" s="55"/>
    </row>
    <row r="140986" spans="12:15" x14ac:dyDescent="0.25">
      <c r="L140986" s="56"/>
      <c r="M140986" s="55"/>
      <c r="N140986" s="55"/>
      <c r="O140986" s="55"/>
    </row>
    <row r="140987" spans="12:15" x14ac:dyDescent="0.25">
      <c r="L140987" s="56"/>
      <c r="M140987" s="55"/>
      <c r="N140987" s="55"/>
      <c r="O140987" s="55"/>
    </row>
    <row r="140988" spans="12:15" x14ac:dyDescent="0.25">
      <c r="L140988" s="56"/>
      <c r="M140988" s="55"/>
      <c r="N140988" s="55"/>
      <c r="O140988" s="55"/>
    </row>
    <row r="140989" spans="12:15" x14ac:dyDescent="0.25">
      <c r="L140989" s="56"/>
      <c r="M140989" s="55"/>
      <c r="N140989" s="55"/>
      <c r="O140989" s="55"/>
    </row>
    <row r="140990" spans="12:15" x14ac:dyDescent="0.25">
      <c r="L140990" s="56"/>
      <c r="M140990" s="55"/>
      <c r="N140990" s="55"/>
      <c r="O140990" s="55"/>
    </row>
    <row r="140991" spans="12:15" x14ac:dyDescent="0.25">
      <c r="L140991" s="56"/>
      <c r="M140991" s="55"/>
      <c r="N140991" s="55"/>
      <c r="O140991" s="55"/>
    </row>
    <row r="140992" spans="12:15" x14ac:dyDescent="0.25">
      <c r="L140992" s="56"/>
      <c r="M140992" s="55"/>
      <c r="N140992" s="55"/>
      <c r="O140992" s="55"/>
    </row>
    <row r="140993" spans="12:15" x14ac:dyDescent="0.25">
      <c r="L140993" s="56"/>
      <c r="M140993" s="55"/>
      <c r="N140993" s="55"/>
      <c r="O140993" s="55"/>
    </row>
    <row r="140994" spans="12:15" x14ac:dyDescent="0.25">
      <c r="L140994" s="56"/>
      <c r="M140994" s="55"/>
      <c r="N140994" s="55"/>
      <c r="O140994" s="55"/>
    </row>
    <row r="140995" spans="12:15" x14ac:dyDescent="0.25">
      <c r="L140995" s="56"/>
      <c r="M140995" s="55"/>
      <c r="N140995" s="55"/>
      <c r="O140995" s="55"/>
    </row>
    <row r="140996" spans="12:15" x14ac:dyDescent="0.25">
      <c r="L140996" s="56"/>
      <c r="M140996" s="55"/>
      <c r="N140996" s="55"/>
      <c r="O140996" s="55"/>
    </row>
    <row r="140997" spans="12:15" x14ac:dyDescent="0.25">
      <c r="L140997" s="56"/>
      <c r="M140997" s="55"/>
      <c r="N140997" s="55"/>
      <c r="O140997" s="55"/>
    </row>
    <row r="140998" spans="12:15" x14ac:dyDescent="0.25">
      <c r="L140998" s="56"/>
      <c r="M140998" s="55"/>
      <c r="N140998" s="55"/>
      <c r="O140998" s="55"/>
    </row>
    <row r="140999" spans="12:15" x14ac:dyDescent="0.25">
      <c r="L140999" s="56"/>
      <c r="M140999" s="55"/>
      <c r="N140999" s="55"/>
      <c r="O140999" s="55"/>
    </row>
    <row r="141000" spans="12:15" x14ac:dyDescent="0.25">
      <c r="L141000" s="56"/>
      <c r="M141000" s="55"/>
      <c r="N141000" s="55"/>
      <c r="O141000" s="55"/>
    </row>
    <row r="141001" spans="12:15" x14ac:dyDescent="0.25">
      <c r="L141001" s="56"/>
      <c r="M141001" s="55"/>
      <c r="N141001" s="55"/>
      <c r="O141001" s="55"/>
    </row>
    <row r="141002" spans="12:15" x14ac:dyDescent="0.25">
      <c r="L141002" s="56"/>
      <c r="M141002" s="55"/>
      <c r="N141002" s="55"/>
      <c r="O141002" s="55"/>
    </row>
    <row r="141003" spans="12:15" x14ac:dyDescent="0.25">
      <c r="L141003" s="56"/>
      <c r="M141003" s="55"/>
      <c r="N141003" s="55"/>
      <c r="O141003" s="55"/>
    </row>
    <row r="141004" spans="12:15" x14ac:dyDescent="0.25">
      <c r="L141004" s="56"/>
      <c r="M141004" s="55"/>
      <c r="N141004" s="55"/>
      <c r="O141004" s="55"/>
    </row>
    <row r="141005" spans="12:15" x14ac:dyDescent="0.25">
      <c r="L141005" s="56"/>
      <c r="M141005" s="55"/>
      <c r="N141005" s="55"/>
      <c r="O141005" s="55"/>
    </row>
    <row r="141006" spans="12:15" x14ac:dyDescent="0.25">
      <c r="L141006" s="56"/>
      <c r="M141006" s="55"/>
      <c r="N141006" s="55"/>
      <c r="O141006" s="55"/>
    </row>
    <row r="141007" spans="12:15" x14ac:dyDescent="0.25">
      <c r="L141007" s="56"/>
      <c r="M141007" s="55"/>
      <c r="N141007" s="55"/>
      <c r="O141007" s="55"/>
    </row>
    <row r="141008" spans="12:15" x14ac:dyDescent="0.25">
      <c r="L141008" s="56"/>
      <c r="M141008" s="55"/>
      <c r="N141008" s="55"/>
      <c r="O141008" s="55"/>
    </row>
    <row r="141009" spans="12:15" x14ac:dyDescent="0.25">
      <c r="L141009" s="56"/>
      <c r="M141009" s="55"/>
      <c r="N141009" s="55"/>
      <c r="O141009" s="55"/>
    </row>
    <row r="141010" spans="12:15" x14ac:dyDescent="0.25">
      <c r="L141010" s="56"/>
      <c r="M141010" s="55"/>
      <c r="N141010" s="55"/>
      <c r="O141010" s="55"/>
    </row>
    <row r="141011" spans="12:15" x14ac:dyDescent="0.25">
      <c r="L141011" s="56"/>
      <c r="M141011" s="55"/>
      <c r="N141011" s="55"/>
      <c r="O141011" s="55"/>
    </row>
    <row r="141012" spans="12:15" x14ac:dyDescent="0.25">
      <c r="L141012" s="56"/>
      <c r="M141012" s="55"/>
      <c r="N141012" s="55"/>
      <c r="O141012" s="55"/>
    </row>
    <row r="141013" spans="12:15" x14ac:dyDescent="0.25">
      <c r="L141013" s="56"/>
      <c r="M141013" s="55"/>
      <c r="N141013" s="55"/>
      <c r="O141013" s="55"/>
    </row>
    <row r="141014" spans="12:15" x14ac:dyDescent="0.25">
      <c r="L141014" s="56"/>
      <c r="M141014" s="55"/>
      <c r="N141014" s="55"/>
      <c r="O141014" s="55"/>
    </row>
    <row r="141015" spans="12:15" x14ac:dyDescent="0.25">
      <c r="L141015" s="56"/>
      <c r="M141015" s="55"/>
      <c r="N141015" s="55"/>
      <c r="O141015" s="55"/>
    </row>
    <row r="141016" spans="12:15" x14ac:dyDescent="0.25">
      <c r="L141016" s="56"/>
      <c r="M141016" s="55"/>
      <c r="N141016" s="55"/>
      <c r="O141016" s="55"/>
    </row>
    <row r="141017" spans="12:15" x14ac:dyDescent="0.25">
      <c r="L141017" s="56"/>
      <c r="M141017" s="55"/>
      <c r="N141017" s="55"/>
      <c r="O141017" s="55"/>
    </row>
    <row r="141018" spans="12:15" x14ac:dyDescent="0.25">
      <c r="L141018" s="56"/>
      <c r="M141018" s="55"/>
      <c r="N141018" s="55"/>
      <c r="O141018" s="55"/>
    </row>
    <row r="141019" spans="12:15" x14ac:dyDescent="0.25">
      <c r="L141019" s="56"/>
      <c r="M141019" s="55"/>
      <c r="N141019" s="55"/>
      <c r="O141019" s="55"/>
    </row>
    <row r="141020" spans="12:15" x14ac:dyDescent="0.25">
      <c r="L141020" s="56"/>
      <c r="M141020" s="55"/>
      <c r="N141020" s="55"/>
      <c r="O141020" s="55"/>
    </row>
    <row r="141021" spans="12:15" x14ac:dyDescent="0.25">
      <c r="L141021" s="56"/>
      <c r="M141021" s="55"/>
      <c r="N141021" s="55"/>
      <c r="O141021" s="55"/>
    </row>
    <row r="141022" spans="12:15" x14ac:dyDescent="0.25">
      <c r="L141022" s="56"/>
      <c r="M141022" s="55"/>
      <c r="N141022" s="55"/>
      <c r="O141022" s="55"/>
    </row>
    <row r="141023" spans="12:15" x14ac:dyDescent="0.25">
      <c r="L141023" s="56"/>
      <c r="M141023" s="55"/>
      <c r="N141023" s="55"/>
      <c r="O141023" s="55"/>
    </row>
    <row r="141024" spans="12:15" x14ac:dyDescent="0.25">
      <c r="L141024" s="56"/>
      <c r="M141024" s="55"/>
      <c r="N141024" s="55"/>
      <c r="O141024" s="55"/>
    </row>
    <row r="141025" spans="12:15" x14ac:dyDescent="0.25">
      <c r="L141025" s="56"/>
      <c r="M141025" s="55"/>
      <c r="N141025" s="55"/>
      <c r="O141025" s="55"/>
    </row>
    <row r="141026" spans="12:15" x14ac:dyDescent="0.25">
      <c r="L141026" s="56"/>
      <c r="M141026" s="55"/>
      <c r="N141026" s="55"/>
      <c r="O141026" s="55"/>
    </row>
    <row r="141027" spans="12:15" x14ac:dyDescent="0.25">
      <c r="L141027" s="56"/>
      <c r="M141027" s="55"/>
      <c r="N141027" s="55"/>
      <c r="O141027" s="55"/>
    </row>
    <row r="141028" spans="12:15" x14ac:dyDescent="0.25">
      <c r="L141028" s="56"/>
      <c r="M141028" s="55"/>
      <c r="N141028" s="55"/>
      <c r="O141028" s="55"/>
    </row>
    <row r="141029" spans="12:15" x14ac:dyDescent="0.25">
      <c r="L141029" s="56"/>
      <c r="M141029" s="55"/>
      <c r="N141029" s="55"/>
      <c r="O141029" s="55"/>
    </row>
    <row r="141030" spans="12:15" x14ac:dyDescent="0.25">
      <c r="L141030" s="56"/>
      <c r="M141030" s="55"/>
      <c r="N141030" s="55"/>
      <c r="O141030" s="55"/>
    </row>
    <row r="141031" spans="12:15" x14ac:dyDescent="0.25">
      <c r="L141031" s="56"/>
      <c r="M141031" s="55"/>
      <c r="N141031" s="55"/>
      <c r="O141031" s="55"/>
    </row>
    <row r="141032" spans="12:15" x14ac:dyDescent="0.25">
      <c r="L141032" s="56"/>
      <c r="M141032" s="55"/>
      <c r="N141032" s="55"/>
      <c r="O141032" s="55"/>
    </row>
    <row r="141033" spans="12:15" x14ac:dyDescent="0.25">
      <c r="L141033" s="56"/>
      <c r="M141033" s="55"/>
      <c r="N141033" s="55"/>
      <c r="O141033" s="55"/>
    </row>
    <row r="141034" spans="12:15" x14ac:dyDescent="0.25">
      <c r="L141034" s="56"/>
      <c r="M141034" s="55"/>
      <c r="N141034" s="55"/>
      <c r="O141034" s="55"/>
    </row>
    <row r="141035" spans="12:15" x14ac:dyDescent="0.25">
      <c r="L141035" s="56"/>
      <c r="M141035" s="55"/>
      <c r="N141035" s="55"/>
      <c r="O141035" s="55"/>
    </row>
    <row r="141036" spans="12:15" x14ac:dyDescent="0.25">
      <c r="L141036" s="56"/>
      <c r="M141036" s="55"/>
      <c r="N141036" s="55"/>
      <c r="O141036" s="55"/>
    </row>
    <row r="141037" spans="12:15" x14ac:dyDescent="0.25">
      <c r="L141037" s="56"/>
      <c r="M141037" s="55"/>
      <c r="N141037" s="55"/>
      <c r="O141037" s="55"/>
    </row>
    <row r="141038" spans="12:15" x14ac:dyDescent="0.25">
      <c r="L141038" s="56"/>
      <c r="M141038" s="55"/>
      <c r="N141038" s="55"/>
      <c r="O141038" s="55"/>
    </row>
    <row r="141039" spans="12:15" x14ac:dyDescent="0.25">
      <c r="L141039" s="56"/>
      <c r="M141039" s="55"/>
      <c r="N141039" s="55"/>
      <c r="O141039" s="55"/>
    </row>
    <row r="141040" spans="12:15" x14ac:dyDescent="0.25">
      <c r="L141040" s="56"/>
      <c r="M141040" s="55"/>
      <c r="N141040" s="55"/>
      <c r="O141040" s="55"/>
    </row>
    <row r="141041" spans="12:15" x14ac:dyDescent="0.25">
      <c r="L141041" s="56"/>
      <c r="M141041" s="55"/>
      <c r="N141041" s="55"/>
      <c r="O141041" s="55"/>
    </row>
    <row r="141042" spans="12:15" x14ac:dyDescent="0.25">
      <c r="L141042" s="56"/>
      <c r="M141042" s="55"/>
      <c r="N141042" s="55"/>
      <c r="O141042" s="55"/>
    </row>
    <row r="141043" spans="12:15" x14ac:dyDescent="0.25">
      <c r="L141043" s="56"/>
      <c r="M141043" s="55"/>
      <c r="N141043" s="55"/>
      <c r="O141043" s="55"/>
    </row>
    <row r="141044" spans="12:15" x14ac:dyDescent="0.25">
      <c r="L141044" s="56"/>
      <c r="M141044" s="55"/>
      <c r="N141044" s="55"/>
      <c r="O141044" s="55"/>
    </row>
    <row r="141045" spans="12:15" x14ac:dyDescent="0.25">
      <c r="L141045" s="56"/>
      <c r="M141045" s="55"/>
      <c r="N141045" s="55"/>
      <c r="O141045" s="55"/>
    </row>
    <row r="141046" spans="12:15" x14ac:dyDescent="0.25">
      <c r="L141046" s="56"/>
      <c r="M141046" s="55"/>
      <c r="N141046" s="55"/>
      <c r="O141046" s="55"/>
    </row>
    <row r="141047" spans="12:15" x14ac:dyDescent="0.25">
      <c r="L141047" s="56"/>
      <c r="M141047" s="55"/>
      <c r="N141047" s="55"/>
      <c r="O141047" s="55"/>
    </row>
    <row r="141048" spans="12:15" x14ac:dyDescent="0.25">
      <c r="L141048" s="56"/>
      <c r="M141048" s="55"/>
      <c r="N141048" s="55"/>
      <c r="O141048" s="55"/>
    </row>
    <row r="141049" spans="12:15" x14ac:dyDescent="0.25">
      <c r="L141049" s="56"/>
      <c r="M141049" s="55"/>
      <c r="N141049" s="55"/>
      <c r="O141049" s="55"/>
    </row>
    <row r="141050" spans="12:15" x14ac:dyDescent="0.25">
      <c r="L141050" s="56"/>
      <c r="M141050" s="55"/>
      <c r="N141050" s="55"/>
      <c r="O141050" s="55"/>
    </row>
    <row r="141051" spans="12:15" x14ac:dyDescent="0.25">
      <c r="L141051" s="56"/>
      <c r="M141051" s="55"/>
      <c r="N141051" s="55"/>
      <c r="O141051" s="55"/>
    </row>
    <row r="141052" spans="12:15" x14ac:dyDescent="0.25">
      <c r="L141052" s="56"/>
      <c r="M141052" s="55"/>
      <c r="N141052" s="55"/>
      <c r="O141052" s="55"/>
    </row>
    <row r="141053" spans="12:15" x14ac:dyDescent="0.25">
      <c r="L141053" s="56"/>
      <c r="M141053" s="55"/>
      <c r="N141053" s="55"/>
      <c r="O141053" s="55"/>
    </row>
    <row r="141054" spans="12:15" x14ac:dyDescent="0.25">
      <c r="L141054" s="56"/>
      <c r="M141054" s="55"/>
      <c r="N141054" s="55"/>
      <c r="O141054" s="55"/>
    </row>
    <row r="141055" spans="12:15" x14ac:dyDescent="0.25">
      <c r="L141055" s="56"/>
      <c r="M141055" s="55"/>
      <c r="N141055" s="55"/>
      <c r="O141055" s="55"/>
    </row>
    <row r="141056" spans="12:15" x14ac:dyDescent="0.25">
      <c r="L141056" s="56"/>
      <c r="M141056" s="55"/>
      <c r="N141056" s="55"/>
      <c r="O141056" s="55"/>
    </row>
    <row r="141057" spans="12:15" x14ac:dyDescent="0.25">
      <c r="L141057" s="56"/>
      <c r="M141057" s="55"/>
      <c r="N141057" s="55"/>
      <c r="O141057" s="55"/>
    </row>
    <row r="141058" spans="12:15" x14ac:dyDescent="0.25">
      <c r="L141058" s="56"/>
      <c r="M141058" s="55"/>
      <c r="N141058" s="55"/>
      <c r="O141058" s="55"/>
    </row>
    <row r="141059" spans="12:15" x14ac:dyDescent="0.25">
      <c r="L141059" s="56"/>
      <c r="M141059" s="55"/>
      <c r="N141059" s="55"/>
      <c r="O141059" s="55"/>
    </row>
    <row r="141060" spans="12:15" x14ac:dyDescent="0.25">
      <c r="L141060" s="56"/>
      <c r="M141060" s="55"/>
      <c r="N141060" s="55"/>
      <c r="O141060" s="55"/>
    </row>
    <row r="141061" spans="12:15" x14ac:dyDescent="0.25">
      <c r="L141061" s="56"/>
      <c r="M141061" s="55"/>
      <c r="N141061" s="55"/>
      <c r="O141061" s="55"/>
    </row>
    <row r="141062" spans="12:15" x14ac:dyDescent="0.25">
      <c r="L141062" s="56"/>
      <c r="M141062" s="55"/>
      <c r="N141062" s="55"/>
      <c r="O141062" s="55"/>
    </row>
    <row r="141063" spans="12:15" x14ac:dyDescent="0.25">
      <c r="L141063" s="56"/>
      <c r="M141063" s="55"/>
      <c r="N141063" s="55"/>
      <c r="O141063" s="55"/>
    </row>
    <row r="141064" spans="12:15" x14ac:dyDescent="0.25">
      <c r="L141064" s="56"/>
      <c r="M141064" s="55"/>
      <c r="N141064" s="55"/>
      <c r="O141064" s="55"/>
    </row>
    <row r="141065" spans="12:15" x14ac:dyDescent="0.25">
      <c r="L141065" s="56"/>
      <c r="M141065" s="55"/>
      <c r="N141065" s="55"/>
      <c r="O141065" s="55"/>
    </row>
    <row r="141066" spans="12:15" x14ac:dyDescent="0.25">
      <c r="L141066" s="56"/>
      <c r="M141066" s="55"/>
      <c r="N141066" s="55"/>
      <c r="O141066" s="55"/>
    </row>
    <row r="141067" spans="12:15" x14ac:dyDescent="0.25">
      <c r="L141067" s="56"/>
      <c r="M141067" s="55"/>
      <c r="N141067" s="55"/>
      <c r="O141067" s="55"/>
    </row>
    <row r="141068" spans="12:15" x14ac:dyDescent="0.25">
      <c r="L141068" s="56"/>
      <c r="M141068" s="55"/>
      <c r="N141068" s="55"/>
      <c r="O141068" s="55"/>
    </row>
    <row r="141069" spans="12:15" x14ac:dyDescent="0.25">
      <c r="L141069" s="56"/>
      <c r="M141069" s="55"/>
      <c r="N141069" s="55"/>
      <c r="O141069" s="55"/>
    </row>
    <row r="141070" spans="12:15" x14ac:dyDescent="0.25">
      <c r="L141070" s="56"/>
      <c r="M141070" s="55"/>
      <c r="N141070" s="55"/>
      <c r="O141070" s="55"/>
    </row>
    <row r="141071" spans="12:15" x14ac:dyDescent="0.25">
      <c r="L141071" s="56"/>
      <c r="M141071" s="55"/>
      <c r="N141071" s="55"/>
      <c r="O141071" s="55"/>
    </row>
    <row r="141072" spans="12:15" x14ac:dyDescent="0.25">
      <c r="L141072" s="56"/>
      <c r="M141072" s="55"/>
      <c r="N141072" s="55"/>
      <c r="O141072" s="55"/>
    </row>
    <row r="141073" spans="12:15" x14ac:dyDescent="0.25">
      <c r="L141073" s="56"/>
      <c r="M141073" s="55"/>
      <c r="N141073" s="55"/>
      <c r="O141073" s="55"/>
    </row>
    <row r="141074" spans="12:15" x14ac:dyDescent="0.25">
      <c r="L141074" s="56"/>
      <c r="M141074" s="55"/>
      <c r="N141074" s="55"/>
      <c r="O141074" s="55"/>
    </row>
    <row r="141075" spans="12:15" x14ac:dyDescent="0.25">
      <c r="L141075" s="56"/>
      <c r="M141075" s="55"/>
      <c r="N141075" s="55"/>
      <c r="O141075" s="55"/>
    </row>
    <row r="141076" spans="12:15" x14ac:dyDescent="0.25">
      <c r="L141076" s="56"/>
      <c r="M141076" s="55"/>
      <c r="N141076" s="55"/>
      <c r="O141076" s="55"/>
    </row>
    <row r="141077" spans="12:15" x14ac:dyDescent="0.25">
      <c r="L141077" s="56"/>
      <c r="M141077" s="55"/>
      <c r="N141077" s="55"/>
      <c r="O141077" s="55"/>
    </row>
    <row r="141078" spans="12:15" x14ac:dyDescent="0.25">
      <c r="L141078" s="56"/>
      <c r="M141078" s="55"/>
      <c r="N141078" s="55"/>
      <c r="O141078" s="55"/>
    </row>
    <row r="141079" spans="12:15" x14ac:dyDescent="0.25">
      <c r="L141079" s="56"/>
      <c r="M141079" s="55"/>
      <c r="N141079" s="55"/>
      <c r="O141079" s="55"/>
    </row>
    <row r="141080" spans="12:15" x14ac:dyDescent="0.25">
      <c r="L141080" s="56"/>
      <c r="M141080" s="55"/>
      <c r="N141080" s="55"/>
      <c r="O141080" s="55"/>
    </row>
    <row r="141081" spans="12:15" x14ac:dyDescent="0.25">
      <c r="L141081" s="56"/>
      <c r="M141081" s="55"/>
      <c r="N141081" s="55"/>
      <c r="O141081" s="55"/>
    </row>
    <row r="141082" spans="12:15" x14ac:dyDescent="0.25">
      <c r="L141082" s="56"/>
      <c r="M141082" s="55"/>
      <c r="N141082" s="55"/>
      <c r="O141082" s="55"/>
    </row>
    <row r="141083" spans="12:15" x14ac:dyDescent="0.25">
      <c r="L141083" s="56"/>
      <c r="M141083" s="55"/>
      <c r="N141083" s="55"/>
      <c r="O141083" s="55"/>
    </row>
    <row r="141084" spans="12:15" x14ac:dyDescent="0.25">
      <c r="L141084" s="56"/>
      <c r="M141084" s="55"/>
      <c r="N141084" s="55"/>
      <c r="O141084" s="55"/>
    </row>
    <row r="141085" spans="12:15" x14ac:dyDescent="0.25">
      <c r="L141085" s="56"/>
      <c r="M141085" s="55"/>
      <c r="N141085" s="55"/>
      <c r="O141085" s="55"/>
    </row>
    <row r="141086" spans="12:15" x14ac:dyDescent="0.25">
      <c r="L141086" s="56"/>
      <c r="M141086" s="55"/>
      <c r="N141086" s="55"/>
      <c r="O141086" s="55"/>
    </row>
    <row r="141087" spans="12:15" x14ac:dyDescent="0.25">
      <c r="L141087" s="56"/>
      <c r="M141087" s="55"/>
      <c r="N141087" s="55"/>
      <c r="O141087" s="55"/>
    </row>
    <row r="141088" spans="12:15" x14ac:dyDescent="0.25">
      <c r="L141088" s="56"/>
      <c r="M141088" s="55"/>
      <c r="N141088" s="55"/>
      <c r="O141088" s="55"/>
    </row>
    <row r="141089" spans="12:15" x14ac:dyDescent="0.25">
      <c r="L141089" s="56"/>
      <c r="M141089" s="55"/>
      <c r="N141089" s="55"/>
      <c r="O141089" s="55"/>
    </row>
    <row r="141090" spans="12:15" x14ac:dyDescent="0.25">
      <c r="L141090" s="56"/>
      <c r="M141090" s="55"/>
      <c r="N141090" s="55"/>
      <c r="O141090" s="55"/>
    </row>
    <row r="141091" spans="12:15" x14ac:dyDescent="0.25">
      <c r="L141091" s="56"/>
      <c r="M141091" s="55"/>
      <c r="N141091" s="55"/>
      <c r="O141091" s="55"/>
    </row>
    <row r="141092" spans="12:15" x14ac:dyDescent="0.25">
      <c r="L141092" s="56"/>
      <c r="M141092" s="55"/>
      <c r="N141092" s="55"/>
      <c r="O141092" s="55"/>
    </row>
    <row r="141093" spans="12:15" x14ac:dyDescent="0.25">
      <c r="L141093" s="56"/>
      <c r="M141093" s="55"/>
      <c r="N141093" s="55"/>
      <c r="O141093" s="55"/>
    </row>
    <row r="141094" spans="12:15" x14ac:dyDescent="0.25">
      <c r="L141094" s="56"/>
      <c r="M141094" s="55"/>
      <c r="N141094" s="55"/>
      <c r="O141094" s="55"/>
    </row>
    <row r="141095" spans="12:15" x14ac:dyDescent="0.25">
      <c r="L141095" s="56"/>
      <c r="M141095" s="55"/>
      <c r="N141095" s="55"/>
      <c r="O141095" s="55"/>
    </row>
    <row r="141096" spans="12:15" x14ac:dyDescent="0.25">
      <c r="L141096" s="56"/>
      <c r="M141096" s="55"/>
      <c r="N141096" s="55"/>
      <c r="O141096" s="55"/>
    </row>
    <row r="141097" spans="12:15" x14ac:dyDescent="0.25">
      <c r="L141097" s="56"/>
      <c r="M141097" s="55"/>
      <c r="N141097" s="55"/>
      <c r="O141097" s="55"/>
    </row>
    <row r="141098" spans="12:15" x14ac:dyDescent="0.25">
      <c r="L141098" s="56"/>
      <c r="M141098" s="55"/>
      <c r="N141098" s="55"/>
      <c r="O141098" s="55"/>
    </row>
    <row r="141099" spans="12:15" x14ac:dyDescent="0.25">
      <c r="L141099" s="56"/>
      <c r="M141099" s="55"/>
      <c r="N141099" s="55"/>
      <c r="O141099" s="55"/>
    </row>
    <row r="141100" spans="12:15" x14ac:dyDescent="0.25">
      <c r="L141100" s="56"/>
      <c r="M141100" s="55"/>
      <c r="N141100" s="55"/>
      <c r="O141100" s="55"/>
    </row>
    <row r="141101" spans="12:15" x14ac:dyDescent="0.25">
      <c r="L141101" s="56"/>
      <c r="M141101" s="55"/>
      <c r="N141101" s="55"/>
      <c r="O141101" s="55"/>
    </row>
    <row r="141102" spans="12:15" x14ac:dyDescent="0.25">
      <c r="L141102" s="56"/>
      <c r="M141102" s="55"/>
      <c r="N141102" s="55"/>
      <c r="O141102" s="55"/>
    </row>
    <row r="141103" spans="12:15" x14ac:dyDescent="0.25">
      <c r="L141103" s="56"/>
      <c r="M141103" s="55"/>
      <c r="N141103" s="55"/>
      <c r="O141103" s="55"/>
    </row>
    <row r="141104" spans="12:15" x14ac:dyDescent="0.25">
      <c r="L141104" s="56"/>
      <c r="M141104" s="55"/>
      <c r="N141104" s="55"/>
      <c r="O141104" s="55"/>
    </row>
    <row r="141105" spans="12:15" x14ac:dyDescent="0.25">
      <c r="L141105" s="56"/>
      <c r="M141105" s="55"/>
      <c r="N141105" s="55"/>
      <c r="O141105" s="55"/>
    </row>
    <row r="141106" spans="12:15" x14ac:dyDescent="0.25">
      <c r="L141106" s="56"/>
      <c r="M141106" s="55"/>
      <c r="N141106" s="55"/>
      <c r="O141106" s="55"/>
    </row>
    <row r="141107" spans="12:15" x14ac:dyDescent="0.25">
      <c r="L141107" s="56"/>
      <c r="M141107" s="55"/>
      <c r="N141107" s="55"/>
      <c r="O141107" s="55"/>
    </row>
    <row r="141108" spans="12:15" x14ac:dyDescent="0.25">
      <c r="L141108" s="56"/>
      <c r="M141108" s="55"/>
      <c r="N141108" s="55"/>
      <c r="O141108" s="55"/>
    </row>
    <row r="141109" spans="12:15" x14ac:dyDescent="0.25">
      <c r="L141109" s="56"/>
      <c r="M141109" s="55"/>
      <c r="N141109" s="55"/>
      <c r="O141109" s="55"/>
    </row>
    <row r="141110" spans="12:15" x14ac:dyDescent="0.25">
      <c r="L141110" s="56"/>
      <c r="M141110" s="55"/>
      <c r="N141110" s="55"/>
      <c r="O141110" s="55"/>
    </row>
    <row r="141111" spans="12:15" x14ac:dyDescent="0.25">
      <c r="L141111" s="56"/>
      <c r="M141111" s="55"/>
      <c r="N141111" s="55"/>
      <c r="O141111" s="55"/>
    </row>
    <row r="141112" spans="12:15" x14ac:dyDescent="0.25">
      <c r="L141112" s="56"/>
      <c r="M141112" s="55"/>
      <c r="N141112" s="55"/>
      <c r="O141112" s="55"/>
    </row>
    <row r="141113" spans="12:15" x14ac:dyDescent="0.25">
      <c r="L141113" s="56"/>
      <c r="M141113" s="55"/>
      <c r="N141113" s="55"/>
      <c r="O141113" s="55"/>
    </row>
    <row r="141114" spans="12:15" x14ac:dyDescent="0.25">
      <c r="L141114" s="56"/>
      <c r="M141114" s="55"/>
      <c r="N141114" s="55"/>
      <c r="O141114" s="55"/>
    </row>
    <row r="141115" spans="12:15" x14ac:dyDescent="0.25">
      <c r="L141115" s="56"/>
      <c r="M141115" s="55"/>
      <c r="N141115" s="55"/>
      <c r="O141115" s="55"/>
    </row>
    <row r="141116" spans="12:15" x14ac:dyDescent="0.25">
      <c r="L141116" s="56"/>
      <c r="M141116" s="55"/>
      <c r="N141116" s="55"/>
      <c r="O141116" s="55"/>
    </row>
    <row r="141117" spans="12:15" x14ac:dyDescent="0.25">
      <c r="L141117" s="56"/>
      <c r="M141117" s="55"/>
      <c r="N141117" s="55"/>
      <c r="O141117" s="55"/>
    </row>
    <row r="141118" spans="12:15" x14ac:dyDescent="0.25">
      <c r="L141118" s="56"/>
      <c r="M141118" s="55"/>
      <c r="N141118" s="55"/>
      <c r="O141118" s="55"/>
    </row>
    <row r="141119" spans="12:15" x14ac:dyDescent="0.25">
      <c r="L141119" s="56"/>
      <c r="M141119" s="55"/>
      <c r="N141119" s="55"/>
      <c r="O141119" s="55"/>
    </row>
    <row r="141120" spans="12:15" x14ac:dyDescent="0.25">
      <c r="L141120" s="56"/>
      <c r="M141120" s="55"/>
      <c r="N141120" s="55"/>
      <c r="O141120" s="55"/>
    </row>
    <row r="141121" spans="12:15" x14ac:dyDescent="0.25">
      <c r="L141121" s="56"/>
      <c r="M141121" s="55"/>
      <c r="N141121" s="55"/>
      <c r="O141121" s="55"/>
    </row>
    <row r="141122" spans="12:15" x14ac:dyDescent="0.25">
      <c r="L141122" s="56"/>
      <c r="M141122" s="55"/>
      <c r="N141122" s="55"/>
      <c r="O141122" s="55"/>
    </row>
    <row r="141123" spans="12:15" x14ac:dyDescent="0.25">
      <c r="L141123" s="56"/>
      <c r="M141123" s="55"/>
      <c r="N141123" s="55"/>
      <c r="O141123" s="55"/>
    </row>
    <row r="141124" spans="12:15" x14ac:dyDescent="0.25">
      <c r="L141124" s="56"/>
      <c r="M141124" s="55"/>
      <c r="N141124" s="55"/>
      <c r="O141124" s="55"/>
    </row>
    <row r="141125" spans="12:15" x14ac:dyDescent="0.25">
      <c r="L141125" s="56"/>
      <c r="M141125" s="55"/>
      <c r="N141125" s="55"/>
      <c r="O141125" s="55"/>
    </row>
    <row r="141126" spans="12:15" x14ac:dyDescent="0.25">
      <c r="L141126" s="56"/>
      <c r="M141126" s="55"/>
      <c r="N141126" s="55"/>
      <c r="O141126" s="55"/>
    </row>
    <row r="141127" spans="12:15" x14ac:dyDescent="0.25">
      <c r="L141127" s="56"/>
      <c r="M141127" s="55"/>
      <c r="N141127" s="55"/>
      <c r="O141127" s="55"/>
    </row>
    <row r="141128" spans="12:15" x14ac:dyDescent="0.25">
      <c r="L141128" s="56"/>
      <c r="M141128" s="55"/>
      <c r="N141128" s="55"/>
      <c r="O141128" s="55"/>
    </row>
    <row r="141129" spans="12:15" x14ac:dyDescent="0.25">
      <c r="L141129" s="56"/>
      <c r="M141129" s="55"/>
      <c r="N141129" s="55"/>
      <c r="O141129" s="55"/>
    </row>
    <row r="141130" spans="12:15" x14ac:dyDescent="0.25">
      <c r="L141130" s="56"/>
      <c r="M141130" s="55"/>
      <c r="N141130" s="55"/>
      <c r="O141130" s="55"/>
    </row>
    <row r="141131" spans="12:15" x14ac:dyDescent="0.25">
      <c r="L141131" s="56"/>
      <c r="M141131" s="55"/>
      <c r="N141131" s="55"/>
      <c r="O141131" s="55"/>
    </row>
    <row r="141132" spans="12:15" x14ac:dyDescent="0.25">
      <c r="L141132" s="56"/>
      <c r="M141132" s="55"/>
      <c r="N141132" s="55"/>
      <c r="O141132" s="55"/>
    </row>
    <row r="141133" spans="12:15" x14ac:dyDescent="0.25">
      <c r="L141133" s="56"/>
      <c r="M141133" s="55"/>
      <c r="N141133" s="55"/>
      <c r="O141133" s="55"/>
    </row>
    <row r="141134" spans="12:15" x14ac:dyDescent="0.25">
      <c r="L141134" s="56"/>
      <c r="M141134" s="55"/>
      <c r="N141134" s="55"/>
      <c r="O141134" s="55"/>
    </row>
    <row r="141135" spans="12:15" x14ac:dyDescent="0.25">
      <c r="L141135" s="56"/>
      <c r="M141135" s="55"/>
      <c r="N141135" s="55"/>
      <c r="O141135" s="55"/>
    </row>
    <row r="141136" spans="12:15" x14ac:dyDescent="0.25">
      <c r="L141136" s="56"/>
      <c r="M141136" s="55"/>
      <c r="N141136" s="55"/>
      <c r="O141136" s="55"/>
    </row>
    <row r="141137" spans="12:15" x14ac:dyDescent="0.25">
      <c r="L141137" s="56"/>
      <c r="M141137" s="55"/>
      <c r="N141137" s="55"/>
      <c r="O141137" s="55"/>
    </row>
    <row r="141138" spans="12:15" x14ac:dyDescent="0.25">
      <c r="L141138" s="56"/>
      <c r="M141138" s="55"/>
      <c r="N141138" s="55"/>
      <c r="O141138" s="55"/>
    </row>
    <row r="141139" spans="12:15" x14ac:dyDescent="0.25">
      <c r="L141139" s="56"/>
      <c r="M141139" s="55"/>
      <c r="N141139" s="55"/>
      <c r="O141139" s="55"/>
    </row>
    <row r="141140" spans="12:15" x14ac:dyDescent="0.25">
      <c r="L141140" s="56"/>
      <c r="M141140" s="55"/>
      <c r="N141140" s="55"/>
      <c r="O141140" s="55"/>
    </row>
    <row r="141141" spans="12:15" x14ac:dyDescent="0.25">
      <c r="L141141" s="56"/>
      <c r="M141141" s="55"/>
      <c r="N141141" s="55"/>
      <c r="O141141" s="55"/>
    </row>
    <row r="141142" spans="12:15" x14ac:dyDescent="0.25">
      <c r="L141142" s="56"/>
      <c r="M141142" s="55"/>
      <c r="N141142" s="55"/>
      <c r="O141142" s="55"/>
    </row>
    <row r="141143" spans="12:15" x14ac:dyDescent="0.25">
      <c r="L141143" s="56"/>
      <c r="M141143" s="55"/>
      <c r="N141143" s="55"/>
      <c r="O141143" s="55"/>
    </row>
    <row r="141144" spans="12:15" x14ac:dyDescent="0.25">
      <c r="L141144" s="56"/>
      <c r="M141144" s="55"/>
      <c r="N141144" s="55"/>
      <c r="O141144" s="55"/>
    </row>
    <row r="141145" spans="12:15" x14ac:dyDescent="0.25">
      <c r="L141145" s="56"/>
      <c r="M141145" s="55"/>
      <c r="N141145" s="55"/>
      <c r="O141145" s="55"/>
    </row>
    <row r="141146" spans="12:15" x14ac:dyDescent="0.25">
      <c r="L141146" s="56"/>
      <c r="M141146" s="55"/>
      <c r="N141146" s="55"/>
      <c r="O141146" s="55"/>
    </row>
    <row r="141147" spans="12:15" x14ac:dyDescent="0.25">
      <c r="L141147" s="56"/>
      <c r="M141147" s="55"/>
      <c r="N141147" s="55"/>
      <c r="O141147" s="55"/>
    </row>
    <row r="141148" spans="12:15" x14ac:dyDescent="0.25">
      <c r="L141148" s="56"/>
      <c r="M141148" s="55"/>
      <c r="N141148" s="55"/>
      <c r="O141148" s="55"/>
    </row>
    <row r="141149" spans="12:15" x14ac:dyDescent="0.25">
      <c r="L141149" s="56"/>
      <c r="M141149" s="55"/>
      <c r="N141149" s="55"/>
      <c r="O141149" s="55"/>
    </row>
    <row r="141150" spans="12:15" x14ac:dyDescent="0.25">
      <c r="L141150" s="56"/>
      <c r="M141150" s="55"/>
      <c r="N141150" s="55"/>
      <c r="O141150" s="55"/>
    </row>
    <row r="141151" spans="12:15" x14ac:dyDescent="0.25">
      <c r="L141151" s="56"/>
      <c r="M141151" s="55"/>
      <c r="N141151" s="55"/>
      <c r="O141151" s="55"/>
    </row>
    <row r="141152" spans="12:15" x14ac:dyDescent="0.25">
      <c r="L141152" s="56"/>
      <c r="M141152" s="55"/>
      <c r="N141152" s="55"/>
      <c r="O141152" s="55"/>
    </row>
    <row r="141153" spans="12:15" x14ac:dyDescent="0.25">
      <c r="L141153" s="56"/>
      <c r="M141153" s="55"/>
      <c r="N141153" s="55"/>
      <c r="O141153" s="55"/>
    </row>
    <row r="141154" spans="12:15" x14ac:dyDescent="0.25">
      <c r="L141154" s="56"/>
      <c r="M141154" s="55"/>
      <c r="N141154" s="55"/>
      <c r="O141154" s="55"/>
    </row>
    <row r="141155" spans="12:15" x14ac:dyDescent="0.25">
      <c r="L141155" s="56"/>
      <c r="M141155" s="55"/>
      <c r="N141155" s="55"/>
      <c r="O141155" s="55"/>
    </row>
    <row r="141156" spans="12:15" x14ac:dyDescent="0.25">
      <c r="L141156" s="56"/>
      <c r="M141156" s="55"/>
      <c r="N141156" s="55"/>
      <c r="O141156" s="55"/>
    </row>
    <row r="141157" spans="12:15" x14ac:dyDescent="0.25">
      <c r="L141157" s="56"/>
      <c r="M141157" s="55"/>
      <c r="N141157" s="55"/>
      <c r="O141157" s="55"/>
    </row>
    <row r="141158" spans="12:15" x14ac:dyDescent="0.25">
      <c r="L141158" s="56"/>
      <c r="M141158" s="55"/>
      <c r="N141158" s="55"/>
      <c r="O141158" s="55"/>
    </row>
    <row r="141159" spans="12:15" x14ac:dyDescent="0.25">
      <c r="L141159" s="56"/>
      <c r="M141159" s="55"/>
      <c r="N141159" s="55"/>
      <c r="O141159" s="55"/>
    </row>
    <row r="141160" spans="12:15" x14ac:dyDescent="0.25">
      <c r="L141160" s="56"/>
      <c r="M141160" s="55"/>
      <c r="N141160" s="55"/>
      <c r="O141160" s="55"/>
    </row>
    <row r="141161" spans="12:15" x14ac:dyDescent="0.25">
      <c r="L141161" s="56"/>
      <c r="M141161" s="55"/>
      <c r="N141161" s="55"/>
      <c r="O141161" s="55"/>
    </row>
    <row r="141162" spans="12:15" x14ac:dyDescent="0.25">
      <c r="L141162" s="56"/>
      <c r="M141162" s="55"/>
      <c r="N141162" s="55"/>
      <c r="O141162" s="55"/>
    </row>
    <row r="141163" spans="12:15" x14ac:dyDescent="0.25">
      <c r="L141163" s="56"/>
      <c r="M141163" s="55"/>
      <c r="N141163" s="55"/>
      <c r="O141163" s="55"/>
    </row>
    <row r="141164" spans="12:15" x14ac:dyDescent="0.25">
      <c r="L141164" s="56"/>
      <c r="M141164" s="55"/>
      <c r="N141164" s="55"/>
      <c r="O141164" s="55"/>
    </row>
    <row r="141165" spans="12:15" x14ac:dyDescent="0.25">
      <c r="L141165" s="56"/>
      <c r="M141165" s="55"/>
      <c r="N141165" s="55"/>
      <c r="O141165" s="55"/>
    </row>
    <row r="141166" spans="12:15" x14ac:dyDescent="0.25">
      <c r="L141166" s="56"/>
      <c r="M141166" s="55"/>
      <c r="N141166" s="55"/>
      <c r="O141166" s="55"/>
    </row>
    <row r="141167" spans="12:15" x14ac:dyDescent="0.25">
      <c r="L141167" s="56"/>
      <c r="M141167" s="55"/>
      <c r="N141167" s="55"/>
      <c r="O141167" s="55"/>
    </row>
    <row r="141168" spans="12:15" x14ac:dyDescent="0.25">
      <c r="L141168" s="56"/>
      <c r="M141168" s="55"/>
      <c r="N141168" s="55"/>
      <c r="O141168" s="55"/>
    </row>
    <row r="141169" spans="12:15" x14ac:dyDescent="0.25">
      <c r="L141169" s="56"/>
      <c r="M141169" s="55"/>
      <c r="N141169" s="55"/>
      <c r="O141169" s="55"/>
    </row>
    <row r="141170" spans="12:15" x14ac:dyDescent="0.25">
      <c r="L141170" s="56"/>
      <c r="M141170" s="55"/>
      <c r="N141170" s="55"/>
      <c r="O141170" s="55"/>
    </row>
    <row r="141171" spans="12:15" x14ac:dyDescent="0.25">
      <c r="L141171" s="56"/>
      <c r="M141171" s="55"/>
      <c r="N141171" s="55"/>
      <c r="O141171" s="55"/>
    </row>
    <row r="141172" spans="12:15" x14ac:dyDescent="0.25">
      <c r="L141172" s="56"/>
      <c r="M141172" s="55"/>
      <c r="N141172" s="55"/>
      <c r="O141172" s="55"/>
    </row>
    <row r="141173" spans="12:15" x14ac:dyDescent="0.25">
      <c r="L141173" s="56"/>
      <c r="M141173" s="55"/>
      <c r="N141173" s="55"/>
      <c r="O141173" s="55"/>
    </row>
    <row r="141174" spans="12:15" x14ac:dyDescent="0.25">
      <c r="L141174" s="56"/>
      <c r="M141174" s="55"/>
      <c r="N141174" s="55"/>
      <c r="O141174" s="55"/>
    </row>
    <row r="141175" spans="12:15" x14ac:dyDescent="0.25">
      <c r="L141175" s="56"/>
      <c r="M141175" s="55"/>
      <c r="N141175" s="55"/>
      <c r="O141175" s="55"/>
    </row>
    <row r="141176" spans="12:15" x14ac:dyDescent="0.25">
      <c r="L141176" s="56"/>
      <c r="M141176" s="55"/>
      <c r="N141176" s="55"/>
      <c r="O141176" s="55"/>
    </row>
    <row r="141177" spans="12:15" x14ac:dyDescent="0.25">
      <c r="L141177" s="56"/>
      <c r="M141177" s="55"/>
      <c r="N141177" s="55"/>
      <c r="O141177" s="55"/>
    </row>
    <row r="141178" spans="12:15" x14ac:dyDescent="0.25">
      <c r="L141178" s="56"/>
      <c r="M141178" s="55"/>
      <c r="N141178" s="55"/>
      <c r="O141178" s="55"/>
    </row>
    <row r="141179" spans="12:15" x14ac:dyDescent="0.25">
      <c r="L141179" s="56"/>
      <c r="M141179" s="55"/>
      <c r="N141179" s="55"/>
      <c r="O141179" s="55"/>
    </row>
    <row r="141180" spans="12:15" x14ac:dyDescent="0.25">
      <c r="L141180" s="56"/>
      <c r="M141180" s="55"/>
      <c r="N141180" s="55"/>
      <c r="O141180" s="55"/>
    </row>
    <row r="141181" spans="12:15" x14ac:dyDescent="0.25">
      <c r="L141181" s="56"/>
      <c r="M141181" s="55"/>
      <c r="N141181" s="55"/>
      <c r="O141181" s="55"/>
    </row>
    <row r="141182" spans="12:15" x14ac:dyDescent="0.25">
      <c r="L141182" s="56"/>
      <c r="M141182" s="55"/>
      <c r="N141182" s="55"/>
      <c r="O141182" s="55"/>
    </row>
    <row r="141183" spans="12:15" x14ac:dyDescent="0.25">
      <c r="L141183" s="56"/>
      <c r="M141183" s="55"/>
      <c r="N141183" s="55"/>
      <c r="O141183" s="55"/>
    </row>
    <row r="141184" spans="12:15" x14ac:dyDescent="0.25">
      <c r="L141184" s="56"/>
      <c r="M141184" s="55"/>
      <c r="N141184" s="55"/>
      <c r="O141184" s="55"/>
    </row>
    <row r="141185" spans="12:15" x14ac:dyDescent="0.25">
      <c r="L141185" s="56"/>
      <c r="M141185" s="55"/>
      <c r="N141185" s="55"/>
      <c r="O141185" s="55"/>
    </row>
    <row r="141186" spans="12:15" x14ac:dyDescent="0.25">
      <c r="L141186" s="56"/>
      <c r="M141186" s="55"/>
      <c r="N141186" s="55"/>
      <c r="O141186" s="55"/>
    </row>
    <row r="141187" spans="12:15" x14ac:dyDescent="0.25">
      <c r="L141187" s="56"/>
      <c r="M141187" s="55"/>
      <c r="N141187" s="55"/>
      <c r="O141187" s="55"/>
    </row>
    <row r="141188" spans="12:15" x14ac:dyDescent="0.25">
      <c r="L141188" s="56"/>
      <c r="M141188" s="55"/>
      <c r="N141188" s="55"/>
      <c r="O141188" s="55"/>
    </row>
    <row r="141189" spans="12:15" x14ac:dyDescent="0.25">
      <c r="L141189" s="56"/>
      <c r="M141189" s="55"/>
      <c r="N141189" s="55"/>
      <c r="O141189" s="55"/>
    </row>
    <row r="141190" spans="12:15" x14ac:dyDescent="0.25">
      <c r="L141190" s="56"/>
      <c r="M141190" s="55"/>
      <c r="N141190" s="55"/>
      <c r="O141190" s="55"/>
    </row>
    <row r="141191" spans="12:15" x14ac:dyDescent="0.25">
      <c r="L141191" s="56"/>
      <c r="M141191" s="55"/>
      <c r="N141191" s="55"/>
      <c r="O141191" s="55"/>
    </row>
    <row r="141192" spans="12:15" x14ac:dyDescent="0.25">
      <c r="L141192" s="56"/>
      <c r="M141192" s="55"/>
      <c r="N141192" s="55"/>
      <c r="O141192" s="55"/>
    </row>
    <row r="141193" spans="12:15" x14ac:dyDescent="0.25">
      <c r="L141193" s="56"/>
      <c r="M141193" s="55"/>
      <c r="N141193" s="55"/>
      <c r="O141193" s="55"/>
    </row>
    <row r="141194" spans="12:15" x14ac:dyDescent="0.25">
      <c r="L141194" s="56"/>
      <c r="M141194" s="55"/>
      <c r="N141194" s="55"/>
      <c r="O141194" s="55"/>
    </row>
    <row r="141195" spans="12:15" x14ac:dyDescent="0.25">
      <c r="L141195" s="56"/>
      <c r="M141195" s="55"/>
      <c r="N141195" s="55"/>
      <c r="O141195" s="55"/>
    </row>
    <row r="141196" spans="12:15" x14ac:dyDescent="0.25">
      <c r="L141196" s="56"/>
      <c r="M141196" s="55"/>
      <c r="N141196" s="55"/>
      <c r="O141196" s="55"/>
    </row>
    <row r="141197" spans="12:15" x14ac:dyDescent="0.25">
      <c r="L141197" s="56"/>
      <c r="M141197" s="55"/>
      <c r="N141197" s="55"/>
      <c r="O141197" s="55"/>
    </row>
    <row r="141198" spans="12:15" x14ac:dyDescent="0.25">
      <c r="L141198" s="56"/>
      <c r="M141198" s="55"/>
      <c r="N141198" s="55"/>
      <c r="O141198" s="55"/>
    </row>
    <row r="141199" spans="12:15" x14ac:dyDescent="0.25">
      <c r="L141199" s="56"/>
      <c r="M141199" s="55"/>
      <c r="N141199" s="55"/>
      <c r="O141199" s="55"/>
    </row>
    <row r="141200" spans="12:15" x14ac:dyDescent="0.25">
      <c r="L141200" s="56"/>
      <c r="M141200" s="55"/>
      <c r="N141200" s="55"/>
      <c r="O141200" s="55"/>
    </row>
    <row r="141201" spans="12:15" x14ac:dyDescent="0.25">
      <c r="L141201" s="56"/>
      <c r="M141201" s="55"/>
      <c r="N141201" s="55"/>
      <c r="O141201" s="55"/>
    </row>
    <row r="141202" spans="12:15" x14ac:dyDescent="0.25">
      <c r="L141202" s="56"/>
      <c r="M141202" s="55"/>
      <c r="N141202" s="55"/>
      <c r="O141202" s="55"/>
    </row>
    <row r="141203" spans="12:15" x14ac:dyDescent="0.25">
      <c r="L141203" s="56"/>
      <c r="M141203" s="55"/>
      <c r="N141203" s="55"/>
      <c r="O141203" s="55"/>
    </row>
    <row r="141204" spans="12:15" x14ac:dyDescent="0.25">
      <c r="L141204" s="56"/>
      <c r="M141204" s="55"/>
      <c r="N141204" s="55"/>
      <c r="O141204" s="55"/>
    </row>
    <row r="141205" spans="12:15" x14ac:dyDescent="0.25">
      <c r="L141205" s="56"/>
      <c r="M141205" s="55"/>
      <c r="N141205" s="55"/>
      <c r="O141205" s="55"/>
    </row>
    <row r="141206" spans="12:15" x14ac:dyDescent="0.25">
      <c r="L141206" s="56"/>
      <c r="M141206" s="55"/>
      <c r="N141206" s="55"/>
      <c r="O141206" s="55"/>
    </row>
    <row r="141207" spans="12:15" x14ac:dyDescent="0.25">
      <c r="L141207" s="56"/>
      <c r="M141207" s="55"/>
      <c r="N141207" s="55"/>
      <c r="O141207" s="55"/>
    </row>
    <row r="141208" spans="12:15" x14ac:dyDescent="0.25">
      <c r="L141208" s="56"/>
      <c r="M141208" s="55"/>
      <c r="N141208" s="55"/>
      <c r="O141208" s="55"/>
    </row>
    <row r="141209" spans="12:15" x14ac:dyDescent="0.25">
      <c r="L141209" s="56"/>
      <c r="M141209" s="55"/>
      <c r="N141209" s="55"/>
      <c r="O141209" s="55"/>
    </row>
    <row r="141210" spans="12:15" x14ac:dyDescent="0.25">
      <c r="L141210" s="56"/>
      <c r="M141210" s="55"/>
      <c r="N141210" s="55"/>
      <c r="O141210" s="55"/>
    </row>
    <row r="141211" spans="12:15" x14ac:dyDescent="0.25">
      <c r="L141211" s="56"/>
      <c r="M141211" s="55"/>
      <c r="N141211" s="55"/>
      <c r="O141211" s="55"/>
    </row>
    <row r="141212" spans="12:15" x14ac:dyDescent="0.25">
      <c r="L141212" s="56"/>
      <c r="M141212" s="55"/>
      <c r="N141212" s="55"/>
      <c r="O141212" s="55"/>
    </row>
    <row r="141213" spans="12:15" x14ac:dyDescent="0.25">
      <c r="L141213" s="56"/>
      <c r="M141213" s="55"/>
      <c r="N141213" s="55"/>
      <c r="O141213" s="55"/>
    </row>
    <row r="141214" spans="12:15" x14ac:dyDescent="0.25">
      <c r="L141214" s="56"/>
      <c r="M141214" s="55"/>
      <c r="N141214" s="55"/>
      <c r="O141214" s="55"/>
    </row>
    <row r="141215" spans="12:15" x14ac:dyDescent="0.25">
      <c r="L141215" s="56"/>
      <c r="M141215" s="55"/>
      <c r="N141215" s="55"/>
      <c r="O141215" s="55"/>
    </row>
    <row r="141216" spans="12:15" x14ac:dyDescent="0.25">
      <c r="L141216" s="56"/>
      <c r="M141216" s="55"/>
      <c r="N141216" s="55"/>
      <c r="O141216" s="55"/>
    </row>
    <row r="141217" spans="12:15" x14ac:dyDescent="0.25">
      <c r="L141217" s="56"/>
      <c r="M141217" s="55"/>
      <c r="N141217" s="55"/>
      <c r="O141217" s="55"/>
    </row>
    <row r="141218" spans="12:15" x14ac:dyDescent="0.25">
      <c r="L141218" s="56"/>
      <c r="M141218" s="55"/>
      <c r="N141218" s="55"/>
      <c r="O141218" s="55"/>
    </row>
    <row r="141219" spans="12:15" x14ac:dyDescent="0.25">
      <c r="L141219" s="56"/>
      <c r="M141219" s="55"/>
      <c r="N141219" s="55"/>
      <c r="O141219" s="55"/>
    </row>
    <row r="141220" spans="12:15" x14ac:dyDescent="0.25">
      <c r="L141220" s="56"/>
      <c r="M141220" s="55"/>
      <c r="N141220" s="55"/>
      <c r="O141220" s="55"/>
    </row>
    <row r="141221" spans="12:15" x14ac:dyDescent="0.25">
      <c r="L141221" s="56"/>
      <c r="M141221" s="55"/>
      <c r="N141221" s="55"/>
      <c r="O141221" s="55"/>
    </row>
    <row r="141222" spans="12:15" x14ac:dyDescent="0.25">
      <c r="L141222" s="56"/>
      <c r="M141222" s="55"/>
      <c r="N141222" s="55"/>
      <c r="O141222" s="55"/>
    </row>
    <row r="141223" spans="12:15" x14ac:dyDescent="0.25">
      <c r="L141223" s="56"/>
      <c r="M141223" s="55"/>
      <c r="N141223" s="55"/>
      <c r="O141223" s="55"/>
    </row>
    <row r="141224" spans="12:15" x14ac:dyDescent="0.25">
      <c r="L141224" s="56"/>
      <c r="M141224" s="55"/>
      <c r="N141224" s="55"/>
      <c r="O141224" s="55"/>
    </row>
    <row r="141225" spans="12:15" x14ac:dyDescent="0.25">
      <c r="L141225" s="56"/>
      <c r="M141225" s="55"/>
      <c r="N141225" s="55"/>
      <c r="O141225" s="55"/>
    </row>
    <row r="141226" spans="12:15" x14ac:dyDescent="0.25">
      <c r="L141226" s="56"/>
      <c r="M141226" s="55"/>
      <c r="N141226" s="55"/>
      <c r="O141226" s="55"/>
    </row>
    <row r="141227" spans="12:15" x14ac:dyDescent="0.25">
      <c r="L141227" s="56"/>
      <c r="M141227" s="55"/>
      <c r="N141227" s="55"/>
      <c r="O141227" s="55"/>
    </row>
    <row r="141228" spans="12:15" x14ac:dyDescent="0.25">
      <c r="L141228" s="56"/>
      <c r="M141228" s="55"/>
      <c r="N141228" s="55"/>
      <c r="O141228" s="55"/>
    </row>
    <row r="141229" spans="12:15" x14ac:dyDescent="0.25">
      <c r="L141229" s="56"/>
      <c r="M141229" s="55"/>
      <c r="N141229" s="55"/>
      <c r="O141229" s="55"/>
    </row>
    <row r="141230" spans="12:15" x14ac:dyDescent="0.25">
      <c r="L141230" s="56"/>
      <c r="M141230" s="55"/>
      <c r="N141230" s="55"/>
      <c r="O141230" s="55"/>
    </row>
    <row r="141231" spans="12:15" x14ac:dyDescent="0.25">
      <c r="L141231" s="56"/>
      <c r="M141231" s="55"/>
      <c r="N141231" s="55"/>
      <c r="O141231" s="55"/>
    </row>
    <row r="141232" spans="12:15" x14ac:dyDescent="0.25">
      <c r="L141232" s="56"/>
      <c r="M141232" s="55"/>
      <c r="N141232" s="55"/>
      <c r="O141232" s="55"/>
    </row>
    <row r="141233" spans="12:15" x14ac:dyDescent="0.25">
      <c r="L141233" s="56"/>
      <c r="M141233" s="55"/>
      <c r="N141233" s="55"/>
      <c r="O141233" s="55"/>
    </row>
    <row r="141234" spans="12:15" x14ac:dyDescent="0.25">
      <c r="L141234" s="56"/>
      <c r="M141234" s="55"/>
      <c r="N141234" s="55"/>
      <c r="O141234" s="55"/>
    </row>
    <row r="141235" spans="12:15" x14ac:dyDescent="0.25">
      <c r="L141235" s="56"/>
      <c r="M141235" s="55"/>
      <c r="N141235" s="55"/>
      <c r="O141235" s="55"/>
    </row>
    <row r="141236" spans="12:15" x14ac:dyDescent="0.25">
      <c r="L141236" s="56"/>
      <c r="M141236" s="55"/>
      <c r="N141236" s="55"/>
      <c r="O141236" s="55"/>
    </row>
    <row r="141237" spans="12:15" x14ac:dyDescent="0.25">
      <c r="L141237" s="56"/>
      <c r="M141237" s="55"/>
      <c r="N141237" s="55"/>
      <c r="O141237" s="55"/>
    </row>
    <row r="141238" spans="12:15" x14ac:dyDescent="0.25">
      <c r="L141238" s="56"/>
      <c r="M141238" s="55"/>
      <c r="N141238" s="55"/>
      <c r="O141238" s="55"/>
    </row>
    <row r="141239" spans="12:15" x14ac:dyDescent="0.25">
      <c r="L141239" s="56"/>
      <c r="M141239" s="55"/>
      <c r="N141239" s="55"/>
      <c r="O141239" s="55"/>
    </row>
    <row r="141240" spans="12:15" x14ac:dyDescent="0.25">
      <c r="L141240" s="56"/>
      <c r="M141240" s="55"/>
      <c r="N141240" s="55"/>
      <c r="O141240" s="55"/>
    </row>
    <row r="141241" spans="12:15" x14ac:dyDescent="0.25">
      <c r="L141241" s="56"/>
      <c r="M141241" s="55"/>
      <c r="N141241" s="55"/>
      <c r="O141241" s="55"/>
    </row>
    <row r="141242" spans="12:15" x14ac:dyDescent="0.25">
      <c r="L141242" s="56"/>
      <c r="M141242" s="55"/>
      <c r="N141242" s="55"/>
      <c r="O141242" s="55"/>
    </row>
    <row r="141243" spans="12:15" x14ac:dyDescent="0.25">
      <c r="L141243" s="56"/>
      <c r="M141243" s="55"/>
      <c r="N141243" s="55"/>
      <c r="O141243" s="55"/>
    </row>
    <row r="141244" spans="12:15" x14ac:dyDescent="0.25">
      <c r="L141244" s="56"/>
      <c r="M141244" s="55"/>
      <c r="N141244" s="55"/>
      <c r="O141244" s="55"/>
    </row>
    <row r="141245" spans="12:15" x14ac:dyDescent="0.25">
      <c r="L141245" s="56"/>
      <c r="M141245" s="55"/>
      <c r="N141245" s="55"/>
      <c r="O141245" s="55"/>
    </row>
    <row r="141246" spans="12:15" x14ac:dyDescent="0.25">
      <c r="L141246" s="56"/>
      <c r="M141246" s="55"/>
      <c r="N141246" s="55"/>
      <c r="O141246" s="55"/>
    </row>
    <row r="141247" spans="12:15" x14ac:dyDescent="0.25">
      <c r="L141247" s="56"/>
      <c r="M141247" s="55"/>
      <c r="N141247" s="55"/>
      <c r="O141247" s="55"/>
    </row>
    <row r="141248" spans="12:15" x14ac:dyDescent="0.25">
      <c r="L141248" s="56"/>
      <c r="M141248" s="55"/>
      <c r="N141248" s="55"/>
      <c r="O141248" s="55"/>
    </row>
    <row r="141249" spans="12:15" x14ac:dyDescent="0.25">
      <c r="L141249" s="56"/>
      <c r="M141249" s="55"/>
      <c r="N141249" s="55"/>
      <c r="O141249" s="55"/>
    </row>
    <row r="141250" spans="12:15" x14ac:dyDescent="0.25">
      <c r="L141250" s="56"/>
      <c r="M141250" s="55"/>
      <c r="N141250" s="55"/>
      <c r="O141250" s="55"/>
    </row>
    <row r="141251" spans="12:15" x14ac:dyDescent="0.25">
      <c r="L141251" s="56"/>
      <c r="M141251" s="55"/>
      <c r="N141251" s="55"/>
      <c r="O141251" s="55"/>
    </row>
    <row r="141252" spans="12:15" x14ac:dyDescent="0.25">
      <c r="L141252" s="56"/>
      <c r="M141252" s="55"/>
      <c r="N141252" s="55"/>
      <c r="O141252" s="55"/>
    </row>
    <row r="141253" spans="12:15" x14ac:dyDescent="0.25">
      <c r="L141253" s="56"/>
      <c r="M141253" s="55"/>
      <c r="N141253" s="55"/>
      <c r="O141253" s="55"/>
    </row>
    <row r="141254" spans="12:15" x14ac:dyDescent="0.25">
      <c r="L141254" s="56"/>
      <c r="M141254" s="55"/>
      <c r="N141254" s="55"/>
      <c r="O141254" s="55"/>
    </row>
    <row r="141255" spans="12:15" x14ac:dyDescent="0.25">
      <c r="L141255" s="56"/>
      <c r="M141255" s="55"/>
      <c r="N141255" s="55"/>
      <c r="O141255" s="55"/>
    </row>
    <row r="141256" spans="12:15" x14ac:dyDescent="0.25">
      <c r="L141256" s="56"/>
      <c r="M141256" s="55"/>
      <c r="N141256" s="55"/>
      <c r="O141256" s="55"/>
    </row>
    <row r="141257" spans="12:15" x14ac:dyDescent="0.25">
      <c r="L141257" s="56"/>
      <c r="M141257" s="55"/>
      <c r="N141257" s="55"/>
      <c r="O141257" s="55"/>
    </row>
    <row r="141258" spans="12:15" x14ac:dyDescent="0.25">
      <c r="L141258" s="56"/>
      <c r="M141258" s="55"/>
      <c r="N141258" s="55"/>
      <c r="O141258" s="55"/>
    </row>
    <row r="141259" spans="12:15" x14ac:dyDescent="0.25">
      <c r="L141259" s="56"/>
      <c r="M141259" s="55"/>
      <c r="N141259" s="55"/>
      <c r="O141259" s="55"/>
    </row>
    <row r="141260" spans="12:15" x14ac:dyDescent="0.25">
      <c r="L141260" s="56"/>
      <c r="M141260" s="55"/>
      <c r="N141260" s="55"/>
      <c r="O141260" s="55"/>
    </row>
    <row r="141261" spans="12:15" x14ac:dyDescent="0.25">
      <c r="L141261" s="56"/>
      <c r="M141261" s="55"/>
      <c r="N141261" s="55"/>
      <c r="O141261" s="55"/>
    </row>
    <row r="141262" spans="12:15" x14ac:dyDescent="0.25">
      <c r="L141262" s="56"/>
      <c r="M141262" s="55"/>
      <c r="N141262" s="55"/>
      <c r="O141262" s="55"/>
    </row>
    <row r="141263" spans="12:15" x14ac:dyDescent="0.25">
      <c r="L141263" s="56"/>
      <c r="M141263" s="55"/>
      <c r="N141263" s="55"/>
      <c r="O141263" s="55"/>
    </row>
    <row r="141264" spans="12:15" x14ac:dyDescent="0.25">
      <c r="L141264" s="56"/>
      <c r="M141264" s="55"/>
      <c r="N141264" s="55"/>
      <c r="O141264" s="55"/>
    </row>
    <row r="141265" spans="12:15" x14ac:dyDescent="0.25">
      <c r="L141265" s="56"/>
      <c r="M141265" s="55"/>
      <c r="N141265" s="55"/>
      <c r="O141265" s="55"/>
    </row>
    <row r="141266" spans="12:15" x14ac:dyDescent="0.25">
      <c r="L141266" s="56"/>
      <c r="M141266" s="55"/>
      <c r="N141266" s="55"/>
      <c r="O141266" s="55"/>
    </row>
    <row r="141267" spans="12:15" x14ac:dyDescent="0.25">
      <c r="L141267" s="56"/>
      <c r="M141267" s="55"/>
      <c r="N141267" s="55"/>
      <c r="O141267" s="55"/>
    </row>
    <row r="141268" spans="12:15" x14ac:dyDescent="0.25">
      <c r="L141268" s="56"/>
      <c r="M141268" s="55"/>
      <c r="N141268" s="55"/>
      <c r="O141268" s="55"/>
    </row>
    <row r="141269" spans="12:15" x14ac:dyDescent="0.25">
      <c r="L141269" s="56"/>
      <c r="M141269" s="55"/>
      <c r="N141269" s="55"/>
      <c r="O141269" s="55"/>
    </row>
    <row r="141270" spans="12:15" x14ac:dyDescent="0.25">
      <c r="L141270" s="56"/>
      <c r="M141270" s="55"/>
      <c r="N141270" s="55"/>
      <c r="O141270" s="55"/>
    </row>
    <row r="141271" spans="12:15" x14ac:dyDescent="0.25">
      <c r="L141271" s="56"/>
      <c r="M141271" s="55"/>
      <c r="N141271" s="55"/>
      <c r="O141271" s="55"/>
    </row>
    <row r="141272" spans="12:15" x14ac:dyDescent="0.25">
      <c r="L141272" s="56"/>
      <c r="M141272" s="55"/>
      <c r="N141272" s="55"/>
      <c r="O141272" s="55"/>
    </row>
    <row r="141273" spans="12:15" x14ac:dyDescent="0.25">
      <c r="L141273" s="56"/>
      <c r="M141273" s="55"/>
      <c r="N141273" s="55"/>
      <c r="O141273" s="55"/>
    </row>
    <row r="141274" spans="12:15" x14ac:dyDescent="0.25">
      <c r="L141274" s="56"/>
      <c r="M141274" s="55"/>
      <c r="N141274" s="55"/>
      <c r="O141274" s="55"/>
    </row>
    <row r="141275" spans="12:15" x14ac:dyDescent="0.25">
      <c r="L141275" s="56"/>
      <c r="M141275" s="55"/>
      <c r="N141275" s="55"/>
      <c r="O141275" s="55"/>
    </row>
    <row r="141276" spans="12:15" x14ac:dyDescent="0.25">
      <c r="L141276" s="56"/>
      <c r="M141276" s="55"/>
      <c r="N141276" s="55"/>
      <c r="O141276" s="55"/>
    </row>
    <row r="141277" spans="12:15" x14ac:dyDescent="0.25">
      <c r="L141277" s="56"/>
      <c r="M141277" s="55"/>
      <c r="N141277" s="55"/>
      <c r="O141277" s="55"/>
    </row>
    <row r="141278" spans="12:15" x14ac:dyDescent="0.25">
      <c r="L141278" s="56"/>
      <c r="M141278" s="55"/>
      <c r="N141278" s="55"/>
      <c r="O141278" s="55"/>
    </row>
    <row r="141279" spans="12:15" x14ac:dyDescent="0.25">
      <c r="L141279" s="56"/>
      <c r="M141279" s="55"/>
      <c r="N141279" s="55"/>
      <c r="O141279" s="55"/>
    </row>
    <row r="141280" spans="12:15" x14ac:dyDescent="0.25">
      <c r="L141280" s="56"/>
      <c r="M141280" s="55"/>
      <c r="N141280" s="55"/>
      <c r="O141280" s="55"/>
    </row>
    <row r="141281" spans="12:15" x14ac:dyDescent="0.25">
      <c r="L141281" s="56"/>
      <c r="M141281" s="55"/>
      <c r="N141281" s="55"/>
      <c r="O141281" s="55"/>
    </row>
    <row r="141282" spans="12:15" x14ac:dyDescent="0.25">
      <c r="L141282" s="56"/>
      <c r="M141282" s="55"/>
      <c r="N141282" s="55"/>
      <c r="O141282" s="55"/>
    </row>
    <row r="141283" spans="12:15" x14ac:dyDescent="0.25">
      <c r="L141283" s="56"/>
      <c r="M141283" s="55"/>
      <c r="N141283" s="55"/>
      <c r="O141283" s="55"/>
    </row>
    <row r="141284" spans="12:15" x14ac:dyDescent="0.25">
      <c r="L141284" s="56"/>
      <c r="M141284" s="55"/>
      <c r="N141284" s="55"/>
      <c r="O141284" s="55"/>
    </row>
    <row r="141285" spans="12:15" x14ac:dyDescent="0.25">
      <c r="L141285" s="56"/>
      <c r="M141285" s="55"/>
      <c r="N141285" s="55"/>
      <c r="O141285" s="55"/>
    </row>
    <row r="141286" spans="12:15" x14ac:dyDescent="0.25">
      <c r="L141286" s="56"/>
      <c r="M141286" s="55"/>
      <c r="N141286" s="55"/>
      <c r="O141286" s="55"/>
    </row>
    <row r="141287" spans="12:15" x14ac:dyDescent="0.25">
      <c r="L141287" s="56"/>
      <c r="M141287" s="55"/>
      <c r="N141287" s="55"/>
      <c r="O141287" s="55"/>
    </row>
    <row r="141288" spans="12:15" x14ac:dyDescent="0.25">
      <c r="L141288" s="56"/>
      <c r="M141288" s="55"/>
      <c r="N141288" s="55"/>
      <c r="O141288" s="55"/>
    </row>
    <row r="141289" spans="12:15" x14ac:dyDescent="0.25">
      <c r="L141289" s="56"/>
      <c r="M141289" s="55"/>
      <c r="N141289" s="55"/>
      <c r="O141289" s="55"/>
    </row>
    <row r="141290" spans="12:15" x14ac:dyDescent="0.25">
      <c r="L141290" s="56"/>
      <c r="M141290" s="55"/>
      <c r="N141290" s="55"/>
      <c r="O141290" s="55"/>
    </row>
    <row r="141291" spans="12:15" x14ac:dyDescent="0.25">
      <c r="L141291" s="56"/>
      <c r="M141291" s="55"/>
      <c r="N141291" s="55"/>
      <c r="O141291" s="55"/>
    </row>
    <row r="141292" spans="12:15" x14ac:dyDescent="0.25">
      <c r="L141292" s="56"/>
      <c r="M141292" s="55"/>
      <c r="N141292" s="55"/>
      <c r="O141292" s="55"/>
    </row>
    <row r="141293" spans="12:15" x14ac:dyDescent="0.25">
      <c r="L141293" s="56"/>
      <c r="M141293" s="55"/>
      <c r="N141293" s="55"/>
      <c r="O141293" s="55"/>
    </row>
    <row r="141294" spans="12:15" x14ac:dyDescent="0.25">
      <c r="L141294" s="56"/>
      <c r="M141294" s="55"/>
      <c r="N141294" s="55"/>
      <c r="O141294" s="55"/>
    </row>
    <row r="141295" spans="12:15" x14ac:dyDescent="0.25">
      <c r="L141295" s="56"/>
      <c r="M141295" s="55"/>
      <c r="N141295" s="55"/>
      <c r="O141295" s="55"/>
    </row>
    <row r="141296" spans="12:15" x14ac:dyDescent="0.25">
      <c r="L141296" s="56"/>
      <c r="M141296" s="55"/>
      <c r="N141296" s="55"/>
      <c r="O141296" s="55"/>
    </row>
    <row r="141297" spans="12:15" x14ac:dyDescent="0.25">
      <c r="L141297" s="56"/>
      <c r="M141297" s="55"/>
      <c r="N141297" s="55"/>
      <c r="O141297" s="55"/>
    </row>
    <row r="141298" spans="12:15" x14ac:dyDescent="0.25">
      <c r="L141298" s="56"/>
      <c r="M141298" s="55"/>
      <c r="N141298" s="55"/>
      <c r="O141298" s="55"/>
    </row>
    <row r="141299" spans="12:15" x14ac:dyDescent="0.25">
      <c r="L141299" s="56"/>
      <c r="M141299" s="55"/>
      <c r="N141299" s="55"/>
      <c r="O141299" s="55"/>
    </row>
    <row r="141300" spans="12:15" x14ac:dyDescent="0.25">
      <c r="L141300" s="56"/>
      <c r="M141300" s="55"/>
      <c r="N141300" s="55"/>
      <c r="O141300" s="55"/>
    </row>
    <row r="141301" spans="12:15" x14ac:dyDescent="0.25">
      <c r="L141301" s="56"/>
      <c r="M141301" s="55"/>
      <c r="N141301" s="55"/>
      <c r="O141301" s="55"/>
    </row>
    <row r="141302" spans="12:15" x14ac:dyDescent="0.25">
      <c r="L141302" s="56"/>
      <c r="M141302" s="55"/>
      <c r="N141302" s="55"/>
      <c r="O141302" s="55"/>
    </row>
    <row r="141303" spans="12:15" x14ac:dyDescent="0.25">
      <c r="L141303" s="56"/>
      <c r="M141303" s="55"/>
      <c r="N141303" s="55"/>
      <c r="O141303" s="55"/>
    </row>
    <row r="141304" spans="12:15" x14ac:dyDescent="0.25">
      <c r="L141304" s="56"/>
      <c r="M141304" s="55"/>
      <c r="N141304" s="55"/>
      <c r="O141304" s="55"/>
    </row>
    <row r="141305" spans="12:15" x14ac:dyDescent="0.25">
      <c r="L141305" s="56"/>
      <c r="M141305" s="55"/>
      <c r="N141305" s="55"/>
      <c r="O141305" s="55"/>
    </row>
    <row r="141306" spans="12:15" x14ac:dyDescent="0.25">
      <c r="L141306" s="56"/>
      <c r="M141306" s="55"/>
      <c r="N141306" s="55"/>
      <c r="O141306" s="55"/>
    </row>
    <row r="141307" spans="12:15" x14ac:dyDescent="0.25">
      <c r="L141307" s="56"/>
      <c r="M141307" s="55"/>
      <c r="N141307" s="55"/>
      <c r="O141307" s="55"/>
    </row>
    <row r="141308" spans="12:15" x14ac:dyDescent="0.25">
      <c r="L141308" s="56"/>
      <c r="M141308" s="55"/>
      <c r="N141308" s="55"/>
      <c r="O141308" s="55"/>
    </row>
    <row r="141309" spans="12:15" x14ac:dyDescent="0.25">
      <c r="L141309" s="56"/>
      <c r="M141309" s="55"/>
      <c r="N141309" s="55"/>
      <c r="O141309" s="55"/>
    </row>
    <row r="141310" spans="12:15" x14ac:dyDescent="0.25">
      <c r="L141310" s="56"/>
      <c r="M141310" s="55"/>
      <c r="N141310" s="55"/>
      <c r="O141310" s="55"/>
    </row>
    <row r="141311" spans="12:15" x14ac:dyDescent="0.25">
      <c r="L141311" s="56"/>
      <c r="M141311" s="55"/>
      <c r="N141311" s="55"/>
      <c r="O141311" s="55"/>
    </row>
    <row r="141312" spans="12:15" x14ac:dyDescent="0.25">
      <c r="L141312" s="56"/>
      <c r="M141312" s="55"/>
      <c r="N141312" s="55"/>
      <c r="O141312" s="55"/>
    </row>
    <row r="141313" spans="12:15" x14ac:dyDescent="0.25">
      <c r="L141313" s="56"/>
      <c r="M141313" s="55"/>
      <c r="N141313" s="55"/>
      <c r="O141313" s="55"/>
    </row>
    <row r="141314" spans="12:15" x14ac:dyDescent="0.25">
      <c r="L141314" s="56"/>
      <c r="M141314" s="55"/>
      <c r="N141314" s="55"/>
      <c r="O141314" s="55"/>
    </row>
    <row r="141315" spans="12:15" x14ac:dyDescent="0.25">
      <c r="L141315" s="56"/>
      <c r="M141315" s="55"/>
      <c r="N141315" s="55"/>
      <c r="O141315" s="55"/>
    </row>
    <row r="141316" spans="12:15" x14ac:dyDescent="0.25">
      <c r="L141316" s="56"/>
      <c r="M141316" s="55"/>
      <c r="N141316" s="55"/>
      <c r="O141316" s="55"/>
    </row>
    <row r="141317" spans="12:15" x14ac:dyDescent="0.25">
      <c r="L141317" s="56"/>
      <c r="M141317" s="55"/>
      <c r="N141317" s="55"/>
      <c r="O141317" s="55"/>
    </row>
    <row r="141318" spans="12:15" x14ac:dyDescent="0.25">
      <c r="L141318" s="56"/>
      <c r="M141318" s="55"/>
      <c r="N141318" s="55"/>
      <c r="O141318" s="55"/>
    </row>
    <row r="141319" spans="12:15" x14ac:dyDescent="0.25">
      <c r="L141319" s="56"/>
      <c r="M141319" s="55"/>
      <c r="N141319" s="55"/>
      <c r="O141319" s="55"/>
    </row>
    <row r="141320" spans="12:15" x14ac:dyDescent="0.25">
      <c r="L141320" s="56"/>
      <c r="M141320" s="55"/>
      <c r="N141320" s="55"/>
      <c r="O141320" s="55"/>
    </row>
    <row r="141321" spans="12:15" x14ac:dyDescent="0.25">
      <c r="L141321" s="56"/>
      <c r="M141321" s="55"/>
      <c r="N141321" s="55"/>
      <c r="O141321" s="55"/>
    </row>
    <row r="141322" spans="12:15" x14ac:dyDescent="0.25">
      <c r="L141322" s="56"/>
      <c r="M141322" s="55"/>
      <c r="N141322" s="55"/>
      <c r="O141322" s="55"/>
    </row>
    <row r="141323" spans="12:15" x14ac:dyDescent="0.25">
      <c r="L141323" s="56"/>
      <c r="M141323" s="55"/>
      <c r="N141323" s="55"/>
      <c r="O141323" s="55"/>
    </row>
    <row r="141324" spans="12:15" x14ac:dyDescent="0.25">
      <c r="L141324" s="56"/>
      <c r="M141324" s="55"/>
      <c r="N141324" s="55"/>
      <c r="O141324" s="55"/>
    </row>
    <row r="141325" spans="12:15" x14ac:dyDescent="0.25">
      <c r="L141325" s="56"/>
      <c r="M141325" s="55"/>
      <c r="N141325" s="55"/>
      <c r="O141325" s="55"/>
    </row>
    <row r="141326" spans="12:15" x14ac:dyDescent="0.25">
      <c r="L141326" s="56"/>
      <c r="M141326" s="55"/>
      <c r="N141326" s="55"/>
      <c r="O141326" s="55"/>
    </row>
    <row r="141327" spans="12:15" x14ac:dyDescent="0.25">
      <c r="L141327" s="56"/>
      <c r="M141327" s="55"/>
      <c r="N141327" s="55"/>
      <c r="O141327" s="55"/>
    </row>
    <row r="141328" spans="12:15" x14ac:dyDescent="0.25">
      <c r="L141328" s="56"/>
      <c r="M141328" s="55"/>
      <c r="N141328" s="55"/>
      <c r="O141328" s="55"/>
    </row>
    <row r="141329" spans="12:15" x14ac:dyDescent="0.25">
      <c r="L141329" s="56"/>
      <c r="M141329" s="55"/>
      <c r="N141329" s="55"/>
      <c r="O141329" s="55"/>
    </row>
    <row r="141330" spans="12:15" x14ac:dyDescent="0.25">
      <c r="L141330" s="56"/>
      <c r="M141330" s="55"/>
      <c r="N141330" s="55"/>
      <c r="O141330" s="55"/>
    </row>
    <row r="141331" spans="12:15" x14ac:dyDescent="0.25">
      <c r="L141331" s="56"/>
      <c r="M141331" s="55"/>
      <c r="N141331" s="55"/>
      <c r="O141331" s="55"/>
    </row>
    <row r="141332" spans="12:15" x14ac:dyDescent="0.25">
      <c r="L141332" s="56"/>
      <c r="M141332" s="55"/>
      <c r="N141332" s="55"/>
      <c r="O141332" s="55"/>
    </row>
    <row r="141333" spans="12:15" x14ac:dyDescent="0.25">
      <c r="L141333" s="56"/>
      <c r="M141333" s="55"/>
      <c r="N141333" s="55"/>
      <c r="O141333" s="55"/>
    </row>
    <row r="141334" spans="12:15" x14ac:dyDescent="0.25">
      <c r="L141334" s="56"/>
      <c r="M141334" s="55"/>
      <c r="N141334" s="55"/>
      <c r="O141334" s="55"/>
    </row>
    <row r="141335" spans="12:15" x14ac:dyDescent="0.25">
      <c r="L141335" s="56"/>
      <c r="M141335" s="55"/>
      <c r="N141335" s="55"/>
      <c r="O141335" s="55"/>
    </row>
    <row r="141336" spans="12:15" x14ac:dyDescent="0.25">
      <c r="L141336" s="56"/>
      <c r="M141336" s="55"/>
      <c r="N141336" s="55"/>
      <c r="O141336" s="55"/>
    </row>
    <row r="141337" spans="12:15" x14ac:dyDescent="0.25">
      <c r="L141337" s="56"/>
      <c r="M141337" s="55"/>
      <c r="N141337" s="55"/>
      <c r="O141337" s="55"/>
    </row>
    <row r="141338" spans="12:15" x14ac:dyDescent="0.25">
      <c r="L141338" s="56"/>
      <c r="M141338" s="55"/>
      <c r="N141338" s="55"/>
      <c r="O141338" s="55"/>
    </row>
    <row r="141339" spans="12:15" x14ac:dyDescent="0.25">
      <c r="L141339" s="56"/>
      <c r="M141339" s="55"/>
      <c r="N141339" s="55"/>
      <c r="O141339" s="55"/>
    </row>
    <row r="141340" spans="12:15" x14ac:dyDescent="0.25">
      <c r="L141340" s="56"/>
      <c r="M141340" s="55"/>
      <c r="N141340" s="55"/>
      <c r="O141340" s="55"/>
    </row>
    <row r="141341" spans="12:15" x14ac:dyDescent="0.25">
      <c r="L141341" s="56"/>
      <c r="M141341" s="55"/>
      <c r="N141341" s="55"/>
      <c r="O141341" s="55"/>
    </row>
    <row r="141342" spans="12:15" x14ac:dyDescent="0.25">
      <c r="L141342" s="56"/>
      <c r="M141342" s="55"/>
      <c r="N141342" s="55"/>
      <c r="O141342" s="55"/>
    </row>
    <row r="141343" spans="12:15" x14ac:dyDescent="0.25">
      <c r="L141343" s="56"/>
      <c r="M141343" s="55"/>
      <c r="N141343" s="55"/>
      <c r="O141343" s="55"/>
    </row>
    <row r="141344" spans="12:15" x14ac:dyDescent="0.25">
      <c r="L141344" s="56"/>
      <c r="M141344" s="55"/>
      <c r="N141344" s="55"/>
      <c r="O141344" s="55"/>
    </row>
    <row r="141345" spans="12:15" x14ac:dyDescent="0.25">
      <c r="L141345" s="56"/>
      <c r="M141345" s="55"/>
      <c r="N141345" s="55"/>
      <c r="O141345" s="55"/>
    </row>
    <row r="141346" spans="12:15" x14ac:dyDescent="0.25">
      <c r="L141346" s="56"/>
      <c r="M141346" s="55"/>
      <c r="N141346" s="55"/>
      <c r="O141346" s="55"/>
    </row>
    <row r="141347" spans="12:15" x14ac:dyDescent="0.25">
      <c r="L141347" s="56"/>
      <c r="M141347" s="55"/>
      <c r="N141347" s="55"/>
      <c r="O141347" s="55"/>
    </row>
    <row r="141348" spans="12:15" x14ac:dyDescent="0.25">
      <c r="L141348" s="56"/>
      <c r="M141348" s="55"/>
      <c r="N141348" s="55"/>
      <c r="O141348" s="55"/>
    </row>
    <row r="141349" spans="12:15" x14ac:dyDescent="0.25">
      <c r="L141349" s="56"/>
      <c r="M141349" s="55"/>
      <c r="N141349" s="55"/>
      <c r="O141349" s="55"/>
    </row>
    <row r="141350" spans="12:15" x14ac:dyDescent="0.25">
      <c r="L141350" s="56"/>
      <c r="M141350" s="55"/>
      <c r="N141350" s="55"/>
      <c r="O141350" s="55"/>
    </row>
    <row r="141351" spans="12:15" x14ac:dyDescent="0.25">
      <c r="L141351" s="56"/>
      <c r="M141351" s="55"/>
      <c r="N141351" s="55"/>
      <c r="O141351" s="55"/>
    </row>
    <row r="141352" spans="12:15" x14ac:dyDescent="0.25">
      <c r="L141352" s="56"/>
      <c r="M141352" s="55"/>
      <c r="N141352" s="55"/>
      <c r="O141352" s="55"/>
    </row>
    <row r="141353" spans="12:15" x14ac:dyDescent="0.25">
      <c r="L141353" s="56"/>
      <c r="M141353" s="55"/>
      <c r="N141353" s="55"/>
      <c r="O141353" s="55"/>
    </row>
    <row r="141354" spans="12:15" x14ac:dyDescent="0.25">
      <c r="L141354" s="56"/>
      <c r="M141354" s="55"/>
      <c r="N141354" s="55"/>
      <c r="O141354" s="55"/>
    </row>
    <row r="141355" spans="12:15" x14ac:dyDescent="0.25">
      <c r="L141355" s="56"/>
      <c r="M141355" s="55"/>
      <c r="N141355" s="55"/>
      <c r="O141355" s="55"/>
    </row>
    <row r="141356" spans="12:15" x14ac:dyDescent="0.25">
      <c r="L141356" s="56"/>
      <c r="M141356" s="55"/>
      <c r="N141356" s="55"/>
      <c r="O141356" s="55"/>
    </row>
    <row r="141357" spans="12:15" x14ac:dyDescent="0.25">
      <c r="L141357" s="56"/>
      <c r="M141357" s="55"/>
      <c r="N141357" s="55"/>
      <c r="O141357" s="55"/>
    </row>
    <row r="141358" spans="12:15" x14ac:dyDescent="0.25">
      <c r="L141358" s="56"/>
      <c r="M141358" s="55"/>
      <c r="N141358" s="55"/>
      <c r="O141358" s="55"/>
    </row>
    <row r="141359" spans="12:15" x14ac:dyDescent="0.25">
      <c r="L141359" s="56"/>
      <c r="M141359" s="55"/>
      <c r="N141359" s="55"/>
      <c r="O141359" s="55"/>
    </row>
    <row r="141360" spans="12:15" x14ac:dyDescent="0.25">
      <c r="L141360" s="56"/>
      <c r="M141360" s="55"/>
      <c r="N141360" s="55"/>
      <c r="O141360" s="55"/>
    </row>
    <row r="141361" spans="12:15" x14ac:dyDescent="0.25">
      <c r="L141361" s="56"/>
      <c r="M141361" s="55"/>
      <c r="N141361" s="55"/>
      <c r="O141361" s="55"/>
    </row>
    <row r="141362" spans="12:15" x14ac:dyDescent="0.25">
      <c r="L141362" s="56"/>
      <c r="M141362" s="55"/>
      <c r="N141362" s="55"/>
      <c r="O141362" s="55"/>
    </row>
    <row r="141363" spans="12:15" x14ac:dyDescent="0.25">
      <c r="L141363" s="56"/>
      <c r="M141363" s="55"/>
      <c r="N141363" s="55"/>
      <c r="O141363" s="55"/>
    </row>
    <row r="141364" spans="12:15" x14ac:dyDescent="0.25">
      <c r="L141364" s="56"/>
      <c r="M141364" s="55"/>
      <c r="N141364" s="55"/>
      <c r="O141364" s="55"/>
    </row>
    <row r="141365" spans="12:15" x14ac:dyDescent="0.25">
      <c r="L141365" s="56"/>
      <c r="M141365" s="55"/>
      <c r="N141365" s="55"/>
      <c r="O141365" s="55"/>
    </row>
    <row r="141366" spans="12:15" x14ac:dyDescent="0.25">
      <c r="L141366" s="56"/>
      <c r="M141366" s="55"/>
      <c r="N141366" s="55"/>
      <c r="O141366" s="55"/>
    </row>
    <row r="141367" spans="12:15" x14ac:dyDescent="0.25">
      <c r="L141367" s="56"/>
      <c r="M141367" s="55"/>
      <c r="N141367" s="55"/>
      <c r="O141367" s="55"/>
    </row>
    <row r="141368" spans="12:15" x14ac:dyDescent="0.25">
      <c r="L141368" s="56"/>
      <c r="M141368" s="55"/>
      <c r="N141368" s="55"/>
      <c r="O141368" s="55"/>
    </row>
    <row r="141369" spans="12:15" x14ac:dyDescent="0.25">
      <c r="L141369" s="56"/>
      <c r="M141369" s="55"/>
      <c r="N141369" s="55"/>
      <c r="O141369" s="55"/>
    </row>
    <row r="141370" spans="12:15" x14ac:dyDescent="0.25">
      <c r="L141370" s="56"/>
      <c r="M141370" s="55"/>
      <c r="N141370" s="55"/>
      <c r="O141370" s="55"/>
    </row>
    <row r="141371" spans="12:15" x14ac:dyDescent="0.25">
      <c r="L141371" s="56"/>
      <c r="M141371" s="55"/>
      <c r="N141371" s="55"/>
      <c r="O141371" s="55"/>
    </row>
    <row r="141372" spans="12:15" x14ac:dyDescent="0.25">
      <c r="L141372" s="56"/>
      <c r="M141372" s="55"/>
      <c r="N141372" s="55"/>
      <c r="O141372" s="55"/>
    </row>
    <row r="141373" spans="12:15" x14ac:dyDescent="0.25">
      <c r="L141373" s="56"/>
      <c r="M141373" s="55"/>
      <c r="N141373" s="55"/>
      <c r="O141373" s="55"/>
    </row>
    <row r="141374" spans="12:15" x14ac:dyDescent="0.25">
      <c r="L141374" s="56"/>
      <c r="M141374" s="55"/>
      <c r="N141374" s="55"/>
      <c r="O141374" s="55"/>
    </row>
    <row r="141375" spans="12:15" x14ac:dyDescent="0.25">
      <c r="L141375" s="56"/>
      <c r="M141375" s="55"/>
      <c r="N141375" s="55"/>
      <c r="O141375" s="55"/>
    </row>
    <row r="141376" spans="12:15" x14ac:dyDescent="0.25">
      <c r="L141376" s="56"/>
      <c r="M141376" s="55"/>
      <c r="N141376" s="55"/>
      <c r="O141376" s="55"/>
    </row>
    <row r="141377" spans="12:15" x14ac:dyDescent="0.25">
      <c r="L141377" s="56"/>
      <c r="M141377" s="55"/>
      <c r="N141377" s="55"/>
      <c r="O141377" s="55"/>
    </row>
    <row r="141378" spans="12:15" x14ac:dyDescent="0.25">
      <c r="L141378" s="56"/>
      <c r="M141378" s="55"/>
      <c r="N141378" s="55"/>
      <c r="O141378" s="55"/>
    </row>
    <row r="141379" spans="12:15" x14ac:dyDescent="0.25">
      <c r="L141379" s="56"/>
      <c r="M141379" s="55"/>
      <c r="N141379" s="55"/>
      <c r="O141379" s="55"/>
    </row>
    <row r="141380" spans="12:15" x14ac:dyDescent="0.25">
      <c r="L141380" s="56"/>
      <c r="M141380" s="55"/>
      <c r="N141380" s="55"/>
      <c r="O141380" s="55"/>
    </row>
    <row r="141381" spans="12:15" x14ac:dyDescent="0.25">
      <c r="L141381" s="56"/>
      <c r="M141381" s="55"/>
      <c r="N141381" s="55"/>
      <c r="O141381" s="55"/>
    </row>
    <row r="141382" spans="12:15" x14ac:dyDescent="0.25">
      <c r="L141382" s="56"/>
      <c r="M141382" s="55"/>
      <c r="N141382" s="55"/>
      <c r="O141382" s="55"/>
    </row>
    <row r="141383" spans="12:15" x14ac:dyDescent="0.25">
      <c r="L141383" s="56"/>
      <c r="M141383" s="55"/>
      <c r="N141383" s="55"/>
      <c r="O141383" s="55"/>
    </row>
    <row r="141384" spans="12:15" x14ac:dyDescent="0.25">
      <c r="L141384" s="56"/>
      <c r="M141384" s="55"/>
      <c r="N141384" s="55"/>
      <c r="O141384" s="55"/>
    </row>
    <row r="141385" spans="12:15" x14ac:dyDescent="0.25">
      <c r="L141385" s="56"/>
      <c r="M141385" s="55"/>
      <c r="N141385" s="55"/>
      <c r="O141385" s="55"/>
    </row>
    <row r="141386" spans="12:15" x14ac:dyDescent="0.25">
      <c r="L141386" s="56"/>
      <c r="M141386" s="55"/>
      <c r="N141386" s="55"/>
      <c r="O141386" s="55"/>
    </row>
    <row r="141387" spans="12:15" x14ac:dyDescent="0.25">
      <c r="L141387" s="56"/>
      <c r="M141387" s="55"/>
      <c r="N141387" s="55"/>
      <c r="O141387" s="55"/>
    </row>
    <row r="141388" spans="12:15" x14ac:dyDescent="0.25">
      <c r="L141388" s="56"/>
      <c r="M141388" s="55"/>
      <c r="N141388" s="55"/>
      <c r="O141388" s="55"/>
    </row>
    <row r="141389" spans="12:15" x14ac:dyDescent="0.25">
      <c r="L141389" s="56"/>
      <c r="M141389" s="55"/>
      <c r="N141389" s="55"/>
      <c r="O141389" s="55"/>
    </row>
    <row r="141390" spans="12:15" x14ac:dyDescent="0.25">
      <c r="L141390" s="56"/>
      <c r="M141390" s="55"/>
      <c r="N141390" s="55"/>
      <c r="O141390" s="55"/>
    </row>
    <row r="141391" spans="12:15" x14ac:dyDescent="0.25">
      <c r="L141391" s="56"/>
      <c r="M141391" s="55"/>
      <c r="N141391" s="55"/>
      <c r="O141391" s="55"/>
    </row>
    <row r="141392" spans="12:15" x14ac:dyDescent="0.25">
      <c r="L141392" s="56"/>
      <c r="M141392" s="55"/>
      <c r="N141392" s="55"/>
      <c r="O141392" s="55"/>
    </row>
    <row r="141393" spans="12:15" x14ac:dyDescent="0.25">
      <c r="L141393" s="56"/>
      <c r="M141393" s="55"/>
      <c r="N141393" s="55"/>
      <c r="O141393" s="55"/>
    </row>
    <row r="141394" spans="12:15" x14ac:dyDescent="0.25">
      <c r="L141394" s="56"/>
      <c r="M141394" s="55"/>
      <c r="N141394" s="55"/>
      <c r="O141394" s="55"/>
    </row>
    <row r="141395" spans="12:15" x14ac:dyDescent="0.25">
      <c r="L141395" s="56"/>
      <c r="M141395" s="55"/>
      <c r="N141395" s="55"/>
      <c r="O141395" s="55"/>
    </row>
    <row r="141396" spans="12:15" x14ac:dyDescent="0.25">
      <c r="L141396" s="56"/>
      <c r="M141396" s="55"/>
      <c r="N141396" s="55"/>
      <c r="O141396" s="55"/>
    </row>
    <row r="141397" spans="12:15" x14ac:dyDescent="0.25">
      <c r="L141397" s="56"/>
      <c r="M141397" s="55"/>
      <c r="N141397" s="55"/>
      <c r="O141397" s="55"/>
    </row>
    <row r="141398" spans="12:15" x14ac:dyDescent="0.25">
      <c r="L141398" s="56"/>
      <c r="M141398" s="55"/>
      <c r="N141398" s="55"/>
      <c r="O141398" s="55"/>
    </row>
    <row r="141399" spans="12:15" x14ac:dyDescent="0.25">
      <c r="L141399" s="56"/>
      <c r="M141399" s="55"/>
      <c r="N141399" s="55"/>
      <c r="O141399" s="55"/>
    </row>
    <row r="141400" spans="12:15" x14ac:dyDescent="0.25">
      <c r="L141400" s="56"/>
      <c r="M141400" s="55"/>
      <c r="N141400" s="55"/>
      <c r="O141400" s="55"/>
    </row>
    <row r="141401" spans="12:15" x14ac:dyDescent="0.25">
      <c r="L141401" s="56"/>
      <c r="M141401" s="55"/>
      <c r="N141401" s="55"/>
      <c r="O141401" s="55"/>
    </row>
    <row r="141402" spans="12:15" x14ac:dyDescent="0.25">
      <c r="L141402" s="56"/>
      <c r="M141402" s="55"/>
      <c r="N141402" s="55"/>
      <c r="O141402" s="55"/>
    </row>
    <row r="141403" spans="12:15" x14ac:dyDescent="0.25">
      <c r="L141403" s="56"/>
      <c r="M141403" s="55"/>
      <c r="N141403" s="55"/>
      <c r="O141403" s="55"/>
    </row>
    <row r="141404" spans="12:15" x14ac:dyDescent="0.25">
      <c r="L141404" s="56"/>
      <c r="M141404" s="55"/>
      <c r="N141404" s="55"/>
      <c r="O141404" s="55"/>
    </row>
    <row r="141405" spans="12:15" x14ac:dyDescent="0.25">
      <c r="L141405" s="56"/>
      <c r="M141405" s="55"/>
      <c r="N141405" s="55"/>
      <c r="O141405" s="55"/>
    </row>
    <row r="141406" spans="12:15" x14ac:dyDescent="0.25">
      <c r="L141406" s="56"/>
      <c r="M141406" s="55"/>
      <c r="N141406" s="55"/>
      <c r="O141406" s="55"/>
    </row>
    <row r="141407" spans="12:15" x14ac:dyDescent="0.25">
      <c r="L141407" s="56"/>
      <c r="M141407" s="55"/>
      <c r="N141407" s="55"/>
      <c r="O141407" s="55"/>
    </row>
    <row r="141408" spans="12:15" x14ac:dyDescent="0.25">
      <c r="L141408" s="56"/>
      <c r="M141408" s="55"/>
      <c r="N141408" s="55"/>
      <c r="O141408" s="55"/>
    </row>
    <row r="141409" spans="12:15" x14ac:dyDescent="0.25">
      <c r="L141409" s="56"/>
      <c r="M141409" s="55"/>
      <c r="N141409" s="55"/>
      <c r="O141409" s="55"/>
    </row>
    <row r="141410" spans="12:15" x14ac:dyDescent="0.25">
      <c r="L141410" s="56"/>
      <c r="M141410" s="55"/>
      <c r="N141410" s="55"/>
      <c r="O141410" s="55"/>
    </row>
    <row r="141411" spans="12:15" x14ac:dyDescent="0.25">
      <c r="L141411" s="56"/>
      <c r="M141411" s="55"/>
      <c r="N141411" s="55"/>
      <c r="O141411" s="55"/>
    </row>
    <row r="141412" spans="12:15" x14ac:dyDescent="0.25">
      <c r="L141412" s="56"/>
      <c r="M141412" s="55"/>
      <c r="N141412" s="55"/>
      <c r="O141412" s="55"/>
    </row>
    <row r="141413" spans="12:15" x14ac:dyDescent="0.25">
      <c r="L141413" s="56"/>
      <c r="M141413" s="55"/>
      <c r="N141413" s="55"/>
      <c r="O141413" s="55"/>
    </row>
    <row r="141414" spans="12:15" x14ac:dyDescent="0.25">
      <c r="L141414" s="56"/>
      <c r="M141414" s="55"/>
      <c r="N141414" s="55"/>
      <c r="O141414" s="55"/>
    </row>
    <row r="141415" spans="12:15" x14ac:dyDescent="0.25">
      <c r="L141415" s="56"/>
      <c r="M141415" s="55"/>
      <c r="N141415" s="55"/>
      <c r="O141415" s="55"/>
    </row>
    <row r="141416" spans="12:15" x14ac:dyDescent="0.25">
      <c r="L141416" s="56"/>
      <c r="M141416" s="55"/>
      <c r="N141416" s="55"/>
      <c r="O141416" s="55"/>
    </row>
    <row r="141417" spans="12:15" x14ac:dyDescent="0.25">
      <c r="L141417" s="56"/>
      <c r="M141417" s="55"/>
      <c r="N141417" s="55"/>
      <c r="O141417" s="55"/>
    </row>
    <row r="141418" spans="12:15" x14ac:dyDescent="0.25">
      <c r="L141418" s="56"/>
      <c r="M141418" s="55"/>
      <c r="N141418" s="55"/>
      <c r="O141418" s="55"/>
    </row>
    <row r="141419" spans="12:15" x14ac:dyDescent="0.25">
      <c r="L141419" s="56"/>
      <c r="M141419" s="55"/>
      <c r="N141419" s="55"/>
      <c r="O141419" s="55"/>
    </row>
    <row r="141420" spans="12:15" x14ac:dyDescent="0.25">
      <c r="L141420" s="56"/>
      <c r="M141420" s="55"/>
      <c r="N141420" s="55"/>
      <c r="O141420" s="55"/>
    </row>
    <row r="141421" spans="12:15" x14ac:dyDescent="0.25">
      <c r="L141421" s="56"/>
      <c r="M141421" s="55"/>
      <c r="N141421" s="55"/>
      <c r="O141421" s="55"/>
    </row>
    <row r="141422" spans="12:15" x14ac:dyDescent="0.25">
      <c r="L141422" s="56"/>
      <c r="M141422" s="55"/>
      <c r="N141422" s="55"/>
      <c r="O141422" s="55"/>
    </row>
    <row r="141423" spans="12:15" x14ac:dyDescent="0.25">
      <c r="L141423" s="56"/>
      <c r="M141423" s="55"/>
      <c r="N141423" s="55"/>
      <c r="O141423" s="55"/>
    </row>
    <row r="141424" spans="12:15" x14ac:dyDescent="0.25">
      <c r="L141424" s="56"/>
      <c r="M141424" s="55"/>
      <c r="N141424" s="55"/>
      <c r="O141424" s="55"/>
    </row>
    <row r="141425" spans="12:15" x14ac:dyDescent="0.25">
      <c r="L141425" s="56"/>
      <c r="M141425" s="55"/>
      <c r="N141425" s="55"/>
      <c r="O141425" s="55"/>
    </row>
    <row r="141426" spans="12:15" x14ac:dyDescent="0.25">
      <c r="L141426" s="56"/>
      <c r="M141426" s="55"/>
      <c r="N141426" s="55"/>
      <c r="O141426" s="55"/>
    </row>
    <row r="141427" spans="12:15" x14ac:dyDescent="0.25">
      <c r="L141427" s="56"/>
      <c r="M141427" s="55"/>
      <c r="N141427" s="55"/>
      <c r="O141427" s="55"/>
    </row>
    <row r="141428" spans="12:15" x14ac:dyDescent="0.25">
      <c r="L141428" s="56"/>
      <c r="M141428" s="55"/>
      <c r="N141428" s="55"/>
      <c r="O141428" s="55"/>
    </row>
    <row r="141429" spans="12:15" x14ac:dyDescent="0.25">
      <c r="L141429" s="56"/>
      <c r="M141429" s="55"/>
      <c r="N141429" s="55"/>
      <c r="O141429" s="55"/>
    </row>
    <row r="141430" spans="12:15" x14ac:dyDescent="0.25">
      <c r="L141430" s="56"/>
      <c r="M141430" s="55"/>
      <c r="N141430" s="55"/>
      <c r="O141430" s="55"/>
    </row>
    <row r="141431" spans="12:15" x14ac:dyDescent="0.25">
      <c r="L141431" s="56"/>
      <c r="M141431" s="55"/>
      <c r="N141431" s="55"/>
      <c r="O141431" s="55"/>
    </row>
    <row r="141432" spans="12:15" x14ac:dyDescent="0.25">
      <c r="L141432" s="56"/>
      <c r="M141432" s="55"/>
      <c r="N141432" s="55"/>
      <c r="O141432" s="55"/>
    </row>
    <row r="141433" spans="12:15" x14ac:dyDescent="0.25">
      <c r="L141433" s="56"/>
      <c r="M141433" s="55"/>
      <c r="N141433" s="55"/>
      <c r="O141433" s="55"/>
    </row>
    <row r="141434" spans="12:15" x14ac:dyDescent="0.25">
      <c r="L141434" s="56"/>
      <c r="M141434" s="55"/>
      <c r="N141434" s="55"/>
      <c r="O141434" s="55"/>
    </row>
    <row r="141435" spans="12:15" x14ac:dyDescent="0.25">
      <c r="L141435" s="56"/>
      <c r="M141435" s="55"/>
      <c r="N141435" s="55"/>
      <c r="O141435" s="55"/>
    </row>
    <row r="141436" spans="12:15" x14ac:dyDescent="0.25">
      <c r="L141436" s="56"/>
      <c r="M141436" s="55"/>
      <c r="N141436" s="55"/>
      <c r="O141436" s="55"/>
    </row>
    <row r="141437" spans="12:15" x14ac:dyDescent="0.25">
      <c r="L141437" s="56"/>
      <c r="M141437" s="55"/>
      <c r="N141437" s="55"/>
      <c r="O141437" s="55"/>
    </row>
    <row r="141438" spans="12:15" x14ac:dyDescent="0.25">
      <c r="L141438" s="56"/>
      <c r="M141438" s="55"/>
      <c r="N141438" s="55"/>
      <c r="O141438" s="55"/>
    </row>
    <row r="141439" spans="12:15" x14ac:dyDescent="0.25">
      <c r="L141439" s="56"/>
      <c r="M141439" s="55"/>
      <c r="N141439" s="55"/>
      <c r="O141439" s="55"/>
    </row>
    <row r="141440" spans="12:15" x14ac:dyDescent="0.25">
      <c r="L141440" s="56"/>
      <c r="M141440" s="55"/>
      <c r="N141440" s="55"/>
      <c r="O141440" s="55"/>
    </row>
    <row r="141441" spans="12:15" x14ac:dyDescent="0.25">
      <c r="L141441" s="56"/>
      <c r="M141441" s="55"/>
      <c r="N141441" s="55"/>
      <c r="O141441" s="55"/>
    </row>
    <row r="141442" spans="12:15" x14ac:dyDescent="0.25">
      <c r="L141442" s="56"/>
      <c r="M141442" s="55"/>
      <c r="N141442" s="55"/>
      <c r="O141442" s="55"/>
    </row>
    <row r="141443" spans="12:15" x14ac:dyDescent="0.25">
      <c r="L141443" s="56"/>
      <c r="M141443" s="55"/>
      <c r="N141443" s="55"/>
      <c r="O141443" s="55"/>
    </row>
    <row r="141444" spans="12:15" x14ac:dyDescent="0.25">
      <c r="L141444" s="56"/>
      <c r="M141444" s="55"/>
      <c r="N141444" s="55"/>
      <c r="O141444" s="55"/>
    </row>
    <row r="141445" spans="12:15" x14ac:dyDescent="0.25">
      <c r="L141445" s="56"/>
      <c r="M141445" s="55"/>
      <c r="N141445" s="55"/>
      <c r="O141445" s="55"/>
    </row>
    <row r="141446" spans="12:15" x14ac:dyDescent="0.25">
      <c r="L141446" s="56"/>
      <c r="M141446" s="55"/>
      <c r="N141446" s="55"/>
      <c r="O141446" s="55"/>
    </row>
    <row r="141447" spans="12:15" x14ac:dyDescent="0.25">
      <c r="L141447" s="56"/>
      <c r="M141447" s="55"/>
      <c r="N141447" s="55"/>
      <c r="O141447" s="55"/>
    </row>
    <row r="141448" spans="12:15" x14ac:dyDescent="0.25">
      <c r="L141448" s="56"/>
      <c r="M141448" s="55"/>
      <c r="N141448" s="55"/>
      <c r="O141448" s="55"/>
    </row>
    <row r="141449" spans="12:15" x14ac:dyDescent="0.25">
      <c r="L141449" s="56"/>
      <c r="M141449" s="55"/>
      <c r="N141449" s="55"/>
      <c r="O141449" s="55"/>
    </row>
    <row r="141450" spans="12:15" x14ac:dyDescent="0.25">
      <c r="L141450" s="56"/>
      <c r="M141450" s="55"/>
      <c r="N141450" s="55"/>
      <c r="O141450" s="55"/>
    </row>
    <row r="141451" spans="12:15" x14ac:dyDescent="0.25">
      <c r="L141451" s="56"/>
      <c r="M141451" s="55"/>
      <c r="N141451" s="55"/>
      <c r="O141451" s="55"/>
    </row>
    <row r="141452" spans="12:15" x14ac:dyDescent="0.25">
      <c r="L141452" s="56"/>
      <c r="M141452" s="55"/>
      <c r="N141452" s="55"/>
      <c r="O141452" s="55"/>
    </row>
    <row r="141453" spans="12:15" x14ac:dyDescent="0.25">
      <c r="L141453" s="56"/>
      <c r="M141453" s="55"/>
      <c r="N141453" s="55"/>
      <c r="O141453" s="55"/>
    </row>
    <row r="141454" spans="12:15" x14ac:dyDescent="0.25">
      <c r="L141454" s="56"/>
      <c r="M141454" s="55"/>
      <c r="N141454" s="55"/>
      <c r="O141454" s="55"/>
    </row>
    <row r="141455" spans="12:15" x14ac:dyDescent="0.25">
      <c r="L141455" s="56"/>
      <c r="M141455" s="55"/>
      <c r="N141455" s="55"/>
      <c r="O141455" s="55"/>
    </row>
    <row r="141456" spans="12:15" x14ac:dyDescent="0.25">
      <c r="L141456" s="56"/>
      <c r="M141456" s="55"/>
      <c r="N141456" s="55"/>
      <c r="O141456" s="55"/>
    </row>
    <row r="141457" spans="12:15" x14ac:dyDescent="0.25">
      <c r="L141457" s="56"/>
      <c r="M141457" s="55"/>
      <c r="N141457" s="55"/>
      <c r="O141457" s="55"/>
    </row>
    <row r="141458" spans="12:15" x14ac:dyDescent="0.25">
      <c r="L141458" s="56"/>
      <c r="M141458" s="55"/>
      <c r="N141458" s="55"/>
      <c r="O141458" s="55"/>
    </row>
    <row r="141459" spans="12:15" x14ac:dyDescent="0.25">
      <c r="L141459" s="56"/>
      <c r="M141459" s="55"/>
      <c r="N141459" s="55"/>
      <c r="O141459" s="55"/>
    </row>
    <row r="141460" spans="12:15" x14ac:dyDescent="0.25">
      <c r="L141460" s="56"/>
      <c r="M141460" s="55"/>
      <c r="N141460" s="55"/>
      <c r="O141460" s="55"/>
    </row>
    <row r="141461" spans="12:15" x14ac:dyDescent="0.25">
      <c r="L141461" s="56"/>
      <c r="M141461" s="55"/>
      <c r="N141461" s="55"/>
      <c r="O141461" s="55"/>
    </row>
    <row r="141462" spans="12:15" x14ac:dyDescent="0.25">
      <c r="L141462" s="56"/>
      <c r="M141462" s="55"/>
      <c r="N141462" s="55"/>
      <c r="O141462" s="55"/>
    </row>
    <row r="141463" spans="12:15" x14ac:dyDescent="0.25">
      <c r="L141463" s="56"/>
      <c r="M141463" s="55"/>
      <c r="N141463" s="55"/>
      <c r="O141463" s="55"/>
    </row>
    <row r="141464" spans="12:15" x14ac:dyDescent="0.25">
      <c r="L141464" s="56"/>
      <c r="M141464" s="55"/>
      <c r="N141464" s="55"/>
      <c r="O141464" s="55"/>
    </row>
    <row r="141465" spans="12:15" x14ac:dyDescent="0.25">
      <c r="L141465" s="56"/>
      <c r="M141465" s="55"/>
      <c r="N141465" s="55"/>
      <c r="O141465" s="55"/>
    </row>
    <row r="141466" spans="12:15" x14ac:dyDescent="0.25">
      <c r="L141466" s="56"/>
      <c r="M141466" s="55"/>
      <c r="N141466" s="55"/>
      <c r="O141466" s="55"/>
    </row>
    <row r="141467" spans="12:15" x14ac:dyDescent="0.25">
      <c r="L141467" s="56"/>
      <c r="M141467" s="55"/>
      <c r="N141467" s="55"/>
      <c r="O141467" s="55"/>
    </row>
    <row r="141468" spans="12:15" x14ac:dyDescent="0.25">
      <c r="L141468" s="56"/>
      <c r="M141468" s="55"/>
      <c r="N141468" s="55"/>
      <c r="O141468" s="55"/>
    </row>
    <row r="141469" spans="12:15" x14ac:dyDescent="0.25">
      <c r="L141469" s="56"/>
      <c r="M141469" s="55"/>
      <c r="N141469" s="55"/>
      <c r="O141469" s="55"/>
    </row>
    <row r="141470" spans="12:15" x14ac:dyDescent="0.25">
      <c r="L141470" s="56"/>
      <c r="M141470" s="55"/>
      <c r="N141470" s="55"/>
      <c r="O141470" s="55"/>
    </row>
    <row r="141471" spans="12:15" x14ac:dyDescent="0.25">
      <c r="L141471" s="56"/>
      <c r="M141471" s="55"/>
      <c r="N141471" s="55"/>
      <c r="O141471" s="55"/>
    </row>
    <row r="141472" spans="12:15" x14ac:dyDescent="0.25">
      <c r="L141472" s="56"/>
      <c r="M141472" s="55"/>
      <c r="N141472" s="55"/>
      <c r="O141472" s="55"/>
    </row>
    <row r="141473" spans="12:15" x14ac:dyDescent="0.25">
      <c r="L141473" s="56"/>
      <c r="M141473" s="55"/>
      <c r="N141473" s="55"/>
      <c r="O141473" s="55"/>
    </row>
    <row r="141474" spans="12:15" x14ac:dyDescent="0.25">
      <c r="L141474" s="56"/>
      <c r="M141474" s="55"/>
      <c r="N141474" s="55"/>
      <c r="O141474" s="55"/>
    </row>
    <row r="141475" spans="12:15" x14ac:dyDescent="0.25">
      <c r="L141475" s="56"/>
      <c r="M141475" s="55"/>
      <c r="N141475" s="55"/>
      <c r="O141475" s="55"/>
    </row>
    <row r="141476" spans="12:15" x14ac:dyDescent="0.25">
      <c r="L141476" s="56"/>
      <c r="M141476" s="55"/>
      <c r="N141476" s="55"/>
      <c r="O141476" s="55"/>
    </row>
    <row r="141477" spans="12:15" x14ac:dyDescent="0.25">
      <c r="L141477" s="56"/>
      <c r="M141477" s="55"/>
      <c r="N141477" s="55"/>
      <c r="O141477" s="55"/>
    </row>
    <row r="141478" spans="12:15" x14ac:dyDescent="0.25">
      <c r="L141478" s="56"/>
      <c r="M141478" s="55"/>
      <c r="N141478" s="55"/>
      <c r="O141478" s="55"/>
    </row>
    <row r="141479" spans="12:15" x14ac:dyDescent="0.25">
      <c r="L141479" s="56"/>
      <c r="M141479" s="55"/>
      <c r="N141479" s="55"/>
      <c r="O141479" s="55"/>
    </row>
    <row r="141480" spans="12:15" x14ac:dyDescent="0.25">
      <c r="L141480" s="56"/>
      <c r="M141480" s="55"/>
      <c r="N141480" s="55"/>
      <c r="O141480" s="55"/>
    </row>
    <row r="141481" spans="12:15" x14ac:dyDescent="0.25">
      <c r="L141481" s="56"/>
      <c r="M141481" s="55"/>
      <c r="N141481" s="55"/>
      <c r="O141481" s="55"/>
    </row>
    <row r="141482" spans="12:15" x14ac:dyDescent="0.25">
      <c r="L141482" s="56"/>
      <c r="M141482" s="55"/>
      <c r="N141482" s="55"/>
      <c r="O141482" s="55"/>
    </row>
    <row r="141483" spans="12:15" x14ac:dyDescent="0.25">
      <c r="L141483" s="56"/>
      <c r="M141483" s="55"/>
      <c r="N141483" s="55"/>
      <c r="O141483" s="55"/>
    </row>
    <row r="141484" spans="12:15" x14ac:dyDescent="0.25">
      <c r="L141484" s="56"/>
      <c r="M141484" s="55"/>
      <c r="N141484" s="55"/>
      <c r="O141484" s="55"/>
    </row>
    <row r="141485" spans="12:15" x14ac:dyDescent="0.25">
      <c r="L141485" s="56"/>
      <c r="M141485" s="55"/>
      <c r="N141485" s="55"/>
      <c r="O141485" s="55"/>
    </row>
    <row r="141486" spans="12:15" x14ac:dyDescent="0.25">
      <c r="L141486" s="56"/>
      <c r="M141486" s="55"/>
      <c r="N141486" s="55"/>
      <c r="O141486" s="55"/>
    </row>
    <row r="141487" spans="12:15" x14ac:dyDescent="0.25">
      <c r="L141487" s="56"/>
      <c r="M141487" s="55"/>
      <c r="N141487" s="55"/>
      <c r="O141487" s="55"/>
    </row>
    <row r="141488" spans="12:15" x14ac:dyDescent="0.25">
      <c r="L141488" s="56"/>
      <c r="M141488" s="55"/>
      <c r="N141488" s="55"/>
      <c r="O141488" s="55"/>
    </row>
    <row r="141489" spans="12:15" x14ac:dyDescent="0.25">
      <c r="L141489" s="56"/>
      <c r="M141489" s="55"/>
      <c r="N141489" s="55"/>
      <c r="O141489" s="55"/>
    </row>
    <row r="141490" spans="12:15" x14ac:dyDescent="0.25">
      <c r="L141490" s="56"/>
      <c r="M141490" s="55"/>
      <c r="N141490" s="55"/>
      <c r="O141490" s="55"/>
    </row>
    <row r="141491" spans="12:15" x14ac:dyDescent="0.25">
      <c r="L141491" s="56"/>
      <c r="M141491" s="55"/>
      <c r="N141491" s="55"/>
      <c r="O141491" s="55"/>
    </row>
    <row r="141492" spans="12:15" x14ac:dyDescent="0.25">
      <c r="L141492" s="56"/>
      <c r="M141492" s="55"/>
      <c r="N141492" s="55"/>
      <c r="O141492" s="55"/>
    </row>
    <row r="141493" spans="12:15" x14ac:dyDescent="0.25">
      <c r="L141493" s="56"/>
      <c r="M141493" s="55"/>
      <c r="N141493" s="55"/>
      <c r="O141493" s="55"/>
    </row>
    <row r="141494" spans="12:15" x14ac:dyDescent="0.25">
      <c r="L141494" s="56"/>
      <c r="M141494" s="55"/>
      <c r="N141494" s="55"/>
      <c r="O141494" s="55"/>
    </row>
    <row r="141495" spans="12:15" x14ac:dyDescent="0.25">
      <c r="L141495" s="56"/>
      <c r="M141495" s="55"/>
      <c r="N141495" s="55"/>
      <c r="O141495" s="55"/>
    </row>
    <row r="141496" spans="12:15" x14ac:dyDescent="0.25">
      <c r="L141496" s="56"/>
      <c r="M141496" s="55"/>
      <c r="N141496" s="55"/>
      <c r="O141496" s="55"/>
    </row>
    <row r="141497" spans="12:15" x14ac:dyDescent="0.25">
      <c r="L141497" s="56"/>
      <c r="M141497" s="55"/>
      <c r="N141497" s="55"/>
      <c r="O141497" s="55"/>
    </row>
    <row r="141498" spans="12:15" x14ac:dyDescent="0.25">
      <c r="L141498" s="56"/>
      <c r="M141498" s="55"/>
      <c r="N141498" s="55"/>
      <c r="O141498" s="55"/>
    </row>
    <row r="141499" spans="12:15" x14ac:dyDescent="0.25">
      <c r="L141499" s="56"/>
      <c r="M141499" s="55"/>
      <c r="N141499" s="55"/>
      <c r="O141499" s="55"/>
    </row>
    <row r="141500" spans="12:15" x14ac:dyDescent="0.25">
      <c r="L141500" s="56"/>
      <c r="M141500" s="55"/>
      <c r="N141500" s="55"/>
      <c r="O141500" s="55"/>
    </row>
    <row r="141501" spans="12:15" x14ac:dyDescent="0.25">
      <c r="L141501" s="56"/>
      <c r="M141501" s="55"/>
      <c r="N141501" s="55"/>
      <c r="O141501" s="55"/>
    </row>
    <row r="141502" spans="12:15" x14ac:dyDescent="0.25">
      <c r="L141502" s="56"/>
      <c r="M141502" s="55"/>
      <c r="N141502" s="55"/>
      <c r="O141502" s="55"/>
    </row>
    <row r="141503" spans="12:15" x14ac:dyDescent="0.25">
      <c r="L141503" s="56"/>
      <c r="M141503" s="55"/>
      <c r="N141503" s="55"/>
      <c r="O141503" s="55"/>
    </row>
    <row r="141504" spans="12:15" x14ac:dyDescent="0.25">
      <c r="L141504" s="56"/>
      <c r="M141504" s="55"/>
      <c r="N141504" s="55"/>
      <c r="O141504" s="55"/>
    </row>
    <row r="141505" spans="12:15" x14ac:dyDescent="0.25">
      <c r="L141505" s="56"/>
      <c r="M141505" s="55"/>
      <c r="N141505" s="55"/>
      <c r="O141505" s="55"/>
    </row>
    <row r="141506" spans="12:15" x14ac:dyDescent="0.25">
      <c r="L141506" s="56"/>
      <c r="M141506" s="55"/>
      <c r="N141506" s="55"/>
      <c r="O141506" s="55"/>
    </row>
    <row r="141507" spans="12:15" x14ac:dyDescent="0.25">
      <c r="L141507" s="56"/>
      <c r="M141507" s="55"/>
      <c r="N141507" s="55"/>
      <c r="O141507" s="55"/>
    </row>
    <row r="141508" spans="12:15" x14ac:dyDescent="0.25">
      <c r="L141508" s="56"/>
      <c r="M141508" s="55"/>
      <c r="N141508" s="55"/>
      <c r="O141508" s="55"/>
    </row>
    <row r="141509" spans="12:15" x14ac:dyDescent="0.25">
      <c r="L141509" s="56"/>
      <c r="M141509" s="55"/>
      <c r="N141509" s="55"/>
      <c r="O141509" s="55"/>
    </row>
    <row r="141510" spans="12:15" x14ac:dyDescent="0.25">
      <c r="L141510" s="56"/>
      <c r="M141510" s="55"/>
      <c r="N141510" s="55"/>
      <c r="O141510" s="55"/>
    </row>
    <row r="141511" spans="12:15" x14ac:dyDescent="0.25">
      <c r="L141511" s="56"/>
      <c r="M141511" s="55"/>
      <c r="N141511" s="55"/>
      <c r="O141511" s="55"/>
    </row>
    <row r="141512" spans="12:15" x14ac:dyDescent="0.25">
      <c r="L141512" s="56"/>
      <c r="M141512" s="55"/>
      <c r="N141512" s="55"/>
      <c r="O141512" s="55"/>
    </row>
    <row r="141513" spans="12:15" x14ac:dyDescent="0.25">
      <c r="L141513" s="56"/>
      <c r="M141513" s="55"/>
      <c r="N141513" s="55"/>
      <c r="O141513" s="55"/>
    </row>
    <row r="141514" spans="12:15" x14ac:dyDescent="0.25">
      <c r="L141514" s="56"/>
      <c r="M141514" s="55"/>
      <c r="N141514" s="55"/>
      <c r="O141514" s="55"/>
    </row>
    <row r="141515" spans="12:15" x14ac:dyDescent="0.25">
      <c r="L141515" s="56"/>
      <c r="M141515" s="55"/>
      <c r="N141515" s="55"/>
      <c r="O141515" s="55"/>
    </row>
    <row r="141516" spans="12:15" x14ac:dyDescent="0.25">
      <c r="L141516" s="56"/>
      <c r="M141516" s="55"/>
      <c r="N141516" s="55"/>
      <c r="O141516" s="55"/>
    </row>
    <row r="141517" spans="12:15" x14ac:dyDescent="0.25">
      <c r="L141517" s="56"/>
      <c r="M141517" s="55"/>
      <c r="N141517" s="55"/>
      <c r="O141517" s="55"/>
    </row>
    <row r="141518" spans="12:15" x14ac:dyDescent="0.25">
      <c r="L141518" s="56"/>
      <c r="M141518" s="55"/>
      <c r="N141518" s="55"/>
      <c r="O141518" s="55"/>
    </row>
    <row r="141519" spans="12:15" x14ac:dyDescent="0.25">
      <c r="L141519" s="56"/>
      <c r="M141519" s="55"/>
      <c r="N141519" s="55"/>
      <c r="O141519" s="55"/>
    </row>
    <row r="141520" spans="12:15" x14ac:dyDescent="0.25">
      <c r="L141520" s="56"/>
      <c r="M141520" s="55"/>
      <c r="N141520" s="55"/>
      <c r="O141520" s="55"/>
    </row>
    <row r="141521" spans="12:15" x14ac:dyDescent="0.25">
      <c r="L141521" s="56"/>
      <c r="M141521" s="55"/>
      <c r="N141521" s="55"/>
      <c r="O141521" s="55"/>
    </row>
    <row r="141522" spans="12:15" x14ac:dyDescent="0.25">
      <c r="L141522" s="56"/>
      <c r="M141522" s="55"/>
      <c r="N141522" s="55"/>
      <c r="O141522" s="55"/>
    </row>
    <row r="141523" spans="12:15" x14ac:dyDescent="0.25">
      <c r="L141523" s="56"/>
      <c r="M141523" s="55"/>
      <c r="N141523" s="55"/>
      <c r="O141523" s="55"/>
    </row>
    <row r="141524" spans="12:15" x14ac:dyDescent="0.25">
      <c r="L141524" s="56"/>
      <c r="M141524" s="55"/>
      <c r="N141524" s="55"/>
      <c r="O141524" s="55"/>
    </row>
    <row r="141525" spans="12:15" x14ac:dyDescent="0.25">
      <c r="L141525" s="56"/>
      <c r="M141525" s="55"/>
      <c r="N141525" s="55"/>
      <c r="O141525" s="55"/>
    </row>
    <row r="141526" spans="12:15" x14ac:dyDescent="0.25">
      <c r="L141526" s="56"/>
      <c r="M141526" s="55"/>
      <c r="N141526" s="55"/>
      <c r="O141526" s="55"/>
    </row>
    <row r="141527" spans="12:15" x14ac:dyDescent="0.25">
      <c r="L141527" s="56"/>
      <c r="M141527" s="55"/>
      <c r="N141527" s="55"/>
      <c r="O141527" s="55"/>
    </row>
    <row r="141528" spans="12:15" x14ac:dyDescent="0.25">
      <c r="L141528" s="56"/>
      <c r="M141528" s="55"/>
      <c r="N141528" s="55"/>
      <c r="O141528" s="55"/>
    </row>
    <row r="141529" spans="12:15" x14ac:dyDescent="0.25">
      <c r="L141529" s="56"/>
      <c r="M141529" s="55"/>
      <c r="N141529" s="55"/>
      <c r="O141529" s="55"/>
    </row>
    <row r="141530" spans="12:15" x14ac:dyDescent="0.25">
      <c r="L141530" s="56"/>
      <c r="M141530" s="55"/>
      <c r="N141530" s="55"/>
      <c r="O141530" s="55"/>
    </row>
    <row r="141531" spans="12:15" x14ac:dyDescent="0.25">
      <c r="L141531" s="56"/>
      <c r="M141531" s="55"/>
      <c r="N141531" s="55"/>
      <c r="O141531" s="55"/>
    </row>
    <row r="141532" spans="12:15" x14ac:dyDescent="0.25">
      <c r="L141532" s="56"/>
      <c r="M141532" s="55"/>
      <c r="N141532" s="55"/>
      <c r="O141532" s="55"/>
    </row>
    <row r="141533" spans="12:15" x14ac:dyDescent="0.25">
      <c r="L141533" s="56"/>
      <c r="M141533" s="55"/>
      <c r="N141533" s="55"/>
      <c r="O141533" s="55"/>
    </row>
    <row r="141534" spans="12:15" x14ac:dyDescent="0.25">
      <c r="L141534" s="56"/>
      <c r="M141534" s="55"/>
      <c r="N141534" s="55"/>
      <c r="O141534" s="55"/>
    </row>
    <row r="141535" spans="12:15" x14ac:dyDescent="0.25">
      <c r="L141535" s="56"/>
      <c r="M141535" s="55"/>
      <c r="N141535" s="55"/>
      <c r="O141535" s="55"/>
    </row>
    <row r="141536" spans="12:15" x14ac:dyDescent="0.25">
      <c r="L141536" s="56"/>
      <c r="M141536" s="55"/>
      <c r="N141536" s="55"/>
      <c r="O141536" s="55"/>
    </row>
    <row r="141537" spans="12:15" x14ac:dyDescent="0.25">
      <c r="L141537" s="56"/>
      <c r="M141537" s="55"/>
      <c r="N141537" s="55"/>
      <c r="O141537" s="55"/>
    </row>
    <row r="141538" spans="12:15" x14ac:dyDescent="0.25">
      <c r="L141538" s="56"/>
      <c r="M141538" s="55"/>
      <c r="N141538" s="55"/>
      <c r="O141538" s="55"/>
    </row>
    <row r="141539" spans="12:15" x14ac:dyDescent="0.25">
      <c r="L141539" s="56"/>
      <c r="M141539" s="55"/>
      <c r="N141539" s="55"/>
      <c r="O141539" s="55"/>
    </row>
    <row r="141540" spans="12:15" x14ac:dyDescent="0.25">
      <c r="L141540" s="56"/>
      <c r="M141540" s="55"/>
      <c r="N141540" s="55"/>
      <c r="O141540" s="55"/>
    </row>
    <row r="141541" spans="12:15" x14ac:dyDescent="0.25">
      <c r="L141541" s="56"/>
      <c r="M141541" s="55"/>
      <c r="N141541" s="55"/>
      <c r="O141541" s="55"/>
    </row>
    <row r="141542" spans="12:15" x14ac:dyDescent="0.25">
      <c r="L141542" s="56"/>
      <c r="M141542" s="55"/>
      <c r="N141542" s="55"/>
      <c r="O141542" s="55"/>
    </row>
    <row r="141543" spans="12:15" x14ac:dyDescent="0.25">
      <c r="L141543" s="56"/>
      <c r="M141543" s="55"/>
      <c r="N141543" s="55"/>
      <c r="O141543" s="55"/>
    </row>
    <row r="141544" spans="12:15" x14ac:dyDescent="0.25">
      <c r="L141544" s="56"/>
      <c r="M141544" s="55"/>
      <c r="N141544" s="55"/>
      <c r="O141544" s="55"/>
    </row>
    <row r="141545" spans="12:15" x14ac:dyDescent="0.25">
      <c r="L141545" s="56"/>
      <c r="M141545" s="55"/>
      <c r="N141545" s="55"/>
      <c r="O141545" s="55"/>
    </row>
    <row r="141546" spans="12:15" x14ac:dyDescent="0.25">
      <c r="L141546" s="56"/>
      <c r="M141546" s="55"/>
      <c r="N141546" s="55"/>
      <c r="O141546" s="55"/>
    </row>
    <row r="141547" spans="12:15" x14ac:dyDescent="0.25">
      <c r="L141547" s="56"/>
      <c r="M141547" s="55"/>
      <c r="N141547" s="55"/>
      <c r="O141547" s="55"/>
    </row>
    <row r="141548" spans="12:15" x14ac:dyDescent="0.25">
      <c r="L141548" s="56"/>
      <c r="M141548" s="55"/>
      <c r="N141548" s="55"/>
      <c r="O141548" s="55"/>
    </row>
    <row r="141549" spans="12:15" x14ac:dyDescent="0.25">
      <c r="L141549" s="56"/>
      <c r="M141549" s="55"/>
      <c r="N141549" s="55"/>
      <c r="O141549" s="55"/>
    </row>
    <row r="141550" spans="12:15" x14ac:dyDescent="0.25">
      <c r="L141550" s="56"/>
      <c r="M141550" s="55"/>
      <c r="N141550" s="55"/>
      <c r="O141550" s="55"/>
    </row>
    <row r="141551" spans="12:15" x14ac:dyDescent="0.25">
      <c r="L141551" s="56"/>
      <c r="M141551" s="55"/>
      <c r="N141551" s="55"/>
      <c r="O141551" s="55"/>
    </row>
    <row r="141552" spans="12:15" x14ac:dyDescent="0.25">
      <c r="L141552" s="56"/>
      <c r="M141552" s="55"/>
      <c r="N141552" s="55"/>
      <c r="O141552" s="55"/>
    </row>
    <row r="141553" spans="12:15" x14ac:dyDescent="0.25">
      <c r="L141553" s="56"/>
      <c r="M141553" s="55"/>
      <c r="N141553" s="55"/>
      <c r="O141553" s="55"/>
    </row>
    <row r="141554" spans="12:15" x14ac:dyDescent="0.25">
      <c r="L141554" s="56"/>
      <c r="M141554" s="55"/>
      <c r="N141554" s="55"/>
      <c r="O141554" s="55"/>
    </row>
    <row r="141555" spans="12:15" x14ac:dyDescent="0.25">
      <c r="L141555" s="56"/>
      <c r="M141555" s="55"/>
      <c r="N141555" s="55"/>
      <c r="O141555" s="55"/>
    </row>
    <row r="141556" spans="12:15" x14ac:dyDescent="0.25">
      <c r="L141556" s="56"/>
      <c r="M141556" s="55"/>
      <c r="N141556" s="55"/>
      <c r="O141556" s="55"/>
    </row>
    <row r="141557" spans="12:15" x14ac:dyDescent="0.25">
      <c r="L141557" s="56"/>
      <c r="M141557" s="55"/>
      <c r="N141557" s="55"/>
      <c r="O141557" s="55"/>
    </row>
    <row r="141558" spans="12:15" x14ac:dyDescent="0.25">
      <c r="L141558" s="56"/>
      <c r="M141558" s="55"/>
      <c r="N141558" s="55"/>
      <c r="O141558" s="55"/>
    </row>
    <row r="141559" spans="12:15" x14ac:dyDescent="0.25">
      <c r="L141559" s="56"/>
      <c r="M141559" s="55"/>
      <c r="N141559" s="55"/>
      <c r="O141559" s="55"/>
    </row>
    <row r="141560" spans="12:15" x14ac:dyDescent="0.25">
      <c r="L141560" s="56"/>
      <c r="M141560" s="55"/>
      <c r="N141560" s="55"/>
      <c r="O141560" s="55"/>
    </row>
    <row r="141561" spans="12:15" x14ac:dyDescent="0.25">
      <c r="L141561" s="56"/>
      <c r="M141561" s="55"/>
      <c r="N141561" s="55"/>
      <c r="O141561" s="55"/>
    </row>
    <row r="141562" spans="12:15" x14ac:dyDescent="0.25">
      <c r="L141562" s="56"/>
      <c r="M141562" s="55"/>
      <c r="N141562" s="55"/>
      <c r="O141562" s="55"/>
    </row>
    <row r="141563" spans="12:15" x14ac:dyDescent="0.25">
      <c r="L141563" s="56"/>
      <c r="M141563" s="55"/>
      <c r="N141563" s="55"/>
      <c r="O141563" s="55"/>
    </row>
    <row r="141564" spans="12:15" x14ac:dyDescent="0.25">
      <c r="L141564" s="56"/>
      <c r="M141564" s="55"/>
      <c r="N141564" s="55"/>
      <c r="O141564" s="55"/>
    </row>
    <row r="141565" spans="12:15" x14ac:dyDescent="0.25">
      <c r="L141565" s="56"/>
      <c r="M141565" s="55"/>
      <c r="N141565" s="55"/>
      <c r="O141565" s="55"/>
    </row>
    <row r="141566" spans="12:15" x14ac:dyDescent="0.25">
      <c r="L141566" s="56"/>
      <c r="M141566" s="55"/>
      <c r="N141566" s="55"/>
      <c r="O141566" s="55"/>
    </row>
    <row r="141567" spans="12:15" x14ac:dyDescent="0.25">
      <c r="L141567" s="56"/>
      <c r="M141567" s="55"/>
      <c r="N141567" s="55"/>
      <c r="O141567" s="55"/>
    </row>
    <row r="141568" spans="12:15" x14ac:dyDescent="0.25">
      <c r="L141568" s="56"/>
      <c r="M141568" s="55"/>
      <c r="N141568" s="55"/>
      <c r="O141568" s="55"/>
    </row>
    <row r="141569" spans="12:15" x14ac:dyDescent="0.25">
      <c r="L141569" s="56"/>
      <c r="M141569" s="55"/>
      <c r="N141569" s="55"/>
      <c r="O141569" s="55"/>
    </row>
    <row r="141570" spans="12:15" x14ac:dyDescent="0.25">
      <c r="L141570" s="56"/>
      <c r="M141570" s="55"/>
      <c r="N141570" s="55"/>
      <c r="O141570" s="55"/>
    </row>
    <row r="141571" spans="12:15" x14ac:dyDescent="0.25">
      <c r="L141571" s="56"/>
      <c r="M141571" s="55"/>
      <c r="N141571" s="55"/>
      <c r="O141571" s="55"/>
    </row>
    <row r="141572" spans="12:15" x14ac:dyDescent="0.25">
      <c r="L141572" s="56"/>
      <c r="M141572" s="55"/>
      <c r="N141572" s="55"/>
      <c r="O141572" s="55"/>
    </row>
    <row r="141573" spans="12:15" x14ac:dyDescent="0.25">
      <c r="L141573" s="56"/>
      <c r="M141573" s="55"/>
      <c r="N141573" s="55"/>
      <c r="O141573" s="55"/>
    </row>
    <row r="141574" spans="12:15" x14ac:dyDescent="0.25">
      <c r="L141574" s="56"/>
      <c r="M141574" s="55"/>
      <c r="N141574" s="55"/>
      <c r="O141574" s="55"/>
    </row>
    <row r="141575" spans="12:15" x14ac:dyDescent="0.25">
      <c r="L141575" s="56"/>
      <c r="M141575" s="55"/>
      <c r="N141575" s="55"/>
      <c r="O141575" s="55"/>
    </row>
    <row r="141576" spans="12:15" x14ac:dyDescent="0.25">
      <c r="L141576" s="56"/>
      <c r="M141576" s="55"/>
      <c r="N141576" s="55"/>
      <c r="O141576" s="55"/>
    </row>
    <row r="141577" spans="12:15" x14ac:dyDescent="0.25">
      <c r="L141577" s="56"/>
      <c r="M141577" s="55"/>
      <c r="N141577" s="55"/>
      <c r="O141577" s="55"/>
    </row>
    <row r="141578" spans="12:15" x14ac:dyDescent="0.25">
      <c r="L141578" s="56"/>
      <c r="M141578" s="55"/>
      <c r="N141578" s="55"/>
      <c r="O141578" s="55"/>
    </row>
    <row r="141579" spans="12:15" x14ac:dyDescent="0.25">
      <c r="L141579" s="56"/>
      <c r="M141579" s="55"/>
      <c r="N141579" s="55"/>
      <c r="O141579" s="55"/>
    </row>
    <row r="141580" spans="12:15" x14ac:dyDescent="0.25">
      <c r="L141580" s="56"/>
      <c r="M141580" s="55"/>
      <c r="N141580" s="55"/>
      <c r="O141580" s="55"/>
    </row>
    <row r="141581" spans="12:15" x14ac:dyDescent="0.25">
      <c r="L141581" s="56"/>
      <c r="M141581" s="55"/>
      <c r="N141581" s="55"/>
      <c r="O141581" s="55"/>
    </row>
    <row r="141582" spans="12:15" x14ac:dyDescent="0.25">
      <c r="L141582" s="56"/>
      <c r="M141582" s="55"/>
      <c r="N141582" s="55"/>
      <c r="O141582" s="55"/>
    </row>
    <row r="141583" spans="12:15" x14ac:dyDescent="0.25">
      <c r="L141583" s="56"/>
      <c r="M141583" s="55"/>
      <c r="N141583" s="55"/>
      <c r="O141583" s="55"/>
    </row>
    <row r="141584" spans="12:15" x14ac:dyDescent="0.25">
      <c r="L141584" s="56"/>
      <c r="M141584" s="55"/>
      <c r="N141584" s="55"/>
      <c r="O141584" s="55"/>
    </row>
    <row r="141585" spans="12:15" x14ac:dyDescent="0.25">
      <c r="L141585" s="56"/>
      <c r="M141585" s="55"/>
      <c r="N141585" s="55"/>
      <c r="O141585" s="55"/>
    </row>
    <row r="141586" spans="12:15" x14ac:dyDescent="0.25">
      <c r="L141586" s="56"/>
      <c r="M141586" s="55"/>
      <c r="N141586" s="55"/>
      <c r="O141586" s="55"/>
    </row>
    <row r="141587" spans="12:15" x14ac:dyDescent="0.25">
      <c r="L141587" s="56"/>
      <c r="M141587" s="55"/>
      <c r="N141587" s="55"/>
      <c r="O141587" s="55"/>
    </row>
    <row r="141588" spans="12:15" x14ac:dyDescent="0.25">
      <c r="L141588" s="56"/>
      <c r="M141588" s="55"/>
      <c r="N141588" s="55"/>
      <c r="O141588" s="55"/>
    </row>
    <row r="141589" spans="12:15" x14ac:dyDescent="0.25">
      <c r="L141589" s="56"/>
      <c r="M141589" s="55"/>
      <c r="N141589" s="55"/>
      <c r="O141589" s="55"/>
    </row>
    <row r="141590" spans="12:15" x14ac:dyDescent="0.25">
      <c r="L141590" s="56"/>
      <c r="M141590" s="55"/>
      <c r="N141590" s="55"/>
      <c r="O141590" s="55"/>
    </row>
    <row r="141591" spans="12:15" x14ac:dyDescent="0.25">
      <c r="L141591" s="56"/>
      <c r="M141591" s="55"/>
      <c r="N141591" s="55"/>
      <c r="O141591" s="55"/>
    </row>
    <row r="141592" spans="12:15" x14ac:dyDescent="0.25">
      <c r="L141592" s="56"/>
      <c r="M141592" s="55"/>
      <c r="N141592" s="55"/>
      <c r="O141592" s="55"/>
    </row>
    <row r="141593" spans="12:15" x14ac:dyDescent="0.25">
      <c r="L141593" s="56"/>
      <c r="M141593" s="55"/>
      <c r="N141593" s="55"/>
      <c r="O141593" s="55"/>
    </row>
    <row r="141594" spans="12:15" x14ac:dyDescent="0.25">
      <c r="L141594" s="56"/>
      <c r="M141594" s="55"/>
      <c r="N141594" s="55"/>
      <c r="O141594" s="55"/>
    </row>
    <row r="141595" spans="12:15" x14ac:dyDescent="0.25">
      <c r="L141595" s="56"/>
      <c r="M141595" s="55"/>
      <c r="N141595" s="55"/>
      <c r="O141595" s="55"/>
    </row>
    <row r="141596" spans="12:15" x14ac:dyDescent="0.25">
      <c r="L141596" s="56"/>
      <c r="M141596" s="55"/>
      <c r="N141596" s="55"/>
      <c r="O141596" s="55"/>
    </row>
    <row r="141597" spans="12:15" x14ac:dyDescent="0.25">
      <c r="L141597" s="56"/>
      <c r="M141597" s="55"/>
      <c r="N141597" s="55"/>
      <c r="O141597" s="55"/>
    </row>
    <row r="141598" spans="12:15" x14ac:dyDescent="0.25">
      <c r="L141598" s="56"/>
      <c r="M141598" s="55"/>
      <c r="N141598" s="55"/>
      <c r="O141598" s="55"/>
    </row>
    <row r="141599" spans="12:15" x14ac:dyDescent="0.25">
      <c r="L141599" s="56"/>
      <c r="M141599" s="55"/>
      <c r="N141599" s="55"/>
      <c r="O141599" s="55"/>
    </row>
    <row r="141600" spans="12:15" x14ac:dyDescent="0.25">
      <c r="L141600" s="56"/>
      <c r="M141600" s="55"/>
      <c r="N141600" s="55"/>
      <c r="O141600" s="55"/>
    </row>
    <row r="141601" spans="12:15" x14ac:dyDescent="0.25">
      <c r="L141601" s="56"/>
      <c r="M141601" s="55"/>
      <c r="N141601" s="55"/>
      <c r="O141601" s="55"/>
    </row>
    <row r="141602" spans="12:15" x14ac:dyDescent="0.25">
      <c r="L141602" s="56"/>
      <c r="M141602" s="55"/>
      <c r="N141602" s="55"/>
      <c r="O141602" s="55"/>
    </row>
    <row r="141603" spans="12:15" x14ac:dyDescent="0.25">
      <c r="L141603" s="56"/>
      <c r="M141603" s="55"/>
      <c r="N141603" s="55"/>
      <c r="O141603" s="55"/>
    </row>
    <row r="141604" spans="12:15" x14ac:dyDescent="0.25">
      <c r="L141604" s="56"/>
      <c r="M141604" s="55"/>
      <c r="N141604" s="55"/>
      <c r="O141604" s="55"/>
    </row>
    <row r="141605" spans="12:15" x14ac:dyDescent="0.25">
      <c r="L141605" s="56"/>
      <c r="M141605" s="55"/>
      <c r="N141605" s="55"/>
      <c r="O141605" s="55"/>
    </row>
    <row r="141606" spans="12:15" x14ac:dyDescent="0.25">
      <c r="L141606" s="56"/>
      <c r="M141606" s="55"/>
      <c r="N141606" s="55"/>
      <c r="O141606" s="55"/>
    </row>
    <row r="141607" spans="12:15" x14ac:dyDescent="0.25">
      <c r="L141607" s="56"/>
      <c r="M141607" s="55"/>
      <c r="N141607" s="55"/>
      <c r="O141607" s="55"/>
    </row>
    <row r="141608" spans="12:15" x14ac:dyDescent="0.25">
      <c r="L141608" s="56"/>
      <c r="M141608" s="55"/>
      <c r="N141608" s="55"/>
      <c r="O141608" s="55"/>
    </row>
    <row r="141609" spans="12:15" x14ac:dyDescent="0.25">
      <c r="L141609" s="56"/>
      <c r="M141609" s="55"/>
      <c r="N141609" s="55"/>
      <c r="O141609" s="55"/>
    </row>
    <row r="141610" spans="12:15" x14ac:dyDescent="0.25">
      <c r="L141610" s="56"/>
      <c r="M141610" s="55"/>
      <c r="N141610" s="55"/>
      <c r="O141610" s="55"/>
    </row>
    <row r="141611" spans="12:15" x14ac:dyDescent="0.25">
      <c r="L141611" s="56"/>
      <c r="M141611" s="55"/>
      <c r="N141611" s="55"/>
      <c r="O141611" s="55"/>
    </row>
    <row r="141612" spans="12:15" x14ac:dyDescent="0.25">
      <c r="L141612" s="56"/>
      <c r="M141612" s="55"/>
      <c r="N141612" s="55"/>
      <c r="O141612" s="55"/>
    </row>
    <row r="141613" spans="12:15" x14ac:dyDescent="0.25">
      <c r="L141613" s="56"/>
      <c r="M141613" s="55"/>
      <c r="N141613" s="55"/>
      <c r="O141613" s="55"/>
    </row>
    <row r="141614" spans="12:15" x14ac:dyDescent="0.25">
      <c r="L141614" s="56"/>
      <c r="M141614" s="55"/>
      <c r="N141614" s="55"/>
      <c r="O141614" s="55"/>
    </row>
    <row r="141615" spans="12:15" x14ac:dyDescent="0.25">
      <c r="L141615" s="56"/>
      <c r="M141615" s="55"/>
      <c r="N141615" s="55"/>
      <c r="O141615" s="55"/>
    </row>
    <row r="141616" spans="12:15" x14ac:dyDescent="0.25">
      <c r="L141616" s="56"/>
      <c r="M141616" s="55"/>
      <c r="N141616" s="55"/>
      <c r="O141616" s="55"/>
    </row>
    <row r="141617" spans="12:15" x14ac:dyDescent="0.25">
      <c r="L141617" s="56"/>
      <c r="M141617" s="55"/>
      <c r="N141617" s="55"/>
      <c r="O141617" s="55"/>
    </row>
    <row r="141618" spans="12:15" x14ac:dyDescent="0.25">
      <c r="L141618" s="56"/>
      <c r="M141618" s="55"/>
      <c r="N141618" s="55"/>
      <c r="O141618" s="55"/>
    </row>
    <row r="141619" spans="12:15" x14ac:dyDescent="0.25">
      <c r="L141619" s="56"/>
      <c r="M141619" s="55"/>
      <c r="N141619" s="55"/>
      <c r="O141619" s="55"/>
    </row>
    <row r="141620" spans="12:15" x14ac:dyDescent="0.25">
      <c r="L141620" s="56"/>
      <c r="M141620" s="55"/>
      <c r="N141620" s="55"/>
      <c r="O141620" s="55"/>
    </row>
    <row r="141621" spans="12:15" x14ac:dyDescent="0.25">
      <c r="L141621" s="56"/>
      <c r="M141621" s="55"/>
      <c r="N141621" s="55"/>
      <c r="O141621" s="55"/>
    </row>
    <row r="141622" spans="12:15" x14ac:dyDescent="0.25">
      <c r="L141622" s="56"/>
      <c r="M141622" s="55"/>
      <c r="N141622" s="55"/>
      <c r="O141622" s="55"/>
    </row>
    <row r="141623" spans="12:15" x14ac:dyDescent="0.25">
      <c r="L141623" s="56"/>
      <c r="M141623" s="55"/>
      <c r="N141623" s="55"/>
      <c r="O141623" s="55"/>
    </row>
    <row r="141624" spans="12:15" x14ac:dyDescent="0.25">
      <c r="L141624" s="56"/>
      <c r="M141624" s="55"/>
      <c r="N141624" s="55"/>
      <c r="O141624" s="55"/>
    </row>
    <row r="141625" spans="12:15" x14ac:dyDescent="0.25">
      <c r="L141625" s="56"/>
      <c r="M141625" s="55"/>
      <c r="N141625" s="55"/>
      <c r="O141625" s="55"/>
    </row>
    <row r="141626" spans="12:15" x14ac:dyDescent="0.25">
      <c r="L141626" s="56"/>
      <c r="M141626" s="55"/>
      <c r="N141626" s="55"/>
      <c r="O141626" s="55"/>
    </row>
    <row r="141627" spans="12:15" x14ac:dyDescent="0.25">
      <c r="L141627" s="56"/>
      <c r="M141627" s="55"/>
      <c r="N141627" s="55"/>
      <c r="O141627" s="55"/>
    </row>
    <row r="141628" spans="12:15" x14ac:dyDescent="0.25">
      <c r="L141628" s="56"/>
      <c r="M141628" s="55"/>
      <c r="N141628" s="55"/>
      <c r="O141628" s="55"/>
    </row>
    <row r="141629" spans="12:15" x14ac:dyDescent="0.25">
      <c r="L141629" s="56"/>
      <c r="M141629" s="55"/>
      <c r="N141629" s="55"/>
      <c r="O141629" s="55"/>
    </row>
    <row r="141630" spans="12:15" x14ac:dyDescent="0.25">
      <c r="L141630" s="56"/>
      <c r="M141630" s="55"/>
      <c r="N141630" s="55"/>
      <c r="O141630" s="55"/>
    </row>
    <row r="141631" spans="12:15" x14ac:dyDescent="0.25">
      <c r="L141631" s="56"/>
      <c r="M141631" s="55"/>
      <c r="N141631" s="55"/>
      <c r="O141631" s="55"/>
    </row>
    <row r="141632" spans="12:15" x14ac:dyDescent="0.25">
      <c r="L141632" s="56"/>
      <c r="M141632" s="55"/>
      <c r="N141632" s="55"/>
      <c r="O141632" s="55"/>
    </row>
    <row r="141633" spans="12:15" x14ac:dyDescent="0.25">
      <c r="L141633" s="56"/>
      <c r="M141633" s="55"/>
      <c r="N141633" s="55"/>
      <c r="O141633" s="55"/>
    </row>
    <row r="141634" spans="12:15" x14ac:dyDescent="0.25">
      <c r="L141634" s="56"/>
      <c r="M141634" s="55"/>
      <c r="N141634" s="55"/>
      <c r="O141634" s="55"/>
    </row>
    <row r="141635" spans="12:15" x14ac:dyDescent="0.25">
      <c r="L141635" s="56"/>
      <c r="M141635" s="55"/>
      <c r="N141635" s="55"/>
      <c r="O141635" s="55"/>
    </row>
    <row r="141636" spans="12:15" x14ac:dyDescent="0.25">
      <c r="L141636" s="56"/>
      <c r="M141636" s="55"/>
      <c r="N141636" s="55"/>
      <c r="O141636" s="55"/>
    </row>
    <row r="141637" spans="12:15" x14ac:dyDescent="0.25">
      <c r="L141637" s="56"/>
      <c r="M141637" s="55"/>
      <c r="N141637" s="55"/>
      <c r="O141637" s="55"/>
    </row>
    <row r="141638" spans="12:15" x14ac:dyDescent="0.25">
      <c r="L141638" s="56"/>
      <c r="M141638" s="55"/>
      <c r="N141638" s="55"/>
      <c r="O141638" s="55"/>
    </row>
    <row r="141639" spans="12:15" x14ac:dyDescent="0.25">
      <c r="L141639" s="56"/>
      <c r="M141639" s="55"/>
      <c r="N141639" s="55"/>
      <c r="O141639" s="55"/>
    </row>
    <row r="141640" spans="12:15" x14ac:dyDescent="0.25">
      <c r="L141640" s="56"/>
      <c r="M141640" s="55"/>
      <c r="N141640" s="55"/>
      <c r="O141640" s="55"/>
    </row>
    <row r="141641" spans="12:15" x14ac:dyDescent="0.25">
      <c r="L141641" s="56"/>
      <c r="M141641" s="55"/>
      <c r="N141641" s="55"/>
      <c r="O141641" s="55"/>
    </row>
    <row r="141642" spans="12:15" x14ac:dyDescent="0.25">
      <c r="L141642" s="56"/>
      <c r="M141642" s="55"/>
      <c r="N141642" s="55"/>
      <c r="O141642" s="55"/>
    </row>
    <row r="141643" spans="12:15" x14ac:dyDescent="0.25">
      <c r="L141643" s="56"/>
      <c r="M141643" s="55"/>
      <c r="N141643" s="55"/>
      <c r="O141643" s="55"/>
    </row>
    <row r="141644" spans="12:15" x14ac:dyDescent="0.25">
      <c r="L141644" s="56"/>
      <c r="M141644" s="55"/>
      <c r="N141644" s="55"/>
      <c r="O141644" s="55"/>
    </row>
    <row r="141645" spans="12:15" x14ac:dyDescent="0.25">
      <c r="L141645" s="56"/>
      <c r="M141645" s="55"/>
      <c r="N141645" s="55"/>
      <c r="O141645" s="55"/>
    </row>
    <row r="141646" spans="12:15" x14ac:dyDescent="0.25">
      <c r="L141646" s="56"/>
      <c r="M141646" s="55"/>
      <c r="N141646" s="55"/>
      <c r="O141646" s="55"/>
    </row>
    <row r="141647" spans="12:15" x14ac:dyDescent="0.25">
      <c r="L141647" s="56"/>
      <c r="M141647" s="55"/>
      <c r="N141647" s="55"/>
      <c r="O141647" s="55"/>
    </row>
    <row r="141648" spans="12:15" x14ac:dyDescent="0.25">
      <c r="L141648" s="56"/>
      <c r="M141648" s="55"/>
      <c r="N141648" s="55"/>
      <c r="O141648" s="55"/>
    </row>
    <row r="141649" spans="12:15" x14ac:dyDescent="0.25">
      <c r="L141649" s="56"/>
      <c r="M141649" s="55"/>
      <c r="N141649" s="55"/>
      <c r="O141649" s="55"/>
    </row>
    <row r="141650" spans="12:15" x14ac:dyDescent="0.25">
      <c r="L141650" s="56"/>
      <c r="M141650" s="55"/>
      <c r="N141650" s="55"/>
      <c r="O141650" s="55"/>
    </row>
    <row r="141651" spans="12:15" x14ac:dyDescent="0.25">
      <c r="L141651" s="56"/>
      <c r="M141651" s="55"/>
      <c r="N141651" s="55"/>
      <c r="O141651" s="55"/>
    </row>
    <row r="141652" spans="12:15" x14ac:dyDescent="0.25">
      <c r="L141652" s="56"/>
      <c r="M141652" s="55"/>
      <c r="N141652" s="55"/>
      <c r="O141652" s="55"/>
    </row>
    <row r="141653" spans="12:15" x14ac:dyDescent="0.25">
      <c r="L141653" s="56"/>
      <c r="M141653" s="55"/>
      <c r="N141653" s="55"/>
      <c r="O141653" s="55"/>
    </row>
    <row r="141654" spans="12:15" x14ac:dyDescent="0.25">
      <c r="L141654" s="56"/>
      <c r="M141654" s="55"/>
      <c r="N141654" s="55"/>
      <c r="O141654" s="55"/>
    </row>
    <row r="141655" spans="12:15" x14ac:dyDescent="0.25">
      <c r="L141655" s="56"/>
      <c r="M141655" s="55"/>
      <c r="N141655" s="55"/>
      <c r="O141655" s="55"/>
    </row>
    <row r="141656" spans="12:15" x14ac:dyDescent="0.25">
      <c r="L141656" s="56"/>
      <c r="M141656" s="55"/>
      <c r="N141656" s="55"/>
      <c r="O141656" s="55"/>
    </row>
    <row r="141657" spans="12:15" x14ac:dyDescent="0.25">
      <c r="L141657" s="56"/>
      <c r="M141657" s="55"/>
      <c r="N141657" s="55"/>
      <c r="O141657" s="55"/>
    </row>
    <row r="141658" spans="12:15" x14ac:dyDescent="0.25">
      <c r="L141658" s="56"/>
      <c r="M141658" s="55"/>
      <c r="N141658" s="55"/>
      <c r="O141658" s="55"/>
    </row>
    <row r="141659" spans="12:15" x14ac:dyDescent="0.25">
      <c r="L141659" s="56"/>
      <c r="M141659" s="55"/>
      <c r="N141659" s="55"/>
      <c r="O141659" s="55"/>
    </row>
    <row r="141660" spans="12:15" x14ac:dyDescent="0.25">
      <c r="L141660" s="56"/>
      <c r="M141660" s="55"/>
      <c r="N141660" s="55"/>
      <c r="O141660" s="55"/>
    </row>
    <row r="141661" spans="12:15" x14ac:dyDescent="0.25">
      <c r="L141661" s="56"/>
      <c r="M141661" s="55"/>
      <c r="N141661" s="55"/>
      <c r="O141661" s="55"/>
    </row>
    <row r="141662" spans="12:15" x14ac:dyDescent="0.25">
      <c r="L141662" s="56"/>
      <c r="M141662" s="55"/>
      <c r="N141662" s="55"/>
      <c r="O141662" s="55"/>
    </row>
    <row r="141663" spans="12:15" x14ac:dyDescent="0.25">
      <c r="L141663" s="56"/>
      <c r="M141663" s="55"/>
      <c r="N141663" s="55"/>
      <c r="O141663" s="55"/>
    </row>
    <row r="141664" spans="12:15" x14ac:dyDescent="0.25">
      <c r="L141664" s="56"/>
      <c r="M141664" s="55"/>
      <c r="N141664" s="55"/>
      <c r="O141664" s="55"/>
    </row>
    <row r="141665" spans="12:15" x14ac:dyDescent="0.25">
      <c r="L141665" s="56"/>
      <c r="M141665" s="55"/>
      <c r="N141665" s="55"/>
      <c r="O141665" s="55"/>
    </row>
    <row r="141666" spans="12:15" x14ac:dyDescent="0.25">
      <c r="L141666" s="56"/>
      <c r="M141666" s="55"/>
      <c r="N141666" s="55"/>
      <c r="O141666" s="55"/>
    </row>
    <row r="141667" spans="12:15" x14ac:dyDescent="0.25">
      <c r="L141667" s="56"/>
      <c r="M141667" s="55"/>
      <c r="N141667" s="55"/>
      <c r="O141667" s="55"/>
    </row>
    <row r="141668" spans="12:15" x14ac:dyDescent="0.25">
      <c r="L141668" s="56"/>
      <c r="M141668" s="55"/>
      <c r="N141668" s="55"/>
      <c r="O141668" s="55"/>
    </row>
    <row r="141669" spans="12:15" x14ac:dyDescent="0.25">
      <c r="L141669" s="56"/>
      <c r="M141669" s="55"/>
      <c r="N141669" s="55"/>
      <c r="O141669" s="55"/>
    </row>
    <row r="141670" spans="12:15" x14ac:dyDescent="0.25">
      <c r="L141670" s="56"/>
      <c r="M141670" s="55"/>
      <c r="N141670" s="55"/>
      <c r="O141670" s="55"/>
    </row>
    <row r="141671" spans="12:15" x14ac:dyDescent="0.25">
      <c r="L141671" s="56"/>
      <c r="M141671" s="55"/>
      <c r="N141671" s="55"/>
      <c r="O141671" s="55"/>
    </row>
    <row r="141672" spans="12:15" x14ac:dyDescent="0.25">
      <c r="L141672" s="56"/>
      <c r="M141672" s="55"/>
      <c r="N141672" s="55"/>
      <c r="O141672" s="55"/>
    </row>
    <row r="141673" spans="12:15" x14ac:dyDescent="0.25">
      <c r="L141673" s="56"/>
      <c r="M141673" s="55"/>
      <c r="N141673" s="55"/>
      <c r="O141673" s="55"/>
    </row>
    <row r="141674" spans="12:15" x14ac:dyDescent="0.25">
      <c r="L141674" s="56"/>
      <c r="M141674" s="55"/>
      <c r="N141674" s="55"/>
      <c r="O141674" s="55"/>
    </row>
    <row r="141675" spans="12:15" x14ac:dyDescent="0.25">
      <c r="L141675" s="56"/>
      <c r="M141675" s="55"/>
      <c r="N141675" s="55"/>
      <c r="O141675" s="55"/>
    </row>
    <row r="141676" spans="12:15" x14ac:dyDescent="0.25">
      <c r="L141676" s="56"/>
      <c r="M141676" s="55"/>
      <c r="N141676" s="55"/>
      <c r="O141676" s="55"/>
    </row>
    <row r="141677" spans="12:15" x14ac:dyDescent="0.25">
      <c r="L141677" s="56"/>
      <c r="M141677" s="55"/>
      <c r="N141677" s="55"/>
      <c r="O141677" s="55"/>
    </row>
    <row r="141678" spans="12:15" x14ac:dyDescent="0.25">
      <c r="L141678" s="56"/>
      <c r="M141678" s="55"/>
      <c r="N141678" s="55"/>
      <c r="O141678" s="55"/>
    </row>
    <row r="141679" spans="12:15" x14ac:dyDescent="0.25">
      <c r="L141679" s="56"/>
      <c r="M141679" s="55"/>
      <c r="N141679" s="55"/>
      <c r="O141679" s="55"/>
    </row>
    <row r="141680" spans="12:15" x14ac:dyDescent="0.25">
      <c r="L141680" s="56"/>
      <c r="M141680" s="55"/>
      <c r="N141680" s="55"/>
      <c r="O141680" s="55"/>
    </row>
    <row r="141681" spans="12:15" x14ac:dyDescent="0.25">
      <c r="L141681" s="56"/>
      <c r="M141681" s="55"/>
      <c r="N141681" s="55"/>
      <c r="O141681" s="55"/>
    </row>
    <row r="141682" spans="12:15" x14ac:dyDescent="0.25">
      <c r="L141682" s="56"/>
      <c r="M141682" s="55"/>
      <c r="N141682" s="55"/>
      <c r="O141682" s="55"/>
    </row>
    <row r="141683" spans="12:15" x14ac:dyDescent="0.25">
      <c r="L141683" s="56"/>
      <c r="M141683" s="55"/>
      <c r="N141683" s="55"/>
      <c r="O141683" s="55"/>
    </row>
    <row r="141684" spans="12:15" x14ac:dyDescent="0.25">
      <c r="L141684" s="56"/>
      <c r="M141684" s="55"/>
      <c r="N141684" s="55"/>
      <c r="O141684" s="55"/>
    </row>
    <row r="141685" spans="12:15" x14ac:dyDescent="0.25">
      <c r="L141685" s="56"/>
      <c r="M141685" s="55"/>
      <c r="N141685" s="55"/>
      <c r="O141685" s="55"/>
    </row>
    <row r="141686" spans="12:15" x14ac:dyDescent="0.25">
      <c r="L141686" s="56"/>
      <c r="M141686" s="55"/>
      <c r="N141686" s="55"/>
      <c r="O141686" s="55"/>
    </row>
    <row r="141687" spans="12:15" x14ac:dyDescent="0.25">
      <c r="L141687" s="56"/>
      <c r="M141687" s="55"/>
      <c r="N141687" s="55"/>
      <c r="O141687" s="55"/>
    </row>
    <row r="141688" spans="12:15" x14ac:dyDescent="0.25">
      <c r="L141688" s="56"/>
      <c r="M141688" s="55"/>
      <c r="N141688" s="55"/>
      <c r="O141688" s="55"/>
    </row>
    <row r="141689" spans="12:15" x14ac:dyDescent="0.25">
      <c r="L141689" s="56"/>
      <c r="M141689" s="55"/>
      <c r="N141689" s="55"/>
      <c r="O141689" s="55"/>
    </row>
    <row r="141690" spans="12:15" x14ac:dyDescent="0.25">
      <c r="L141690" s="56"/>
      <c r="M141690" s="55"/>
      <c r="N141690" s="55"/>
      <c r="O141690" s="55"/>
    </row>
    <row r="141691" spans="12:15" x14ac:dyDescent="0.25">
      <c r="L141691" s="56"/>
      <c r="M141691" s="55"/>
      <c r="N141691" s="55"/>
      <c r="O141691" s="55"/>
    </row>
    <row r="141692" spans="12:15" x14ac:dyDescent="0.25">
      <c r="L141692" s="56"/>
      <c r="M141692" s="55"/>
      <c r="N141692" s="55"/>
      <c r="O141692" s="55"/>
    </row>
    <row r="141693" spans="12:15" x14ac:dyDescent="0.25">
      <c r="L141693" s="56"/>
      <c r="M141693" s="55"/>
      <c r="N141693" s="55"/>
      <c r="O141693" s="55"/>
    </row>
    <row r="141694" spans="12:15" x14ac:dyDescent="0.25">
      <c r="L141694" s="56"/>
      <c r="M141694" s="55"/>
      <c r="N141694" s="55"/>
      <c r="O141694" s="55"/>
    </row>
    <row r="141695" spans="12:15" x14ac:dyDescent="0.25">
      <c r="L141695" s="56"/>
      <c r="M141695" s="55"/>
      <c r="N141695" s="55"/>
      <c r="O141695" s="55"/>
    </row>
    <row r="141696" spans="12:15" x14ac:dyDescent="0.25">
      <c r="L141696" s="56"/>
      <c r="M141696" s="55"/>
      <c r="N141696" s="55"/>
      <c r="O141696" s="55"/>
    </row>
    <row r="141697" spans="12:15" x14ac:dyDescent="0.25">
      <c r="L141697" s="56"/>
      <c r="M141697" s="55"/>
      <c r="N141697" s="55"/>
      <c r="O141697" s="55"/>
    </row>
    <row r="141698" spans="12:15" x14ac:dyDescent="0.25">
      <c r="L141698" s="56"/>
      <c r="M141698" s="55"/>
      <c r="N141698" s="55"/>
      <c r="O141698" s="55"/>
    </row>
    <row r="141699" spans="12:15" x14ac:dyDescent="0.25">
      <c r="L141699" s="56"/>
      <c r="M141699" s="55"/>
      <c r="N141699" s="55"/>
      <c r="O141699" s="55"/>
    </row>
    <row r="141700" spans="12:15" x14ac:dyDescent="0.25">
      <c r="L141700" s="56"/>
      <c r="M141700" s="55"/>
      <c r="N141700" s="55"/>
      <c r="O141700" s="55"/>
    </row>
    <row r="141701" spans="12:15" x14ac:dyDescent="0.25">
      <c r="L141701" s="56"/>
      <c r="M141701" s="55"/>
      <c r="N141701" s="55"/>
      <c r="O141701" s="55"/>
    </row>
    <row r="141702" spans="12:15" x14ac:dyDescent="0.25">
      <c r="L141702" s="56"/>
      <c r="M141702" s="55"/>
      <c r="N141702" s="55"/>
      <c r="O141702" s="55"/>
    </row>
    <row r="141703" spans="12:15" x14ac:dyDescent="0.25">
      <c r="L141703" s="56"/>
      <c r="M141703" s="55"/>
      <c r="N141703" s="55"/>
      <c r="O141703" s="55"/>
    </row>
    <row r="141704" spans="12:15" x14ac:dyDescent="0.25">
      <c r="L141704" s="56"/>
      <c r="M141704" s="55"/>
      <c r="N141704" s="55"/>
      <c r="O141704" s="55"/>
    </row>
    <row r="141705" spans="12:15" x14ac:dyDescent="0.25">
      <c r="L141705" s="56"/>
      <c r="M141705" s="55"/>
      <c r="N141705" s="55"/>
      <c r="O141705" s="55"/>
    </row>
    <row r="141706" spans="12:15" x14ac:dyDescent="0.25">
      <c r="L141706" s="56"/>
      <c r="M141706" s="55"/>
      <c r="N141706" s="55"/>
      <c r="O141706" s="55"/>
    </row>
    <row r="141707" spans="12:15" x14ac:dyDescent="0.25">
      <c r="L141707" s="56"/>
      <c r="M141707" s="55"/>
      <c r="N141707" s="55"/>
      <c r="O141707" s="55"/>
    </row>
    <row r="141708" spans="12:15" x14ac:dyDescent="0.25">
      <c r="L141708" s="56"/>
      <c r="M141708" s="55"/>
      <c r="N141708" s="55"/>
      <c r="O141708" s="55"/>
    </row>
    <row r="141709" spans="12:15" x14ac:dyDescent="0.25">
      <c r="L141709" s="56"/>
      <c r="M141709" s="55"/>
      <c r="N141709" s="55"/>
      <c r="O141709" s="55"/>
    </row>
    <row r="141710" spans="12:15" x14ac:dyDescent="0.25">
      <c r="L141710" s="56"/>
      <c r="M141710" s="55"/>
      <c r="N141710" s="55"/>
      <c r="O141710" s="55"/>
    </row>
    <row r="141711" spans="12:15" x14ac:dyDescent="0.25">
      <c r="L141711" s="56"/>
      <c r="M141711" s="55"/>
      <c r="N141711" s="55"/>
      <c r="O141711" s="55"/>
    </row>
    <row r="141712" spans="12:15" x14ac:dyDescent="0.25">
      <c r="L141712" s="56"/>
      <c r="M141712" s="55"/>
      <c r="N141712" s="55"/>
      <c r="O141712" s="55"/>
    </row>
    <row r="141713" spans="12:15" x14ac:dyDescent="0.25">
      <c r="L141713" s="56"/>
      <c r="M141713" s="55"/>
      <c r="N141713" s="55"/>
      <c r="O141713" s="55"/>
    </row>
    <row r="141714" spans="12:15" x14ac:dyDescent="0.25">
      <c r="L141714" s="56"/>
      <c r="M141714" s="55"/>
      <c r="N141714" s="55"/>
      <c r="O141714" s="55"/>
    </row>
    <row r="141715" spans="12:15" x14ac:dyDescent="0.25">
      <c r="L141715" s="56"/>
      <c r="M141715" s="55"/>
      <c r="N141715" s="55"/>
      <c r="O141715" s="55"/>
    </row>
    <row r="141716" spans="12:15" x14ac:dyDescent="0.25">
      <c r="L141716" s="56"/>
      <c r="M141716" s="55"/>
      <c r="N141716" s="55"/>
      <c r="O141716" s="55"/>
    </row>
    <row r="141717" spans="12:15" x14ac:dyDescent="0.25">
      <c r="L141717" s="56"/>
      <c r="M141717" s="55"/>
      <c r="N141717" s="55"/>
      <c r="O141717" s="55"/>
    </row>
    <row r="141718" spans="12:15" x14ac:dyDescent="0.25">
      <c r="L141718" s="56"/>
      <c r="M141718" s="55"/>
      <c r="N141718" s="55"/>
      <c r="O141718" s="55"/>
    </row>
    <row r="141719" spans="12:15" x14ac:dyDescent="0.25">
      <c r="L141719" s="56"/>
      <c r="M141719" s="55"/>
      <c r="N141719" s="55"/>
      <c r="O141719" s="55"/>
    </row>
    <row r="141720" spans="12:15" x14ac:dyDescent="0.25">
      <c r="L141720" s="56"/>
      <c r="M141720" s="55"/>
      <c r="N141720" s="55"/>
      <c r="O141720" s="55"/>
    </row>
    <row r="141721" spans="12:15" x14ac:dyDescent="0.25">
      <c r="L141721" s="56"/>
      <c r="M141721" s="55"/>
      <c r="N141721" s="55"/>
      <c r="O141721" s="55"/>
    </row>
    <row r="141722" spans="12:15" x14ac:dyDescent="0.25">
      <c r="L141722" s="56"/>
      <c r="M141722" s="55"/>
      <c r="N141722" s="55"/>
      <c r="O141722" s="55"/>
    </row>
    <row r="141723" spans="12:15" x14ac:dyDescent="0.25">
      <c r="L141723" s="56"/>
      <c r="M141723" s="55"/>
      <c r="N141723" s="55"/>
      <c r="O141723" s="55"/>
    </row>
    <row r="141724" spans="12:15" x14ac:dyDescent="0.25">
      <c r="L141724" s="56"/>
      <c r="M141724" s="55"/>
      <c r="N141724" s="55"/>
      <c r="O141724" s="55"/>
    </row>
    <row r="141725" spans="12:15" x14ac:dyDescent="0.25">
      <c r="L141725" s="56"/>
      <c r="M141725" s="55"/>
      <c r="N141725" s="55"/>
      <c r="O141725" s="55"/>
    </row>
    <row r="141726" spans="12:15" x14ac:dyDescent="0.25">
      <c r="L141726" s="56"/>
      <c r="M141726" s="55"/>
      <c r="N141726" s="55"/>
      <c r="O141726" s="55"/>
    </row>
    <row r="141727" spans="12:15" x14ac:dyDescent="0.25">
      <c r="L141727" s="56"/>
      <c r="M141727" s="55"/>
      <c r="N141727" s="55"/>
      <c r="O141727" s="55"/>
    </row>
    <row r="141728" spans="12:15" x14ac:dyDescent="0.25">
      <c r="L141728" s="56"/>
      <c r="M141728" s="55"/>
      <c r="N141728" s="55"/>
      <c r="O141728" s="55"/>
    </row>
    <row r="141729" spans="12:15" x14ac:dyDescent="0.25">
      <c r="L141729" s="56"/>
      <c r="M141729" s="55"/>
      <c r="N141729" s="55"/>
      <c r="O141729" s="55"/>
    </row>
    <row r="141730" spans="12:15" x14ac:dyDescent="0.25">
      <c r="L141730" s="56"/>
      <c r="M141730" s="55"/>
      <c r="N141730" s="55"/>
      <c r="O141730" s="55"/>
    </row>
    <row r="141731" spans="12:15" x14ac:dyDescent="0.25">
      <c r="L141731" s="56"/>
      <c r="M141731" s="55"/>
      <c r="N141731" s="55"/>
      <c r="O141731" s="55"/>
    </row>
    <row r="141732" spans="12:15" x14ac:dyDescent="0.25">
      <c r="L141732" s="56"/>
      <c r="M141732" s="55"/>
      <c r="N141732" s="55"/>
      <c r="O141732" s="55"/>
    </row>
    <row r="141733" spans="12:15" x14ac:dyDescent="0.25">
      <c r="L141733" s="56"/>
      <c r="M141733" s="55"/>
      <c r="N141733" s="55"/>
      <c r="O141733" s="55"/>
    </row>
    <row r="141734" spans="12:15" x14ac:dyDescent="0.25">
      <c r="L141734" s="56"/>
      <c r="M141734" s="55"/>
      <c r="N141734" s="55"/>
      <c r="O141734" s="55"/>
    </row>
    <row r="141735" spans="12:15" x14ac:dyDescent="0.25">
      <c r="L141735" s="56"/>
      <c r="M141735" s="55"/>
      <c r="N141735" s="55"/>
      <c r="O141735" s="55"/>
    </row>
    <row r="141736" spans="12:15" x14ac:dyDescent="0.25">
      <c r="L141736" s="56"/>
      <c r="M141736" s="55"/>
      <c r="N141736" s="55"/>
      <c r="O141736" s="55"/>
    </row>
    <row r="141737" spans="12:15" x14ac:dyDescent="0.25">
      <c r="L141737" s="56"/>
      <c r="M141737" s="55"/>
      <c r="N141737" s="55"/>
      <c r="O141737" s="55"/>
    </row>
    <row r="141738" spans="12:15" x14ac:dyDescent="0.25">
      <c r="L141738" s="56"/>
      <c r="M141738" s="55"/>
      <c r="N141738" s="55"/>
      <c r="O141738" s="55"/>
    </row>
    <row r="141739" spans="12:15" x14ac:dyDescent="0.25">
      <c r="L141739" s="56"/>
      <c r="M141739" s="55"/>
      <c r="N141739" s="55"/>
      <c r="O141739" s="55"/>
    </row>
    <row r="141740" spans="12:15" x14ac:dyDescent="0.25">
      <c r="L141740" s="56"/>
      <c r="M141740" s="55"/>
      <c r="N141740" s="55"/>
      <c r="O141740" s="55"/>
    </row>
    <row r="141741" spans="12:15" x14ac:dyDescent="0.25">
      <c r="L141741" s="56"/>
      <c r="M141741" s="55"/>
      <c r="N141741" s="55"/>
      <c r="O141741" s="55"/>
    </row>
    <row r="141742" spans="12:15" x14ac:dyDescent="0.25">
      <c r="L141742" s="56"/>
      <c r="M141742" s="55"/>
      <c r="N141742" s="55"/>
      <c r="O141742" s="55"/>
    </row>
    <row r="141743" spans="12:15" x14ac:dyDescent="0.25">
      <c r="L141743" s="56"/>
      <c r="M141743" s="55"/>
      <c r="N141743" s="55"/>
      <c r="O141743" s="55"/>
    </row>
    <row r="141744" spans="12:15" x14ac:dyDescent="0.25">
      <c r="L141744" s="56"/>
      <c r="M141744" s="55"/>
      <c r="N141744" s="55"/>
      <c r="O141744" s="55"/>
    </row>
    <row r="141745" spans="12:15" x14ac:dyDescent="0.25">
      <c r="L141745" s="56"/>
      <c r="M141745" s="55"/>
      <c r="N141745" s="55"/>
      <c r="O141745" s="55"/>
    </row>
    <row r="141746" spans="12:15" x14ac:dyDescent="0.25">
      <c r="L141746" s="56"/>
      <c r="M141746" s="55"/>
      <c r="N141746" s="55"/>
      <c r="O141746" s="55"/>
    </row>
    <row r="141747" spans="12:15" x14ac:dyDescent="0.25">
      <c r="L141747" s="56"/>
      <c r="M141747" s="55"/>
      <c r="N141747" s="55"/>
      <c r="O141747" s="55"/>
    </row>
    <row r="141748" spans="12:15" x14ac:dyDescent="0.25">
      <c r="L141748" s="56"/>
      <c r="M141748" s="55"/>
      <c r="N141748" s="55"/>
      <c r="O141748" s="55"/>
    </row>
    <row r="141749" spans="12:15" x14ac:dyDescent="0.25">
      <c r="L141749" s="56"/>
      <c r="M141749" s="55"/>
      <c r="N141749" s="55"/>
      <c r="O141749" s="55"/>
    </row>
    <row r="141750" spans="12:15" x14ac:dyDescent="0.25">
      <c r="L141750" s="56"/>
      <c r="M141750" s="55"/>
      <c r="N141750" s="55"/>
      <c r="O141750" s="55"/>
    </row>
    <row r="141751" spans="12:15" x14ac:dyDescent="0.25">
      <c r="L141751" s="56"/>
      <c r="M141751" s="55"/>
      <c r="N141751" s="55"/>
      <c r="O141751" s="55"/>
    </row>
    <row r="141752" spans="12:15" x14ac:dyDescent="0.25">
      <c r="L141752" s="56"/>
      <c r="M141752" s="55"/>
      <c r="N141752" s="55"/>
      <c r="O141752" s="55"/>
    </row>
    <row r="141753" spans="12:15" x14ac:dyDescent="0.25">
      <c r="L141753" s="56"/>
      <c r="M141753" s="55"/>
      <c r="N141753" s="55"/>
      <c r="O141753" s="55"/>
    </row>
    <row r="141754" spans="12:15" x14ac:dyDescent="0.25">
      <c r="L141754" s="56"/>
      <c r="M141754" s="55"/>
      <c r="N141754" s="55"/>
      <c r="O141754" s="55"/>
    </row>
    <row r="141755" spans="12:15" x14ac:dyDescent="0.25">
      <c r="L141755" s="56"/>
      <c r="M141755" s="55"/>
      <c r="N141755" s="55"/>
      <c r="O141755" s="55"/>
    </row>
    <row r="141756" spans="12:15" x14ac:dyDescent="0.25">
      <c r="L141756" s="56"/>
      <c r="M141756" s="55"/>
      <c r="N141756" s="55"/>
      <c r="O141756" s="55"/>
    </row>
    <row r="141757" spans="12:15" x14ac:dyDescent="0.25">
      <c r="L141757" s="56"/>
      <c r="M141757" s="55"/>
      <c r="N141757" s="55"/>
      <c r="O141757" s="55"/>
    </row>
    <row r="141758" spans="12:15" x14ac:dyDescent="0.25">
      <c r="L141758" s="56"/>
      <c r="M141758" s="55"/>
      <c r="N141758" s="55"/>
      <c r="O141758" s="55"/>
    </row>
    <row r="141759" spans="12:15" x14ac:dyDescent="0.25">
      <c r="L141759" s="56"/>
      <c r="M141759" s="55"/>
      <c r="N141759" s="55"/>
      <c r="O141759" s="55"/>
    </row>
    <row r="141760" spans="12:15" x14ac:dyDescent="0.25">
      <c r="L141760" s="56"/>
      <c r="M141760" s="55"/>
      <c r="N141760" s="55"/>
      <c r="O141760" s="55"/>
    </row>
    <row r="141761" spans="12:15" x14ac:dyDescent="0.25">
      <c r="L141761" s="56"/>
      <c r="M141761" s="55"/>
      <c r="N141761" s="55"/>
      <c r="O141761" s="55"/>
    </row>
    <row r="141762" spans="12:15" x14ac:dyDescent="0.25">
      <c r="L141762" s="56"/>
      <c r="M141762" s="55"/>
      <c r="N141762" s="55"/>
      <c r="O141762" s="55"/>
    </row>
    <row r="141763" spans="12:15" x14ac:dyDescent="0.25">
      <c r="L141763" s="56"/>
      <c r="M141763" s="55"/>
      <c r="N141763" s="55"/>
      <c r="O141763" s="55"/>
    </row>
    <row r="141764" spans="12:15" x14ac:dyDescent="0.25">
      <c r="L141764" s="56"/>
      <c r="M141764" s="55"/>
      <c r="N141764" s="55"/>
      <c r="O141764" s="55"/>
    </row>
    <row r="141765" spans="12:15" x14ac:dyDescent="0.25">
      <c r="L141765" s="56"/>
      <c r="M141765" s="55"/>
      <c r="N141765" s="55"/>
      <c r="O141765" s="55"/>
    </row>
    <row r="141766" spans="12:15" x14ac:dyDescent="0.25">
      <c r="L141766" s="56"/>
      <c r="M141766" s="55"/>
      <c r="N141766" s="55"/>
      <c r="O141766" s="55"/>
    </row>
    <row r="141767" spans="12:15" x14ac:dyDescent="0.25">
      <c r="L141767" s="56"/>
      <c r="M141767" s="55"/>
      <c r="N141767" s="55"/>
      <c r="O141767" s="55"/>
    </row>
    <row r="141768" spans="12:15" x14ac:dyDescent="0.25">
      <c r="L141768" s="56"/>
      <c r="M141768" s="55"/>
      <c r="N141768" s="55"/>
      <c r="O141768" s="55"/>
    </row>
    <row r="141769" spans="12:15" x14ac:dyDescent="0.25">
      <c r="L141769" s="56"/>
      <c r="M141769" s="55"/>
      <c r="N141769" s="55"/>
      <c r="O141769" s="55"/>
    </row>
    <row r="141770" spans="12:15" x14ac:dyDescent="0.25">
      <c r="L141770" s="56"/>
      <c r="M141770" s="55"/>
      <c r="N141770" s="55"/>
      <c r="O141770" s="55"/>
    </row>
    <row r="141771" spans="12:15" x14ac:dyDescent="0.25">
      <c r="L141771" s="56"/>
      <c r="M141771" s="55"/>
      <c r="N141771" s="55"/>
      <c r="O141771" s="55"/>
    </row>
    <row r="141772" spans="12:15" x14ac:dyDescent="0.25">
      <c r="L141772" s="56"/>
      <c r="M141772" s="55"/>
      <c r="N141772" s="55"/>
      <c r="O141772" s="55"/>
    </row>
    <row r="141773" spans="12:15" x14ac:dyDescent="0.25">
      <c r="L141773" s="56"/>
      <c r="M141773" s="55"/>
      <c r="N141773" s="55"/>
      <c r="O141773" s="55"/>
    </row>
    <row r="141774" spans="12:15" x14ac:dyDescent="0.25">
      <c r="L141774" s="56"/>
      <c r="M141774" s="55"/>
      <c r="N141774" s="55"/>
      <c r="O141774" s="55"/>
    </row>
    <row r="141775" spans="12:15" x14ac:dyDescent="0.25">
      <c r="L141775" s="56"/>
      <c r="M141775" s="55"/>
      <c r="N141775" s="55"/>
      <c r="O141775" s="55"/>
    </row>
    <row r="141776" spans="12:15" x14ac:dyDescent="0.25">
      <c r="L141776" s="56"/>
      <c r="M141776" s="55"/>
      <c r="N141776" s="55"/>
      <c r="O141776" s="55"/>
    </row>
    <row r="141777" spans="12:15" x14ac:dyDescent="0.25">
      <c r="L141777" s="56"/>
      <c r="M141777" s="55"/>
      <c r="N141777" s="55"/>
      <c r="O141777" s="55"/>
    </row>
    <row r="141778" spans="12:15" x14ac:dyDescent="0.25">
      <c r="L141778" s="56"/>
      <c r="M141778" s="55"/>
      <c r="N141778" s="55"/>
      <c r="O141778" s="55"/>
    </row>
    <row r="141779" spans="12:15" x14ac:dyDescent="0.25">
      <c r="L141779" s="56"/>
      <c r="M141779" s="55"/>
      <c r="N141779" s="55"/>
      <c r="O141779" s="55"/>
    </row>
    <row r="141780" spans="12:15" x14ac:dyDescent="0.25">
      <c r="L141780" s="56"/>
      <c r="M141780" s="55"/>
      <c r="N141780" s="55"/>
      <c r="O141780" s="55"/>
    </row>
    <row r="141781" spans="12:15" x14ac:dyDescent="0.25">
      <c r="L141781" s="56"/>
      <c r="M141781" s="55"/>
      <c r="N141781" s="55"/>
      <c r="O141781" s="55"/>
    </row>
    <row r="141782" spans="12:15" x14ac:dyDescent="0.25">
      <c r="L141782" s="56"/>
      <c r="M141782" s="55"/>
      <c r="N141782" s="55"/>
      <c r="O141782" s="55"/>
    </row>
    <row r="141783" spans="12:15" x14ac:dyDescent="0.25">
      <c r="L141783" s="56"/>
      <c r="M141783" s="55"/>
      <c r="N141783" s="55"/>
      <c r="O141783" s="55"/>
    </row>
    <row r="141784" spans="12:15" x14ac:dyDescent="0.25">
      <c r="L141784" s="56"/>
      <c r="M141784" s="55"/>
      <c r="N141784" s="55"/>
      <c r="O141784" s="55"/>
    </row>
    <row r="141785" spans="12:15" x14ac:dyDescent="0.25">
      <c r="L141785" s="56"/>
      <c r="M141785" s="55"/>
      <c r="N141785" s="55"/>
      <c r="O141785" s="55"/>
    </row>
    <row r="141786" spans="12:15" x14ac:dyDescent="0.25">
      <c r="L141786" s="56"/>
      <c r="M141786" s="55"/>
      <c r="N141786" s="55"/>
      <c r="O141786" s="55"/>
    </row>
    <row r="141787" spans="12:15" x14ac:dyDescent="0.25">
      <c r="L141787" s="56"/>
      <c r="M141787" s="55"/>
      <c r="N141787" s="55"/>
      <c r="O141787" s="55"/>
    </row>
    <row r="141788" spans="12:15" x14ac:dyDescent="0.25">
      <c r="L141788" s="56"/>
      <c r="M141788" s="55"/>
      <c r="N141788" s="55"/>
      <c r="O141788" s="55"/>
    </row>
    <row r="141789" spans="12:15" x14ac:dyDescent="0.25">
      <c r="L141789" s="56"/>
      <c r="M141789" s="55"/>
      <c r="N141789" s="55"/>
      <c r="O141789" s="55"/>
    </row>
    <row r="141790" spans="12:15" x14ac:dyDescent="0.25">
      <c r="L141790" s="56"/>
      <c r="M141790" s="55"/>
      <c r="N141790" s="55"/>
      <c r="O141790" s="55"/>
    </row>
    <row r="141791" spans="12:15" x14ac:dyDescent="0.25">
      <c r="L141791" s="56"/>
      <c r="M141791" s="55"/>
      <c r="N141791" s="55"/>
      <c r="O141791" s="55"/>
    </row>
    <row r="141792" spans="12:15" x14ac:dyDescent="0.25">
      <c r="L141792" s="56"/>
      <c r="M141792" s="55"/>
      <c r="N141792" s="55"/>
      <c r="O141792" s="55"/>
    </row>
    <row r="141793" spans="12:15" x14ac:dyDescent="0.25">
      <c r="L141793" s="56"/>
      <c r="M141793" s="55"/>
      <c r="N141793" s="55"/>
      <c r="O141793" s="55"/>
    </row>
    <row r="141794" spans="12:15" x14ac:dyDescent="0.25">
      <c r="L141794" s="56"/>
      <c r="M141794" s="55"/>
      <c r="N141794" s="55"/>
      <c r="O141794" s="55"/>
    </row>
    <row r="141795" spans="12:15" x14ac:dyDescent="0.25">
      <c r="L141795" s="56"/>
      <c r="M141795" s="55"/>
      <c r="N141795" s="55"/>
      <c r="O141795" s="55"/>
    </row>
    <row r="141796" spans="12:15" x14ac:dyDescent="0.25">
      <c r="L141796" s="56"/>
      <c r="M141796" s="55"/>
      <c r="N141796" s="55"/>
      <c r="O141796" s="55"/>
    </row>
    <row r="141797" spans="12:15" x14ac:dyDescent="0.25">
      <c r="L141797" s="56"/>
      <c r="M141797" s="55"/>
      <c r="N141797" s="55"/>
      <c r="O141797" s="55"/>
    </row>
    <row r="141798" spans="12:15" x14ac:dyDescent="0.25">
      <c r="L141798" s="56"/>
      <c r="M141798" s="55"/>
      <c r="N141798" s="55"/>
      <c r="O141798" s="55"/>
    </row>
    <row r="141799" spans="12:15" x14ac:dyDescent="0.25">
      <c r="L141799" s="56"/>
      <c r="M141799" s="55"/>
      <c r="N141799" s="55"/>
      <c r="O141799" s="55"/>
    </row>
    <row r="141800" spans="12:15" x14ac:dyDescent="0.25">
      <c r="L141800" s="56"/>
      <c r="M141800" s="55"/>
      <c r="N141800" s="55"/>
      <c r="O141800" s="55"/>
    </row>
    <row r="141801" spans="12:15" x14ac:dyDescent="0.25">
      <c r="L141801" s="56"/>
      <c r="M141801" s="55"/>
      <c r="N141801" s="55"/>
      <c r="O141801" s="55"/>
    </row>
    <row r="141802" spans="12:15" x14ac:dyDescent="0.25">
      <c r="L141802" s="56"/>
      <c r="M141802" s="55"/>
      <c r="N141802" s="55"/>
      <c r="O141802" s="55"/>
    </row>
    <row r="141803" spans="12:15" x14ac:dyDescent="0.25">
      <c r="L141803" s="56"/>
      <c r="M141803" s="55"/>
      <c r="N141803" s="55"/>
      <c r="O141803" s="55"/>
    </row>
    <row r="141804" spans="12:15" x14ac:dyDescent="0.25">
      <c r="L141804" s="56"/>
      <c r="M141804" s="55"/>
      <c r="N141804" s="55"/>
      <c r="O141804" s="55"/>
    </row>
    <row r="141805" spans="12:15" x14ac:dyDescent="0.25">
      <c r="L141805" s="56"/>
      <c r="M141805" s="55"/>
      <c r="N141805" s="55"/>
      <c r="O141805" s="55"/>
    </row>
    <row r="141806" spans="12:15" x14ac:dyDescent="0.25">
      <c r="L141806" s="56"/>
      <c r="M141806" s="55"/>
      <c r="N141806" s="55"/>
      <c r="O141806" s="55"/>
    </row>
    <row r="141807" spans="12:15" x14ac:dyDescent="0.25">
      <c r="L141807" s="56"/>
      <c r="M141807" s="55"/>
      <c r="N141807" s="55"/>
      <c r="O141807" s="55"/>
    </row>
    <row r="141808" spans="12:15" x14ac:dyDescent="0.25">
      <c r="L141808" s="56"/>
      <c r="M141808" s="55"/>
      <c r="N141808" s="55"/>
      <c r="O141808" s="55"/>
    </row>
    <row r="141809" spans="12:15" x14ac:dyDescent="0.25">
      <c r="L141809" s="56"/>
      <c r="M141809" s="55"/>
      <c r="N141809" s="55"/>
      <c r="O141809" s="55"/>
    </row>
    <row r="141810" spans="12:15" x14ac:dyDescent="0.25">
      <c r="L141810" s="56"/>
      <c r="M141810" s="55"/>
      <c r="N141810" s="55"/>
      <c r="O141810" s="55"/>
    </row>
    <row r="141811" spans="12:15" x14ac:dyDescent="0.25">
      <c r="L141811" s="56"/>
      <c r="M141811" s="55"/>
      <c r="N141811" s="55"/>
      <c r="O141811" s="55"/>
    </row>
    <row r="141812" spans="12:15" x14ac:dyDescent="0.25">
      <c r="L141812" s="56"/>
      <c r="M141812" s="55"/>
      <c r="N141812" s="55"/>
      <c r="O141812" s="55"/>
    </row>
    <row r="141813" spans="12:15" x14ac:dyDescent="0.25">
      <c r="L141813" s="56"/>
      <c r="M141813" s="55"/>
      <c r="N141813" s="55"/>
      <c r="O141813" s="55"/>
    </row>
    <row r="141814" spans="12:15" x14ac:dyDescent="0.25">
      <c r="L141814" s="56"/>
      <c r="M141814" s="55"/>
      <c r="N141814" s="55"/>
      <c r="O141814" s="55"/>
    </row>
    <row r="141815" spans="12:15" x14ac:dyDescent="0.25">
      <c r="L141815" s="56"/>
      <c r="M141815" s="55"/>
      <c r="N141815" s="55"/>
      <c r="O141815" s="55"/>
    </row>
    <row r="141816" spans="12:15" x14ac:dyDescent="0.25">
      <c r="L141816" s="56"/>
      <c r="M141816" s="55"/>
      <c r="N141816" s="55"/>
      <c r="O141816" s="55"/>
    </row>
    <row r="141817" spans="12:15" x14ac:dyDescent="0.25">
      <c r="L141817" s="56"/>
      <c r="M141817" s="55"/>
      <c r="N141817" s="55"/>
      <c r="O141817" s="55"/>
    </row>
    <row r="141818" spans="12:15" x14ac:dyDescent="0.25">
      <c r="L141818" s="56"/>
      <c r="M141818" s="55"/>
      <c r="N141818" s="55"/>
      <c r="O141818" s="55"/>
    </row>
    <row r="141819" spans="12:15" x14ac:dyDescent="0.25">
      <c r="L141819" s="56"/>
      <c r="M141819" s="55"/>
      <c r="N141819" s="55"/>
      <c r="O141819" s="55"/>
    </row>
    <row r="141820" spans="12:15" x14ac:dyDescent="0.25">
      <c r="L141820" s="56"/>
      <c r="M141820" s="55"/>
      <c r="N141820" s="55"/>
      <c r="O141820" s="55"/>
    </row>
    <row r="141821" spans="12:15" x14ac:dyDescent="0.25">
      <c r="L141821" s="56"/>
      <c r="M141821" s="55"/>
      <c r="N141821" s="55"/>
      <c r="O141821" s="55"/>
    </row>
    <row r="141822" spans="12:15" x14ac:dyDescent="0.25">
      <c r="L141822" s="56"/>
      <c r="M141822" s="55"/>
      <c r="N141822" s="55"/>
      <c r="O141822" s="55"/>
    </row>
    <row r="141823" spans="12:15" x14ac:dyDescent="0.25">
      <c r="L141823" s="56"/>
      <c r="M141823" s="55"/>
      <c r="N141823" s="55"/>
      <c r="O141823" s="55"/>
    </row>
    <row r="141824" spans="12:15" x14ac:dyDescent="0.25">
      <c r="L141824" s="56"/>
      <c r="M141824" s="55"/>
      <c r="N141824" s="55"/>
      <c r="O141824" s="55"/>
    </row>
    <row r="141825" spans="12:15" x14ac:dyDescent="0.25">
      <c r="L141825" s="56"/>
      <c r="M141825" s="55"/>
      <c r="N141825" s="55"/>
      <c r="O141825" s="55"/>
    </row>
    <row r="141826" spans="12:15" x14ac:dyDescent="0.25">
      <c r="L141826" s="56"/>
      <c r="M141826" s="55"/>
      <c r="N141826" s="55"/>
      <c r="O141826" s="55"/>
    </row>
    <row r="141827" spans="12:15" x14ac:dyDescent="0.25">
      <c r="L141827" s="56"/>
      <c r="M141827" s="55"/>
      <c r="N141827" s="55"/>
      <c r="O141827" s="55"/>
    </row>
    <row r="141828" spans="12:15" x14ac:dyDescent="0.25">
      <c r="L141828" s="56"/>
      <c r="M141828" s="55"/>
      <c r="N141828" s="55"/>
      <c r="O141828" s="55"/>
    </row>
    <row r="141829" spans="12:15" x14ac:dyDescent="0.25">
      <c r="L141829" s="56"/>
      <c r="M141829" s="55"/>
      <c r="N141829" s="55"/>
      <c r="O141829" s="55"/>
    </row>
    <row r="141830" spans="12:15" x14ac:dyDescent="0.25">
      <c r="L141830" s="56"/>
      <c r="M141830" s="55"/>
      <c r="N141830" s="55"/>
      <c r="O141830" s="55"/>
    </row>
    <row r="141831" spans="12:15" x14ac:dyDescent="0.25">
      <c r="L141831" s="56"/>
      <c r="M141831" s="55"/>
      <c r="N141831" s="55"/>
      <c r="O141831" s="55"/>
    </row>
    <row r="141832" spans="12:15" x14ac:dyDescent="0.25">
      <c r="L141832" s="56"/>
      <c r="M141832" s="55"/>
      <c r="N141832" s="55"/>
      <c r="O141832" s="55"/>
    </row>
    <row r="141833" spans="12:15" x14ac:dyDescent="0.25">
      <c r="L141833" s="56"/>
      <c r="M141833" s="55"/>
      <c r="N141833" s="55"/>
      <c r="O141833" s="55"/>
    </row>
    <row r="141834" spans="12:15" x14ac:dyDescent="0.25">
      <c r="L141834" s="56"/>
      <c r="M141834" s="55"/>
      <c r="N141834" s="55"/>
      <c r="O141834" s="55"/>
    </row>
    <row r="141835" spans="12:15" x14ac:dyDescent="0.25">
      <c r="L141835" s="56"/>
      <c r="M141835" s="55"/>
      <c r="N141835" s="55"/>
      <c r="O141835" s="55"/>
    </row>
    <row r="141836" spans="12:15" x14ac:dyDescent="0.25">
      <c r="L141836" s="56"/>
      <c r="M141836" s="55"/>
      <c r="N141836" s="55"/>
      <c r="O141836" s="55"/>
    </row>
    <row r="141837" spans="12:15" x14ac:dyDescent="0.25">
      <c r="L141837" s="56"/>
      <c r="M141837" s="55"/>
      <c r="N141837" s="55"/>
      <c r="O141837" s="55"/>
    </row>
    <row r="141838" spans="12:15" x14ac:dyDescent="0.25">
      <c r="L141838" s="56"/>
      <c r="M141838" s="55"/>
      <c r="N141838" s="55"/>
      <c r="O141838" s="55"/>
    </row>
    <row r="141839" spans="12:15" x14ac:dyDescent="0.25">
      <c r="L141839" s="56"/>
      <c r="M141839" s="55"/>
      <c r="N141839" s="55"/>
      <c r="O141839" s="55"/>
    </row>
    <row r="141840" spans="12:15" x14ac:dyDescent="0.25">
      <c r="L141840" s="56"/>
      <c r="M141840" s="55"/>
      <c r="N141840" s="55"/>
      <c r="O141840" s="55"/>
    </row>
    <row r="141841" spans="12:15" x14ac:dyDescent="0.25">
      <c r="L141841" s="56"/>
      <c r="M141841" s="55"/>
      <c r="N141841" s="55"/>
      <c r="O141841" s="55"/>
    </row>
    <row r="141842" spans="12:15" x14ac:dyDescent="0.25">
      <c r="L141842" s="56"/>
      <c r="M141842" s="55"/>
      <c r="N141842" s="55"/>
      <c r="O141842" s="55"/>
    </row>
    <row r="141843" spans="12:15" x14ac:dyDescent="0.25">
      <c r="L141843" s="56"/>
      <c r="M141843" s="55"/>
      <c r="N141843" s="55"/>
      <c r="O141843" s="55"/>
    </row>
    <row r="141844" spans="12:15" x14ac:dyDescent="0.25">
      <c r="L141844" s="56"/>
      <c r="M141844" s="55"/>
      <c r="N141844" s="55"/>
      <c r="O141844" s="55"/>
    </row>
    <row r="141845" spans="12:15" x14ac:dyDescent="0.25">
      <c r="L141845" s="56"/>
      <c r="M141845" s="55"/>
      <c r="N141845" s="55"/>
      <c r="O141845" s="55"/>
    </row>
    <row r="141846" spans="12:15" x14ac:dyDescent="0.25">
      <c r="L141846" s="56"/>
      <c r="M141846" s="55"/>
      <c r="N141846" s="55"/>
      <c r="O141846" s="55"/>
    </row>
    <row r="141847" spans="12:15" x14ac:dyDescent="0.25">
      <c r="L141847" s="56"/>
      <c r="M141847" s="55"/>
      <c r="N141847" s="55"/>
      <c r="O141847" s="55"/>
    </row>
    <row r="141848" spans="12:15" x14ac:dyDescent="0.25">
      <c r="L141848" s="56"/>
      <c r="M141848" s="55"/>
      <c r="N141848" s="55"/>
      <c r="O141848" s="55"/>
    </row>
    <row r="141849" spans="12:15" x14ac:dyDescent="0.25">
      <c r="L141849" s="56"/>
      <c r="M141849" s="55"/>
      <c r="N141849" s="55"/>
      <c r="O141849" s="55"/>
    </row>
    <row r="141850" spans="12:15" x14ac:dyDescent="0.25">
      <c r="L141850" s="56"/>
      <c r="M141850" s="55"/>
      <c r="N141850" s="55"/>
      <c r="O141850" s="55"/>
    </row>
    <row r="141851" spans="12:15" x14ac:dyDescent="0.25">
      <c r="L141851" s="56"/>
      <c r="M141851" s="55"/>
      <c r="N141851" s="55"/>
      <c r="O141851" s="55"/>
    </row>
    <row r="141852" spans="12:15" x14ac:dyDescent="0.25">
      <c r="L141852" s="56"/>
      <c r="M141852" s="55"/>
      <c r="N141852" s="55"/>
      <c r="O141852" s="55"/>
    </row>
    <row r="141853" spans="12:15" x14ac:dyDescent="0.25">
      <c r="L141853" s="56"/>
      <c r="M141853" s="55"/>
      <c r="N141853" s="55"/>
      <c r="O141853" s="55"/>
    </row>
    <row r="141854" spans="12:15" x14ac:dyDescent="0.25">
      <c r="L141854" s="56"/>
      <c r="M141854" s="55"/>
      <c r="N141854" s="55"/>
      <c r="O141854" s="55"/>
    </row>
    <row r="141855" spans="12:15" x14ac:dyDescent="0.25">
      <c r="L141855" s="56"/>
      <c r="M141855" s="55"/>
      <c r="N141855" s="55"/>
      <c r="O141855" s="55"/>
    </row>
    <row r="141856" spans="12:15" x14ac:dyDescent="0.25">
      <c r="L141856" s="56"/>
      <c r="M141856" s="55"/>
      <c r="N141856" s="55"/>
      <c r="O141856" s="55"/>
    </row>
    <row r="141857" spans="12:15" x14ac:dyDescent="0.25">
      <c r="L141857" s="56"/>
      <c r="M141857" s="55"/>
      <c r="N141857" s="55"/>
      <c r="O141857" s="55"/>
    </row>
    <row r="141858" spans="12:15" x14ac:dyDescent="0.25">
      <c r="L141858" s="56"/>
      <c r="M141858" s="55"/>
      <c r="N141858" s="55"/>
      <c r="O141858" s="55"/>
    </row>
    <row r="141859" spans="12:15" x14ac:dyDescent="0.25">
      <c r="L141859" s="56"/>
      <c r="M141859" s="55"/>
      <c r="N141859" s="55"/>
      <c r="O141859" s="55"/>
    </row>
    <row r="141860" spans="12:15" x14ac:dyDescent="0.25">
      <c r="L141860" s="56"/>
      <c r="M141860" s="55"/>
      <c r="N141860" s="55"/>
      <c r="O141860" s="55"/>
    </row>
    <row r="141861" spans="12:15" x14ac:dyDescent="0.25">
      <c r="L141861" s="56"/>
      <c r="M141861" s="55"/>
      <c r="N141861" s="55"/>
      <c r="O141861" s="55"/>
    </row>
    <row r="141862" spans="12:15" x14ac:dyDescent="0.25">
      <c r="L141862" s="56"/>
      <c r="M141862" s="55"/>
      <c r="N141862" s="55"/>
      <c r="O141862" s="55"/>
    </row>
    <row r="141863" spans="12:15" x14ac:dyDescent="0.25">
      <c r="L141863" s="56"/>
      <c r="M141863" s="55"/>
      <c r="N141863" s="55"/>
      <c r="O141863" s="55"/>
    </row>
    <row r="141864" spans="12:15" x14ac:dyDescent="0.25">
      <c r="L141864" s="56"/>
      <c r="M141864" s="55"/>
      <c r="N141864" s="55"/>
      <c r="O141864" s="55"/>
    </row>
    <row r="141865" spans="12:15" x14ac:dyDescent="0.25">
      <c r="L141865" s="56"/>
      <c r="M141865" s="55"/>
      <c r="N141865" s="55"/>
      <c r="O141865" s="55"/>
    </row>
    <row r="141866" spans="12:15" x14ac:dyDescent="0.25">
      <c r="L141866" s="56"/>
      <c r="M141866" s="55"/>
      <c r="N141866" s="55"/>
      <c r="O141866" s="55"/>
    </row>
    <row r="141867" spans="12:15" x14ac:dyDescent="0.25">
      <c r="L141867" s="56"/>
      <c r="M141867" s="55"/>
      <c r="N141867" s="55"/>
      <c r="O141867" s="55"/>
    </row>
    <row r="141868" spans="12:15" x14ac:dyDescent="0.25">
      <c r="L141868" s="56"/>
      <c r="M141868" s="55"/>
      <c r="N141868" s="55"/>
      <c r="O141868" s="55"/>
    </row>
    <row r="141869" spans="12:15" x14ac:dyDescent="0.25">
      <c r="L141869" s="56"/>
      <c r="M141869" s="55"/>
      <c r="N141869" s="55"/>
      <c r="O141869" s="55"/>
    </row>
    <row r="141870" spans="12:15" x14ac:dyDescent="0.25">
      <c r="L141870" s="56"/>
      <c r="M141870" s="55"/>
      <c r="N141870" s="55"/>
      <c r="O141870" s="55"/>
    </row>
    <row r="141871" spans="12:15" x14ac:dyDescent="0.25">
      <c r="L141871" s="56"/>
      <c r="M141871" s="55"/>
      <c r="N141871" s="55"/>
      <c r="O141871" s="55"/>
    </row>
    <row r="141872" spans="12:15" x14ac:dyDescent="0.25">
      <c r="L141872" s="56"/>
      <c r="M141872" s="55"/>
      <c r="N141872" s="55"/>
      <c r="O141872" s="55"/>
    </row>
    <row r="141873" spans="12:15" x14ac:dyDescent="0.25">
      <c r="L141873" s="56"/>
      <c r="M141873" s="55"/>
      <c r="N141873" s="55"/>
      <c r="O141873" s="55"/>
    </row>
    <row r="141874" spans="12:15" x14ac:dyDescent="0.25">
      <c r="L141874" s="56"/>
      <c r="M141874" s="55"/>
      <c r="N141874" s="55"/>
      <c r="O141874" s="55"/>
    </row>
    <row r="141875" spans="12:15" x14ac:dyDescent="0.25">
      <c r="L141875" s="56"/>
      <c r="M141875" s="55"/>
      <c r="N141875" s="55"/>
      <c r="O141875" s="55"/>
    </row>
    <row r="141876" spans="12:15" x14ac:dyDescent="0.25">
      <c r="L141876" s="56"/>
      <c r="M141876" s="55"/>
      <c r="N141876" s="55"/>
      <c r="O141876" s="55"/>
    </row>
    <row r="141877" spans="12:15" x14ac:dyDescent="0.25">
      <c r="L141877" s="56"/>
      <c r="M141877" s="55"/>
      <c r="N141877" s="55"/>
      <c r="O141877" s="55"/>
    </row>
    <row r="141878" spans="12:15" x14ac:dyDescent="0.25">
      <c r="L141878" s="56"/>
      <c r="M141878" s="55"/>
      <c r="N141878" s="55"/>
      <c r="O141878" s="55"/>
    </row>
    <row r="141879" spans="12:15" x14ac:dyDescent="0.25">
      <c r="L141879" s="56"/>
      <c r="M141879" s="55"/>
      <c r="N141879" s="55"/>
      <c r="O141879" s="55"/>
    </row>
    <row r="141880" spans="12:15" x14ac:dyDescent="0.25">
      <c r="L141880" s="56"/>
      <c r="M141880" s="55"/>
      <c r="N141880" s="55"/>
      <c r="O141880" s="55"/>
    </row>
    <row r="141881" spans="12:15" x14ac:dyDescent="0.25">
      <c r="L141881" s="56"/>
      <c r="M141881" s="55"/>
      <c r="N141881" s="55"/>
      <c r="O141881" s="55"/>
    </row>
    <row r="141882" spans="12:15" x14ac:dyDescent="0.25">
      <c r="L141882" s="56"/>
      <c r="M141882" s="55"/>
      <c r="N141882" s="55"/>
      <c r="O141882" s="55"/>
    </row>
    <row r="141883" spans="12:15" x14ac:dyDescent="0.25">
      <c r="L141883" s="56"/>
      <c r="M141883" s="55"/>
      <c r="N141883" s="55"/>
      <c r="O141883" s="55"/>
    </row>
    <row r="141884" spans="12:15" x14ac:dyDescent="0.25">
      <c r="L141884" s="56"/>
      <c r="M141884" s="55"/>
      <c r="N141884" s="55"/>
      <c r="O141884" s="55"/>
    </row>
    <row r="141885" spans="12:15" x14ac:dyDescent="0.25">
      <c r="L141885" s="56"/>
      <c r="M141885" s="55"/>
      <c r="N141885" s="55"/>
      <c r="O141885" s="55"/>
    </row>
    <row r="141886" spans="12:15" x14ac:dyDescent="0.25">
      <c r="L141886" s="56"/>
      <c r="M141886" s="55"/>
      <c r="N141886" s="55"/>
      <c r="O141886" s="55"/>
    </row>
    <row r="141887" spans="12:15" x14ac:dyDescent="0.25">
      <c r="L141887" s="56"/>
      <c r="M141887" s="55"/>
      <c r="N141887" s="55"/>
      <c r="O141887" s="55"/>
    </row>
    <row r="141888" spans="12:15" x14ac:dyDescent="0.25">
      <c r="L141888" s="56"/>
      <c r="M141888" s="55"/>
      <c r="N141888" s="55"/>
      <c r="O141888" s="55"/>
    </row>
    <row r="141889" spans="12:15" x14ac:dyDescent="0.25">
      <c r="L141889" s="56"/>
      <c r="M141889" s="55"/>
      <c r="N141889" s="55"/>
      <c r="O141889" s="55"/>
    </row>
    <row r="141890" spans="12:15" x14ac:dyDescent="0.25">
      <c r="L141890" s="56"/>
      <c r="M141890" s="55"/>
      <c r="N141890" s="55"/>
      <c r="O141890" s="55"/>
    </row>
    <row r="141891" spans="12:15" x14ac:dyDescent="0.25">
      <c r="L141891" s="56"/>
      <c r="M141891" s="55"/>
      <c r="N141891" s="55"/>
      <c r="O141891" s="55"/>
    </row>
    <row r="141892" spans="12:15" x14ac:dyDescent="0.25">
      <c r="L141892" s="56"/>
      <c r="M141892" s="55"/>
      <c r="N141892" s="55"/>
      <c r="O141892" s="55"/>
    </row>
    <row r="141893" spans="12:15" x14ac:dyDescent="0.25">
      <c r="L141893" s="56"/>
      <c r="M141893" s="55"/>
      <c r="N141893" s="55"/>
      <c r="O141893" s="55"/>
    </row>
    <row r="141894" spans="12:15" x14ac:dyDescent="0.25">
      <c r="L141894" s="56"/>
      <c r="M141894" s="55"/>
      <c r="N141894" s="55"/>
      <c r="O141894" s="55"/>
    </row>
    <row r="141895" spans="12:15" x14ac:dyDescent="0.25">
      <c r="L141895" s="56"/>
      <c r="M141895" s="55"/>
      <c r="N141895" s="55"/>
      <c r="O141895" s="55"/>
    </row>
    <row r="141896" spans="12:15" x14ac:dyDescent="0.25">
      <c r="L141896" s="56"/>
      <c r="M141896" s="55"/>
      <c r="N141896" s="55"/>
      <c r="O141896" s="55"/>
    </row>
    <row r="141897" spans="12:15" x14ac:dyDescent="0.25">
      <c r="L141897" s="56"/>
      <c r="M141897" s="55"/>
      <c r="N141897" s="55"/>
      <c r="O141897" s="55"/>
    </row>
    <row r="141898" spans="12:15" x14ac:dyDescent="0.25">
      <c r="L141898" s="56"/>
      <c r="M141898" s="55"/>
      <c r="N141898" s="55"/>
      <c r="O141898" s="55"/>
    </row>
    <row r="141899" spans="12:15" x14ac:dyDescent="0.25">
      <c r="L141899" s="56"/>
      <c r="M141899" s="55"/>
      <c r="N141899" s="55"/>
      <c r="O141899" s="55"/>
    </row>
    <row r="141900" spans="12:15" x14ac:dyDescent="0.25">
      <c r="L141900" s="56"/>
      <c r="M141900" s="55"/>
      <c r="N141900" s="55"/>
      <c r="O141900" s="55"/>
    </row>
    <row r="141901" spans="12:15" x14ac:dyDescent="0.25">
      <c r="L141901" s="56"/>
      <c r="M141901" s="55"/>
      <c r="N141901" s="55"/>
      <c r="O141901" s="55"/>
    </row>
    <row r="141902" spans="12:15" x14ac:dyDescent="0.25">
      <c r="L141902" s="56"/>
      <c r="M141902" s="55"/>
      <c r="N141902" s="55"/>
      <c r="O141902" s="55"/>
    </row>
    <row r="141903" spans="12:15" x14ac:dyDescent="0.25">
      <c r="L141903" s="56"/>
      <c r="M141903" s="55"/>
      <c r="N141903" s="55"/>
      <c r="O141903" s="55"/>
    </row>
    <row r="141904" spans="12:15" x14ac:dyDescent="0.25">
      <c r="L141904" s="56"/>
      <c r="M141904" s="55"/>
      <c r="N141904" s="55"/>
      <c r="O141904" s="55"/>
    </row>
    <row r="141905" spans="12:15" x14ac:dyDescent="0.25">
      <c r="L141905" s="56"/>
      <c r="M141905" s="55"/>
      <c r="N141905" s="55"/>
      <c r="O141905" s="55"/>
    </row>
    <row r="141906" spans="12:15" x14ac:dyDescent="0.25">
      <c r="L141906" s="56"/>
      <c r="M141906" s="55"/>
      <c r="N141906" s="55"/>
      <c r="O141906" s="55"/>
    </row>
    <row r="141907" spans="12:15" x14ac:dyDescent="0.25">
      <c r="L141907" s="56"/>
      <c r="M141907" s="55"/>
      <c r="N141907" s="55"/>
      <c r="O141907" s="55"/>
    </row>
    <row r="141908" spans="12:15" x14ac:dyDescent="0.25">
      <c r="L141908" s="56"/>
      <c r="M141908" s="55"/>
      <c r="N141908" s="55"/>
      <c r="O141908" s="55"/>
    </row>
    <row r="141909" spans="12:15" x14ac:dyDescent="0.25">
      <c r="L141909" s="56"/>
      <c r="M141909" s="55"/>
      <c r="N141909" s="55"/>
      <c r="O141909" s="55"/>
    </row>
    <row r="141910" spans="12:15" x14ac:dyDescent="0.25">
      <c r="L141910" s="56"/>
      <c r="M141910" s="55"/>
      <c r="N141910" s="55"/>
      <c r="O141910" s="55"/>
    </row>
    <row r="141911" spans="12:15" x14ac:dyDescent="0.25">
      <c r="L141911" s="56"/>
      <c r="M141911" s="55"/>
      <c r="N141911" s="55"/>
      <c r="O141911" s="55"/>
    </row>
    <row r="141912" spans="12:15" x14ac:dyDescent="0.25">
      <c r="L141912" s="56"/>
      <c r="M141912" s="55"/>
      <c r="N141912" s="55"/>
      <c r="O141912" s="55"/>
    </row>
    <row r="141913" spans="12:15" x14ac:dyDescent="0.25">
      <c r="L141913" s="56"/>
      <c r="M141913" s="55"/>
      <c r="N141913" s="55"/>
      <c r="O141913" s="55"/>
    </row>
    <row r="141914" spans="12:15" x14ac:dyDescent="0.25">
      <c r="L141914" s="56"/>
      <c r="M141914" s="55"/>
      <c r="N141914" s="55"/>
      <c r="O141914" s="55"/>
    </row>
    <row r="141915" spans="12:15" x14ac:dyDescent="0.25">
      <c r="L141915" s="56"/>
      <c r="M141915" s="55"/>
      <c r="N141915" s="55"/>
      <c r="O141915" s="55"/>
    </row>
    <row r="141916" spans="12:15" x14ac:dyDescent="0.25">
      <c r="L141916" s="56"/>
      <c r="M141916" s="55"/>
      <c r="N141916" s="55"/>
      <c r="O141916" s="55"/>
    </row>
    <row r="141917" spans="12:15" x14ac:dyDescent="0.25">
      <c r="L141917" s="56"/>
      <c r="M141917" s="55"/>
      <c r="N141917" s="55"/>
      <c r="O141917" s="55"/>
    </row>
    <row r="141918" spans="12:15" x14ac:dyDescent="0.25">
      <c r="L141918" s="56"/>
      <c r="M141918" s="55"/>
      <c r="N141918" s="55"/>
      <c r="O141918" s="55"/>
    </row>
    <row r="141919" spans="12:15" x14ac:dyDescent="0.25">
      <c r="L141919" s="56"/>
      <c r="M141919" s="55"/>
      <c r="N141919" s="55"/>
      <c r="O141919" s="55"/>
    </row>
    <row r="141920" spans="12:15" x14ac:dyDescent="0.25">
      <c r="L141920" s="56"/>
      <c r="M141920" s="55"/>
      <c r="N141920" s="55"/>
      <c r="O141920" s="55"/>
    </row>
    <row r="141921" spans="12:15" x14ac:dyDescent="0.25">
      <c r="L141921" s="56"/>
      <c r="M141921" s="55"/>
      <c r="N141921" s="55"/>
      <c r="O141921" s="55"/>
    </row>
    <row r="141922" spans="12:15" x14ac:dyDescent="0.25">
      <c r="L141922" s="56"/>
      <c r="M141922" s="55"/>
      <c r="N141922" s="55"/>
      <c r="O141922" s="55"/>
    </row>
    <row r="141923" spans="12:15" x14ac:dyDescent="0.25">
      <c r="L141923" s="56"/>
      <c r="M141923" s="55"/>
      <c r="N141923" s="55"/>
      <c r="O141923" s="55"/>
    </row>
    <row r="141924" spans="12:15" x14ac:dyDescent="0.25">
      <c r="L141924" s="56"/>
      <c r="M141924" s="55"/>
      <c r="N141924" s="55"/>
      <c r="O141924" s="55"/>
    </row>
    <row r="141925" spans="12:15" x14ac:dyDescent="0.25">
      <c r="L141925" s="56"/>
      <c r="M141925" s="55"/>
      <c r="N141925" s="55"/>
      <c r="O141925" s="55"/>
    </row>
    <row r="141926" spans="12:15" x14ac:dyDescent="0.25">
      <c r="L141926" s="56"/>
      <c r="M141926" s="55"/>
      <c r="N141926" s="55"/>
      <c r="O141926" s="55"/>
    </row>
    <row r="141927" spans="12:15" x14ac:dyDescent="0.25">
      <c r="L141927" s="56"/>
      <c r="M141927" s="55"/>
      <c r="N141927" s="55"/>
      <c r="O141927" s="55"/>
    </row>
    <row r="141928" spans="12:15" x14ac:dyDescent="0.25">
      <c r="L141928" s="56"/>
      <c r="M141928" s="55"/>
      <c r="N141928" s="55"/>
      <c r="O141928" s="55"/>
    </row>
    <row r="141929" spans="12:15" x14ac:dyDescent="0.25">
      <c r="L141929" s="56"/>
      <c r="M141929" s="55"/>
      <c r="N141929" s="55"/>
      <c r="O141929" s="55"/>
    </row>
    <row r="141930" spans="12:15" x14ac:dyDescent="0.25">
      <c r="L141930" s="56"/>
      <c r="M141930" s="55"/>
      <c r="N141930" s="55"/>
      <c r="O141930" s="55"/>
    </row>
    <row r="141931" spans="12:15" x14ac:dyDescent="0.25">
      <c r="L141931" s="56"/>
      <c r="M141931" s="55"/>
      <c r="N141931" s="55"/>
      <c r="O141931" s="55"/>
    </row>
    <row r="141932" spans="12:15" x14ac:dyDescent="0.25">
      <c r="L141932" s="56"/>
      <c r="M141932" s="55"/>
      <c r="N141932" s="55"/>
      <c r="O141932" s="55"/>
    </row>
    <row r="141933" spans="12:15" x14ac:dyDescent="0.25">
      <c r="L141933" s="56"/>
      <c r="M141933" s="55"/>
      <c r="N141933" s="55"/>
      <c r="O141933" s="55"/>
    </row>
    <row r="141934" spans="12:15" x14ac:dyDescent="0.25">
      <c r="L141934" s="56"/>
      <c r="M141934" s="55"/>
      <c r="N141934" s="55"/>
      <c r="O141934" s="55"/>
    </row>
    <row r="141935" spans="12:15" x14ac:dyDescent="0.25">
      <c r="L141935" s="56"/>
      <c r="M141935" s="55"/>
      <c r="N141935" s="55"/>
      <c r="O141935" s="55"/>
    </row>
    <row r="141936" spans="12:15" x14ac:dyDescent="0.25">
      <c r="L141936" s="56"/>
      <c r="M141936" s="55"/>
      <c r="N141936" s="55"/>
      <c r="O141936" s="55"/>
    </row>
    <row r="141937" spans="12:15" x14ac:dyDescent="0.25">
      <c r="L141937" s="56"/>
      <c r="M141937" s="55"/>
      <c r="N141937" s="55"/>
      <c r="O141937" s="55"/>
    </row>
    <row r="141938" spans="12:15" x14ac:dyDescent="0.25">
      <c r="L141938" s="56"/>
      <c r="M141938" s="55"/>
      <c r="N141938" s="55"/>
      <c r="O141938" s="55"/>
    </row>
    <row r="141939" spans="12:15" x14ac:dyDescent="0.25">
      <c r="L141939" s="56"/>
      <c r="M141939" s="55"/>
      <c r="N141939" s="55"/>
      <c r="O141939" s="55"/>
    </row>
    <row r="141940" spans="12:15" x14ac:dyDescent="0.25">
      <c r="L141940" s="56"/>
      <c r="M141940" s="55"/>
      <c r="N141940" s="55"/>
      <c r="O141940" s="55"/>
    </row>
    <row r="141941" spans="12:15" x14ac:dyDescent="0.25">
      <c r="L141941" s="56"/>
      <c r="M141941" s="55"/>
      <c r="N141941" s="55"/>
      <c r="O141941" s="55"/>
    </row>
    <row r="141942" spans="12:15" x14ac:dyDescent="0.25">
      <c r="L141942" s="56"/>
      <c r="M141942" s="55"/>
      <c r="N141942" s="55"/>
      <c r="O141942" s="55"/>
    </row>
    <row r="141943" spans="12:15" x14ac:dyDescent="0.25">
      <c r="L141943" s="56"/>
      <c r="M141943" s="55"/>
      <c r="N141943" s="55"/>
      <c r="O141943" s="55"/>
    </row>
    <row r="141944" spans="12:15" x14ac:dyDescent="0.25">
      <c r="L141944" s="56"/>
      <c r="M141944" s="55"/>
      <c r="N141944" s="55"/>
      <c r="O141944" s="55"/>
    </row>
    <row r="141945" spans="12:15" x14ac:dyDescent="0.25">
      <c r="L141945" s="56"/>
      <c r="M141945" s="55"/>
      <c r="N141945" s="55"/>
      <c r="O141945" s="55"/>
    </row>
    <row r="141946" spans="12:15" x14ac:dyDescent="0.25">
      <c r="L141946" s="56"/>
      <c r="M141946" s="55"/>
      <c r="N141946" s="55"/>
      <c r="O141946" s="55"/>
    </row>
    <row r="141947" spans="12:15" x14ac:dyDescent="0.25">
      <c r="L141947" s="56"/>
      <c r="M141947" s="55"/>
      <c r="N141947" s="55"/>
      <c r="O141947" s="55"/>
    </row>
    <row r="141948" spans="12:15" x14ac:dyDescent="0.25">
      <c r="L141948" s="56"/>
      <c r="M141948" s="55"/>
      <c r="N141948" s="55"/>
      <c r="O141948" s="55"/>
    </row>
    <row r="141949" spans="12:15" x14ac:dyDescent="0.25">
      <c r="L141949" s="56"/>
      <c r="M141949" s="55"/>
      <c r="N141949" s="55"/>
      <c r="O141949" s="55"/>
    </row>
    <row r="141950" spans="12:15" x14ac:dyDescent="0.25">
      <c r="L141950" s="56"/>
      <c r="M141950" s="55"/>
      <c r="N141950" s="55"/>
      <c r="O141950" s="55"/>
    </row>
    <row r="141951" spans="12:15" x14ac:dyDescent="0.25">
      <c r="L141951" s="56"/>
      <c r="M141951" s="55"/>
      <c r="N141951" s="55"/>
      <c r="O141951" s="55"/>
    </row>
    <row r="141952" spans="12:15" x14ac:dyDescent="0.25">
      <c r="L141952" s="56"/>
      <c r="M141952" s="55"/>
      <c r="N141952" s="55"/>
      <c r="O141952" s="55"/>
    </row>
    <row r="141953" spans="12:15" x14ac:dyDescent="0.25">
      <c r="L141953" s="56"/>
      <c r="M141953" s="55"/>
      <c r="N141953" s="55"/>
      <c r="O141953" s="55"/>
    </row>
    <row r="141954" spans="12:15" x14ac:dyDescent="0.25">
      <c r="L141954" s="56"/>
      <c r="M141954" s="55"/>
      <c r="N141954" s="55"/>
      <c r="O141954" s="55"/>
    </row>
    <row r="141955" spans="12:15" x14ac:dyDescent="0.25">
      <c r="L141955" s="56"/>
      <c r="M141955" s="55"/>
      <c r="N141955" s="55"/>
      <c r="O141955" s="55"/>
    </row>
    <row r="141956" spans="12:15" x14ac:dyDescent="0.25">
      <c r="L141956" s="56"/>
      <c r="M141956" s="55"/>
      <c r="N141956" s="55"/>
      <c r="O141956" s="55"/>
    </row>
    <row r="141957" spans="12:15" x14ac:dyDescent="0.25">
      <c r="L141957" s="56"/>
      <c r="M141957" s="55"/>
      <c r="N141957" s="55"/>
      <c r="O141957" s="55"/>
    </row>
    <row r="141958" spans="12:15" x14ac:dyDescent="0.25">
      <c r="L141958" s="56"/>
      <c r="M141958" s="55"/>
      <c r="N141958" s="55"/>
      <c r="O141958" s="55"/>
    </row>
    <row r="141959" spans="12:15" x14ac:dyDescent="0.25">
      <c r="L141959" s="56"/>
      <c r="M141959" s="55"/>
      <c r="N141959" s="55"/>
      <c r="O141959" s="55"/>
    </row>
    <row r="141960" spans="12:15" x14ac:dyDescent="0.25">
      <c r="L141960" s="56"/>
      <c r="M141960" s="55"/>
      <c r="N141960" s="55"/>
      <c r="O141960" s="55"/>
    </row>
    <row r="141961" spans="12:15" x14ac:dyDescent="0.25">
      <c r="L141961" s="56"/>
      <c r="M141961" s="55"/>
      <c r="N141961" s="55"/>
      <c r="O141961" s="55"/>
    </row>
    <row r="141962" spans="12:15" x14ac:dyDescent="0.25">
      <c r="L141962" s="56"/>
      <c r="M141962" s="55"/>
      <c r="N141962" s="55"/>
      <c r="O141962" s="55"/>
    </row>
    <row r="141963" spans="12:15" x14ac:dyDescent="0.25">
      <c r="L141963" s="56"/>
      <c r="M141963" s="55"/>
      <c r="N141963" s="55"/>
      <c r="O141963" s="55"/>
    </row>
    <row r="141964" spans="12:15" x14ac:dyDescent="0.25">
      <c r="L141964" s="56"/>
      <c r="M141964" s="55"/>
      <c r="N141964" s="55"/>
      <c r="O141964" s="55"/>
    </row>
    <row r="141965" spans="12:15" x14ac:dyDescent="0.25">
      <c r="L141965" s="56"/>
      <c r="M141965" s="55"/>
      <c r="N141965" s="55"/>
      <c r="O141965" s="55"/>
    </row>
    <row r="141966" spans="12:15" x14ac:dyDescent="0.25">
      <c r="L141966" s="56"/>
      <c r="M141966" s="55"/>
      <c r="N141966" s="55"/>
      <c r="O141966" s="55"/>
    </row>
    <row r="141967" spans="12:15" x14ac:dyDescent="0.25">
      <c r="L141967" s="56"/>
      <c r="M141967" s="55"/>
      <c r="N141967" s="55"/>
      <c r="O141967" s="55"/>
    </row>
    <row r="141968" spans="12:15" x14ac:dyDescent="0.25">
      <c r="L141968" s="56"/>
      <c r="M141968" s="55"/>
      <c r="N141968" s="55"/>
      <c r="O141968" s="55"/>
    </row>
    <row r="141969" spans="12:15" x14ac:dyDescent="0.25">
      <c r="L141969" s="56"/>
      <c r="M141969" s="55"/>
      <c r="N141969" s="55"/>
      <c r="O141969" s="55"/>
    </row>
    <row r="141970" spans="12:15" x14ac:dyDescent="0.25">
      <c r="L141970" s="56"/>
      <c r="M141970" s="55"/>
      <c r="N141970" s="55"/>
      <c r="O141970" s="55"/>
    </row>
    <row r="141971" spans="12:15" x14ac:dyDescent="0.25">
      <c r="L141971" s="56"/>
      <c r="M141971" s="55"/>
      <c r="N141971" s="55"/>
      <c r="O141971" s="55"/>
    </row>
    <row r="141972" spans="12:15" x14ac:dyDescent="0.25">
      <c r="L141972" s="56"/>
      <c r="M141972" s="55"/>
      <c r="N141972" s="55"/>
      <c r="O141972" s="55"/>
    </row>
    <row r="141973" spans="12:15" x14ac:dyDescent="0.25">
      <c r="L141973" s="56"/>
      <c r="M141973" s="55"/>
      <c r="N141973" s="55"/>
      <c r="O141973" s="55"/>
    </row>
    <row r="141974" spans="12:15" x14ac:dyDescent="0.25">
      <c r="L141974" s="56"/>
      <c r="M141974" s="55"/>
      <c r="N141974" s="55"/>
      <c r="O141974" s="55"/>
    </row>
    <row r="141975" spans="12:15" x14ac:dyDescent="0.25">
      <c r="L141975" s="56"/>
      <c r="M141975" s="55"/>
      <c r="N141975" s="55"/>
      <c r="O141975" s="55"/>
    </row>
    <row r="141976" spans="12:15" x14ac:dyDescent="0.25">
      <c r="L141976" s="56"/>
      <c r="M141976" s="55"/>
      <c r="N141976" s="55"/>
      <c r="O141976" s="55"/>
    </row>
    <row r="141977" spans="12:15" x14ac:dyDescent="0.25">
      <c r="L141977" s="56"/>
      <c r="M141977" s="55"/>
      <c r="N141977" s="55"/>
      <c r="O141977" s="55"/>
    </row>
    <row r="141978" spans="12:15" x14ac:dyDescent="0.25">
      <c r="L141978" s="56"/>
      <c r="M141978" s="55"/>
      <c r="N141978" s="55"/>
      <c r="O141978" s="55"/>
    </row>
    <row r="141979" spans="12:15" x14ac:dyDescent="0.25">
      <c r="L141979" s="56"/>
      <c r="M141979" s="55"/>
      <c r="N141979" s="55"/>
      <c r="O141979" s="55"/>
    </row>
    <row r="141980" spans="12:15" x14ac:dyDescent="0.25">
      <c r="L141980" s="56"/>
      <c r="M141980" s="55"/>
      <c r="N141980" s="55"/>
      <c r="O141980" s="55"/>
    </row>
    <row r="141981" spans="12:15" x14ac:dyDescent="0.25">
      <c r="L141981" s="56"/>
      <c r="M141981" s="55"/>
      <c r="N141981" s="55"/>
      <c r="O141981" s="55"/>
    </row>
    <row r="141982" spans="12:15" x14ac:dyDescent="0.25">
      <c r="L141982" s="56"/>
      <c r="M141982" s="55"/>
      <c r="N141982" s="55"/>
      <c r="O141982" s="55"/>
    </row>
    <row r="141983" spans="12:15" x14ac:dyDescent="0.25">
      <c r="L141983" s="56"/>
      <c r="M141983" s="55"/>
      <c r="N141983" s="55"/>
      <c r="O141983" s="55"/>
    </row>
    <row r="141984" spans="12:15" x14ac:dyDescent="0.25">
      <c r="L141984" s="56"/>
      <c r="M141984" s="55"/>
      <c r="N141984" s="55"/>
      <c r="O141984" s="55"/>
    </row>
    <row r="141985" spans="12:15" x14ac:dyDescent="0.25">
      <c r="L141985" s="56"/>
      <c r="M141985" s="55"/>
      <c r="N141985" s="55"/>
      <c r="O141985" s="55"/>
    </row>
    <row r="141986" spans="12:15" x14ac:dyDescent="0.25">
      <c r="L141986" s="56"/>
      <c r="M141986" s="55"/>
      <c r="N141986" s="55"/>
      <c r="O141986" s="55"/>
    </row>
    <row r="141987" spans="12:15" x14ac:dyDescent="0.25">
      <c r="L141987" s="56"/>
      <c r="M141987" s="55"/>
      <c r="N141987" s="55"/>
      <c r="O141987" s="55"/>
    </row>
    <row r="141988" spans="12:15" x14ac:dyDescent="0.25">
      <c r="L141988" s="56"/>
      <c r="M141988" s="55"/>
      <c r="N141988" s="55"/>
      <c r="O141988" s="55"/>
    </row>
    <row r="141989" spans="12:15" x14ac:dyDescent="0.25">
      <c r="L141989" s="56"/>
      <c r="M141989" s="55"/>
      <c r="N141989" s="55"/>
      <c r="O141989" s="55"/>
    </row>
    <row r="141990" spans="12:15" x14ac:dyDescent="0.25">
      <c r="L141990" s="56"/>
      <c r="M141990" s="55"/>
      <c r="N141990" s="55"/>
      <c r="O141990" s="55"/>
    </row>
    <row r="141991" spans="12:15" x14ac:dyDescent="0.25">
      <c r="L141991" s="56"/>
      <c r="M141991" s="55"/>
      <c r="N141991" s="55"/>
      <c r="O141991" s="55"/>
    </row>
    <row r="141992" spans="12:15" x14ac:dyDescent="0.25">
      <c r="L141992" s="56"/>
      <c r="M141992" s="55"/>
      <c r="N141992" s="55"/>
      <c r="O141992" s="55"/>
    </row>
    <row r="141993" spans="12:15" x14ac:dyDescent="0.25">
      <c r="L141993" s="56"/>
      <c r="M141993" s="55"/>
      <c r="N141993" s="55"/>
      <c r="O141993" s="55"/>
    </row>
    <row r="141994" spans="12:15" x14ac:dyDescent="0.25">
      <c r="L141994" s="56"/>
      <c r="M141994" s="55"/>
      <c r="N141994" s="55"/>
      <c r="O141994" s="55"/>
    </row>
    <row r="141995" spans="12:15" x14ac:dyDescent="0.25">
      <c r="L141995" s="56"/>
      <c r="M141995" s="55"/>
      <c r="N141995" s="55"/>
      <c r="O141995" s="55"/>
    </row>
    <row r="141996" spans="12:15" x14ac:dyDescent="0.25">
      <c r="L141996" s="56"/>
      <c r="M141996" s="55"/>
      <c r="N141996" s="55"/>
      <c r="O141996" s="55"/>
    </row>
    <row r="141997" spans="12:15" x14ac:dyDescent="0.25">
      <c r="L141997" s="56"/>
      <c r="M141997" s="55"/>
      <c r="N141997" s="55"/>
      <c r="O141997" s="55"/>
    </row>
    <row r="141998" spans="12:15" x14ac:dyDescent="0.25">
      <c r="L141998" s="56"/>
      <c r="M141998" s="55"/>
      <c r="N141998" s="55"/>
      <c r="O141998" s="55"/>
    </row>
    <row r="141999" spans="12:15" x14ac:dyDescent="0.25">
      <c r="L141999" s="56"/>
      <c r="M141999" s="55"/>
      <c r="N141999" s="55"/>
      <c r="O141999" s="55"/>
    </row>
    <row r="142000" spans="12:15" x14ac:dyDescent="0.25">
      <c r="L142000" s="56"/>
      <c r="M142000" s="55"/>
      <c r="N142000" s="55"/>
      <c r="O142000" s="55"/>
    </row>
    <row r="142001" spans="12:15" x14ac:dyDescent="0.25">
      <c r="L142001" s="56"/>
      <c r="M142001" s="55"/>
      <c r="N142001" s="55"/>
      <c r="O142001" s="55"/>
    </row>
    <row r="142002" spans="12:15" x14ac:dyDescent="0.25">
      <c r="L142002" s="56"/>
      <c r="M142002" s="55"/>
      <c r="N142002" s="55"/>
      <c r="O142002" s="55"/>
    </row>
    <row r="142003" spans="12:15" x14ac:dyDescent="0.25">
      <c r="L142003" s="56"/>
      <c r="M142003" s="55"/>
      <c r="N142003" s="55"/>
      <c r="O142003" s="55"/>
    </row>
    <row r="142004" spans="12:15" x14ac:dyDescent="0.25">
      <c r="L142004" s="56"/>
      <c r="M142004" s="55"/>
      <c r="N142004" s="55"/>
      <c r="O142004" s="55"/>
    </row>
    <row r="142005" spans="12:15" x14ac:dyDescent="0.25">
      <c r="L142005" s="56"/>
      <c r="M142005" s="55"/>
      <c r="N142005" s="55"/>
      <c r="O142005" s="55"/>
    </row>
    <row r="142006" spans="12:15" x14ac:dyDescent="0.25">
      <c r="L142006" s="56"/>
      <c r="M142006" s="55"/>
      <c r="N142006" s="55"/>
      <c r="O142006" s="55"/>
    </row>
    <row r="142007" spans="12:15" x14ac:dyDescent="0.25">
      <c r="L142007" s="56"/>
      <c r="M142007" s="55"/>
      <c r="N142007" s="55"/>
      <c r="O142007" s="55"/>
    </row>
    <row r="142008" spans="12:15" x14ac:dyDescent="0.25">
      <c r="L142008" s="56"/>
      <c r="M142008" s="55"/>
      <c r="N142008" s="55"/>
      <c r="O142008" s="55"/>
    </row>
    <row r="142009" spans="12:15" x14ac:dyDescent="0.25">
      <c r="L142009" s="56"/>
      <c r="M142009" s="55"/>
      <c r="N142009" s="55"/>
      <c r="O142009" s="55"/>
    </row>
    <row r="142010" spans="12:15" x14ac:dyDescent="0.25">
      <c r="L142010" s="56"/>
      <c r="M142010" s="55"/>
      <c r="N142010" s="55"/>
      <c r="O142010" s="55"/>
    </row>
    <row r="142011" spans="12:15" x14ac:dyDescent="0.25">
      <c r="L142011" s="56"/>
      <c r="M142011" s="55"/>
      <c r="N142011" s="55"/>
      <c r="O142011" s="55"/>
    </row>
    <row r="142012" spans="12:15" x14ac:dyDescent="0.25">
      <c r="L142012" s="56"/>
      <c r="M142012" s="55"/>
      <c r="N142012" s="55"/>
      <c r="O142012" s="55"/>
    </row>
    <row r="142013" spans="12:15" x14ac:dyDescent="0.25">
      <c r="L142013" s="56"/>
      <c r="M142013" s="55"/>
      <c r="N142013" s="55"/>
      <c r="O142013" s="55"/>
    </row>
    <row r="142014" spans="12:15" x14ac:dyDescent="0.25">
      <c r="L142014" s="56"/>
      <c r="M142014" s="55"/>
      <c r="N142014" s="55"/>
      <c r="O142014" s="55"/>
    </row>
    <row r="142015" spans="12:15" x14ac:dyDescent="0.25">
      <c r="L142015" s="56"/>
      <c r="M142015" s="55"/>
      <c r="N142015" s="55"/>
      <c r="O142015" s="55"/>
    </row>
    <row r="142016" spans="12:15" x14ac:dyDescent="0.25">
      <c r="L142016" s="56"/>
      <c r="M142016" s="55"/>
      <c r="N142016" s="55"/>
      <c r="O142016" s="55"/>
    </row>
    <row r="142017" spans="12:15" x14ac:dyDescent="0.25">
      <c r="L142017" s="56"/>
      <c r="M142017" s="55"/>
      <c r="N142017" s="55"/>
      <c r="O142017" s="55"/>
    </row>
    <row r="142018" spans="12:15" x14ac:dyDescent="0.25">
      <c r="L142018" s="56"/>
      <c r="M142018" s="55"/>
      <c r="N142018" s="55"/>
      <c r="O142018" s="55"/>
    </row>
    <row r="142019" spans="12:15" x14ac:dyDescent="0.25">
      <c r="L142019" s="56"/>
      <c r="M142019" s="55"/>
      <c r="N142019" s="55"/>
      <c r="O142019" s="55"/>
    </row>
    <row r="142020" spans="12:15" x14ac:dyDescent="0.25">
      <c r="L142020" s="56"/>
      <c r="M142020" s="55"/>
      <c r="N142020" s="55"/>
      <c r="O142020" s="55"/>
    </row>
    <row r="142021" spans="12:15" x14ac:dyDescent="0.25">
      <c r="L142021" s="56"/>
      <c r="M142021" s="55"/>
      <c r="N142021" s="55"/>
      <c r="O142021" s="55"/>
    </row>
    <row r="142022" spans="12:15" x14ac:dyDescent="0.25">
      <c r="L142022" s="56"/>
      <c r="M142022" s="55"/>
      <c r="N142022" s="55"/>
      <c r="O142022" s="55"/>
    </row>
    <row r="142023" spans="12:15" x14ac:dyDescent="0.25">
      <c r="L142023" s="56"/>
      <c r="M142023" s="55"/>
      <c r="N142023" s="55"/>
      <c r="O142023" s="55"/>
    </row>
    <row r="142024" spans="12:15" x14ac:dyDescent="0.25">
      <c r="L142024" s="56"/>
      <c r="M142024" s="55"/>
      <c r="N142024" s="55"/>
      <c r="O142024" s="55"/>
    </row>
    <row r="142025" spans="12:15" x14ac:dyDescent="0.25">
      <c r="L142025" s="56"/>
      <c r="M142025" s="55"/>
      <c r="N142025" s="55"/>
      <c r="O142025" s="55"/>
    </row>
    <row r="142026" spans="12:15" x14ac:dyDescent="0.25">
      <c r="L142026" s="56"/>
      <c r="M142026" s="55"/>
      <c r="N142026" s="55"/>
      <c r="O142026" s="55"/>
    </row>
    <row r="142027" spans="12:15" x14ac:dyDescent="0.25">
      <c r="L142027" s="56"/>
      <c r="M142027" s="55"/>
      <c r="N142027" s="55"/>
      <c r="O142027" s="55"/>
    </row>
    <row r="142028" spans="12:15" x14ac:dyDescent="0.25">
      <c r="L142028" s="56"/>
      <c r="M142028" s="55"/>
      <c r="N142028" s="55"/>
      <c r="O142028" s="55"/>
    </row>
    <row r="142029" spans="12:15" x14ac:dyDescent="0.25">
      <c r="L142029" s="56"/>
      <c r="M142029" s="55"/>
      <c r="N142029" s="55"/>
      <c r="O142029" s="55"/>
    </row>
    <row r="142030" spans="12:15" x14ac:dyDescent="0.25">
      <c r="L142030" s="56"/>
      <c r="M142030" s="55"/>
      <c r="N142030" s="55"/>
      <c r="O142030" s="55"/>
    </row>
    <row r="142031" spans="12:15" x14ac:dyDescent="0.25">
      <c r="L142031" s="56"/>
      <c r="M142031" s="55"/>
      <c r="N142031" s="55"/>
      <c r="O142031" s="55"/>
    </row>
    <row r="142032" spans="12:15" x14ac:dyDescent="0.25">
      <c r="L142032" s="56"/>
      <c r="M142032" s="55"/>
      <c r="N142032" s="55"/>
      <c r="O142032" s="55"/>
    </row>
    <row r="142033" spans="12:15" x14ac:dyDescent="0.25">
      <c r="L142033" s="56"/>
      <c r="M142033" s="55"/>
      <c r="N142033" s="55"/>
      <c r="O142033" s="55"/>
    </row>
    <row r="142034" spans="12:15" x14ac:dyDescent="0.25">
      <c r="L142034" s="56"/>
      <c r="M142034" s="55"/>
      <c r="N142034" s="55"/>
      <c r="O142034" s="55"/>
    </row>
    <row r="142035" spans="12:15" x14ac:dyDescent="0.25">
      <c r="L142035" s="56"/>
      <c r="M142035" s="55"/>
      <c r="N142035" s="55"/>
      <c r="O142035" s="55"/>
    </row>
    <row r="142036" spans="12:15" x14ac:dyDescent="0.25">
      <c r="L142036" s="56"/>
      <c r="M142036" s="55"/>
      <c r="N142036" s="55"/>
      <c r="O142036" s="55"/>
    </row>
    <row r="142037" spans="12:15" x14ac:dyDescent="0.25">
      <c r="L142037" s="56"/>
      <c r="M142037" s="55"/>
      <c r="N142037" s="55"/>
      <c r="O142037" s="55"/>
    </row>
    <row r="142038" spans="12:15" x14ac:dyDescent="0.25">
      <c r="L142038" s="56"/>
      <c r="M142038" s="55"/>
      <c r="N142038" s="55"/>
      <c r="O142038" s="55"/>
    </row>
    <row r="142039" spans="12:15" x14ac:dyDescent="0.25">
      <c r="L142039" s="56"/>
      <c r="M142039" s="55"/>
      <c r="N142039" s="55"/>
      <c r="O142039" s="55"/>
    </row>
    <row r="142040" spans="12:15" x14ac:dyDescent="0.25">
      <c r="L142040" s="56"/>
      <c r="M142040" s="55"/>
      <c r="N142040" s="55"/>
      <c r="O142040" s="55"/>
    </row>
    <row r="142041" spans="12:15" x14ac:dyDescent="0.25">
      <c r="L142041" s="56"/>
      <c r="M142041" s="55"/>
      <c r="N142041" s="55"/>
      <c r="O142041" s="55"/>
    </row>
    <row r="142042" spans="12:15" x14ac:dyDescent="0.25">
      <c r="L142042" s="56"/>
      <c r="M142042" s="55"/>
      <c r="N142042" s="55"/>
      <c r="O142042" s="55"/>
    </row>
    <row r="142043" spans="12:15" x14ac:dyDescent="0.25">
      <c r="L142043" s="56"/>
      <c r="M142043" s="55"/>
      <c r="N142043" s="55"/>
      <c r="O142043" s="55"/>
    </row>
    <row r="142044" spans="12:15" x14ac:dyDescent="0.25">
      <c r="L142044" s="56"/>
      <c r="M142044" s="55"/>
      <c r="N142044" s="55"/>
      <c r="O142044" s="55"/>
    </row>
    <row r="142045" spans="12:15" x14ac:dyDescent="0.25">
      <c r="L142045" s="56"/>
      <c r="M142045" s="55"/>
      <c r="N142045" s="55"/>
      <c r="O142045" s="55"/>
    </row>
    <row r="142046" spans="12:15" x14ac:dyDescent="0.25">
      <c r="L142046" s="56"/>
      <c r="M142046" s="55"/>
      <c r="N142046" s="55"/>
      <c r="O142046" s="55"/>
    </row>
    <row r="142047" spans="12:15" x14ac:dyDescent="0.25">
      <c r="L142047" s="56"/>
      <c r="M142047" s="55"/>
      <c r="N142047" s="55"/>
      <c r="O142047" s="55"/>
    </row>
    <row r="142048" spans="12:15" x14ac:dyDescent="0.25">
      <c r="L142048" s="56"/>
      <c r="M142048" s="55"/>
      <c r="N142048" s="55"/>
      <c r="O142048" s="55"/>
    </row>
    <row r="142049" spans="12:15" x14ac:dyDescent="0.25">
      <c r="L142049" s="56"/>
      <c r="M142049" s="55"/>
      <c r="N142049" s="55"/>
      <c r="O142049" s="55"/>
    </row>
    <row r="142050" spans="12:15" x14ac:dyDescent="0.25">
      <c r="L142050" s="56"/>
      <c r="M142050" s="55"/>
      <c r="N142050" s="55"/>
      <c r="O142050" s="55"/>
    </row>
    <row r="142051" spans="12:15" x14ac:dyDescent="0.25">
      <c r="L142051" s="56"/>
      <c r="M142051" s="55"/>
      <c r="N142051" s="55"/>
      <c r="O142051" s="55"/>
    </row>
    <row r="142052" spans="12:15" x14ac:dyDescent="0.25">
      <c r="L142052" s="56"/>
      <c r="M142052" s="55"/>
      <c r="N142052" s="55"/>
      <c r="O142052" s="55"/>
    </row>
    <row r="142053" spans="12:15" x14ac:dyDescent="0.25">
      <c r="L142053" s="56"/>
      <c r="M142053" s="55"/>
      <c r="N142053" s="55"/>
      <c r="O142053" s="55"/>
    </row>
    <row r="142054" spans="12:15" x14ac:dyDescent="0.25">
      <c r="L142054" s="56"/>
      <c r="M142054" s="55"/>
      <c r="N142054" s="55"/>
      <c r="O142054" s="55"/>
    </row>
    <row r="142055" spans="12:15" x14ac:dyDescent="0.25">
      <c r="L142055" s="56"/>
      <c r="M142055" s="55"/>
      <c r="N142055" s="55"/>
      <c r="O142055" s="55"/>
    </row>
    <row r="142056" spans="12:15" x14ac:dyDescent="0.25">
      <c r="L142056" s="56"/>
      <c r="M142056" s="55"/>
      <c r="N142056" s="55"/>
      <c r="O142056" s="55"/>
    </row>
    <row r="142057" spans="12:15" x14ac:dyDescent="0.25">
      <c r="L142057" s="56"/>
      <c r="M142057" s="55"/>
      <c r="N142057" s="55"/>
      <c r="O142057" s="55"/>
    </row>
    <row r="142058" spans="12:15" x14ac:dyDescent="0.25">
      <c r="L142058" s="56"/>
      <c r="M142058" s="55"/>
      <c r="N142058" s="55"/>
      <c r="O142058" s="55"/>
    </row>
    <row r="142059" spans="12:15" x14ac:dyDescent="0.25">
      <c r="L142059" s="56"/>
      <c r="M142059" s="55"/>
      <c r="N142059" s="55"/>
      <c r="O142059" s="55"/>
    </row>
    <row r="142060" spans="12:15" x14ac:dyDescent="0.25">
      <c r="L142060" s="56"/>
      <c r="M142060" s="55"/>
      <c r="N142060" s="55"/>
      <c r="O142060" s="55"/>
    </row>
    <row r="142061" spans="12:15" x14ac:dyDescent="0.25">
      <c r="L142061" s="56"/>
      <c r="M142061" s="55"/>
      <c r="N142061" s="55"/>
      <c r="O142061" s="55"/>
    </row>
    <row r="142062" spans="12:15" x14ac:dyDescent="0.25">
      <c r="L142062" s="56"/>
      <c r="M142062" s="55"/>
      <c r="N142062" s="55"/>
      <c r="O142062" s="55"/>
    </row>
    <row r="142063" spans="12:15" x14ac:dyDescent="0.25">
      <c r="L142063" s="56"/>
      <c r="M142063" s="55"/>
      <c r="N142063" s="55"/>
      <c r="O142063" s="55"/>
    </row>
    <row r="142064" spans="12:15" x14ac:dyDescent="0.25">
      <c r="L142064" s="56"/>
      <c r="M142064" s="55"/>
      <c r="N142064" s="55"/>
      <c r="O142064" s="55"/>
    </row>
    <row r="142065" spans="12:15" x14ac:dyDescent="0.25">
      <c r="L142065" s="56"/>
      <c r="M142065" s="55"/>
      <c r="N142065" s="55"/>
      <c r="O142065" s="55"/>
    </row>
    <row r="142066" spans="12:15" x14ac:dyDescent="0.25">
      <c r="L142066" s="56"/>
      <c r="M142066" s="55"/>
      <c r="N142066" s="55"/>
      <c r="O142066" s="55"/>
    </row>
    <row r="142067" spans="12:15" x14ac:dyDescent="0.25">
      <c r="L142067" s="56"/>
      <c r="M142067" s="55"/>
      <c r="N142067" s="55"/>
      <c r="O142067" s="55"/>
    </row>
    <row r="142068" spans="12:15" x14ac:dyDescent="0.25">
      <c r="L142068" s="56"/>
      <c r="M142068" s="55"/>
      <c r="N142068" s="55"/>
      <c r="O142068" s="55"/>
    </row>
    <row r="142069" spans="12:15" x14ac:dyDescent="0.25">
      <c r="L142069" s="56"/>
      <c r="M142069" s="55"/>
      <c r="N142069" s="55"/>
      <c r="O142069" s="55"/>
    </row>
    <row r="142070" spans="12:15" x14ac:dyDescent="0.25">
      <c r="L142070" s="56"/>
      <c r="M142070" s="55"/>
      <c r="N142070" s="55"/>
      <c r="O142070" s="55"/>
    </row>
    <row r="142071" spans="12:15" x14ac:dyDescent="0.25">
      <c r="L142071" s="56"/>
      <c r="M142071" s="55"/>
      <c r="N142071" s="55"/>
      <c r="O142071" s="55"/>
    </row>
    <row r="142072" spans="12:15" x14ac:dyDescent="0.25">
      <c r="L142072" s="56"/>
      <c r="M142072" s="55"/>
      <c r="N142072" s="55"/>
      <c r="O142072" s="55"/>
    </row>
    <row r="142073" spans="12:15" x14ac:dyDescent="0.25">
      <c r="L142073" s="56"/>
      <c r="M142073" s="55"/>
      <c r="N142073" s="55"/>
      <c r="O142073" s="55"/>
    </row>
    <row r="142074" spans="12:15" x14ac:dyDescent="0.25">
      <c r="L142074" s="56"/>
      <c r="M142074" s="55"/>
      <c r="N142074" s="55"/>
      <c r="O142074" s="55"/>
    </row>
    <row r="142075" spans="12:15" x14ac:dyDescent="0.25">
      <c r="L142075" s="56"/>
      <c r="M142075" s="55"/>
      <c r="N142075" s="55"/>
      <c r="O142075" s="55"/>
    </row>
    <row r="142076" spans="12:15" x14ac:dyDescent="0.25">
      <c r="L142076" s="56"/>
      <c r="M142076" s="55"/>
      <c r="N142076" s="55"/>
      <c r="O142076" s="55"/>
    </row>
    <row r="142077" spans="12:15" x14ac:dyDescent="0.25">
      <c r="L142077" s="56"/>
      <c r="M142077" s="55"/>
      <c r="N142077" s="55"/>
      <c r="O142077" s="55"/>
    </row>
    <row r="142078" spans="12:15" x14ac:dyDescent="0.25">
      <c r="L142078" s="56"/>
      <c r="M142078" s="55"/>
      <c r="N142078" s="55"/>
      <c r="O142078" s="55"/>
    </row>
    <row r="142079" spans="12:15" x14ac:dyDescent="0.25">
      <c r="L142079" s="56"/>
      <c r="M142079" s="55"/>
      <c r="N142079" s="55"/>
      <c r="O142079" s="55"/>
    </row>
    <row r="142080" spans="12:15" x14ac:dyDescent="0.25">
      <c r="L142080" s="56"/>
      <c r="M142080" s="55"/>
      <c r="N142080" s="55"/>
      <c r="O142080" s="55"/>
    </row>
    <row r="142081" spans="12:15" x14ac:dyDescent="0.25">
      <c r="L142081" s="56"/>
      <c r="M142081" s="55"/>
      <c r="N142081" s="55"/>
      <c r="O142081" s="55"/>
    </row>
    <row r="142082" spans="12:15" x14ac:dyDescent="0.25">
      <c r="L142082" s="56"/>
      <c r="M142082" s="55"/>
      <c r="N142082" s="55"/>
      <c r="O142082" s="55"/>
    </row>
    <row r="142083" spans="12:15" x14ac:dyDescent="0.25">
      <c r="L142083" s="56"/>
      <c r="M142083" s="55"/>
      <c r="N142083" s="55"/>
      <c r="O142083" s="55"/>
    </row>
    <row r="142084" spans="12:15" x14ac:dyDescent="0.25">
      <c r="L142084" s="56"/>
      <c r="M142084" s="55"/>
      <c r="N142084" s="55"/>
      <c r="O142084" s="55"/>
    </row>
    <row r="142085" spans="12:15" x14ac:dyDescent="0.25">
      <c r="L142085" s="56"/>
      <c r="M142085" s="55"/>
      <c r="N142085" s="55"/>
      <c r="O142085" s="55"/>
    </row>
    <row r="142086" spans="12:15" x14ac:dyDescent="0.25">
      <c r="L142086" s="56"/>
      <c r="M142086" s="55"/>
      <c r="N142086" s="55"/>
      <c r="O142086" s="55"/>
    </row>
    <row r="142087" spans="12:15" x14ac:dyDescent="0.25">
      <c r="L142087" s="56"/>
      <c r="M142087" s="55"/>
      <c r="N142087" s="55"/>
      <c r="O142087" s="55"/>
    </row>
    <row r="142088" spans="12:15" x14ac:dyDescent="0.25">
      <c r="L142088" s="56"/>
      <c r="M142088" s="55"/>
      <c r="N142088" s="55"/>
      <c r="O142088" s="55"/>
    </row>
    <row r="142089" spans="12:15" x14ac:dyDescent="0.25">
      <c r="L142089" s="56"/>
      <c r="M142089" s="55"/>
      <c r="N142089" s="55"/>
      <c r="O142089" s="55"/>
    </row>
    <row r="142090" spans="12:15" x14ac:dyDescent="0.25">
      <c r="L142090" s="56"/>
      <c r="M142090" s="55"/>
      <c r="N142090" s="55"/>
      <c r="O142090" s="55"/>
    </row>
    <row r="142091" spans="12:15" x14ac:dyDescent="0.25">
      <c r="L142091" s="56"/>
      <c r="M142091" s="55"/>
      <c r="N142091" s="55"/>
      <c r="O142091" s="55"/>
    </row>
    <row r="142092" spans="12:15" x14ac:dyDescent="0.25">
      <c r="L142092" s="56"/>
      <c r="M142092" s="55"/>
      <c r="N142092" s="55"/>
      <c r="O142092" s="55"/>
    </row>
    <row r="142093" spans="12:15" x14ac:dyDescent="0.25">
      <c r="L142093" s="56"/>
      <c r="M142093" s="55"/>
      <c r="N142093" s="55"/>
      <c r="O142093" s="55"/>
    </row>
    <row r="142094" spans="12:15" x14ac:dyDescent="0.25">
      <c r="L142094" s="56"/>
      <c r="M142094" s="55"/>
      <c r="N142094" s="55"/>
      <c r="O142094" s="55"/>
    </row>
    <row r="142095" spans="12:15" x14ac:dyDescent="0.25">
      <c r="L142095" s="56"/>
      <c r="M142095" s="55"/>
      <c r="N142095" s="55"/>
      <c r="O142095" s="55"/>
    </row>
    <row r="142096" spans="12:15" x14ac:dyDescent="0.25">
      <c r="L142096" s="56"/>
      <c r="M142096" s="55"/>
      <c r="N142096" s="55"/>
      <c r="O142096" s="55"/>
    </row>
    <row r="142097" spans="12:15" x14ac:dyDescent="0.25">
      <c r="L142097" s="56"/>
      <c r="M142097" s="55"/>
      <c r="N142097" s="55"/>
      <c r="O142097" s="55"/>
    </row>
    <row r="142098" spans="12:15" x14ac:dyDescent="0.25">
      <c r="L142098" s="56"/>
      <c r="M142098" s="55"/>
      <c r="N142098" s="55"/>
      <c r="O142098" s="55"/>
    </row>
    <row r="142099" spans="12:15" x14ac:dyDescent="0.25">
      <c r="L142099" s="56"/>
      <c r="M142099" s="55"/>
      <c r="N142099" s="55"/>
      <c r="O142099" s="55"/>
    </row>
    <row r="142100" spans="12:15" x14ac:dyDescent="0.25">
      <c r="L142100" s="56"/>
      <c r="M142100" s="55"/>
      <c r="N142100" s="55"/>
      <c r="O142100" s="55"/>
    </row>
    <row r="142101" spans="12:15" x14ac:dyDescent="0.25">
      <c r="L142101" s="56"/>
      <c r="M142101" s="55"/>
      <c r="N142101" s="55"/>
      <c r="O142101" s="55"/>
    </row>
    <row r="142102" spans="12:15" x14ac:dyDescent="0.25">
      <c r="L142102" s="56"/>
      <c r="M142102" s="55"/>
      <c r="N142102" s="55"/>
      <c r="O142102" s="55"/>
    </row>
    <row r="142103" spans="12:15" x14ac:dyDescent="0.25">
      <c r="L142103" s="56"/>
      <c r="M142103" s="55"/>
      <c r="N142103" s="55"/>
      <c r="O142103" s="55"/>
    </row>
    <row r="142104" spans="12:15" x14ac:dyDescent="0.25">
      <c r="L142104" s="56"/>
      <c r="M142104" s="55"/>
      <c r="N142104" s="55"/>
      <c r="O142104" s="55"/>
    </row>
    <row r="142105" spans="12:15" x14ac:dyDescent="0.25">
      <c r="L142105" s="56"/>
      <c r="M142105" s="55"/>
      <c r="N142105" s="55"/>
      <c r="O142105" s="55"/>
    </row>
    <row r="142106" spans="12:15" x14ac:dyDescent="0.25">
      <c r="L142106" s="56"/>
      <c r="M142106" s="55"/>
      <c r="N142106" s="55"/>
      <c r="O142106" s="55"/>
    </row>
    <row r="142107" spans="12:15" x14ac:dyDescent="0.25">
      <c r="L142107" s="56"/>
      <c r="M142107" s="55"/>
      <c r="N142107" s="55"/>
      <c r="O142107" s="55"/>
    </row>
    <row r="142108" spans="12:15" x14ac:dyDescent="0.25">
      <c r="L142108" s="56"/>
      <c r="M142108" s="55"/>
      <c r="N142108" s="55"/>
      <c r="O142108" s="55"/>
    </row>
    <row r="142109" spans="12:15" x14ac:dyDescent="0.25">
      <c r="L142109" s="56"/>
      <c r="M142109" s="55"/>
      <c r="N142109" s="55"/>
      <c r="O142109" s="55"/>
    </row>
    <row r="142110" spans="12:15" x14ac:dyDescent="0.25">
      <c r="L142110" s="56"/>
      <c r="M142110" s="55"/>
      <c r="N142110" s="55"/>
      <c r="O142110" s="55"/>
    </row>
    <row r="142111" spans="12:15" x14ac:dyDescent="0.25">
      <c r="L142111" s="56"/>
      <c r="M142111" s="55"/>
      <c r="N142111" s="55"/>
      <c r="O142111" s="55"/>
    </row>
    <row r="142112" spans="12:15" x14ac:dyDescent="0.25">
      <c r="L142112" s="56"/>
      <c r="M142112" s="55"/>
      <c r="N142112" s="55"/>
      <c r="O142112" s="55"/>
    </row>
    <row r="142113" spans="12:15" x14ac:dyDescent="0.25">
      <c r="L142113" s="56"/>
      <c r="M142113" s="55"/>
      <c r="N142113" s="55"/>
      <c r="O142113" s="55"/>
    </row>
    <row r="142114" spans="12:15" x14ac:dyDescent="0.25">
      <c r="L142114" s="56"/>
      <c r="M142114" s="55"/>
      <c r="N142114" s="55"/>
      <c r="O142114" s="55"/>
    </row>
    <row r="142115" spans="12:15" x14ac:dyDescent="0.25">
      <c r="L142115" s="56"/>
      <c r="M142115" s="55"/>
      <c r="N142115" s="55"/>
      <c r="O142115" s="55"/>
    </row>
    <row r="142116" spans="12:15" x14ac:dyDescent="0.25">
      <c r="L142116" s="56"/>
      <c r="M142116" s="55"/>
      <c r="N142116" s="55"/>
      <c r="O142116" s="55"/>
    </row>
    <row r="142117" spans="12:15" x14ac:dyDescent="0.25">
      <c r="L142117" s="56"/>
      <c r="M142117" s="55"/>
      <c r="N142117" s="55"/>
      <c r="O142117" s="55"/>
    </row>
    <row r="142118" spans="12:15" x14ac:dyDescent="0.25">
      <c r="L142118" s="56"/>
      <c r="M142118" s="55"/>
      <c r="N142118" s="55"/>
      <c r="O142118" s="55"/>
    </row>
    <row r="142119" spans="12:15" x14ac:dyDescent="0.25">
      <c r="L142119" s="56"/>
      <c r="M142119" s="55"/>
      <c r="N142119" s="55"/>
      <c r="O142119" s="55"/>
    </row>
    <row r="142120" spans="12:15" x14ac:dyDescent="0.25">
      <c r="L142120" s="56"/>
      <c r="M142120" s="55"/>
      <c r="N142120" s="55"/>
      <c r="O142120" s="55"/>
    </row>
    <row r="142121" spans="12:15" x14ac:dyDescent="0.25">
      <c r="L142121" s="56"/>
      <c r="M142121" s="55"/>
      <c r="N142121" s="55"/>
      <c r="O142121" s="55"/>
    </row>
    <row r="142122" spans="12:15" x14ac:dyDescent="0.25">
      <c r="L142122" s="56"/>
      <c r="M142122" s="55"/>
      <c r="N142122" s="55"/>
      <c r="O142122" s="55"/>
    </row>
    <row r="142123" spans="12:15" x14ac:dyDescent="0.25">
      <c r="L142123" s="56"/>
      <c r="M142123" s="55"/>
      <c r="N142123" s="55"/>
      <c r="O142123" s="55"/>
    </row>
    <row r="142124" spans="12:15" x14ac:dyDescent="0.25">
      <c r="L142124" s="56"/>
      <c r="M142124" s="55"/>
      <c r="N142124" s="55"/>
      <c r="O142124" s="55"/>
    </row>
    <row r="142125" spans="12:15" x14ac:dyDescent="0.25">
      <c r="L142125" s="56"/>
      <c r="M142125" s="55"/>
      <c r="N142125" s="55"/>
      <c r="O142125" s="55"/>
    </row>
    <row r="142126" spans="12:15" x14ac:dyDescent="0.25">
      <c r="L142126" s="56"/>
      <c r="M142126" s="55"/>
      <c r="N142126" s="55"/>
      <c r="O142126" s="55"/>
    </row>
    <row r="142127" spans="12:15" x14ac:dyDescent="0.25">
      <c r="L142127" s="56"/>
      <c r="M142127" s="55"/>
      <c r="N142127" s="55"/>
      <c r="O142127" s="55"/>
    </row>
    <row r="142128" spans="12:15" x14ac:dyDescent="0.25">
      <c r="L142128" s="56"/>
      <c r="M142128" s="55"/>
      <c r="N142128" s="55"/>
      <c r="O142128" s="55"/>
    </row>
    <row r="142129" spans="12:15" x14ac:dyDescent="0.25">
      <c r="L142129" s="56"/>
      <c r="M142129" s="55"/>
      <c r="N142129" s="55"/>
      <c r="O142129" s="55"/>
    </row>
    <row r="142130" spans="12:15" x14ac:dyDescent="0.25">
      <c r="L142130" s="56"/>
      <c r="M142130" s="55"/>
      <c r="N142130" s="55"/>
      <c r="O142130" s="55"/>
    </row>
    <row r="142131" spans="12:15" x14ac:dyDescent="0.25">
      <c r="L142131" s="56"/>
      <c r="M142131" s="55"/>
      <c r="N142131" s="55"/>
      <c r="O142131" s="55"/>
    </row>
    <row r="142132" spans="12:15" x14ac:dyDescent="0.25">
      <c r="L142132" s="56"/>
      <c r="M142132" s="55"/>
      <c r="N142132" s="55"/>
      <c r="O142132" s="55"/>
    </row>
    <row r="142133" spans="12:15" x14ac:dyDescent="0.25">
      <c r="L142133" s="56"/>
      <c r="M142133" s="55"/>
      <c r="N142133" s="55"/>
      <c r="O142133" s="55"/>
    </row>
    <row r="142134" spans="12:15" x14ac:dyDescent="0.25">
      <c r="L142134" s="56"/>
      <c r="M142134" s="55"/>
      <c r="N142134" s="55"/>
      <c r="O142134" s="55"/>
    </row>
    <row r="142135" spans="12:15" x14ac:dyDescent="0.25">
      <c r="L142135" s="56"/>
      <c r="M142135" s="55"/>
      <c r="N142135" s="55"/>
      <c r="O142135" s="55"/>
    </row>
    <row r="142136" spans="12:15" x14ac:dyDescent="0.25">
      <c r="L142136" s="56"/>
      <c r="M142136" s="55"/>
      <c r="N142136" s="55"/>
      <c r="O142136" s="55"/>
    </row>
    <row r="142137" spans="12:15" x14ac:dyDescent="0.25">
      <c r="L142137" s="56"/>
      <c r="M142137" s="55"/>
      <c r="N142137" s="55"/>
      <c r="O142137" s="55"/>
    </row>
    <row r="142138" spans="12:15" x14ac:dyDescent="0.25">
      <c r="L142138" s="56"/>
      <c r="M142138" s="55"/>
      <c r="N142138" s="55"/>
      <c r="O142138" s="55"/>
    </row>
    <row r="142139" spans="12:15" x14ac:dyDescent="0.25">
      <c r="L142139" s="56"/>
      <c r="M142139" s="55"/>
      <c r="N142139" s="55"/>
      <c r="O142139" s="55"/>
    </row>
    <row r="142140" spans="12:15" x14ac:dyDescent="0.25">
      <c r="L142140" s="56"/>
      <c r="M142140" s="55"/>
      <c r="N142140" s="55"/>
      <c r="O142140" s="55"/>
    </row>
    <row r="142141" spans="12:15" x14ac:dyDescent="0.25">
      <c r="L142141" s="56"/>
      <c r="M142141" s="55"/>
      <c r="N142141" s="55"/>
      <c r="O142141" s="55"/>
    </row>
    <row r="142142" spans="12:15" x14ac:dyDescent="0.25">
      <c r="L142142" s="56"/>
      <c r="M142142" s="55"/>
      <c r="N142142" s="55"/>
      <c r="O142142" s="55"/>
    </row>
    <row r="142143" spans="12:15" x14ac:dyDescent="0.25">
      <c r="L142143" s="56"/>
      <c r="M142143" s="55"/>
      <c r="N142143" s="55"/>
      <c r="O142143" s="55"/>
    </row>
    <row r="142144" spans="12:15" x14ac:dyDescent="0.25">
      <c r="L142144" s="56"/>
      <c r="M142144" s="55"/>
      <c r="N142144" s="55"/>
      <c r="O142144" s="55"/>
    </row>
    <row r="142145" spans="12:15" x14ac:dyDescent="0.25">
      <c r="L142145" s="56"/>
      <c r="M142145" s="55"/>
      <c r="N142145" s="55"/>
      <c r="O142145" s="55"/>
    </row>
    <row r="142146" spans="12:15" x14ac:dyDescent="0.25">
      <c r="L142146" s="56"/>
      <c r="M142146" s="55"/>
      <c r="N142146" s="55"/>
      <c r="O142146" s="55"/>
    </row>
    <row r="142147" spans="12:15" x14ac:dyDescent="0.25">
      <c r="L142147" s="56"/>
      <c r="M142147" s="55"/>
      <c r="N142147" s="55"/>
      <c r="O142147" s="55"/>
    </row>
    <row r="142148" spans="12:15" x14ac:dyDescent="0.25">
      <c r="L142148" s="56"/>
      <c r="M142148" s="55"/>
      <c r="N142148" s="55"/>
      <c r="O142148" s="55"/>
    </row>
    <row r="142149" spans="12:15" x14ac:dyDescent="0.25">
      <c r="L142149" s="56"/>
      <c r="M142149" s="55"/>
      <c r="N142149" s="55"/>
      <c r="O142149" s="55"/>
    </row>
    <row r="142150" spans="12:15" x14ac:dyDescent="0.25">
      <c r="L142150" s="56"/>
      <c r="M142150" s="55"/>
      <c r="N142150" s="55"/>
      <c r="O142150" s="55"/>
    </row>
    <row r="142151" spans="12:15" x14ac:dyDescent="0.25">
      <c r="L142151" s="56"/>
      <c r="M142151" s="55"/>
      <c r="N142151" s="55"/>
      <c r="O142151" s="55"/>
    </row>
    <row r="142152" spans="12:15" x14ac:dyDescent="0.25">
      <c r="L142152" s="56"/>
      <c r="M142152" s="55"/>
      <c r="N142152" s="55"/>
      <c r="O142152" s="55"/>
    </row>
    <row r="142153" spans="12:15" x14ac:dyDescent="0.25">
      <c r="L142153" s="56"/>
      <c r="M142153" s="55"/>
      <c r="N142153" s="55"/>
      <c r="O142153" s="55"/>
    </row>
    <row r="142154" spans="12:15" x14ac:dyDescent="0.25">
      <c r="L142154" s="56"/>
      <c r="M142154" s="55"/>
      <c r="N142154" s="55"/>
      <c r="O142154" s="55"/>
    </row>
    <row r="142155" spans="12:15" x14ac:dyDescent="0.25">
      <c r="L142155" s="56"/>
      <c r="M142155" s="55"/>
      <c r="N142155" s="55"/>
      <c r="O142155" s="55"/>
    </row>
    <row r="142156" spans="12:15" x14ac:dyDescent="0.25">
      <c r="L142156" s="56"/>
      <c r="M142156" s="55"/>
      <c r="N142156" s="55"/>
      <c r="O142156" s="55"/>
    </row>
    <row r="142157" spans="12:15" x14ac:dyDescent="0.25">
      <c r="L142157" s="56"/>
      <c r="M142157" s="55"/>
      <c r="N142157" s="55"/>
      <c r="O142157" s="55"/>
    </row>
    <row r="142158" spans="12:15" x14ac:dyDescent="0.25">
      <c r="L142158" s="56"/>
      <c r="M142158" s="55"/>
      <c r="N142158" s="55"/>
      <c r="O142158" s="55"/>
    </row>
    <row r="142159" spans="12:15" x14ac:dyDescent="0.25">
      <c r="L142159" s="56"/>
      <c r="M142159" s="55"/>
      <c r="N142159" s="55"/>
      <c r="O142159" s="55"/>
    </row>
    <row r="142160" spans="12:15" x14ac:dyDescent="0.25">
      <c r="L142160" s="56"/>
      <c r="M142160" s="55"/>
      <c r="N142160" s="55"/>
      <c r="O142160" s="55"/>
    </row>
    <row r="142161" spans="12:15" x14ac:dyDescent="0.25">
      <c r="L142161" s="56"/>
      <c r="M142161" s="55"/>
      <c r="N142161" s="55"/>
      <c r="O142161" s="55"/>
    </row>
    <row r="142162" spans="12:15" x14ac:dyDescent="0.25">
      <c r="L142162" s="56"/>
      <c r="M142162" s="55"/>
      <c r="N142162" s="55"/>
      <c r="O142162" s="55"/>
    </row>
    <row r="142163" spans="12:15" x14ac:dyDescent="0.25">
      <c r="L142163" s="56"/>
      <c r="M142163" s="55"/>
      <c r="N142163" s="55"/>
      <c r="O142163" s="55"/>
    </row>
    <row r="142164" spans="12:15" x14ac:dyDescent="0.25">
      <c r="L142164" s="56"/>
      <c r="M142164" s="55"/>
      <c r="N142164" s="55"/>
      <c r="O142164" s="55"/>
    </row>
    <row r="142165" spans="12:15" x14ac:dyDescent="0.25">
      <c r="L142165" s="56"/>
      <c r="M142165" s="55"/>
      <c r="N142165" s="55"/>
      <c r="O142165" s="55"/>
    </row>
    <row r="142166" spans="12:15" x14ac:dyDescent="0.25">
      <c r="L142166" s="56"/>
      <c r="M142166" s="55"/>
      <c r="N142166" s="55"/>
      <c r="O142166" s="55"/>
    </row>
    <row r="142167" spans="12:15" x14ac:dyDescent="0.25">
      <c r="L142167" s="56"/>
      <c r="M142167" s="55"/>
      <c r="N142167" s="55"/>
      <c r="O142167" s="55"/>
    </row>
    <row r="142168" spans="12:15" x14ac:dyDescent="0.25">
      <c r="L142168" s="56"/>
      <c r="M142168" s="55"/>
      <c r="N142168" s="55"/>
      <c r="O142168" s="55"/>
    </row>
    <row r="142169" spans="12:15" x14ac:dyDescent="0.25">
      <c r="L142169" s="56"/>
      <c r="M142169" s="55"/>
      <c r="N142169" s="55"/>
      <c r="O142169" s="55"/>
    </row>
    <row r="142170" spans="12:15" x14ac:dyDescent="0.25">
      <c r="L142170" s="56"/>
      <c r="M142170" s="55"/>
      <c r="N142170" s="55"/>
      <c r="O142170" s="55"/>
    </row>
    <row r="142171" spans="12:15" x14ac:dyDescent="0.25">
      <c r="L142171" s="56"/>
      <c r="M142171" s="55"/>
      <c r="N142171" s="55"/>
      <c r="O142171" s="55"/>
    </row>
    <row r="142172" spans="12:15" x14ac:dyDescent="0.25">
      <c r="L142172" s="56"/>
      <c r="M142172" s="55"/>
      <c r="N142172" s="55"/>
      <c r="O142172" s="55"/>
    </row>
    <row r="142173" spans="12:15" x14ac:dyDescent="0.25">
      <c r="L142173" s="56"/>
      <c r="M142173" s="55"/>
      <c r="N142173" s="55"/>
      <c r="O142173" s="55"/>
    </row>
    <row r="142174" spans="12:15" x14ac:dyDescent="0.25">
      <c r="L142174" s="56"/>
      <c r="M142174" s="55"/>
      <c r="N142174" s="55"/>
      <c r="O142174" s="55"/>
    </row>
    <row r="142175" spans="12:15" x14ac:dyDescent="0.25">
      <c r="L142175" s="56"/>
      <c r="M142175" s="55"/>
      <c r="N142175" s="55"/>
      <c r="O142175" s="55"/>
    </row>
    <row r="142176" spans="12:15" x14ac:dyDescent="0.25">
      <c r="L142176" s="56"/>
      <c r="M142176" s="55"/>
      <c r="N142176" s="55"/>
      <c r="O142176" s="55"/>
    </row>
    <row r="142177" spans="12:15" x14ac:dyDescent="0.25">
      <c r="L142177" s="56"/>
      <c r="M142177" s="55"/>
      <c r="N142177" s="55"/>
      <c r="O142177" s="55"/>
    </row>
    <row r="142178" spans="12:15" x14ac:dyDescent="0.25">
      <c r="L142178" s="56"/>
      <c r="M142178" s="55"/>
      <c r="N142178" s="55"/>
      <c r="O142178" s="55"/>
    </row>
    <row r="142179" spans="12:15" x14ac:dyDescent="0.25">
      <c r="L142179" s="56"/>
      <c r="M142179" s="55"/>
      <c r="N142179" s="55"/>
      <c r="O142179" s="55"/>
    </row>
    <row r="142180" spans="12:15" x14ac:dyDescent="0.25">
      <c r="L142180" s="56"/>
      <c r="M142180" s="55"/>
      <c r="N142180" s="55"/>
      <c r="O142180" s="55"/>
    </row>
    <row r="142181" spans="12:15" x14ac:dyDescent="0.25">
      <c r="L142181" s="56"/>
      <c r="M142181" s="55"/>
      <c r="N142181" s="55"/>
      <c r="O142181" s="55"/>
    </row>
    <row r="142182" spans="12:15" x14ac:dyDescent="0.25">
      <c r="L142182" s="56"/>
      <c r="M142182" s="55"/>
      <c r="N142182" s="55"/>
      <c r="O142182" s="55"/>
    </row>
    <row r="142183" spans="12:15" x14ac:dyDescent="0.25">
      <c r="L142183" s="56"/>
      <c r="M142183" s="55"/>
      <c r="N142183" s="55"/>
      <c r="O142183" s="55"/>
    </row>
    <row r="142184" spans="12:15" x14ac:dyDescent="0.25">
      <c r="L142184" s="56"/>
      <c r="M142184" s="55"/>
      <c r="N142184" s="55"/>
      <c r="O142184" s="55"/>
    </row>
    <row r="142185" spans="12:15" x14ac:dyDescent="0.25">
      <c r="L142185" s="56"/>
      <c r="M142185" s="55"/>
      <c r="N142185" s="55"/>
      <c r="O142185" s="55"/>
    </row>
    <row r="142186" spans="12:15" x14ac:dyDescent="0.25">
      <c r="L142186" s="56"/>
      <c r="M142186" s="55"/>
      <c r="N142186" s="55"/>
      <c r="O142186" s="55"/>
    </row>
    <row r="142187" spans="12:15" x14ac:dyDescent="0.25">
      <c r="L142187" s="56"/>
      <c r="M142187" s="55"/>
      <c r="N142187" s="55"/>
      <c r="O142187" s="55"/>
    </row>
    <row r="142188" spans="12:15" x14ac:dyDescent="0.25">
      <c r="L142188" s="56"/>
      <c r="M142188" s="55"/>
      <c r="N142188" s="55"/>
      <c r="O142188" s="55"/>
    </row>
    <row r="142189" spans="12:15" x14ac:dyDescent="0.25">
      <c r="L142189" s="56"/>
      <c r="M142189" s="55"/>
      <c r="N142189" s="55"/>
      <c r="O142189" s="55"/>
    </row>
    <row r="142190" spans="12:15" x14ac:dyDescent="0.25">
      <c r="L142190" s="56"/>
      <c r="M142190" s="55"/>
      <c r="N142190" s="55"/>
      <c r="O142190" s="55"/>
    </row>
    <row r="142191" spans="12:15" x14ac:dyDescent="0.25">
      <c r="L142191" s="56"/>
      <c r="M142191" s="55"/>
      <c r="N142191" s="55"/>
      <c r="O142191" s="55"/>
    </row>
    <row r="142192" spans="12:15" x14ac:dyDescent="0.25">
      <c r="L142192" s="56"/>
      <c r="M142192" s="55"/>
      <c r="N142192" s="55"/>
      <c r="O142192" s="55"/>
    </row>
    <row r="142193" spans="12:15" x14ac:dyDescent="0.25">
      <c r="L142193" s="56"/>
      <c r="M142193" s="55"/>
      <c r="N142193" s="55"/>
      <c r="O142193" s="55"/>
    </row>
    <row r="142194" spans="12:15" x14ac:dyDescent="0.25">
      <c r="L142194" s="56"/>
      <c r="M142194" s="55"/>
      <c r="N142194" s="55"/>
      <c r="O142194" s="55"/>
    </row>
    <row r="142195" spans="12:15" x14ac:dyDescent="0.25">
      <c r="L142195" s="56"/>
      <c r="M142195" s="55"/>
      <c r="N142195" s="55"/>
      <c r="O142195" s="55"/>
    </row>
    <row r="142196" spans="12:15" x14ac:dyDescent="0.25">
      <c r="L142196" s="56"/>
      <c r="M142196" s="55"/>
      <c r="N142196" s="55"/>
      <c r="O142196" s="55"/>
    </row>
    <row r="142197" spans="12:15" x14ac:dyDescent="0.25">
      <c r="L142197" s="56"/>
      <c r="M142197" s="55"/>
      <c r="N142197" s="55"/>
      <c r="O142197" s="55"/>
    </row>
    <row r="142198" spans="12:15" x14ac:dyDescent="0.25">
      <c r="L142198" s="56"/>
      <c r="M142198" s="55"/>
      <c r="N142198" s="55"/>
      <c r="O142198" s="55"/>
    </row>
    <row r="142199" spans="12:15" x14ac:dyDescent="0.25">
      <c r="L142199" s="56"/>
      <c r="M142199" s="55"/>
      <c r="N142199" s="55"/>
      <c r="O142199" s="55"/>
    </row>
    <row r="142200" spans="12:15" x14ac:dyDescent="0.25">
      <c r="L142200" s="56"/>
      <c r="M142200" s="55"/>
      <c r="N142200" s="55"/>
      <c r="O142200" s="55"/>
    </row>
    <row r="142201" spans="12:15" x14ac:dyDescent="0.25">
      <c r="L142201" s="56"/>
      <c r="M142201" s="55"/>
      <c r="N142201" s="55"/>
      <c r="O142201" s="55"/>
    </row>
    <row r="142202" spans="12:15" x14ac:dyDescent="0.25">
      <c r="L142202" s="56"/>
      <c r="M142202" s="55"/>
      <c r="N142202" s="55"/>
      <c r="O142202" s="55"/>
    </row>
    <row r="142203" spans="12:15" x14ac:dyDescent="0.25">
      <c r="L142203" s="56"/>
      <c r="M142203" s="55"/>
      <c r="N142203" s="55"/>
      <c r="O142203" s="55"/>
    </row>
    <row r="142204" spans="12:15" x14ac:dyDescent="0.25">
      <c r="L142204" s="56"/>
      <c r="M142204" s="55"/>
      <c r="N142204" s="55"/>
      <c r="O142204" s="55"/>
    </row>
    <row r="142205" spans="12:15" x14ac:dyDescent="0.25">
      <c r="L142205" s="56"/>
      <c r="M142205" s="55"/>
      <c r="N142205" s="55"/>
      <c r="O142205" s="55"/>
    </row>
    <row r="142206" spans="12:15" x14ac:dyDescent="0.25">
      <c r="L142206" s="56"/>
      <c r="M142206" s="55"/>
      <c r="N142206" s="55"/>
      <c r="O142206" s="55"/>
    </row>
    <row r="142207" spans="12:15" x14ac:dyDescent="0.25">
      <c r="L142207" s="56"/>
      <c r="M142207" s="55"/>
      <c r="N142207" s="55"/>
      <c r="O142207" s="55"/>
    </row>
    <row r="142208" spans="12:15" x14ac:dyDescent="0.25">
      <c r="L142208" s="56"/>
      <c r="M142208" s="55"/>
      <c r="N142208" s="55"/>
      <c r="O142208" s="55"/>
    </row>
    <row r="142209" spans="12:15" x14ac:dyDescent="0.25">
      <c r="L142209" s="56"/>
      <c r="M142209" s="55"/>
      <c r="N142209" s="55"/>
      <c r="O142209" s="55"/>
    </row>
    <row r="142210" spans="12:15" x14ac:dyDescent="0.25">
      <c r="L142210" s="56"/>
      <c r="M142210" s="55"/>
      <c r="N142210" s="55"/>
      <c r="O142210" s="55"/>
    </row>
    <row r="142211" spans="12:15" x14ac:dyDescent="0.25">
      <c r="L142211" s="56"/>
      <c r="M142211" s="55"/>
      <c r="N142211" s="55"/>
      <c r="O142211" s="55"/>
    </row>
    <row r="142212" spans="12:15" x14ac:dyDescent="0.25">
      <c r="L142212" s="56"/>
      <c r="M142212" s="55"/>
      <c r="N142212" s="55"/>
      <c r="O142212" s="55"/>
    </row>
    <row r="142213" spans="12:15" x14ac:dyDescent="0.25">
      <c r="L142213" s="56"/>
      <c r="M142213" s="55"/>
      <c r="N142213" s="55"/>
      <c r="O142213" s="55"/>
    </row>
    <row r="142214" spans="12:15" x14ac:dyDescent="0.25">
      <c r="L142214" s="56"/>
      <c r="M142214" s="55"/>
      <c r="N142214" s="55"/>
      <c r="O142214" s="55"/>
    </row>
    <row r="142215" spans="12:15" x14ac:dyDescent="0.25">
      <c r="L142215" s="56"/>
      <c r="M142215" s="55"/>
      <c r="N142215" s="55"/>
      <c r="O142215" s="55"/>
    </row>
    <row r="142216" spans="12:15" x14ac:dyDescent="0.25">
      <c r="L142216" s="56"/>
      <c r="M142216" s="55"/>
      <c r="N142216" s="55"/>
      <c r="O142216" s="55"/>
    </row>
    <row r="142217" spans="12:15" x14ac:dyDescent="0.25">
      <c r="L142217" s="56"/>
      <c r="M142217" s="55"/>
      <c r="N142217" s="55"/>
      <c r="O142217" s="55"/>
    </row>
    <row r="142218" spans="12:15" x14ac:dyDescent="0.25">
      <c r="L142218" s="56"/>
      <c r="M142218" s="55"/>
      <c r="N142218" s="55"/>
      <c r="O142218" s="55"/>
    </row>
    <row r="142219" spans="12:15" x14ac:dyDescent="0.25">
      <c r="L142219" s="56"/>
      <c r="M142219" s="55"/>
      <c r="N142219" s="55"/>
      <c r="O142219" s="55"/>
    </row>
    <row r="142220" spans="12:15" x14ac:dyDescent="0.25">
      <c r="L142220" s="56"/>
      <c r="M142220" s="55"/>
      <c r="N142220" s="55"/>
      <c r="O142220" s="55"/>
    </row>
    <row r="142221" spans="12:15" x14ac:dyDescent="0.25">
      <c r="L142221" s="56"/>
      <c r="M142221" s="55"/>
      <c r="N142221" s="55"/>
      <c r="O142221" s="55"/>
    </row>
    <row r="142222" spans="12:15" x14ac:dyDescent="0.25">
      <c r="L142222" s="56"/>
      <c r="M142222" s="55"/>
      <c r="N142222" s="55"/>
      <c r="O142222" s="55"/>
    </row>
    <row r="142223" spans="12:15" x14ac:dyDescent="0.25">
      <c r="L142223" s="56"/>
      <c r="M142223" s="55"/>
      <c r="N142223" s="55"/>
      <c r="O142223" s="55"/>
    </row>
    <row r="142224" spans="12:15" x14ac:dyDescent="0.25">
      <c r="L142224" s="56"/>
      <c r="M142224" s="55"/>
      <c r="N142224" s="55"/>
      <c r="O142224" s="55"/>
    </row>
    <row r="142225" spans="12:15" x14ac:dyDescent="0.25">
      <c r="L142225" s="56"/>
      <c r="M142225" s="55"/>
      <c r="N142225" s="55"/>
      <c r="O142225" s="55"/>
    </row>
    <row r="142226" spans="12:15" x14ac:dyDescent="0.25">
      <c r="L142226" s="56"/>
      <c r="M142226" s="55"/>
      <c r="N142226" s="55"/>
      <c r="O142226" s="55"/>
    </row>
    <row r="142227" spans="12:15" x14ac:dyDescent="0.25">
      <c r="L142227" s="56"/>
      <c r="M142227" s="55"/>
      <c r="N142227" s="55"/>
      <c r="O142227" s="55"/>
    </row>
    <row r="142228" spans="12:15" x14ac:dyDescent="0.25">
      <c r="L142228" s="56"/>
      <c r="M142228" s="55"/>
      <c r="N142228" s="55"/>
      <c r="O142228" s="55"/>
    </row>
    <row r="142229" spans="12:15" x14ac:dyDescent="0.25">
      <c r="L142229" s="56"/>
      <c r="M142229" s="55"/>
      <c r="N142229" s="55"/>
      <c r="O142229" s="55"/>
    </row>
    <row r="142230" spans="12:15" x14ac:dyDescent="0.25">
      <c r="L142230" s="56"/>
      <c r="M142230" s="55"/>
      <c r="N142230" s="55"/>
      <c r="O142230" s="55"/>
    </row>
    <row r="142231" spans="12:15" x14ac:dyDescent="0.25">
      <c r="L142231" s="56"/>
      <c r="M142231" s="55"/>
      <c r="N142231" s="55"/>
      <c r="O142231" s="55"/>
    </row>
    <row r="142232" spans="12:15" x14ac:dyDescent="0.25">
      <c r="L142232" s="56"/>
      <c r="M142232" s="55"/>
      <c r="N142232" s="55"/>
      <c r="O142232" s="55"/>
    </row>
    <row r="142233" spans="12:15" x14ac:dyDescent="0.25">
      <c r="L142233" s="56"/>
      <c r="M142233" s="55"/>
      <c r="N142233" s="55"/>
      <c r="O142233" s="55"/>
    </row>
    <row r="142234" spans="12:15" x14ac:dyDescent="0.25">
      <c r="L142234" s="56"/>
      <c r="M142234" s="55"/>
      <c r="N142234" s="55"/>
      <c r="O142234" s="55"/>
    </row>
    <row r="142235" spans="12:15" x14ac:dyDescent="0.25">
      <c r="L142235" s="56"/>
      <c r="M142235" s="55"/>
      <c r="N142235" s="55"/>
      <c r="O142235" s="55"/>
    </row>
    <row r="142236" spans="12:15" x14ac:dyDescent="0.25">
      <c r="L142236" s="56"/>
      <c r="M142236" s="55"/>
      <c r="N142236" s="55"/>
      <c r="O142236" s="55"/>
    </row>
    <row r="142237" spans="12:15" x14ac:dyDescent="0.25">
      <c r="L142237" s="56"/>
      <c r="M142237" s="55"/>
      <c r="N142237" s="55"/>
      <c r="O142237" s="55"/>
    </row>
    <row r="142238" spans="12:15" x14ac:dyDescent="0.25">
      <c r="L142238" s="56"/>
      <c r="M142238" s="55"/>
      <c r="N142238" s="55"/>
      <c r="O142238" s="55"/>
    </row>
    <row r="142239" spans="12:15" x14ac:dyDescent="0.25">
      <c r="L142239" s="56"/>
      <c r="M142239" s="55"/>
      <c r="N142239" s="55"/>
      <c r="O142239" s="55"/>
    </row>
    <row r="142240" spans="12:15" x14ac:dyDescent="0.25">
      <c r="L142240" s="56"/>
      <c r="M142240" s="55"/>
      <c r="N142240" s="55"/>
      <c r="O142240" s="55"/>
    </row>
    <row r="142241" spans="12:15" x14ac:dyDescent="0.25">
      <c r="L142241" s="56"/>
      <c r="M142241" s="55"/>
      <c r="N142241" s="55"/>
      <c r="O142241" s="55"/>
    </row>
    <row r="142242" spans="12:15" x14ac:dyDescent="0.25">
      <c r="L142242" s="56"/>
      <c r="M142242" s="55"/>
      <c r="N142242" s="55"/>
      <c r="O142242" s="55"/>
    </row>
    <row r="142243" spans="12:15" x14ac:dyDescent="0.25">
      <c r="L142243" s="56"/>
      <c r="M142243" s="55"/>
      <c r="N142243" s="55"/>
      <c r="O142243" s="55"/>
    </row>
    <row r="142244" spans="12:15" x14ac:dyDescent="0.25">
      <c r="L142244" s="56"/>
      <c r="M142244" s="55"/>
      <c r="N142244" s="55"/>
      <c r="O142244" s="55"/>
    </row>
    <row r="142245" spans="12:15" x14ac:dyDescent="0.25">
      <c r="L142245" s="56"/>
      <c r="M142245" s="55"/>
      <c r="N142245" s="55"/>
      <c r="O142245" s="55"/>
    </row>
    <row r="142246" spans="12:15" x14ac:dyDescent="0.25">
      <c r="L142246" s="56"/>
      <c r="M142246" s="55"/>
      <c r="N142246" s="55"/>
      <c r="O142246" s="55"/>
    </row>
    <row r="142247" spans="12:15" x14ac:dyDescent="0.25">
      <c r="L142247" s="56"/>
      <c r="M142247" s="55"/>
      <c r="N142247" s="55"/>
      <c r="O142247" s="55"/>
    </row>
    <row r="142248" spans="12:15" x14ac:dyDescent="0.25">
      <c r="L142248" s="56"/>
      <c r="M142248" s="55"/>
      <c r="N142248" s="55"/>
      <c r="O142248" s="55"/>
    </row>
    <row r="142249" spans="12:15" x14ac:dyDescent="0.25">
      <c r="L142249" s="56"/>
      <c r="M142249" s="55"/>
      <c r="N142249" s="55"/>
      <c r="O142249" s="55"/>
    </row>
    <row r="142250" spans="12:15" x14ac:dyDescent="0.25">
      <c r="L142250" s="56"/>
      <c r="M142250" s="55"/>
      <c r="N142250" s="55"/>
      <c r="O142250" s="55"/>
    </row>
    <row r="142251" spans="12:15" x14ac:dyDescent="0.25">
      <c r="L142251" s="56"/>
      <c r="M142251" s="55"/>
      <c r="N142251" s="55"/>
      <c r="O142251" s="55"/>
    </row>
    <row r="142252" spans="12:15" x14ac:dyDescent="0.25">
      <c r="L142252" s="56"/>
      <c r="M142252" s="55"/>
      <c r="N142252" s="55"/>
      <c r="O142252" s="55"/>
    </row>
    <row r="142253" spans="12:15" x14ac:dyDescent="0.25">
      <c r="L142253" s="56"/>
      <c r="M142253" s="55"/>
      <c r="N142253" s="55"/>
      <c r="O142253" s="55"/>
    </row>
    <row r="142254" spans="12:15" x14ac:dyDescent="0.25">
      <c r="L142254" s="56"/>
      <c r="M142254" s="55"/>
      <c r="N142254" s="55"/>
      <c r="O142254" s="55"/>
    </row>
    <row r="142255" spans="12:15" x14ac:dyDescent="0.25">
      <c r="L142255" s="56"/>
      <c r="M142255" s="55"/>
      <c r="N142255" s="55"/>
      <c r="O142255" s="55"/>
    </row>
    <row r="142256" spans="12:15" x14ac:dyDescent="0.25">
      <c r="L142256" s="56"/>
      <c r="M142256" s="55"/>
      <c r="N142256" s="55"/>
      <c r="O142256" s="55"/>
    </row>
    <row r="142257" spans="12:15" x14ac:dyDescent="0.25">
      <c r="L142257" s="56"/>
      <c r="M142257" s="55"/>
      <c r="N142257" s="55"/>
      <c r="O142257" s="55"/>
    </row>
    <row r="142258" spans="12:15" x14ac:dyDescent="0.25">
      <c r="L142258" s="56"/>
      <c r="M142258" s="55"/>
      <c r="N142258" s="55"/>
      <c r="O142258" s="55"/>
    </row>
    <row r="142259" spans="12:15" x14ac:dyDescent="0.25">
      <c r="L142259" s="56"/>
      <c r="M142259" s="55"/>
      <c r="N142259" s="55"/>
      <c r="O142259" s="55"/>
    </row>
    <row r="142260" spans="12:15" x14ac:dyDescent="0.25">
      <c r="L142260" s="56"/>
      <c r="M142260" s="55"/>
      <c r="N142260" s="55"/>
      <c r="O142260" s="55"/>
    </row>
    <row r="142261" spans="12:15" x14ac:dyDescent="0.25">
      <c r="L142261" s="56"/>
      <c r="M142261" s="55"/>
      <c r="N142261" s="55"/>
      <c r="O142261" s="55"/>
    </row>
    <row r="142262" spans="12:15" x14ac:dyDescent="0.25">
      <c r="L142262" s="56"/>
      <c r="M142262" s="55"/>
      <c r="N142262" s="55"/>
      <c r="O142262" s="55"/>
    </row>
    <row r="142263" spans="12:15" x14ac:dyDescent="0.25">
      <c r="L142263" s="56"/>
      <c r="M142263" s="55"/>
      <c r="N142263" s="55"/>
      <c r="O142263" s="55"/>
    </row>
    <row r="142264" spans="12:15" x14ac:dyDescent="0.25">
      <c r="L142264" s="56"/>
      <c r="M142264" s="55"/>
      <c r="N142264" s="55"/>
      <c r="O142264" s="55"/>
    </row>
    <row r="142265" spans="12:15" x14ac:dyDescent="0.25">
      <c r="L142265" s="56"/>
      <c r="M142265" s="55"/>
      <c r="N142265" s="55"/>
      <c r="O142265" s="55"/>
    </row>
    <row r="142266" spans="12:15" x14ac:dyDescent="0.25">
      <c r="L142266" s="56"/>
      <c r="M142266" s="55"/>
      <c r="N142266" s="55"/>
      <c r="O142266" s="55"/>
    </row>
    <row r="142267" spans="12:15" x14ac:dyDescent="0.25">
      <c r="L142267" s="56"/>
      <c r="M142267" s="55"/>
      <c r="N142267" s="55"/>
      <c r="O142267" s="55"/>
    </row>
    <row r="142268" spans="12:15" x14ac:dyDescent="0.25">
      <c r="L142268" s="56"/>
      <c r="M142268" s="55"/>
      <c r="N142268" s="55"/>
      <c r="O142268" s="55"/>
    </row>
    <row r="142269" spans="12:15" x14ac:dyDescent="0.25">
      <c r="L142269" s="56"/>
      <c r="M142269" s="55"/>
      <c r="N142269" s="55"/>
      <c r="O142269" s="55"/>
    </row>
    <row r="142270" spans="12:15" x14ac:dyDescent="0.25">
      <c r="L142270" s="56"/>
      <c r="M142270" s="55"/>
      <c r="N142270" s="55"/>
      <c r="O142270" s="55"/>
    </row>
    <row r="142271" spans="12:15" x14ac:dyDescent="0.25">
      <c r="L142271" s="56"/>
      <c r="M142271" s="55"/>
      <c r="N142271" s="55"/>
      <c r="O142271" s="55"/>
    </row>
    <row r="142272" spans="12:15" x14ac:dyDescent="0.25">
      <c r="L142272" s="56"/>
      <c r="M142272" s="55"/>
      <c r="N142272" s="55"/>
      <c r="O142272" s="55"/>
    </row>
    <row r="142273" spans="12:15" x14ac:dyDescent="0.25">
      <c r="L142273" s="56"/>
      <c r="M142273" s="55"/>
      <c r="N142273" s="55"/>
      <c r="O142273" s="55"/>
    </row>
    <row r="142274" spans="12:15" x14ac:dyDescent="0.25">
      <c r="L142274" s="56"/>
      <c r="M142274" s="55"/>
      <c r="N142274" s="55"/>
      <c r="O142274" s="55"/>
    </row>
    <row r="142275" spans="12:15" x14ac:dyDescent="0.25">
      <c r="L142275" s="56"/>
      <c r="M142275" s="55"/>
      <c r="N142275" s="55"/>
      <c r="O142275" s="55"/>
    </row>
    <row r="142276" spans="12:15" x14ac:dyDescent="0.25">
      <c r="L142276" s="56"/>
      <c r="M142276" s="55"/>
      <c r="N142276" s="55"/>
      <c r="O142276" s="55"/>
    </row>
    <row r="142277" spans="12:15" x14ac:dyDescent="0.25">
      <c r="L142277" s="56"/>
      <c r="M142277" s="55"/>
      <c r="N142277" s="55"/>
      <c r="O142277" s="55"/>
    </row>
    <row r="142278" spans="12:15" x14ac:dyDescent="0.25">
      <c r="L142278" s="56"/>
      <c r="M142278" s="55"/>
      <c r="N142278" s="55"/>
      <c r="O142278" s="55"/>
    </row>
    <row r="142279" spans="12:15" x14ac:dyDescent="0.25">
      <c r="L142279" s="56"/>
      <c r="M142279" s="55"/>
      <c r="N142279" s="55"/>
      <c r="O142279" s="55"/>
    </row>
    <row r="142280" spans="12:15" x14ac:dyDescent="0.25">
      <c r="L142280" s="56"/>
      <c r="M142280" s="55"/>
      <c r="N142280" s="55"/>
      <c r="O142280" s="55"/>
    </row>
    <row r="142281" spans="12:15" x14ac:dyDescent="0.25">
      <c r="L142281" s="56"/>
      <c r="M142281" s="55"/>
      <c r="N142281" s="55"/>
      <c r="O142281" s="55"/>
    </row>
    <row r="142282" spans="12:15" x14ac:dyDescent="0.25">
      <c r="L142282" s="56"/>
      <c r="M142282" s="55"/>
      <c r="N142282" s="55"/>
      <c r="O142282" s="55"/>
    </row>
    <row r="142283" spans="12:15" x14ac:dyDescent="0.25">
      <c r="L142283" s="56"/>
      <c r="M142283" s="55"/>
      <c r="N142283" s="55"/>
      <c r="O142283" s="55"/>
    </row>
    <row r="142284" spans="12:15" x14ac:dyDescent="0.25">
      <c r="L142284" s="56"/>
      <c r="M142284" s="55"/>
      <c r="N142284" s="55"/>
      <c r="O142284" s="55"/>
    </row>
    <row r="142285" spans="12:15" x14ac:dyDescent="0.25">
      <c r="L142285" s="56"/>
      <c r="M142285" s="55"/>
      <c r="N142285" s="55"/>
      <c r="O142285" s="55"/>
    </row>
    <row r="142286" spans="12:15" x14ac:dyDescent="0.25">
      <c r="L142286" s="56"/>
      <c r="M142286" s="55"/>
      <c r="N142286" s="55"/>
      <c r="O142286" s="55"/>
    </row>
    <row r="142287" spans="12:15" x14ac:dyDescent="0.25">
      <c r="L142287" s="56"/>
      <c r="M142287" s="55"/>
      <c r="N142287" s="55"/>
      <c r="O142287" s="55"/>
    </row>
    <row r="142288" spans="12:15" x14ac:dyDescent="0.25">
      <c r="L142288" s="56"/>
      <c r="M142288" s="55"/>
      <c r="N142288" s="55"/>
      <c r="O142288" s="55"/>
    </row>
    <row r="142289" spans="12:15" x14ac:dyDescent="0.25">
      <c r="L142289" s="56"/>
      <c r="M142289" s="55"/>
      <c r="N142289" s="55"/>
      <c r="O142289" s="55"/>
    </row>
    <row r="142290" spans="12:15" x14ac:dyDescent="0.25">
      <c r="L142290" s="56"/>
      <c r="M142290" s="55"/>
      <c r="N142290" s="55"/>
      <c r="O142290" s="55"/>
    </row>
    <row r="142291" spans="12:15" x14ac:dyDescent="0.25">
      <c r="L142291" s="56"/>
      <c r="M142291" s="55"/>
      <c r="N142291" s="55"/>
      <c r="O142291" s="55"/>
    </row>
    <row r="142292" spans="12:15" x14ac:dyDescent="0.25">
      <c r="L142292" s="56"/>
      <c r="M142292" s="55"/>
      <c r="N142292" s="55"/>
      <c r="O142292" s="55"/>
    </row>
    <row r="142293" spans="12:15" x14ac:dyDescent="0.25">
      <c r="L142293" s="56"/>
      <c r="M142293" s="55"/>
      <c r="N142293" s="55"/>
      <c r="O142293" s="55"/>
    </row>
    <row r="142294" spans="12:15" x14ac:dyDescent="0.25">
      <c r="L142294" s="56"/>
      <c r="M142294" s="55"/>
      <c r="N142294" s="55"/>
      <c r="O142294" s="55"/>
    </row>
    <row r="142295" spans="12:15" x14ac:dyDescent="0.25">
      <c r="L142295" s="56"/>
      <c r="M142295" s="55"/>
      <c r="N142295" s="55"/>
      <c r="O142295" s="55"/>
    </row>
    <row r="142296" spans="12:15" x14ac:dyDescent="0.25">
      <c r="L142296" s="56"/>
      <c r="M142296" s="55"/>
      <c r="N142296" s="55"/>
      <c r="O142296" s="55"/>
    </row>
    <row r="142297" spans="12:15" x14ac:dyDescent="0.25">
      <c r="L142297" s="56"/>
      <c r="M142297" s="55"/>
      <c r="N142297" s="55"/>
      <c r="O142297" s="55"/>
    </row>
    <row r="142298" spans="12:15" x14ac:dyDescent="0.25">
      <c r="L142298" s="56"/>
      <c r="M142298" s="55"/>
      <c r="N142298" s="55"/>
      <c r="O142298" s="55"/>
    </row>
    <row r="142299" spans="12:15" x14ac:dyDescent="0.25">
      <c r="L142299" s="56"/>
      <c r="M142299" s="55"/>
      <c r="N142299" s="55"/>
      <c r="O142299" s="55"/>
    </row>
    <row r="142300" spans="12:15" x14ac:dyDescent="0.25">
      <c r="L142300" s="56"/>
      <c r="M142300" s="55"/>
      <c r="N142300" s="55"/>
      <c r="O142300" s="55"/>
    </row>
    <row r="142301" spans="12:15" x14ac:dyDescent="0.25">
      <c r="L142301" s="56"/>
      <c r="M142301" s="55"/>
      <c r="N142301" s="55"/>
      <c r="O142301" s="55"/>
    </row>
    <row r="142302" spans="12:15" x14ac:dyDescent="0.25">
      <c r="L142302" s="56"/>
      <c r="M142302" s="55"/>
      <c r="N142302" s="55"/>
      <c r="O142302" s="55"/>
    </row>
    <row r="142303" spans="12:15" x14ac:dyDescent="0.25">
      <c r="L142303" s="56"/>
      <c r="M142303" s="55"/>
      <c r="N142303" s="55"/>
      <c r="O142303" s="55"/>
    </row>
    <row r="142304" spans="12:15" x14ac:dyDescent="0.25">
      <c r="L142304" s="56"/>
      <c r="M142304" s="55"/>
      <c r="N142304" s="55"/>
      <c r="O142304" s="55"/>
    </row>
    <row r="142305" spans="12:15" x14ac:dyDescent="0.25">
      <c r="L142305" s="56"/>
      <c r="M142305" s="55"/>
      <c r="N142305" s="55"/>
      <c r="O142305" s="55"/>
    </row>
    <row r="142306" spans="12:15" x14ac:dyDescent="0.25">
      <c r="L142306" s="56"/>
      <c r="M142306" s="55"/>
      <c r="N142306" s="55"/>
      <c r="O142306" s="55"/>
    </row>
    <row r="142307" spans="12:15" x14ac:dyDescent="0.25">
      <c r="L142307" s="56"/>
      <c r="M142307" s="55"/>
      <c r="N142307" s="55"/>
      <c r="O142307" s="55"/>
    </row>
    <row r="142308" spans="12:15" x14ac:dyDescent="0.25">
      <c r="L142308" s="56"/>
      <c r="M142308" s="55"/>
      <c r="N142308" s="55"/>
      <c r="O142308" s="55"/>
    </row>
    <row r="142309" spans="12:15" x14ac:dyDescent="0.25">
      <c r="L142309" s="56"/>
      <c r="M142309" s="55"/>
      <c r="N142309" s="55"/>
      <c r="O142309" s="55"/>
    </row>
    <row r="142310" spans="12:15" x14ac:dyDescent="0.25">
      <c r="L142310" s="56"/>
      <c r="M142310" s="55"/>
      <c r="N142310" s="55"/>
      <c r="O142310" s="55"/>
    </row>
    <row r="142311" spans="12:15" x14ac:dyDescent="0.25">
      <c r="L142311" s="56"/>
      <c r="M142311" s="55"/>
      <c r="N142311" s="55"/>
      <c r="O142311" s="55"/>
    </row>
    <row r="142312" spans="12:15" x14ac:dyDescent="0.25">
      <c r="L142312" s="56"/>
      <c r="M142312" s="55"/>
      <c r="N142312" s="55"/>
      <c r="O142312" s="55"/>
    </row>
    <row r="142313" spans="12:15" x14ac:dyDescent="0.25">
      <c r="L142313" s="56"/>
      <c r="M142313" s="55"/>
      <c r="N142313" s="55"/>
      <c r="O142313" s="55"/>
    </row>
    <row r="142314" spans="12:15" x14ac:dyDescent="0.25">
      <c r="L142314" s="56"/>
      <c r="M142314" s="55"/>
      <c r="N142314" s="55"/>
      <c r="O142314" s="55"/>
    </row>
    <row r="142315" spans="12:15" x14ac:dyDescent="0.25">
      <c r="L142315" s="56"/>
      <c r="M142315" s="55"/>
      <c r="N142315" s="55"/>
      <c r="O142315" s="55"/>
    </row>
    <row r="142316" spans="12:15" x14ac:dyDescent="0.25">
      <c r="L142316" s="56"/>
      <c r="M142316" s="55"/>
      <c r="N142316" s="55"/>
      <c r="O142316" s="55"/>
    </row>
    <row r="142317" spans="12:15" x14ac:dyDescent="0.25">
      <c r="L142317" s="56"/>
      <c r="M142317" s="55"/>
      <c r="N142317" s="55"/>
      <c r="O142317" s="55"/>
    </row>
    <row r="142318" spans="12:15" x14ac:dyDescent="0.25">
      <c r="L142318" s="56"/>
      <c r="M142318" s="55"/>
      <c r="N142318" s="55"/>
      <c r="O142318" s="55"/>
    </row>
    <row r="142319" spans="12:15" x14ac:dyDescent="0.25">
      <c r="L142319" s="56"/>
      <c r="M142319" s="55"/>
      <c r="N142319" s="55"/>
      <c r="O142319" s="55"/>
    </row>
    <row r="142320" spans="12:15" x14ac:dyDescent="0.25">
      <c r="L142320" s="56"/>
      <c r="M142320" s="55"/>
      <c r="N142320" s="55"/>
      <c r="O142320" s="55"/>
    </row>
    <row r="142321" spans="12:15" x14ac:dyDescent="0.25">
      <c r="L142321" s="56"/>
      <c r="M142321" s="55"/>
      <c r="N142321" s="55"/>
      <c r="O142321" s="55"/>
    </row>
    <row r="142322" spans="12:15" x14ac:dyDescent="0.25">
      <c r="L142322" s="56"/>
      <c r="M142322" s="55"/>
      <c r="N142322" s="55"/>
      <c r="O142322" s="55"/>
    </row>
    <row r="142323" spans="12:15" x14ac:dyDescent="0.25">
      <c r="L142323" s="56"/>
      <c r="M142323" s="55"/>
      <c r="N142323" s="55"/>
      <c r="O142323" s="55"/>
    </row>
    <row r="142324" spans="12:15" x14ac:dyDescent="0.25">
      <c r="L142324" s="56"/>
      <c r="M142324" s="55"/>
      <c r="N142324" s="55"/>
      <c r="O142324" s="55"/>
    </row>
    <row r="142325" spans="12:15" x14ac:dyDescent="0.25">
      <c r="L142325" s="56"/>
      <c r="M142325" s="55"/>
      <c r="N142325" s="55"/>
      <c r="O142325" s="55"/>
    </row>
    <row r="142326" spans="12:15" x14ac:dyDescent="0.25">
      <c r="L142326" s="56"/>
      <c r="M142326" s="55"/>
      <c r="N142326" s="55"/>
      <c r="O142326" s="55"/>
    </row>
    <row r="142327" spans="12:15" x14ac:dyDescent="0.25">
      <c r="L142327" s="56"/>
      <c r="M142327" s="55"/>
      <c r="N142327" s="55"/>
      <c r="O142327" s="55"/>
    </row>
    <row r="142328" spans="12:15" x14ac:dyDescent="0.25">
      <c r="L142328" s="56"/>
      <c r="M142328" s="55"/>
      <c r="N142328" s="55"/>
      <c r="O142328" s="55"/>
    </row>
    <row r="142329" spans="12:15" x14ac:dyDescent="0.25">
      <c r="L142329" s="56"/>
      <c r="M142329" s="55"/>
      <c r="N142329" s="55"/>
      <c r="O142329" s="55"/>
    </row>
    <row r="142330" spans="12:15" x14ac:dyDescent="0.25">
      <c r="L142330" s="56"/>
      <c r="M142330" s="55"/>
      <c r="N142330" s="55"/>
      <c r="O142330" s="55"/>
    </row>
    <row r="142331" spans="12:15" x14ac:dyDescent="0.25">
      <c r="L142331" s="56"/>
      <c r="M142331" s="55"/>
      <c r="N142331" s="55"/>
      <c r="O142331" s="55"/>
    </row>
    <row r="142332" spans="12:15" x14ac:dyDescent="0.25">
      <c r="L142332" s="56"/>
      <c r="M142332" s="55"/>
      <c r="N142332" s="55"/>
      <c r="O142332" s="55"/>
    </row>
    <row r="142333" spans="12:15" x14ac:dyDescent="0.25">
      <c r="L142333" s="56"/>
      <c r="M142333" s="55"/>
      <c r="N142333" s="55"/>
      <c r="O142333" s="55"/>
    </row>
    <row r="142334" spans="12:15" x14ac:dyDescent="0.25">
      <c r="L142334" s="56"/>
      <c r="M142334" s="55"/>
      <c r="N142334" s="55"/>
      <c r="O142334" s="55"/>
    </row>
    <row r="142335" spans="12:15" x14ac:dyDescent="0.25">
      <c r="L142335" s="56"/>
      <c r="M142335" s="55"/>
      <c r="N142335" s="55"/>
      <c r="O142335" s="55"/>
    </row>
    <row r="142336" spans="12:15" x14ac:dyDescent="0.25">
      <c r="L142336" s="56"/>
      <c r="M142336" s="55"/>
      <c r="N142336" s="55"/>
      <c r="O142336" s="55"/>
    </row>
    <row r="142337" spans="12:15" x14ac:dyDescent="0.25">
      <c r="L142337" s="56"/>
      <c r="M142337" s="55"/>
      <c r="N142337" s="55"/>
      <c r="O142337" s="55"/>
    </row>
    <row r="142338" spans="12:15" x14ac:dyDescent="0.25">
      <c r="L142338" s="56"/>
      <c r="M142338" s="55"/>
      <c r="N142338" s="55"/>
      <c r="O142338" s="55"/>
    </row>
    <row r="142339" spans="12:15" x14ac:dyDescent="0.25">
      <c r="L142339" s="56"/>
      <c r="M142339" s="55"/>
      <c r="N142339" s="55"/>
      <c r="O142339" s="55"/>
    </row>
    <row r="142340" spans="12:15" x14ac:dyDescent="0.25">
      <c r="L142340" s="56"/>
      <c r="M142340" s="55"/>
      <c r="N142340" s="55"/>
      <c r="O142340" s="55"/>
    </row>
    <row r="142341" spans="12:15" x14ac:dyDescent="0.25">
      <c r="L142341" s="56"/>
      <c r="M142341" s="55"/>
      <c r="N142341" s="55"/>
      <c r="O142341" s="55"/>
    </row>
    <row r="142342" spans="12:15" x14ac:dyDescent="0.25">
      <c r="L142342" s="56"/>
      <c r="M142342" s="55"/>
      <c r="N142342" s="55"/>
      <c r="O142342" s="55"/>
    </row>
    <row r="142343" spans="12:15" x14ac:dyDescent="0.25">
      <c r="L142343" s="56"/>
      <c r="M142343" s="55"/>
      <c r="N142343" s="55"/>
      <c r="O142343" s="55"/>
    </row>
    <row r="142344" spans="12:15" x14ac:dyDescent="0.25">
      <c r="L142344" s="56"/>
      <c r="M142344" s="55"/>
      <c r="N142344" s="55"/>
      <c r="O142344" s="55"/>
    </row>
    <row r="142345" spans="12:15" x14ac:dyDescent="0.25">
      <c r="L142345" s="56"/>
      <c r="M142345" s="55"/>
      <c r="N142345" s="55"/>
      <c r="O142345" s="55"/>
    </row>
    <row r="142346" spans="12:15" x14ac:dyDescent="0.25">
      <c r="L142346" s="56"/>
      <c r="M142346" s="55"/>
      <c r="N142346" s="55"/>
      <c r="O142346" s="55"/>
    </row>
    <row r="142347" spans="12:15" x14ac:dyDescent="0.25">
      <c r="L142347" s="56"/>
      <c r="M142347" s="55"/>
      <c r="N142347" s="55"/>
      <c r="O142347" s="55"/>
    </row>
    <row r="142348" spans="12:15" x14ac:dyDescent="0.25">
      <c r="L142348" s="56"/>
      <c r="M142348" s="55"/>
      <c r="N142348" s="55"/>
      <c r="O142348" s="55"/>
    </row>
    <row r="142349" spans="12:15" x14ac:dyDescent="0.25">
      <c r="L142349" s="56"/>
      <c r="M142349" s="55"/>
      <c r="N142349" s="55"/>
      <c r="O142349" s="55"/>
    </row>
    <row r="142350" spans="12:15" x14ac:dyDescent="0.25">
      <c r="L142350" s="56"/>
      <c r="M142350" s="55"/>
      <c r="N142350" s="55"/>
      <c r="O142350" s="55"/>
    </row>
    <row r="142351" spans="12:15" x14ac:dyDescent="0.25">
      <c r="L142351" s="56"/>
      <c r="M142351" s="55"/>
      <c r="N142351" s="55"/>
      <c r="O142351" s="55"/>
    </row>
    <row r="142352" spans="12:15" x14ac:dyDescent="0.25">
      <c r="L142352" s="56"/>
      <c r="M142352" s="55"/>
      <c r="N142352" s="55"/>
      <c r="O142352" s="55"/>
    </row>
    <row r="142353" spans="12:15" x14ac:dyDescent="0.25">
      <c r="L142353" s="56"/>
      <c r="M142353" s="55"/>
      <c r="N142353" s="55"/>
      <c r="O142353" s="55"/>
    </row>
    <row r="142354" spans="12:15" x14ac:dyDescent="0.25">
      <c r="L142354" s="56"/>
      <c r="M142354" s="55"/>
      <c r="N142354" s="55"/>
      <c r="O142354" s="55"/>
    </row>
    <row r="142355" spans="12:15" x14ac:dyDescent="0.25">
      <c r="L142355" s="56"/>
      <c r="M142355" s="55"/>
      <c r="N142355" s="55"/>
      <c r="O142355" s="55"/>
    </row>
    <row r="142356" spans="12:15" x14ac:dyDescent="0.25">
      <c r="L142356" s="56"/>
      <c r="M142356" s="55"/>
      <c r="N142356" s="55"/>
      <c r="O142356" s="55"/>
    </row>
    <row r="142357" spans="12:15" x14ac:dyDescent="0.25">
      <c r="L142357" s="56"/>
      <c r="M142357" s="55"/>
      <c r="N142357" s="55"/>
      <c r="O142357" s="55"/>
    </row>
    <row r="142358" spans="12:15" x14ac:dyDescent="0.25">
      <c r="L142358" s="56"/>
      <c r="M142358" s="55"/>
      <c r="N142358" s="55"/>
      <c r="O142358" s="55"/>
    </row>
    <row r="142359" spans="12:15" x14ac:dyDescent="0.25">
      <c r="L142359" s="56"/>
      <c r="M142359" s="55"/>
      <c r="N142359" s="55"/>
      <c r="O142359" s="55"/>
    </row>
    <row r="142360" spans="12:15" x14ac:dyDescent="0.25">
      <c r="L142360" s="56"/>
      <c r="M142360" s="55"/>
      <c r="N142360" s="55"/>
      <c r="O142360" s="55"/>
    </row>
    <row r="142361" spans="12:15" x14ac:dyDescent="0.25">
      <c r="L142361" s="56"/>
      <c r="M142361" s="55"/>
      <c r="N142361" s="55"/>
      <c r="O142361" s="55"/>
    </row>
    <row r="142362" spans="12:15" x14ac:dyDescent="0.25">
      <c r="L142362" s="56"/>
      <c r="M142362" s="55"/>
      <c r="N142362" s="55"/>
      <c r="O142362" s="55"/>
    </row>
    <row r="142363" spans="12:15" x14ac:dyDescent="0.25">
      <c r="L142363" s="56"/>
      <c r="M142363" s="55"/>
      <c r="N142363" s="55"/>
      <c r="O142363" s="55"/>
    </row>
    <row r="142364" spans="12:15" x14ac:dyDescent="0.25">
      <c r="L142364" s="56"/>
      <c r="M142364" s="55"/>
      <c r="N142364" s="55"/>
      <c r="O142364" s="55"/>
    </row>
    <row r="142365" spans="12:15" x14ac:dyDescent="0.25">
      <c r="L142365" s="56"/>
      <c r="M142365" s="55"/>
      <c r="N142365" s="55"/>
      <c r="O142365" s="55"/>
    </row>
    <row r="142366" spans="12:15" x14ac:dyDescent="0.25">
      <c r="L142366" s="56"/>
      <c r="M142366" s="55"/>
      <c r="N142366" s="55"/>
      <c r="O142366" s="55"/>
    </row>
    <row r="142367" spans="12:15" x14ac:dyDescent="0.25">
      <c r="L142367" s="56"/>
      <c r="M142367" s="55"/>
      <c r="N142367" s="55"/>
      <c r="O142367" s="55"/>
    </row>
    <row r="142368" spans="12:15" x14ac:dyDescent="0.25">
      <c r="L142368" s="56"/>
      <c r="M142368" s="55"/>
      <c r="N142368" s="55"/>
      <c r="O142368" s="55"/>
    </row>
    <row r="142369" spans="12:15" x14ac:dyDescent="0.25">
      <c r="L142369" s="56"/>
      <c r="M142369" s="55"/>
      <c r="N142369" s="55"/>
      <c r="O142369" s="55"/>
    </row>
    <row r="142370" spans="12:15" x14ac:dyDescent="0.25">
      <c r="L142370" s="56"/>
      <c r="M142370" s="55"/>
      <c r="N142370" s="55"/>
      <c r="O142370" s="55"/>
    </row>
    <row r="142371" spans="12:15" x14ac:dyDescent="0.25">
      <c r="L142371" s="56"/>
      <c r="M142371" s="55"/>
      <c r="N142371" s="55"/>
      <c r="O142371" s="55"/>
    </row>
    <row r="142372" spans="12:15" x14ac:dyDescent="0.25">
      <c r="L142372" s="56"/>
      <c r="M142372" s="55"/>
      <c r="N142372" s="55"/>
      <c r="O142372" s="55"/>
    </row>
    <row r="142373" spans="12:15" x14ac:dyDescent="0.25">
      <c r="L142373" s="56"/>
      <c r="M142373" s="55"/>
      <c r="N142373" s="55"/>
      <c r="O142373" s="55"/>
    </row>
    <row r="142374" spans="12:15" x14ac:dyDescent="0.25">
      <c r="L142374" s="56"/>
      <c r="M142374" s="55"/>
      <c r="N142374" s="55"/>
      <c r="O142374" s="55"/>
    </row>
    <row r="142375" spans="12:15" x14ac:dyDescent="0.25">
      <c r="L142375" s="56"/>
      <c r="M142375" s="55"/>
      <c r="N142375" s="55"/>
      <c r="O142375" s="55"/>
    </row>
    <row r="142376" spans="12:15" x14ac:dyDescent="0.25">
      <c r="L142376" s="56"/>
      <c r="M142376" s="55"/>
      <c r="N142376" s="55"/>
      <c r="O142376" s="55"/>
    </row>
    <row r="142377" spans="12:15" x14ac:dyDescent="0.25">
      <c r="L142377" s="56"/>
      <c r="M142377" s="55"/>
      <c r="N142377" s="55"/>
      <c r="O142377" s="55"/>
    </row>
    <row r="142378" spans="12:15" x14ac:dyDescent="0.25">
      <c r="L142378" s="56"/>
      <c r="M142378" s="55"/>
      <c r="N142378" s="55"/>
      <c r="O142378" s="55"/>
    </row>
    <row r="142379" spans="12:15" x14ac:dyDescent="0.25">
      <c r="L142379" s="56"/>
      <c r="M142379" s="55"/>
      <c r="N142379" s="55"/>
      <c r="O142379" s="55"/>
    </row>
    <row r="142380" spans="12:15" x14ac:dyDescent="0.25">
      <c r="L142380" s="56"/>
      <c r="M142380" s="55"/>
      <c r="N142380" s="55"/>
      <c r="O142380" s="55"/>
    </row>
    <row r="142381" spans="12:15" x14ac:dyDescent="0.25">
      <c r="L142381" s="56"/>
      <c r="M142381" s="55"/>
      <c r="N142381" s="55"/>
      <c r="O142381" s="55"/>
    </row>
    <row r="142382" spans="12:15" x14ac:dyDescent="0.25">
      <c r="L142382" s="56"/>
      <c r="M142382" s="55"/>
      <c r="N142382" s="55"/>
      <c r="O142382" s="55"/>
    </row>
    <row r="142383" spans="12:15" x14ac:dyDescent="0.25">
      <c r="L142383" s="56"/>
      <c r="M142383" s="55"/>
      <c r="N142383" s="55"/>
      <c r="O142383" s="55"/>
    </row>
    <row r="142384" spans="12:15" x14ac:dyDescent="0.25">
      <c r="L142384" s="56"/>
      <c r="M142384" s="55"/>
      <c r="N142384" s="55"/>
      <c r="O142384" s="55"/>
    </row>
    <row r="142385" spans="12:15" x14ac:dyDescent="0.25">
      <c r="L142385" s="56"/>
      <c r="M142385" s="55"/>
      <c r="N142385" s="55"/>
      <c r="O142385" s="55"/>
    </row>
    <row r="142386" spans="12:15" x14ac:dyDescent="0.25">
      <c r="L142386" s="56"/>
      <c r="M142386" s="55"/>
      <c r="N142386" s="55"/>
      <c r="O142386" s="55"/>
    </row>
    <row r="142387" spans="12:15" x14ac:dyDescent="0.25">
      <c r="L142387" s="56"/>
      <c r="M142387" s="55"/>
      <c r="N142387" s="55"/>
      <c r="O142387" s="55"/>
    </row>
    <row r="142388" spans="12:15" x14ac:dyDescent="0.25">
      <c r="L142388" s="56"/>
      <c r="M142388" s="55"/>
      <c r="N142388" s="55"/>
      <c r="O142388" s="55"/>
    </row>
    <row r="142389" spans="12:15" x14ac:dyDescent="0.25">
      <c r="L142389" s="56"/>
      <c r="M142389" s="55"/>
      <c r="N142389" s="55"/>
      <c r="O142389" s="55"/>
    </row>
    <row r="142390" spans="12:15" x14ac:dyDescent="0.25">
      <c r="L142390" s="56"/>
      <c r="M142390" s="55"/>
      <c r="N142390" s="55"/>
      <c r="O142390" s="55"/>
    </row>
    <row r="142391" spans="12:15" x14ac:dyDescent="0.25">
      <c r="L142391" s="56"/>
      <c r="M142391" s="55"/>
      <c r="N142391" s="55"/>
      <c r="O142391" s="55"/>
    </row>
    <row r="142392" spans="12:15" x14ac:dyDescent="0.25">
      <c r="L142392" s="56"/>
      <c r="M142392" s="55"/>
      <c r="N142392" s="55"/>
      <c r="O142392" s="55"/>
    </row>
    <row r="142393" spans="12:15" x14ac:dyDescent="0.25">
      <c r="L142393" s="56"/>
      <c r="M142393" s="55"/>
      <c r="N142393" s="55"/>
      <c r="O142393" s="55"/>
    </row>
    <row r="142394" spans="12:15" x14ac:dyDescent="0.25">
      <c r="L142394" s="56"/>
      <c r="M142394" s="55"/>
      <c r="N142394" s="55"/>
      <c r="O142394" s="55"/>
    </row>
    <row r="142395" spans="12:15" x14ac:dyDescent="0.25">
      <c r="L142395" s="56"/>
      <c r="M142395" s="55"/>
      <c r="N142395" s="55"/>
      <c r="O142395" s="55"/>
    </row>
    <row r="142396" spans="12:15" x14ac:dyDescent="0.25">
      <c r="L142396" s="56"/>
      <c r="M142396" s="55"/>
      <c r="N142396" s="55"/>
      <c r="O142396" s="55"/>
    </row>
    <row r="142397" spans="12:15" x14ac:dyDescent="0.25">
      <c r="L142397" s="56"/>
      <c r="M142397" s="55"/>
      <c r="N142397" s="55"/>
      <c r="O142397" s="55"/>
    </row>
    <row r="142398" spans="12:15" x14ac:dyDescent="0.25">
      <c r="L142398" s="56"/>
      <c r="M142398" s="55"/>
      <c r="N142398" s="55"/>
      <c r="O142398" s="55"/>
    </row>
    <row r="142399" spans="12:15" x14ac:dyDescent="0.25">
      <c r="L142399" s="56"/>
      <c r="M142399" s="55"/>
      <c r="N142399" s="55"/>
      <c r="O142399" s="55"/>
    </row>
    <row r="142400" spans="12:15" x14ac:dyDescent="0.25">
      <c r="L142400" s="56"/>
      <c r="M142400" s="55"/>
      <c r="N142400" s="55"/>
      <c r="O142400" s="55"/>
    </row>
    <row r="142401" spans="12:15" x14ac:dyDescent="0.25">
      <c r="L142401" s="56"/>
      <c r="M142401" s="55"/>
      <c r="N142401" s="55"/>
      <c r="O142401" s="55"/>
    </row>
    <row r="142402" spans="12:15" x14ac:dyDescent="0.25">
      <c r="L142402" s="56"/>
      <c r="M142402" s="55"/>
      <c r="N142402" s="55"/>
      <c r="O142402" s="55"/>
    </row>
    <row r="142403" spans="12:15" x14ac:dyDescent="0.25">
      <c r="L142403" s="56"/>
      <c r="M142403" s="55"/>
      <c r="N142403" s="55"/>
      <c r="O142403" s="55"/>
    </row>
    <row r="142404" spans="12:15" x14ac:dyDescent="0.25">
      <c r="L142404" s="56"/>
      <c r="M142404" s="55"/>
      <c r="N142404" s="55"/>
      <c r="O142404" s="55"/>
    </row>
    <row r="142405" spans="12:15" x14ac:dyDescent="0.25">
      <c r="L142405" s="56"/>
      <c r="M142405" s="55"/>
      <c r="N142405" s="55"/>
      <c r="O142405" s="55"/>
    </row>
    <row r="142406" spans="12:15" x14ac:dyDescent="0.25">
      <c r="L142406" s="56"/>
      <c r="M142406" s="55"/>
      <c r="N142406" s="55"/>
      <c r="O142406" s="55"/>
    </row>
    <row r="142407" spans="12:15" x14ac:dyDescent="0.25">
      <c r="L142407" s="56"/>
      <c r="M142407" s="55"/>
      <c r="N142407" s="55"/>
      <c r="O142407" s="55"/>
    </row>
    <row r="142408" spans="12:15" x14ac:dyDescent="0.25">
      <c r="L142408" s="56"/>
      <c r="M142408" s="55"/>
      <c r="N142408" s="55"/>
      <c r="O142408" s="55"/>
    </row>
    <row r="142409" spans="12:15" x14ac:dyDescent="0.25">
      <c r="L142409" s="56"/>
      <c r="M142409" s="55"/>
      <c r="N142409" s="55"/>
      <c r="O142409" s="55"/>
    </row>
    <row r="142410" spans="12:15" x14ac:dyDescent="0.25">
      <c r="L142410" s="56"/>
      <c r="M142410" s="55"/>
      <c r="N142410" s="55"/>
      <c r="O142410" s="55"/>
    </row>
    <row r="142411" spans="12:15" x14ac:dyDescent="0.25">
      <c r="L142411" s="56"/>
      <c r="M142411" s="55"/>
      <c r="N142411" s="55"/>
      <c r="O142411" s="55"/>
    </row>
    <row r="142412" spans="12:15" x14ac:dyDescent="0.25">
      <c r="L142412" s="56"/>
      <c r="M142412" s="55"/>
      <c r="N142412" s="55"/>
      <c r="O142412" s="55"/>
    </row>
    <row r="142413" spans="12:15" x14ac:dyDescent="0.25">
      <c r="L142413" s="56"/>
      <c r="M142413" s="55"/>
      <c r="N142413" s="55"/>
      <c r="O142413" s="55"/>
    </row>
    <row r="142414" spans="12:15" x14ac:dyDescent="0.25">
      <c r="L142414" s="56"/>
      <c r="M142414" s="55"/>
      <c r="N142414" s="55"/>
      <c r="O142414" s="55"/>
    </row>
    <row r="142415" spans="12:15" x14ac:dyDescent="0.25">
      <c r="L142415" s="56"/>
      <c r="M142415" s="55"/>
      <c r="N142415" s="55"/>
      <c r="O142415" s="55"/>
    </row>
    <row r="142416" spans="12:15" x14ac:dyDescent="0.25">
      <c r="L142416" s="56"/>
      <c r="M142416" s="55"/>
      <c r="N142416" s="55"/>
      <c r="O142416" s="55"/>
    </row>
    <row r="142417" spans="12:15" x14ac:dyDescent="0.25">
      <c r="L142417" s="56"/>
      <c r="M142417" s="55"/>
      <c r="N142417" s="55"/>
      <c r="O142417" s="55"/>
    </row>
    <row r="142418" spans="12:15" x14ac:dyDescent="0.25">
      <c r="L142418" s="56"/>
      <c r="M142418" s="55"/>
      <c r="N142418" s="55"/>
      <c r="O142418" s="55"/>
    </row>
    <row r="142419" spans="12:15" x14ac:dyDescent="0.25">
      <c r="L142419" s="56"/>
      <c r="M142419" s="55"/>
      <c r="N142419" s="55"/>
      <c r="O142419" s="55"/>
    </row>
    <row r="142420" spans="12:15" x14ac:dyDescent="0.25">
      <c r="L142420" s="56"/>
      <c r="M142420" s="55"/>
      <c r="N142420" s="55"/>
      <c r="O142420" s="55"/>
    </row>
    <row r="142421" spans="12:15" x14ac:dyDescent="0.25">
      <c r="L142421" s="56"/>
      <c r="M142421" s="55"/>
      <c r="N142421" s="55"/>
      <c r="O142421" s="55"/>
    </row>
    <row r="142422" spans="12:15" x14ac:dyDescent="0.25">
      <c r="L142422" s="56"/>
      <c r="M142422" s="55"/>
      <c r="N142422" s="55"/>
      <c r="O142422" s="55"/>
    </row>
    <row r="142423" spans="12:15" x14ac:dyDescent="0.25">
      <c r="L142423" s="56"/>
      <c r="M142423" s="55"/>
      <c r="N142423" s="55"/>
      <c r="O142423" s="55"/>
    </row>
    <row r="142424" spans="12:15" x14ac:dyDescent="0.25">
      <c r="L142424" s="56"/>
      <c r="M142424" s="55"/>
      <c r="N142424" s="55"/>
      <c r="O142424" s="55"/>
    </row>
    <row r="142425" spans="12:15" x14ac:dyDescent="0.25">
      <c r="L142425" s="56"/>
      <c r="M142425" s="55"/>
      <c r="N142425" s="55"/>
      <c r="O142425" s="55"/>
    </row>
    <row r="142426" spans="12:15" x14ac:dyDescent="0.25">
      <c r="L142426" s="56"/>
      <c r="M142426" s="55"/>
      <c r="N142426" s="55"/>
      <c r="O142426" s="55"/>
    </row>
    <row r="142427" spans="12:15" x14ac:dyDescent="0.25">
      <c r="L142427" s="56"/>
      <c r="M142427" s="55"/>
      <c r="N142427" s="55"/>
      <c r="O142427" s="55"/>
    </row>
    <row r="142428" spans="12:15" x14ac:dyDescent="0.25">
      <c r="L142428" s="56"/>
      <c r="M142428" s="55"/>
      <c r="N142428" s="55"/>
      <c r="O142428" s="55"/>
    </row>
    <row r="142429" spans="12:15" x14ac:dyDescent="0.25">
      <c r="L142429" s="56"/>
      <c r="M142429" s="55"/>
      <c r="N142429" s="55"/>
      <c r="O142429" s="55"/>
    </row>
    <row r="142430" spans="12:15" x14ac:dyDescent="0.25">
      <c r="L142430" s="56"/>
      <c r="M142430" s="55"/>
      <c r="N142430" s="55"/>
      <c r="O142430" s="55"/>
    </row>
    <row r="142431" spans="12:15" x14ac:dyDescent="0.25">
      <c r="L142431" s="56"/>
      <c r="M142431" s="55"/>
      <c r="N142431" s="55"/>
      <c r="O142431" s="55"/>
    </row>
    <row r="142432" spans="12:15" x14ac:dyDescent="0.25">
      <c r="L142432" s="56"/>
      <c r="M142432" s="55"/>
      <c r="N142432" s="55"/>
      <c r="O142432" s="55"/>
    </row>
    <row r="142433" spans="12:15" x14ac:dyDescent="0.25">
      <c r="L142433" s="56"/>
      <c r="M142433" s="55"/>
      <c r="N142433" s="55"/>
      <c r="O142433" s="55"/>
    </row>
    <row r="142434" spans="12:15" x14ac:dyDescent="0.25">
      <c r="L142434" s="56"/>
      <c r="M142434" s="55"/>
      <c r="N142434" s="55"/>
      <c r="O142434" s="55"/>
    </row>
    <row r="142435" spans="12:15" x14ac:dyDescent="0.25">
      <c r="L142435" s="56"/>
      <c r="M142435" s="55"/>
      <c r="N142435" s="55"/>
      <c r="O142435" s="55"/>
    </row>
    <row r="142436" spans="12:15" x14ac:dyDescent="0.25">
      <c r="L142436" s="56"/>
      <c r="M142436" s="55"/>
      <c r="N142436" s="55"/>
      <c r="O142436" s="55"/>
    </row>
    <row r="142437" spans="12:15" x14ac:dyDescent="0.25">
      <c r="L142437" s="56"/>
      <c r="M142437" s="55"/>
      <c r="N142437" s="55"/>
      <c r="O142437" s="55"/>
    </row>
    <row r="142438" spans="12:15" x14ac:dyDescent="0.25">
      <c r="L142438" s="56"/>
      <c r="M142438" s="55"/>
      <c r="N142438" s="55"/>
      <c r="O142438" s="55"/>
    </row>
    <row r="142439" spans="12:15" x14ac:dyDescent="0.25">
      <c r="L142439" s="56"/>
      <c r="M142439" s="55"/>
      <c r="N142439" s="55"/>
      <c r="O142439" s="55"/>
    </row>
    <row r="142440" spans="12:15" x14ac:dyDescent="0.25">
      <c r="L142440" s="56"/>
      <c r="M142440" s="55"/>
      <c r="N142440" s="55"/>
      <c r="O142440" s="55"/>
    </row>
    <row r="142441" spans="12:15" x14ac:dyDescent="0.25">
      <c r="L142441" s="56"/>
      <c r="M142441" s="55"/>
      <c r="N142441" s="55"/>
      <c r="O142441" s="55"/>
    </row>
    <row r="142442" spans="12:15" x14ac:dyDescent="0.25">
      <c r="L142442" s="56"/>
      <c r="M142442" s="55"/>
      <c r="N142442" s="55"/>
      <c r="O142442" s="55"/>
    </row>
    <row r="142443" spans="12:15" x14ac:dyDescent="0.25">
      <c r="L142443" s="56"/>
      <c r="M142443" s="55"/>
      <c r="N142443" s="55"/>
      <c r="O142443" s="55"/>
    </row>
    <row r="142444" spans="12:15" x14ac:dyDescent="0.25">
      <c r="L142444" s="56"/>
      <c r="M142444" s="55"/>
      <c r="N142444" s="55"/>
      <c r="O142444" s="55"/>
    </row>
    <row r="142445" spans="12:15" x14ac:dyDescent="0.25">
      <c r="L142445" s="56"/>
      <c r="M142445" s="55"/>
      <c r="N142445" s="55"/>
      <c r="O142445" s="55"/>
    </row>
    <row r="142446" spans="12:15" x14ac:dyDescent="0.25">
      <c r="L142446" s="56"/>
      <c r="M142446" s="55"/>
      <c r="N142446" s="55"/>
      <c r="O142446" s="55"/>
    </row>
    <row r="142447" spans="12:15" x14ac:dyDescent="0.25">
      <c r="L142447" s="56"/>
      <c r="M142447" s="55"/>
      <c r="N142447" s="55"/>
      <c r="O142447" s="55"/>
    </row>
    <row r="142448" spans="12:15" x14ac:dyDescent="0.25">
      <c r="L142448" s="56"/>
      <c r="M142448" s="55"/>
      <c r="N142448" s="55"/>
      <c r="O142448" s="55"/>
    </row>
    <row r="142449" spans="12:15" x14ac:dyDescent="0.25">
      <c r="L142449" s="56"/>
      <c r="M142449" s="55"/>
      <c r="N142449" s="55"/>
      <c r="O142449" s="55"/>
    </row>
    <row r="142450" spans="12:15" x14ac:dyDescent="0.25">
      <c r="L142450" s="56"/>
      <c r="M142450" s="55"/>
      <c r="N142450" s="55"/>
      <c r="O142450" s="55"/>
    </row>
    <row r="142451" spans="12:15" x14ac:dyDescent="0.25">
      <c r="L142451" s="56"/>
      <c r="M142451" s="55"/>
      <c r="N142451" s="55"/>
      <c r="O142451" s="55"/>
    </row>
    <row r="142452" spans="12:15" x14ac:dyDescent="0.25">
      <c r="L142452" s="56"/>
      <c r="M142452" s="55"/>
      <c r="N142452" s="55"/>
      <c r="O142452" s="55"/>
    </row>
    <row r="142453" spans="12:15" x14ac:dyDescent="0.25">
      <c r="L142453" s="56"/>
      <c r="M142453" s="55"/>
      <c r="N142453" s="55"/>
      <c r="O142453" s="55"/>
    </row>
    <row r="142454" spans="12:15" x14ac:dyDescent="0.25">
      <c r="L142454" s="56"/>
      <c r="M142454" s="55"/>
      <c r="N142454" s="55"/>
      <c r="O142454" s="55"/>
    </row>
    <row r="142455" spans="12:15" x14ac:dyDescent="0.25">
      <c r="L142455" s="56"/>
      <c r="M142455" s="55"/>
      <c r="N142455" s="55"/>
      <c r="O142455" s="55"/>
    </row>
    <row r="142456" spans="12:15" x14ac:dyDescent="0.25">
      <c r="L142456" s="56"/>
      <c r="M142456" s="55"/>
      <c r="N142456" s="55"/>
      <c r="O142456" s="55"/>
    </row>
    <row r="142457" spans="12:15" x14ac:dyDescent="0.25">
      <c r="L142457" s="56"/>
      <c r="M142457" s="55"/>
      <c r="N142457" s="55"/>
      <c r="O142457" s="55"/>
    </row>
    <row r="142458" spans="12:15" x14ac:dyDescent="0.25">
      <c r="L142458" s="56"/>
      <c r="M142458" s="55"/>
      <c r="N142458" s="55"/>
      <c r="O142458" s="55"/>
    </row>
    <row r="142459" spans="12:15" x14ac:dyDescent="0.25">
      <c r="L142459" s="56"/>
      <c r="M142459" s="55"/>
      <c r="N142459" s="55"/>
      <c r="O142459" s="55"/>
    </row>
    <row r="142460" spans="12:15" x14ac:dyDescent="0.25">
      <c r="L142460" s="56"/>
      <c r="M142460" s="55"/>
      <c r="N142460" s="55"/>
      <c r="O142460" s="55"/>
    </row>
    <row r="142461" spans="12:15" x14ac:dyDescent="0.25">
      <c r="L142461" s="56"/>
      <c r="M142461" s="55"/>
      <c r="N142461" s="55"/>
      <c r="O142461" s="55"/>
    </row>
    <row r="142462" spans="12:15" x14ac:dyDescent="0.25">
      <c r="L142462" s="56"/>
      <c r="M142462" s="55"/>
      <c r="N142462" s="55"/>
      <c r="O142462" s="55"/>
    </row>
    <row r="142463" spans="12:15" x14ac:dyDescent="0.25">
      <c r="L142463" s="56"/>
      <c r="M142463" s="55"/>
      <c r="N142463" s="55"/>
      <c r="O142463" s="55"/>
    </row>
    <row r="142464" spans="12:15" x14ac:dyDescent="0.25">
      <c r="L142464" s="56"/>
      <c r="M142464" s="55"/>
      <c r="N142464" s="55"/>
      <c r="O142464" s="55"/>
    </row>
    <row r="142465" spans="12:15" x14ac:dyDescent="0.25">
      <c r="L142465" s="56"/>
      <c r="M142465" s="55"/>
      <c r="N142465" s="55"/>
      <c r="O142465" s="55"/>
    </row>
    <row r="142466" spans="12:15" x14ac:dyDescent="0.25">
      <c r="L142466" s="56"/>
      <c r="M142466" s="55"/>
      <c r="N142466" s="55"/>
      <c r="O142466" s="55"/>
    </row>
    <row r="142467" spans="12:15" x14ac:dyDescent="0.25">
      <c r="L142467" s="56"/>
      <c r="M142467" s="55"/>
      <c r="N142467" s="55"/>
      <c r="O142467" s="55"/>
    </row>
    <row r="142468" spans="12:15" x14ac:dyDescent="0.25">
      <c r="L142468" s="56"/>
      <c r="M142468" s="55"/>
      <c r="N142468" s="55"/>
      <c r="O142468" s="55"/>
    </row>
    <row r="142469" spans="12:15" x14ac:dyDescent="0.25">
      <c r="L142469" s="56"/>
      <c r="M142469" s="55"/>
      <c r="N142469" s="55"/>
      <c r="O142469" s="55"/>
    </row>
    <row r="142470" spans="12:15" x14ac:dyDescent="0.25">
      <c r="L142470" s="56"/>
      <c r="M142470" s="55"/>
      <c r="N142470" s="55"/>
      <c r="O142470" s="55"/>
    </row>
    <row r="142471" spans="12:15" x14ac:dyDescent="0.25">
      <c r="L142471" s="56"/>
      <c r="M142471" s="55"/>
      <c r="N142471" s="55"/>
      <c r="O142471" s="55"/>
    </row>
    <row r="142472" spans="12:15" x14ac:dyDescent="0.25">
      <c r="L142472" s="56"/>
      <c r="M142472" s="55"/>
      <c r="N142472" s="55"/>
      <c r="O142472" s="55"/>
    </row>
    <row r="142473" spans="12:15" x14ac:dyDescent="0.25">
      <c r="L142473" s="56"/>
      <c r="M142473" s="55"/>
      <c r="N142473" s="55"/>
      <c r="O142473" s="55"/>
    </row>
    <row r="142474" spans="12:15" x14ac:dyDescent="0.25">
      <c r="L142474" s="56"/>
      <c r="M142474" s="55"/>
      <c r="N142474" s="55"/>
      <c r="O142474" s="55"/>
    </row>
    <row r="142475" spans="12:15" x14ac:dyDescent="0.25">
      <c r="L142475" s="56"/>
      <c r="M142475" s="55"/>
      <c r="N142475" s="55"/>
      <c r="O142475" s="55"/>
    </row>
    <row r="142476" spans="12:15" x14ac:dyDescent="0.25">
      <c r="L142476" s="56"/>
      <c r="M142476" s="55"/>
      <c r="N142476" s="55"/>
      <c r="O142476" s="55"/>
    </row>
    <row r="142477" spans="12:15" x14ac:dyDescent="0.25">
      <c r="L142477" s="56"/>
      <c r="M142477" s="55"/>
      <c r="N142477" s="55"/>
      <c r="O142477" s="55"/>
    </row>
    <row r="142478" spans="12:15" x14ac:dyDescent="0.25">
      <c r="L142478" s="56"/>
      <c r="M142478" s="55"/>
      <c r="N142478" s="55"/>
      <c r="O142478" s="55"/>
    </row>
    <row r="142479" spans="12:15" x14ac:dyDescent="0.25">
      <c r="L142479" s="56"/>
      <c r="M142479" s="55"/>
      <c r="N142479" s="55"/>
      <c r="O142479" s="55"/>
    </row>
    <row r="142480" spans="12:15" x14ac:dyDescent="0.25">
      <c r="L142480" s="56"/>
      <c r="M142480" s="55"/>
      <c r="N142480" s="55"/>
      <c r="O142480" s="55"/>
    </row>
    <row r="142481" spans="12:15" x14ac:dyDescent="0.25">
      <c r="L142481" s="56"/>
      <c r="M142481" s="55"/>
      <c r="N142481" s="55"/>
      <c r="O142481" s="55"/>
    </row>
    <row r="142482" spans="12:15" x14ac:dyDescent="0.25">
      <c r="L142482" s="56"/>
      <c r="M142482" s="55"/>
      <c r="N142482" s="55"/>
      <c r="O142482" s="55"/>
    </row>
    <row r="142483" spans="12:15" x14ac:dyDescent="0.25">
      <c r="L142483" s="56"/>
      <c r="M142483" s="55"/>
      <c r="N142483" s="55"/>
      <c r="O142483" s="55"/>
    </row>
    <row r="142484" spans="12:15" x14ac:dyDescent="0.25">
      <c r="L142484" s="56"/>
      <c r="M142484" s="55"/>
      <c r="N142484" s="55"/>
      <c r="O142484" s="55"/>
    </row>
    <row r="142485" spans="12:15" x14ac:dyDescent="0.25">
      <c r="L142485" s="56"/>
      <c r="M142485" s="55"/>
      <c r="N142485" s="55"/>
      <c r="O142485" s="55"/>
    </row>
    <row r="142486" spans="12:15" x14ac:dyDescent="0.25">
      <c r="L142486" s="56"/>
      <c r="M142486" s="55"/>
      <c r="N142486" s="55"/>
      <c r="O142486" s="55"/>
    </row>
    <row r="142487" spans="12:15" x14ac:dyDescent="0.25">
      <c r="L142487" s="56"/>
      <c r="M142487" s="55"/>
      <c r="N142487" s="55"/>
      <c r="O142487" s="55"/>
    </row>
    <row r="142488" spans="12:15" x14ac:dyDescent="0.25">
      <c r="L142488" s="56"/>
      <c r="M142488" s="55"/>
      <c r="N142488" s="55"/>
      <c r="O142488" s="55"/>
    </row>
    <row r="142489" spans="12:15" x14ac:dyDescent="0.25">
      <c r="L142489" s="56"/>
      <c r="M142489" s="55"/>
      <c r="N142489" s="55"/>
      <c r="O142489" s="55"/>
    </row>
    <row r="142490" spans="12:15" x14ac:dyDescent="0.25">
      <c r="L142490" s="56"/>
      <c r="M142490" s="55"/>
      <c r="N142490" s="55"/>
      <c r="O142490" s="55"/>
    </row>
    <row r="142491" spans="12:15" x14ac:dyDescent="0.25">
      <c r="L142491" s="56"/>
      <c r="M142491" s="55"/>
      <c r="N142491" s="55"/>
      <c r="O142491" s="55"/>
    </row>
    <row r="142492" spans="12:15" x14ac:dyDescent="0.25">
      <c r="L142492" s="56"/>
      <c r="M142492" s="55"/>
      <c r="N142492" s="55"/>
      <c r="O142492" s="55"/>
    </row>
    <row r="142493" spans="12:15" x14ac:dyDescent="0.25">
      <c r="L142493" s="56"/>
      <c r="M142493" s="55"/>
      <c r="N142493" s="55"/>
      <c r="O142493" s="55"/>
    </row>
    <row r="142494" spans="12:15" x14ac:dyDescent="0.25">
      <c r="L142494" s="56"/>
      <c r="M142494" s="55"/>
      <c r="N142494" s="55"/>
      <c r="O142494" s="55"/>
    </row>
    <row r="142495" spans="12:15" x14ac:dyDescent="0.25">
      <c r="L142495" s="56"/>
      <c r="M142495" s="55"/>
      <c r="N142495" s="55"/>
      <c r="O142495" s="55"/>
    </row>
    <row r="142496" spans="12:15" x14ac:dyDescent="0.25">
      <c r="L142496" s="56"/>
      <c r="M142496" s="55"/>
      <c r="N142496" s="55"/>
      <c r="O142496" s="55"/>
    </row>
    <row r="142497" spans="12:15" x14ac:dyDescent="0.25">
      <c r="L142497" s="56"/>
      <c r="M142497" s="55"/>
      <c r="N142497" s="55"/>
      <c r="O142497" s="55"/>
    </row>
    <row r="142498" spans="12:15" x14ac:dyDescent="0.25">
      <c r="L142498" s="56"/>
      <c r="M142498" s="55"/>
      <c r="N142498" s="55"/>
      <c r="O142498" s="55"/>
    </row>
    <row r="142499" spans="12:15" x14ac:dyDescent="0.25">
      <c r="L142499" s="56"/>
      <c r="M142499" s="55"/>
      <c r="N142499" s="55"/>
      <c r="O142499" s="55"/>
    </row>
    <row r="142500" spans="12:15" x14ac:dyDescent="0.25">
      <c r="L142500" s="56"/>
      <c r="M142500" s="55"/>
      <c r="N142500" s="55"/>
      <c r="O142500" s="55"/>
    </row>
    <row r="142501" spans="12:15" x14ac:dyDescent="0.25">
      <c r="L142501" s="56"/>
      <c r="M142501" s="55"/>
      <c r="N142501" s="55"/>
      <c r="O142501" s="55"/>
    </row>
    <row r="142502" spans="12:15" x14ac:dyDescent="0.25">
      <c r="L142502" s="56"/>
      <c r="M142502" s="55"/>
      <c r="N142502" s="55"/>
      <c r="O142502" s="55"/>
    </row>
    <row r="142503" spans="12:15" x14ac:dyDescent="0.25">
      <c r="L142503" s="56"/>
      <c r="M142503" s="55"/>
      <c r="N142503" s="55"/>
      <c r="O142503" s="55"/>
    </row>
    <row r="142504" spans="12:15" x14ac:dyDescent="0.25">
      <c r="L142504" s="56"/>
      <c r="M142504" s="55"/>
      <c r="N142504" s="55"/>
      <c r="O142504" s="55"/>
    </row>
    <row r="142505" spans="12:15" x14ac:dyDescent="0.25">
      <c r="L142505" s="56"/>
      <c r="M142505" s="55"/>
      <c r="N142505" s="55"/>
      <c r="O142505" s="55"/>
    </row>
    <row r="142506" spans="12:15" x14ac:dyDescent="0.25">
      <c r="L142506" s="56"/>
      <c r="M142506" s="55"/>
      <c r="N142506" s="55"/>
      <c r="O142506" s="55"/>
    </row>
    <row r="142507" spans="12:15" x14ac:dyDescent="0.25">
      <c r="L142507" s="56"/>
      <c r="M142507" s="55"/>
      <c r="N142507" s="55"/>
      <c r="O142507" s="55"/>
    </row>
    <row r="142508" spans="12:15" x14ac:dyDescent="0.25">
      <c r="L142508" s="56"/>
      <c r="M142508" s="55"/>
      <c r="N142508" s="55"/>
      <c r="O142508" s="55"/>
    </row>
    <row r="142509" spans="12:15" x14ac:dyDescent="0.25">
      <c r="L142509" s="56"/>
      <c r="M142509" s="55"/>
      <c r="N142509" s="55"/>
      <c r="O142509" s="55"/>
    </row>
    <row r="142510" spans="12:15" x14ac:dyDescent="0.25">
      <c r="L142510" s="56"/>
      <c r="M142510" s="55"/>
      <c r="N142510" s="55"/>
      <c r="O142510" s="55"/>
    </row>
    <row r="142511" spans="12:15" x14ac:dyDescent="0.25">
      <c r="L142511" s="56"/>
      <c r="M142511" s="55"/>
      <c r="N142511" s="55"/>
      <c r="O142511" s="55"/>
    </row>
    <row r="142512" spans="12:15" x14ac:dyDescent="0.25">
      <c r="L142512" s="56"/>
      <c r="M142512" s="55"/>
      <c r="N142512" s="55"/>
      <c r="O142512" s="55"/>
    </row>
    <row r="142513" spans="12:15" x14ac:dyDescent="0.25">
      <c r="L142513" s="56"/>
      <c r="M142513" s="55"/>
      <c r="N142513" s="55"/>
      <c r="O142513" s="55"/>
    </row>
    <row r="142514" spans="12:15" x14ac:dyDescent="0.25">
      <c r="L142514" s="56"/>
      <c r="M142514" s="55"/>
      <c r="N142514" s="55"/>
      <c r="O142514" s="55"/>
    </row>
    <row r="142515" spans="12:15" x14ac:dyDescent="0.25">
      <c r="L142515" s="56"/>
      <c r="M142515" s="55"/>
      <c r="N142515" s="55"/>
      <c r="O142515" s="55"/>
    </row>
    <row r="142516" spans="12:15" x14ac:dyDescent="0.25">
      <c r="L142516" s="56"/>
      <c r="M142516" s="55"/>
      <c r="N142516" s="55"/>
      <c r="O142516" s="55"/>
    </row>
    <row r="142517" spans="12:15" x14ac:dyDescent="0.25">
      <c r="L142517" s="56"/>
      <c r="M142517" s="55"/>
      <c r="N142517" s="55"/>
      <c r="O142517" s="55"/>
    </row>
    <row r="142518" spans="12:15" x14ac:dyDescent="0.25">
      <c r="L142518" s="56"/>
      <c r="M142518" s="55"/>
      <c r="N142518" s="55"/>
      <c r="O142518" s="55"/>
    </row>
    <row r="142519" spans="12:15" x14ac:dyDescent="0.25">
      <c r="L142519" s="56"/>
      <c r="M142519" s="55"/>
      <c r="N142519" s="55"/>
      <c r="O142519" s="55"/>
    </row>
    <row r="142520" spans="12:15" x14ac:dyDescent="0.25">
      <c r="L142520" s="56"/>
      <c r="M142520" s="55"/>
      <c r="N142520" s="55"/>
      <c r="O142520" s="55"/>
    </row>
    <row r="142521" spans="12:15" x14ac:dyDescent="0.25">
      <c r="L142521" s="56"/>
      <c r="M142521" s="55"/>
      <c r="N142521" s="55"/>
      <c r="O142521" s="55"/>
    </row>
    <row r="142522" spans="12:15" x14ac:dyDescent="0.25">
      <c r="L142522" s="56"/>
      <c r="M142522" s="55"/>
      <c r="N142522" s="55"/>
      <c r="O142522" s="55"/>
    </row>
    <row r="142523" spans="12:15" x14ac:dyDescent="0.25">
      <c r="L142523" s="56"/>
      <c r="M142523" s="55"/>
      <c r="N142523" s="55"/>
      <c r="O142523" s="55"/>
    </row>
    <row r="142524" spans="12:15" x14ac:dyDescent="0.25">
      <c r="L142524" s="56"/>
      <c r="M142524" s="55"/>
      <c r="N142524" s="55"/>
      <c r="O142524" s="55"/>
    </row>
    <row r="142525" spans="12:15" x14ac:dyDescent="0.25">
      <c r="L142525" s="56"/>
      <c r="M142525" s="55"/>
      <c r="N142525" s="55"/>
      <c r="O142525" s="55"/>
    </row>
    <row r="142526" spans="12:15" x14ac:dyDescent="0.25">
      <c r="L142526" s="56"/>
      <c r="M142526" s="55"/>
      <c r="N142526" s="55"/>
      <c r="O142526" s="55"/>
    </row>
    <row r="142527" spans="12:15" x14ac:dyDescent="0.25">
      <c r="L142527" s="56"/>
      <c r="M142527" s="55"/>
      <c r="N142527" s="55"/>
      <c r="O142527" s="55"/>
    </row>
    <row r="142528" spans="12:15" x14ac:dyDescent="0.25">
      <c r="L142528" s="56"/>
      <c r="M142528" s="55"/>
      <c r="N142528" s="55"/>
      <c r="O142528" s="55"/>
    </row>
    <row r="142529" spans="12:15" x14ac:dyDescent="0.25">
      <c r="L142529" s="56"/>
      <c r="M142529" s="55"/>
      <c r="N142529" s="55"/>
      <c r="O142529" s="55"/>
    </row>
    <row r="142530" spans="12:15" x14ac:dyDescent="0.25">
      <c r="L142530" s="56"/>
      <c r="M142530" s="55"/>
      <c r="N142530" s="55"/>
      <c r="O142530" s="55"/>
    </row>
    <row r="142531" spans="12:15" x14ac:dyDescent="0.25">
      <c r="L142531" s="56"/>
      <c r="M142531" s="55"/>
      <c r="N142531" s="55"/>
      <c r="O142531" s="55"/>
    </row>
    <row r="142532" spans="12:15" x14ac:dyDescent="0.25">
      <c r="L142532" s="56"/>
      <c r="M142532" s="55"/>
      <c r="N142532" s="55"/>
      <c r="O142532" s="55"/>
    </row>
    <row r="142533" spans="12:15" x14ac:dyDescent="0.25">
      <c r="L142533" s="56"/>
      <c r="M142533" s="55"/>
      <c r="N142533" s="55"/>
      <c r="O142533" s="55"/>
    </row>
    <row r="142534" spans="12:15" x14ac:dyDescent="0.25">
      <c r="L142534" s="56"/>
      <c r="M142534" s="55"/>
      <c r="N142534" s="55"/>
      <c r="O142534" s="55"/>
    </row>
    <row r="142535" spans="12:15" x14ac:dyDescent="0.25">
      <c r="L142535" s="56"/>
      <c r="M142535" s="55"/>
      <c r="N142535" s="55"/>
      <c r="O142535" s="55"/>
    </row>
    <row r="142536" spans="12:15" x14ac:dyDescent="0.25">
      <c r="L142536" s="56"/>
      <c r="M142536" s="55"/>
      <c r="N142536" s="55"/>
      <c r="O142536" s="55"/>
    </row>
    <row r="142537" spans="12:15" x14ac:dyDescent="0.25">
      <c r="L142537" s="56"/>
      <c r="M142537" s="55"/>
      <c r="N142537" s="55"/>
      <c r="O142537" s="55"/>
    </row>
    <row r="142538" spans="12:15" x14ac:dyDescent="0.25">
      <c r="L142538" s="56"/>
      <c r="M142538" s="55"/>
      <c r="N142538" s="55"/>
      <c r="O142538" s="55"/>
    </row>
    <row r="142539" spans="12:15" x14ac:dyDescent="0.25">
      <c r="L142539" s="56"/>
      <c r="M142539" s="55"/>
      <c r="N142539" s="55"/>
      <c r="O142539" s="55"/>
    </row>
    <row r="142540" spans="12:15" x14ac:dyDescent="0.25">
      <c r="L142540" s="56"/>
      <c r="M142540" s="55"/>
      <c r="N142540" s="55"/>
      <c r="O142540" s="55"/>
    </row>
    <row r="142541" spans="12:15" x14ac:dyDescent="0.25">
      <c r="L142541" s="56"/>
      <c r="M142541" s="55"/>
      <c r="N142541" s="55"/>
      <c r="O142541" s="55"/>
    </row>
    <row r="142542" spans="12:15" x14ac:dyDescent="0.25">
      <c r="L142542" s="56"/>
      <c r="M142542" s="55"/>
      <c r="N142542" s="55"/>
      <c r="O142542" s="55"/>
    </row>
    <row r="142543" spans="12:15" x14ac:dyDescent="0.25">
      <c r="L142543" s="56"/>
      <c r="M142543" s="55"/>
      <c r="N142543" s="55"/>
      <c r="O142543" s="55"/>
    </row>
    <row r="142544" spans="12:15" x14ac:dyDescent="0.25">
      <c r="L142544" s="56"/>
      <c r="M142544" s="55"/>
      <c r="N142544" s="55"/>
      <c r="O142544" s="55"/>
    </row>
    <row r="142545" spans="12:15" x14ac:dyDescent="0.25">
      <c r="L142545" s="56"/>
      <c r="M142545" s="55"/>
      <c r="N142545" s="55"/>
      <c r="O142545" s="55"/>
    </row>
    <row r="142546" spans="12:15" x14ac:dyDescent="0.25">
      <c r="L142546" s="56"/>
      <c r="M142546" s="55"/>
      <c r="N142546" s="55"/>
      <c r="O142546" s="55"/>
    </row>
    <row r="142547" spans="12:15" x14ac:dyDescent="0.25">
      <c r="L142547" s="56"/>
      <c r="M142547" s="55"/>
      <c r="N142547" s="55"/>
      <c r="O142547" s="55"/>
    </row>
    <row r="142548" spans="12:15" x14ac:dyDescent="0.25">
      <c r="L142548" s="56"/>
      <c r="M142548" s="55"/>
      <c r="N142548" s="55"/>
      <c r="O142548" s="55"/>
    </row>
    <row r="142549" spans="12:15" x14ac:dyDescent="0.25">
      <c r="L142549" s="56"/>
      <c r="M142549" s="55"/>
      <c r="N142549" s="55"/>
      <c r="O142549" s="55"/>
    </row>
    <row r="142550" spans="12:15" x14ac:dyDescent="0.25">
      <c r="L142550" s="56"/>
      <c r="M142550" s="55"/>
      <c r="N142550" s="55"/>
      <c r="O142550" s="55"/>
    </row>
    <row r="142551" spans="12:15" x14ac:dyDescent="0.25">
      <c r="L142551" s="56"/>
      <c r="M142551" s="55"/>
      <c r="N142551" s="55"/>
      <c r="O142551" s="55"/>
    </row>
    <row r="142552" spans="12:15" x14ac:dyDescent="0.25">
      <c r="L142552" s="56"/>
      <c r="M142552" s="55"/>
      <c r="N142552" s="55"/>
      <c r="O142552" s="55"/>
    </row>
    <row r="142553" spans="12:15" x14ac:dyDescent="0.25">
      <c r="L142553" s="56"/>
      <c r="M142553" s="55"/>
      <c r="N142553" s="55"/>
      <c r="O142553" s="55"/>
    </row>
    <row r="142554" spans="12:15" x14ac:dyDescent="0.25">
      <c r="L142554" s="56"/>
      <c r="M142554" s="55"/>
      <c r="N142554" s="55"/>
      <c r="O142554" s="55"/>
    </row>
    <row r="142555" spans="12:15" x14ac:dyDescent="0.25">
      <c r="L142555" s="56"/>
      <c r="M142555" s="55"/>
      <c r="N142555" s="55"/>
      <c r="O142555" s="55"/>
    </row>
    <row r="142556" spans="12:15" x14ac:dyDescent="0.25">
      <c r="L142556" s="56"/>
      <c r="M142556" s="55"/>
      <c r="N142556" s="55"/>
      <c r="O142556" s="55"/>
    </row>
    <row r="142557" spans="12:15" x14ac:dyDescent="0.25">
      <c r="L142557" s="56"/>
      <c r="M142557" s="55"/>
      <c r="N142557" s="55"/>
      <c r="O142557" s="55"/>
    </row>
    <row r="142558" spans="12:15" x14ac:dyDescent="0.25">
      <c r="L142558" s="56"/>
      <c r="M142558" s="55"/>
      <c r="N142558" s="55"/>
      <c r="O142558" s="55"/>
    </row>
    <row r="142559" spans="12:15" x14ac:dyDescent="0.25">
      <c r="L142559" s="56"/>
      <c r="M142559" s="55"/>
      <c r="N142559" s="55"/>
      <c r="O142559" s="55"/>
    </row>
    <row r="142560" spans="12:15" x14ac:dyDescent="0.25">
      <c r="L142560" s="56"/>
      <c r="M142560" s="55"/>
      <c r="N142560" s="55"/>
      <c r="O142560" s="55"/>
    </row>
    <row r="142561" spans="12:15" x14ac:dyDescent="0.25">
      <c r="L142561" s="56"/>
      <c r="M142561" s="55"/>
      <c r="N142561" s="55"/>
      <c r="O142561" s="55"/>
    </row>
    <row r="142562" spans="12:15" x14ac:dyDescent="0.25">
      <c r="L142562" s="56"/>
      <c r="M142562" s="55"/>
      <c r="N142562" s="55"/>
      <c r="O142562" s="55"/>
    </row>
    <row r="142563" spans="12:15" x14ac:dyDescent="0.25">
      <c r="L142563" s="56"/>
      <c r="M142563" s="55"/>
      <c r="N142563" s="55"/>
      <c r="O142563" s="55"/>
    </row>
    <row r="142564" spans="12:15" x14ac:dyDescent="0.25">
      <c r="L142564" s="56"/>
      <c r="M142564" s="55"/>
      <c r="N142564" s="55"/>
      <c r="O142564" s="55"/>
    </row>
    <row r="142565" spans="12:15" x14ac:dyDescent="0.25">
      <c r="L142565" s="56"/>
      <c r="M142565" s="55"/>
      <c r="N142565" s="55"/>
      <c r="O142565" s="55"/>
    </row>
    <row r="142566" spans="12:15" x14ac:dyDescent="0.25">
      <c r="L142566" s="56"/>
      <c r="M142566" s="55"/>
      <c r="N142566" s="55"/>
      <c r="O142566" s="55"/>
    </row>
    <row r="142567" spans="12:15" x14ac:dyDescent="0.25">
      <c r="L142567" s="56"/>
      <c r="M142567" s="55"/>
      <c r="N142567" s="55"/>
      <c r="O142567" s="55"/>
    </row>
    <row r="142568" spans="12:15" x14ac:dyDescent="0.25">
      <c r="L142568" s="56"/>
      <c r="M142568" s="55"/>
      <c r="N142568" s="55"/>
      <c r="O142568" s="55"/>
    </row>
    <row r="142569" spans="12:15" x14ac:dyDescent="0.25">
      <c r="L142569" s="56"/>
      <c r="M142569" s="55"/>
      <c r="N142569" s="55"/>
      <c r="O142569" s="55"/>
    </row>
    <row r="142570" spans="12:15" x14ac:dyDescent="0.25">
      <c r="L142570" s="56"/>
      <c r="M142570" s="55"/>
      <c r="N142570" s="55"/>
      <c r="O142570" s="55"/>
    </row>
    <row r="142571" spans="12:15" x14ac:dyDescent="0.25">
      <c r="L142571" s="56"/>
      <c r="M142571" s="55"/>
      <c r="N142571" s="55"/>
      <c r="O142571" s="55"/>
    </row>
    <row r="142572" spans="12:15" x14ac:dyDescent="0.25">
      <c r="L142572" s="56"/>
      <c r="M142572" s="55"/>
      <c r="N142572" s="55"/>
      <c r="O142572" s="55"/>
    </row>
    <row r="142573" spans="12:15" x14ac:dyDescent="0.25">
      <c r="L142573" s="56"/>
      <c r="M142573" s="55"/>
      <c r="N142573" s="55"/>
      <c r="O142573" s="55"/>
    </row>
    <row r="142574" spans="12:15" x14ac:dyDescent="0.25">
      <c r="L142574" s="56"/>
      <c r="M142574" s="55"/>
      <c r="N142574" s="55"/>
      <c r="O142574" s="55"/>
    </row>
    <row r="142575" spans="12:15" x14ac:dyDescent="0.25">
      <c r="L142575" s="56"/>
      <c r="M142575" s="55"/>
      <c r="N142575" s="55"/>
      <c r="O142575" s="55"/>
    </row>
    <row r="142576" spans="12:15" x14ac:dyDescent="0.25">
      <c r="L142576" s="56"/>
      <c r="M142576" s="55"/>
      <c r="N142576" s="55"/>
      <c r="O142576" s="55"/>
    </row>
    <row r="142577" spans="12:15" x14ac:dyDescent="0.25">
      <c r="L142577" s="56"/>
      <c r="M142577" s="55"/>
      <c r="N142577" s="55"/>
      <c r="O142577" s="55"/>
    </row>
    <row r="142578" spans="12:15" x14ac:dyDescent="0.25">
      <c r="L142578" s="56"/>
      <c r="M142578" s="55"/>
      <c r="N142578" s="55"/>
      <c r="O142578" s="55"/>
    </row>
    <row r="142579" spans="12:15" x14ac:dyDescent="0.25">
      <c r="L142579" s="56"/>
      <c r="M142579" s="55"/>
      <c r="N142579" s="55"/>
      <c r="O142579" s="55"/>
    </row>
    <row r="142580" spans="12:15" x14ac:dyDescent="0.25">
      <c r="L142580" s="56"/>
      <c r="M142580" s="55"/>
      <c r="N142580" s="55"/>
      <c r="O142580" s="55"/>
    </row>
    <row r="142581" spans="12:15" x14ac:dyDescent="0.25">
      <c r="L142581" s="56"/>
      <c r="M142581" s="55"/>
      <c r="N142581" s="55"/>
      <c r="O142581" s="55"/>
    </row>
    <row r="142582" spans="12:15" x14ac:dyDescent="0.25">
      <c r="L142582" s="56"/>
      <c r="M142582" s="55"/>
      <c r="N142582" s="55"/>
      <c r="O142582" s="55"/>
    </row>
    <row r="142583" spans="12:15" x14ac:dyDescent="0.25">
      <c r="L142583" s="56"/>
      <c r="M142583" s="55"/>
      <c r="N142583" s="55"/>
      <c r="O142583" s="55"/>
    </row>
    <row r="142584" spans="12:15" x14ac:dyDescent="0.25">
      <c r="L142584" s="56"/>
      <c r="M142584" s="55"/>
      <c r="N142584" s="55"/>
      <c r="O142584" s="55"/>
    </row>
    <row r="142585" spans="12:15" x14ac:dyDescent="0.25">
      <c r="L142585" s="56"/>
      <c r="M142585" s="55"/>
      <c r="N142585" s="55"/>
      <c r="O142585" s="55"/>
    </row>
    <row r="142586" spans="12:15" x14ac:dyDescent="0.25">
      <c r="L142586" s="56"/>
      <c r="M142586" s="55"/>
      <c r="N142586" s="55"/>
      <c r="O142586" s="55"/>
    </row>
    <row r="142587" spans="12:15" x14ac:dyDescent="0.25">
      <c r="L142587" s="56"/>
      <c r="M142587" s="55"/>
      <c r="N142587" s="55"/>
      <c r="O142587" s="55"/>
    </row>
    <row r="142588" spans="12:15" x14ac:dyDescent="0.25">
      <c r="L142588" s="56"/>
      <c r="M142588" s="55"/>
      <c r="N142588" s="55"/>
      <c r="O142588" s="55"/>
    </row>
    <row r="142589" spans="12:15" x14ac:dyDescent="0.25">
      <c r="L142589" s="56"/>
      <c r="M142589" s="55"/>
      <c r="N142589" s="55"/>
      <c r="O142589" s="55"/>
    </row>
    <row r="142590" spans="12:15" x14ac:dyDescent="0.25">
      <c r="L142590" s="56"/>
      <c r="M142590" s="55"/>
      <c r="N142590" s="55"/>
      <c r="O142590" s="55"/>
    </row>
    <row r="142591" spans="12:15" x14ac:dyDescent="0.25">
      <c r="L142591" s="56"/>
      <c r="M142591" s="55"/>
      <c r="N142591" s="55"/>
      <c r="O142591" s="55"/>
    </row>
    <row r="142592" spans="12:15" x14ac:dyDescent="0.25">
      <c r="L142592" s="56"/>
      <c r="M142592" s="55"/>
      <c r="N142592" s="55"/>
      <c r="O142592" s="55"/>
    </row>
    <row r="142593" spans="12:15" x14ac:dyDescent="0.25">
      <c r="L142593" s="56"/>
      <c r="M142593" s="55"/>
      <c r="N142593" s="55"/>
      <c r="O142593" s="55"/>
    </row>
    <row r="142594" spans="12:15" x14ac:dyDescent="0.25">
      <c r="L142594" s="56"/>
      <c r="M142594" s="55"/>
      <c r="N142594" s="55"/>
      <c r="O142594" s="55"/>
    </row>
    <row r="142595" spans="12:15" x14ac:dyDescent="0.25">
      <c r="L142595" s="56"/>
      <c r="M142595" s="55"/>
      <c r="N142595" s="55"/>
      <c r="O142595" s="55"/>
    </row>
    <row r="142596" spans="12:15" x14ac:dyDescent="0.25">
      <c r="L142596" s="56"/>
      <c r="M142596" s="55"/>
      <c r="N142596" s="55"/>
      <c r="O142596" s="55"/>
    </row>
    <row r="142597" spans="12:15" x14ac:dyDescent="0.25">
      <c r="L142597" s="56"/>
      <c r="M142597" s="55"/>
      <c r="N142597" s="55"/>
      <c r="O142597" s="55"/>
    </row>
    <row r="142598" spans="12:15" x14ac:dyDescent="0.25">
      <c r="L142598" s="56"/>
      <c r="M142598" s="55"/>
      <c r="N142598" s="55"/>
      <c r="O142598" s="55"/>
    </row>
    <row r="142599" spans="12:15" x14ac:dyDescent="0.25">
      <c r="L142599" s="56"/>
      <c r="M142599" s="55"/>
      <c r="N142599" s="55"/>
      <c r="O142599" s="55"/>
    </row>
    <row r="142600" spans="12:15" x14ac:dyDescent="0.25">
      <c r="L142600" s="56"/>
      <c r="M142600" s="55"/>
      <c r="N142600" s="55"/>
      <c r="O142600" s="55"/>
    </row>
    <row r="142601" spans="12:15" x14ac:dyDescent="0.25">
      <c r="L142601" s="56"/>
      <c r="M142601" s="55"/>
      <c r="N142601" s="55"/>
      <c r="O142601" s="55"/>
    </row>
    <row r="142602" spans="12:15" x14ac:dyDescent="0.25">
      <c r="L142602" s="56"/>
      <c r="M142602" s="55"/>
      <c r="N142602" s="55"/>
      <c r="O142602" s="55"/>
    </row>
    <row r="142603" spans="12:15" x14ac:dyDescent="0.25">
      <c r="L142603" s="56"/>
      <c r="M142603" s="55"/>
      <c r="N142603" s="55"/>
      <c r="O142603" s="55"/>
    </row>
    <row r="142604" spans="12:15" x14ac:dyDescent="0.25">
      <c r="L142604" s="56"/>
      <c r="M142604" s="55"/>
      <c r="N142604" s="55"/>
      <c r="O142604" s="55"/>
    </row>
    <row r="142605" spans="12:15" x14ac:dyDescent="0.25">
      <c r="L142605" s="56"/>
      <c r="M142605" s="55"/>
      <c r="N142605" s="55"/>
      <c r="O142605" s="55"/>
    </row>
    <row r="142606" spans="12:15" x14ac:dyDescent="0.25">
      <c r="L142606" s="56"/>
      <c r="M142606" s="55"/>
      <c r="N142606" s="55"/>
      <c r="O142606" s="55"/>
    </row>
    <row r="142607" spans="12:15" x14ac:dyDescent="0.25">
      <c r="L142607" s="56"/>
      <c r="M142607" s="55"/>
      <c r="N142607" s="55"/>
      <c r="O142607" s="55"/>
    </row>
    <row r="142608" spans="12:15" x14ac:dyDescent="0.25">
      <c r="L142608" s="56"/>
      <c r="M142608" s="55"/>
      <c r="N142608" s="55"/>
      <c r="O142608" s="55"/>
    </row>
    <row r="142609" spans="12:15" x14ac:dyDescent="0.25">
      <c r="L142609" s="56"/>
      <c r="M142609" s="55"/>
      <c r="N142609" s="55"/>
      <c r="O142609" s="55"/>
    </row>
    <row r="142610" spans="12:15" x14ac:dyDescent="0.25">
      <c r="L142610" s="56"/>
      <c r="M142610" s="55"/>
      <c r="N142610" s="55"/>
      <c r="O142610" s="55"/>
    </row>
    <row r="142611" spans="12:15" x14ac:dyDescent="0.25">
      <c r="L142611" s="56"/>
      <c r="M142611" s="55"/>
      <c r="N142611" s="55"/>
      <c r="O142611" s="55"/>
    </row>
    <row r="142612" spans="12:15" x14ac:dyDescent="0.25">
      <c r="L142612" s="56"/>
      <c r="M142612" s="55"/>
      <c r="N142612" s="55"/>
      <c r="O142612" s="55"/>
    </row>
    <row r="142613" spans="12:15" x14ac:dyDescent="0.25">
      <c r="L142613" s="56"/>
      <c r="M142613" s="55"/>
      <c r="N142613" s="55"/>
      <c r="O142613" s="55"/>
    </row>
    <row r="142614" spans="12:15" x14ac:dyDescent="0.25">
      <c r="L142614" s="56"/>
      <c r="M142614" s="55"/>
      <c r="N142614" s="55"/>
      <c r="O142614" s="55"/>
    </row>
    <row r="142615" spans="12:15" x14ac:dyDescent="0.25">
      <c r="L142615" s="56"/>
      <c r="M142615" s="55"/>
      <c r="N142615" s="55"/>
      <c r="O142615" s="55"/>
    </row>
    <row r="142616" spans="12:15" x14ac:dyDescent="0.25">
      <c r="L142616" s="56"/>
      <c r="M142616" s="55"/>
      <c r="N142616" s="55"/>
      <c r="O142616" s="55"/>
    </row>
    <row r="142617" spans="12:15" x14ac:dyDescent="0.25">
      <c r="L142617" s="56"/>
      <c r="M142617" s="55"/>
      <c r="N142617" s="55"/>
      <c r="O142617" s="55"/>
    </row>
    <row r="142618" spans="12:15" x14ac:dyDescent="0.25">
      <c r="L142618" s="56"/>
      <c r="M142618" s="55"/>
      <c r="N142618" s="55"/>
      <c r="O142618" s="55"/>
    </row>
    <row r="142619" spans="12:15" x14ac:dyDescent="0.25">
      <c r="L142619" s="56"/>
      <c r="M142619" s="55"/>
      <c r="N142619" s="55"/>
      <c r="O142619" s="55"/>
    </row>
    <row r="142620" spans="12:15" x14ac:dyDescent="0.25">
      <c r="L142620" s="56"/>
      <c r="M142620" s="55"/>
      <c r="N142620" s="55"/>
      <c r="O142620" s="55"/>
    </row>
    <row r="142621" spans="12:15" x14ac:dyDescent="0.25">
      <c r="L142621" s="56"/>
      <c r="M142621" s="55"/>
      <c r="N142621" s="55"/>
      <c r="O142621" s="55"/>
    </row>
    <row r="142622" spans="12:15" x14ac:dyDescent="0.25">
      <c r="L142622" s="56"/>
      <c r="M142622" s="55"/>
      <c r="N142622" s="55"/>
      <c r="O142622" s="55"/>
    </row>
    <row r="142623" spans="12:15" x14ac:dyDescent="0.25">
      <c r="L142623" s="56"/>
      <c r="M142623" s="55"/>
      <c r="N142623" s="55"/>
      <c r="O142623" s="55"/>
    </row>
    <row r="142624" spans="12:15" x14ac:dyDescent="0.25">
      <c r="L142624" s="56"/>
      <c r="M142624" s="55"/>
      <c r="N142624" s="55"/>
      <c r="O142624" s="55"/>
    </row>
    <row r="142625" spans="12:15" x14ac:dyDescent="0.25">
      <c r="L142625" s="56"/>
      <c r="M142625" s="55"/>
      <c r="N142625" s="55"/>
      <c r="O142625" s="55"/>
    </row>
    <row r="142626" spans="12:15" x14ac:dyDescent="0.25">
      <c r="L142626" s="56"/>
      <c r="M142626" s="55"/>
      <c r="N142626" s="55"/>
      <c r="O142626" s="55"/>
    </row>
    <row r="142627" spans="12:15" x14ac:dyDescent="0.25">
      <c r="L142627" s="56"/>
      <c r="M142627" s="55"/>
      <c r="N142627" s="55"/>
      <c r="O142627" s="55"/>
    </row>
    <row r="142628" spans="12:15" x14ac:dyDescent="0.25">
      <c r="L142628" s="56"/>
      <c r="M142628" s="55"/>
      <c r="N142628" s="55"/>
      <c r="O142628" s="55"/>
    </row>
    <row r="142629" spans="12:15" x14ac:dyDescent="0.25">
      <c r="L142629" s="56"/>
      <c r="M142629" s="55"/>
      <c r="N142629" s="55"/>
      <c r="O142629" s="55"/>
    </row>
    <row r="142630" spans="12:15" x14ac:dyDescent="0.25">
      <c r="L142630" s="56"/>
      <c r="M142630" s="55"/>
      <c r="N142630" s="55"/>
      <c r="O142630" s="55"/>
    </row>
    <row r="142631" spans="12:15" x14ac:dyDescent="0.25">
      <c r="L142631" s="56"/>
      <c r="M142631" s="55"/>
      <c r="N142631" s="55"/>
      <c r="O142631" s="55"/>
    </row>
    <row r="142632" spans="12:15" x14ac:dyDescent="0.25">
      <c r="L142632" s="56"/>
      <c r="M142632" s="55"/>
      <c r="N142632" s="55"/>
      <c r="O142632" s="55"/>
    </row>
    <row r="142633" spans="12:15" x14ac:dyDescent="0.25">
      <c r="L142633" s="56"/>
      <c r="M142633" s="55"/>
      <c r="N142633" s="55"/>
      <c r="O142633" s="55"/>
    </row>
    <row r="142634" spans="12:15" x14ac:dyDescent="0.25">
      <c r="L142634" s="56"/>
      <c r="M142634" s="55"/>
      <c r="N142634" s="55"/>
      <c r="O142634" s="55"/>
    </row>
    <row r="142635" spans="12:15" x14ac:dyDescent="0.25">
      <c r="L142635" s="56"/>
      <c r="M142635" s="55"/>
      <c r="N142635" s="55"/>
      <c r="O142635" s="55"/>
    </row>
    <row r="142636" spans="12:15" x14ac:dyDescent="0.25">
      <c r="L142636" s="56"/>
      <c r="M142636" s="55"/>
      <c r="N142636" s="55"/>
      <c r="O142636" s="55"/>
    </row>
    <row r="142637" spans="12:15" x14ac:dyDescent="0.25">
      <c r="L142637" s="56"/>
      <c r="M142637" s="55"/>
      <c r="N142637" s="55"/>
      <c r="O142637" s="55"/>
    </row>
    <row r="142638" spans="12:15" x14ac:dyDescent="0.25">
      <c r="L142638" s="56"/>
      <c r="M142638" s="55"/>
      <c r="N142638" s="55"/>
      <c r="O142638" s="55"/>
    </row>
    <row r="142639" spans="12:15" x14ac:dyDescent="0.25">
      <c r="L142639" s="56"/>
      <c r="M142639" s="55"/>
      <c r="N142639" s="55"/>
      <c r="O142639" s="55"/>
    </row>
    <row r="142640" spans="12:15" x14ac:dyDescent="0.25">
      <c r="L142640" s="56"/>
      <c r="M142640" s="55"/>
      <c r="N142640" s="55"/>
      <c r="O142640" s="55"/>
    </row>
    <row r="142641" spans="12:15" x14ac:dyDescent="0.25">
      <c r="L142641" s="56"/>
      <c r="M142641" s="55"/>
      <c r="N142641" s="55"/>
      <c r="O142641" s="55"/>
    </row>
    <row r="142642" spans="12:15" x14ac:dyDescent="0.25">
      <c r="L142642" s="56"/>
      <c r="M142642" s="55"/>
      <c r="N142642" s="55"/>
      <c r="O142642" s="55"/>
    </row>
    <row r="142643" spans="12:15" x14ac:dyDescent="0.25">
      <c r="L142643" s="56"/>
      <c r="M142643" s="55"/>
      <c r="N142643" s="55"/>
      <c r="O142643" s="55"/>
    </row>
    <row r="142644" spans="12:15" x14ac:dyDescent="0.25">
      <c r="L142644" s="56"/>
      <c r="M142644" s="55"/>
      <c r="N142644" s="55"/>
      <c r="O142644" s="55"/>
    </row>
    <row r="142645" spans="12:15" x14ac:dyDescent="0.25">
      <c r="L142645" s="56"/>
      <c r="M142645" s="55"/>
      <c r="N142645" s="55"/>
      <c r="O142645" s="55"/>
    </row>
    <row r="142646" spans="12:15" x14ac:dyDescent="0.25">
      <c r="L142646" s="56"/>
      <c r="M142646" s="55"/>
      <c r="N142646" s="55"/>
      <c r="O142646" s="55"/>
    </row>
    <row r="142647" spans="12:15" x14ac:dyDescent="0.25">
      <c r="L142647" s="56"/>
      <c r="M142647" s="55"/>
      <c r="N142647" s="55"/>
      <c r="O142647" s="55"/>
    </row>
    <row r="142648" spans="12:15" x14ac:dyDescent="0.25">
      <c r="L142648" s="56"/>
      <c r="M142648" s="55"/>
      <c r="N142648" s="55"/>
      <c r="O142648" s="55"/>
    </row>
    <row r="142649" spans="12:15" x14ac:dyDescent="0.25">
      <c r="L142649" s="56"/>
      <c r="M142649" s="55"/>
      <c r="N142649" s="55"/>
      <c r="O142649" s="55"/>
    </row>
    <row r="142650" spans="12:15" x14ac:dyDescent="0.25">
      <c r="L142650" s="56"/>
      <c r="M142650" s="55"/>
      <c r="N142650" s="55"/>
      <c r="O142650" s="55"/>
    </row>
    <row r="142651" spans="12:15" x14ac:dyDescent="0.25">
      <c r="L142651" s="56"/>
      <c r="M142651" s="55"/>
      <c r="N142651" s="55"/>
      <c r="O142651" s="55"/>
    </row>
    <row r="142652" spans="12:15" x14ac:dyDescent="0.25">
      <c r="L142652" s="56"/>
      <c r="M142652" s="55"/>
      <c r="N142652" s="55"/>
      <c r="O142652" s="55"/>
    </row>
    <row r="142653" spans="12:15" x14ac:dyDescent="0.25">
      <c r="L142653" s="56"/>
      <c r="M142653" s="55"/>
      <c r="N142653" s="55"/>
      <c r="O142653" s="55"/>
    </row>
    <row r="142654" spans="12:15" x14ac:dyDescent="0.25">
      <c r="L142654" s="56"/>
      <c r="M142654" s="55"/>
      <c r="N142654" s="55"/>
      <c r="O142654" s="55"/>
    </row>
    <row r="142655" spans="12:15" x14ac:dyDescent="0.25">
      <c r="L142655" s="56"/>
      <c r="M142655" s="55"/>
      <c r="N142655" s="55"/>
      <c r="O142655" s="55"/>
    </row>
    <row r="142656" spans="12:15" x14ac:dyDescent="0.25">
      <c r="L142656" s="56"/>
      <c r="M142656" s="55"/>
      <c r="N142656" s="55"/>
      <c r="O142656" s="55"/>
    </row>
    <row r="142657" spans="12:15" x14ac:dyDescent="0.25">
      <c r="L142657" s="56"/>
      <c r="M142657" s="55"/>
      <c r="N142657" s="55"/>
      <c r="O142657" s="55"/>
    </row>
    <row r="142658" spans="12:15" x14ac:dyDescent="0.25">
      <c r="L142658" s="56"/>
      <c r="M142658" s="55"/>
      <c r="N142658" s="55"/>
      <c r="O142658" s="55"/>
    </row>
    <row r="142659" spans="12:15" x14ac:dyDescent="0.25">
      <c r="L142659" s="56"/>
      <c r="M142659" s="55"/>
      <c r="N142659" s="55"/>
      <c r="O142659" s="55"/>
    </row>
    <row r="142660" spans="12:15" x14ac:dyDescent="0.25">
      <c r="L142660" s="56"/>
      <c r="M142660" s="55"/>
      <c r="N142660" s="55"/>
      <c r="O142660" s="55"/>
    </row>
    <row r="142661" spans="12:15" x14ac:dyDescent="0.25">
      <c r="L142661" s="56"/>
      <c r="M142661" s="55"/>
      <c r="N142661" s="55"/>
      <c r="O142661" s="55"/>
    </row>
    <row r="142662" spans="12:15" x14ac:dyDescent="0.25">
      <c r="L142662" s="56"/>
      <c r="M142662" s="55"/>
      <c r="N142662" s="55"/>
      <c r="O142662" s="55"/>
    </row>
    <row r="142663" spans="12:15" x14ac:dyDescent="0.25">
      <c r="L142663" s="56"/>
      <c r="M142663" s="55"/>
      <c r="N142663" s="55"/>
      <c r="O142663" s="55"/>
    </row>
    <row r="142664" spans="12:15" x14ac:dyDescent="0.25">
      <c r="L142664" s="56"/>
      <c r="M142664" s="55"/>
      <c r="N142664" s="55"/>
      <c r="O142664" s="55"/>
    </row>
    <row r="142665" spans="12:15" x14ac:dyDescent="0.25">
      <c r="L142665" s="56"/>
      <c r="M142665" s="55"/>
      <c r="N142665" s="55"/>
      <c r="O142665" s="55"/>
    </row>
    <row r="142666" spans="12:15" x14ac:dyDescent="0.25">
      <c r="L142666" s="56"/>
      <c r="M142666" s="55"/>
      <c r="N142666" s="55"/>
      <c r="O142666" s="55"/>
    </row>
    <row r="142667" spans="12:15" x14ac:dyDescent="0.25">
      <c r="L142667" s="56"/>
      <c r="M142667" s="55"/>
      <c r="N142667" s="55"/>
      <c r="O142667" s="55"/>
    </row>
    <row r="142668" spans="12:15" x14ac:dyDescent="0.25">
      <c r="L142668" s="56"/>
      <c r="M142668" s="55"/>
      <c r="N142668" s="55"/>
      <c r="O142668" s="55"/>
    </row>
    <row r="142669" spans="12:15" x14ac:dyDescent="0.25">
      <c r="L142669" s="56"/>
      <c r="M142669" s="55"/>
      <c r="N142669" s="55"/>
      <c r="O142669" s="55"/>
    </row>
    <row r="142670" spans="12:15" x14ac:dyDescent="0.25">
      <c r="L142670" s="56"/>
      <c r="M142670" s="55"/>
      <c r="N142670" s="55"/>
      <c r="O142670" s="55"/>
    </row>
    <row r="142671" spans="12:15" x14ac:dyDescent="0.25">
      <c r="L142671" s="56"/>
      <c r="M142671" s="55"/>
      <c r="N142671" s="55"/>
      <c r="O142671" s="55"/>
    </row>
    <row r="142672" spans="12:15" x14ac:dyDescent="0.25">
      <c r="L142672" s="56"/>
      <c r="M142672" s="55"/>
      <c r="N142672" s="55"/>
      <c r="O142672" s="55"/>
    </row>
    <row r="142673" spans="12:15" x14ac:dyDescent="0.25">
      <c r="L142673" s="56"/>
      <c r="M142673" s="55"/>
      <c r="N142673" s="55"/>
      <c r="O142673" s="55"/>
    </row>
    <row r="142674" spans="12:15" x14ac:dyDescent="0.25">
      <c r="L142674" s="56"/>
      <c r="M142674" s="55"/>
      <c r="N142674" s="55"/>
      <c r="O142674" s="55"/>
    </row>
    <row r="142675" spans="12:15" x14ac:dyDescent="0.25">
      <c r="L142675" s="56"/>
      <c r="M142675" s="55"/>
      <c r="N142675" s="55"/>
      <c r="O142675" s="55"/>
    </row>
    <row r="142676" spans="12:15" x14ac:dyDescent="0.25">
      <c r="L142676" s="56"/>
      <c r="M142676" s="55"/>
      <c r="N142676" s="55"/>
      <c r="O142676" s="55"/>
    </row>
    <row r="142677" spans="12:15" x14ac:dyDescent="0.25">
      <c r="L142677" s="56"/>
      <c r="M142677" s="55"/>
      <c r="N142677" s="55"/>
      <c r="O142677" s="55"/>
    </row>
    <row r="142678" spans="12:15" x14ac:dyDescent="0.25">
      <c r="L142678" s="56"/>
      <c r="M142678" s="55"/>
      <c r="N142678" s="55"/>
      <c r="O142678" s="55"/>
    </row>
    <row r="142679" spans="12:15" x14ac:dyDescent="0.25">
      <c r="L142679" s="56"/>
      <c r="M142679" s="55"/>
      <c r="N142679" s="55"/>
      <c r="O142679" s="55"/>
    </row>
    <row r="142680" spans="12:15" x14ac:dyDescent="0.25">
      <c r="L142680" s="56"/>
      <c r="M142680" s="55"/>
      <c r="N142680" s="55"/>
      <c r="O142680" s="55"/>
    </row>
    <row r="142681" spans="12:15" x14ac:dyDescent="0.25">
      <c r="L142681" s="56"/>
      <c r="M142681" s="55"/>
      <c r="N142681" s="55"/>
      <c r="O142681" s="55"/>
    </row>
    <row r="142682" spans="12:15" x14ac:dyDescent="0.25">
      <c r="L142682" s="56"/>
      <c r="M142682" s="55"/>
      <c r="N142682" s="55"/>
      <c r="O142682" s="55"/>
    </row>
    <row r="142683" spans="12:15" x14ac:dyDescent="0.25">
      <c r="L142683" s="56"/>
      <c r="M142683" s="55"/>
      <c r="N142683" s="55"/>
      <c r="O142683" s="55"/>
    </row>
    <row r="142684" spans="12:15" x14ac:dyDescent="0.25">
      <c r="L142684" s="56"/>
      <c r="M142684" s="55"/>
      <c r="N142684" s="55"/>
      <c r="O142684" s="55"/>
    </row>
    <row r="142685" spans="12:15" x14ac:dyDescent="0.25">
      <c r="L142685" s="56"/>
      <c r="M142685" s="55"/>
      <c r="N142685" s="55"/>
      <c r="O142685" s="55"/>
    </row>
    <row r="142686" spans="12:15" x14ac:dyDescent="0.25">
      <c r="L142686" s="56"/>
      <c r="M142686" s="55"/>
      <c r="N142686" s="55"/>
      <c r="O142686" s="55"/>
    </row>
    <row r="142687" spans="12:15" x14ac:dyDescent="0.25">
      <c r="L142687" s="56"/>
      <c r="M142687" s="55"/>
      <c r="N142687" s="55"/>
      <c r="O142687" s="55"/>
    </row>
    <row r="142688" spans="12:15" x14ac:dyDescent="0.25">
      <c r="L142688" s="56"/>
      <c r="M142688" s="55"/>
      <c r="N142688" s="55"/>
      <c r="O142688" s="55"/>
    </row>
    <row r="142689" spans="12:15" x14ac:dyDescent="0.25">
      <c r="L142689" s="56"/>
      <c r="M142689" s="55"/>
      <c r="N142689" s="55"/>
      <c r="O142689" s="55"/>
    </row>
    <row r="142690" spans="12:15" x14ac:dyDescent="0.25">
      <c r="L142690" s="56"/>
      <c r="M142690" s="55"/>
      <c r="N142690" s="55"/>
      <c r="O142690" s="55"/>
    </row>
    <row r="142691" spans="12:15" x14ac:dyDescent="0.25">
      <c r="L142691" s="56"/>
      <c r="M142691" s="55"/>
      <c r="N142691" s="55"/>
      <c r="O142691" s="55"/>
    </row>
    <row r="142692" spans="12:15" x14ac:dyDescent="0.25">
      <c r="L142692" s="56"/>
      <c r="M142692" s="55"/>
      <c r="N142692" s="55"/>
      <c r="O142692" s="55"/>
    </row>
    <row r="142693" spans="12:15" x14ac:dyDescent="0.25">
      <c r="L142693" s="56"/>
      <c r="M142693" s="55"/>
      <c r="N142693" s="55"/>
      <c r="O142693" s="55"/>
    </row>
    <row r="142694" spans="12:15" x14ac:dyDescent="0.25">
      <c r="L142694" s="56"/>
      <c r="M142694" s="55"/>
      <c r="N142694" s="55"/>
      <c r="O142694" s="55"/>
    </row>
    <row r="142695" spans="12:15" x14ac:dyDescent="0.25">
      <c r="L142695" s="56"/>
      <c r="M142695" s="55"/>
      <c r="N142695" s="55"/>
      <c r="O142695" s="55"/>
    </row>
    <row r="142696" spans="12:15" x14ac:dyDescent="0.25">
      <c r="L142696" s="56"/>
      <c r="M142696" s="55"/>
      <c r="N142696" s="55"/>
      <c r="O142696" s="55"/>
    </row>
    <row r="142697" spans="12:15" x14ac:dyDescent="0.25">
      <c r="L142697" s="56"/>
      <c r="M142697" s="55"/>
      <c r="N142697" s="55"/>
      <c r="O142697" s="55"/>
    </row>
    <row r="142698" spans="12:15" x14ac:dyDescent="0.25">
      <c r="L142698" s="56"/>
      <c r="M142698" s="55"/>
      <c r="N142698" s="55"/>
      <c r="O142698" s="55"/>
    </row>
    <row r="142699" spans="12:15" x14ac:dyDescent="0.25">
      <c r="L142699" s="56"/>
      <c r="M142699" s="55"/>
      <c r="N142699" s="55"/>
      <c r="O142699" s="55"/>
    </row>
    <row r="142700" spans="12:15" x14ac:dyDescent="0.25">
      <c r="L142700" s="56"/>
      <c r="M142700" s="55"/>
      <c r="N142700" s="55"/>
      <c r="O142700" s="55"/>
    </row>
    <row r="142701" spans="12:15" x14ac:dyDescent="0.25">
      <c r="L142701" s="56"/>
      <c r="M142701" s="55"/>
      <c r="N142701" s="55"/>
      <c r="O142701" s="55"/>
    </row>
    <row r="142702" spans="12:15" x14ac:dyDescent="0.25">
      <c r="L142702" s="56"/>
      <c r="M142702" s="55"/>
      <c r="N142702" s="55"/>
      <c r="O142702" s="55"/>
    </row>
    <row r="142703" spans="12:15" x14ac:dyDescent="0.25">
      <c r="L142703" s="56"/>
      <c r="M142703" s="55"/>
      <c r="N142703" s="55"/>
      <c r="O142703" s="55"/>
    </row>
    <row r="142704" spans="12:15" x14ac:dyDescent="0.25">
      <c r="L142704" s="56"/>
      <c r="M142704" s="55"/>
      <c r="N142704" s="55"/>
      <c r="O142704" s="55"/>
    </row>
    <row r="142705" spans="12:15" x14ac:dyDescent="0.25">
      <c r="L142705" s="56"/>
      <c r="M142705" s="55"/>
      <c r="N142705" s="55"/>
      <c r="O142705" s="55"/>
    </row>
    <row r="142706" spans="12:15" x14ac:dyDescent="0.25">
      <c r="L142706" s="56"/>
      <c r="M142706" s="55"/>
      <c r="N142706" s="55"/>
      <c r="O142706" s="55"/>
    </row>
    <row r="142707" spans="12:15" x14ac:dyDescent="0.25">
      <c r="L142707" s="56"/>
      <c r="M142707" s="55"/>
      <c r="N142707" s="55"/>
      <c r="O142707" s="55"/>
    </row>
    <row r="142708" spans="12:15" x14ac:dyDescent="0.25">
      <c r="L142708" s="56"/>
      <c r="M142708" s="55"/>
      <c r="N142708" s="55"/>
      <c r="O142708" s="55"/>
    </row>
    <row r="142709" spans="12:15" x14ac:dyDescent="0.25">
      <c r="L142709" s="56"/>
      <c r="M142709" s="55"/>
      <c r="N142709" s="55"/>
      <c r="O142709" s="55"/>
    </row>
    <row r="142710" spans="12:15" x14ac:dyDescent="0.25">
      <c r="L142710" s="56"/>
      <c r="M142710" s="55"/>
      <c r="N142710" s="55"/>
      <c r="O142710" s="55"/>
    </row>
    <row r="142711" spans="12:15" x14ac:dyDescent="0.25">
      <c r="L142711" s="56"/>
      <c r="M142711" s="55"/>
      <c r="N142711" s="55"/>
      <c r="O142711" s="55"/>
    </row>
    <row r="142712" spans="12:15" x14ac:dyDescent="0.25">
      <c r="L142712" s="56"/>
      <c r="M142712" s="55"/>
      <c r="N142712" s="55"/>
      <c r="O142712" s="55"/>
    </row>
    <row r="142713" spans="12:15" x14ac:dyDescent="0.25">
      <c r="L142713" s="56"/>
      <c r="M142713" s="55"/>
      <c r="N142713" s="55"/>
      <c r="O142713" s="55"/>
    </row>
    <row r="142714" spans="12:15" x14ac:dyDescent="0.25">
      <c r="L142714" s="56"/>
      <c r="M142714" s="55"/>
      <c r="N142714" s="55"/>
      <c r="O142714" s="55"/>
    </row>
    <row r="142715" spans="12:15" x14ac:dyDescent="0.25">
      <c r="L142715" s="56"/>
      <c r="M142715" s="55"/>
      <c r="N142715" s="55"/>
      <c r="O142715" s="55"/>
    </row>
    <row r="142716" spans="12:15" x14ac:dyDescent="0.25">
      <c r="L142716" s="56"/>
      <c r="M142716" s="55"/>
      <c r="N142716" s="55"/>
      <c r="O142716" s="55"/>
    </row>
    <row r="142717" spans="12:15" x14ac:dyDescent="0.25">
      <c r="L142717" s="56"/>
      <c r="M142717" s="55"/>
      <c r="N142717" s="55"/>
      <c r="O142717" s="55"/>
    </row>
    <row r="142718" spans="12:15" x14ac:dyDescent="0.25">
      <c r="L142718" s="56"/>
      <c r="M142718" s="55"/>
      <c r="N142718" s="55"/>
      <c r="O142718" s="55"/>
    </row>
    <row r="142719" spans="12:15" x14ac:dyDescent="0.25">
      <c r="L142719" s="56"/>
      <c r="M142719" s="55"/>
      <c r="N142719" s="55"/>
      <c r="O142719" s="55"/>
    </row>
    <row r="142720" spans="12:15" x14ac:dyDescent="0.25">
      <c r="L142720" s="56"/>
      <c r="M142720" s="55"/>
      <c r="N142720" s="55"/>
      <c r="O142720" s="55"/>
    </row>
    <row r="142721" spans="12:15" x14ac:dyDescent="0.25">
      <c r="L142721" s="56"/>
      <c r="M142721" s="55"/>
      <c r="N142721" s="55"/>
      <c r="O142721" s="55"/>
    </row>
    <row r="142722" spans="12:15" x14ac:dyDescent="0.25">
      <c r="L142722" s="56"/>
      <c r="M142722" s="55"/>
      <c r="N142722" s="55"/>
      <c r="O142722" s="55"/>
    </row>
    <row r="142723" spans="12:15" x14ac:dyDescent="0.25">
      <c r="L142723" s="56"/>
      <c r="M142723" s="55"/>
      <c r="N142723" s="55"/>
      <c r="O142723" s="55"/>
    </row>
    <row r="142724" spans="12:15" x14ac:dyDescent="0.25">
      <c r="L142724" s="56"/>
      <c r="M142724" s="55"/>
      <c r="N142724" s="55"/>
      <c r="O142724" s="55"/>
    </row>
    <row r="142725" spans="12:15" x14ac:dyDescent="0.25">
      <c r="L142725" s="56"/>
      <c r="M142725" s="55"/>
      <c r="N142725" s="55"/>
      <c r="O142725" s="55"/>
    </row>
    <row r="142726" spans="12:15" x14ac:dyDescent="0.25">
      <c r="L142726" s="56"/>
      <c r="M142726" s="55"/>
      <c r="N142726" s="55"/>
      <c r="O142726" s="55"/>
    </row>
    <row r="142727" spans="12:15" x14ac:dyDescent="0.25">
      <c r="L142727" s="56"/>
      <c r="M142727" s="55"/>
      <c r="N142727" s="55"/>
      <c r="O142727" s="55"/>
    </row>
    <row r="142728" spans="12:15" x14ac:dyDescent="0.25">
      <c r="L142728" s="56"/>
      <c r="M142728" s="55"/>
      <c r="N142728" s="55"/>
      <c r="O142728" s="55"/>
    </row>
    <row r="142729" spans="12:15" x14ac:dyDescent="0.25">
      <c r="L142729" s="56"/>
      <c r="M142729" s="55"/>
      <c r="N142729" s="55"/>
      <c r="O142729" s="55"/>
    </row>
    <row r="142730" spans="12:15" x14ac:dyDescent="0.25">
      <c r="L142730" s="56"/>
      <c r="M142730" s="55"/>
      <c r="N142730" s="55"/>
      <c r="O142730" s="55"/>
    </row>
    <row r="142731" spans="12:15" x14ac:dyDescent="0.25">
      <c r="L142731" s="56"/>
      <c r="M142731" s="55"/>
      <c r="N142731" s="55"/>
      <c r="O142731" s="55"/>
    </row>
    <row r="142732" spans="12:15" x14ac:dyDescent="0.25">
      <c r="L142732" s="56"/>
      <c r="M142732" s="55"/>
      <c r="N142732" s="55"/>
      <c r="O142732" s="55"/>
    </row>
    <row r="142733" spans="12:15" x14ac:dyDescent="0.25">
      <c r="L142733" s="56"/>
      <c r="M142733" s="55"/>
      <c r="N142733" s="55"/>
      <c r="O142733" s="55"/>
    </row>
    <row r="142734" spans="12:15" x14ac:dyDescent="0.25">
      <c r="L142734" s="56"/>
      <c r="M142734" s="55"/>
      <c r="N142734" s="55"/>
      <c r="O142734" s="55"/>
    </row>
    <row r="142735" spans="12:15" x14ac:dyDescent="0.25">
      <c r="L142735" s="56"/>
      <c r="M142735" s="55"/>
      <c r="N142735" s="55"/>
      <c r="O142735" s="55"/>
    </row>
    <row r="142736" spans="12:15" x14ac:dyDescent="0.25">
      <c r="L142736" s="56"/>
      <c r="M142736" s="55"/>
      <c r="N142736" s="55"/>
      <c r="O142736" s="55"/>
    </row>
    <row r="142737" spans="12:15" x14ac:dyDescent="0.25">
      <c r="L142737" s="56"/>
      <c r="M142737" s="55"/>
      <c r="N142737" s="55"/>
      <c r="O142737" s="55"/>
    </row>
    <row r="142738" spans="12:15" x14ac:dyDescent="0.25">
      <c r="L142738" s="56"/>
      <c r="M142738" s="55"/>
      <c r="N142738" s="55"/>
      <c r="O142738" s="55"/>
    </row>
    <row r="142739" spans="12:15" x14ac:dyDescent="0.25">
      <c r="L142739" s="56"/>
      <c r="M142739" s="55"/>
      <c r="N142739" s="55"/>
      <c r="O142739" s="55"/>
    </row>
    <row r="142740" spans="12:15" x14ac:dyDescent="0.25">
      <c r="L142740" s="56"/>
      <c r="M142740" s="55"/>
      <c r="N142740" s="55"/>
      <c r="O142740" s="55"/>
    </row>
    <row r="142741" spans="12:15" x14ac:dyDescent="0.25">
      <c r="L142741" s="56"/>
      <c r="M142741" s="55"/>
      <c r="N142741" s="55"/>
      <c r="O142741" s="55"/>
    </row>
    <row r="142742" spans="12:15" x14ac:dyDescent="0.25">
      <c r="L142742" s="56"/>
      <c r="M142742" s="55"/>
      <c r="N142742" s="55"/>
      <c r="O142742" s="55"/>
    </row>
    <row r="142743" spans="12:15" x14ac:dyDescent="0.25">
      <c r="L142743" s="56"/>
      <c r="M142743" s="55"/>
      <c r="N142743" s="55"/>
      <c r="O142743" s="55"/>
    </row>
    <row r="142744" spans="12:15" x14ac:dyDescent="0.25">
      <c r="L142744" s="56"/>
      <c r="M142744" s="55"/>
      <c r="N142744" s="55"/>
      <c r="O142744" s="55"/>
    </row>
    <row r="142745" spans="12:15" x14ac:dyDescent="0.25">
      <c r="L142745" s="56"/>
      <c r="M142745" s="55"/>
      <c r="N142745" s="55"/>
      <c r="O142745" s="55"/>
    </row>
    <row r="142746" spans="12:15" x14ac:dyDescent="0.25">
      <c r="L142746" s="56"/>
      <c r="M142746" s="55"/>
      <c r="N142746" s="55"/>
      <c r="O142746" s="55"/>
    </row>
    <row r="142747" spans="12:15" x14ac:dyDescent="0.25">
      <c r="L142747" s="56"/>
      <c r="M142747" s="55"/>
      <c r="N142747" s="55"/>
      <c r="O142747" s="55"/>
    </row>
    <row r="142748" spans="12:15" x14ac:dyDescent="0.25">
      <c r="L142748" s="56"/>
      <c r="M142748" s="55"/>
      <c r="N142748" s="55"/>
      <c r="O142748" s="55"/>
    </row>
    <row r="142749" spans="12:15" x14ac:dyDescent="0.25">
      <c r="L142749" s="56"/>
      <c r="M142749" s="55"/>
      <c r="N142749" s="55"/>
      <c r="O142749" s="55"/>
    </row>
    <row r="142750" spans="12:15" x14ac:dyDescent="0.25">
      <c r="L142750" s="56"/>
      <c r="M142750" s="55"/>
      <c r="N142750" s="55"/>
      <c r="O142750" s="55"/>
    </row>
    <row r="142751" spans="12:15" x14ac:dyDescent="0.25">
      <c r="L142751" s="56"/>
      <c r="M142751" s="55"/>
      <c r="N142751" s="55"/>
      <c r="O142751" s="55"/>
    </row>
    <row r="142752" spans="12:15" x14ac:dyDescent="0.25">
      <c r="L142752" s="56"/>
      <c r="M142752" s="55"/>
      <c r="N142752" s="55"/>
      <c r="O142752" s="55"/>
    </row>
    <row r="142753" spans="12:15" x14ac:dyDescent="0.25">
      <c r="L142753" s="56"/>
      <c r="M142753" s="55"/>
      <c r="N142753" s="55"/>
      <c r="O142753" s="55"/>
    </row>
    <row r="142754" spans="12:15" x14ac:dyDescent="0.25">
      <c r="L142754" s="56"/>
      <c r="M142754" s="55"/>
      <c r="N142754" s="55"/>
      <c r="O142754" s="55"/>
    </row>
    <row r="142755" spans="12:15" x14ac:dyDescent="0.25">
      <c r="L142755" s="56"/>
      <c r="M142755" s="55"/>
      <c r="N142755" s="55"/>
      <c r="O142755" s="55"/>
    </row>
    <row r="142756" spans="12:15" x14ac:dyDescent="0.25">
      <c r="L142756" s="56"/>
      <c r="M142756" s="55"/>
      <c r="N142756" s="55"/>
      <c r="O142756" s="55"/>
    </row>
    <row r="142757" spans="12:15" x14ac:dyDescent="0.25">
      <c r="L142757" s="56"/>
      <c r="M142757" s="55"/>
      <c r="N142757" s="55"/>
      <c r="O142757" s="55"/>
    </row>
    <row r="142758" spans="12:15" x14ac:dyDescent="0.25">
      <c r="L142758" s="56"/>
      <c r="M142758" s="55"/>
      <c r="N142758" s="55"/>
      <c r="O142758" s="55"/>
    </row>
    <row r="142759" spans="12:15" x14ac:dyDescent="0.25">
      <c r="L142759" s="56"/>
      <c r="M142759" s="55"/>
      <c r="N142759" s="55"/>
      <c r="O142759" s="55"/>
    </row>
    <row r="142760" spans="12:15" x14ac:dyDescent="0.25">
      <c r="L142760" s="56"/>
      <c r="M142760" s="55"/>
      <c r="N142760" s="55"/>
      <c r="O142760" s="55"/>
    </row>
    <row r="142761" spans="12:15" x14ac:dyDescent="0.25">
      <c r="L142761" s="56"/>
      <c r="M142761" s="55"/>
      <c r="N142761" s="55"/>
      <c r="O142761" s="55"/>
    </row>
    <row r="142762" spans="12:15" x14ac:dyDescent="0.25">
      <c r="L142762" s="56"/>
      <c r="M142762" s="55"/>
      <c r="N142762" s="55"/>
      <c r="O142762" s="55"/>
    </row>
    <row r="142763" spans="12:15" x14ac:dyDescent="0.25">
      <c r="L142763" s="56"/>
      <c r="M142763" s="55"/>
      <c r="N142763" s="55"/>
      <c r="O142763" s="55"/>
    </row>
    <row r="142764" spans="12:15" x14ac:dyDescent="0.25">
      <c r="L142764" s="56"/>
      <c r="M142764" s="55"/>
      <c r="N142764" s="55"/>
      <c r="O142764" s="55"/>
    </row>
    <row r="142765" spans="12:15" x14ac:dyDescent="0.25">
      <c r="L142765" s="56"/>
      <c r="M142765" s="55"/>
      <c r="N142765" s="55"/>
      <c r="O142765" s="55"/>
    </row>
    <row r="142766" spans="12:15" x14ac:dyDescent="0.25">
      <c r="L142766" s="56"/>
      <c r="M142766" s="55"/>
      <c r="N142766" s="55"/>
      <c r="O142766" s="55"/>
    </row>
    <row r="142767" spans="12:15" x14ac:dyDescent="0.25">
      <c r="L142767" s="56"/>
      <c r="M142767" s="55"/>
      <c r="N142767" s="55"/>
      <c r="O142767" s="55"/>
    </row>
    <row r="142768" spans="12:15" x14ac:dyDescent="0.25">
      <c r="L142768" s="56"/>
      <c r="M142768" s="55"/>
      <c r="N142768" s="55"/>
      <c r="O142768" s="55"/>
    </row>
    <row r="142769" spans="12:15" x14ac:dyDescent="0.25">
      <c r="L142769" s="56"/>
      <c r="M142769" s="55"/>
      <c r="N142769" s="55"/>
      <c r="O142769" s="55"/>
    </row>
    <row r="142770" spans="12:15" x14ac:dyDescent="0.25">
      <c r="L142770" s="56"/>
      <c r="M142770" s="55"/>
      <c r="N142770" s="55"/>
      <c r="O142770" s="55"/>
    </row>
    <row r="142771" spans="12:15" x14ac:dyDescent="0.25">
      <c r="L142771" s="56"/>
      <c r="M142771" s="55"/>
      <c r="N142771" s="55"/>
      <c r="O142771" s="55"/>
    </row>
    <row r="142772" spans="12:15" x14ac:dyDescent="0.25">
      <c r="L142772" s="56"/>
      <c r="M142772" s="55"/>
      <c r="N142772" s="55"/>
      <c r="O142772" s="55"/>
    </row>
    <row r="142773" spans="12:15" x14ac:dyDescent="0.25">
      <c r="L142773" s="56"/>
      <c r="M142773" s="55"/>
      <c r="N142773" s="55"/>
      <c r="O142773" s="55"/>
    </row>
    <row r="142774" spans="12:15" x14ac:dyDescent="0.25">
      <c r="L142774" s="56"/>
      <c r="M142774" s="55"/>
      <c r="N142774" s="55"/>
      <c r="O142774" s="55"/>
    </row>
    <row r="142775" spans="12:15" x14ac:dyDescent="0.25">
      <c r="L142775" s="56"/>
      <c r="M142775" s="55"/>
      <c r="N142775" s="55"/>
      <c r="O142775" s="55"/>
    </row>
    <row r="142776" spans="12:15" x14ac:dyDescent="0.25">
      <c r="L142776" s="56"/>
      <c r="M142776" s="55"/>
      <c r="N142776" s="55"/>
      <c r="O142776" s="55"/>
    </row>
    <row r="142777" spans="12:15" x14ac:dyDescent="0.25">
      <c r="L142777" s="56"/>
      <c r="M142777" s="55"/>
      <c r="N142777" s="55"/>
      <c r="O142777" s="55"/>
    </row>
    <row r="142778" spans="12:15" x14ac:dyDescent="0.25">
      <c r="L142778" s="56"/>
      <c r="M142778" s="55"/>
      <c r="N142778" s="55"/>
      <c r="O142778" s="55"/>
    </row>
    <row r="142779" spans="12:15" x14ac:dyDescent="0.25">
      <c r="L142779" s="56"/>
      <c r="M142779" s="55"/>
      <c r="N142779" s="55"/>
      <c r="O142779" s="55"/>
    </row>
    <row r="142780" spans="12:15" x14ac:dyDescent="0.25">
      <c r="L142780" s="56"/>
      <c r="M142780" s="55"/>
      <c r="N142780" s="55"/>
      <c r="O142780" s="55"/>
    </row>
    <row r="142781" spans="12:15" x14ac:dyDescent="0.25">
      <c r="L142781" s="56"/>
      <c r="M142781" s="55"/>
      <c r="N142781" s="55"/>
      <c r="O142781" s="55"/>
    </row>
    <row r="142782" spans="12:15" x14ac:dyDescent="0.25">
      <c r="L142782" s="56"/>
      <c r="M142782" s="55"/>
      <c r="N142782" s="55"/>
      <c r="O142782" s="55"/>
    </row>
    <row r="142783" spans="12:15" x14ac:dyDescent="0.25">
      <c r="L142783" s="56"/>
      <c r="M142783" s="55"/>
      <c r="N142783" s="55"/>
      <c r="O142783" s="55"/>
    </row>
    <row r="142784" spans="12:15" x14ac:dyDescent="0.25">
      <c r="L142784" s="56"/>
      <c r="M142784" s="55"/>
      <c r="N142784" s="55"/>
      <c r="O142784" s="55"/>
    </row>
    <row r="142785" spans="12:15" x14ac:dyDescent="0.25">
      <c r="L142785" s="56"/>
      <c r="M142785" s="55"/>
      <c r="N142785" s="55"/>
      <c r="O142785" s="55"/>
    </row>
    <row r="142786" spans="12:15" x14ac:dyDescent="0.25">
      <c r="L142786" s="56"/>
      <c r="M142786" s="55"/>
      <c r="N142786" s="55"/>
      <c r="O142786" s="55"/>
    </row>
    <row r="142787" spans="12:15" x14ac:dyDescent="0.25">
      <c r="L142787" s="56"/>
      <c r="M142787" s="55"/>
      <c r="N142787" s="55"/>
      <c r="O142787" s="55"/>
    </row>
    <row r="142788" spans="12:15" x14ac:dyDescent="0.25">
      <c r="L142788" s="56"/>
      <c r="M142788" s="55"/>
      <c r="N142788" s="55"/>
      <c r="O142788" s="55"/>
    </row>
    <row r="142789" spans="12:15" x14ac:dyDescent="0.25">
      <c r="L142789" s="56"/>
      <c r="M142789" s="55"/>
      <c r="N142789" s="55"/>
      <c r="O142789" s="55"/>
    </row>
    <row r="142790" spans="12:15" x14ac:dyDescent="0.25">
      <c r="L142790" s="56"/>
      <c r="M142790" s="55"/>
      <c r="N142790" s="55"/>
      <c r="O142790" s="55"/>
    </row>
    <row r="142791" spans="12:15" x14ac:dyDescent="0.25">
      <c r="L142791" s="56"/>
      <c r="M142791" s="55"/>
      <c r="N142791" s="55"/>
      <c r="O142791" s="55"/>
    </row>
    <row r="142792" spans="12:15" x14ac:dyDescent="0.25">
      <c r="L142792" s="56"/>
      <c r="M142792" s="55"/>
      <c r="N142792" s="55"/>
      <c r="O142792" s="55"/>
    </row>
    <row r="142793" spans="12:15" x14ac:dyDescent="0.25">
      <c r="L142793" s="56"/>
      <c r="M142793" s="55"/>
      <c r="N142793" s="55"/>
      <c r="O142793" s="55"/>
    </row>
    <row r="142794" spans="12:15" x14ac:dyDescent="0.25">
      <c r="L142794" s="56"/>
      <c r="M142794" s="55"/>
      <c r="N142794" s="55"/>
      <c r="O142794" s="55"/>
    </row>
    <row r="142795" spans="12:15" x14ac:dyDescent="0.25">
      <c r="L142795" s="56"/>
      <c r="M142795" s="55"/>
      <c r="N142795" s="55"/>
      <c r="O142795" s="55"/>
    </row>
    <row r="142796" spans="12:15" x14ac:dyDescent="0.25">
      <c r="L142796" s="56"/>
      <c r="M142796" s="55"/>
      <c r="N142796" s="55"/>
      <c r="O142796" s="55"/>
    </row>
    <row r="142797" spans="12:15" x14ac:dyDescent="0.25">
      <c r="L142797" s="56"/>
      <c r="M142797" s="55"/>
      <c r="N142797" s="55"/>
      <c r="O142797" s="55"/>
    </row>
    <row r="142798" spans="12:15" x14ac:dyDescent="0.25">
      <c r="L142798" s="56"/>
      <c r="M142798" s="55"/>
      <c r="N142798" s="55"/>
      <c r="O142798" s="55"/>
    </row>
    <row r="142799" spans="12:15" x14ac:dyDescent="0.25">
      <c r="L142799" s="56"/>
      <c r="M142799" s="55"/>
      <c r="N142799" s="55"/>
      <c r="O142799" s="55"/>
    </row>
    <row r="142800" spans="12:15" x14ac:dyDescent="0.25">
      <c r="L142800" s="56"/>
      <c r="M142800" s="55"/>
      <c r="N142800" s="55"/>
      <c r="O142800" s="55"/>
    </row>
    <row r="142801" spans="12:15" x14ac:dyDescent="0.25">
      <c r="L142801" s="56"/>
      <c r="M142801" s="55"/>
      <c r="N142801" s="55"/>
      <c r="O142801" s="55"/>
    </row>
    <row r="142802" spans="12:15" x14ac:dyDescent="0.25">
      <c r="L142802" s="56"/>
      <c r="M142802" s="55"/>
      <c r="N142802" s="55"/>
      <c r="O142802" s="55"/>
    </row>
    <row r="142803" spans="12:15" x14ac:dyDescent="0.25">
      <c r="L142803" s="56"/>
      <c r="M142803" s="55"/>
      <c r="N142803" s="55"/>
      <c r="O142803" s="55"/>
    </row>
    <row r="142804" spans="12:15" x14ac:dyDescent="0.25">
      <c r="L142804" s="56"/>
      <c r="M142804" s="55"/>
      <c r="N142804" s="55"/>
      <c r="O142804" s="55"/>
    </row>
    <row r="142805" spans="12:15" x14ac:dyDescent="0.25">
      <c r="L142805" s="56"/>
      <c r="M142805" s="55"/>
      <c r="N142805" s="55"/>
      <c r="O142805" s="55"/>
    </row>
    <row r="142806" spans="12:15" x14ac:dyDescent="0.25">
      <c r="L142806" s="56"/>
      <c r="M142806" s="55"/>
      <c r="N142806" s="55"/>
      <c r="O142806" s="55"/>
    </row>
    <row r="142807" spans="12:15" x14ac:dyDescent="0.25">
      <c r="L142807" s="56"/>
      <c r="M142807" s="55"/>
      <c r="N142807" s="55"/>
      <c r="O142807" s="55"/>
    </row>
    <row r="142808" spans="12:15" x14ac:dyDescent="0.25">
      <c r="L142808" s="56"/>
      <c r="M142808" s="55"/>
      <c r="N142808" s="55"/>
      <c r="O142808" s="55"/>
    </row>
    <row r="142809" spans="12:15" x14ac:dyDescent="0.25">
      <c r="L142809" s="56"/>
      <c r="M142809" s="55"/>
      <c r="N142809" s="55"/>
      <c r="O142809" s="55"/>
    </row>
    <row r="142810" spans="12:15" x14ac:dyDescent="0.25">
      <c r="L142810" s="56"/>
      <c r="M142810" s="55"/>
      <c r="N142810" s="55"/>
      <c r="O142810" s="55"/>
    </row>
    <row r="142811" spans="12:15" x14ac:dyDescent="0.25">
      <c r="L142811" s="56"/>
      <c r="M142811" s="55"/>
      <c r="N142811" s="55"/>
      <c r="O142811" s="55"/>
    </row>
    <row r="142812" spans="12:15" x14ac:dyDescent="0.25">
      <c r="L142812" s="56"/>
      <c r="M142812" s="55"/>
      <c r="N142812" s="55"/>
      <c r="O142812" s="55"/>
    </row>
    <row r="142813" spans="12:15" x14ac:dyDescent="0.25">
      <c r="L142813" s="56"/>
      <c r="M142813" s="55"/>
      <c r="N142813" s="55"/>
      <c r="O142813" s="55"/>
    </row>
    <row r="142814" spans="12:15" x14ac:dyDescent="0.25">
      <c r="L142814" s="56"/>
      <c r="M142814" s="55"/>
      <c r="N142814" s="55"/>
      <c r="O142814" s="55"/>
    </row>
    <row r="142815" spans="12:15" x14ac:dyDescent="0.25">
      <c r="L142815" s="56"/>
      <c r="M142815" s="55"/>
      <c r="N142815" s="55"/>
      <c r="O142815" s="55"/>
    </row>
    <row r="142816" spans="12:15" x14ac:dyDescent="0.25">
      <c r="L142816" s="56"/>
      <c r="M142816" s="55"/>
      <c r="N142816" s="55"/>
      <c r="O142816" s="55"/>
    </row>
    <row r="142817" spans="12:15" x14ac:dyDescent="0.25">
      <c r="L142817" s="56"/>
      <c r="M142817" s="55"/>
      <c r="N142817" s="55"/>
      <c r="O142817" s="55"/>
    </row>
    <row r="142818" spans="12:15" x14ac:dyDescent="0.25">
      <c r="L142818" s="56"/>
      <c r="M142818" s="55"/>
      <c r="N142818" s="55"/>
      <c r="O142818" s="55"/>
    </row>
    <row r="142819" spans="12:15" x14ac:dyDescent="0.25">
      <c r="L142819" s="56"/>
      <c r="M142819" s="55"/>
      <c r="N142819" s="55"/>
      <c r="O142819" s="55"/>
    </row>
    <row r="142820" spans="12:15" x14ac:dyDescent="0.25">
      <c r="L142820" s="56"/>
      <c r="M142820" s="55"/>
      <c r="N142820" s="55"/>
      <c r="O142820" s="55"/>
    </row>
    <row r="142821" spans="12:15" x14ac:dyDescent="0.25">
      <c r="L142821" s="56"/>
      <c r="M142821" s="55"/>
      <c r="N142821" s="55"/>
      <c r="O142821" s="55"/>
    </row>
    <row r="142822" spans="12:15" x14ac:dyDescent="0.25">
      <c r="L142822" s="56"/>
      <c r="M142822" s="55"/>
      <c r="N142822" s="55"/>
      <c r="O142822" s="55"/>
    </row>
    <row r="142823" spans="12:15" x14ac:dyDescent="0.25">
      <c r="L142823" s="56"/>
      <c r="M142823" s="55"/>
      <c r="N142823" s="55"/>
      <c r="O142823" s="55"/>
    </row>
    <row r="142824" spans="12:15" x14ac:dyDescent="0.25">
      <c r="L142824" s="56"/>
      <c r="M142824" s="55"/>
      <c r="N142824" s="55"/>
      <c r="O142824" s="55"/>
    </row>
    <row r="142825" spans="12:15" x14ac:dyDescent="0.25">
      <c r="L142825" s="56"/>
      <c r="M142825" s="55"/>
      <c r="N142825" s="55"/>
      <c r="O142825" s="55"/>
    </row>
    <row r="142826" spans="12:15" x14ac:dyDescent="0.25">
      <c r="L142826" s="56"/>
      <c r="M142826" s="55"/>
      <c r="N142826" s="55"/>
      <c r="O142826" s="55"/>
    </row>
    <row r="142827" spans="12:15" x14ac:dyDescent="0.25">
      <c r="L142827" s="56"/>
      <c r="M142827" s="55"/>
      <c r="N142827" s="55"/>
      <c r="O142827" s="55"/>
    </row>
    <row r="142828" spans="12:15" x14ac:dyDescent="0.25">
      <c r="L142828" s="56"/>
      <c r="M142828" s="55"/>
      <c r="N142828" s="55"/>
      <c r="O142828" s="55"/>
    </row>
    <row r="142829" spans="12:15" x14ac:dyDescent="0.25">
      <c r="L142829" s="56"/>
      <c r="M142829" s="55"/>
      <c r="N142829" s="55"/>
      <c r="O142829" s="55"/>
    </row>
    <row r="142830" spans="12:15" x14ac:dyDescent="0.25">
      <c r="L142830" s="56"/>
      <c r="M142830" s="55"/>
      <c r="N142830" s="55"/>
      <c r="O142830" s="55"/>
    </row>
    <row r="142831" spans="12:15" x14ac:dyDescent="0.25">
      <c r="L142831" s="56"/>
      <c r="M142831" s="55"/>
      <c r="N142831" s="55"/>
      <c r="O142831" s="55"/>
    </row>
    <row r="142832" spans="12:15" x14ac:dyDescent="0.25">
      <c r="L142832" s="56"/>
      <c r="M142832" s="55"/>
      <c r="N142832" s="55"/>
      <c r="O142832" s="55"/>
    </row>
    <row r="142833" spans="12:15" x14ac:dyDescent="0.25">
      <c r="L142833" s="56"/>
      <c r="M142833" s="55"/>
      <c r="N142833" s="55"/>
      <c r="O142833" s="55"/>
    </row>
    <row r="142834" spans="12:15" x14ac:dyDescent="0.25">
      <c r="L142834" s="56"/>
      <c r="M142834" s="55"/>
      <c r="N142834" s="55"/>
      <c r="O142834" s="55"/>
    </row>
    <row r="142835" spans="12:15" x14ac:dyDescent="0.25">
      <c r="L142835" s="56"/>
      <c r="M142835" s="55"/>
      <c r="N142835" s="55"/>
      <c r="O142835" s="55"/>
    </row>
    <row r="142836" spans="12:15" x14ac:dyDescent="0.25">
      <c r="L142836" s="56"/>
      <c r="M142836" s="55"/>
      <c r="N142836" s="55"/>
      <c r="O142836" s="55"/>
    </row>
    <row r="142837" spans="12:15" x14ac:dyDescent="0.25">
      <c r="L142837" s="56"/>
      <c r="M142837" s="55"/>
      <c r="N142837" s="55"/>
      <c r="O142837" s="55"/>
    </row>
    <row r="142838" spans="12:15" x14ac:dyDescent="0.25">
      <c r="L142838" s="56"/>
      <c r="M142838" s="55"/>
      <c r="N142838" s="55"/>
      <c r="O142838" s="55"/>
    </row>
    <row r="142839" spans="12:15" x14ac:dyDescent="0.25">
      <c r="L142839" s="56"/>
      <c r="M142839" s="55"/>
      <c r="N142839" s="55"/>
      <c r="O142839" s="55"/>
    </row>
    <row r="142840" spans="12:15" x14ac:dyDescent="0.25">
      <c r="L142840" s="56"/>
      <c r="M142840" s="55"/>
      <c r="N142840" s="55"/>
      <c r="O142840" s="55"/>
    </row>
    <row r="142841" spans="12:15" x14ac:dyDescent="0.25">
      <c r="L142841" s="56"/>
      <c r="M142841" s="55"/>
      <c r="N142841" s="55"/>
      <c r="O142841" s="55"/>
    </row>
    <row r="142842" spans="12:15" x14ac:dyDescent="0.25">
      <c r="L142842" s="56"/>
      <c r="M142842" s="55"/>
      <c r="N142842" s="55"/>
      <c r="O142842" s="55"/>
    </row>
    <row r="142843" spans="12:15" x14ac:dyDescent="0.25">
      <c r="L142843" s="56"/>
      <c r="M142843" s="55"/>
      <c r="N142843" s="55"/>
      <c r="O142843" s="55"/>
    </row>
    <row r="142844" spans="12:15" x14ac:dyDescent="0.25">
      <c r="L142844" s="56"/>
      <c r="M142844" s="55"/>
      <c r="N142844" s="55"/>
      <c r="O142844" s="55"/>
    </row>
    <row r="142845" spans="12:15" x14ac:dyDescent="0.25">
      <c r="L142845" s="56"/>
      <c r="M142845" s="55"/>
      <c r="N142845" s="55"/>
      <c r="O142845" s="55"/>
    </row>
    <row r="142846" spans="12:15" x14ac:dyDescent="0.25">
      <c r="L142846" s="56"/>
      <c r="M142846" s="55"/>
      <c r="N142846" s="55"/>
      <c r="O142846" s="55"/>
    </row>
    <row r="142847" spans="12:15" x14ac:dyDescent="0.25">
      <c r="L142847" s="56"/>
      <c r="M142847" s="55"/>
      <c r="N142847" s="55"/>
      <c r="O142847" s="55"/>
    </row>
    <row r="142848" spans="12:15" x14ac:dyDescent="0.25">
      <c r="L142848" s="56"/>
      <c r="M142848" s="55"/>
      <c r="N142848" s="55"/>
      <c r="O142848" s="55"/>
    </row>
    <row r="142849" spans="12:15" x14ac:dyDescent="0.25">
      <c r="L142849" s="56"/>
      <c r="M142849" s="55"/>
      <c r="N142849" s="55"/>
      <c r="O142849" s="55"/>
    </row>
    <row r="142850" spans="12:15" x14ac:dyDescent="0.25">
      <c r="L142850" s="56"/>
      <c r="M142850" s="55"/>
      <c r="N142850" s="55"/>
      <c r="O142850" s="55"/>
    </row>
    <row r="142851" spans="12:15" x14ac:dyDescent="0.25">
      <c r="L142851" s="56"/>
      <c r="M142851" s="55"/>
      <c r="N142851" s="55"/>
      <c r="O142851" s="55"/>
    </row>
    <row r="142852" spans="12:15" x14ac:dyDescent="0.25">
      <c r="L142852" s="56"/>
      <c r="M142852" s="55"/>
      <c r="N142852" s="55"/>
      <c r="O142852" s="55"/>
    </row>
    <row r="142853" spans="12:15" x14ac:dyDescent="0.25">
      <c r="L142853" s="56"/>
      <c r="M142853" s="55"/>
      <c r="N142853" s="55"/>
      <c r="O142853" s="55"/>
    </row>
    <row r="142854" spans="12:15" x14ac:dyDescent="0.25">
      <c r="L142854" s="56"/>
      <c r="M142854" s="55"/>
      <c r="N142854" s="55"/>
      <c r="O142854" s="55"/>
    </row>
    <row r="142855" spans="12:15" x14ac:dyDescent="0.25">
      <c r="L142855" s="56"/>
      <c r="M142855" s="55"/>
      <c r="N142855" s="55"/>
      <c r="O142855" s="55"/>
    </row>
    <row r="142856" spans="12:15" x14ac:dyDescent="0.25">
      <c r="L142856" s="56"/>
      <c r="M142856" s="55"/>
      <c r="N142856" s="55"/>
      <c r="O142856" s="55"/>
    </row>
    <row r="142857" spans="12:15" x14ac:dyDescent="0.25">
      <c r="L142857" s="56"/>
      <c r="M142857" s="55"/>
      <c r="N142857" s="55"/>
      <c r="O142857" s="55"/>
    </row>
    <row r="142858" spans="12:15" x14ac:dyDescent="0.25">
      <c r="L142858" s="56"/>
      <c r="M142858" s="55"/>
      <c r="N142858" s="55"/>
      <c r="O142858" s="55"/>
    </row>
    <row r="142859" spans="12:15" x14ac:dyDescent="0.25">
      <c r="L142859" s="56"/>
      <c r="M142859" s="55"/>
      <c r="N142859" s="55"/>
      <c r="O142859" s="55"/>
    </row>
    <row r="142860" spans="12:15" x14ac:dyDescent="0.25">
      <c r="L142860" s="56"/>
      <c r="M142860" s="55"/>
      <c r="N142860" s="55"/>
      <c r="O142860" s="55"/>
    </row>
    <row r="142861" spans="12:15" x14ac:dyDescent="0.25">
      <c r="L142861" s="56"/>
      <c r="M142861" s="55"/>
      <c r="N142861" s="55"/>
      <c r="O142861" s="55"/>
    </row>
    <row r="142862" spans="12:15" x14ac:dyDescent="0.25">
      <c r="L142862" s="56"/>
      <c r="M142862" s="55"/>
      <c r="N142862" s="55"/>
      <c r="O142862" s="55"/>
    </row>
    <row r="142863" spans="12:15" x14ac:dyDescent="0.25">
      <c r="L142863" s="56"/>
      <c r="M142863" s="55"/>
      <c r="N142863" s="55"/>
      <c r="O142863" s="55"/>
    </row>
    <row r="142864" spans="12:15" x14ac:dyDescent="0.25">
      <c r="L142864" s="56"/>
      <c r="M142864" s="55"/>
      <c r="N142864" s="55"/>
      <c r="O142864" s="55"/>
    </row>
    <row r="142865" spans="12:15" x14ac:dyDescent="0.25">
      <c r="L142865" s="56"/>
      <c r="M142865" s="55"/>
      <c r="N142865" s="55"/>
      <c r="O142865" s="55"/>
    </row>
    <row r="142866" spans="12:15" x14ac:dyDescent="0.25">
      <c r="L142866" s="56"/>
      <c r="M142866" s="55"/>
      <c r="N142866" s="55"/>
      <c r="O142866" s="55"/>
    </row>
    <row r="142867" spans="12:15" x14ac:dyDescent="0.25">
      <c r="L142867" s="56"/>
      <c r="M142867" s="55"/>
      <c r="N142867" s="55"/>
      <c r="O142867" s="55"/>
    </row>
    <row r="142868" spans="12:15" x14ac:dyDescent="0.25">
      <c r="L142868" s="56"/>
      <c r="M142868" s="55"/>
      <c r="N142868" s="55"/>
      <c r="O142868" s="55"/>
    </row>
    <row r="142869" spans="12:15" x14ac:dyDescent="0.25">
      <c r="L142869" s="56"/>
      <c r="M142869" s="55"/>
      <c r="N142869" s="55"/>
      <c r="O142869" s="55"/>
    </row>
    <row r="142870" spans="12:15" x14ac:dyDescent="0.25">
      <c r="L142870" s="56"/>
      <c r="M142870" s="55"/>
      <c r="N142870" s="55"/>
      <c r="O142870" s="55"/>
    </row>
    <row r="142871" spans="12:15" x14ac:dyDescent="0.25">
      <c r="L142871" s="56"/>
      <c r="M142871" s="55"/>
      <c r="N142871" s="55"/>
      <c r="O142871" s="55"/>
    </row>
    <row r="142872" spans="12:15" x14ac:dyDescent="0.25">
      <c r="L142872" s="56"/>
      <c r="M142872" s="55"/>
      <c r="N142872" s="55"/>
      <c r="O142872" s="55"/>
    </row>
    <row r="142873" spans="12:15" x14ac:dyDescent="0.25">
      <c r="L142873" s="56"/>
      <c r="M142873" s="55"/>
      <c r="N142873" s="55"/>
      <c r="O142873" s="55"/>
    </row>
    <row r="142874" spans="12:15" x14ac:dyDescent="0.25">
      <c r="L142874" s="56"/>
      <c r="M142874" s="55"/>
      <c r="N142874" s="55"/>
      <c r="O142874" s="55"/>
    </row>
    <row r="142875" spans="12:15" x14ac:dyDescent="0.25">
      <c r="L142875" s="56"/>
      <c r="M142875" s="55"/>
      <c r="N142875" s="55"/>
      <c r="O142875" s="55"/>
    </row>
    <row r="142876" spans="12:15" x14ac:dyDescent="0.25">
      <c r="L142876" s="56"/>
      <c r="M142876" s="55"/>
      <c r="N142876" s="55"/>
      <c r="O142876" s="55"/>
    </row>
    <row r="142877" spans="12:15" x14ac:dyDescent="0.25">
      <c r="L142877" s="56"/>
      <c r="M142877" s="55"/>
      <c r="N142877" s="55"/>
      <c r="O142877" s="55"/>
    </row>
    <row r="142878" spans="12:15" x14ac:dyDescent="0.25">
      <c r="L142878" s="56"/>
      <c r="M142878" s="55"/>
      <c r="N142878" s="55"/>
      <c r="O142878" s="55"/>
    </row>
    <row r="142879" spans="12:15" x14ac:dyDescent="0.25">
      <c r="L142879" s="56"/>
      <c r="M142879" s="55"/>
      <c r="N142879" s="55"/>
      <c r="O142879" s="55"/>
    </row>
    <row r="142880" spans="12:15" x14ac:dyDescent="0.25">
      <c r="L142880" s="56"/>
      <c r="M142880" s="55"/>
      <c r="N142880" s="55"/>
      <c r="O142880" s="55"/>
    </row>
    <row r="142881" spans="12:15" x14ac:dyDescent="0.25">
      <c r="L142881" s="56"/>
      <c r="M142881" s="55"/>
      <c r="N142881" s="55"/>
      <c r="O142881" s="55"/>
    </row>
    <row r="142882" spans="12:15" x14ac:dyDescent="0.25">
      <c r="L142882" s="56"/>
      <c r="M142882" s="55"/>
      <c r="N142882" s="55"/>
      <c r="O142882" s="55"/>
    </row>
    <row r="142883" spans="12:15" x14ac:dyDescent="0.25">
      <c r="L142883" s="56"/>
      <c r="M142883" s="55"/>
      <c r="N142883" s="55"/>
      <c r="O142883" s="55"/>
    </row>
    <row r="142884" spans="12:15" x14ac:dyDescent="0.25">
      <c r="L142884" s="56"/>
      <c r="M142884" s="55"/>
      <c r="N142884" s="55"/>
      <c r="O142884" s="55"/>
    </row>
    <row r="142885" spans="12:15" x14ac:dyDescent="0.25">
      <c r="L142885" s="56"/>
      <c r="M142885" s="55"/>
      <c r="N142885" s="55"/>
      <c r="O142885" s="55"/>
    </row>
    <row r="142886" spans="12:15" x14ac:dyDescent="0.25">
      <c r="L142886" s="56"/>
      <c r="M142886" s="55"/>
      <c r="N142886" s="55"/>
      <c r="O142886" s="55"/>
    </row>
    <row r="142887" spans="12:15" x14ac:dyDescent="0.25">
      <c r="L142887" s="56"/>
      <c r="M142887" s="55"/>
      <c r="N142887" s="55"/>
      <c r="O142887" s="55"/>
    </row>
    <row r="142888" spans="12:15" x14ac:dyDescent="0.25">
      <c r="L142888" s="56"/>
      <c r="M142888" s="55"/>
      <c r="N142888" s="55"/>
      <c r="O142888" s="55"/>
    </row>
    <row r="142889" spans="12:15" x14ac:dyDescent="0.25">
      <c r="L142889" s="56"/>
      <c r="M142889" s="55"/>
      <c r="N142889" s="55"/>
      <c r="O142889" s="55"/>
    </row>
    <row r="142890" spans="12:15" x14ac:dyDescent="0.25">
      <c r="L142890" s="56"/>
      <c r="M142890" s="55"/>
      <c r="N142890" s="55"/>
      <c r="O142890" s="55"/>
    </row>
    <row r="142891" spans="12:15" x14ac:dyDescent="0.25">
      <c r="L142891" s="56"/>
      <c r="M142891" s="55"/>
      <c r="N142891" s="55"/>
      <c r="O142891" s="55"/>
    </row>
    <row r="142892" spans="12:15" x14ac:dyDescent="0.25">
      <c r="L142892" s="56"/>
      <c r="M142892" s="55"/>
      <c r="N142892" s="55"/>
      <c r="O142892" s="55"/>
    </row>
    <row r="142893" spans="12:15" x14ac:dyDescent="0.25">
      <c r="L142893" s="56"/>
      <c r="M142893" s="55"/>
      <c r="N142893" s="55"/>
      <c r="O142893" s="55"/>
    </row>
    <row r="142894" spans="12:15" x14ac:dyDescent="0.25">
      <c r="L142894" s="56"/>
      <c r="M142894" s="55"/>
      <c r="N142894" s="55"/>
      <c r="O142894" s="55"/>
    </row>
    <row r="142895" spans="12:15" x14ac:dyDescent="0.25">
      <c r="L142895" s="56"/>
      <c r="M142895" s="55"/>
      <c r="N142895" s="55"/>
      <c r="O142895" s="55"/>
    </row>
    <row r="142896" spans="12:15" x14ac:dyDescent="0.25">
      <c r="L142896" s="56"/>
      <c r="M142896" s="55"/>
      <c r="N142896" s="55"/>
      <c r="O142896" s="55"/>
    </row>
    <row r="142897" spans="12:15" x14ac:dyDescent="0.25">
      <c r="L142897" s="56"/>
      <c r="M142897" s="55"/>
      <c r="N142897" s="55"/>
      <c r="O142897" s="55"/>
    </row>
    <row r="142898" spans="12:15" x14ac:dyDescent="0.25">
      <c r="L142898" s="56"/>
      <c r="M142898" s="55"/>
      <c r="N142898" s="55"/>
      <c r="O142898" s="55"/>
    </row>
    <row r="142899" spans="12:15" x14ac:dyDescent="0.25">
      <c r="L142899" s="56"/>
      <c r="M142899" s="55"/>
      <c r="N142899" s="55"/>
      <c r="O142899" s="55"/>
    </row>
    <row r="142900" spans="12:15" x14ac:dyDescent="0.25">
      <c r="L142900" s="56"/>
      <c r="M142900" s="55"/>
      <c r="N142900" s="55"/>
      <c r="O142900" s="55"/>
    </row>
    <row r="142901" spans="12:15" x14ac:dyDescent="0.25">
      <c r="L142901" s="56"/>
      <c r="M142901" s="55"/>
      <c r="N142901" s="55"/>
      <c r="O142901" s="55"/>
    </row>
    <row r="142902" spans="12:15" x14ac:dyDescent="0.25">
      <c r="L142902" s="56"/>
      <c r="M142902" s="55"/>
      <c r="N142902" s="55"/>
      <c r="O142902" s="55"/>
    </row>
    <row r="142903" spans="12:15" x14ac:dyDescent="0.25">
      <c r="L142903" s="56"/>
      <c r="M142903" s="55"/>
      <c r="N142903" s="55"/>
      <c r="O142903" s="55"/>
    </row>
    <row r="142904" spans="12:15" x14ac:dyDescent="0.25">
      <c r="L142904" s="56"/>
      <c r="M142904" s="55"/>
      <c r="N142904" s="55"/>
      <c r="O142904" s="55"/>
    </row>
    <row r="142905" spans="12:15" x14ac:dyDescent="0.25">
      <c r="L142905" s="56"/>
      <c r="M142905" s="55"/>
      <c r="N142905" s="55"/>
      <c r="O142905" s="55"/>
    </row>
    <row r="142906" spans="12:15" x14ac:dyDescent="0.25">
      <c r="L142906" s="56"/>
      <c r="M142906" s="55"/>
      <c r="N142906" s="55"/>
      <c r="O142906" s="55"/>
    </row>
    <row r="142907" spans="12:15" x14ac:dyDescent="0.25">
      <c r="L142907" s="56"/>
      <c r="M142907" s="55"/>
      <c r="N142907" s="55"/>
      <c r="O142907" s="55"/>
    </row>
    <row r="142908" spans="12:15" x14ac:dyDescent="0.25">
      <c r="L142908" s="56"/>
      <c r="M142908" s="55"/>
      <c r="N142908" s="55"/>
      <c r="O142908" s="55"/>
    </row>
    <row r="142909" spans="12:15" x14ac:dyDescent="0.25">
      <c r="L142909" s="56"/>
      <c r="M142909" s="55"/>
      <c r="N142909" s="55"/>
      <c r="O142909" s="55"/>
    </row>
    <row r="142910" spans="12:15" x14ac:dyDescent="0.25">
      <c r="L142910" s="56"/>
      <c r="M142910" s="55"/>
      <c r="N142910" s="55"/>
      <c r="O142910" s="55"/>
    </row>
    <row r="142911" spans="12:15" x14ac:dyDescent="0.25">
      <c r="L142911" s="56"/>
      <c r="M142911" s="55"/>
      <c r="N142911" s="55"/>
      <c r="O142911" s="55"/>
    </row>
    <row r="142912" spans="12:15" x14ac:dyDescent="0.25">
      <c r="L142912" s="56"/>
      <c r="M142912" s="55"/>
      <c r="N142912" s="55"/>
      <c r="O142912" s="55"/>
    </row>
    <row r="142913" spans="12:15" x14ac:dyDescent="0.25">
      <c r="L142913" s="56"/>
      <c r="M142913" s="55"/>
      <c r="N142913" s="55"/>
      <c r="O142913" s="55"/>
    </row>
    <row r="142914" spans="12:15" x14ac:dyDescent="0.25">
      <c r="L142914" s="56"/>
      <c r="M142914" s="55"/>
      <c r="N142914" s="55"/>
      <c r="O142914" s="55"/>
    </row>
    <row r="142915" spans="12:15" x14ac:dyDescent="0.25">
      <c r="L142915" s="56"/>
      <c r="M142915" s="55"/>
      <c r="N142915" s="55"/>
      <c r="O142915" s="55"/>
    </row>
    <row r="142916" spans="12:15" x14ac:dyDescent="0.25">
      <c r="L142916" s="56"/>
      <c r="M142916" s="55"/>
      <c r="N142916" s="55"/>
      <c r="O142916" s="55"/>
    </row>
    <row r="142917" spans="12:15" x14ac:dyDescent="0.25">
      <c r="L142917" s="56"/>
      <c r="M142917" s="55"/>
      <c r="N142917" s="55"/>
      <c r="O142917" s="55"/>
    </row>
    <row r="142918" spans="12:15" x14ac:dyDescent="0.25">
      <c r="L142918" s="56"/>
      <c r="M142918" s="55"/>
      <c r="N142918" s="55"/>
      <c r="O142918" s="55"/>
    </row>
    <row r="142919" spans="12:15" x14ac:dyDescent="0.25">
      <c r="L142919" s="56"/>
      <c r="M142919" s="55"/>
      <c r="N142919" s="55"/>
      <c r="O142919" s="55"/>
    </row>
    <row r="142920" spans="12:15" x14ac:dyDescent="0.25">
      <c r="L142920" s="56"/>
      <c r="M142920" s="55"/>
      <c r="N142920" s="55"/>
      <c r="O142920" s="55"/>
    </row>
    <row r="142921" spans="12:15" x14ac:dyDescent="0.25">
      <c r="L142921" s="56"/>
      <c r="M142921" s="55"/>
      <c r="N142921" s="55"/>
      <c r="O142921" s="55"/>
    </row>
    <row r="142922" spans="12:15" x14ac:dyDescent="0.25">
      <c r="L142922" s="56"/>
      <c r="M142922" s="55"/>
      <c r="N142922" s="55"/>
      <c r="O142922" s="55"/>
    </row>
    <row r="142923" spans="12:15" x14ac:dyDescent="0.25">
      <c r="L142923" s="56"/>
      <c r="M142923" s="55"/>
      <c r="N142923" s="55"/>
      <c r="O142923" s="55"/>
    </row>
    <row r="142924" spans="12:15" x14ac:dyDescent="0.25">
      <c r="L142924" s="56"/>
      <c r="M142924" s="55"/>
      <c r="N142924" s="55"/>
      <c r="O142924" s="55"/>
    </row>
    <row r="142925" spans="12:15" x14ac:dyDescent="0.25">
      <c r="L142925" s="56"/>
      <c r="M142925" s="55"/>
      <c r="N142925" s="55"/>
      <c r="O142925" s="55"/>
    </row>
    <row r="142926" spans="12:15" x14ac:dyDescent="0.25">
      <c r="L142926" s="56"/>
      <c r="M142926" s="55"/>
      <c r="N142926" s="55"/>
      <c r="O142926" s="55"/>
    </row>
    <row r="142927" spans="12:15" x14ac:dyDescent="0.25">
      <c r="L142927" s="56"/>
      <c r="M142927" s="55"/>
      <c r="N142927" s="55"/>
      <c r="O142927" s="55"/>
    </row>
    <row r="142928" spans="12:15" x14ac:dyDescent="0.25">
      <c r="L142928" s="56"/>
      <c r="M142928" s="55"/>
      <c r="N142928" s="55"/>
      <c r="O142928" s="55"/>
    </row>
    <row r="142929" spans="12:15" x14ac:dyDescent="0.25">
      <c r="L142929" s="56"/>
      <c r="M142929" s="55"/>
      <c r="N142929" s="55"/>
      <c r="O142929" s="55"/>
    </row>
    <row r="142930" spans="12:15" x14ac:dyDescent="0.25">
      <c r="L142930" s="56"/>
      <c r="M142930" s="55"/>
      <c r="N142930" s="55"/>
      <c r="O142930" s="55"/>
    </row>
    <row r="142931" spans="12:15" x14ac:dyDescent="0.25">
      <c r="L142931" s="56"/>
      <c r="M142931" s="55"/>
      <c r="N142931" s="55"/>
      <c r="O142931" s="55"/>
    </row>
    <row r="142932" spans="12:15" x14ac:dyDescent="0.25">
      <c r="L142932" s="56"/>
      <c r="M142932" s="55"/>
      <c r="N142932" s="55"/>
      <c r="O142932" s="55"/>
    </row>
    <row r="142933" spans="12:15" x14ac:dyDescent="0.25">
      <c r="L142933" s="56"/>
      <c r="M142933" s="55"/>
      <c r="N142933" s="55"/>
      <c r="O142933" s="55"/>
    </row>
    <row r="142934" spans="12:15" x14ac:dyDescent="0.25">
      <c r="L142934" s="56"/>
      <c r="M142934" s="55"/>
      <c r="N142934" s="55"/>
      <c r="O142934" s="55"/>
    </row>
    <row r="142935" spans="12:15" x14ac:dyDescent="0.25">
      <c r="L142935" s="56"/>
      <c r="M142935" s="55"/>
      <c r="N142935" s="55"/>
      <c r="O142935" s="55"/>
    </row>
    <row r="142936" spans="12:15" x14ac:dyDescent="0.25">
      <c r="L142936" s="56"/>
      <c r="M142936" s="55"/>
      <c r="N142936" s="55"/>
      <c r="O142936" s="55"/>
    </row>
    <row r="142937" spans="12:15" x14ac:dyDescent="0.25">
      <c r="L142937" s="56"/>
      <c r="M142937" s="55"/>
      <c r="N142937" s="55"/>
      <c r="O142937" s="55"/>
    </row>
    <row r="142938" spans="12:15" x14ac:dyDescent="0.25">
      <c r="L142938" s="56"/>
      <c r="M142938" s="55"/>
      <c r="N142938" s="55"/>
      <c r="O142938" s="55"/>
    </row>
    <row r="142939" spans="12:15" x14ac:dyDescent="0.25">
      <c r="L142939" s="56"/>
      <c r="M142939" s="55"/>
      <c r="N142939" s="55"/>
      <c r="O142939" s="55"/>
    </row>
    <row r="142940" spans="12:15" x14ac:dyDescent="0.25">
      <c r="L142940" s="56"/>
      <c r="M142940" s="55"/>
      <c r="N142940" s="55"/>
      <c r="O142940" s="55"/>
    </row>
    <row r="142941" spans="12:15" x14ac:dyDescent="0.25">
      <c r="L142941" s="56"/>
      <c r="M142941" s="55"/>
      <c r="N142941" s="55"/>
      <c r="O142941" s="55"/>
    </row>
    <row r="142942" spans="12:15" x14ac:dyDescent="0.25">
      <c r="L142942" s="56"/>
      <c r="M142942" s="55"/>
      <c r="N142942" s="55"/>
      <c r="O142942" s="55"/>
    </row>
    <row r="142943" spans="12:15" x14ac:dyDescent="0.25">
      <c r="L142943" s="56"/>
      <c r="M142943" s="55"/>
      <c r="N142943" s="55"/>
      <c r="O142943" s="55"/>
    </row>
    <row r="142944" spans="12:15" x14ac:dyDescent="0.25">
      <c r="L142944" s="56"/>
      <c r="M142944" s="55"/>
      <c r="N142944" s="55"/>
      <c r="O142944" s="55"/>
    </row>
    <row r="142945" spans="12:15" x14ac:dyDescent="0.25">
      <c r="L142945" s="56"/>
      <c r="M142945" s="55"/>
      <c r="N142945" s="55"/>
      <c r="O142945" s="55"/>
    </row>
    <row r="142946" spans="12:15" x14ac:dyDescent="0.25">
      <c r="L142946" s="56"/>
      <c r="M142946" s="55"/>
      <c r="N142946" s="55"/>
      <c r="O142946" s="55"/>
    </row>
    <row r="142947" spans="12:15" x14ac:dyDescent="0.25">
      <c r="L142947" s="56"/>
      <c r="M142947" s="55"/>
      <c r="N142947" s="55"/>
      <c r="O142947" s="55"/>
    </row>
    <row r="142948" spans="12:15" x14ac:dyDescent="0.25">
      <c r="L142948" s="56"/>
      <c r="M142948" s="55"/>
      <c r="N142948" s="55"/>
      <c r="O142948" s="55"/>
    </row>
    <row r="142949" spans="12:15" x14ac:dyDescent="0.25">
      <c r="L142949" s="56"/>
      <c r="M142949" s="55"/>
      <c r="N142949" s="55"/>
      <c r="O142949" s="55"/>
    </row>
    <row r="142950" spans="12:15" x14ac:dyDescent="0.25">
      <c r="L142950" s="56"/>
      <c r="M142950" s="55"/>
      <c r="N142950" s="55"/>
      <c r="O142950" s="55"/>
    </row>
    <row r="142951" spans="12:15" x14ac:dyDescent="0.25">
      <c r="L142951" s="56"/>
      <c r="M142951" s="55"/>
      <c r="N142951" s="55"/>
      <c r="O142951" s="55"/>
    </row>
    <row r="142952" spans="12:15" x14ac:dyDescent="0.25">
      <c r="L142952" s="56"/>
      <c r="M142952" s="55"/>
      <c r="N142952" s="55"/>
      <c r="O142952" s="55"/>
    </row>
    <row r="142953" spans="12:15" x14ac:dyDescent="0.25">
      <c r="L142953" s="56"/>
      <c r="M142953" s="55"/>
      <c r="N142953" s="55"/>
      <c r="O142953" s="55"/>
    </row>
    <row r="142954" spans="12:15" x14ac:dyDescent="0.25">
      <c r="L142954" s="56"/>
      <c r="M142954" s="55"/>
      <c r="N142954" s="55"/>
      <c r="O142954" s="55"/>
    </row>
    <row r="142955" spans="12:15" x14ac:dyDescent="0.25">
      <c r="L142955" s="56"/>
      <c r="M142955" s="55"/>
      <c r="N142955" s="55"/>
      <c r="O142955" s="55"/>
    </row>
    <row r="142956" spans="12:15" x14ac:dyDescent="0.25">
      <c r="L142956" s="56"/>
      <c r="M142956" s="55"/>
      <c r="N142956" s="55"/>
      <c r="O142956" s="55"/>
    </row>
    <row r="142957" spans="12:15" x14ac:dyDescent="0.25">
      <c r="L142957" s="56"/>
      <c r="M142957" s="55"/>
      <c r="N142957" s="55"/>
      <c r="O142957" s="55"/>
    </row>
    <row r="142958" spans="12:15" x14ac:dyDescent="0.25">
      <c r="L142958" s="56"/>
      <c r="M142958" s="55"/>
      <c r="N142958" s="55"/>
      <c r="O142958" s="55"/>
    </row>
    <row r="142959" spans="12:15" x14ac:dyDescent="0.25">
      <c r="L142959" s="56"/>
      <c r="M142959" s="55"/>
      <c r="N142959" s="55"/>
      <c r="O142959" s="55"/>
    </row>
    <row r="142960" spans="12:15" x14ac:dyDescent="0.25">
      <c r="L142960" s="56"/>
      <c r="M142960" s="55"/>
      <c r="N142960" s="55"/>
      <c r="O142960" s="55"/>
    </row>
    <row r="142961" spans="12:15" x14ac:dyDescent="0.25">
      <c r="L142961" s="56"/>
      <c r="M142961" s="55"/>
      <c r="N142961" s="55"/>
      <c r="O142961" s="55"/>
    </row>
    <row r="142962" spans="12:15" x14ac:dyDescent="0.25">
      <c r="L142962" s="56"/>
      <c r="M142962" s="55"/>
      <c r="N142962" s="55"/>
      <c r="O142962" s="55"/>
    </row>
    <row r="142963" spans="12:15" x14ac:dyDescent="0.25">
      <c r="L142963" s="56"/>
      <c r="M142963" s="55"/>
      <c r="N142963" s="55"/>
      <c r="O142963" s="55"/>
    </row>
    <row r="142964" spans="12:15" x14ac:dyDescent="0.25">
      <c r="L142964" s="56"/>
      <c r="M142964" s="55"/>
      <c r="N142964" s="55"/>
      <c r="O142964" s="55"/>
    </row>
    <row r="142965" spans="12:15" x14ac:dyDescent="0.25">
      <c r="L142965" s="56"/>
      <c r="M142965" s="55"/>
      <c r="N142965" s="55"/>
      <c r="O142965" s="55"/>
    </row>
    <row r="142966" spans="12:15" x14ac:dyDescent="0.25">
      <c r="L142966" s="56"/>
      <c r="M142966" s="55"/>
      <c r="N142966" s="55"/>
      <c r="O142966" s="55"/>
    </row>
    <row r="142967" spans="12:15" x14ac:dyDescent="0.25">
      <c r="L142967" s="56"/>
      <c r="M142967" s="55"/>
      <c r="N142967" s="55"/>
      <c r="O142967" s="55"/>
    </row>
    <row r="142968" spans="12:15" x14ac:dyDescent="0.25">
      <c r="L142968" s="56"/>
      <c r="M142968" s="55"/>
      <c r="N142968" s="55"/>
      <c r="O142968" s="55"/>
    </row>
    <row r="142969" spans="12:15" x14ac:dyDescent="0.25">
      <c r="L142969" s="56"/>
      <c r="M142969" s="55"/>
      <c r="N142969" s="55"/>
      <c r="O142969" s="55"/>
    </row>
    <row r="142970" spans="12:15" x14ac:dyDescent="0.25">
      <c r="L142970" s="56"/>
      <c r="M142970" s="55"/>
      <c r="N142970" s="55"/>
      <c r="O142970" s="55"/>
    </row>
    <row r="142971" spans="12:15" x14ac:dyDescent="0.25">
      <c r="L142971" s="56"/>
      <c r="M142971" s="55"/>
      <c r="N142971" s="55"/>
      <c r="O142971" s="55"/>
    </row>
    <row r="142972" spans="12:15" x14ac:dyDescent="0.25">
      <c r="L142972" s="56"/>
      <c r="M142972" s="55"/>
      <c r="N142972" s="55"/>
      <c r="O142972" s="55"/>
    </row>
    <row r="142973" spans="12:15" x14ac:dyDescent="0.25">
      <c r="L142973" s="56"/>
      <c r="M142973" s="55"/>
      <c r="N142973" s="55"/>
      <c r="O142973" s="55"/>
    </row>
    <row r="142974" spans="12:15" x14ac:dyDescent="0.25">
      <c r="L142974" s="56"/>
      <c r="M142974" s="55"/>
      <c r="N142974" s="55"/>
      <c r="O142974" s="55"/>
    </row>
    <row r="142975" spans="12:15" x14ac:dyDescent="0.25">
      <c r="L142975" s="56"/>
      <c r="M142975" s="55"/>
      <c r="N142975" s="55"/>
      <c r="O142975" s="55"/>
    </row>
    <row r="142976" spans="12:15" x14ac:dyDescent="0.25">
      <c r="L142976" s="56"/>
      <c r="M142976" s="55"/>
      <c r="N142976" s="55"/>
      <c r="O142976" s="55"/>
    </row>
    <row r="142977" spans="12:15" x14ac:dyDescent="0.25">
      <c r="L142977" s="56"/>
      <c r="M142977" s="55"/>
      <c r="N142977" s="55"/>
      <c r="O142977" s="55"/>
    </row>
    <row r="142978" spans="12:15" x14ac:dyDescent="0.25">
      <c r="L142978" s="56"/>
      <c r="M142978" s="55"/>
      <c r="N142978" s="55"/>
      <c r="O142978" s="55"/>
    </row>
    <row r="142979" spans="12:15" x14ac:dyDescent="0.25">
      <c r="L142979" s="56"/>
      <c r="M142979" s="55"/>
      <c r="N142979" s="55"/>
      <c r="O142979" s="55"/>
    </row>
    <row r="142980" spans="12:15" x14ac:dyDescent="0.25">
      <c r="L142980" s="56"/>
      <c r="M142980" s="55"/>
      <c r="N142980" s="55"/>
      <c r="O142980" s="55"/>
    </row>
    <row r="142981" spans="12:15" x14ac:dyDescent="0.25">
      <c r="L142981" s="56"/>
      <c r="M142981" s="55"/>
      <c r="N142981" s="55"/>
      <c r="O142981" s="55"/>
    </row>
    <row r="142982" spans="12:15" x14ac:dyDescent="0.25">
      <c r="L142982" s="56"/>
      <c r="M142982" s="55"/>
      <c r="N142982" s="55"/>
      <c r="O142982" s="55"/>
    </row>
    <row r="142983" spans="12:15" x14ac:dyDescent="0.25">
      <c r="L142983" s="56"/>
      <c r="M142983" s="55"/>
      <c r="N142983" s="55"/>
      <c r="O142983" s="55"/>
    </row>
    <row r="142984" spans="12:15" x14ac:dyDescent="0.25">
      <c r="L142984" s="56"/>
      <c r="M142984" s="55"/>
      <c r="N142984" s="55"/>
      <c r="O142984" s="55"/>
    </row>
    <row r="142985" spans="12:15" x14ac:dyDescent="0.25">
      <c r="L142985" s="56"/>
      <c r="M142985" s="55"/>
      <c r="N142985" s="55"/>
      <c r="O142985" s="55"/>
    </row>
    <row r="142986" spans="12:15" x14ac:dyDescent="0.25">
      <c r="L142986" s="56"/>
      <c r="M142986" s="55"/>
      <c r="N142986" s="55"/>
      <c r="O142986" s="55"/>
    </row>
    <row r="142987" spans="12:15" x14ac:dyDescent="0.25">
      <c r="L142987" s="56"/>
      <c r="M142987" s="55"/>
      <c r="N142987" s="55"/>
      <c r="O142987" s="55"/>
    </row>
    <row r="142988" spans="12:15" x14ac:dyDescent="0.25">
      <c r="L142988" s="56"/>
      <c r="M142988" s="55"/>
      <c r="N142988" s="55"/>
      <c r="O142988" s="55"/>
    </row>
    <row r="142989" spans="12:15" x14ac:dyDescent="0.25">
      <c r="L142989" s="56"/>
      <c r="M142989" s="55"/>
      <c r="N142989" s="55"/>
      <c r="O142989" s="55"/>
    </row>
    <row r="142990" spans="12:15" x14ac:dyDescent="0.25">
      <c r="L142990" s="56"/>
      <c r="M142990" s="55"/>
      <c r="N142990" s="55"/>
      <c r="O142990" s="55"/>
    </row>
    <row r="142991" spans="12:15" x14ac:dyDescent="0.25">
      <c r="L142991" s="56"/>
      <c r="M142991" s="55"/>
      <c r="N142991" s="55"/>
      <c r="O142991" s="55"/>
    </row>
    <row r="142992" spans="12:15" x14ac:dyDescent="0.25">
      <c r="L142992" s="56"/>
      <c r="M142992" s="55"/>
      <c r="N142992" s="55"/>
      <c r="O142992" s="55"/>
    </row>
    <row r="142993" spans="12:15" x14ac:dyDescent="0.25">
      <c r="L142993" s="56"/>
      <c r="M142993" s="55"/>
      <c r="N142993" s="55"/>
      <c r="O142993" s="55"/>
    </row>
    <row r="142994" spans="12:15" x14ac:dyDescent="0.25">
      <c r="L142994" s="56"/>
      <c r="M142994" s="55"/>
      <c r="N142994" s="55"/>
      <c r="O142994" s="55"/>
    </row>
    <row r="142995" spans="12:15" x14ac:dyDescent="0.25">
      <c r="L142995" s="56"/>
      <c r="M142995" s="55"/>
      <c r="N142995" s="55"/>
      <c r="O142995" s="55"/>
    </row>
    <row r="142996" spans="12:15" x14ac:dyDescent="0.25">
      <c r="L142996" s="56"/>
      <c r="M142996" s="55"/>
      <c r="N142996" s="55"/>
      <c r="O142996" s="55"/>
    </row>
    <row r="142997" spans="12:15" x14ac:dyDescent="0.25">
      <c r="L142997" s="56"/>
      <c r="M142997" s="55"/>
      <c r="N142997" s="55"/>
      <c r="O142997" s="55"/>
    </row>
    <row r="142998" spans="12:15" x14ac:dyDescent="0.25">
      <c r="L142998" s="56"/>
      <c r="M142998" s="55"/>
      <c r="N142998" s="55"/>
      <c r="O142998" s="55"/>
    </row>
    <row r="142999" spans="12:15" x14ac:dyDescent="0.25">
      <c r="L142999" s="56"/>
      <c r="M142999" s="55"/>
      <c r="N142999" s="55"/>
      <c r="O142999" s="55"/>
    </row>
    <row r="143000" spans="12:15" x14ac:dyDescent="0.25">
      <c r="L143000" s="56"/>
      <c r="M143000" s="55"/>
      <c r="N143000" s="55"/>
      <c r="O143000" s="55"/>
    </row>
    <row r="143001" spans="12:15" x14ac:dyDescent="0.25">
      <c r="L143001" s="56"/>
      <c r="M143001" s="55"/>
      <c r="N143001" s="55"/>
      <c r="O143001" s="55"/>
    </row>
    <row r="143002" spans="12:15" x14ac:dyDescent="0.25">
      <c r="L143002" s="56"/>
      <c r="M143002" s="55"/>
      <c r="N143002" s="55"/>
      <c r="O143002" s="55"/>
    </row>
    <row r="143003" spans="12:15" x14ac:dyDescent="0.25">
      <c r="L143003" s="56"/>
      <c r="M143003" s="55"/>
      <c r="N143003" s="55"/>
      <c r="O143003" s="55"/>
    </row>
    <row r="143004" spans="12:15" x14ac:dyDescent="0.25">
      <c r="L143004" s="56"/>
      <c r="M143004" s="55"/>
      <c r="N143004" s="55"/>
      <c r="O143004" s="55"/>
    </row>
    <row r="143005" spans="12:15" x14ac:dyDescent="0.25">
      <c r="L143005" s="56"/>
      <c r="M143005" s="55"/>
      <c r="N143005" s="55"/>
      <c r="O143005" s="55"/>
    </row>
    <row r="143006" spans="12:15" x14ac:dyDescent="0.25">
      <c r="L143006" s="56"/>
      <c r="M143006" s="55"/>
      <c r="N143006" s="55"/>
      <c r="O143006" s="55"/>
    </row>
    <row r="143007" spans="12:15" x14ac:dyDescent="0.25">
      <c r="L143007" s="56"/>
      <c r="M143007" s="55"/>
      <c r="N143007" s="55"/>
      <c r="O143007" s="55"/>
    </row>
    <row r="143008" spans="12:15" x14ac:dyDescent="0.25">
      <c r="L143008" s="56"/>
      <c r="M143008" s="55"/>
      <c r="N143008" s="55"/>
      <c r="O143008" s="55"/>
    </row>
    <row r="143009" spans="12:15" x14ac:dyDescent="0.25">
      <c r="L143009" s="56"/>
      <c r="M143009" s="55"/>
      <c r="N143009" s="55"/>
      <c r="O143009" s="55"/>
    </row>
    <row r="143010" spans="12:15" x14ac:dyDescent="0.25">
      <c r="L143010" s="56"/>
      <c r="M143010" s="55"/>
      <c r="N143010" s="55"/>
      <c r="O143010" s="55"/>
    </row>
    <row r="143011" spans="12:15" x14ac:dyDescent="0.25">
      <c r="L143011" s="56"/>
      <c r="M143011" s="55"/>
      <c r="N143011" s="55"/>
      <c r="O143011" s="55"/>
    </row>
    <row r="143012" spans="12:15" x14ac:dyDescent="0.25">
      <c r="L143012" s="56"/>
      <c r="M143012" s="55"/>
      <c r="N143012" s="55"/>
      <c r="O143012" s="55"/>
    </row>
    <row r="143013" spans="12:15" x14ac:dyDescent="0.25">
      <c r="L143013" s="56"/>
      <c r="M143013" s="55"/>
      <c r="N143013" s="55"/>
      <c r="O143013" s="55"/>
    </row>
    <row r="143014" spans="12:15" x14ac:dyDescent="0.25">
      <c r="L143014" s="56"/>
      <c r="M143014" s="55"/>
      <c r="N143014" s="55"/>
      <c r="O143014" s="55"/>
    </row>
    <row r="143015" spans="12:15" x14ac:dyDescent="0.25">
      <c r="L143015" s="56"/>
      <c r="M143015" s="55"/>
      <c r="N143015" s="55"/>
      <c r="O143015" s="55"/>
    </row>
    <row r="143016" spans="12:15" x14ac:dyDescent="0.25">
      <c r="L143016" s="56"/>
      <c r="M143016" s="55"/>
      <c r="N143016" s="55"/>
      <c r="O143016" s="55"/>
    </row>
    <row r="143017" spans="12:15" x14ac:dyDescent="0.25">
      <c r="L143017" s="56"/>
      <c r="M143017" s="55"/>
      <c r="N143017" s="55"/>
      <c r="O143017" s="55"/>
    </row>
    <row r="143018" spans="12:15" x14ac:dyDescent="0.25">
      <c r="L143018" s="56"/>
      <c r="M143018" s="55"/>
      <c r="N143018" s="55"/>
      <c r="O143018" s="55"/>
    </row>
    <row r="143019" spans="12:15" x14ac:dyDescent="0.25">
      <c r="L143019" s="56"/>
      <c r="M143019" s="55"/>
      <c r="N143019" s="55"/>
      <c r="O143019" s="55"/>
    </row>
    <row r="143020" spans="12:15" x14ac:dyDescent="0.25">
      <c r="L143020" s="56"/>
      <c r="M143020" s="55"/>
      <c r="N143020" s="55"/>
      <c r="O143020" s="55"/>
    </row>
    <row r="143021" spans="12:15" x14ac:dyDescent="0.25">
      <c r="L143021" s="56"/>
      <c r="M143021" s="55"/>
      <c r="N143021" s="55"/>
      <c r="O143021" s="55"/>
    </row>
    <row r="143022" spans="12:15" x14ac:dyDescent="0.25">
      <c r="L143022" s="56"/>
      <c r="M143022" s="55"/>
      <c r="N143022" s="55"/>
      <c r="O143022" s="55"/>
    </row>
    <row r="143023" spans="12:15" x14ac:dyDescent="0.25">
      <c r="L143023" s="56"/>
      <c r="M143023" s="55"/>
      <c r="N143023" s="55"/>
      <c r="O143023" s="55"/>
    </row>
    <row r="143024" spans="12:15" x14ac:dyDescent="0.25">
      <c r="L143024" s="56"/>
      <c r="M143024" s="55"/>
      <c r="N143024" s="55"/>
      <c r="O143024" s="55"/>
    </row>
    <row r="143025" spans="12:15" x14ac:dyDescent="0.25">
      <c r="L143025" s="56"/>
      <c r="M143025" s="55"/>
      <c r="N143025" s="55"/>
      <c r="O143025" s="55"/>
    </row>
    <row r="143026" spans="12:15" x14ac:dyDescent="0.25">
      <c r="L143026" s="56"/>
      <c r="M143026" s="55"/>
      <c r="N143026" s="55"/>
      <c r="O143026" s="55"/>
    </row>
    <row r="143027" spans="12:15" x14ac:dyDescent="0.25">
      <c r="L143027" s="56"/>
      <c r="M143027" s="55"/>
      <c r="N143027" s="55"/>
      <c r="O143027" s="55"/>
    </row>
    <row r="143028" spans="12:15" x14ac:dyDescent="0.25">
      <c r="L143028" s="56"/>
      <c r="M143028" s="55"/>
      <c r="N143028" s="55"/>
      <c r="O143028" s="55"/>
    </row>
    <row r="143029" spans="12:15" x14ac:dyDescent="0.25">
      <c r="L143029" s="56"/>
      <c r="M143029" s="55"/>
      <c r="N143029" s="55"/>
      <c r="O143029" s="55"/>
    </row>
    <row r="143030" spans="12:15" x14ac:dyDescent="0.25">
      <c r="L143030" s="56"/>
      <c r="M143030" s="55"/>
      <c r="N143030" s="55"/>
      <c r="O143030" s="55"/>
    </row>
    <row r="143031" spans="12:15" x14ac:dyDescent="0.25">
      <c r="L143031" s="56"/>
      <c r="M143031" s="55"/>
      <c r="N143031" s="55"/>
      <c r="O143031" s="55"/>
    </row>
    <row r="143032" spans="12:15" x14ac:dyDescent="0.25">
      <c r="L143032" s="56"/>
      <c r="M143032" s="55"/>
      <c r="N143032" s="55"/>
      <c r="O143032" s="55"/>
    </row>
    <row r="143033" spans="12:15" x14ac:dyDescent="0.25">
      <c r="L143033" s="56"/>
      <c r="M143033" s="55"/>
      <c r="N143033" s="55"/>
      <c r="O143033" s="55"/>
    </row>
    <row r="143034" spans="12:15" x14ac:dyDescent="0.25">
      <c r="L143034" s="56"/>
      <c r="M143034" s="55"/>
      <c r="N143034" s="55"/>
      <c r="O143034" s="55"/>
    </row>
    <row r="143035" spans="12:15" x14ac:dyDescent="0.25">
      <c r="L143035" s="56"/>
      <c r="M143035" s="55"/>
      <c r="N143035" s="55"/>
      <c r="O143035" s="55"/>
    </row>
    <row r="143036" spans="12:15" x14ac:dyDescent="0.25">
      <c r="L143036" s="56"/>
      <c r="M143036" s="55"/>
      <c r="N143036" s="55"/>
      <c r="O143036" s="55"/>
    </row>
    <row r="143037" spans="12:15" x14ac:dyDescent="0.25">
      <c r="L143037" s="56"/>
      <c r="M143037" s="55"/>
      <c r="N143037" s="55"/>
      <c r="O143037" s="55"/>
    </row>
    <row r="143038" spans="12:15" x14ac:dyDescent="0.25">
      <c r="L143038" s="56"/>
      <c r="M143038" s="55"/>
      <c r="N143038" s="55"/>
      <c r="O143038" s="55"/>
    </row>
    <row r="143039" spans="12:15" x14ac:dyDescent="0.25">
      <c r="L143039" s="56"/>
      <c r="M143039" s="55"/>
      <c r="N143039" s="55"/>
      <c r="O143039" s="55"/>
    </row>
    <row r="143040" spans="12:15" x14ac:dyDescent="0.25">
      <c r="L143040" s="56"/>
      <c r="M143040" s="55"/>
      <c r="N143040" s="55"/>
      <c r="O143040" s="55"/>
    </row>
    <row r="143041" spans="12:15" x14ac:dyDescent="0.25">
      <c r="L143041" s="56"/>
      <c r="M143041" s="55"/>
      <c r="N143041" s="55"/>
      <c r="O143041" s="55"/>
    </row>
    <row r="143042" spans="12:15" x14ac:dyDescent="0.25">
      <c r="L143042" s="56"/>
      <c r="M143042" s="55"/>
      <c r="N143042" s="55"/>
      <c r="O143042" s="55"/>
    </row>
    <row r="143043" spans="12:15" x14ac:dyDescent="0.25">
      <c r="L143043" s="56"/>
      <c r="M143043" s="55"/>
      <c r="N143043" s="55"/>
      <c r="O143043" s="55"/>
    </row>
    <row r="143044" spans="12:15" x14ac:dyDescent="0.25">
      <c r="L143044" s="56"/>
      <c r="M143044" s="55"/>
      <c r="N143044" s="55"/>
      <c r="O143044" s="55"/>
    </row>
    <row r="143045" spans="12:15" x14ac:dyDescent="0.25">
      <c r="L143045" s="56"/>
      <c r="M143045" s="55"/>
      <c r="N143045" s="55"/>
      <c r="O143045" s="55"/>
    </row>
    <row r="143046" spans="12:15" x14ac:dyDescent="0.25">
      <c r="L143046" s="56"/>
      <c r="M143046" s="55"/>
      <c r="N143046" s="55"/>
      <c r="O143046" s="55"/>
    </row>
    <row r="143047" spans="12:15" x14ac:dyDescent="0.25">
      <c r="L143047" s="56"/>
      <c r="M143047" s="55"/>
      <c r="N143047" s="55"/>
      <c r="O143047" s="55"/>
    </row>
    <row r="143048" spans="12:15" x14ac:dyDescent="0.25">
      <c r="L143048" s="56"/>
      <c r="M143048" s="55"/>
      <c r="N143048" s="55"/>
      <c r="O143048" s="55"/>
    </row>
    <row r="143049" spans="12:15" x14ac:dyDescent="0.25">
      <c r="L143049" s="56"/>
      <c r="M143049" s="55"/>
      <c r="N143049" s="55"/>
      <c r="O143049" s="55"/>
    </row>
    <row r="143050" spans="12:15" x14ac:dyDescent="0.25">
      <c r="L143050" s="56"/>
      <c r="M143050" s="55"/>
      <c r="N143050" s="55"/>
      <c r="O143050" s="55"/>
    </row>
    <row r="143051" spans="12:15" x14ac:dyDescent="0.25">
      <c r="L143051" s="56"/>
      <c r="M143051" s="55"/>
      <c r="N143051" s="55"/>
      <c r="O143051" s="55"/>
    </row>
    <row r="143052" spans="12:15" x14ac:dyDescent="0.25">
      <c r="L143052" s="56"/>
      <c r="M143052" s="55"/>
      <c r="N143052" s="55"/>
      <c r="O143052" s="55"/>
    </row>
    <row r="143053" spans="12:15" x14ac:dyDescent="0.25">
      <c r="L143053" s="56"/>
      <c r="M143053" s="55"/>
      <c r="N143053" s="55"/>
      <c r="O143053" s="55"/>
    </row>
    <row r="143054" spans="12:15" x14ac:dyDescent="0.25">
      <c r="L143054" s="56"/>
      <c r="M143054" s="55"/>
      <c r="N143054" s="55"/>
      <c r="O143054" s="55"/>
    </row>
    <row r="143055" spans="12:15" x14ac:dyDescent="0.25">
      <c r="L143055" s="56"/>
      <c r="M143055" s="55"/>
      <c r="N143055" s="55"/>
      <c r="O143055" s="55"/>
    </row>
    <row r="143056" spans="12:15" x14ac:dyDescent="0.25">
      <c r="L143056" s="56"/>
      <c r="M143056" s="55"/>
      <c r="N143056" s="55"/>
      <c r="O143056" s="55"/>
    </row>
    <row r="143057" spans="12:15" x14ac:dyDescent="0.25">
      <c r="L143057" s="56"/>
      <c r="M143057" s="55"/>
      <c r="N143057" s="55"/>
      <c r="O143057" s="55"/>
    </row>
    <row r="143058" spans="12:15" x14ac:dyDescent="0.25">
      <c r="L143058" s="56"/>
      <c r="M143058" s="55"/>
      <c r="N143058" s="55"/>
      <c r="O143058" s="55"/>
    </row>
    <row r="143059" spans="12:15" x14ac:dyDescent="0.25">
      <c r="L143059" s="56"/>
      <c r="M143059" s="55"/>
      <c r="N143059" s="55"/>
      <c r="O143059" s="55"/>
    </row>
    <row r="143060" spans="12:15" x14ac:dyDescent="0.25">
      <c r="L143060" s="56"/>
      <c r="M143060" s="55"/>
      <c r="N143060" s="55"/>
      <c r="O143060" s="55"/>
    </row>
    <row r="143061" spans="12:15" x14ac:dyDescent="0.25">
      <c r="L143061" s="56"/>
      <c r="M143061" s="55"/>
      <c r="N143061" s="55"/>
      <c r="O143061" s="55"/>
    </row>
    <row r="143062" spans="12:15" x14ac:dyDescent="0.25">
      <c r="L143062" s="56"/>
      <c r="M143062" s="55"/>
      <c r="N143062" s="55"/>
      <c r="O143062" s="55"/>
    </row>
    <row r="143063" spans="12:15" x14ac:dyDescent="0.25">
      <c r="L143063" s="56"/>
      <c r="M143063" s="55"/>
      <c r="N143063" s="55"/>
      <c r="O143063" s="55"/>
    </row>
    <row r="143064" spans="12:15" x14ac:dyDescent="0.25">
      <c r="L143064" s="56"/>
      <c r="M143064" s="55"/>
      <c r="N143064" s="55"/>
      <c r="O143064" s="55"/>
    </row>
    <row r="143065" spans="12:15" x14ac:dyDescent="0.25">
      <c r="L143065" s="56"/>
      <c r="M143065" s="55"/>
      <c r="N143065" s="55"/>
      <c r="O143065" s="55"/>
    </row>
    <row r="143066" spans="12:15" x14ac:dyDescent="0.25">
      <c r="L143066" s="56"/>
      <c r="M143066" s="55"/>
      <c r="N143066" s="55"/>
      <c r="O143066" s="55"/>
    </row>
    <row r="143067" spans="12:15" x14ac:dyDescent="0.25">
      <c r="L143067" s="56"/>
      <c r="M143067" s="55"/>
      <c r="N143067" s="55"/>
      <c r="O143067" s="55"/>
    </row>
    <row r="143068" spans="12:15" x14ac:dyDescent="0.25">
      <c r="L143068" s="56"/>
      <c r="M143068" s="55"/>
      <c r="N143068" s="55"/>
      <c r="O143068" s="55"/>
    </row>
    <row r="143069" spans="12:15" x14ac:dyDescent="0.25">
      <c r="L143069" s="56"/>
      <c r="M143069" s="55"/>
      <c r="N143069" s="55"/>
      <c r="O143069" s="55"/>
    </row>
    <row r="143070" spans="12:15" x14ac:dyDescent="0.25">
      <c r="L143070" s="56"/>
      <c r="M143070" s="55"/>
      <c r="N143070" s="55"/>
      <c r="O143070" s="55"/>
    </row>
    <row r="143071" spans="12:15" x14ac:dyDescent="0.25">
      <c r="L143071" s="56"/>
      <c r="M143071" s="55"/>
      <c r="N143071" s="55"/>
      <c r="O143071" s="55"/>
    </row>
    <row r="143072" spans="12:15" x14ac:dyDescent="0.25">
      <c r="L143072" s="56"/>
      <c r="M143072" s="55"/>
      <c r="N143072" s="55"/>
      <c r="O143072" s="55"/>
    </row>
    <row r="143073" spans="12:15" x14ac:dyDescent="0.25">
      <c r="L143073" s="56"/>
      <c r="M143073" s="55"/>
      <c r="N143073" s="55"/>
      <c r="O143073" s="55"/>
    </row>
    <row r="143074" spans="12:15" x14ac:dyDescent="0.25">
      <c r="L143074" s="56"/>
      <c r="M143074" s="55"/>
      <c r="N143074" s="55"/>
      <c r="O143074" s="55"/>
    </row>
    <row r="143075" spans="12:15" x14ac:dyDescent="0.25">
      <c r="L143075" s="56"/>
      <c r="M143075" s="55"/>
      <c r="N143075" s="55"/>
      <c r="O143075" s="55"/>
    </row>
    <row r="143076" spans="12:15" x14ac:dyDescent="0.25">
      <c r="L143076" s="56"/>
      <c r="M143076" s="55"/>
      <c r="N143076" s="55"/>
      <c r="O143076" s="55"/>
    </row>
    <row r="143077" spans="12:15" x14ac:dyDescent="0.25">
      <c r="L143077" s="56"/>
      <c r="M143077" s="55"/>
      <c r="N143077" s="55"/>
      <c r="O143077" s="55"/>
    </row>
    <row r="143078" spans="12:15" x14ac:dyDescent="0.25">
      <c r="L143078" s="56"/>
      <c r="M143078" s="55"/>
      <c r="N143078" s="55"/>
      <c r="O143078" s="55"/>
    </row>
    <row r="143079" spans="12:15" x14ac:dyDescent="0.25">
      <c r="L143079" s="56"/>
      <c r="M143079" s="55"/>
      <c r="N143079" s="55"/>
      <c r="O143079" s="55"/>
    </row>
    <row r="143080" spans="12:15" x14ac:dyDescent="0.25">
      <c r="L143080" s="56"/>
      <c r="M143080" s="55"/>
      <c r="N143080" s="55"/>
      <c r="O143080" s="55"/>
    </row>
    <row r="143081" spans="12:15" x14ac:dyDescent="0.25">
      <c r="L143081" s="56"/>
      <c r="M143081" s="55"/>
      <c r="N143081" s="55"/>
      <c r="O143081" s="55"/>
    </row>
    <row r="143082" spans="12:15" x14ac:dyDescent="0.25">
      <c r="L143082" s="56"/>
      <c r="M143082" s="55"/>
      <c r="N143082" s="55"/>
      <c r="O143082" s="55"/>
    </row>
    <row r="143083" spans="12:15" x14ac:dyDescent="0.25">
      <c r="L143083" s="56"/>
      <c r="M143083" s="55"/>
      <c r="N143083" s="55"/>
      <c r="O143083" s="55"/>
    </row>
    <row r="143084" spans="12:15" x14ac:dyDescent="0.25">
      <c r="L143084" s="56"/>
      <c r="M143084" s="55"/>
      <c r="N143084" s="55"/>
      <c r="O143084" s="55"/>
    </row>
    <row r="143085" spans="12:15" x14ac:dyDescent="0.25">
      <c r="L143085" s="56"/>
      <c r="M143085" s="55"/>
      <c r="N143085" s="55"/>
      <c r="O143085" s="55"/>
    </row>
    <row r="143086" spans="12:15" x14ac:dyDescent="0.25">
      <c r="L143086" s="56"/>
      <c r="M143086" s="55"/>
      <c r="N143086" s="55"/>
      <c r="O143086" s="55"/>
    </row>
    <row r="143087" spans="12:15" x14ac:dyDescent="0.25">
      <c r="L143087" s="56"/>
      <c r="M143087" s="55"/>
      <c r="N143087" s="55"/>
      <c r="O143087" s="55"/>
    </row>
    <row r="143088" spans="12:15" x14ac:dyDescent="0.25">
      <c r="L143088" s="56"/>
      <c r="M143088" s="55"/>
      <c r="N143088" s="55"/>
      <c r="O143088" s="55"/>
    </row>
    <row r="143089" spans="12:15" x14ac:dyDescent="0.25">
      <c r="L143089" s="56"/>
      <c r="M143089" s="55"/>
      <c r="N143089" s="55"/>
      <c r="O143089" s="55"/>
    </row>
    <row r="143090" spans="12:15" x14ac:dyDescent="0.25">
      <c r="L143090" s="56"/>
      <c r="M143090" s="55"/>
      <c r="N143090" s="55"/>
      <c r="O143090" s="55"/>
    </row>
    <row r="143091" spans="12:15" x14ac:dyDescent="0.25">
      <c r="L143091" s="56"/>
      <c r="M143091" s="55"/>
      <c r="N143091" s="55"/>
      <c r="O143091" s="55"/>
    </row>
    <row r="143092" spans="12:15" x14ac:dyDescent="0.25">
      <c r="L143092" s="56"/>
      <c r="M143092" s="55"/>
      <c r="N143092" s="55"/>
      <c r="O143092" s="55"/>
    </row>
    <row r="143093" spans="12:15" x14ac:dyDescent="0.25">
      <c r="L143093" s="56"/>
      <c r="M143093" s="55"/>
      <c r="N143093" s="55"/>
      <c r="O143093" s="55"/>
    </row>
    <row r="143094" spans="12:15" x14ac:dyDescent="0.25">
      <c r="L143094" s="56"/>
      <c r="M143094" s="55"/>
      <c r="N143094" s="55"/>
      <c r="O143094" s="55"/>
    </row>
    <row r="143095" spans="12:15" x14ac:dyDescent="0.25">
      <c r="L143095" s="56"/>
      <c r="M143095" s="55"/>
      <c r="N143095" s="55"/>
      <c r="O143095" s="55"/>
    </row>
    <row r="143096" spans="12:15" x14ac:dyDescent="0.25">
      <c r="L143096" s="56"/>
      <c r="M143096" s="55"/>
      <c r="N143096" s="55"/>
      <c r="O143096" s="55"/>
    </row>
    <row r="143097" spans="12:15" x14ac:dyDescent="0.25">
      <c r="L143097" s="56"/>
      <c r="M143097" s="55"/>
      <c r="N143097" s="55"/>
      <c r="O143097" s="55"/>
    </row>
    <row r="143098" spans="12:15" x14ac:dyDescent="0.25">
      <c r="L143098" s="56"/>
      <c r="M143098" s="55"/>
      <c r="N143098" s="55"/>
      <c r="O143098" s="55"/>
    </row>
    <row r="143099" spans="12:15" x14ac:dyDescent="0.25">
      <c r="L143099" s="56"/>
      <c r="M143099" s="55"/>
      <c r="N143099" s="55"/>
      <c r="O143099" s="55"/>
    </row>
    <row r="143100" spans="12:15" x14ac:dyDescent="0.25">
      <c r="L143100" s="56"/>
      <c r="M143100" s="55"/>
      <c r="N143100" s="55"/>
      <c r="O143100" s="55"/>
    </row>
    <row r="143101" spans="12:15" x14ac:dyDescent="0.25">
      <c r="L143101" s="56"/>
      <c r="M143101" s="55"/>
      <c r="N143101" s="55"/>
      <c r="O143101" s="55"/>
    </row>
    <row r="143102" spans="12:15" x14ac:dyDescent="0.25">
      <c r="L143102" s="56"/>
      <c r="M143102" s="55"/>
      <c r="N143102" s="55"/>
      <c r="O143102" s="55"/>
    </row>
    <row r="143103" spans="12:15" x14ac:dyDescent="0.25">
      <c r="L143103" s="56"/>
      <c r="M143103" s="55"/>
      <c r="N143103" s="55"/>
      <c r="O143103" s="55"/>
    </row>
    <row r="143104" spans="12:15" x14ac:dyDescent="0.25">
      <c r="L143104" s="56"/>
      <c r="M143104" s="55"/>
      <c r="N143104" s="55"/>
      <c r="O143104" s="55"/>
    </row>
    <row r="143105" spans="12:15" x14ac:dyDescent="0.25">
      <c r="L143105" s="56"/>
      <c r="M143105" s="55"/>
      <c r="N143105" s="55"/>
      <c r="O143105" s="55"/>
    </row>
    <row r="143106" spans="12:15" x14ac:dyDescent="0.25">
      <c r="L143106" s="56"/>
      <c r="M143106" s="55"/>
      <c r="N143106" s="55"/>
      <c r="O143106" s="55"/>
    </row>
    <row r="143107" spans="12:15" x14ac:dyDescent="0.25">
      <c r="L143107" s="56"/>
      <c r="M143107" s="55"/>
      <c r="N143107" s="55"/>
      <c r="O143107" s="55"/>
    </row>
    <row r="143108" spans="12:15" x14ac:dyDescent="0.25">
      <c r="L143108" s="56"/>
      <c r="M143108" s="55"/>
      <c r="N143108" s="55"/>
      <c r="O143108" s="55"/>
    </row>
    <row r="143109" spans="12:15" x14ac:dyDescent="0.25">
      <c r="L143109" s="56"/>
      <c r="M143109" s="55"/>
      <c r="N143109" s="55"/>
      <c r="O143109" s="55"/>
    </row>
    <row r="143110" spans="12:15" x14ac:dyDescent="0.25">
      <c r="L143110" s="56"/>
      <c r="M143110" s="55"/>
      <c r="N143110" s="55"/>
      <c r="O143110" s="55"/>
    </row>
    <row r="143111" spans="12:15" x14ac:dyDescent="0.25">
      <c r="L143111" s="56"/>
      <c r="M143111" s="55"/>
      <c r="N143111" s="55"/>
      <c r="O143111" s="55"/>
    </row>
    <row r="143112" spans="12:15" x14ac:dyDescent="0.25">
      <c r="L143112" s="56"/>
      <c r="M143112" s="55"/>
      <c r="N143112" s="55"/>
      <c r="O143112" s="55"/>
    </row>
    <row r="143113" spans="12:15" x14ac:dyDescent="0.25">
      <c r="L143113" s="56"/>
      <c r="M143113" s="55"/>
      <c r="N143113" s="55"/>
      <c r="O143113" s="55"/>
    </row>
    <row r="143114" spans="12:15" x14ac:dyDescent="0.25">
      <c r="L143114" s="56"/>
      <c r="M143114" s="55"/>
      <c r="N143114" s="55"/>
      <c r="O143114" s="55"/>
    </row>
    <row r="143115" spans="12:15" x14ac:dyDescent="0.25">
      <c r="L143115" s="56"/>
      <c r="M143115" s="55"/>
      <c r="N143115" s="55"/>
      <c r="O143115" s="55"/>
    </row>
    <row r="143116" spans="12:15" x14ac:dyDescent="0.25">
      <c r="L143116" s="56"/>
      <c r="M143116" s="55"/>
      <c r="N143116" s="55"/>
      <c r="O143116" s="55"/>
    </row>
    <row r="143117" spans="12:15" x14ac:dyDescent="0.25">
      <c r="L143117" s="56"/>
      <c r="M143117" s="55"/>
      <c r="N143117" s="55"/>
      <c r="O143117" s="55"/>
    </row>
    <row r="143118" spans="12:15" x14ac:dyDescent="0.25">
      <c r="L143118" s="56"/>
      <c r="M143118" s="55"/>
      <c r="N143118" s="55"/>
      <c r="O143118" s="55"/>
    </row>
    <row r="143119" spans="12:15" x14ac:dyDescent="0.25">
      <c r="L143119" s="56"/>
      <c r="M143119" s="55"/>
      <c r="N143119" s="55"/>
      <c r="O143119" s="55"/>
    </row>
    <row r="143120" spans="12:15" x14ac:dyDescent="0.25">
      <c r="L143120" s="56"/>
      <c r="M143120" s="55"/>
      <c r="N143120" s="55"/>
      <c r="O143120" s="55"/>
    </row>
    <row r="143121" spans="12:15" x14ac:dyDescent="0.25">
      <c r="L143121" s="56"/>
      <c r="M143121" s="55"/>
      <c r="N143121" s="55"/>
      <c r="O143121" s="55"/>
    </row>
    <row r="143122" spans="12:15" x14ac:dyDescent="0.25">
      <c r="L143122" s="56"/>
      <c r="M143122" s="55"/>
      <c r="N143122" s="55"/>
      <c r="O143122" s="55"/>
    </row>
    <row r="143123" spans="12:15" x14ac:dyDescent="0.25">
      <c r="L143123" s="56"/>
      <c r="M143123" s="55"/>
      <c r="N143123" s="55"/>
      <c r="O143123" s="55"/>
    </row>
    <row r="143124" spans="12:15" x14ac:dyDescent="0.25">
      <c r="L143124" s="56"/>
      <c r="M143124" s="55"/>
      <c r="N143124" s="55"/>
      <c r="O143124" s="55"/>
    </row>
    <row r="143125" spans="12:15" x14ac:dyDescent="0.25">
      <c r="L143125" s="56"/>
      <c r="M143125" s="55"/>
      <c r="N143125" s="55"/>
      <c r="O143125" s="55"/>
    </row>
    <row r="143126" spans="12:15" x14ac:dyDescent="0.25">
      <c r="L143126" s="56"/>
      <c r="M143126" s="55"/>
      <c r="N143126" s="55"/>
      <c r="O143126" s="55"/>
    </row>
    <row r="143127" spans="12:15" x14ac:dyDescent="0.25">
      <c r="L143127" s="56"/>
      <c r="M143127" s="55"/>
      <c r="N143127" s="55"/>
      <c r="O143127" s="55"/>
    </row>
    <row r="143128" spans="12:15" x14ac:dyDescent="0.25">
      <c r="L143128" s="56"/>
      <c r="M143128" s="55"/>
      <c r="N143128" s="55"/>
      <c r="O143128" s="55"/>
    </row>
    <row r="143129" spans="12:15" x14ac:dyDescent="0.25">
      <c r="L143129" s="56"/>
      <c r="M143129" s="55"/>
      <c r="N143129" s="55"/>
      <c r="O143129" s="55"/>
    </row>
    <row r="143130" spans="12:15" x14ac:dyDescent="0.25">
      <c r="L143130" s="56"/>
      <c r="M143130" s="55"/>
      <c r="N143130" s="55"/>
      <c r="O143130" s="55"/>
    </row>
    <row r="143131" spans="12:15" x14ac:dyDescent="0.25">
      <c r="L143131" s="56"/>
      <c r="M143131" s="55"/>
      <c r="N143131" s="55"/>
      <c r="O143131" s="55"/>
    </row>
    <row r="143132" spans="12:15" x14ac:dyDescent="0.25">
      <c r="L143132" s="56"/>
      <c r="M143132" s="55"/>
      <c r="N143132" s="55"/>
      <c r="O143132" s="55"/>
    </row>
    <row r="143133" spans="12:15" x14ac:dyDescent="0.25">
      <c r="L143133" s="56"/>
      <c r="M143133" s="55"/>
      <c r="N143133" s="55"/>
      <c r="O143133" s="55"/>
    </row>
    <row r="143134" spans="12:15" x14ac:dyDescent="0.25">
      <c r="L143134" s="56"/>
      <c r="M143134" s="55"/>
      <c r="N143134" s="55"/>
      <c r="O143134" s="55"/>
    </row>
    <row r="143135" spans="12:15" x14ac:dyDescent="0.25">
      <c r="L143135" s="56"/>
      <c r="M143135" s="55"/>
      <c r="N143135" s="55"/>
      <c r="O143135" s="55"/>
    </row>
    <row r="143136" spans="12:15" x14ac:dyDescent="0.25">
      <c r="L143136" s="56"/>
      <c r="M143136" s="55"/>
      <c r="N143136" s="55"/>
      <c r="O143136" s="55"/>
    </row>
    <row r="143137" spans="12:15" x14ac:dyDescent="0.25">
      <c r="L143137" s="56"/>
      <c r="M143137" s="55"/>
      <c r="N143137" s="55"/>
      <c r="O143137" s="55"/>
    </row>
    <row r="143138" spans="12:15" x14ac:dyDescent="0.25">
      <c r="L143138" s="56"/>
      <c r="M143138" s="55"/>
      <c r="N143138" s="55"/>
      <c r="O143138" s="55"/>
    </row>
    <row r="143139" spans="12:15" x14ac:dyDescent="0.25">
      <c r="L143139" s="56"/>
      <c r="M143139" s="55"/>
      <c r="N143139" s="55"/>
      <c r="O143139" s="55"/>
    </row>
    <row r="143140" spans="12:15" x14ac:dyDescent="0.25">
      <c r="L143140" s="56"/>
      <c r="M143140" s="55"/>
      <c r="N143140" s="55"/>
      <c r="O143140" s="55"/>
    </row>
    <row r="143141" spans="12:15" x14ac:dyDescent="0.25">
      <c r="L143141" s="56"/>
      <c r="M143141" s="55"/>
      <c r="N143141" s="55"/>
      <c r="O143141" s="55"/>
    </row>
    <row r="143142" spans="12:15" x14ac:dyDescent="0.25">
      <c r="L143142" s="56"/>
      <c r="M143142" s="55"/>
      <c r="N143142" s="55"/>
      <c r="O143142" s="55"/>
    </row>
    <row r="143143" spans="12:15" x14ac:dyDescent="0.25">
      <c r="L143143" s="56"/>
      <c r="M143143" s="55"/>
      <c r="N143143" s="55"/>
      <c r="O143143" s="55"/>
    </row>
    <row r="143144" spans="12:15" x14ac:dyDescent="0.25">
      <c r="L143144" s="56"/>
      <c r="M143144" s="55"/>
      <c r="N143144" s="55"/>
      <c r="O143144" s="55"/>
    </row>
    <row r="143145" spans="12:15" x14ac:dyDescent="0.25">
      <c r="L143145" s="56"/>
      <c r="M143145" s="55"/>
      <c r="N143145" s="55"/>
      <c r="O143145" s="55"/>
    </row>
    <row r="143146" spans="12:15" x14ac:dyDescent="0.25">
      <c r="L143146" s="56"/>
      <c r="M143146" s="55"/>
      <c r="N143146" s="55"/>
      <c r="O143146" s="55"/>
    </row>
    <row r="143147" spans="12:15" x14ac:dyDescent="0.25">
      <c r="L143147" s="56"/>
      <c r="M143147" s="55"/>
      <c r="N143147" s="55"/>
      <c r="O143147" s="55"/>
    </row>
    <row r="143148" spans="12:15" x14ac:dyDescent="0.25">
      <c r="L143148" s="56"/>
      <c r="M143148" s="55"/>
      <c r="N143148" s="55"/>
      <c r="O143148" s="55"/>
    </row>
    <row r="143149" spans="12:15" x14ac:dyDescent="0.25">
      <c r="L143149" s="56"/>
      <c r="M143149" s="55"/>
      <c r="N143149" s="55"/>
      <c r="O143149" s="55"/>
    </row>
    <row r="143150" spans="12:15" x14ac:dyDescent="0.25">
      <c r="L143150" s="56"/>
      <c r="M143150" s="55"/>
      <c r="N143150" s="55"/>
      <c r="O143150" s="55"/>
    </row>
    <row r="143151" spans="12:15" x14ac:dyDescent="0.25">
      <c r="L143151" s="56"/>
      <c r="M143151" s="55"/>
      <c r="N143151" s="55"/>
      <c r="O143151" s="55"/>
    </row>
    <row r="143152" spans="12:15" x14ac:dyDescent="0.25">
      <c r="L143152" s="56"/>
      <c r="M143152" s="55"/>
      <c r="N143152" s="55"/>
      <c r="O143152" s="55"/>
    </row>
    <row r="143153" spans="12:15" x14ac:dyDescent="0.25">
      <c r="L143153" s="56"/>
      <c r="M143153" s="55"/>
      <c r="N143153" s="55"/>
      <c r="O143153" s="55"/>
    </row>
    <row r="143154" spans="12:15" x14ac:dyDescent="0.25">
      <c r="L143154" s="56"/>
      <c r="M143154" s="55"/>
      <c r="N143154" s="55"/>
      <c r="O143154" s="55"/>
    </row>
    <row r="143155" spans="12:15" x14ac:dyDescent="0.25">
      <c r="L143155" s="56"/>
      <c r="M143155" s="55"/>
      <c r="N143155" s="55"/>
      <c r="O143155" s="55"/>
    </row>
    <row r="143156" spans="12:15" x14ac:dyDescent="0.25">
      <c r="L143156" s="56"/>
      <c r="M143156" s="55"/>
      <c r="N143156" s="55"/>
      <c r="O143156" s="55"/>
    </row>
    <row r="143157" spans="12:15" x14ac:dyDescent="0.25">
      <c r="L143157" s="56"/>
      <c r="M143157" s="55"/>
      <c r="N143157" s="55"/>
      <c r="O143157" s="55"/>
    </row>
    <row r="143158" spans="12:15" x14ac:dyDescent="0.25">
      <c r="L143158" s="56"/>
      <c r="M143158" s="55"/>
      <c r="N143158" s="55"/>
      <c r="O143158" s="55"/>
    </row>
    <row r="143159" spans="12:15" x14ac:dyDescent="0.25">
      <c r="L143159" s="56"/>
      <c r="M143159" s="55"/>
      <c r="N143159" s="55"/>
      <c r="O143159" s="55"/>
    </row>
    <row r="143160" spans="12:15" x14ac:dyDescent="0.25">
      <c r="L143160" s="56"/>
      <c r="M143160" s="55"/>
      <c r="N143160" s="55"/>
      <c r="O143160" s="55"/>
    </row>
    <row r="143161" spans="12:15" x14ac:dyDescent="0.25">
      <c r="L143161" s="56"/>
      <c r="M143161" s="55"/>
      <c r="N143161" s="55"/>
      <c r="O143161" s="55"/>
    </row>
    <row r="143162" spans="12:15" x14ac:dyDescent="0.25">
      <c r="L143162" s="56"/>
      <c r="M143162" s="55"/>
      <c r="N143162" s="55"/>
      <c r="O143162" s="55"/>
    </row>
    <row r="143163" spans="12:15" x14ac:dyDescent="0.25">
      <c r="L143163" s="56"/>
      <c r="M143163" s="55"/>
      <c r="N143163" s="55"/>
      <c r="O143163" s="55"/>
    </row>
    <row r="143164" spans="12:15" x14ac:dyDescent="0.25">
      <c r="L143164" s="56"/>
      <c r="M143164" s="55"/>
      <c r="N143164" s="55"/>
      <c r="O143164" s="55"/>
    </row>
    <row r="143165" spans="12:15" x14ac:dyDescent="0.25">
      <c r="L143165" s="56"/>
      <c r="M143165" s="55"/>
      <c r="N143165" s="55"/>
      <c r="O143165" s="55"/>
    </row>
    <row r="143166" spans="12:15" x14ac:dyDescent="0.25">
      <c r="L143166" s="56"/>
      <c r="M143166" s="55"/>
      <c r="N143166" s="55"/>
      <c r="O143166" s="55"/>
    </row>
    <row r="143167" spans="12:15" x14ac:dyDescent="0.25">
      <c r="L143167" s="56"/>
      <c r="M143167" s="55"/>
      <c r="N143167" s="55"/>
      <c r="O143167" s="55"/>
    </row>
    <row r="143168" spans="12:15" x14ac:dyDescent="0.25">
      <c r="L143168" s="56"/>
      <c r="M143168" s="55"/>
      <c r="N143168" s="55"/>
      <c r="O143168" s="55"/>
    </row>
    <row r="143169" spans="12:15" x14ac:dyDescent="0.25">
      <c r="L143169" s="56"/>
      <c r="M143169" s="55"/>
      <c r="N143169" s="55"/>
      <c r="O143169" s="55"/>
    </row>
    <row r="143170" spans="12:15" x14ac:dyDescent="0.25">
      <c r="L143170" s="56"/>
      <c r="M143170" s="55"/>
      <c r="N143170" s="55"/>
      <c r="O143170" s="55"/>
    </row>
    <row r="143171" spans="12:15" x14ac:dyDescent="0.25">
      <c r="L143171" s="56"/>
      <c r="M143171" s="55"/>
      <c r="N143171" s="55"/>
      <c r="O143171" s="55"/>
    </row>
    <row r="143172" spans="12:15" x14ac:dyDescent="0.25">
      <c r="L143172" s="56"/>
      <c r="M143172" s="55"/>
      <c r="N143172" s="55"/>
      <c r="O143172" s="55"/>
    </row>
    <row r="143173" spans="12:15" x14ac:dyDescent="0.25">
      <c r="L143173" s="56"/>
      <c r="M143173" s="55"/>
      <c r="N143173" s="55"/>
      <c r="O143173" s="55"/>
    </row>
    <row r="143174" spans="12:15" x14ac:dyDescent="0.25">
      <c r="L143174" s="56"/>
      <c r="M143174" s="55"/>
      <c r="N143174" s="55"/>
      <c r="O143174" s="55"/>
    </row>
    <row r="143175" spans="12:15" x14ac:dyDescent="0.25">
      <c r="L143175" s="56"/>
      <c r="M143175" s="55"/>
      <c r="N143175" s="55"/>
      <c r="O143175" s="55"/>
    </row>
    <row r="143176" spans="12:15" x14ac:dyDescent="0.25">
      <c r="L143176" s="56"/>
      <c r="M143176" s="55"/>
      <c r="N143176" s="55"/>
      <c r="O143176" s="55"/>
    </row>
    <row r="143177" spans="12:15" x14ac:dyDescent="0.25">
      <c r="L143177" s="56"/>
      <c r="M143177" s="55"/>
      <c r="N143177" s="55"/>
      <c r="O143177" s="55"/>
    </row>
    <row r="143178" spans="12:15" x14ac:dyDescent="0.25">
      <c r="L143178" s="56"/>
      <c r="M143178" s="55"/>
      <c r="N143178" s="55"/>
      <c r="O143178" s="55"/>
    </row>
    <row r="143179" spans="12:15" x14ac:dyDescent="0.25">
      <c r="L143179" s="56"/>
      <c r="M143179" s="55"/>
      <c r="N143179" s="55"/>
      <c r="O143179" s="55"/>
    </row>
    <row r="143180" spans="12:15" x14ac:dyDescent="0.25">
      <c r="L143180" s="56"/>
      <c r="M143180" s="55"/>
      <c r="N143180" s="55"/>
      <c r="O143180" s="55"/>
    </row>
    <row r="143181" spans="12:15" x14ac:dyDescent="0.25">
      <c r="L143181" s="56"/>
      <c r="M143181" s="55"/>
      <c r="N143181" s="55"/>
      <c r="O143181" s="55"/>
    </row>
    <row r="143182" spans="12:15" x14ac:dyDescent="0.25">
      <c r="L143182" s="56"/>
      <c r="M143182" s="55"/>
      <c r="N143182" s="55"/>
      <c r="O143182" s="55"/>
    </row>
    <row r="143183" spans="12:15" x14ac:dyDescent="0.25">
      <c r="L143183" s="56"/>
      <c r="M143183" s="55"/>
      <c r="N143183" s="55"/>
      <c r="O143183" s="55"/>
    </row>
    <row r="143184" spans="12:15" x14ac:dyDescent="0.25">
      <c r="L143184" s="56"/>
      <c r="M143184" s="55"/>
      <c r="N143184" s="55"/>
      <c r="O143184" s="55"/>
    </row>
    <row r="143185" spans="12:15" x14ac:dyDescent="0.25">
      <c r="L143185" s="56"/>
      <c r="M143185" s="55"/>
      <c r="N143185" s="55"/>
      <c r="O143185" s="55"/>
    </row>
    <row r="143186" spans="12:15" x14ac:dyDescent="0.25">
      <c r="L143186" s="56"/>
      <c r="M143186" s="55"/>
      <c r="N143186" s="55"/>
      <c r="O143186" s="55"/>
    </row>
    <row r="143187" spans="12:15" x14ac:dyDescent="0.25">
      <c r="L143187" s="56"/>
      <c r="M143187" s="55"/>
      <c r="N143187" s="55"/>
      <c r="O143187" s="55"/>
    </row>
    <row r="143188" spans="12:15" x14ac:dyDescent="0.25">
      <c r="L143188" s="56"/>
      <c r="M143188" s="55"/>
      <c r="N143188" s="55"/>
      <c r="O143188" s="55"/>
    </row>
    <row r="143189" spans="12:15" x14ac:dyDescent="0.25">
      <c r="L143189" s="56"/>
      <c r="M143189" s="55"/>
      <c r="N143189" s="55"/>
      <c r="O143189" s="55"/>
    </row>
    <row r="143190" spans="12:15" x14ac:dyDescent="0.25">
      <c r="L143190" s="56"/>
      <c r="M143190" s="55"/>
      <c r="N143190" s="55"/>
      <c r="O143190" s="55"/>
    </row>
    <row r="143191" spans="12:15" x14ac:dyDescent="0.25">
      <c r="L143191" s="56"/>
      <c r="M143191" s="55"/>
      <c r="N143191" s="55"/>
      <c r="O143191" s="55"/>
    </row>
    <row r="143192" spans="12:15" x14ac:dyDescent="0.25">
      <c r="L143192" s="56"/>
      <c r="M143192" s="55"/>
      <c r="N143192" s="55"/>
      <c r="O143192" s="55"/>
    </row>
    <row r="143193" spans="12:15" x14ac:dyDescent="0.25">
      <c r="L143193" s="56"/>
      <c r="M143193" s="55"/>
      <c r="N143193" s="55"/>
      <c r="O143193" s="55"/>
    </row>
    <row r="143194" spans="12:15" x14ac:dyDescent="0.25">
      <c r="L143194" s="56"/>
      <c r="M143194" s="55"/>
      <c r="N143194" s="55"/>
      <c r="O143194" s="55"/>
    </row>
    <row r="143195" spans="12:15" x14ac:dyDescent="0.25">
      <c r="L143195" s="56"/>
      <c r="M143195" s="55"/>
      <c r="N143195" s="55"/>
      <c r="O143195" s="55"/>
    </row>
    <row r="143196" spans="12:15" x14ac:dyDescent="0.25">
      <c r="L143196" s="56"/>
      <c r="M143196" s="55"/>
      <c r="N143196" s="55"/>
      <c r="O143196" s="55"/>
    </row>
    <row r="143197" spans="12:15" x14ac:dyDescent="0.25">
      <c r="L143197" s="56"/>
      <c r="M143197" s="55"/>
      <c r="N143197" s="55"/>
      <c r="O143197" s="55"/>
    </row>
    <row r="143198" spans="12:15" x14ac:dyDescent="0.25">
      <c r="L143198" s="56"/>
      <c r="M143198" s="55"/>
      <c r="N143198" s="55"/>
      <c r="O143198" s="55"/>
    </row>
    <row r="143199" spans="12:15" x14ac:dyDescent="0.25">
      <c r="L143199" s="56"/>
      <c r="M143199" s="55"/>
      <c r="N143199" s="55"/>
      <c r="O143199" s="55"/>
    </row>
    <row r="143200" spans="12:15" x14ac:dyDescent="0.25">
      <c r="L143200" s="56"/>
      <c r="M143200" s="55"/>
      <c r="N143200" s="55"/>
      <c r="O143200" s="55"/>
    </row>
    <row r="143201" spans="12:15" x14ac:dyDescent="0.25">
      <c r="L143201" s="56"/>
      <c r="M143201" s="55"/>
      <c r="N143201" s="55"/>
      <c r="O143201" s="55"/>
    </row>
    <row r="143202" spans="12:15" x14ac:dyDescent="0.25">
      <c r="L143202" s="56"/>
      <c r="M143202" s="55"/>
      <c r="N143202" s="55"/>
      <c r="O143202" s="55"/>
    </row>
    <row r="143203" spans="12:15" x14ac:dyDescent="0.25">
      <c r="L143203" s="56"/>
      <c r="M143203" s="55"/>
      <c r="N143203" s="55"/>
      <c r="O143203" s="55"/>
    </row>
    <row r="143204" spans="12:15" x14ac:dyDescent="0.25">
      <c r="L143204" s="56"/>
      <c r="M143204" s="55"/>
      <c r="N143204" s="55"/>
      <c r="O143204" s="55"/>
    </row>
    <row r="143205" spans="12:15" x14ac:dyDescent="0.25">
      <c r="L143205" s="56"/>
      <c r="M143205" s="55"/>
      <c r="N143205" s="55"/>
      <c r="O143205" s="55"/>
    </row>
    <row r="143206" spans="12:15" x14ac:dyDescent="0.25">
      <c r="L143206" s="56"/>
      <c r="M143206" s="55"/>
      <c r="N143206" s="55"/>
      <c r="O143206" s="55"/>
    </row>
    <row r="143207" spans="12:15" x14ac:dyDescent="0.25">
      <c r="L143207" s="56"/>
      <c r="M143207" s="55"/>
      <c r="N143207" s="55"/>
      <c r="O143207" s="55"/>
    </row>
    <row r="143208" spans="12:15" x14ac:dyDescent="0.25">
      <c r="L143208" s="56"/>
      <c r="M143208" s="55"/>
      <c r="N143208" s="55"/>
      <c r="O143208" s="55"/>
    </row>
    <row r="143209" spans="12:15" x14ac:dyDescent="0.25">
      <c r="L143209" s="56"/>
      <c r="M143209" s="55"/>
      <c r="N143209" s="55"/>
      <c r="O143209" s="55"/>
    </row>
    <row r="143210" spans="12:15" x14ac:dyDescent="0.25">
      <c r="L143210" s="56"/>
      <c r="M143210" s="55"/>
      <c r="N143210" s="55"/>
      <c r="O143210" s="55"/>
    </row>
    <row r="143211" spans="12:15" x14ac:dyDescent="0.25">
      <c r="L143211" s="56"/>
      <c r="M143211" s="55"/>
      <c r="N143211" s="55"/>
      <c r="O143211" s="55"/>
    </row>
    <row r="143212" spans="12:15" x14ac:dyDescent="0.25">
      <c r="L143212" s="56"/>
      <c r="M143212" s="55"/>
      <c r="N143212" s="55"/>
      <c r="O143212" s="55"/>
    </row>
    <row r="143213" spans="12:15" x14ac:dyDescent="0.25">
      <c r="L143213" s="56"/>
      <c r="M143213" s="55"/>
      <c r="N143213" s="55"/>
      <c r="O143213" s="55"/>
    </row>
    <row r="143214" spans="12:15" x14ac:dyDescent="0.25">
      <c r="L143214" s="56"/>
      <c r="M143214" s="55"/>
      <c r="N143214" s="55"/>
      <c r="O143214" s="55"/>
    </row>
    <row r="143215" spans="12:15" x14ac:dyDescent="0.25">
      <c r="L143215" s="56"/>
      <c r="M143215" s="55"/>
      <c r="N143215" s="55"/>
      <c r="O143215" s="55"/>
    </row>
    <row r="143216" spans="12:15" x14ac:dyDescent="0.25">
      <c r="L143216" s="56"/>
      <c r="M143216" s="55"/>
      <c r="N143216" s="55"/>
      <c r="O143216" s="55"/>
    </row>
    <row r="143217" spans="12:15" x14ac:dyDescent="0.25">
      <c r="L143217" s="56"/>
      <c r="M143217" s="55"/>
      <c r="N143217" s="55"/>
      <c r="O143217" s="55"/>
    </row>
    <row r="143218" spans="12:15" x14ac:dyDescent="0.25">
      <c r="L143218" s="56"/>
      <c r="M143218" s="55"/>
      <c r="N143218" s="55"/>
      <c r="O143218" s="55"/>
    </row>
    <row r="143219" spans="12:15" x14ac:dyDescent="0.25">
      <c r="L143219" s="56"/>
      <c r="M143219" s="55"/>
      <c r="N143219" s="55"/>
      <c r="O143219" s="55"/>
    </row>
    <row r="143220" spans="12:15" x14ac:dyDescent="0.25">
      <c r="L143220" s="56"/>
      <c r="M143220" s="55"/>
      <c r="N143220" s="55"/>
      <c r="O143220" s="55"/>
    </row>
    <row r="143221" spans="12:15" x14ac:dyDescent="0.25">
      <c r="L143221" s="56"/>
      <c r="M143221" s="55"/>
      <c r="N143221" s="55"/>
      <c r="O143221" s="55"/>
    </row>
    <row r="143222" spans="12:15" x14ac:dyDescent="0.25">
      <c r="L143222" s="56"/>
      <c r="M143222" s="55"/>
      <c r="N143222" s="55"/>
      <c r="O143222" s="55"/>
    </row>
    <row r="143223" spans="12:15" x14ac:dyDescent="0.25">
      <c r="L143223" s="56"/>
      <c r="M143223" s="55"/>
      <c r="N143223" s="55"/>
      <c r="O143223" s="55"/>
    </row>
    <row r="143224" spans="12:15" x14ac:dyDescent="0.25">
      <c r="L143224" s="56"/>
      <c r="M143224" s="55"/>
      <c r="N143224" s="55"/>
      <c r="O143224" s="55"/>
    </row>
    <row r="143225" spans="12:15" x14ac:dyDescent="0.25">
      <c r="L143225" s="56"/>
      <c r="M143225" s="55"/>
      <c r="N143225" s="55"/>
      <c r="O143225" s="55"/>
    </row>
    <row r="143226" spans="12:15" x14ac:dyDescent="0.25">
      <c r="L143226" s="56"/>
      <c r="M143226" s="55"/>
      <c r="N143226" s="55"/>
      <c r="O143226" s="55"/>
    </row>
    <row r="143227" spans="12:15" x14ac:dyDescent="0.25">
      <c r="L143227" s="56"/>
      <c r="M143227" s="55"/>
      <c r="N143227" s="55"/>
      <c r="O143227" s="55"/>
    </row>
    <row r="143228" spans="12:15" x14ac:dyDescent="0.25">
      <c r="L143228" s="56"/>
      <c r="M143228" s="55"/>
      <c r="N143228" s="55"/>
      <c r="O143228" s="55"/>
    </row>
    <row r="143229" spans="12:15" x14ac:dyDescent="0.25">
      <c r="L143229" s="56"/>
      <c r="M143229" s="55"/>
      <c r="N143229" s="55"/>
      <c r="O143229" s="55"/>
    </row>
    <row r="143230" spans="12:15" x14ac:dyDescent="0.25">
      <c r="L143230" s="56"/>
      <c r="M143230" s="55"/>
      <c r="N143230" s="55"/>
      <c r="O143230" s="55"/>
    </row>
    <row r="143231" spans="12:15" x14ac:dyDescent="0.25">
      <c r="L143231" s="56"/>
      <c r="M143231" s="55"/>
      <c r="N143231" s="55"/>
      <c r="O143231" s="55"/>
    </row>
    <row r="143232" spans="12:15" x14ac:dyDescent="0.25">
      <c r="L143232" s="56"/>
      <c r="M143232" s="55"/>
      <c r="N143232" s="55"/>
      <c r="O143232" s="55"/>
    </row>
    <row r="143233" spans="12:15" x14ac:dyDescent="0.25">
      <c r="L143233" s="56"/>
      <c r="M143233" s="55"/>
      <c r="N143233" s="55"/>
      <c r="O143233" s="55"/>
    </row>
    <row r="143234" spans="12:15" x14ac:dyDescent="0.25">
      <c r="L143234" s="56"/>
      <c r="M143234" s="55"/>
      <c r="N143234" s="55"/>
      <c r="O143234" s="55"/>
    </row>
    <row r="143235" spans="12:15" x14ac:dyDescent="0.25">
      <c r="L143235" s="56"/>
      <c r="M143235" s="55"/>
      <c r="N143235" s="55"/>
      <c r="O143235" s="55"/>
    </row>
    <row r="143236" spans="12:15" x14ac:dyDescent="0.25">
      <c r="L143236" s="56"/>
      <c r="M143236" s="55"/>
      <c r="N143236" s="55"/>
      <c r="O143236" s="55"/>
    </row>
    <row r="143237" spans="12:15" x14ac:dyDescent="0.25">
      <c r="L143237" s="56"/>
      <c r="M143237" s="55"/>
      <c r="N143237" s="55"/>
      <c r="O143237" s="55"/>
    </row>
    <row r="143238" spans="12:15" x14ac:dyDescent="0.25">
      <c r="L143238" s="56"/>
      <c r="M143238" s="55"/>
      <c r="N143238" s="55"/>
      <c r="O143238" s="55"/>
    </row>
    <row r="143239" spans="12:15" x14ac:dyDescent="0.25">
      <c r="L143239" s="56"/>
      <c r="M143239" s="55"/>
      <c r="N143239" s="55"/>
      <c r="O143239" s="55"/>
    </row>
    <row r="143240" spans="12:15" x14ac:dyDescent="0.25">
      <c r="L143240" s="56"/>
      <c r="M143240" s="55"/>
      <c r="N143240" s="55"/>
      <c r="O143240" s="55"/>
    </row>
    <row r="143241" spans="12:15" x14ac:dyDescent="0.25">
      <c r="L143241" s="56"/>
      <c r="M143241" s="55"/>
      <c r="N143241" s="55"/>
      <c r="O143241" s="55"/>
    </row>
    <row r="143242" spans="12:15" x14ac:dyDescent="0.25">
      <c r="L143242" s="56"/>
      <c r="M143242" s="55"/>
      <c r="N143242" s="55"/>
      <c r="O143242" s="55"/>
    </row>
    <row r="143243" spans="12:15" x14ac:dyDescent="0.25">
      <c r="L143243" s="56"/>
      <c r="M143243" s="55"/>
      <c r="N143243" s="55"/>
      <c r="O143243" s="55"/>
    </row>
    <row r="143244" spans="12:15" x14ac:dyDescent="0.25">
      <c r="L143244" s="56"/>
      <c r="M143244" s="55"/>
      <c r="N143244" s="55"/>
      <c r="O143244" s="55"/>
    </row>
    <row r="143245" spans="12:15" x14ac:dyDescent="0.25">
      <c r="L143245" s="56"/>
      <c r="M143245" s="55"/>
      <c r="N143245" s="55"/>
      <c r="O143245" s="55"/>
    </row>
    <row r="143246" spans="12:15" x14ac:dyDescent="0.25">
      <c r="L143246" s="56"/>
      <c r="M143246" s="55"/>
      <c r="N143246" s="55"/>
      <c r="O143246" s="55"/>
    </row>
    <row r="143247" spans="12:15" x14ac:dyDescent="0.25">
      <c r="L143247" s="56"/>
      <c r="M143247" s="55"/>
      <c r="N143247" s="55"/>
      <c r="O143247" s="55"/>
    </row>
    <row r="143248" spans="12:15" x14ac:dyDescent="0.25">
      <c r="L143248" s="56"/>
      <c r="M143248" s="55"/>
      <c r="N143248" s="55"/>
      <c r="O143248" s="55"/>
    </row>
    <row r="143249" spans="12:15" x14ac:dyDescent="0.25">
      <c r="L143249" s="56"/>
      <c r="M143249" s="55"/>
      <c r="N143249" s="55"/>
      <c r="O143249" s="55"/>
    </row>
    <row r="143250" spans="12:15" x14ac:dyDescent="0.25">
      <c r="L143250" s="56"/>
      <c r="M143250" s="55"/>
      <c r="N143250" s="55"/>
      <c r="O143250" s="55"/>
    </row>
    <row r="143251" spans="12:15" x14ac:dyDescent="0.25">
      <c r="L143251" s="56"/>
      <c r="M143251" s="55"/>
      <c r="N143251" s="55"/>
      <c r="O143251" s="55"/>
    </row>
    <row r="143252" spans="12:15" x14ac:dyDescent="0.25">
      <c r="L143252" s="56"/>
      <c r="M143252" s="55"/>
      <c r="N143252" s="55"/>
      <c r="O143252" s="55"/>
    </row>
    <row r="143253" spans="12:15" x14ac:dyDescent="0.25">
      <c r="L143253" s="56"/>
      <c r="M143253" s="55"/>
      <c r="N143253" s="55"/>
      <c r="O143253" s="55"/>
    </row>
    <row r="143254" spans="12:15" x14ac:dyDescent="0.25">
      <c r="L143254" s="56"/>
      <c r="M143254" s="55"/>
      <c r="N143254" s="55"/>
      <c r="O143254" s="55"/>
    </row>
    <row r="143255" spans="12:15" x14ac:dyDescent="0.25">
      <c r="L143255" s="56"/>
      <c r="M143255" s="55"/>
      <c r="N143255" s="55"/>
      <c r="O143255" s="55"/>
    </row>
    <row r="143256" spans="12:15" x14ac:dyDescent="0.25">
      <c r="L143256" s="56"/>
      <c r="M143256" s="55"/>
      <c r="N143256" s="55"/>
      <c r="O143256" s="55"/>
    </row>
    <row r="143257" spans="12:15" x14ac:dyDescent="0.25">
      <c r="L143257" s="56"/>
      <c r="M143257" s="55"/>
      <c r="N143257" s="55"/>
      <c r="O143257" s="55"/>
    </row>
    <row r="143258" spans="12:15" x14ac:dyDescent="0.25">
      <c r="L143258" s="56"/>
      <c r="M143258" s="55"/>
      <c r="N143258" s="55"/>
      <c r="O143258" s="55"/>
    </row>
    <row r="143259" spans="12:15" x14ac:dyDescent="0.25">
      <c r="L143259" s="56"/>
      <c r="M143259" s="55"/>
      <c r="N143259" s="55"/>
      <c r="O143259" s="55"/>
    </row>
    <row r="143260" spans="12:15" x14ac:dyDescent="0.25">
      <c r="L143260" s="56"/>
      <c r="M143260" s="55"/>
      <c r="N143260" s="55"/>
      <c r="O143260" s="55"/>
    </row>
    <row r="143261" spans="12:15" x14ac:dyDescent="0.25">
      <c r="L143261" s="56"/>
      <c r="M143261" s="55"/>
      <c r="N143261" s="55"/>
      <c r="O143261" s="55"/>
    </row>
    <row r="143262" spans="12:15" x14ac:dyDescent="0.25">
      <c r="L143262" s="56"/>
      <c r="M143262" s="55"/>
      <c r="N143262" s="55"/>
      <c r="O143262" s="55"/>
    </row>
    <row r="143263" spans="12:15" x14ac:dyDescent="0.25">
      <c r="L143263" s="56"/>
      <c r="M143263" s="55"/>
      <c r="N143263" s="55"/>
      <c r="O143263" s="55"/>
    </row>
    <row r="143264" spans="12:15" x14ac:dyDescent="0.25">
      <c r="L143264" s="56"/>
      <c r="M143264" s="55"/>
      <c r="N143264" s="55"/>
      <c r="O143264" s="55"/>
    </row>
    <row r="143265" spans="12:15" x14ac:dyDescent="0.25">
      <c r="L143265" s="56"/>
      <c r="M143265" s="55"/>
      <c r="N143265" s="55"/>
      <c r="O143265" s="55"/>
    </row>
    <row r="143266" spans="12:15" x14ac:dyDescent="0.25">
      <c r="L143266" s="56"/>
      <c r="M143266" s="55"/>
      <c r="N143266" s="55"/>
      <c r="O143266" s="55"/>
    </row>
    <row r="143267" spans="12:15" x14ac:dyDescent="0.25">
      <c r="L143267" s="56"/>
      <c r="M143267" s="55"/>
      <c r="N143267" s="55"/>
      <c r="O143267" s="55"/>
    </row>
    <row r="143268" spans="12:15" x14ac:dyDescent="0.25">
      <c r="L143268" s="56"/>
      <c r="M143268" s="55"/>
      <c r="N143268" s="55"/>
      <c r="O143268" s="55"/>
    </row>
    <row r="143269" spans="12:15" x14ac:dyDescent="0.25">
      <c r="L143269" s="56"/>
      <c r="M143269" s="55"/>
      <c r="N143269" s="55"/>
      <c r="O143269" s="55"/>
    </row>
    <row r="143270" spans="12:15" x14ac:dyDescent="0.25">
      <c r="L143270" s="56"/>
      <c r="M143270" s="55"/>
      <c r="N143270" s="55"/>
      <c r="O143270" s="55"/>
    </row>
    <row r="143271" spans="12:15" x14ac:dyDescent="0.25">
      <c r="L143271" s="56"/>
      <c r="M143271" s="55"/>
      <c r="N143271" s="55"/>
      <c r="O143271" s="55"/>
    </row>
    <row r="143272" spans="12:15" x14ac:dyDescent="0.25">
      <c r="L143272" s="56"/>
      <c r="M143272" s="55"/>
      <c r="N143272" s="55"/>
      <c r="O143272" s="55"/>
    </row>
    <row r="143273" spans="12:15" x14ac:dyDescent="0.25">
      <c r="L143273" s="56"/>
      <c r="M143273" s="55"/>
      <c r="N143273" s="55"/>
      <c r="O143273" s="55"/>
    </row>
    <row r="143274" spans="12:15" x14ac:dyDescent="0.25">
      <c r="L143274" s="56"/>
      <c r="M143274" s="55"/>
      <c r="N143274" s="55"/>
      <c r="O143274" s="55"/>
    </row>
    <row r="143275" spans="12:15" x14ac:dyDescent="0.25">
      <c r="L143275" s="56"/>
      <c r="M143275" s="55"/>
      <c r="N143275" s="55"/>
      <c r="O143275" s="55"/>
    </row>
    <row r="143276" spans="12:15" x14ac:dyDescent="0.25">
      <c r="L143276" s="56"/>
      <c r="M143276" s="55"/>
      <c r="N143276" s="55"/>
      <c r="O143276" s="55"/>
    </row>
    <row r="143277" spans="12:15" x14ac:dyDescent="0.25">
      <c r="L143277" s="56"/>
      <c r="M143277" s="55"/>
      <c r="N143277" s="55"/>
      <c r="O143277" s="55"/>
    </row>
    <row r="143278" spans="12:15" x14ac:dyDescent="0.25">
      <c r="L143278" s="56"/>
      <c r="M143278" s="55"/>
      <c r="N143278" s="55"/>
      <c r="O143278" s="55"/>
    </row>
    <row r="143279" spans="12:15" x14ac:dyDescent="0.25">
      <c r="L143279" s="56"/>
      <c r="M143279" s="55"/>
      <c r="N143279" s="55"/>
      <c r="O143279" s="55"/>
    </row>
    <row r="143280" spans="12:15" x14ac:dyDescent="0.25">
      <c r="L143280" s="56"/>
      <c r="M143280" s="55"/>
      <c r="N143280" s="55"/>
      <c r="O143280" s="55"/>
    </row>
    <row r="143281" spans="12:15" x14ac:dyDescent="0.25">
      <c r="L143281" s="56"/>
      <c r="M143281" s="55"/>
      <c r="N143281" s="55"/>
      <c r="O143281" s="55"/>
    </row>
    <row r="143282" spans="12:15" x14ac:dyDescent="0.25">
      <c r="L143282" s="56"/>
      <c r="M143282" s="55"/>
      <c r="N143282" s="55"/>
      <c r="O143282" s="55"/>
    </row>
    <row r="143283" spans="12:15" x14ac:dyDescent="0.25">
      <c r="L143283" s="56"/>
      <c r="M143283" s="55"/>
      <c r="N143283" s="55"/>
      <c r="O143283" s="55"/>
    </row>
    <row r="143284" spans="12:15" x14ac:dyDescent="0.25">
      <c r="L143284" s="56"/>
      <c r="M143284" s="55"/>
      <c r="N143284" s="55"/>
      <c r="O143284" s="55"/>
    </row>
    <row r="143285" spans="12:15" x14ac:dyDescent="0.25">
      <c r="L143285" s="56"/>
      <c r="M143285" s="55"/>
      <c r="N143285" s="55"/>
      <c r="O143285" s="55"/>
    </row>
    <row r="143286" spans="12:15" x14ac:dyDescent="0.25">
      <c r="L143286" s="56"/>
      <c r="M143286" s="55"/>
      <c r="N143286" s="55"/>
      <c r="O143286" s="55"/>
    </row>
    <row r="143287" spans="12:15" x14ac:dyDescent="0.25">
      <c r="L143287" s="56"/>
      <c r="M143287" s="55"/>
      <c r="N143287" s="55"/>
      <c r="O143287" s="55"/>
    </row>
    <row r="143288" spans="12:15" x14ac:dyDescent="0.25">
      <c r="L143288" s="56"/>
      <c r="M143288" s="55"/>
      <c r="N143288" s="55"/>
      <c r="O143288" s="55"/>
    </row>
    <row r="143289" spans="12:15" x14ac:dyDescent="0.25">
      <c r="L143289" s="56"/>
      <c r="M143289" s="55"/>
      <c r="N143289" s="55"/>
      <c r="O143289" s="55"/>
    </row>
    <row r="143290" spans="12:15" x14ac:dyDescent="0.25">
      <c r="L143290" s="56"/>
      <c r="M143290" s="55"/>
      <c r="N143290" s="55"/>
      <c r="O143290" s="55"/>
    </row>
    <row r="143291" spans="12:15" x14ac:dyDescent="0.25">
      <c r="L143291" s="56"/>
      <c r="M143291" s="55"/>
      <c r="N143291" s="55"/>
      <c r="O143291" s="55"/>
    </row>
    <row r="143292" spans="12:15" x14ac:dyDescent="0.25">
      <c r="L143292" s="56"/>
      <c r="M143292" s="55"/>
      <c r="N143292" s="55"/>
      <c r="O143292" s="55"/>
    </row>
    <row r="143293" spans="12:15" x14ac:dyDescent="0.25">
      <c r="L143293" s="56"/>
      <c r="M143293" s="55"/>
      <c r="N143293" s="55"/>
      <c r="O143293" s="55"/>
    </row>
    <row r="143294" spans="12:15" x14ac:dyDescent="0.25">
      <c r="L143294" s="56"/>
      <c r="M143294" s="55"/>
      <c r="N143294" s="55"/>
      <c r="O143294" s="55"/>
    </row>
    <row r="143295" spans="12:15" x14ac:dyDescent="0.25">
      <c r="L143295" s="56"/>
      <c r="M143295" s="55"/>
      <c r="N143295" s="55"/>
      <c r="O143295" s="55"/>
    </row>
    <row r="143296" spans="12:15" x14ac:dyDescent="0.25">
      <c r="L143296" s="56"/>
      <c r="M143296" s="55"/>
      <c r="N143296" s="55"/>
      <c r="O143296" s="55"/>
    </row>
    <row r="143297" spans="12:15" x14ac:dyDescent="0.25">
      <c r="L143297" s="56"/>
      <c r="M143297" s="55"/>
      <c r="N143297" s="55"/>
      <c r="O143297" s="55"/>
    </row>
    <row r="143298" spans="12:15" x14ac:dyDescent="0.25">
      <c r="L143298" s="56"/>
      <c r="M143298" s="55"/>
      <c r="N143298" s="55"/>
      <c r="O143298" s="55"/>
    </row>
    <row r="143299" spans="12:15" x14ac:dyDescent="0.25">
      <c r="L143299" s="56"/>
      <c r="M143299" s="55"/>
      <c r="N143299" s="55"/>
      <c r="O143299" s="55"/>
    </row>
    <row r="143300" spans="12:15" x14ac:dyDescent="0.25">
      <c r="L143300" s="56"/>
      <c r="M143300" s="55"/>
      <c r="N143300" s="55"/>
      <c r="O143300" s="55"/>
    </row>
    <row r="143301" spans="12:15" x14ac:dyDescent="0.25">
      <c r="L143301" s="56"/>
      <c r="M143301" s="55"/>
      <c r="N143301" s="55"/>
      <c r="O143301" s="55"/>
    </row>
    <row r="143302" spans="12:15" x14ac:dyDescent="0.25">
      <c r="L143302" s="56"/>
      <c r="M143302" s="55"/>
      <c r="N143302" s="55"/>
      <c r="O143302" s="55"/>
    </row>
    <row r="143303" spans="12:15" x14ac:dyDescent="0.25">
      <c r="L143303" s="56"/>
      <c r="M143303" s="55"/>
      <c r="N143303" s="55"/>
      <c r="O143303" s="55"/>
    </row>
    <row r="143304" spans="12:15" x14ac:dyDescent="0.25">
      <c r="L143304" s="56"/>
      <c r="M143304" s="55"/>
      <c r="N143304" s="55"/>
      <c r="O143304" s="55"/>
    </row>
    <row r="143305" spans="12:15" x14ac:dyDescent="0.25">
      <c r="L143305" s="56"/>
      <c r="M143305" s="55"/>
      <c r="N143305" s="55"/>
      <c r="O143305" s="55"/>
    </row>
    <row r="143306" spans="12:15" x14ac:dyDescent="0.25">
      <c r="L143306" s="56"/>
      <c r="M143306" s="55"/>
      <c r="N143306" s="55"/>
      <c r="O143306" s="55"/>
    </row>
    <row r="143307" spans="12:15" x14ac:dyDescent="0.25">
      <c r="L143307" s="56"/>
      <c r="M143307" s="55"/>
      <c r="N143307" s="55"/>
      <c r="O143307" s="55"/>
    </row>
    <row r="143308" spans="12:15" x14ac:dyDescent="0.25">
      <c r="L143308" s="56"/>
      <c r="M143308" s="55"/>
      <c r="N143308" s="55"/>
      <c r="O143308" s="55"/>
    </row>
    <row r="143309" spans="12:15" x14ac:dyDescent="0.25">
      <c r="L143309" s="56"/>
      <c r="M143309" s="55"/>
      <c r="N143309" s="55"/>
      <c r="O143309" s="55"/>
    </row>
    <row r="143310" spans="12:15" x14ac:dyDescent="0.25">
      <c r="L143310" s="56"/>
      <c r="M143310" s="55"/>
      <c r="N143310" s="55"/>
      <c r="O143310" s="55"/>
    </row>
    <row r="143311" spans="12:15" x14ac:dyDescent="0.25">
      <c r="L143311" s="56"/>
      <c r="M143311" s="55"/>
      <c r="N143311" s="55"/>
      <c r="O143311" s="55"/>
    </row>
    <row r="143312" spans="12:15" x14ac:dyDescent="0.25">
      <c r="L143312" s="56"/>
      <c r="M143312" s="55"/>
      <c r="N143312" s="55"/>
      <c r="O143312" s="55"/>
    </row>
    <row r="143313" spans="12:15" x14ac:dyDescent="0.25">
      <c r="L143313" s="56"/>
      <c r="M143313" s="55"/>
      <c r="N143313" s="55"/>
      <c r="O143313" s="55"/>
    </row>
    <row r="143314" spans="12:15" x14ac:dyDescent="0.25">
      <c r="L143314" s="56"/>
      <c r="M143314" s="55"/>
      <c r="N143314" s="55"/>
      <c r="O143314" s="55"/>
    </row>
    <row r="143315" spans="12:15" x14ac:dyDescent="0.25">
      <c r="L143315" s="56"/>
      <c r="M143315" s="55"/>
      <c r="N143315" s="55"/>
      <c r="O143315" s="55"/>
    </row>
    <row r="143316" spans="12:15" x14ac:dyDescent="0.25">
      <c r="L143316" s="56"/>
      <c r="M143316" s="55"/>
      <c r="N143316" s="55"/>
      <c r="O143316" s="55"/>
    </row>
    <row r="143317" spans="12:15" x14ac:dyDescent="0.25">
      <c r="L143317" s="56"/>
      <c r="M143317" s="55"/>
      <c r="N143317" s="55"/>
      <c r="O143317" s="55"/>
    </row>
    <row r="143318" spans="12:15" x14ac:dyDescent="0.25">
      <c r="L143318" s="56"/>
      <c r="M143318" s="55"/>
      <c r="N143318" s="55"/>
      <c r="O143318" s="55"/>
    </row>
    <row r="143319" spans="12:15" x14ac:dyDescent="0.25">
      <c r="L143319" s="56"/>
      <c r="M143319" s="55"/>
      <c r="N143319" s="55"/>
      <c r="O143319" s="55"/>
    </row>
    <row r="143320" spans="12:15" x14ac:dyDescent="0.25">
      <c r="L143320" s="56"/>
      <c r="M143320" s="55"/>
      <c r="N143320" s="55"/>
      <c r="O143320" s="55"/>
    </row>
    <row r="143321" spans="12:15" x14ac:dyDescent="0.25">
      <c r="L143321" s="56"/>
      <c r="M143321" s="55"/>
      <c r="N143321" s="55"/>
      <c r="O143321" s="55"/>
    </row>
    <row r="143322" spans="12:15" x14ac:dyDescent="0.25">
      <c r="L143322" s="56"/>
      <c r="M143322" s="55"/>
      <c r="N143322" s="55"/>
      <c r="O143322" s="55"/>
    </row>
    <row r="143323" spans="12:15" x14ac:dyDescent="0.25">
      <c r="L143323" s="56"/>
      <c r="M143323" s="55"/>
      <c r="N143323" s="55"/>
      <c r="O143323" s="55"/>
    </row>
    <row r="143324" spans="12:15" x14ac:dyDescent="0.25">
      <c r="L143324" s="56"/>
      <c r="M143324" s="55"/>
      <c r="N143324" s="55"/>
      <c r="O143324" s="55"/>
    </row>
    <row r="143325" spans="12:15" x14ac:dyDescent="0.25">
      <c r="L143325" s="56"/>
      <c r="M143325" s="55"/>
      <c r="N143325" s="55"/>
      <c r="O143325" s="55"/>
    </row>
    <row r="143326" spans="12:15" x14ac:dyDescent="0.25">
      <c r="L143326" s="56"/>
      <c r="M143326" s="55"/>
      <c r="N143326" s="55"/>
      <c r="O143326" s="55"/>
    </row>
    <row r="143327" spans="12:15" x14ac:dyDescent="0.25">
      <c r="L143327" s="56"/>
      <c r="M143327" s="55"/>
      <c r="N143327" s="55"/>
      <c r="O143327" s="55"/>
    </row>
    <row r="143328" spans="12:15" x14ac:dyDescent="0.25">
      <c r="L143328" s="56"/>
      <c r="M143328" s="55"/>
      <c r="N143328" s="55"/>
      <c r="O143328" s="55"/>
    </row>
    <row r="143329" spans="12:15" x14ac:dyDescent="0.25">
      <c r="L143329" s="56"/>
      <c r="M143329" s="55"/>
      <c r="N143329" s="55"/>
      <c r="O143329" s="55"/>
    </row>
    <row r="143330" spans="12:15" x14ac:dyDescent="0.25">
      <c r="L143330" s="56"/>
      <c r="M143330" s="55"/>
      <c r="N143330" s="55"/>
      <c r="O143330" s="55"/>
    </row>
    <row r="143331" spans="12:15" x14ac:dyDescent="0.25">
      <c r="L143331" s="56"/>
      <c r="M143331" s="55"/>
      <c r="N143331" s="55"/>
      <c r="O143331" s="55"/>
    </row>
    <row r="143332" spans="12:15" x14ac:dyDescent="0.25">
      <c r="L143332" s="56"/>
      <c r="M143332" s="55"/>
      <c r="N143332" s="55"/>
      <c r="O143332" s="55"/>
    </row>
    <row r="143333" spans="12:15" x14ac:dyDescent="0.25">
      <c r="L143333" s="56"/>
      <c r="M143333" s="55"/>
      <c r="N143333" s="55"/>
      <c r="O143333" s="55"/>
    </row>
    <row r="143334" spans="12:15" x14ac:dyDescent="0.25">
      <c r="L143334" s="56"/>
      <c r="M143334" s="55"/>
      <c r="N143334" s="55"/>
      <c r="O143334" s="55"/>
    </row>
    <row r="143335" spans="12:15" x14ac:dyDescent="0.25">
      <c r="L143335" s="56"/>
      <c r="M143335" s="55"/>
      <c r="N143335" s="55"/>
      <c r="O143335" s="55"/>
    </row>
    <row r="143336" spans="12:15" x14ac:dyDescent="0.25">
      <c r="L143336" s="56"/>
      <c r="M143336" s="55"/>
      <c r="N143336" s="55"/>
      <c r="O143336" s="55"/>
    </row>
    <row r="143337" spans="12:15" x14ac:dyDescent="0.25">
      <c r="L143337" s="56"/>
      <c r="M143337" s="55"/>
      <c r="N143337" s="55"/>
      <c r="O143337" s="55"/>
    </row>
    <row r="143338" spans="12:15" x14ac:dyDescent="0.25">
      <c r="L143338" s="56"/>
      <c r="M143338" s="55"/>
      <c r="N143338" s="55"/>
      <c r="O143338" s="55"/>
    </row>
    <row r="143339" spans="12:15" x14ac:dyDescent="0.25">
      <c r="L143339" s="56"/>
      <c r="M143339" s="55"/>
      <c r="N143339" s="55"/>
      <c r="O143339" s="55"/>
    </row>
    <row r="143340" spans="12:15" x14ac:dyDescent="0.25">
      <c r="L143340" s="56"/>
      <c r="M143340" s="55"/>
      <c r="N143340" s="55"/>
      <c r="O143340" s="55"/>
    </row>
    <row r="143341" spans="12:15" x14ac:dyDescent="0.25">
      <c r="L143341" s="56"/>
      <c r="M143341" s="55"/>
      <c r="N143341" s="55"/>
      <c r="O143341" s="55"/>
    </row>
    <row r="143342" spans="12:15" x14ac:dyDescent="0.25">
      <c r="L143342" s="56"/>
      <c r="M143342" s="55"/>
      <c r="N143342" s="55"/>
      <c r="O143342" s="55"/>
    </row>
    <row r="143343" spans="12:15" x14ac:dyDescent="0.25">
      <c r="L143343" s="56"/>
      <c r="M143343" s="55"/>
      <c r="N143343" s="55"/>
      <c r="O143343" s="55"/>
    </row>
    <row r="143344" spans="12:15" x14ac:dyDescent="0.25">
      <c r="L143344" s="56"/>
      <c r="M143344" s="55"/>
      <c r="N143344" s="55"/>
      <c r="O143344" s="55"/>
    </row>
    <row r="143345" spans="12:15" x14ac:dyDescent="0.25">
      <c r="L143345" s="56"/>
      <c r="M143345" s="55"/>
      <c r="N143345" s="55"/>
      <c r="O143345" s="55"/>
    </row>
    <row r="143346" spans="12:15" x14ac:dyDescent="0.25">
      <c r="L143346" s="56"/>
      <c r="M143346" s="55"/>
      <c r="N143346" s="55"/>
      <c r="O143346" s="55"/>
    </row>
    <row r="143347" spans="12:15" x14ac:dyDescent="0.25">
      <c r="L143347" s="56"/>
      <c r="M143347" s="55"/>
      <c r="N143347" s="55"/>
      <c r="O143347" s="55"/>
    </row>
    <row r="143348" spans="12:15" x14ac:dyDescent="0.25">
      <c r="L143348" s="56"/>
      <c r="M143348" s="55"/>
      <c r="N143348" s="55"/>
      <c r="O143348" s="55"/>
    </row>
    <row r="143349" spans="12:15" x14ac:dyDescent="0.25">
      <c r="L143349" s="56"/>
      <c r="M143349" s="55"/>
      <c r="N143349" s="55"/>
      <c r="O143349" s="55"/>
    </row>
    <row r="143350" spans="12:15" x14ac:dyDescent="0.25">
      <c r="L143350" s="56"/>
      <c r="M143350" s="55"/>
      <c r="N143350" s="55"/>
      <c r="O143350" s="55"/>
    </row>
    <row r="143351" spans="12:15" x14ac:dyDescent="0.25">
      <c r="L143351" s="56"/>
      <c r="M143351" s="55"/>
      <c r="N143351" s="55"/>
      <c r="O143351" s="55"/>
    </row>
    <row r="143352" spans="12:15" x14ac:dyDescent="0.25">
      <c r="L143352" s="56"/>
      <c r="M143352" s="55"/>
      <c r="N143352" s="55"/>
      <c r="O143352" s="55"/>
    </row>
    <row r="143353" spans="12:15" x14ac:dyDescent="0.25">
      <c r="L143353" s="56"/>
      <c r="M143353" s="55"/>
      <c r="N143353" s="55"/>
      <c r="O143353" s="55"/>
    </row>
    <row r="143354" spans="12:15" x14ac:dyDescent="0.25">
      <c r="L143354" s="56"/>
      <c r="M143354" s="55"/>
      <c r="N143354" s="55"/>
      <c r="O143354" s="55"/>
    </row>
    <row r="143355" spans="12:15" x14ac:dyDescent="0.25">
      <c r="L143355" s="56"/>
      <c r="M143355" s="55"/>
      <c r="N143355" s="55"/>
      <c r="O143355" s="55"/>
    </row>
    <row r="143356" spans="12:15" x14ac:dyDescent="0.25">
      <c r="L143356" s="56"/>
      <c r="M143356" s="55"/>
      <c r="N143356" s="55"/>
      <c r="O143356" s="55"/>
    </row>
    <row r="143357" spans="12:15" x14ac:dyDescent="0.25">
      <c r="L143357" s="56"/>
      <c r="M143357" s="55"/>
      <c r="N143357" s="55"/>
      <c r="O143357" s="55"/>
    </row>
    <row r="143358" spans="12:15" x14ac:dyDescent="0.25">
      <c r="L143358" s="56"/>
      <c r="M143358" s="55"/>
      <c r="N143358" s="55"/>
      <c r="O143358" s="55"/>
    </row>
    <row r="143359" spans="12:15" x14ac:dyDescent="0.25">
      <c r="L143359" s="56"/>
      <c r="M143359" s="55"/>
      <c r="N143359" s="55"/>
      <c r="O143359" s="55"/>
    </row>
    <row r="143360" spans="12:15" x14ac:dyDescent="0.25">
      <c r="L143360" s="56"/>
      <c r="M143360" s="55"/>
      <c r="N143360" s="55"/>
      <c r="O143360" s="55"/>
    </row>
    <row r="143361" spans="12:15" x14ac:dyDescent="0.25">
      <c r="L143361" s="56"/>
      <c r="M143361" s="55"/>
      <c r="N143361" s="55"/>
      <c r="O143361" s="55"/>
    </row>
    <row r="143362" spans="12:15" x14ac:dyDescent="0.25">
      <c r="L143362" s="56"/>
      <c r="M143362" s="55"/>
      <c r="N143362" s="55"/>
      <c r="O143362" s="55"/>
    </row>
    <row r="143363" spans="12:15" x14ac:dyDescent="0.25">
      <c r="L143363" s="56"/>
      <c r="M143363" s="55"/>
      <c r="N143363" s="55"/>
      <c r="O143363" s="55"/>
    </row>
    <row r="143364" spans="12:15" x14ac:dyDescent="0.25">
      <c r="L143364" s="56"/>
      <c r="M143364" s="55"/>
      <c r="N143364" s="55"/>
      <c r="O143364" s="55"/>
    </row>
    <row r="143365" spans="12:15" x14ac:dyDescent="0.25">
      <c r="L143365" s="56"/>
      <c r="M143365" s="55"/>
      <c r="N143365" s="55"/>
      <c r="O143365" s="55"/>
    </row>
    <row r="143366" spans="12:15" x14ac:dyDescent="0.25">
      <c r="L143366" s="56"/>
      <c r="M143366" s="55"/>
      <c r="N143366" s="55"/>
      <c r="O143366" s="55"/>
    </row>
    <row r="143367" spans="12:15" x14ac:dyDescent="0.25">
      <c r="L143367" s="56"/>
      <c r="M143367" s="55"/>
      <c r="N143367" s="55"/>
      <c r="O143367" s="55"/>
    </row>
    <row r="143368" spans="12:15" x14ac:dyDescent="0.25">
      <c r="L143368" s="56"/>
      <c r="M143368" s="55"/>
      <c r="N143368" s="55"/>
      <c r="O143368" s="55"/>
    </row>
    <row r="143369" spans="12:15" x14ac:dyDescent="0.25">
      <c r="L143369" s="56"/>
      <c r="M143369" s="55"/>
      <c r="N143369" s="55"/>
      <c r="O143369" s="55"/>
    </row>
    <row r="143370" spans="12:15" x14ac:dyDescent="0.25">
      <c r="L143370" s="56"/>
      <c r="M143370" s="55"/>
      <c r="N143370" s="55"/>
      <c r="O143370" s="55"/>
    </row>
    <row r="143371" spans="12:15" x14ac:dyDescent="0.25">
      <c r="L143371" s="56"/>
      <c r="M143371" s="55"/>
      <c r="N143371" s="55"/>
      <c r="O143371" s="55"/>
    </row>
    <row r="143372" spans="12:15" x14ac:dyDescent="0.25">
      <c r="L143372" s="56"/>
      <c r="M143372" s="55"/>
      <c r="N143372" s="55"/>
      <c r="O143372" s="55"/>
    </row>
    <row r="143373" spans="12:15" x14ac:dyDescent="0.25">
      <c r="L143373" s="56"/>
      <c r="M143373" s="55"/>
      <c r="N143373" s="55"/>
      <c r="O143373" s="55"/>
    </row>
    <row r="143374" spans="12:15" x14ac:dyDescent="0.25">
      <c r="L143374" s="56"/>
      <c r="M143374" s="55"/>
      <c r="N143374" s="55"/>
      <c r="O143374" s="55"/>
    </row>
    <row r="143375" spans="12:15" x14ac:dyDescent="0.25">
      <c r="L143375" s="56"/>
      <c r="M143375" s="55"/>
      <c r="N143375" s="55"/>
      <c r="O143375" s="55"/>
    </row>
    <row r="143376" spans="12:15" x14ac:dyDescent="0.25">
      <c r="L143376" s="56"/>
      <c r="M143376" s="55"/>
      <c r="N143376" s="55"/>
      <c r="O143376" s="55"/>
    </row>
    <row r="143377" spans="12:15" x14ac:dyDescent="0.25">
      <c r="L143377" s="56"/>
      <c r="M143377" s="55"/>
      <c r="N143377" s="55"/>
      <c r="O143377" s="55"/>
    </row>
    <row r="143378" spans="12:15" x14ac:dyDescent="0.25">
      <c r="L143378" s="56"/>
      <c r="M143378" s="55"/>
      <c r="N143378" s="55"/>
      <c r="O143378" s="55"/>
    </row>
    <row r="143379" spans="12:15" x14ac:dyDescent="0.25">
      <c r="L143379" s="56"/>
      <c r="M143379" s="55"/>
      <c r="N143379" s="55"/>
      <c r="O143379" s="55"/>
    </row>
    <row r="143380" spans="12:15" x14ac:dyDescent="0.25">
      <c r="L143380" s="56"/>
      <c r="M143380" s="55"/>
      <c r="N143380" s="55"/>
      <c r="O143380" s="55"/>
    </row>
    <row r="143381" spans="12:15" x14ac:dyDescent="0.25">
      <c r="L143381" s="56"/>
      <c r="M143381" s="55"/>
      <c r="N143381" s="55"/>
      <c r="O143381" s="55"/>
    </row>
    <row r="143382" spans="12:15" x14ac:dyDescent="0.25">
      <c r="L143382" s="56"/>
      <c r="M143382" s="55"/>
      <c r="N143382" s="55"/>
      <c r="O143382" s="55"/>
    </row>
    <row r="143383" spans="12:15" x14ac:dyDescent="0.25">
      <c r="L143383" s="56"/>
      <c r="M143383" s="55"/>
      <c r="N143383" s="55"/>
      <c r="O143383" s="55"/>
    </row>
    <row r="143384" spans="12:15" x14ac:dyDescent="0.25">
      <c r="L143384" s="56"/>
      <c r="M143384" s="55"/>
      <c r="N143384" s="55"/>
      <c r="O143384" s="55"/>
    </row>
    <row r="143385" spans="12:15" x14ac:dyDescent="0.25">
      <c r="L143385" s="56"/>
      <c r="M143385" s="55"/>
      <c r="N143385" s="55"/>
      <c r="O143385" s="55"/>
    </row>
    <row r="143386" spans="12:15" x14ac:dyDescent="0.25">
      <c r="L143386" s="56"/>
      <c r="M143386" s="55"/>
      <c r="N143386" s="55"/>
      <c r="O143386" s="55"/>
    </row>
    <row r="143387" spans="12:15" x14ac:dyDescent="0.25">
      <c r="L143387" s="56"/>
      <c r="M143387" s="55"/>
      <c r="N143387" s="55"/>
      <c r="O143387" s="55"/>
    </row>
    <row r="143388" spans="12:15" x14ac:dyDescent="0.25">
      <c r="L143388" s="56"/>
      <c r="M143388" s="55"/>
      <c r="N143388" s="55"/>
      <c r="O143388" s="55"/>
    </row>
    <row r="143389" spans="12:15" x14ac:dyDescent="0.25">
      <c r="L143389" s="56"/>
      <c r="M143389" s="55"/>
      <c r="N143389" s="55"/>
      <c r="O143389" s="55"/>
    </row>
    <row r="143390" spans="12:15" x14ac:dyDescent="0.25">
      <c r="L143390" s="56"/>
      <c r="M143390" s="55"/>
      <c r="N143390" s="55"/>
      <c r="O143390" s="55"/>
    </row>
    <row r="143391" spans="12:15" x14ac:dyDescent="0.25">
      <c r="L143391" s="56"/>
      <c r="M143391" s="55"/>
      <c r="N143391" s="55"/>
      <c r="O143391" s="55"/>
    </row>
    <row r="143392" spans="12:15" x14ac:dyDescent="0.25">
      <c r="L143392" s="56"/>
      <c r="M143392" s="55"/>
      <c r="N143392" s="55"/>
      <c r="O143392" s="55"/>
    </row>
    <row r="143393" spans="12:15" x14ac:dyDescent="0.25">
      <c r="L143393" s="56"/>
      <c r="M143393" s="55"/>
      <c r="N143393" s="55"/>
      <c r="O143393" s="55"/>
    </row>
    <row r="143394" spans="12:15" x14ac:dyDescent="0.25">
      <c r="L143394" s="56"/>
      <c r="M143394" s="55"/>
      <c r="N143394" s="55"/>
      <c r="O143394" s="55"/>
    </row>
    <row r="143395" spans="12:15" x14ac:dyDescent="0.25">
      <c r="L143395" s="56"/>
      <c r="M143395" s="55"/>
      <c r="N143395" s="55"/>
      <c r="O143395" s="55"/>
    </row>
    <row r="143396" spans="12:15" x14ac:dyDescent="0.25">
      <c r="L143396" s="56"/>
      <c r="M143396" s="55"/>
      <c r="N143396" s="55"/>
      <c r="O143396" s="55"/>
    </row>
    <row r="143397" spans="12:15" x14ac:dyDescent="0.25">
      <c r="L143397" s="56"/>
      <c r="M143397" s="55"/>
      <c r="N143397" s="55"/>
      <c r="O143397" s="55"/>
    </row>
    <row r="143398" spans="12:15" x14ac:dyDescent="0.25">
      <c r="L143398" s="56"/>
      <c r="M143398" s="55"/>
      <c r="N143398" s="55"/>
      <c r="O143398" s="55"/>
    </row>
    <row r="143399" spans="12:15" x14ac:dyDescent="0.25">
      <c r="L143399" s="56"/>
      <c r="M143399" s="55"/>
      <c r="N143399" s="55"/>
      <c r="O143399" s="55"/>
    </row>
    <row r="143400" spans="12:15" x14ac:dyDescent="0.25">
      <c r="L143400" s="56"/>
      <c r="M143400" s="55"/>
      <c r="N143400" s="55"/>
      <c r="O143400" s="55"/>
    </row>
    <row r="143401" spans="12:15" x14ac:dyDescent="0.25">
      <c r="L143401" s="56"/>
      <c r="M143401" s="55"/>
      <c r="N143401" s="55"/>
      <c r="O143401" s="55"/>
    </row>
    <row r="143402" spans="12:15" x14ac:dyDescent="0.25">
      <c r="L143402" s="56"/>
      <c r="M143402" s="55"/>
      <c r="N143402" s="55"/>
      <c r="O143402" s="55"/>
    </row>
    <row r="143403" spans="12:15" x14ac:dyDescent="0.25">
      <c r="L143403" s="56"/>
      <c r="M143403" s="55"/>
      <c r="N143403" s="55"/>
      <c r="O143403" s="55"/>
    </row>
    <row r="143404" spans="12:15" x14ac:dyDescent="0.25">
      <c r="L143404" s="56"/>
      <c r="M143404" s="55"/>
      <c r="N143404" s="55"/>
      <c r="O143404" s="55"/>
    </row>
    <row r="143405" spans="12:15" x14ac:dyDescent="0.25">
      <c r="L143405" s="56"/>
      <c r="M143405" s="55"/>
      <c r="N143405" s="55"/>
      <c r="O143405" s="55"/>
    </row>
    <row r="143406" spans="12:15" x14ac:dyDescent="0.25">
      <c r="L143406" s="56"/>
      <c r="M143406" s="55"/>
      <c r="N143406" s="55"/>
      <c r="O143406" s="55"/>
    </row>
    <row r="143407" spans="12:15" x14ac:dyDescent="0.25">
      <c r="L143407" s="56"/>
      <c r="M143407" s="55"/>
      <c r="N143407" s="55"/>
      <c r="O143407" s="55"/>
    </row>
    <row r="143408" spans="12:15" x14ac:dyDescent="0.25">
      <c r="L143408" s="56"/>
      <c r="M143408" s="55"/>
      <c r="N143408" s="55"/>
      <c r="O143408" s="55"/>
    </row>
    <row r="143409" spans="12:15" x14ac:dyDescent="0.25">
      <c r="L143409" s="56"/>
      <c r="M143409" s="55"/>
      <c r="N143409" s="55"/>
      <c r="O143409" s="55"/>
    </row>
    <row r="143410" spans="12:15" x14ac:dyDescent="0.25">
      <c r="L143410" s="56"/>
      <c r="M143410" s="55"/>
      <c r="N143410" s="55"/>
      <c r="O143410" s="55"/>
    </row>
    <row r="143411" spans="12:15" x14ac:dyDescent="0.25">
      <c r="L143411" s="56"/>
      <c r="M143411" s="55"/>
      <c r="N143411" s="55"/>
      <c r="O143411" s="55"/>
    </row>
    <row r="143412" spans="12:15" x14ac:dyDescent="0.25">
      <c r="L143412" s="56"/>
      <c r="M143412" s="55"/>
      <c r="N143412" s="55"/>
      <c r="O143412" s="55"/>
    </row>
    <row r="143413" spans="12:15" x14ac:dyDescent="0.25">
      <c r="L143413" s="56"/>
      <c r="M143413" s="55"/>
      <c r="N143413" s="55"/>
      <c r="O143413" s="55"/>
    </row>
    <row r="143414" spans="12:15" x14ac:dyDescent="0.25">
      <c r="L143414" s="56"/>
      <c r="M143414" s="55"/>
      <c r="N143414" s="55"/>
      <c r="O143414" s="55"/>
    </row>
    <row r="143415" spans="12:15" x14ac:dyDescent="0.25">
      <c r="L143415" s="56"/>
      <c r="M143415" s="55"/>
      <c r="N143415" s="55"/>
      <c r="O143415" s="55"/>
    </row>
    <row r="143416" spans="12:15" x14ac:dyDescent="0.25">
      <c r="L143416" s="56"/>
      <c r="M143416" s="55"/>
      <c r="N143416" s="55"/>
      <c r="O143416" s="55"/>
    </row>
    <row r="143417" spans="12:15" x14ac:dyDescent="0.25">
      <c r="L143417" s="56"/>
      <c r="M143417" s="55"/>
      <c r="N143417" s="55"/>
      <c r="O143417" s="55"/>
    </row>
    <row r="143418" spans="12:15" x14ac:dyDescent="0.25">
      <c r="L143418" s="56"/>
      <c r="M143418" s="55"/>
      <c r="N143418" s="55"/>
      <c r="O143418" s="55"/>
    </row>
    <row r="143419" spans="12:15" x14ac:dyDescent="0.25">
      <c r="L143419" s="56"/>
      <c r="M143419" s="55"/>
      <c r="N143419" s="55"/>
      <c r="O143419" s="55"/>
    </row>
    <row r="143420" spans="12:15" x14ac:dyDescent="0.25">
      <c r="L143420" s="56"/>
      <c r="M143420" s="55"/>
      <c r="N143420" s="55"/>
      <c r="O143420" s="55"/>
    </row>
    <row r="143421" spans="12:15" x14ac:dyDescent="0.25">
      <c r="L143421" s="56"/>
      <c r="M143421" s="55"/>
      <c r="N143421" s="55"/>
      <c r="O143421" s="55"/>
    </row>
    <row r="143422" spans="12:15" x14ac:dyDescent="0.25">
      <c r="L143422" s="56"/>
      <c r="M143422" s="55"/>
      <c r="N143422" s="55"/>
      <c r="O143422" s="55"/>
    </row>
    <row r="143423" spans="12:15" x14ac:dyDescent="0.25">
      <c r="L143423" s="56"/>
      <c r="M143423" s="55"/>
      <c r="N143423" s="55"/>
      <c r="O143423" s="55"/>
    </row>
    <row r="143424" spans="12:15" x14ac:dyDescent="0.25">
      <c r="L143424" s="56"/>
      <c r="M143424" s="55"/>
      <c r="N143424" s="55"/>
      <c r="O143424" s="55"/>
    </row>
    <row r="143425" spans="12:15" x14ac:dyDescent="0.25">
      <c r="L143425" s="56"/>
      <c r="M143425" s="55"/>
      <c r="N143425" s="55"/>
      <c r="O143425" s="55"/>
    </row>
    <row r="143426" spans="12:15" x14ac:dyDescent="0.25">
      <c r="L143426" s="56"/>
      <c r="M143426" s="55"/>
      <c r="N143426" s="55"/>
      <c r="O143426" s="55"/>
    </row>
    <row r="143427" spans="12:15" x14ac:dyDescent="0.25">
      <c r="L143427" s="56"/>
      <c r="M143427" s="55"/>
      <c r="N143427" s="55"/>
      <c r="O143427" s="55"/>
    </row>
    <row r="143428" spans="12:15" x14ac:dyDescent="0.25">
      <c r="L143428" s="56"/>
      <c r="M143428" s="55"/>
      <c r="N143428" s="55"/>
      <c r="O143428" s="55"/>
    </row>
    <row r="143429" spans="12:15" x14ac:dyDescent="0.25">
      <c r="L143429" s="56"/>
      <c r="M143429" s="55"/>
      <c r="N143429" s="55"/>
      <c r="O143429" s="55"/>
    </row>
    <row r="143430" spans="12:15" x14ac:dyDescent="0.25">
      <c r="L143430" s="56"/>
      <c r="M143430" s="55"/>
      <c r="N143430" s="55"/>
      <c r="O143430" s="55"/>
    </row>
    <row r="143431" spans="12:15" x14ac:dyDescent="0.25">
      <c r="L143431" s="56"/>
      <c r="M143431" s="55"/>
      <c r="N143431" s="55"/>
      <c r="O143431" s="55"/>
    </row>
    <row r="143432" spans="12:15" x14ac:dyDescent="0.25">
      <c r="L143432" s="56"/>
      <c r="M143432" s="55"/>
      <c r="N143432" s="55"/>
      <c r="O143432" s="55"/>
    </row>
    <row r="143433" spans="12:15" x14ac:dyDescent="0.25">
      <c r="L143433" s="56"/>
      <c r="M143433" s="55"/>
      <c r="N143433" s="55"/>
      <c r="O143433" s="55"/>
    </row>
    <row r="143434" spans="12:15" x14ac:dyDescent="0.25">
      <c r="L143434" s="56"/>
      <c r="M143434" s="55"/>
      <c r="N143434" s="55"/>
      <c r="O143434" s="55"/>
    </row>
    <row r="143435" spans="12:15" x14ac:dyDescent="0.25">
      <c r="L143435" s="56"/>
      <c r="M143435" s="55"/>
      <c r="N143435" s="55"/>
      <c r="O143435" s="55"/>
    </row>
    <row r="143436" spans="12:15" x14ac:dyDescent="0.25">
      <c r="L143436" s="56"/>
      <c r="M143436" s="55"/>
      <c r="N143436" s="55"/>
      <c r="O143436" s="55"/>
    </row>
    <row r="143437" spans="12:15" x14ac:dyDescent="0.25">
      <c r="L143437" s="56"/>
      <c r="M143437" s="55"/>
      <c r="N143437" s="55"/>
      <c r="O143437" s="55"/>
    </row>
    <row r="143438" spans="12:15" x14ac:dyDescent="0.25">
      <c r="L143438" s="56"/>
      <c r="M143438" s="55"/>
      <c r="N143438" s="55"/>
      <c r="O143438" s="55"/>
    </row>
    <row r="143439" spans="12:15" x14ac:dyDescent="0.25">
      <c r="L143439" s="56"/>
      <c r="M143439" s="55"/>
      <c r="N143439" s="55"/>
      <c r="O143439" s="55"/>
    </row>
    <row r="143440" spans="12:15" x14ac:dyDescent="0.25">
      <c r="L143440" s="56"/>
      <c r="M143440" s="55"/>
      <c r="N143440" s="55"/>
      <c r="O143440" s="55"/>
    </row>
    <row r="143441" spans="12:15" x14ac:dyDescent="0.25">
      <c r="L143441" s="56"/>
      <c r="M143441" s="55"/>
      <c r="N143441" s="55"/>
      <c r="O143441" s="55"/>
    </row>
    <row r="143442" spans="12:15" x14ac:dyDescent="0.25">
      <c r="L143442" s="56"/>
      <c r="M143442" s="55"/>
      <c r="N143442" s="55"/>
      <c r="O143442" s="55"/>
    </row>
    <row r="143443" spans="12:15" x14ac:dyDescent="0.25">
      <c r="L143443" s="56"/>
      <c r="M143443" s="55"/>
      <c r="N143443" s="55"/>
      <c r="O143443" s="55"/>
    </row>
    <row r="143444" spans="12:15" x14ac:dyDescent="0.25">
      <c r="L143444" s="56"/>
      <c r="M143444" s="55"/>
      <c r="N143444" s="55"/>
      <c r="O143444" s="55"/>
    </row>
    <row r="143445" spans="12:15" x14ac:dyDescent="0.25">
      <c r="L143445" s="56"/>
      <c r="M143445" s="55"/>
      <c r="N143445" s="55"/>
      <c r="O143445" s="55"/>
    </row>
    <row r="143446" spans="12:15" x14ac:dyDescent="0.25">
      <c r="L143446" s="56"/>
      <c r="M143446" s="55"/>
      <c r="N143446" s="55"/>
      <c r="O143446" s="55"/>
    </row>
    <row r="143447" spans="12:15" x14ac:dyDescent="0.25">
      <c r="L143447" s="56"/>
      <c r="M143447" s="55"/>
      <c r="N143447" s="55"/>
      <c r="O143447" s="55"/>
    </row>
    <row r="143448" spans="12:15" x14ac:dyDescent="0.25">
      <c r="L143448" s="56"/>
      <c r="M143448" s="55"/>
      <c r="N143448" s="55"/>
      <c r="O143448" s="55"/>
    </row>
    <row r="143449" spans="12:15" x14ac:dyDescent="0.25">
      <c r="L143449" s="56"/>
      <c r="M143449" s="55"/>
      <c r="N143449" s="55"/>
      <c r="O143449" s="55"/>
    </row>
    <row r="143450" spans="12:15" x14ac:dyDescent="0.25">
      <c r="L143450" s="56"/>
      <c r="M143450" s="55"/>
      <c r="N143450" s="55"/>
      <c r="O143450" s="55"/>
    </row>
    <row r="143451" spans="12:15" x14ac:dyDescent="0.25">
      <c r="L143451" s="56"/>
      <c r="M143451" s="55"/>
      <c r="N143451" s="55"/>
      <c r="O143451" s="55"/>
    </row>
    <row r="143452" spans="12:15" x14ac:dyDescent="0.25">
      <c r="L143452" s="56"/>
      <c r="M143452" s="55"/>
      <c r="N143452" s="55"/>
      <c r="O143452" s="55"/>
    </row>
    <row r="143453" spans="12:15" x14ac:dyDescent="0.25">
      <c r="L143453" s="56"/>
      <c r="M143453" s="55"/>
      <c r="N143453" s="55"/>
      <c r="O143453" s="55"/>
    </row>
    <row r="143454" spans="12:15" x14ac:dyDescent="0.25">
      <c r="L143454" s="56"/>
      <c r="M143454" s="55"/>
      <c r="N143454" s="55"/>
      <c r="O143454" s="55"/>
    </row>
    <row r="143455" spans="12:15" x14ac:dyDescent="0.25">
      <c r="L143455" s="56"/>
      <c r="M143455" s="55"/>
      <c r="N143455" s="55"/>
      <c r="O143455" s="55"/>
    </row>
    <row r="143456" spans="12:15" x14ac:dyDescent="0.25">
      <c r="L143456" s="56"/>
      <c r="M143456" s="55"/>
      <c r="N143456" s="55"/>
      <c r="O143456" s="55"/>
    </row>
    <row r="143457" spans="12:15" x14ac:dyDescent="0.25">
      <c r="L143457" s="56"/>
      <c r="M143457" s="55"/>
      <c r="N143457" s="55"/>
      <c r="O143457" s="55"/>
    </row>
    <row r="143458" spans="12:15" x14ac:dyDescent="0.25">
      <c r="L143458" s="56"/>
      <c r="M143458" s="55"/>
      <c r="N143458" s="55"/>
      <c r="O143458" s="55"/>
    </row>
    <row r="143459" spans="12:15" x14ac:dyDescent="0.25">
      <c r="L143459" s="56"/>
      <c r="M143459" s="55"/>
      <c r="N143459" s="55"/>
      <c r="O143459" s="55"/>
    </row>
    <row r="143460" spans="12:15" x14ac:dyDescent="0.25">
      <c r="L143460" s="56"/>
      <c r="M143460" s="55"/>
      <c r="N143460" s="55"/>
      <c r="O143460" s="55"/>
    </row>
    <row r="143461" spans="12:15" x14ac:dyDescent="0.25">
      <c r="L143461" s="56"/>
      <c r="M143461" s="55"/>
      <c r="N143461" s="55"/>
      <c r="O143461" s="55"/>
    </row>
    <row r="143462" spans="12:15" x14ac:dyDescent="0.25">
      <c r="L143462" s="56"/>
      <c r="M143462" s="55"/>
      <c r="N143462" s="55"/>
      <c r="O143462" s="55"/>
    </row>
    <row r="143463" spans="12:15" x14ac:dyDescent="0.25">
      <c r="L143463" s="56"/>
      <c r="M143463" s="55"/>
      <c r="N143463" s="55"/>
      <c r="O143463" s="55"/>
    </row>
    <row r="143464" spans="12:15" x14ac:dyDescent="0.25">
      <c r="L143464" s="56"/>
      <c r="M143464" s="55"/>
      <c r="N143464" s="55"/>
      <c r="O143464" s="55"/>
    </row>
    <row r="143465" spans="12:15" x14ac:dyDescent="0.25">
      <c r="L143465" s="56"/>
      <c r="M143465" s="55"/>
      <c r="N143465" s="55"/>
      <c r="O143465" s="55"/>
    </row>
    <row r="143466" spans="12:15" x14ac:dyDescent="0.25">
      <c r="L143466" s="56"/>
      <c r="M143466" s="55"/>
      <c r="N143466" s="55"/>
      <c r="O143466" s="55"/>
    </row>
    <row r="143467" spans="12:15" x14ac:dyDescent="0.25">
      <c r="L143467" s="56"/>
      <c r="M143467" s="55"/>
      <c r="N143467" s="55"/>
      <c r="O143467" s="55"/>
    </row>
    <row r="143468" spans="12:15" x14ac:dyDescent="0.25">
      <c r="L143468" s="56"/>
      <c r="M143468" s="55"/>
      <c r="N143468" s="55"/>
      <c r="O143468" s="55"/>
    </row>
    <row r="143469" spans="12:15" x14ac:dyDescent="0.25">
      <c r="L143469" s="56"/>
      <c r="M143469" s="55"/>
      <c r="N143469" s="55"/>
      <c r="O143469" s="55"/>
    </row>
    <row r="143470" spans="12:15" x14ac:dyDescent="0.25">
      <c r="L143470" s="56"/>
      <c r="M143470" s="55"/>
      <c r="N143470" s="55"/>
      <c r="O143470" s="55"/>
    </row>
    <row r="143471" spans="12:15" x14ac:dyDescent="0.25">
      <c r="L143471" s="56"/>
      <c r="M143471" s="55"/>
      <c r="N143471" s="55"/>
      <c r="O143471" s="55"/>
    </row>
    <row r="143472" spans="12:15" x14ac:dyDescent="0.25">
      <c r="L143472" s="56"/>
      <c r="M143472" s="55"/>
      <c r="N143472" s="55"/>
      <c r="O143472" s="55"/>
    </row>
    <row r="143473" spans="12:15" x14ac:dyDescent="0.25">
      <c r="L143473" s="56"/>
      <c r="M143473" s="55"/>
      <c r="N143473" s="55"/>
      <c r="O143473" s="55"/>
    </row>
    <row r="143474" spans="12:15" x14ac:dyDescent="0.25">
      <c r="L143474" s="56"/>
      <c r="M143474" s="55"/>
      <c r="N143474" s="55"/>
      <c r="O143474" s="55"/>
    </row>
    <row r="143475" spans="12:15" x14ac:dyDescent="0.25">
      <c r="L143475" s="56"/>
      <c r="M143475" s="55"/>
      <c r="N143475" s="55"/>
      <c r="O143475" s="55"/>
    </row>
    <row r="143476" spans="12:15" x14ac:dyDescent="0.25">
      <c r="L143476" s="56"/>
      <c r="M143476" s="55"/>
      <c r="N143476" s="55"/>
      <c r="O143476" s="55"/>
    </row>
    <row r="143477" spans="12:15" x14ac:dyDescent="0.25">
      <c r="L143477" s="56"/>
      <c r="M143477" s="55"/>
      <c r="N143477" s="55"/>
      <c r="O143477" s="55"/>
    </row>
    <row r="143478" spans="12:15" x14ac:dyDescent="0.25">
      <c r="L143478" s="56"/>
      <c r="M143478" s="55"/>
      <c r="N143478" s="55"/>
      <c r="O143478" s="55"/>
    </row>
    <row r="143479" spans="12:15" x14ac:dyDescent="0.25">
      <c r="L143479" s="56"/>
      <c r="M143479" s="55"/>
      <c r="N143479" s="55"/>
      <c r="O143479" s="55"/>
    </row>
    <row r="143480" spans="12:15" x14ac:dyDescent="0.25">
      <c r="L143480" s="56"/>
      <c r="M143480" s="55"/>
      <c r="N143480" s="55"/>
      <c r="O143480" s="55"/>
    </row>
    <row r="143481" spans="12:15" x14ac:dyDescent="0.25">
      <c r="L143481" s="56"/>
      <c r="M143481" s="55"/>
      <c r="N143481" s="55"/>
      <c r="O143481" s="55"/>
    </row>
    <row r="143482" spans="12:15" x14ac:dyDescent="0.25">
      <c r="L143482" s="56"/>
      <c r="M143482" s="55"/>
      <c r="N143482" s="55"/>
      <c r="O143482" s="55"/>
    </row>
    <row r="143483" spans="12:15" x14ac:dyDescent="0.25">
      <c r="L143483" s="56"/>
      <c r="M143483" s="55"/>
      <c r="N143483" s="55"/>
      <c r="O143483" s="55"/>
    </row>
    <row r="143484" spans="12:15" x14ac:dyDescent="0.25">
      <c r="L143484" s="56"/>
      <c r="M143484" s="55"/>
      <c r="N143484" s="55"/>
      <c r="O143484" s="55"/>
    </row>
    <row r="143485" spans="12:15" x14ac:dyDescent="0.25">
      <c r="L143485" s="56"/>
      <c r="M143485" s="55"/>
      <c r="N143485" s="55"/>
      <c r="O143485" s="55"/>
    </row>
    <row r="143486" spans="12:15" x14ac:dyDescent="0.25">
      <c r="L143486" s="56"/>
      <c r="M143486" s="55"/>
      <c r="N143486" s="55"/>
      <c r="O143486" s="55"/>
    </row>
    <row r="143487" spans="12:15" x14ac:dyDescent="0.25">
      <c r="L143487" s="56"/>
      <c r="M143487" s="55"/>
      <c r="N143487" s="55"/>
      <c r="O143487" s="55"/>
    </row>
    <row r="143488" spans="12:15" x14ac:dyDescent="0.25">
      <c r="L143488" s="56"/>
      <c r="M143488" s="55"/>
      <c r="N143488" s="55"/>
      <c r="O143488" s="55"/>
    </row>
    <row r="143489" spans="12:15" x14ac:dyDescent="0.25">
      <c r="L143489" s="56"/>
      <c r="M143489" s="55"/>
      <c r="N143489" s="55"/>
      <c r="O143489" s="55"/>
    </row>
    <row r="143490" spans="12:15" x14ac:dyDescent="0.25">
      <c r="L143490" s="56"/>
      <c r="M143490" s="55"/>
      <c r="N143490" s="55"/>
      <c r="O143490" s="55"/>
    </row>
    <row r="143491" spans="12:15" x14ac:dyDescent="0.25">
      <c r="L143491" s="56"/>
      <c r="M143491" s="55"/>
      <c r="N143491" s="55"/>
      <c r="O143491" s="55"/>
    </row>
    <row r="143492" spans="12:15" x14ac:dyDescent="0.25">
      <c r="L143492" s="56"/>
      <c r="M143492" s="55"/>
      <c r="N143492" s="55"/>
      <c r="O143492" s="55"/>
    </row>
    <row r="143493" spans="12:15" x14ac:dyDescent="0.25">
      <c r="L143493" s="56"/>
      <c r="M143493" s="55"/>
      <c r="N143493" s="55"/>
      <c r="O143493" s="55"/>
    </row>
    <row r="143494" spans="12:15" x14ac:dyDescent="0.25">
      <c r="L143494" s="56"/>
      <c r="M143494" s="55"/>
      <c r="N143494" s="55"/>
      <c r="O143494" s="55"/>
    </row>
    <row r="143495" spans="12:15" x14ac:dyDescent="0.25">
      <c r="L143495" s="56"/>
      <c r="M143495" s="55"/>
      <c r="N143495" s="55"/>
      <c r="O143495" s="55"/>
    </row>
    <row r="143496" spans="12:15" x14ac:dyDescent="0.25">
      <c r="L143496" s="56"/>
      <c r="M143496" s="55"/>
      <c r="N143496" s="55"/>
      <c r="O143496" s="55"/>
    </row>
    <row r="143497" spans="12:15" x14ac:dyDescent="0.25">
      <c r="L143497" s="56"/>
      <c r="M143497" s="55"/>
      <c r="N143497" s="55"/>
      <c r="O143497" s="55"/>
    </row>
    <row r="143498" spans="12:15" x14ac:dyDescent="0.25">
      <c r="L143498" s="56"/>
      <c r="M143498" s="55"/>
      <c r="N143498" s="55"/>
      <c r="O143498" s="55"/>
    </row>
    <row r="143499" spans="12:15" x14ac:dyDescent="0.25">
      <c r="L143499" s="56"/>
      <c r="M143499" s="55"/>
      <c r="N143499" s="55"/>
      <c r="O143499" s="55"/>
    </row>
    <row r="143500" spans="12:15" x14ac:dyDescent="0.25">
      <c r="L143500" s="56"/>
      <c r="M143500" s="55"/>
      <c r="N143500" s="55"/>
      <c r="O143500" s="55"/>
    </row>
    <row r="143501" spans="12:15" x14ac:dyDescent="0.25">
      <c r="L143501" s="56"/>
      <c r="M143501" s="55"/>
      <c r="N143501" s="55"/>
      <c r="O143501" s="55"/>
    </row>
    <row r="143502" spans="12:15" x14ac:dyDescent="0.25">
      <c r="L143502" s="56"/>
      <c r="M143502" s="55"/>
      <c r="N143502" s="55"/>
      <c r="O143502" s="55"/>
    </row>
    <row r="143503" spans="12:15" x14ac:dyDescent="0.25">
      <c r="L143503" s="56"/>
      <c r="M143503" s="55"/>
      <c r="N143503" s="55"/>
      <c r="O143503" s="55"/>
    </row>
    <row r="143504" spans="12:15" x14ac:dyDescent="0.25">
      <c r="L143504" s="56"/>
      <c r="M143504" s="55"/>
      <c r="N143504" s="55"/>
      <c r="O143504" s="55"/>
    </row>
    <row r="143505" spans="12:15" x14ac:dyDescent="0.25">
      <c r="L143505" s="56"/>
      <c r="M143505" s="55"/>
      <c r="N143505" s="55"/>
      <c r="O143505" s="55"/>
    </row>
    <row r="143506" spans="12:15" x14ac:dyDescent="0.25">
      <c r="L143506" s="56"/>
      <c r="M143506" s="55"/>
      <c r="N143506" s="55"/>
      <c r="O143506" s="55"/>
    </row>
    <row r="143507" spans="12:15" x14ac:dyDescent="0.25">
      <c r="L143507" s="56"/>
      <c r="M143507" s="55"/>
      <c r="N143507" s="55"/>
      <c r="O143507" s="55"/>
    </row>
    <row r="143508" spans="12:15" x14ac:dyDescent="0.25">
      <c r="L143508" s="56"/>
      <c r="M143508" s="55"/>
      <c r="N143508" s="55"/>
      <c r="O143508" s="55"/>
    </row>
    <row r="143509" spans="12:15" x14ac:dyDescent="0.25">
      <c r="L143509" s="56"/>
      <c r="M143509" s="55"/>
      <c r="N143509" s="55"/>
      <c r="O143509" s="55"/>
    </row>
    <row r="143510" spans="12:15" x14ac:dyDescent="0.25">
      <c r="L143510" s="56"/>
      <c r="M143510" s="55"/>
      <c r="N143510" s="55"/>
      <c r="O143510" s="55"/>
    </row>
    <row r="143511" spans="12:15" x14ac:dyDescent="0.25">
      <c r="L143511" s="56"/>
      <c r="M143511" s="55"/>
      <c r="N143511" s="55"/>
      <c r="O143511" s="55"/>
    </row>
    <row r="143512" spans="12:15" x14ac:dyDescent="0.25">
      <c r="L143512" s="56"/>
      <c r="M143512" s="55"/>
      <c r="N143512" s="55"/>
      <c r="O143512" s="55"/>
    </row>
    <row r="143513" spans="12:15" x14ac:dyDescent="0.25">
      <c r="L143513" s="56"/>
      <c r="M143513" s="55"/>
      <c r="N143513" s="55"/>
      <c r="O143513" s="55"/>
    </row>
    <row r="143514" spans="12:15" x14ac:dyDescent="0.25">
      <c r="L143514" s="56"/>
      <c r="M143514" s="55"/>
      <c r="N143514" s="55"/>
      <c r="O143514" s="55"/>
    </row>
    <row r="143515" spans="12:15" x14ac:dyDescent="0.25">
      <c r="L143515" s="56"/>
      <c r="M143515" s="55"/>
      <c r="N143515" s="55"/>
      <c r="O143515" s="55"/>
    </row>
    <row r="143516" spans="12:15" x14ac:dyDescent="0.25">
      <c r="L143516" s="56"/>
      <c r="M143516" s="55"/>
      <c r="N143516" s="55"/>
      <c r="O143516" s="55"/>
    </row>
    <row r="143517" spans="12:15" x14ac:dyDescent="0.25">
      <c r="L143517" s="56"/>
      <c r="M143517" s="55"/>
      <c r="N143517" s="55"/>
      <c r="O143517" s="55"/>
    </row>
    <row r="143518" spans="12:15" x14ac:dyDescent="0.25">
      <c r="L143518" s="56"/>
      <c r="M143518" s="55"/>
      <c r="N143518" s="55"/>
      <c r="O143518" s="55"/>
    </row>
    <row r="143519" spans="12:15" x14ac:dyDescent="0.25">
      <c r="L143519" s="56"/>
      <c r="M143519" s="55"/>
      <c r="N143519" s="55"/>
      <c r="O143519" s="55"/>
    </row>
    <row r="143520" spans="12:15" x14ac:dyDescent="0.25">
      <c r="L143520" s="56"/>
      <c r="M143520" s="55"/>
      <c r="N143520" s="55"/>
      <c r="O143520" s="55"/>
    </row>
    <row r="143521" spans="12:15" x14ac:dyDescent="0.25">
      <c r="L143521" s="56"/>
      <c r="M143521" s="55"/>
      <c r="N143521" s="55"/>
      <c r="O143521" s="55"/>
    </row>
    <row r="143522" spans="12:15" x14ac:dyDescent="0.25">
      <c r="L143522" s="56"/>
      <c r="M143522" s="55"/>
      <c r="N143522" s="55"/>
      <c r="O143522" s="55"/>
    </row>
    <row r="143523" spans="12:15" x14ac:dyDescent="0.25">
      <c r="L143523" s="56"/>
      <c r="M143523" s="55"/>
      <c r="N143523" s="55"/>
      <c r="O143523" s="55"/>
    </row>
    <row r="143524" spans="12:15" x14ac:dyDescent="0.25">
      <c r="L143524" s="56"/>
      <c r="M143524" s="55"/>
      <c r="N143524" s="55"/>
      <c r="O143524" s="55"/>
    </row>
    <row r="143525" spans="12:15" x14ac:dyDescent="0.25">
      <c r="L143525" s="56"/>
      <c r="M143525" s="55"/>
      <c r="N143525" s="55"/>
      <c r="O143525" s="55"/>
    </row>
    <row r="143526" spans="12:15" x14ac:dyDescent="0.25">
      <c r="L143526" s="56"/>
      <c r="M143526" s="55"/>
      <c r="N143526" s="55"/>
      <c r="O143526" s="55"/>
    </row>
    <row r="143527" spans="12:15" x14ac:dyDescent="0.25">
      <c r="L143527" s="56"/>
      <c r="M143527" s="55"/>
      <c r="N143527" s="55"/>
      <c r="O143527" s="55"/>
    </row>
    <row r="143528" spans="12:15" x14ac:dyDescent="0.25">
      <c r="L143528" s="56"/>
      <c r="M143528" s="55"/>
      <c r="N143528" s="55"/>
      <c r="O143528" s="55"/>
    </row>
    <row r="143529" spans="12:15" x14ac:dyDescent="0.25">
      <c r="L143529" s="56"/>
      <c r="M143529" s="55"/>
      <c r="N143529" s="55"/>
      <c r="O143529" s="55"/>
    </row>
    <row r="143530" spans="12:15" x14ac:dyDescent="0.25">
      <c r="L143530" s="56"/>
      <c r="M143530" s="55"/>
      <c r="N143530" s="55"/>
      <c r="O143530" s="55"/>
    </row>
    <row r="143531" spans="12:15" x14ac:dyDescent="0.25">
      <c r="L143531" s="56"/>
      <c r="M143531" s="55"/>
      <c r="N143531" s="55"/>
      <c r="O143531" s="55"/>
    </row>
    <row r="143532" spans="12:15" x14ac:dyDescent="0.25">
      <c r="L143532" s="56"/>
      <c r="M143532" s="55"/>
      <c r="N143532" s="55"/>
      <c r="O143532" s="55"/>
    </row>
    <row r="143533" spans="12:15" x14ac:dyDescent="0.25">
      <c r="L143533" s="56"/>
      <c r="M143533" s="55"/>
      <c r="N143533" s="55"/>
      <c r="O143533" s="55"/>
    </row>
    <row r="143534" spans="12:15" x14ac:dyDescent="0.25">
      <c r="L143534" s="56"/>
      <c r="M143534" s="55"/>
      <c r="N143534" s="55"/>
      <c r="O143534" s="55"/>
    </row>
    <row r="143535" spans="12:15" x14ac:dyDescent="0.25">
      <c r="L143535" s="56"/>
      <c r="M143535" s="55"/>
      <c r="N143535" s="55"/>
      <c r="O143535" s="55"/>
    </row>
    <row r="143536" spans="12:15" x14ac:dyDescent="0.25">
      <c r="L143536" s="56"/>
      <c r="M143536" s="55"/>
      <c r="N143536" s="55"/>
      <c r="O143536" s="55"/>
    </row>
    <row r="143537" spans="12:15" x14ac:dyDescent="0.25">
      <c r="L143537" s="56"/>
      <c r="M143537" s="55"/>
      <c r="N143537" s="55"/>
      <c r="O143537" s="55"/>
    </row>
    <row r="143538" spans="12:15" x14ac:dyDescent="0.25">
      <c r="L143538" s="56"/>
      <c r="M143538" s="55"/>
      <c r="N143538" s="55"/>
      <c r="O143538" s="55"/>
    </row>
    <row r="143539" spans="12:15" x14ac:dyDescent="0.25">
      <c r="L143539" s="56"/>
      <c r="M143539" s="55"/>
      <c r="N143539" s="55"/>
      <c r="O143539" s="55"/>
    </row>
    <row r="143540" spans="12:15" x14ac:dyDescent="0.25">
      <c r="L143540" s="56"/>
      <c r="M143540" s="55"/>
      <c r="N143540" s="55"/>
      <c r="O143540" s="55"/>
    </row>
    <row r="143541" spans="12:15" x14ac:dyDescent="0.25">
      <c r="L143541" s="56"/>
      <c r="M143541" s="55"/>
      <c r="N143541" s="55"/>
      <c r="O143541" s="55"/>
    </row>
    <row r="143542" spans="12:15" x14ac:dyDescent="0.25">
      <c r="L143542" s="56"/>
      <c r="M143542" s="55"/>
      <c r="N143542" s="55"/>
      <c r="O143542" s="55"/>
    </row>
    <row r="143543" spans="12:15" x14ac:dyDescent="0.25">
      <c r="L143543" s="56"/>
      <c r="M143543" s="55"/>
      <c r="N143543" s="55"/>
      <c r="O143543" s="55"/>
    </row>
    <row r="143544" spans="12:15" x14ac:dyDescent="0.25">
      <c r="L143544" s="56"/>
      <c r="M143544" s="55"/>
      <c r="N143544" s="55"/>
      <c r="O143544" s="55"/>
    </row>
    <row r="143545" spans="12:15" x14ac:dyDescent="0.25">
      <c r="L143545" s="56"/>
      <c r="M143545" s="55"/>
      <c r="N143545" s="55"/>
      <c r="O143545" s="55"/>
    </row>
    <row r="143546" spans="12:15" x14ac:dyDescent="0.25">
      <c r="L143546" s="56"/>
      <c r="M143546" s="55"/>
      <c r="N143546" s="55"/>
      <c r="O143546" s="55"/>
    </row>
    <row r="143547" spans="12:15" x14ac:dyDescent="0.25">
      <c r="L143547" s="56"/>
      <c r="M143547" s="55"/>
      <c r="N143547" s="55"/>
      <c r="O143547" s="55"/>
    </row>
    <row r="143548" spans="12:15" x14ac:dyDescent="0.25">
      <c r="L143548" s="56"/>
      <c r="M143548" s="55"/>
      <c r="N143548" s="55"/>
      <c r="O143548" s="55"/>
    </row>
    <row r="143549" spans="12:15" x14ac:dyDescent="0.25">
      <c r="L143549" s="56"/>
      <c r="M143549" s="55"/>
      <c r="N143549" s="55"/>
      <c r="O143549" s="55"/>
    </row>
    <row r="143550" spans="12:15" x14ac:dyDescent="0.25">
      <c r="L143550" s="56"/>
      <c r="M143550" s="55"/>
      <c r="N143550" s="55"/>
      <c r="O143550" s="55"/>
    </row>
    <row r="143551" spans="12:15" x14ac:dyDescent="0.25">
      <c r="L143551" s="56"/>
      <c r="M143551" s="55"/>
      <c r="N143551" s="55"/>
      <c r="O143551" s="55"/>
    </row>
    <row r="143552" spans="12:15" x14ac:dyDescent="0.25">
      <c r="L143552" s="56"/>
      <c r="M143552" s="55"/>
      <c r="N143552" s="55"/>
      <c r="O143552" s="55"/>
    </row>
    <row r="143553" spans="12:15" x14ac:dyDescent="0.25">
      <c r="L143553" s="56"/>
      <c r="M143553" s="55"/>
      <c r="N143553" s="55"/>
      <c r="O143553" s="55"/>
    </row>
    <row r="143554" spans="12:15" x14ac:dyDescent="0.25">
      <c r="L143554" s="56"/>
      <c r="M143554" s="55"/>
      <c r="N143554" s="55"/>
      <c r="O143554" s="55"/>
    </row>
    <row r="143555" spans="12:15" x14ac:dyDescent="0.25">
      <c r="L143555" s="56"/>
      <c r="M143555" s="55"/>
      <c r="N143555" s="55"/>
      <c r="O143555" s="55"/>
    </row>
    <row r="143556" spans="12:15" x14ac:dyDescent="0.25">
      <c r="L143556" s="56"/>
      <c r="M143556" s="55"/>
      <c r="N143556" s="55"/>
      <c r="O143556" s="55"/>
    </row>
    <row r="143557" spans="12:15" x14ac:dyDescent="0.25">
      <c r="L143557" s="56"/>
      <c r="M143557" s="55"/>
      <c r="N143557" s="55"/>
      <c r="O143557" s="55"/>
    </row>
    <row r="143558" spans="12:15" x14ac:dyDescent="0.25">
      <c r="L143558" s="56"/>
      <c r="M143558" s="55"/>
      <c r="N143558" s="55"/>
      <c r="O143558" s="55"/>
    </row>
    <row r="143559" spans="12:15" x14ac:dyDescent="0.25">
      <c r="L143559" s="56"/>
      <c r="M143559" s="55"/>
      <c r="N143559" s="55"/>
      <c r="O143559" s="55"/>
    </row>
    <row r="143560" spans="12:15" x14ac:dyDescent="0.25">
      <c r="L143560" s="56"/>
      <c r="M143560" s="55"/>
      <c r="N143560" s="55"/>
      <c r="O143560" s="55"/>
    </row>
    <row r="143561" spans="12:15" x14ac:dyDescent="0.25">
      <c r="L143561" s="56"/>
      <c r="M143561" s="55"/>
      <c r="N143561" s="55"/>
      <c r="O143561" s="55"/>
    </row>
    <row r="143562" spans="12:15" x14ac:dyDescent="0.25">
      <c r="L143562" s="56"/>
      <c r="M143562" s="55"/>
      <c r="N143562" s="55"/>
      <c r="O143562" s="55"/>
    </row>
    <row r="143563" spans="12:15" x14ac:dyDescent="0.25">
      <c r="L143563" s="56"/>
      <c r="M143563" s="55"/>
      <c r="N143563" s="55"/>
      <c r="O143563" s="55"/>
    </row>
    <row r="143564" spans="12:15" x14ac:dyDescent="0.25">
      <c r="L143564" s="56"/>
      <c r="M143564" s="55"/>
      <c r="N143564" s="55"/>
      <c r="O143564" s="55"/>
    </row>
    <row r="143565" spans="12:15" x14ac:dyDescent="0.25">
      <c r="L143565" s="56"/>
      <c r="M143565" s="55"/>
      <c r="N143565" s="55"/>
      <c r="O143565" s="55"/>
    </row>
    <row r="143566" spans="12:15" x14ac:dyDescent="0.25">
      <c r="L143566" s="56"/>
      <c r="M143566" s="55"/>
      <c r="N143566" s="55"/>
      <c r="O143566" s="55"/>
    </row>
    <row r="143567" spans="12:15" x14ac:dyDescent="0.25">
      <c r="L143567" s="56"/>
      <c r="M143567" s="55"/>
      <c r="N143567" s="55"/>
      <c r="O143567" s="55"/>
    </row>
    <row r="143568" spans="12:15" x14ac:dyDescent="0.25">
      <c r="L143568" s="56"/>
      <c r="M143568" s="55"/>
      <c r="N143568" s="55"/>
      <c r="O143568" s="55"/>
    </row>
    <row r="143569" spans="12:15" x14ac:dyDescent="0.25">
      <c r="L143569" s="56"/>
      <c r="M143569" s="55"/>
      <c r="N143569" s="55"/>
      <c r="O143569" s="55"/>
    </row>
    <row r="143570" spans="12:15" x14ac:dyDescent="0.25">
      <c r="L143570" s="56"/>
      <c r="M143570" s="55"/>
      <c r="N143570" s="55"/>
      <c r="O143570" s="55"/>
    </row>
    <row r="143571" spans="12:15" x14ac:dyDescent="0.25">
      <c r="L143571" s="56"/>
      <c r="M143571" s="55"/>
      <c r="N143571" s="55"/>
      <c r="O143571" s="55"/>
    </row>
    <row r="143572" spans="12:15" x14ac:dyDescent="0.25">
      <c r="L143572" s="56"/>
      <c r="M143572" s="55"/>
      <c r="N143572" s="55"/>
      <c r="O143572" s="55"/>
    </row>
    <row r="143573" spans="12:15" x14ac:dyDescent="0.25">
      <c r="L143573" s="56"/>
      <c r="M143573" s="55"/>
      <c r="N143573" s="55"/>
      <c r="O143573" s="55"/>
    </row>
    <row r="143574" spans="12:15" x14ac:dyDescent="0.25">
      <c r="L143574" s="56"/>
      <c r="M143574" s="55"/>
      <c r="N143574" s="55"/>
      <c r="O143574" s="55"/>
    </row>
    <row r="143575" spans="12:15" x14ac:dyDescent="0.25">
      <c r="L143575" s="56"/>
      <c r="M143575" s="55"/>
      <c r="N143575" s="55"/>
      <c r="O143575" s="55"/>
    </row>
    <row r="143576" spans="12:15" x14ac:dyDescent="0.25">
      <c r="L143576" s="56"/>
      <c r="M143576" s="55"/>
      <c r="N143576" s="55"/>
      <c r="O143576" s="55"/>
    </row>
    <row r="143577" spans="12:15" x14ac:dyDescent="0.25">
      <c r="L143577" s="56"/>
      <c r="M143577" s="55"/>
      <c r="N143577" s="55"/>
      <c r="O143577" s="55"/>
    </row>
    <row r="143578" spans="12:15" x14ac:dyDescent="0.25">
      <c r="L143578" s="56"/>
      <c r="M143578" s="55"/>
      <c r="N143578" s="55"/>
      <c r="O143578" s="55"/>
    </row>
    <row r="143579" spans="12:15" x14ac:dyDescent="0.25">
      <c r="L143579" s="56"/>
      <c r="M143579" s="55"/>
      <c r="N143579" s="55"/>
      <c r="O143579" s="55"/>
    </row>
    <row r="143580" spans="12:15" x14ac:dyDescent="0.25">
      <c r="L143580" s="56"/>
      <c r="M143580" s="55"/>
      <c r="N143580" s="55"/>
      <c r="O143580" s="55"/>
    </row>
    <row r="143581" spans="12:15" x14ac:dyDescent="0.25">
      <c r="L143581" s="56"/>
      <c r="M143581" s="55"/>
      <c r="N143581" s="55"/>
      <c r="O143581" s="55"/>
    </row>
    <row r="143582" spans="12:15" x14ac:dyDescent="0.25">
      <c r="L143582" s="56"/>
      <c r="M143582" s="55"/>
      <c r="N143582" s="55"/>
      <c r="O143582" s="55"/>
    </row>
    <row r="143583" spans="12:15" x14ac:dyDescent="0.25">
      <c r="L143583" s="56"/>
      <c r="M143583" s="55"/>
      <c r="N143583" s="55"/>
      <c r="O143583" s="55"/>
    </row>
    <row r="143584" spans="12:15" x14ac:dyDescent="0.25">
      <c r="L143584" s="56"/>
      <c r="M143584" s="55"/>
      <c r="N143584" s="55"/>
      <c r="O143584" s="55"/>
    </row>
    <row r="143585" spans="12:15" x14ac:dyDescent="0.25">
      <c r="L143585" s="56"/>
      <c r="M143585" s="55"/>
      <c r="N143585" s="55"/>
      <c r="O143585" s="55"/>
    </row>
    <row r="143586" spans="12:15" x14ac:dyDescent="0.25">
      <c r="L143586" s="56"/>
      <c r="M143586" s="55"/>
      <c r="N143586" s="55"/>
      <c r="O143586" s="55"/>
    </row>
    <row r="143587" spans="12:15" x14ac:dyDescent="0.25">
      <c r="L143587" s="56"/>
      <c r="M143587" s="55"/>
      <c r="N143587" s="55"/>
      <c r="O143587" s="55"/>
    </row>
    <row r="143588" spans="12:15" x14ac:dyDescent="0.25">
      <c r="L143588" s="56"/>
      <c r="M143588" s="55"/>
      <c r="N143588" s="55"/>
      <c r="O143588" s="55"/>
    </row>
    <row r="143589" spans="12:15" x14ac:dyDescent="0.25">
      <c r="L143589" s="56"/>
      <c r="M143589" s="55"/>
      <c r="N143589" s="55"/>
      <c r="O143589" s="55"/>
    </row>
    <row r="143590" spans="12:15" x14ac:dyDescent="0.25">
      <c r="L143590" s="56"/>
      <c r="M143590" s="55"/>
      <c r="N143590" s="55"/>
      <c r="O143590" s="55"/>
    </row>
    <row r="143591" spans="12:15" x14ac:dyDescent="0.25">
      <c r="L143591" s="56"/>
      <c r="M143591" s="55"/>
      <c r="N143591" s="55"/>
      <c r="O143591" s="55"/>
    </row>
    <row r="143592" spans="12:15" x14ac:dyDescent="0.25">
      <c r="L143592" s="56"/>
      <c r="M143592" s="55"/>
      <c r="N143592" s="55"/>
      <c r="O143592" s="55"/>
    </row>
    <row r="143593" spans="12:15" x14ac:dyDescent="0.25">
      <c r="L143593" s="56"/>
      <c r="M143593" s="55"/>
      <c r="N143593" s="55"/>
      <c r="O143593" s="55"/>
    </row>
    <row r="143594" spans="12:15" x14ac:dyDescent="0.25">
      <c r="L143594" s="56"/>
      <c r="M143594" s="55"/>
      <c r="N143594" s="55"/>
      <c r="O143594" s="55"/>
    </row>
    <row r="143595" spans="12:15" x14ac:dyDescent="0.25">
      <c r="L143595" s="56"/>
      <c r="M143595" s="55"/>
      <c r="N143595" s="55"/>
      <c r="O143595" s="55"/>
    </row>
    <row r="143596" spans="12:15" x14ac:dyDescent="0.25">
      <c r="L143596" s="56"/>
      <c r="M143596" s="55"/>
      <c r="N143596" s="55"/>
      <c r="O143596" s="55"/>
    </row>
    <row r="143597" spans="12:15" x14ac:dyDescent="0.25">
      <c r="L143597" s="56"/>
      <c r="M143597" s="55"/>
      <c r="N143597" s="55"/>
      <c r="O143597" s="55"/>
    </row>
    <row r="143598" spans="12:15" x14ac:dyDescent="0.25">
      <c r="L143598" s="56"/>
      <c r="M143598" s="55"/>
      <c r="N143598" s="55"/>
      <c r="O143598" s="55"/>
    </row>
    <row r="143599" spans="12:15" x14ac:dyDescent="0.25">
      <c r="L143599" s="56"/>
      <c r="M143599" s="55"/>
      <c r="N143599" s="55"/>
      <c r="O143599" s="55"/>
    </row>
    <row r="143600" spans="12:15" x14ac:dyDescent="0.25">
      <c r="L143600" s="56"/>
      <c r="M143600" s="55"/>
      <c r="N143600" s="55"/>
      <c r="O143600" s="55"/>
    </row>
    <row r="143601" spans="12:15" x14ac:dyDescent="0.25">
      <c r="L143601" s="56"/>
      <c r="M143601" s="55"/>
      <c r="N143601" s="55"/>
      <c r="O143601" s="55"/>
    </row>
    <row r="143602" spans="12:15" x14ac:dyDescent="0.25">
      <c r="L143602" s="56"/>
      <c r="M143602" s="55"/>
      <c r="N143602" s="55"/>
      <c r="O143602" s="55"/>
    </row>
    <row r="143603" spans="12:15" x14ac:dyDescent="0.25">
      <c r="L143603" s="56"/>
      <c r="M143603" s="55"/>
      <c r="N143603" s="55"/>
      <c r="O143603" s="55"/>
    </row>
    <row r="143604" spans="12:15" x14ac:dyDescent="0.25">
      <c r="L143604" s="56"/>
      <c r="M143604" s="55"/>
      <c r="N143604" s="55"/>
      <c r="O143604" s="55"/>
    </row>
    <row r="143605" spans="12:15" x14ac:dyDescent="0.25">
      <c r="L143605" s="56"/>
      <c r="M143605" s="55"/>
      <c r="N143605" s="55"/>
      <c r="O143605" s="55"/>
    </row>
    <row r="143606" spans="12:15" x14ac:dyDescent="0.25">
      <c r="L143606" s="56"/>
      <c r="M143606" s="55"/>
      <c r="N143606" s="55"/>
      <c r="O143606" s="55"/>
    </row>
    <row r="143607" spans="12:15" x14ac:dyDescent="0.25">
      <c r="L143607" s="56"/>
      <c r="M143607" s="55"/>
      <c r="N143607" s="55"/>
      <c r="O143607" s="55"/>
    </row>
    <row r="143608" spans="12:15" x14ac:dyDescent="0.25">
      <c r="L143608" s="56"/>
      <c r="M143608" s="55"/>
      <c r="N143608" s="55"/>
      <c r="O143608" s="55"/>
    </row>
    <row r="143609" spans="12:15" x14ac:dyDescent="0.25">
      <c r="L143609" s="56"/>
      <c r="M143609" s="55"/>
      <c r="N143609" s="55"/>
      <c r="O143609" s="55"/>
    </row>
    <row r="143610" spans="12:15" x14ac:dyDescent="0.25">
      <c r="L143610" s="56"/>
      <c r="M143610" s="55"/>
      <c r="N143610" s="55"/>
      <c r="O143610" s="55"/>
    </row>
    <row r="143611" spans="12:15" x14ac:dyDescent="0.25">
      <c r="L143611" s="56"/>
      <c r="M143611" s="55"/>
      <c r="N143611" s="55"/>
      <c r="O143611" s="55"/>
    </row>
    <row r="143612" spans="12:15" x14ac:dyDescent="0.25">
      <c r="L143612" s="56"/>
      <c r="M143612" s="55"/>
      <c r="N143612" s="55"/>
      <c r="O143612" s="55"/>
    </row>
    <row r="143613" spans="12:15" x14ac:dyDescent="0.25">
      <c r="L143613" s="56"/>
      <c r="M143613" s="55"/>
      <c r="N143613" s="55"/>
      <c r="O143613" s="55"/>
    </row>
    <row r="143614" spans="12:15" x14ac:dyDescent="0.25">
      <c r="L143614" s="56"/>
      <c r="M143614" s="55"/>
      <c r="N143614" s="55"/>
      <c r="O143614" s="55"/>
    </row>
    <row r="143615" spans="12:15" x14ac:dyDescent="0.25">
      <c r="L143615" s="56"/>
      <c r="M143615" s="55"/>
      <c r="N143615" s="55"/>
      <c r="O143615" s="55"/>
    </row>
    <row r="143616" spans="12:15" x14ac:dyDescent="0.25">
      <c r="L143616" s="56"/>
      <c r="M143616" s="55"/>
      <c r="N143616" s="55"/>
      <c r="O143616" s="55"/>
    </row>
    <row r="143617" spans="12:15" x14ac:dyDescent="0.25">
      <c r="L143617" s="56"/>
      <c r="M143617" s="55"/>
      <c r="N143617" s="55"/>
      <c r="O143617" s="55"/>
    </row>
    <row r="143618" spans="12:15" x14ac:dyDescent="0.25">
      <c r="L143618" s="56"/>
      <c r="M143618" s="55"/>
      <c r="N143618" s="55"/>
      <c r="O143618" s="55"/>
    </row>
    <row r="143619" spans="12:15" x14ac:dyDescent="0.25">
      <c r="L143619" s="56"/>
      <c r="M143619" s="55"/>
      <c r="N143619" s="55"/>
      <c r="O143619" s="55"/>
    </row>
    <row r="143620" spans="12:15" x14ac:dyDescent="0.25">
      <c r="L143620" s="56"/>
      <c r="M143620" s="55"/>
      <c r="N143620" s="55"/>
      <c r="O143620" s="55"/>
    </row>
    <row r="143621" spans="12:15" x14ac:dyDescent="0.25">
      <c r="L143621" s="56"/>
      <c r="M143621" s="55"/>
      <c r="N143621" s="55"/>
      <c r="O143621" s="55"/>
    </row>
    <row r="143622" spans="12:15" x14ac:dyDescent="0.25">
      <c r="L143622" s="56"/>
      <c r="M143622" s="55"/>
      <c r="N143622" s="55"/>
      <c r="O143622" s="55"/>
    </row>
    <row r="143623" spans="12:15" x14ac:dyDescent="0.25">
      <c r="L143623" s="56"/>
      <c r="M143623" s="55"/>
      <c r="N143623" s="55"/>
      <c r="O143623" s="55"/>
    </row>
    <row r="143624" spans="12:15" x14ac:dyDescent="0.25">
      <c r="L143624" s="56"/>
      <c r="M143624" s="55"/>
      <c r="N143624" s="55"/>
      <c r="O143624" s="55"/>
    </row>
    <row r="143625" spans="12:15" x14ac:dyDescent="0.25">
      <c r="L143625" s="56"/>
      <c r="M143625" s="55"/>
      <c r="N143625" s="55"/>
      <c r="O143625" s="55"/>
    </row>
    <row r="143626" spans="12:15" x14ac:dyDescent="0.25">
      <c r="L143626" s="56"/>
      <c r="M143626" s="55"/>
      <c r="N143626" s="55"/>
      <c r="O143626" s="55"/>
    </row>
    <row r="143627" spans="12:15" x14ac:dyDescent="0.25">
      <c r="L143627" s="56"/>
      <c r="M143627" s="55"/>
      <c r="N143627" s="55"/>
      <c r="O143627" s="55"/>
    </row>
    <row r="143628" spans="12:15" x14ac:dyDescent="0.25">
      <c r="L143628" s="56"/>
      <c r="M143628" s="55"/>
      <c r="N143628" s="55"/>
      <c r="O143628" s="55"/>
    </row>
    <row r="143629" spans="12:15" x14ac:dyDescent="0.25">
      <c r="L143629" s="56"/>
      <c r="M143629" s="55"/>
      <c r="N143629" s="55"/>
      <c r="O143629" s="55"/>
    </row>
    <row r="143630" spans="12:15" x14ac:dyDescent="0.25">
      <c r="L143630" s="56"/>
      <c r="M143630" s="55"/>
      <c r="N143630" s="55"/>
      <c r="O143630" s="55"/>
    </row>
    <row r="143631" spans="12:15" x14ac:dyDescent="0.25">
      <c r="L143631" s="56"/>
      <c r="M143631" s="55"/>
      <c r="N143631" s="55"/>
      <c r="O143631" s="55"/>
    </row>
    <row r="143632" spans="12:15" x14ac:dyDescent="0.25">
      <c r="L143632" s="56"/>
      <c r="M143632" s="55"/>
      <c r="N143632" s="55"/>
      <c r="O143632" s="55"/>
    </row>
    <row r="143633" spans="12:15" x14ac:dyDescent="0.25">
      <c r="L143633" s="56"/>
      <c r="M143633" s="55"/>
      <c r="N143633" s="55"/>
      <c r="O143633" s="55"/>
    </row>
    <row r="143634" spans="12:15" x14ac:dyDescent="0.25">
      <c r="L143634" s="56"/>
      <c r="M143634" s="55"/>
      <c r="N143634" s="55"/>
      <c r="O143634" s="55"/>
    </row>
    <row r="143635" spans="12:15" x14ac:dyDescent="0.25">
      <c r="L143635" s="56"/>
      <c r="M143635" s="55"/>
      <c r="N143635" s="55"/>
      <c r="O143635" s="55"/>
    </row>
    <row r="143636" spans="12:15" x14ac:dyDescent="0.25">
      <c r="L143636" s="56"/>
      <c r="M143636" s="55"/>
      <c r="N143636" s="55"/>
      <c r="O143636" s="55"/>
    </row>
    <row r="143637" spans="12:15" x14ac:dyDescent="0.25">
      <c r="L143637" s="56"/>
      <c r="M143637" s="55"/>
      <c r="N143637" s="55"/>
      <c r="O143637" s="55"/>
    </row>
    <row r="143638" spans="12:15" x14ac:dyDescent="0.25">
      <c r="L143638" s="56"/>
      <c r="M143638" s="55"/>
      <c r="N143638" s="55"/>
      <c r="O143638" s="55"/>
    </row>
    <row r="143639" spans="12:15" x14ac:dyDescent="0.25">
      <c r="L143639" s="56"/>
      <c r="M143639" s="55"/>
      <c r="N143639" s="55"/>
      <c r="O143639" s="55"/>
    </row>
    <row r="143640" spans="12:15" x14ac:dyDescent="0.25">
      <c r="L143640" s="56"/>
      <c r="M143640" s="55"/>
      <c r="N143640" s="55"/>
      <c r="O143640" s="55"/>
    </row>
    <row r="143641" spans="12:15" x14ac:dyDescent="0.25">
      <c r="L143641" s="56"/>
      <c r="M143641" s="55"/>
      <c r="N143641" s="55"/>
      <c r="O143641" s="55"/>
    </row>
    <row r="143642" spans="12:15" x14ac:dyDescent="0.25">
      <c r="L143642" s="56"/>
      <c r="M143642" s="55"/>
      <c r="N143642" s="55"/>
      <c r="O143642" s="55"/>
    </row>
    <row r="143643" spans="12:15" x14ac:dyDescent="0.25">
      <c r="L143643" s="56"/>
      <c r="M143643" s="55"/>
      <c r="N143643" s="55"/>
      <c r="O143643" s="55"/>
    </row>
    <row r="143644" spans="12:15" x14ac:dyDescent="0.25">
      <c r="L143644" s="56"/>
      <c r="M143644" s="55"/>
      <c r="N143644" s="55"/>
      <c r="O143644" s="55"/>
    </row>
    <row r="143645" spans="12:15" x14ac:dyDescent="0.25">
      <c r="L143645" s="56"/>
      <c r="M143645" s="55"/>
      <c r="N143645" s="55"/>
      <c r="O143645" s="55"/>
    </row>
    <row r="143646" spans="12:15" x14ac:dyDescent="0.25">
      <c r="L143646" s="56"/>
      <c r="M143646" s="55"/>
      <c r="N143646" s="55"/>
      <c r="O143646" s="55"/>
    </row>
    <row r="143647" spans="12:15" x14ac:dyDescent="0.25">
      <c r="L143647" s="56"/>
      <c r="M143647" s="55"/>
      <c r="N143647" s="55"/>
      <c r="O143647" s="55"/>
    </row>
    <row r="143648" spans="12:15" x14ac:dyDescent="0.25">
      <c r="L143648" s="56"/>
      <c r="M143648" s="55"/>
      <c r="N143648" s="55"/>
      <c r="O143648" s="55"/>
    </row>
    <row r="143649" spans="12:15" x14ac:dyDescent="0.25">
      <c r="L143649" s="56"/>
      <c r="M143649" s="55"/>
      <c r="N143649" s="55"/>
      <c r="O143649" s="55"/>
    </row>
    <row r="143650" spans="12:15" x14ac:dyDescent="0.25">
      <c r="L143650" s="56"/>
      <c r="M143650" s="55"/>
      <c r="N143650" s="55"/>
      <c r="O143650" s="55"/>
    </row>
    <row r="143651" spans="12:15" x14ac:dyDescent="0.25">
      <c r="L143651" s="56"/>
      <c r="M143651" s="55"/>
      <c r="N143651" s="55"/>
      <c r="O143651" s="55"/>
    </row>
    <row r="143652" spans="12:15" x14ac:dyDescent="0.25">
      <c r="L143652" s="56"/>
      <c r="M143652" s="55"/>
      <c r="N143652" s="55"/>
      <c r="O143652" s="55"/>
    </row>
    <row r="143653" spans="12:15" x14ac:dyDescent="0.25">
      <c r="L143653" s="56"/>
      <c r="M143653" s="55"/>
      <c r="N143653" s="55"/>
      <c r="O143653" s="55"/>
    </row>
    <row r="143654" spans="12:15" x14ac:dyDescent="0.25">
      <c r="L143654" s="56"/>
      <c r="M143654" s="55"/>
      <c r="N143654" s="55"/>
      <c r="O143654" s="55"/>
    </row>
    <row r="143655" spans="12:15" x14ac:dyDescent="0.25">
      <c r="L143655" s="56"/>
      <c r="M143655" s="55"/>
      <c r="N143655" s="55"/>
      <c r="O143655" s="55"/>
    </row>
    <row r="143656" spans="12:15" x14ac:dyDescent="0.25">
      <c r="L143656" s="56"/>
      <c r="M143656" s="55"/>
      <c r="N143656" s="55"/>
      <c r="O143656" s="55"/>
    </row>
    <row r="143657" spans="12:15" x14ac:dyDescent="0.25">
      <c r="L143657" s="56"/>
      <c r="M143657" s="55"/>
      <c r="N143657" s="55"/>
      <c r="O143657" s="55"/>
    </row>
    <row r="143658" spans="12:15" x14ac:dyDescent="0.25">
      <c r="L143658" s="56"/>
      <c r="M143658" s="55"/>
      <c r="N143658" s="55"/>
      <c r="O143658" s="55"/>
    </row>
    <row r="143659" spans="12:15" x14ac:dyDescent="0.25">
      <c r="L143659" s="56"/>
      <c r="M143659" s="55"/>
      <c r="N143659" s="55"/>
      <c r="O143659" s="55"/>
    </row>
    <row r="143660" spans="12:15" x14ac:dyDescent="0.25">
      <c r="L143660" s="56"/>
      <c r="M143660" s="55"/>
      <c r="N143660" s="55"/>
      <c r="O143660" s="55"/>
    </row>
    <row r="143661" spans="12:15" x14ac:dyDescent="0.25">
      <c r="L143661" s="56"/>
      <c r="M143661" s="55"/>
      <c r="N143661" s="55"/>
      <c r="O143661" s="55"/>
    </row>
    <row r="143662" spans="12:15" x14ac:dyDescent="0.25">
      <c r="L143662" s="56"/>
      <c r="M143662" s="55"/>
      <c r="N143662" s="55"/>
      <c r="O143662" s="55"/>
    </row>
    <row r="143663" spans="12:15" x14ac:dyDescent="0.25">
      <c r="L143663" s="56"/>
      <c r="M143663" s="55"/>
      <c r="N143663" s="55"/>
      <c r="O143663" s="55"/>
    </row>
    <row r="143664" spans="12:15" x14ac:dyDescent="0.25">
      <c r="L143664" s="56"/>
      <c r="M143664" s="55"/>
      <c r="N143664" s="55"/>
      <c r="O143664" s="55"/>
    </row>
    <row r="143665" spans="12:15" x14ac:dyDescent="0.25">
      <c r="L143665" s="56"/>
      <c r="M143665" s="55"/>
      <c r="N143665" s="55"/>
      <c r="O143665" s="55"/>
    </row>
    <row r="143666" spans="12:15" x14ac:dyDescent="0.25">
      <c r="L143666" s="56"/>
      <c r="M143666" s="55"/>
      <c r="N143666" s="55"/>
      <c r="O143666" s="55"/>
    </row>
    <row r="143667" spans="12:15" x14ac:dyDescent="0.25">
      <c r="L143667" s="56"/>
      <c r="M143667" s="55"/>
      <c r="N143667" s="55"/>
      <c r="O143667" s="55"/>
    </row>
    <row r="143668" spans="12:15" x14ac:dyDescent="0.25">
      <c r="L143668" s="56"/>
      <c r="M143668" s="55"/>
      <c r="N143668" s="55"/>
      <c r="O143668" s="55"/>
    </row>
    <row r="143669" spans="12:15" x14ac:dyDescent="0.25">
      <c r="L143669" s="56"/>
      <c r="M143669" s="55"/>
      <c r="N143669" s="55"/>
      <c r="O143669" s="55"/>
    </row>
    <row r="143670" spans="12:15" x14ac:dyDescent="0.25">
      <c r="L143670" s="56"/>
      <c r="M143670" s="55"/>
      <c r="N143670" s="55"/>
      <c r="O143670" s="55"/>
    </row>
    <row r="143671" spans="12:15" x14ac:dyDescent="0.25">
      <c r="L143671" s="56"/>
      <c r="M143671" s="55"/>
      <c r="N143671" s="55"/>
      <c r="O143671" s="55"/>
    </row>
    <row r="143672" spans="12:15" x14ac:dyDescent="0.25">
      <c r="L143672" s="56"/>
      <c r="M143672" s="55"/>
      <c r="N143672" s="55"/>
      <c r="O143672" s="55"/>
    </row>
    <row r="143673" spans="12:15" x14ac:dyDescent="0.25">
      <c r="L143673" s="56"/>
      <c r="M143673" s="55"/>
      <c r="N143673" s="55"/>
      <c r="O143673" s="55"/>
    </row>
    <row r="143674" spans="12:15" x14ac:dyDescent="0.25">
      <c r="L143674" s="56"/>
      <c r="M143674" s="55"/>
      <c r="N143674" s="55"/>
      <c r="O143674" s="55"/>
    </row>
    <row r="143675" spans="12:15" x14ac:dyDescent="0.25">
      <c r="L143675" s="56"/>
      <c r="M143675" s="55"/>
      <c r="N143675" s="55"/>
      <c r="O143675" s="55"/>
    </row>
    <row r="143676" spans="12:15" x14ac:dyDescent="0.25">
      <c r="L143676" s="56"/>
      <c r="M143676" s="55"/>
      <c r="N143676" s="55"/>
      <c r="O143676" s="55"/>
    </row>
    <row r="143677" spans="12:15" x14ac:dyDescent="0.25">
      <c r="L143677" s="56"/>
      <c r="M143677" s="55"/>
      <c r="N143677" s="55"/>
      <c r="O143677" s="55"/>
    </row>
    <row r="143678" spans="12:15" x14ac:dyDescent="0.25">
      <c r="L143678" s="56"/>
      <c r="M143678" s="55"/>
      <c r="N143678" s="55"/>
      <c r="O143678" s="55"/>
    </row>
    <row r="143679" spans="12:15" x14ac:dyDescent="0.25">
      <c r="L143679" s="56"/>
      <c r="M143679" s="55"/>
      <c r="N143679" s="55"/>
      <c r="O143679" s="55"/>
    </row>
    <row r="143680" spans="12:15" x14ac:dyDescent="0.25">
      <c r="L143680" s="56"/>
      <c r="M143680" s="55"/>
      <c r="N143680" s="55"/>
      <c r="O143680" s="55"/>
    </row>
    <row r="143681" spans="12:15" x14ac:dyDescent="0.25">
      <c r="L143681" s="56"/>
      <c r="M143681" s="55"/>
      <c r="N143681" s="55"/>
      <c r="O143681" s="55"/>
    </row>
    <row r="143682" spans="12:15" x14ac:dyDescent="0.25">
      <c r="L143682" s="56"/>
      <c r="M143682" s="55"/>
      <c r="N143682" s="55"/>
      <c r="O143682" s="55"/>
    </row>
    <row r="143683" spans="12:15" x14ac:dyDescent="0.25">
      <c r="L143683" s="56"/>
      <c r="M143683" s="55"/>
      <c r="N143683" s="55"/>
      <c r="O143683" s="55"/>
    </row>
    <row r="143684" spans="12:15" x14ac:dyDescent="0.25">
      <c r="L143684" s="56"/>
      <c r="M143684" s="55"/>
      <c r="N143684" s="55"/>
      <c r="O143684" s="55"/>
    </row>
    <row r="143685" spans="12:15" x14ac:dyDescent="0.25">
      <c r="L143685" s="56"/>
      <c r="M143685" s="55"/>
      <c r="N143685" s="55"/>
      <c r="O143685" s="55"/>
    </row>
    <row r="143686" spans="12:15" x14ac:dyDescent="0.25">
      <c r="L143686" s="56"/>
      <c r="M143686" s="55"/>
      <c r="N143686" s="55"/>
      <c r="O143686" s="55"/>
    </row>
    <row r="143687" spans="12:15" x14ac:dyDescent="0.25">
      <c r="L143687" s="56"/>
      <c r="M143687" s="55"/>
      <c r="N143687" s="55"/>
      <c r="O143687" s="55"/>
    </row>
    <row r="143688" spans="12:15" x14ac:dyDescent="0.25">
      <c r="L143688" s="56"/>
      <c r="M143688" s="55"/>
      <c r="N143688" s="55"/>
      <c r="O143688" s="55"/>
    </row>
    <row r="143689" spans="12:15" x14ac:dyDescent="0.25">
      <c r="L143689" s="56"/>
      <c r="M143689" s="55"/>
      <c r="N143689" s="55"/>
      <c r="O143689" s="55"/>
    </row>
    <row r="143690" spans="12:15" x14ac:dyDescent="0.25">
      <c r="L143690" s="56"/>
      <c r="M143690" s="55"/>
      <c r="N143690" s="55"/>
      <c r="O143690" s="55"/>
    </row>
    <row r="143691" spans="12:15" x14ac:dyDescent="0.25">
      <c r="L143691" s="56"/>
      <c r="M143691" s="55"/>
      <c r="N143691" s="55"/>
      <c r="O143691" s="55"/>
    </row>
    <row r="143692" spans="12:15" x14ac:dyDescent="0.25">
      <c r="L143692" s="56"/>
      <c r="M143692" s="55"/>
      <c r="N143692" s="55"/>
      <c r="O143692" s="55"/>
    </row>
    <row r="143693" spans="12:15" x14ac:dyDescent="0.25">
      <c r="L143693" s="56"/>
      <c r="M143693" s="55"/>
      <c r="N143693" s="55"/>
      <c r="O143693" s="55"/>
    </row>
    <row r="143694" spans="12:15" x14ac:dyDescent="0.25">
      <c r="L143694" s="56"/>
      <c r="M143694" s="55"/>
      <c r="N143694" s="55"/>
      <c r="O143694" s="55"/>
    </row>
    <row r="143695" spans="12:15" x14ac:dyDescent="0.25">
      <c r="L143695" s="56"/>
      <c r="M143695" s="55"/>
      <c r="N143695" s="55"/>
      <c r="O143695" s="55"/>
    </row>
    <row r="143696" spans="12:15" x14ac:dyDescent="0.25">
      <c r="L143696" s="56"/>
      <c r="M143696" s="55"/>
      <c r="N143696" s="55"/>
      <c r="O143696" s="55"/>
    </row>
    <row r="143697" spans="12:15" x14ac:dyDescent="0.25">
      <c r="L143697" s="56"/>
      <c r="M143697" s="55"/>
      <c r="N143697" s="55"/>
      <c r="O143697" s="55"/>
    </row>
    <row r="143698" spans="12:15" x14ac:dyDescent="0.25">
      <c r="L143698" s="56"/>
      <c r="M143698" s="55"/>
      <c r="N143698" s="55"/>
      <c r="O143698" s="55"/>
    </row>
    <row r="143699" spans="12:15" x14ac:dyDescent="0.25">
      <c r="L143699" s="56"/>
      <c r="M143699" s="55"/>
      <c r="N143699" s="55"/>
      <c r="O143699" s="55"/>
    </row>
    <row r="143700" spans="12:15" x14ac:dyDescent="0.25">
      <c r="L143700" s="56"/>
      <c r="M143700" s="55"/>
      <c r="N143700" s="55"/>
      <c r="O143700" s="55"/>
    </row>
    <row r="143701" spans="12:15" x14ac:dyDescent="0.25">
      <c r="L143701" s="56"/>
      <c r="M143701" s="55"/>
      <c r="N143701" s="55"/>
      <c r="O143701" s="55"/>
    </row>
    <row r="143702" spans="12:15" x14ac:dyDescent="0.25">
      <c r="L143702" s="56"/>
      <c r="M143702" s="55"/>
      <c r="N143702" s="55"/>
      <c r="O143702" s="55"/>
    </row>
    <row r="143703" spans="12:15" x14ac:dyDescent="0.25">
      <c r="L143703" s="56"/>
      <c r="M143703" s="55"/>
      <c r="N143703" s="55"/>
      <c r="O143703" s="55"/>
    </row>
    <row r="143704" spans="12:15" x14ac:dyDescent="0.25">
      <c r="L143704" s="56"/>
      <c r="M143704" s="55"/>
      <c r="N143704" s="55"/>
      <c r="O143704" s="55"/>
    </row>
    <row r="143705" spans="12:15" x14ac:dyDescent="0.25">
      <c r="L143705" s="56"/>
      <c r="M143705" s="55"/>
      <c r="N143705" s="55"/>
      <c r="O143705" s="55"/>
    </row>
    <row r="143706" spans="12:15" x14ac:dyDescent="0.25">
      <c r="L143706" s="56"/>
      <c r="M143706" s="55"/>
      <c r="N143706" s="55"/>
      <c r="O143706" s="55"/>
    </row>
    <row r="143707" spans="12:15" x14ac:dyDescent="0.25">
      <c r="L143707" s="56"/>
      <c r="M143707" s="55"/>
      <c r="N143707" s="55"/>
      <c r="O143707" s="55"/>
    </row>
    <row r="143708" spans="12:15" x14ac:dyDescent="0.25">
      <c r="L143708" s="56"/>
      <c r="M143708" s="55"/>
      <c r="N143708" s="55"/>
      <c r="O143708" s="55"/>
    </row>
    <row r="143709" spans="12:15" x14ac:dyDescent="0.25">
      <c r="L143709" s="56"/>
      <c r="M143709" s="55"/>
      <c r="N143709" s="55"/>
      <c r="O143709" s="55"/>
    </row>
    <row r="143710" spans="12:15" x14ac:dyDescent="0.25">
      <c r="L143710" s="56"/>
      <c r="M143710" s="55"/>
      <c r="N143710" s="55"/>
      <c r="O143710" s="55"/>
    </row>
    <row r="143711" spans="12:15" x14ac:dyDescent="0.25">
      <c r="L143711" s="56"/>
      <c r="M143711" s="55"/>
      <c r="N143711" s="55"/>
      <c r="O143711" s="55"/>
    </row>
    <row r="143712" spans="12:15" x14ac:dyDescent="0.25">
      <c r="L143712" s="56"/>
      <c r="M143712" s="55"/>
      <c r="N143712" s="55"/>
      <c r="O143712" s="55"/>
    </row>
    <row r="143713" spans="12:15" x14ac:dyDescent="0.25">
      <c r="L143713" s="56"/>
      <c r="M143713" s="55"/>
      <c r="N143713" s="55"/>
      <c r="O143713" s="55"/>
    </row>
    <row r="143714" spans="12:15" x14ac:dyDescent="0.25">
      <c r="L143714" s="56"/>
      <c r="M143714" s="55"/>
      <c r="N143714" s="55"/>
      <c r="O143714" s="55"/>
    </row>
    <row r="143715" spans="12:15" x14ac:dyDescent="0.25">
      <c r="L143715" s="56"/>
      <c r="M143715" s="55"/>
      <c r="N143715" s="55"/>
      <c r="O143715" s="55"/>
    </row>
    <row r="143716" spans="12:15" x14ac:dyDescent="0.25">
      <c r="L143716" s="56"/>
      <c r="M143716" s="55"/>
      <c r="N143716" s="55"/>
      <c r="O143716" s="55"/>
    </row>
    <row r="143717" spans="12:15" x14ac:dyDescent="0.25">
      <c r="L143717" s="56"/>
      <c r="M143717" s="55"/>
      <c r="N143717" s="55"/>
      <c r="O143717" s="55"/>
    </row>
    <row r="143718" spans="12:15" x14ac:dyDescent="0.25">
      <c r="L143718" s="56"/>
      <c r="M143718" s="55"/>
      <c r="N143718" s="55"/>
      <c r="O143718" s="55"/>
    </row>
    <row r="143719" spans="12:15" x14ac:dyDescent="0.25">
      <c r="L143719" s="56"/>
      <c r="M143719" s="55"/>
      <c r="N143719" s="55"/>
      <c r="O143719" s="55"/>
    </row>
    <row r="143720" spans="12:15" x14ac:dyDescent="0.25">
      <c r="L143720" s="56"/>
      <c r="M143720" s="55"/>
      <c r="N143720" s="55"/>
      <c r="O143720" s="55"/>
    </row>
    <row r="143721" spans="12:15" x14ac:dyDescent="0.25">
      <c r="L143721" s="56"/>
      <c r="M143721" s="55"/>
      <c r="N143721" s="55"/>
      <c r="O143721" s="55"/>
    </row>
    <row r="143722" spans="12:15" x14ac:dyDescent="0.25">
      <c r="L143722" s="56"/>
      <c r="M143722" s="55"/>
      <c r="N143722" s="55"/>
      <c r="O143722" s="55"/>
    </row>
    <row r="143723" spans="12:15" x14ac:dyDescent="0.25">
      <c r="L143723" s="56"/>
      <c r="M143723" s="55"/>
      <c r="N143723" s="55"/>
      <c r="O143723" s="55"/>
    </row>
    <row r="143724" spans="12:15" x14ac:dyDescent="0.25">
      <c r="L143724" s="56"/>
      <c r="M143724" s="55"/>
      <c r="N143724" s="55"/>
      <c r="O143724" s="55"/>
    </row>
    <row r="143725" spans="12:15" x14ac:dyDescent="0.25">
      <c r="L143725" s="56"/>
      <c r="M143725" s="55"/>
      <c r="N143725" s="55"/>
      <c r="O143725" s="55"/>
    </row>
    <row r="143726" spans="12:15" x14ac:dyDescent="0.25">
      <c r="L143726" s="56"/>
      <c r="M143726" s="55"/>
      <c r="N143726" s="55"/>
      <c r="O143726" s="55"/>
    </row>
    <row r="143727" spans="12:15" x14ac:dyDescent="0.25">
      <c r="L143727" s="56"/>
      <c r="M143727" s="55"/>
      <c r="N143727" s="55"/>
      <c r="O143727" s="55"/>
    </row>
    <row r="143728" spans="12:15" x14ac:dyDescent="0.25">
      <c r="L143728" s="56"/>
      <c r="M143728" s="55"/>
      <c r="N143728" s="55"/>
      <c r="O143728" s="55"/>
    </row>
    <row r="143729" spans="12:15" x14ac:dyDescent="0.25">
      <c r="L143729" s="56"/>
      <c r="M143729" s="55"/>
      <c r="N143729" s="55"/>
      <c r="O143729" s="55"/>
    </row>
    <row r="143730" spans="12:15" x14ac:dyDescent="0.25">
      <c r="L143730" s="56"/>
      <c r="M143730" s="55"/>
      <c r="N143730" s="55"/>
      <c r="O143730" s="55"/>
    </row>
    <row r="143731" spans="12:15" x14ac:dyDescent="0.25">
      <c r="L143731" s="56"/>
      <c r="M143731" s="55"/>
      <c r="N143731" s="55"/>
      <c r="O143731" s="55"/>
    </row>
    <row r="143732" spans="12:15" x14ac:dyDescent="0.25">
      <c r="L143732" s="56"/>
      <c r="M143732" s="55"/>
      <c r="N143732" s="55"/>
      <c r="O143732" s="55"/>
    </row>
    <row r="143733" spans="12:15" x14ac:dyDescent="0.25">
      <c r="L143733" s="56"/>
      <c r="M143733" s="55"/>
      <c r="N143733" s="55"/>
      <c r="O143733" s="55"/>
    </row>
    <row r="143734" spans="12:15" x14ac:dyDescent="0.25">
      <c r="L143734" s="56"/>
      <c r="M143734" s="55"/>
      <c r="N143734" s="55"/>
      <c r="O143734" s="55"/>
    </row>
    <row r="143735" spans="12:15" x14ac:dyDescent="0.25">
      <c r="L143735" s="56"/>
      <c r="M143735" s="55"/>
      <c r="N143735" s="55"/>
      <c r="O143735" s="55"/>
    </row>
    <row r="143736" spans="12:15" x14ac:dyDescent="0.25">
      <c r="L143736" s="56"/>
      <c r="M143736" s="55"/>
      <c r="N143736" s="55"/>
      <c r="O143736" s="55"/>
    </row>
    <row r="143737" spans="12:15" x14ac:dyDescent="0.25">
      <c r="L143737" s="56"/>
      <c r="M143737" s="55"/>
      <c r="N143737" s="55"/>
      <c r="O143737" s="55"/>
    </row>
    <row r="143738" spans="12:15" x14ac:dyDescent="0.25">
      <c r="L143738" s="56"/>
      <c r="M143738" s="55"/>
      <c r="N143738" s="55"/>
      <c r="O143738" s="55"/>
    </row>
    <row r="143739" spans="12:15" x14ac:dyDescent="0.25">
      <c r="L143739" s="56"/>
      <c r="M143739" s="55"/>
      <c r="N143739" s="55"/>
      <c r="O143739" s="55"/>
    </row>
    <row r="143740" spans="12:15" x14ac:dyDescent="0.25">
      <c r="L143740" s="56"/>
      <c r="M143740" s="55"/>
      <c r="N143740" s="55"/>
      <c r="O143740" s="55"/>
    </row>
    <row r="143741" spans="12:15" x14ac:dyDescent="0.25">
      <c r="L143741" s="56"/>
      <c r="M143741" s="55"/>
      <c r="N143741" s="55"/>
      <c r="O143741" s="55"/>
    </row>
    <row r="143742" spans="12:15" x14ac:dyDescent="0.25">
      <c r="L143742" s="56"/>
      <c r="M143742" s="55"/>
      <c r="N143742" s="55"/>
      <c r="O143742" s="55"/>
    </row>
    <row r="143743" spans="12:15" x14ac:dyDescent="0.25">
      <c r="L143743" s="56"/>
      <c r="M143743" s="55"/>
      <c r="N143743" s="55"/>
      <c r="O143743" s="55"/>
    </row>
    <row r="143744" spans="12:15" x14ac:dyDescent="0.25">
      <c r="L143744" s="56"/>
      <c r="M143744" s="55"/>
      <c r="N143744" s="55"/>
      <c r="O143744" s="55"/>
    </row>
    <row r="143745" spans="12:15" x14ac:dyDescent="0.25">
      <c r="L143745" s="56"/>
      <c r="M143745" s="55"/>
      <c r="N143745" s="55"/>
      <c r="O143745" s="55"/>
    </row>
    <row r="143746" spans="12:15" x14ac:dyDescent="0.25">
      <c r="L143746" s="56"/>
      <c r="M143746" s="55"/>
      <c r="N143746" s="55"/>
      <c r="O143746" s="55"/>
    </row>
    <row r="143747" spans="12:15" x14ac:dyDescent="0.25">
      <c r="L143747" s="56"/>
      <c r="M143747" s="55"/>
      <c r="N143747" s="55"/>
      <c r="O143747" s="55"/>
    </row>
    <row r="143748" spans="12:15" x14ac:dyDescent="0.25">
      <c r="L143748" s="56"/>
      <c r="M143748" s="55"/>
      <c r="N143748" s="55"/>
      <c r="O143748" s="55"/>
    </row>
    <row r="143749" spans="12:15" x14ac:dyDescent="0.25">
      <c r="L143749" s="56"/>
      <c r="M143749" s="55"/>
      <c r="N143749" s="55"/>
      <c r="O143749" s="55"/>
    </row>
    <row r="143750" spans="12:15" x14ac:dyDescent="0.25">
      <c r="L143750" s="56"/>
      <c r="M143750" s="55"/>
      <c r="N143750" s="55"/>
      <c r="O143750" s="55"/>
    </row>
    <row r="143751" spans="12:15" x14ac:dyDescent="0.25">
      <c r="L143751" s="56"/>
      <c r="M143751" s="55"/>
      <c r="N143751" s="55"/>
      <c r="O143751" s="55"/>
    </row>
    <row r="143752" spans="12:15" x14ac:dyDescent="0.25">
      <c r="L143752" s="56"/>
      <c r="M143752" s="55"/>
      <c r="N143752" s="55"/>
      <c r="O143752" s="55"/>
    </row>
    <row r="143753" spans="12:15" x14ac:dyDescent="0.25">
      <c r="L143753" s="56"/>
      <c r="M143753" s="55"/>
      <c r="N143753" s="55"/>
      <c r="O143753" s="55"/>
    </row>
    <row r="143754" spans="12:15" x14ac:dyDescent="0.25">
      <c r="L143754" s="56"/>
      <c r="M143754" s="55"/>
      <c r="N143754" s="55"/>
      <c r="O143754" s="55"/>
    </row>
    <row r="143755" spans="12:15" x14ac:dyDescent="0.25">
      <c r="L143755" s="56"/>
      <c r="M143755" s="55"/>
      <c r="N143755" s="55"/>
      <c r="O143755" s="55"/>
    </row>
    <row r="143756" spans="12:15" x14ac:dyDescent="0.25">
      <c r="L143756" s="56"/>
      <c r="M143756" s="55"/>
      <c r="N143756" s="55"/>
      <c r="O143756" s="55"/>
    </row>
    <row r="143757" spans="12:15" x14ac:dyDescent="0.25">
      <c r="L143757" s="56"/>
      <c r="M143757" s="55"/>
      <c r="N143757" s="55"/>
      <c r="O143757" s="55"/>
    </row>
    <row r="143758" spans="12:15" x14ac:dyDescent="0.25">
      <c r="L143758" s="56"/>
      <c r="M143758" s="55"/>
      <c r="N143758" s="55"/>
      <c r="O143758" s="55"/>
    </row>
    <row r="143759" spans="12:15" x14ac:dyDescent="0.25">
      <c r="L143759" s="56"/>
      <c r="M143759" s="55"/>
      <c r="N143759" s="55"/>
      <c r="O143759" s="55"/>
    </row>
    <row r="143760" spans="12:15" x14ac:dyDescent="0.25">
      <c r="L143760" s="56"/>
      <c r="M143760" s="55"/>
      <c r="N143760" s="55"/>
      <c r="O143760" s="55"/>
    </row>
    <row r="143761" spans="12:15" x14ac:dyDescent="0.25">
      <c r="L143761" s="56"/>
      <c r="M143761" s="55"/>
      <c r="N143761" s="55"/>
      <c r="O143761" s="55"/>
    </row>
    <row r="143762" spans="12:15" x14ac:dyDescent="0.25">
      <c r="L143762" s="56"/>
      <c r="M143762" s="55"/>
      <c r="N143762" s="55"/>
      <c r="O143762" s="55"/>
    </row>
    <row r="143763" spans="12:15" x14ac:dyDescent="0.25">
      <c r="L143763" s="56"/>
      <c r="M143763" s="55"/>
      <c r="N143763" s="55"/>
      <c r="O143763" s="55"/>
    </row>
    <row r="143764" spans="12:15" x14ac:dyDescent="0.25">
      <c r="L143764" s="56"/>
      <c r="M143764" s="55"/>
      <c r="N143764" s="55"/>
      <c r="O143764" s="55"/>
    </row>
    <row r="143765" spans="12:15" x14ac:dyDescent="0.25">
      <c r="L143765" s="56"/>
      <c r="M143765" s="55"/>
      <c r="N143765" s="55"/>
      <c r="O143765" s="55"/>
    </row>
    <row r="143766" spans="12:15" x14ac:dyDescent="0.25">
      <c r="L143766" s="56"/>
      <c r="M143766" s="55"/>
      <c r="N143766" s="55"/>
      <c r="O143766" s="55"/>
    </row>
    <row r="143767" spans="12:15" x14ac:dyDescent="0.25">
      <c r="L143767" s="56"/>
      <c r="M143767" s="55"/>
      <c r="N143767" s="55"/>
      <c r="O143767" s="55"/>
    </row>
    <row r="143768" spans="12:15" x14ac:dyDescent="0.25">
      <c r="L143768" s="56"/>
      <c r="M143768" s="55"/>
      <c r="N143768" s="55"/>
      <c r="O143768" s="55"/>
    </row>
    <row r="143769" spans="12:15" x14ac:dyDescent="0.25">
      <c r="L143769" s="56"/>
      <c r="M143769" s="55"/>
      <c r="N143769" s="55"/>
      <c r="O143769" s="55"/>
    </row>
    <row r="143770" spans="12:15" x14ac:dyDescent="0.25">
      <c r="L143770" s="56"/>
      <c r="M143770" s="55"/>
      <c r="N143770" s="55"/>
      <c r="O143770" s="55"/>
    </row>
    <row r="143771" spans="12:15" x14ac:dyDescent="0.25">
      <c r="L143771" s="56"/>
      <c r="M143771" s="55"/>
      <c r="N143771" s="55"/>
      <c r="O143771" s="55"/>
    </row>
    <row r="143772" spans="12:15" x14ac:dyDescent="0.25">
      <c r="L143772" s="56"/>
      <c r="M143772" s="55"/>
      <c r="N143772" s="55"/>
      <c r="O143772" s="55"/>
    </row>
    <row r="143773" spans="12:15" x14ac:dyDescent="0.25">
      <c r="L143773" s="56"/>
      <c r="M143773" s="55"/>
      <c r="N143773" s="55"/>
      <c r="O143773" s="55"/>
    </row>
    <row r="143774" spans="12:15" x14ac:dyDescent="0.25">
      <c r="L143774" s="56"/>
      <c r="M143774" s="55"/>
      <c r="N143774" s="55"/>
      <c r="O143774" s="55"/>
    </row>
    <row r="143775" spans="12:15" x14ac:dyDescent="0.25">
      <c r="L143775" s="56"/>
      <c r="M143775" s="55"/>
      <c r="N143775" s="55"/>
      <c r="O143775" s="55"/>
    </row>
    <row r="143776" spans="12:15" x14ac:dyDescent="0.25">
      <c r="L143776" s="56"/>
      <c r="M143776" s="55"/>
      <c r="N143776" s="55"/>
      <c r="O143776" s="55"/>
    </row>
    <row r="143777" spans="12:15" x14ac:dyDescent="0.25">
      <c r="L143777" s="56"/>
      <c r="M143777" s="55"/>
      <c r="N143777" s="55"/>
      <c r="O143777" s="55"/>
    </row>
    <row r="143778" spans="12:15" x14ac:dyDescent="0.25">
      <c r="L143778" s="56"/>
      <c r="M143778" s="55"/>
      <c r="N143778" s="55"/>
      <c r="O143778" s="55"/>
    </row>
    <row r="143779" spans="12:15" x14ac:dyDescent="0.25">
      <c r="L143779" s="56"/>
      <c r="M143779" s="55"/>
      <c r="N143779" s="55"/>
      <c r="O143779" s="55"/>
    </row>
    <row r="143780" spans="12:15" x14ac:dyDescent="0.25">
      <c r="L143780" s="56"/>
      <c r="M143780" s="55"/>
      <c r="N143780" s="55"/>
      <c r="O143780" s="55"/>
    </row>
    <row r="143781" spans="12:15" x14ac:dyDescent="0.25">
      <c r="L143781" s="56"/>
      <c r="M143781" s="55"/>
      <c r="N143781" s="55"/>
      <c r="O143781" s="55"/>
    </row>
    <row r="143782" spans="12:15" x14ac:dyDescent="0.25">
      <c r="L143782" s="56"/>
      <c r="M143782" s="55"/>
      <c r="N143782" s="55"/>
      <c r="O143782" s="55"/>
    </row>
    <row r="143783" spans="12:15" x14ac:dyDescent="0.25">
      <c r="L143783" s="56"/>
      <c r="M143783" s="55"/>
      <c r="N143783" s="55"/>
      <c r="O143783" s="55"/>
    </row>
    <row r="143784" spans="12:15" x14ac:dyDescent="0.25">
      <c r="L143784" s="56"/>
      <c r="M143784" s="55"/>
      <c r="N143784" s="55"/>
      <c r="O143784" s="55"/>
    </row>
    <row r="143785" spans="12:15" x14ac:dyDescent="0.25">
      <c r="L143785" s="56"/>
      <c r="M143785" s="55"/>
      <c r="N143785" s="55"/>
      <c r="O143785" s="55"/>
    </row>
    <row r="143786" spans="12:15" x14ac:dyDescent="0.25">
      <c r="L143786" s="56"/>
      <c r="M143786" s="55"/>
      <c r="N143786" s="55"/>
      <c r="O143786" s="55"/>
    </row>
    <row r="143787" spans="12:15" x14ac:dyDescent="0.25">
      <c r="L143787" s="56"/>
      <c r="M143787" s="55"/>
      <c r="N143787" s="55"/>
      <c r="O143787" s="55"/>
    </row>
    <row r="143788" spans="12:15" x14ac:dyDescent="0.25">
      <c r="L143788" s="56"/>
      <c r="M143788" s="55"/>
      <c r="N143788" s="55"/>
      <c r="O143788" s="55"/>
    </row>
    <row r="143789" spans="12:15" x14ac:dyDescent="0.25">
      <c r="L143789" s="56"/>
      <c r="M143789" s="55"/>
      <c r="N143789" s="55"/>
      <c r="O143789" s="55"/>
    </row>
    <row r="143790" spans="12:15" x14ac:dyDescent="0.25">
      <c r="L143790" s="56"/>
      <c r="M143790" s="55"/>
      <c r="N143790" s="55"/>
      <c r="O143790" s="55"/>
    </row>
    <row r="143791" spans="12:15" x14ac:dyDescent="0.25">
      <c r="L143791" s="56"/>
      <c r="M143791" s="55"/>
      <c r="N143791" s="55"/>
      <c r="O143791" s="55"/>
    </row>
    <row r="143792" spans="12:15" x14ac:dyDescent="0.25">
      <c r="L143792" s="56"/>
      <c r="M143792" s="55"/>
      <c r="N143792" s="55"/>
      <c r="O143792" s="55"/>
    </row>
    <row r="143793" spans="12:15" x14ac:dyDescent="0.25">
      <c r="L143793" s="56"/>
      <c r="M143793" s="55"/>
      <c r="N143793" s="55"/>
      <c r="O143793" s="55"/>
    </row>
    <row r="143794" spans="12:15" x14ac:dyDescent="0.25">
      <c r="L143794" s="56"/>
      <c r="M143794" s="55"/>
      <c r="N143794" s="55"/>
      <c r="O143794" s="55"/>
    </row>
    <row r="143795" spans="12:15" x14ac:dyDescent="0.25">
      <c r="L143795" s="56"/>
      <c r="M143795" s="55"/>
      <c r="N143795" s="55"/>
      <c r="O143795" s="55"/>
    </row>
    <row r="143796" spans="12:15" x14ac:dyDescent="0.25">
      <c r="L143796" s="56"/>
      <c r="M143796" s="55"/>
      <c r="N143796" s="55"/>
      <c r="O143796" s="55"/>
    </row>
    <row r="143797" spans="12:15" x14ac:dyDescent="0.25">
      <c r="L143797" s="56"/>
      <c r="M143797" s="55"/>
      <c r="N143797" s="55"/>
      <c r="O143797" s="55"/>
    </row>
    <row r="143798" spans="12:15" x14ac:dyDescent="0.25">
      <c r="L143798" s="56"/>
      <c r="M143798" s="55"/>
      <c r="N143798" s="55"/>
      <c r="O143798" s="55"/>
    </row>
    <row r="143799" spans="12:15" x14ac:dyDescent="0.25">
      <c r="L143799" s="56"/>
      <c r="M143799" s="55"/>
      <c r="N143799" s="55"/>
      <c r="O143799" s="55"/>
    </row>
    <row r="143800" spans="12:15" x14ac:dyDescent="0.25">
      <c r="L143800" s="56"/>
      <c r="M143800" s="55"/>
      <c r="N143800" s="55"/>
      <c r="O143800" s="55"/>
    </row>
    <row r="143801" spans="12:15" x14ac:dyDescent="0.25">
      <c r="L143801" s="56"/>
      <c r="M143801" s="55"/>
      <c r="N143801" s="55"/>
      <c r="O143801" s="55"/>
    </row>
    <row r="143802" spans="12:15" x14ac:dyDescent="0.25">
      <c r="L143802" s="56"/>
      <c r="M143802" s="55"/>
      <c r="N143802" s="55"/>
      <c r="O143802" s="55"/>
    </row>
    <row r="143803" spans="12:15" x14ac:dyDescent="0.25">
      <c r="L143803" s="56"/>
      <c r="M143803" s="55"/>
      <c r="N143803" s="55"/>
      <c r="O143803" s="55"/>
    </row>
    <row r="143804" spans="12:15" x14ac:dyDescent="0.25">
      <c r="L143804" s="56"/>
      <c r="M143804" s="55"/>
      <c r="N143804" s="55"/>
      <c r="O143804" s="55"/>
    </row>
    <row r="143805" spans="12:15" x14ac:dyDescent="0.25">
      <c r="L143805" s="56"/>
      <c r="M143805" s="55"/>
      <c r="N143805" s="55"/>
      <c r="O143805" s="55"/>
    </row>
    <row r="143806" spans="12:15" x14ac:dyDescent="0.25">
      <c r="L143806" s="56"/>
      <c r="M143806" s="55"/>
      <c r="N143806" s="55"/>
      <c r="O143806" s="55"/>
    </row>
    <row r="143807" spans="12:15" x14ac:dyDescent="0.25">
      <c r="L143807" s="56"/>
      <c r="M143807" s="55"/>
      <c r="N143807" s="55"/>
      <c r="O143807" s="55"/>
    </row>
    <row r="143808" spans="12:15" x14ac:dyDescent="0.25">
      <c r="L143808" s="56"/>
      <c r="M143808" s="55"/>
      <c r="N143808" s="55"/>
      <c r="O143808" s="55"/>
    </row>
    <row r="143809" spans="12:15" x14ac:dyDescent="0.25">
      <c r="L143809" s="56"/>
      <c r="M143809" s="55"/>
      <c r="N143809" s="55"/>
      <c r="O143809" s="55"/>
    </row>
    <row r="143810" spans="12:15" x14ac:dyDescent="0.25">
      <c r="L143810" s="56"/>
      <c r="M143810" s="55"/>
      <c r="N143810" s="55"/>
      <c r="O143810" s="55"/>
    </row>
    <row r="143811" spans="12:15" x14ac:dyDescent="0.25">
      <c r="L143811" s="56"/>
      <c r="M143811" s="55"/>
      <c r="N143811" s="55"/>
      <c r="O143811" s="55"/>
    </row>
    <row r="143812" spans="12:15" x14ac:dyDescent="0.25">
      <c r="L143812" s="56"/>
      <c r="M143812" s="55"/>
      <c r="N143812" s="55"/>
      <c r="O143812" s="55"/>
    </row>
    <row r="143813" spans="12:15" x14ac:dyDescent="0.25">
      <c r="L143813" s="56"/>
      <c r="M143813" s="55"/>
      <c r="N143813" s="55"/>
      <c r="O143813" s="55"/>
    </row>
    <row r="143814" spans="12:15" x14ac:dyDescent="0.25">
      <c r="L143814" s="56"/>
      <c r="M143814" s="55"/>
      <c r="N143814" s="55"/>
      <c r="O143814" s="55"/>
    </row>
    <row r="143815" spans="12:15" x14ac:dyDescent="0.25">
      <c r="L143815" s="56"/>
      <c r="M143815" s="55"/>
      <c r="N143815" s="55"/>
      <c r="O143815" s="55"/>
    </row>
    <row r="143816" spans="12:15" x14ac:dyDescent="0.25">
      <c r="L143816" s="56"/>
      <c r="M143816" s="55"/>
      <c r="N143816" s="55"/>
      <c r="O143816" s="55"/>
    </row>
    <row r="143817" spans="12:15" x14ac:dyDescent="0.25">
      <c r="L143817" s="56"/>
      <c r="M143817" s="55"/>
      <c r="N143817" s="55"/>
      <c r="O143817" s="55"/>
    </row>
    <row r="143818" spans="12:15" x14ac:dyDescent="0.25">
      <c r="L143818" s="56"/>
      <c r="M143818" s="55"/>
      <c r="N143818" s="55"/>
      <c r="O143818" s="55"/>
    </row>
    <row r="143819" spans="12:15" x14ac:dyDescent="0.25">
      <c r="L143819" s="56"/>
      <c r="M143819" s="55"/>
      <c r="N143819" s="55"/>
      <c r="O143819" s="55"/>
    </row>
    <row r="143820" spans="12:15" x14ac:dyDescent="0.25">
      <c r="L143820" s="56"/>
      <c r="M143820" s="55"/>
      <c r="N143820" s="55"/>
      <c r="O143820" s="55"/>
    </row>
    <row r="143821" spans="12:15" x14ac:dyDescent="0.25">
      <c r="L143821" s="56"/>
      <c r="M143821" s="55"/>
      <c r="N143821" s="55"/>
      <c r="O143821" s="55"/>
    </row>
    <row r="143822" spans="12:15" x14ac:dyDescent="0.25">
      <c r="L143822" s="56"/>
      <c r="M143822" s="55"/>
      <c r="N143822" s="55"/>
      <c r="O143822" s="55"/>
    </row>
    <row r="143823" spans="12:15" x14ac:dyDescent="0.25">
      <c r="L143823" s="56"/>
      <c r="M143823" s="55"/>
      <c r="N143823" s="55"/>
      <c r="O143823" s="55"/>
    </row>
    <row r="143824" spans="12:15" x14ac:dyDescent="0.25">
      <c r="L143824" s="56"/>
      <c r="M143824" s="55"/>
      <c r="N143824" s="55"/>
      <c r="O143824" s="55"/>
    </row>
    <row r="143825" spans="12:15" x14ac:dyDescent="0.25">
      <c r="L143825" s="56"/>
      <c r="M143825" s="55"/>
      <c r="N143825" s="55"/>
      <c r="O143825" s="55"/>
    </row>
    <row r="143826" spans="12:15" x14ac:dyDescent="0.25">
      <c r="L143826" s="56"/>
      <c r="M143826" s="55"/>
      <c r="N143826" s="55"/>
      <c r="O143826" s="55"/>
    </row>
    <row r="143827" spans="12:15" x14ac:dyDescent="0.25">
      <c r="L143827" s="56"/>
      <c r="M143827" s="55"/>
      <c r="N143827" s="55"/>
      <c r="O143827" s="55"/>
    </row>
    <row r="143828" spans="12:15" x14ac:dyDescent="0.25">
      <c r="L143828" s="56"/>
      <c r="M143828" s="55"/>
      <c r="N143828" s="55"/>
      <c r="O143828" s="55"/>
    </row>
    <row r="143829" spans="12:15" x14ac:dyDescent="0.25">
      <c r="L143829" s="56"/>
      <c r="M143829" s="55"/>
      <c r="N143829" s="55"/>
      <c r="O143829" s="55"/>
    </row>
    <row r="143830" spans="12:15" x14ac:dyDescent="0.25">
      <c r="L143830" s="56"/>
      <c r="M143830" s="55"/>
      <c r="N143830" s="55"/>
      <c r="O143830" s="55"/>
    </row>
    <row r="143831" spans="12:15" x14ac:dyDescent="0.25">
      <c r="L143831" s="56"/>
      <c r="M143831" s="55"/>
      <c r="N143831" s="55"/>
      <c r="O143831" s="55"/>
    </row>
    <row r="143832" spans="12:15" x14ac:dyDescent="0.25">
      <c r="L143832" s="56"/>
      <c r="M143832" s="55"/>
      <c r="N143832" s="55"/>
      <c r="O143832" s="55"/>
    </row>
    <row r="143833" spans="12:15" x14ac:dyDescent="0.25">
      <c r="L143833" s="56"/>
      <c r="M143833" s="55"/>
      <c r="N143833" s="55"/>
      <c r="O143833" s="55"/>
    </row>
    <row r="143834" spans="12:15" x14ac:dyDescent="0.25">
      <c r="L143834" s="56"/>
      <c r="M143834" s="55"/>
      <c r="N143834" s="55"/>
      <c r="O143834" s="55"/>
    </row>
    <row r="143835" spans="12:15" x14ac:dyDescent="0.25">
      <c r="L143835" s="56"/>
      <c r="M143835" s="55"/>
      <c r="N143835" s="55"/>
      <c r="O143835" s="55"/>
    </row>
    <row r="143836" spans="12:15" x14ac:dyDescent="0.25">
      <c r="L143836" s="56"/>
      <c r="M143836" s="55"/>
      <c r="N143836" s="55"/>
      <c r="O143836" s="55"/>
    </row>
    <row r="143837" spans="12:15" x14ac:dyDescent="0.25">
      <c r="L143837" s="56"/>
      <c r="M143837" s="55"/>
      <c r="N143837" s="55"/>
      <c r="O143837" s="55"/>
    </row>
    <row r="143838" spans="12:15" x14ac:dyDescent="0.25">
      <c r="L143838" s="56"/>
      <c r="M143838" s="55"/>
      <c r="N143838" s="55"/>
      <c r="O143838" s="55"/>
    </row>
    <row r="143839" spans="12:15" x14ac:dyDescent="0.25">
      <c r="L143839" s="56"/>
      <c r="M143839" s="55"/>
      <c r="N143839" s="55"/>
      <c r="O143839" s="55"/>
    </row>
    <row r="143840" spans="12:15" x14ac:dyDescent="0.25">
      <c r="L143840" s="56"/>
      <c r="M143840" s="55"/>
      <c r="N143840" s="55"/>
      <c r="O143840" s="55"/>
    </row>
    <row r="143841" spans="12:15" x14ac:dyDescent="0.25">
      <c r="L143841" s="56"/>
      <c r="M143841" s="55"/>
      <c r="N143841" s="55"/>
      <c r="O143841" s="55"/>
    </row>
    <row r="143842" spans="12:15" x14ac:dyDescent="0.25">
      <c r="L143842" s="56"/>
      <c r="M143842" s="55"/>
      <c r="N143842" s="55"/>
      <c r="O143842" s="55"/>
    </row>
    <row r="143843" spans="12:15" x14ac:dyDescent="0.25">
      <c r="L143843" s="56"/>
      <c r="M143843" s="55"/>
      <c r="N143843" s="55"/>
      <c r="O143843" s="55"/>
    </row>
    <row r="143844" spans="12:15" x14ac:dyDescent="0.25">
      <c r="L143844" s="56"/>
      <c r="M143844" s="55"/>
      <c r="N143844" s="55"/>
      <c r="O143844" s="55"/>
    </row>
    <row r="143845" spans="12:15" x14ac:dyDescent="0.25">
      <c r="L143845" s="56"/>
      <c r="M143845" s="55"/>
      <c r="N143845" s="55"/>
      <c r="O143845" s="55"/>
    </row>
    <row r="143846" spans="12:15" x14ac:dyDescent="0.25">
      <c r="L143846" s="56"/>
      <c r="M143846" s="55"/>
      <c r="N143846" s="55"/>
      <c r="O143846" s="55"/>
    </row>
    <row r="143847" spans="12:15" x14ac:dyDescent="0.25">
      <c r="L143847" s="56"/>
      <c r="M143847" s="55"/>
      <c r="N143847" s="55"/>
      <c r="O143847" s="55"/>
    </row>
    <row r="143848" spans="12:15" x14ac:dyDescent="0.25">
      <c r="L143848" s="56"/>
      <c r="M143848" s="55"/>
      <c r="N143848" s="55"/>
      <c r="O143848" s="55"/>
    </row>
    <row r="143849" spans="12:15" x14ac:dyDescent="0.25">
      <c r="L143849" s="56"/>
      <c r="M143849" s="55"/>
      <c r="N143849" s="55"/>
      <c r="O143849" s="55"/>
    </row>
    <row r="143850" spans="12:15" x14ac:dyDescent="0.25">
      <c r="L143850" s="56"/>
      <c r="M143850" s="55"/>
      <c r="N143850" s="55"/>
      <c r="O143850" s="55"/>
    </row>
    <row r="143851" spans="12:15" x14ac:dyDescent="0.25">
      <c r="L143851" s="56"/>
      <c r="M143851" s="55"/>
      <c r="N143851" s="55"/>
      <c r="O143851" s="55"/>
    </row>
    <row r="143852" spans="12:15" x14ac:dyDescent="0.25">
      <c r="L143852" s="56"/>
      <c r="M143852" s="55"/>
      <c r="N143852" s="55"/>
      <c r="O143852" s="55"/>
    </row>
    <row r="143853" spans="12:15" x14ac:dyDescent="0.25">
      <c r="L143853" s="56"/>
      <c r="M143853" s="55"/>
      <c r="N143853" s="55"/>
      <c r="O143853" s="55"/>
    </row>
    <row r="143854" spans="12:15" x14ac:dyDescent="0.25">
      <c r="L143854" s="56"/>
      <c r="M143854" s="55"/>
      <c r="N143854" s="55"/>
      <c r="O143854" s="55"/>
    </row>
    <row r="143855" spans="12:15" x14ac:dyDescent="0.25">
      <c r="L143855" s="56"/>
      <c r="M143855" s="55"/>
      <c r="N143855" s="55"/>
      <c r="O143855" s="55"/>
    </row>
    <row r="143856" spans="12:15" x14ac:dyDescent="0.25">
      <c r="L143856" s="56"/>
      <c r="M143856" s="55"/>
      <c r="N143856" s="55"/>
      <c r="O143856" s="55"/>
    </row>
    <row r="143857" spans="12:15" x14ac:dyDescent="0.25">
      <c r="L143857" s="56"/>
      <c r="M143857" s="55"/>
      <c r="N143857" s="55"/>
      <c r="O143857" s="55"/>
    </row>
    <row r="143858" spans="12:15" x14ac:dyDescent="0.25">
      <c r="L143858" s="56"/>
      <c r="M143858" s="55"/>
      <c r="N143858" s="55"/>
      <c r="O143858" s="55"/>
    </row>
    <row r="143859" spans="12:15" x14ac:dyDescent="0.25">
      <c r="L143859" s="56"/>
      <c r="M143859" s="55"/>
      <c r="N143859" s="55"/>
      <c r="O143859" s="55"/>
    </row>
    <row r="143860" spans="12:15" x14ac:dyDescent="0.25">
      <c r="L143860" s="56"/>
      <c r="M143860" s="55"/>
      <c r="N143860" s="55"/>
      <c r="O143860" s="55"/>
    </row>
    <row r="143861" spans="12:15" x14ac:dyDescent="0.25">
      <c r="L143861" s="56"/>
      <c r="M143861" s="55"/>
      <c r="N143861" s="55"/>
      <c r="O143861" s="55"/>
    </row>
    <row r="143862" spans="12:15" x14ac:dyDescent="0.25">
      <c r="L143862" s="56"/>
      <c r="M143862" s="55"/>
      <c r="N143862" s="55"/>
      <c r="O143862" s="55"/>
    </row>
    <row r="143863" spans="12:15" x14ac:dyDescent="0.25">
      <c r="L143863" s="56"/>
      <c r="M143863" s="55"/>
      <c r="N143863" s="55"/>
      <c r="O143863" s="55"/>
    </row>
    <row r="143864" spans="12:15" x14ac:dyDescent="0.25">
      <c r="L143864" s="56"/>
      <c r="M143864" s="55"/>
      <c r="N143864" s="55"/>
      <c r="O143864" s="55"/>
    </row>
    <row r="143865" spans="12:15" x14ac:dyDescent="0.25">
      <c r="L143865" s="56"/>
      <c r="M143865" s="55"/>
      <c r="N143865" s="55"/>
      <c r="O143865" s="55"/>
    </row>
    <row r="143866" spans="12:15" x14ac:dyDescent="0.25">
      <c r="L143866" s="56"/>
      <c r="M143866" s="55"/>
      <c r="N143866" s="55"/>
      <c r="O143866" s="55"/>
    </row>
    <row r="143867" spans="12:15" x14ac:dyDescent="0.25">
      <c r="L143867" s="56"/>
      <c r="M143867" s="55"/>
      <c r="N143867" s="55"/>
      <c r="O143867" s="55"/>
    </row>
    <row r="143868" spans="12:15" x14ac:dyDescent="0.25">
      <c r="L143868" s="56"/>
      <c r="M143868" s="55"/>
      <c r="N143868" s="55"/>
      <c r="O143868" s="55"/>
    </row>
    <row r="143869" spans="12:15" x14ac:dyDescent="0.25">
      <c r="L143869" s="56"/>
      <c r="M143869" s="55"/>
      <c r="N143869" s="55"/>
      <c r="O143869" s="55"/>
    </row>
    <row r="143870" spans="12:15" x14ac:dyDescent="0.25">
      <c r="L143870" s="56"/>
      <c r="M143870" s="55"/>
      <c r="N143870" s="55"/>
      <c r="O143870" s="55"/>
    </row>
    <row r="143871" spans="12:15" x14ac:dyDescent="0.25">
      <c r="L143871" s="56"/>
      <c r="M143871" s="55"/>
      <c r="N143871" s="55"/>
      <c r="O143871" s="55"/>
    </row>
    <row r="143872" spans="12:15" x14ac:dyDescent="0.25">
      <c r="L143872" s="56"/>
      <c r="M143872" s="55"/>
      <c r="N143872" s="55"/>
      <c r="O143872" s="55"/>
    </row>
    <row r="143873" spans="12:15" x14ac:dyDescent="0.25">
      <c r="L143873" s="56"/>
      <c r="M143873" s="55"/>
      <c r="N143873" s="55"/>
      <c r="O143873" s="55"/>
    </row>
    <row r="143874" spans="12:15" x14ac:dyDescent="0.25">
      <c r="L143874" s="56"/>
      <c r="M143874" s="55"/>
      <c r="N143874" s="55"/>
      <c r="O143874" s="55"/>
    </row>
    <row r="143875" spans="12:15" x14ac:dyDescent="0.25">
      <c r="L143875" s="56"/>
      <c r="M143875" s="55"/>
      <c r="N143875" s="55"/>
      <c r="O143875" s="55"/>
    </row>
    <row r="143876" spans="12:15" x14ac:dyDescent="0.25">
      <c r="L143876" s="56"/>
      <c r="M143876" s="55"/>
      <c r="N143876" s="55"/>
      <c r="O143876" s="55"/>
    </row>
    <row r="143877" spans="12:15" x14ac:dyDescent="0.25">
      <c r="L143877" s="56"/>
      <c r="M143877" s="55"/>
      <c r="N143877" s="55"/>
      <c r="O143877" s="55"/>
    </row>
    <row r="143878" spans="12:15" x14ac:dyDescent="0.25">
      <c r="L143878" s="56"/>
      <c r="M143878" s="55"/>
      <c r="N143878" s="55"/>
      <c r="O143878" s="55"/>
    </row>
    <row r="143879" spans="12:15" x14ac:dyDescent="0.25">
      <c r="L143879" s="56"/>
      <c r="M143879" s="55"/>
      <c r="N143879" s="55"/>
      <c r="O143879" s="55"/>
    </row>
    <row r="143880" spans="12:15" x14ac:dyDescent="0.25">
      <c r="L143880" s="56"/>
      <c r="M143880" s="55"/>
      <c r="N143880" s="55"/>
      <c r="O143880" s="55"/>
    </row>
    <row r="143881" spans="12:15" x14ac:dyDescent="0.25">
      <c r="L143881" s="56"/>
      <c r="M143881" s="55"/>
      <c r="N143881" s="55"/>
      <c r="O143881" s="55"/>
    </row>
    <row r="143882" spans="12:15" x14ac:dyDescent="0.25">
      <c r="L143882" s="56"/>
      <c r="M143882" s="55"/>
      <c r="N143882" s="55"/>
      <c r="O143882" s="55"/>
    </row>
    <row r="143883" spans="12:15" x14ac:dyDescent="0.25">
      <c r="L143883" s="56"/>
      <c r="M143883" s="55"/>
      <c r="N143883" s="55"/>
      <c r="O143883" s="55"/>
    </row>
    <row r="143884" spans="12:15" x14ac:dyDescent="0.25">
      <c r="L143884" s="56"/>
      <c r="M143884" s="55"/>
      <c r="N143884" s="55"/>
      <c r="O143884" s="55"/>
    </row>
    <row r="143885" spans="12:15" x14ac:dyDescent="0.25">
      <c r="L143885" s="56"/>
      <c r="M143885" s="55"/>
      <c r="N143885" s="55"/>
      <c r="O143885" s="55"/>
    </row>
    <row r="143886" spans="12:15" x14ac:dyDescent="0.25">
      <c r="L143886" s="56"/>
      <c r="M143886" s="55"/>
      <c r="N143886" s="55"/>
      <c r="O143886" s="55"/>
    </row>
    <row r="143887" spans="12:15" x14ac:dyDescent="0.25">
      <c r="L143887" s="56"/>
      <c r="M143887" s="55"/>
      <c r="N143887" s="55"/>
      <c r="O143887" s="55"/>
    </row>
    <row r="143888" spans="12:15" x14ac:dyDescent="0.25">
      <c r="L143888" s="56"/>
      <c r="M143888" s="55"/>
      <c r="N143888" s="55"/>
      <c r="O143888" s="55"/>
    </row>
    <row r="143889" spans="12:15" x14ac:dyDescent="0.25">
      <c r="L143889" s="56"/>
      <c r="M143889" s="55"/>
      <c r="N143889" s="55"/>
      <c r="O143889" s="55"/>
    </row>
    <row r="143890" spans="12:15" x14ac:dyDescent="0.25">
      <c r="L143890" s="56"/>
      <c r="M143890" s="55"/>
      <c r="N143890" s="55"/>
      <c r="O143890" s="55"/>
    </row>
    <row r="143891" spans="12:15" x14ac:dyDescent="0.25">
      <c r="L143891" s="56"/>
      <c r="M143891" s="55"/>
      <c r="N143891" s="55"/>
      <c r="O143891" s="55"/>
    </row>
    <row r="143892" spans="12:15" x14ac:dyDescent="0.25">
      <c r="L143892" s="56"/>
      <c r="M143892" s="55"/>
      <c r="N143892" s="55"/>
      <c r="O143892" s="55"/>
    </row>
    <row r="143893" spans="12:15" x14ac:dyDescent="0.25">
      <c r="L143893" s="56"/>
      <c r="M143893" s="55"/>
      <c r="N143893" s="55"/>
      <c r="O143893" s="55"/>
    </row>
    <row r="143894" spans="12:15" x14ac:dyDescent="0.25">
      <c r="L143894" s="56"/>
      <c r="M143894" s="55"/>
      <c r="N143894" s="55"/>
      <c r="O143894" s="55"/>
    </row>
    <row r="143895" spans="12:15" x14ac:dyDescent="0.25">
      <c r="L143895" s="56"/>
      <c r="M143895" s="55"/>
      <c r="N143895" s="55"/>
      <c r="O143895" s="55"/>
    </row>
    <row r="143896" spans="12:15" x14ac:dyDescent="0.25">
      <c r="L143896" s="56"/>
      <c r="M143896" s="55"/>
      <c r="N143896" s="55"/>
      <c r="O143896" s="55"/>
    </row>
    <row r="143897" spans="12:15" x14ac:dyDescent="0.25">
      <c r="L143897" s="56"/>
      <c r="M143897" s="55"/>
      <c r="N143897" s="55"/>
      <c r="O143897" s="55"/>
    </row>
    <row r="143898" spans="12:15" x14ac:dyDescent="0.25">
      <c r="L143898" s="56"/>
      <c r="M143898" s="55"/>
      <c r="N143898" s="55"/>
      <c r="O143898" s="55"/>
    </row>
    <row r="143899" spans="12:15" x14ac:dyDescent="0.25">
      <c r="L143899" s="56"/>
      <c r="M143899" s="55"/>
      <c r="N143899" s="55"/>
      <c r="O143899" s="55"/>
    </row>
    <row r="143900" spans="12:15" x14ac:dyDescent="0.25">
      <c r="L143900" s="56"/>
      <c r="M143900" s="55"/>
      <c r="N143900" s="55"/>
      <c r="O143900" s="55"/>
    </row>
    <row r="143901" spans="12:15" x14ac:dyDescent="0.25">
      <c r="L143901" s="56"/>
      <c r="M143901" s="55"/>
      <c r="N143901" s="55"/>
      <c r="O143901" s="55"/>
    </row>
    <row r="143902" spans="12:15" x14ac:dyDescent="0.25">
      <c r="L143902" s="56"/>
      <c r="M143902" s="55"/>
      <c r="N143902" s="55"/>
      <c r="O143902" s="55"/>
    </row>
    <row r="143903" spans="12:15" x14ac:dyDescent="0.25">
      <c r="L143903" s="56"/>
      <c r="M143903" s="55"/>
      <c r="N143903" s="55"/>
      <c r="O143903" s="55"/>
    </row>
    <row r="143904" spans="12:15" x14ac:dyDescent="0.25">
      <c r="L143904" s="56"/>
      <c r="M143904" s="55"/>
      <c r="N143904" s="55"/>
      <c r="O143904" s="55"/>
    </row>
    <row r="143905" spans="12:15" x14ac:dyDescent="0.25">
      <c r="L143905" s="56"/>
      <c r="M143905" s="55"/>
      <c r="N143905" s="55"/>
      <c r="O143905" s="55"/>
    </row>
    <row r="143906" spans="12:15" x14ac:dyDescent="0.25">
      <c r="L143906" s="56"/>
      <c r="M143906" s="55"/>
      <c r="N143906" s="55"/>
      <c r="O143906" s="55"/>
    </row>
    <row r="143907" spans="12:15" x14ac:dyDescent="0.25">
      <c r="L143907" s="56"/>
      <c r="M143907" s="55"/>
      <c r="N143907" s="55"/>
      <c r="O143907" s="55"/>
    </row>
    <row r="143908" spans="12:15" x14ac:dyDescent="0.25">
      <c r="L143908" s="56"/>
      <c r="M143908" s="55"/>
      <c r="N143908" s="55"/>
      <c r="O143908" s="55"/>
    </row>
    <row r="143909" spans="12:15" x14ac:dyDescent="0.25">
      <c r="L143909" s="56"/>
      <c r="M143909" s="55"/>
      <c r="N143909" s="55"/>
      <c r="O143909" s="55"/>
    </row>
    <row r="143910" spans="12:15" x14ac:dyDescent="0.25">
      <c r="L143910" s="56"/>
      <c r="M143910" s="55"/>
      <c r="N143910" s="55"/>
      <c r="O143910" s="55"/>
    </row>
    <row r="143911" spans="12:15" x14ac:dyDescent="0.25">
      <c r="L143911" s="56"/>
      <c r="M143911" s="55"/>
      <c r="N143911" s="55"/>
      <c r="O143911" s="55"/>
    </row>
    <row r="143912" spans="12:15" x14ac:dyDescent="0.25">
      <c r="L143912" s="56"/>
      <c r="M143912" s="55"/>
      <c r="N143912" s="55"/>
      <c r="O143912" s="55"/>
    </row>
    <row r="143913" spans="12:15" x14ac:dyDescent="0.25">
      <c r="L143913" s="56"/>
      <c r="M143913" s="55"/>
      <c r="N143913" s="55"/>
      <c r="O143913" s="55"/>
    </row>
    <row r="143914" spans="12:15" x14ac:dyDescent="0.25">
      <c r="L143914" s="56"/>
      <c r="M143914" s="55"/>
      <c r="N143914" s="55"/>
      <c r="O143914" s="55"/>
    </row>
    <row r="143915" spans="12:15" x14ac:dyDescent="0.25">
      <c r="L143915" s="56"/>
      <c r="M143915" s="55"/>
      <c r="N143915" s="55"/>
      <c r="O143915" s="55"/>
    </row>
    <row r="143916" spans="12:15" x14ac:dyDescent="0.25">
      <c r="L143916" s="56"/>
      <c r="M143916" s="55"/>
      <c r="N143916" s="55"/>
      <c r="O143916" s="55"/>
    </row>
    <row r="143917" spans="12:15" x14ac:dyDescent="0.25">
      <c r="L143917" s="56"/>
      <c r="M143917" s="55"/>
      <c r="N143917" s="55"/>
      <c r="O143917" s="55"/>
    </row>
    <row r="143918" spans="12:15" x14ac:dyDescent="0.25">
      <c r="L143918" s="56"/>
      <c r="M143918" s="55"/>
      <c r="N143918" s="55"/>
      <c r="O143918" s="55"/>
    </row>
    <row r="143919" spans="12:15" x14ac:dyDescent="0.25">
      <c r="L143919" s="56"/>
      <c r="M143919" s="55"/>
      <c r="N143919" s="55"/>
      <c r="O143919" s="55"/>
    </row>
    <row r="143920" spans="12:15" x14ac:dyDescent="0.25">
      <c r="L143920" s="56"/>
      <c r="M143920" s="55"/>
      <c r="N143920" s="55"/>
      <c r="O143920" s="55"/>
    </row>
    <row r="143921" spans="12:15" x14ac:dyDescent="0.25">
      <c r="L143921" s="56"/>
      <c r="M143921" s="55"/>
      <c r="N143921" s="55"/>
      <c r="O143921" s="55"/>
    </row>
    <row r="143922" spans="12:15" x14ac:dyDescent="0.25">
      <c r="L143922" s="56"/>
      <c r="M143922" s="55"/>
      <c r="N143922" s="55"/>
      <c r="O143922" s="55"/>
    </row>
    <row r="143923" spans="12:15" x14ac:dyDescent="0.25">
      <c r="L143923" s="56"/>
      <c r="M143923" s="55"/>
      <c r="N143923" s="55"/>
      <c r="O143923" s="55"/>
    </row>
    <row r="143924" spans="12:15" x14ac:dyDescent="0.25">
      <c r="L143924" s="56"/>
      <c r="M143924" s="55"/>
      <c r="N143924" s="55"/>
      <c r="O143924" s="55"/>
    </row>
    <row r="143925" spans="12:15" x14ac:dyDescent="0.25">
      <c r="L143925" s="56"/>
      <c r="M143925" s="55"/>
      <c r="N143925" s="55"/>
      <c r="O143925" s="55"/>
    </row>
    <row r="143926" spans="12:15" x14ac:dyDescent="0.25">
      <c r="L143926" s="56"/>
      <c r="M143926" s="55"/>
      <c r="N143926" s="55"/>
      <c r="O143926" s="55"/>
    </row>
    <row r="143927" spans="12:15" x14ac:dyDescent="0.25">
      <c r="L143927" s="56"/>
      <c r="M143927" s="55"/>
      <c r="N143927" s="55"/>
      <c r="O143927" s="55"/>
    </row>
    <row r="143928" spans="12:15" x14ac:dyDescent="0.25">
      <c r="L143928" s="56"/>
      <c r="M143928" s="55"/>
      <c r="N143928" s="55"/>
      <c r="O143928" s="55"/>
    </row>
    <row r="143929" spans="12:15" x14ac:dyDescent="0.25">
      <c r="L143929" s="56"/>
      <c r="M143929" s="55"/>
      <c r="N143929" s="55"/>
      <c r="O143929" s="55"/>
    </row>
    <row r="143930" spans="12:15" x14ac:dyDescent="0.25">
      <c r="L143930" s="56"/>
      <c r="M143930" s="55"/>
      <c r="N143930" s="55"/>
      <c r="O143930" s="55"/>
    </row>
    <row r="143931" spans="12:15" x14ac:dyDescent="0.25">
      <c r="L143931" s="56"/>
      <c r="M143931" s="55"/>
      <c r="N143931" s="55"/>
      <c r="O143931" s="55"/>
    </row>
    <row r="143932" spans="12:15" x14ac:dyDescent="0.25">
      <c r="L143932" s="56"/>
      <c r="M143932" s="55"/>
      <c r="N143932" s="55"/>
      <c r="O143932" s="55"/>
    </row>
    <row r="143933" spans="12:15" x14ac:dyDescent="0.25">
      <c r="L143933" s="56"/>
      <c r="M143933" s="55"/>
      <c r="N143933" s="55"/>
      <c r="O143933" s="55"/>
    </row>
    <row r="143934" spans="12:15" x14ac:dyDescent="0.25">
      <c r="L143934" s="56"/>
      <c r="M143934" s="55"/>
      <c r="N143934" s="55"/>
      <c r="O143934" s="55"/>
    </row>
    <row r="143935" spans="12:15" x14ac:dyDescent="0.25">
      <c r="L143935" s="56"/>
      <c r="M143935" s="55"/>
      <c r="N143935" s="55"/>
      <c r="O143935" s="55"/>
    </row>
    <row r="143936" spans="12:15" x14ac:dyDescent="0.25">
      <c r="L143936" s="56"/>
      <c r="M143936" s="55"/>
      <c r="N143936" s="55"/>
      <c r="O143936" s="55"/>
    </row>
    <row r="143937" spans="12:15" x14ac:dyDescent="0.25">
      <c r="L143937" s="56"/>
      <c r="M143937" s="55"/>
      <c r="N143937" s="55"/>
      <c r="O143937" s="55"/>
    </row>
    <row r="143938" spans="12:15" x14ac:dyDescent="0.25">
      <c r="L143938" s="56"/>
      <c r="M143938" s="55"/>
      <c r="N143938" s="55"/>
      <c r="O143938" s="55"/>
    </row>
    <row r="143939" spans="12:15" x14ac:dyDescent="0.25">
      <c r="L143939" s="56"/>
      <c r="M143939" s="55"/>
      <c r="N143939" s="55"/>
      <c r="O143939" s="55"/>
    </row>
    <row r="143940" spans="12:15" x14ac:dyDescent="0.25">
      <c r="L143940" s="56"/>
      <c r="M143940" s="55"/>
      <c r="N143940" s="55"/>
      <c r="O143940" s="55"/>
    </row>
    <row r="143941" spans="12:15" x14ac:dyDescent="0.25">
      <c r="L143941" s="56"/>
      <c r="M143941" s="55"/>
      <c r="N143941" s="55"/>
      <c r="O143941" s="55"/>
    </row>
    <row r="143942" spans="12:15" x14ac:dyDescent="0.25">
      <c r="L143942" s="56"/>
      <c r="M143942" s="55"/>
      <c r="N143942" s="55"/>
      <c r="O143942" s="55"/>
    </row>
    <row r="143943" spans="12:15" x14ac:dyDescent="0.25">
      <c r="L143943" s="56"/>
      <c r="M143943" s="55"/>
      <c r="N143943" s="55"/>
      <c r="O143943" s="55"/>
    </row>
    <row r="143944" spans="12:15" x14ac:dyDescent="0.25">
      <c r="L143944" s="56"/>
      <c r="M143944" s="55"/>
      <c r="N143944" s="55"/>
      <c r="O143944" s="55"/>
    </row>
    <row r="143945" spans="12:15" x14ac:dyDescent="0.25">
      <c r="L143945" s="56"/>
      <c r="M143945" s="55"/>
      <c r="N143945" s="55"/>
      <c r="O143945" s="55"/>
    </row>
    <row r="143946" spans="12:15" x14ac:dyDescent="0.25">
      <c r="L143946" s="56"/>
      <c r="M143946" s="55"/>
      <c r="N143946" s="55"/>
      <c r="O143946" s="55"/>
    </row>
    <row r="143947" spans="12:15" x14ac:dyDescent="0.25">
      <c r="L143947" s="56"/>
      <c r="M143947" s="55"/>
      <c r="N143947" s="55"/>
      <c r="O143947" s="55"/>
    </row>
    <row r="143948" spans="12:15" x14ac:dyDescent="0.25">
      <c r="L143948" s="56"/>
      <c r="M143948" s="55"/>
      <c r="N143948" s="55"/>
      <c r="O143948" s="55"/>
    </row>
    <row r="143949" spans="12:15" x14ac:dyDescent="0.25">
      <c r="L143949" s="56"/>
      <c r="M143949" s="55"/>
      <c r="N143949" s="55"/>
      <c r="O143949" s="55"/>
    </row>
    <row r="143950" spans="12:15" x14ac:dyDescent="0.25">
      <c r="L143950" s="56"/>
      <c r="M143950" s="55"/>
      <c r="N143950" s="55"/>
      <c r="O143950" s="55"/>
    </row>
    <row r="143951" spans="12:15" x14ac:dyDescent="0.25">
      <c r="L143951" s="56"/>
      <c r="M143951" s="55"/>
      <c r="N143951" s="55"/>
      <c r="O143951" s="55"/>
    </row>
    <row r="143952" spans="12:15" x14ac:dyDescent="0.25">
      <c r="L143952" s="56"/>
      <c r="M143952" s="55"/>
      <c r="N143952" s="55"/>
      <c r="O143952" s="55"/>
    </row>
    <row r="143953" spans="12:15" x14ac:dyDescent="0.25">
      <c r="L143953" s="56"/>
      <c r="M143953" s="55"/>
      <c r="N143953" s="55"/>
      <c r="O143953" s="55"/>
    </row>
    <row r="143954" spans="12:15" x14ac:dyDescent="0.25">
      <c r="L143954" s="56"/>
      <c r="M143954" s="55"/>
      <c r="N143954" s="55"/>
      <c r="O143954" s="55"/>
    </row>
    <row r="143955" spans="12:15" x14ac:dyDescent="0.25">
      <c r="L143955" s="56"/>
      <c r="M143955" s="55"/>
      <c r="N143955" s="55"/>
      <c r="O143955" s="55"/>
    </row>
    <row r="143956" spans="12:15" x14ac:dyDescent="0.25">
      <c r="L143956" s="56"/>
      <c r="M143956" s="55"/>
      <c r="N143956" s="55"/>
      <c r="O143956" s="55"/>
    </row>
    <row r="143957" spans="12:15" x14ac:dyDescent="0.25">
      <c r="L143957" s="56"/>
      <c r="M143957" s="55"/>
      <c r="N143957" s="55"/>
      <c r="O143957" s="55"/>
    </row>
    <row r="143958" spans="12:15" x14ac:dyDescent="0.25">
      <c r="L143958" s="56"/>
      <c r="M143958" s="55"/>
      <c r="N143958" s="55"/>
      <c r="O143958" s="55"/>
    </row>
    <row r="143959" spans="12:15" x14ac:dyDescent="0.25">
      <c r="L143959" s="56"/>
      <c r="M143959" s="55"/>
      <c r="N143959" s="55"/>
      <c r="O143959" s="55"/>
    </row>
    <row r="143960" spans="12:15" x14ac:dyDescent="0.25">
      <c r="L143960" s="56"/>
      <c r="M143960" s="55"/>
      <c r="N143960" s="55"/>
      <c r="O143960" s="55"/>
    </row>
    <row r="143961" spans="12:15" x14ac:dyDescent="0.25">
      <c r="L143961" s="56"/>
      <c r="M143961" s="55"/>
      <c r="N143961" s="55"/>
      <c r="O143961" s="55"/>
    </row>
    <row r="143962" spans="12:15" x14ac:dyDescent="0.25">
      <c r="L143962" s="56"/>
      <c r="M143962" s="55"/>
      <c r="N143962" s="55"/>
      <c r="O143962" s="55"/>
    </row>
    <row r="143963" spans="12:15" x14ac:dyDescent="0.25">
      <c r="L143963" s="56"/>
      <c r="M143963" s="55"/>
      <c r="N143963" s="55"/>
      <c r="O143963" s="55"/>
    </row>
    <row r="143964" spans="12:15" x14ac:dyDescent="0.25">
      <c r="L143964" s="56"/>
      <c r="M143964" s="55"/>
      <c r="N143964" s="55"/>
      <c r="O143964" s="55"/>
    </row>
    <row r="143965" spans="12:15" x14ac:dyDescent="0.25">
      <c r="L143965" s="56"/>
      <c r="M143965" s="55"/>
      <c r="N143965" s="55"/>
      <c r="O143965" s="55"/>
    </row>
    <row r="143966" spans="12:15" x14ac:dyDescent="0.25">
      <c r="L143966" s="56"/>
      <c r="M143966" s="55"/>
      <c r="N143966" s="55"/>
      <c r="O143966" s="55"/>
    </row>
    <row r="143967" spans="12:15" x14ac:dyDescent="0.25">
      <c r="L143967" s="56"/>
      <c r="M143967" s="55"/>
      <c r="N143967" s="55"/>
      <c r="O143967" s="55"/>
    </row>
    <row r="143968" spans="12:15" x14ac:dyDescent="0.25">
      <c r="L143968" s="56"/>
      <c r="M143968" s="55"/>
      <c r="N143968" s="55"/>
      <c r="O143968" s="55"/>
    </row>
    <row r="143969" spans="12:15" x14ac:dyDescent="0.25">
      <c r="L143969" s="56"/>
      <c r="M143969" s="55"/>
      <c r="N143969" s="55"/>
      <c r="O143969" s="55"/>
    </row>
    <row r="143970" spans="12:15" x14ac:dyDescent="0.25">
      <c r="L143970" s="56"/>
      <c r="M143970" s="55"/>
      <c r="N143970" s="55"/>
      <c r="O143970" s="55"/>
    </row>
    <row r="143971" spans="12:15" x14ac:dyDescent="0.25">
      <c r="L143971" s="56"/>
      <c r="M143971" s="55"/>
      <c r="N143971" s="55"/>
      <c r="O143971" s="55"/>
    </row>
    <row r="143972" spans="12:15" x14ac:dyDescent="0.25">
      <c r="L143972" s="56"/>
      <c r="M143972" s="55"/>
      <c r="N143972" s="55"/>
      <c r="O143972" s="55"/>
    </row>
    <row r="143973" spans="12:15" x14ac:dyDescent="0.25">
      <c r="L143973" s="56"/>
      <c r="M143973" s="55"/>
      <c r="N143973" s="55"/>
      <c r="O143973" s="55"/>
    </row>
    <row r="143974" spans="12:15" x14ac:dyDescent="0.25">
      <c r="L143974" s="56"/>
      <c r="M143974" s="55"/>
      <c r="N143974" s="55"/>
      <c r="O143974" s="55"/>
    </row>
    <row r="143975" spans="12:15" x14ac:dyDescent="0.25">
      <c r="L143975" s="56"/>
      <c r="M143975" s="55"/>
      <c r="N143975" s="55"/>
      <c r="O143975" s="55"/>
    </row>
    <row r="143976" spans="12:15" x14ac:dyDescent="0.25">
      <c r="L143976" s="56"/>
      <c r="M143976" s="55"/>
      <c r="N143976" s="55"/>
      <c r="O143976" s="55"/>
    </row>
    <row r="143977" spans="12:15" x14ac:dyDescent="0.25">
      <c r="L143977" s="56"/>
      <c r="M143977" s="55"/>
      <c r="N143977" s="55"/>
      <c r="O143977" s="55"/>
    </row>
    <row r="143978" spans="12:15" x14ac:dyDescent="0.25">
      <c r="L143978" s="56"/>
      <c r="M143978" s="55"/>
      <c r="N143978" s="55"/>
      <c r="O143978" s="55"/>
    </row>
    <row r="143979" spans="12:15" x14ac:dyDescent="0.25">
      <c r="L143979" s="56"/>
      <c r="M143979" s="55"/>
      <c r="N143979" s="55"/>
      <c r="O143979" s="55"/>
    </row>
    <row r="143980" spans="12:15" x14ac:dyDescent="0.25">
      <c r="L143980" s="56"/>
      <c r="M143980" s="55"/>
      <c r="N143980" s="55"/>
      <c r="O143980" s="55"/>
    </row>
    <row r="143981" spans="12:15" x14ac:dyDescent="0.25">
      <c r="L143981" s="56"/>
      <c r="M143981" s="55"/>
      <c r="N143981" s="55"/>
      <c r="O143981" s="55"/>
    </row>
    <row r="143982" spans="12:15" x14ac:dyDescent="0.25">
      <c r="L143982" s="56"/>
      <c r="M143982" s="55"/>
      <c r="N143982" s="55"/>
      <c r="O143982" s="55"/>
    </row>
    <row r="143983" spans="12:15" x14ac:dyDescent="0.25">
      <c r="L143983" s="56"/>
      <c r="M143983" s="55"/>
      <c r="N143983" s="55"/>
      <c r="O143983" s="55"/>
    </row>
    <row r="143984" spans="12:15" x14ac:dyDescent="0.25">
      <c r="L143984" s="56"/>
      <c r="M143984" s="55"/>
      <c r="N143984" s="55"/>
      <c r="O143984" s="55"/>
    </row>
    <row r="143985" spans="12:15" x14ac:dyDescent="0.25">
      <c r="L143985" s="56"/>
      <c r="M143985" s="55"/>
      <c r="N143985" s="55"/>
      <c r="O143985" s="55"/>
    </row>
    <row r="143986" spans="12:15" x14ac:dyDescent="0.25">
      <c r="L143986" s="56"/>
      <c r="M143986" s="55"/>
      <c r="N143986" s="55"/>
      <c r="O143986" s="55"/>
    </row>
    <row r="143987" spans="12:15" x14ac:dyDescent="0.25">
      <c r="L143987" s="56"/>
      <c r="M143987" s="55"/>
      <c r="N143987" s="55"/>
      <c r="O143987" s="55"/>
    </row>
    <row r="143988" spans="12:15" x14ac:dyDescent="0.25">
      <c r="L143988" s="56"/>
      <c r="M143988" s="55"/>
      <c r="N143988" s="55"/>
      <c r="O143988" s="55"/>
    </row>
    <row r="143989" spans="12:15" x14ac:dyDescent="0.25">
      <c r="L143989" s="56"/>
      <c r="M143989" s="55"/>
      <c r="N143989" s="55"/>
      <c r="O143989" s="55"/>
    </row>
    <row r="143990" spans="12:15" x14ac:dyDescent="0.25">
      <c r="L143990" s="56"/>
      <c r="M143990" s="55"/>
      <c r="N143990" s="55"/>
      <c r="O143990" s="55"/>
    </row>
    <row r="143991" spans="12:15" x14ac:dyDescent="0.25">
      <c r="L143991" s="56"/>
      <c r="M143991" s="55"/>
      <c r="N143991" s="55"/>
      <c r="O143991" s="55"/>
    </row>
    <row r="143992" spans="12:15" x14ac:dyDescent="0.25">
      <c r="L143992" s="56"/>
      <c r="M143992" s="55"/>
      <c r="N143992" s="55"/>
      <c r="O143992" s="55"/>
    </row>
    <row r="143993" spans="12:15" x14ac:dyDescent="0.25">
      <c r="L143993" s="56"/>
      <c r="M143993" s="55"/>
      <c r="N143993" s="55"/>
      <c r="O143993" s="55"/>
    </row>
    <row r="143994" spans="12:15" x14ac:dyDescent="0.25">
      <c r="L143994" s="56"/>
      <c r="M143994" s="55"/>
      <c r="N143994" s="55"/>
      <c r="O143994" s="55"/>
    </row>
    <row r="143995" spans="12:15" x14ac:dyDescent="0.25">
      <c r="L143995" s="56"/>
      <c r="M143995" s="55"/>
      <c r="N143995" s="55"/>
      <c r="O143995" s="55"/>
    </row>
    <row r="143996" spans="12:15" x14ac:dyDescent="0.25">
      <c r="L143996" s="56"/>
      <c r="M143996" s="55"/>
      <c r="N143996" s="55"/>
      <c r="O143996" s="55"/>
    </row>
    <row r="143997" spans="12:15" x14ac:dyDescent="0.25">
      <c r="L143997" s="56"/>
      <c r="M143997" s="55"/>
      <c r="N143997" s="55"/>
      <c r="O143997" s="55"/>
    </row>
    <row r="143998" spans="12:15" x14ac:dyDescent="0.25">
      <c r="L143998" s="56"/>
      <c r="M143998" s="55"/>
      <c r="N143998" s="55"/>
      <c r="O143998" s="55"/>
    </row>
    <row r="143999" spans="12:15" x14ac:dyDescent="0.25">
      <c r="L143999" s="56"/>
      <c r="M143999" s="55"/>
      <c r="N143999" s="55"/>
      <c r="O143999" s="55"/>
    </row>
    <row r="144000" spans="12:15" x14ac:dyDescent="0.25">
      <c r="L144000" s="56"/>
      <c r="M144000" s="55"/>
      <c r="N144000" s="55"/>
      <c r="O144000" s="55"/>
    </row>
    <row r="144001" spans="12:15" x14ac:dyDescent="0.25">
      <c r="L144001" s="56"/>
      <c r="M144001" s="55"/>
      <c r="N144001" s="55"/>
      <c r="O144001" s="55"/>
    </row>
    <row r="144002" spans="12:15" x14ac:dyDescent="0.25">
      <c r="L144002" s="56"/>
      <c r="M144002" s="55"/>
      <c r="N144002" s="55"/>
      <c r="O144002" s="55"/>
    </row>
    <row r="144003" spans="12:15" x14ac:dyDescent="0.25">
      <c r="L144003" s="56"/>
      <c r="M144003" s="55"/>
      <c r="N144003" s="55"/>
      <c r="O144003" s="55"/>
    </row>
    <row r="144004" spans="12:15" x14ac:dyDescent="0.25">
      <c r="L144004" s="56"/>
      <c r="M144004" s="55"/>
      <c r="N144004" s="55"/>
      <c r="O144004" s="55"/>
    </row>
    <row r="144005" spans="12:15" x14ac:dyDescent="0.25">
      <c r="L144005" s="56"/>
      <c r="M144005" s="55"/>
      <c r="N144005" s="55"/>
      <c r="O144005" s="55"/>
    </row>
    <row r="144006" spans="12:15" x14ac:dyDescent="0.25">
      <c r="L144006" s="56"/>
      <c r="M144006" s="55"/>
      <c r="N144006" s="55"/>
      <c r="O144006" s="55"/>
    </row>
    <row r="144007" spans="12:15" x14ac:dyDescent="0.25">
      <c r="L144007" s="56"/>
      <c r="M144007" s="55"/>
      <c r="N144007" s="55"/>
      <c r="O144007" s="55"/>
    </row>
    <row r="144008" spans="12:15" x14ac:dyDescent="0.25">
      <c r="L144008" s="56"/>
      <c r="M144008" s="55"/>
      <c r="N144008" s="55"/>
      <c r="O144008" s="55"/>
    </row>
    <row r="144009" spans="12:15" x14ac:dyDescent="0.25">
      <c r="L144009" s="56"/>
      <c r="M144009" s="55"/>
      <c r="N144009" s="55"/>
      <c r="O144009" s="55"/>
    </row>
    <row r="144010" spans="12:15" x14ac:dyDescent="0.25">
      <c r="L144010" s="56"/>
      <c r="M144010" s="55"/>
      <c r="N144010" s="55"/>
      <c r="O144010" s="55"/>
    </row>
    <row r="144011" spans="12:15" x14ac:dyDescent="0.25">
      <c r="L144011" s="56"/>
      <c r="M144011" s="55"/>
      <c r="N144011" s="55"/>
      <c r="O144011" s="55"/>
    </row>
    <row r="144012" spans="12:15" x14ac:dyDescent="0.25">
      <c r="L144012" s="56"/>
      <c r="M144012" s="55"/>
      <c r="N144012" s="55"/>
      <c r="O144012" s="55"/>
    </row>
    <row r="144013" spans="12:15" x14ac:dyDescent="0.25">
      <c r="L144013" s="56"/>
      <c r="M144013" s="55"/>
      <c r="N144013" s="55"/>
      <c r="O144013" s="55"/>
    </row>
    <row r="144014" spans="12:15" x14ac:dyDescent="0.25">
      <c r="L144014" s="56"/>
      <c r="M144014" s="55"/>
      <c r="N144014" s="55"/>
      <c r="O144014" s="55"/>
    </row>
    <row r="144015" spans="12:15" x14ac:dyDescent="0.25">
      <c r="L144015" s="56"/>
      <c r="M144015" s="55"/>
      <c r="N144015" s="55"/>
      <c r="O144015" s="55"/>
    </row>
    <row r="144016" spans="12:15" x14ac:dyDescent="0.25">
      <c r="L144016" s="56"/>
      <c r="M144016" s="55"/>
      <c r="N144016" s="55"/>
      <c r="O144016" s="55"/>
    </row>
    <row r="144017" spans="12:15" x14ac:dyDescent="0.25">
      <c r="L144017" s="56"/>
      <c r="M144017" s="55"/>
      <c r="N144017" s="55"/>
      <c r="O144017" s="55"/>
    </row>
    <row r="144018" spans="12:15" x14ac:dyDescent="0.25">
      <c r="L144018" s="56"/>
      <c r="M144018" s="55"/>
      <c r="N144018" s="55"/>
      <c r="O144018" s="55"/>
    </row>
    <row r="144019" spans="12:15" x14ac:dyDescent="0.25">
      <c r="L144019" s="56"/>
      <c r="M144019" s="55"/>
      <c r="N144019" s="55"/>
      <c r="O144019" s="55"/>
    </row>
    <row r="144020" spans="12:15" x14ac:dyDescent="0.25">
      <c r="L144020" s="56"/>
      <c r="M144020" s="55"/>
      <c r="N144020" s="55"/>
      <c r="O144020" s="55"/>
    </row>
    <row r="144021" spans="12:15" x14ac:dyDescent="0.25">
      <c r="L144021" s="56"/>
      <c r="M144021" s="55"/>
      <c r="N144021" s="55"/>
      <c r="O144021" s="55"/>
    </row>
    <row r="144022" spans="12:15" x14ac:dyDescent="0.25">
      <c r="L144022" s="56"/>
      <c r="M144022" s="55"/>
      <c r="N144022" s="55"/>
      <c r="O144022" s="55"/>
    </row>
    <row r="144023" spans="12:15" x14ac:dyDescent="0.25">
      <c r="L144023" s="56"/>
      <c r="M144023" s="55"/>
      <c r="N144023" s="55"/>
      <c r="O144023" s="55"/>
    </row>
    <row r="144024" spans="12:15" x14ac:dyDescent="0.25">
      <c r="L144024" s="56"/>
      <c r="M144024" s="55"/>
      <c r="N144024" s="55"/>
      <c r="O144024" s="55"/>
    </row>
    <row r="144025" spans="12:15" x14ac:dyDescent="0.25">
      <c r="L144025" s="56"/>
      <c r="M144025" s="55"/>
      <c r="N144025" s="55"/>
      <c r="O144025" s="55"/>
    </row>
    <row r="144026" spans="12:15" x14ac:dyDescent="0.25">
      <c r="L144026" s="56"/>
      <c r="M144026" s="55"/>
      <c r="N144026" s="55"/>
      <c r="O144026" s="55"/>
    </row>
    <row r="144027" spans="12:15" x14ac:dyDescent="0.25">
      <c r="L144027" s="56"/>
      <c r="M144027" s="55"/>
      <c r="N144027" s="55"/>
      <c r="O144027" s="55"/>
    </row>
    <row r="144028" spans="12:15" x14ac:dyDescent="0.25">
      <c r="L144028" s="56"/>
      <c r="M144028" s="55"/>
      <c r="N144028" s="55"/>
      <c r="O144028" s="55"/>
    </row>
    <row r="144029" spans="12:15" x14ac:dyDescent="0.25">
      <c r="L144029" s="56"/>
      <c r="M144029" s="55"/>
      <c r="N144029" s="55"/>
      <c r="O144029" s="55"/>
    </row>
    <row r="144030" spans="12:15" x14ac:dyDescent="0.25">
      <c r="L144030" s="56"/>
      <c r="M144030" s="55"/>
      <c r="N144030" s="55"/>
      <c r="O144030" s="55"/>
    </row>
    <row r="144031" spans="12:15" x14ac:dyDescent="0.25">
      <c r="L144031" s="56"/>
      <c r="M144031" s="55"/>
      <c r="N144031" s="55"/>
      <c r="O144031" s="55"/>
    </row>
    <row r="144032" spans="12:15" x14ac:dyDescent="0.25">
      <c r="L144032" s="56"/>
      <c r="M144032" s="55"/>
      <c r="N144032" s="55"/>
      <c r="O144032" s="55"/>
    </row>
    <row r="144033" spans="12:15" x14ac:dyDescent="0.25">
      <c r="L144033" s="56"/>
      <c r="M144033" s="55"/>
      <c r="N144033" s="55"/>
      <c r="O144033" s="55"/>
    </row>
    <row r="144034" spans="12:15" x14ac:dyDescent="0.25">
      <c r="L144034" s="56"/>
      <c r="M144034" s="55"/>
      <c r="N144034" s="55"/>
      <c r="O144034" s="55"/>
    </row>
    <row r="144035" spans="12:15" x14ac:dyDescent="0.25">
      <c r="L144035" s="56"/>
      <c r="M144035" s="55"/>
      <c r="N144035" s="55"/>
      <c r="O144035" s="55"/>
    </row>
    <row r="144036" spans="12:15" x14ac:dyDescent="0.25">
      <c r="L144036" s="56"/>
      <c r="M144036" s="55"/>
      <c r="N144036" s="55"/>
      <c r="O144036" s="55"/>
    </row>
    <row r="144037" spans="12:15" x14ac:dyDescent="0.25">
      <c r="L144037" s="56"/>
      <c r="M144037" s="55"/>
      <c r="N144037" s="55"/>
      <c r="O144037" s="55"/>
    </row>
    <row r="144038" spans="12:15" x14ac:dyDescent="0.25">
      <c r="L144038" s="56"/>
      <c r="M144038" s="55"/>
      <c r="N144038" s="55"/>
      <c r="O144038" s="55"/>
    </row>
    <row r="144039" spans="12:15" x14ac:dyDescent="0.25">
      <c r="L144039" s="56"/>
      <c r="M144039" s="55"/>
      <c r="N144039" s="55"/>
      <c r="O144039" s="55"/>
    </row>
    <row r="144040" spans="12:15" x14ac:dyDescent="0.25">
      <c r="L144040" s="56"/>
      <c r="M144040" s="55"/>
      <c r="N144040" s="55"/>
      <c r="O144040" s="55"/>
    </row>
    <row r="144041" spans="12:15" x14ac:dyDescent="0.25">
      <c r="L144041" s="56"/>
      <c r="M144041" s="55"/>
      <c r="N144041" s="55"/>
      <c r="O144041" s="55"/>
    </row>
    <row r="144042" spans="12:15" x14ac:dyDescent="0.25">
      <c r="L144042" s="56"/>
      <c r="M144042" s="55"/>
      <c r="N144042" s="55"/>
      <c r="O144042" s="55"/>
    </row>
    <row r="144043" spans="12:15" x14ac:dyDescent="0.25">
      <c r="L144043" s="56"/>
      <c r="M144043" s="55"/>
      <c r="N144043" s="55"/>
      <c r="O144043" s="55"/>
    </row>
    <row r="144044" spans="12:15" x14ac:dyDescent="0.25">
      <c r="L144044" s="56"/>
      <c r="M144044" s="55"/>
      <c r="N144044" s="55"/>
      <c r="O144044" s="55"/>
    </row>
    <row r="144045" spans="12:15" x14ac:dyDescent="0.25">
      <c r="L144045" s="56"/>
      <c r="M144045" s="55"/>
      <c r="N144045" s="55"/>
      <c r="O144045" s="55"/>
    </row>
    <row r="144046" spans="12:15" x14ac:dyDescent="0.25">
      <c r="L144046" s="56"/>
      <c r="M144046" s="55"/>
      <c r="N144046" s="55"/>
      <c r="O144046" s="55"/>
    </row>
    <row r="144047" spans="12:15" x14ac:dyDescent="0.25">
      <c r="L144047" s="56"/>
      <c r="M144047" s="55"/>
      <c r="N144047" s="55"/>
      <c r="O144047" s="55"/>
    </row>
    <row r="144048" spans="12:15" x14ac:dyDescent="0.25">
      <c r="L144048" s="56"/>
      <c r="M144048" s="55"/>
      <c r="N144048" s="55"/>
      <c r="O144048" s="55"/>
    </row>
    <row r="144049" spans="12:15" x14ac:dyDescent="0.25">
      <c r="L144049" s="56"/>
      <c r="M144049" s="55"/>
      <c r="N144049" s="55"/>
      <c r="O144049" s="55"/>
    </row>
    <row r="144050" spans="12:15" x14ac:dyDescent="0.25">
      <c r="L144050" s="56"/>
      <c r="M144050" s="55"/>
      <c r="N144050" s="55"/>
      <c r="O144050" s="55"/>
    </row>
    <row r="144051" spans="12:15" x14ac:dyDescent="0.25">
      <c r="L144051" s="56"/>
      <c r="M144051" s="55"/>
      <c r="N144051" s="55"/>
      <c r="O144051" s="55"/>
    </row>
    <row r="144052" spans="12:15" x14ac:dyDescent="0.25">
      <c r="L144052" s="56"/>
      <c r="M144052" s="55"/>
      <c r="N144052" s="55"/>
      <c r="O144052" s="55"/>
    </row>
    <row r="144053" spans="12:15" x14ac:dyDescent="0.25">
      <c r="L144053" s="56"/>
      <c r="M144053" s="55"/>
      <c r="N144053" s="55"/>
      <c r="O144053" s="55"/>
    </row>
    <row r="144054" spans="12:15" x14ac:dyDescent="0.25">
      <c r="L144054" s="56"/>
      <c r="M144054" s="55"/>
      <c r="N144054" s="55"/>
      <c r="O144054" s="55"/>
    </row>
    <row r="144055" spans="12:15" x14ac:dyDescent="0.25">
      <c r="L144055" s="56"/>
      <c r="M144055" s="55"/>
      <c r="N144055" s="55"/>
      <c r="O144055" s="55"/>
    </row>
    <row r="144056" spans="12:15" x14ac:dyDescent="0.25">
      <c r="L144056" s="56"/>
      <c r="M144056" s="55"/>
      <c r="N144056" s="55"/>
      <c r="O144056" s="55"/>
    </row>
    <row r="144057" spans="12:15" x14ac:dyDescent="0.25">
      <c r="L144057" s="56"/>
      <c r="M144057" s="55"/>
      <c r="N144057" s="55"/>
      <c r="O144057" s="55"/>
    </row>
    <row r="144058" spans="12:15" x14ac:dyDescent="0.25">
      <c r="L144058" s="56"/>
      <c r="M144058" s="55"/>
      <c r="N144058" s="55"/>
      <c r="O144058" s="55"/>
    </row>
    <row r="144059" spans="12:15" x14ac:dyDescent="0.25">
      <c r="L144059" s="56"/>
      <c r="M144059" s="55"/>
      <c r="N144059" s="55"/>
      <c r="O144059" s="55"/>
    </row>
    <row r="144060" spans="12:15" x14ac:dyDescent="0.25">
      <c r="L144060" s="56"/>
      <c r="M144060" s="55"/>
      <c r="N144060" s="55"/>
      <c r="O144060" s="55"/>
    </row>
    <row r="144061" spans="12:15" x14ac:dyDescent="0.25">
      <c r="L144061" s="56"/>
      <c r="M144061" s="55"/>
      <c r="N144061" s="55"/>
      <c r="O144061" s="55"/>
    </row>
    <row r="144062" spans="12:15" x14ac:dyDescent="0.25">
      <c r="L144062" s="56"/>
      <c r="M144062" s="55"/>
      <c r="N144062" s="55"/>
      <c r="O144062" s="55"/>
    </row>
    <row r="144063" spans="12:15" x14ac:dyDescent="0.25">
      <c r="L144063" s="56"/>
      <c r="M144063" s="55"/>
      <c r="N144063" s="55"/>
      <c r="O144063" s="55"/>
    </row>
    <row r="144064" spans="12:15" x14ac:dyDescent="0.25">
      <c r="L144064" s="56"/>
      <c r="M144064" s="55"/>
      <c r="N144064" s="55"/>
      <c r="O144064" s="55"/>
    </row>
    <row r="144065" spans="12:15" x14ac:dyDescent="0.25">
      <c r="L144065" s="56"/>
      <c r="M144065" s="55"/>
      <c r="N144065" s="55"/>
      <c r="O144065" s="55"/>
    </row>
    <row r="144066" spans="12:15" x14ac:dyDescent="0.25">
      <c r="L144066" s="56"/>
      <c r="M144066" s="55"/>
      <c r="N144066" s="55"/>
      <c r="O144066" s="55"/>
    </row>
    <row r="144067" spans="12:15" x14ac:dyDescent="0.25">
      <c r="L144067" s="56"/>
      <c r="M144067" s="55"/>
      <c r="N144067" s="55"/>
      <c r="O144067" s="55"/>
    </row>
    <row r="144068" spans="12:15" x14ac:dyDescent="0.25">
      <c r="L144068" s="56"/>
      <c r="M144068" s="55"/>
      <c r="N144068" s="55"/>
      <c r="O144068" s="55"/>
    </row>
    <row r="144069" spans="12:15" x14ac:dyDescent="0.25">
      <c r="L144069" s="56"/>
      <c r="M144069" s="55"/>
      <c r="N144069" s="55"/>
      <c r="O144069" s="55"/>
    </row>
    <row r="144070" spans="12:15" x14ac:dyDescent="0.25">
      <c r="L144070" s="56"/>
      <c r="M144070" s="55"/>
      <c r="N144070" s="55"/>
      <c r="O144070" s="55"/>
    </row>
    <row r="144071" spans="12:15" x14ac:dyDescent="0.25">
      <c r="L144071" s="56"/>
      <c r="M144071" s="55"/>
      <c r="N144071" s="55"/>
      <c r="O144071" s="55"/>
    </row>
    <row r="144072" spans="12:15" x14ac:dyDescent="0.25">
      <c r="L144072" s="56"/>
      <c r="M144072" s="55"/>
      <c r="N144072" s="55"/>
      <c r="O144072" s="55"/>
    </row>
    <row r="144073" spans="12:15" x14ac:dyDescent="0.25">
      <c r="L144073" s="56"/>
      <c r="M144073" s="55"/>
      <c r="N144073" s="55"/>
      <c r="O144073" s="55"/>
    </row>
    <row r="144074" spans="12:15" x14ac:dyDescent="0.25">
      <c r="L144074" s="56"/>
      <c r="M144074" s="55"/>
      <c r="N144074" s="55"/>
      <c r="O144074" s="55"/>
    </row>
    <row r="144075" spans="12:15" x14ac:dyDescent="0.25">
      <c r="L144075" s="56"/>
      <c r="M144075" s="55"/>
      <c r="N144075" s="55"/>
      <c r="O144075" s="55"/>
    </row>
    <row r="144076" spans="12:15" x14ac:dyDescent="0.25">
      <c r="L144076" s="56"/>
      <c r="M144076" s="55"/>
      <c r="N144076" s="55"/>
      <c r="O144076" s="55"/>
    </row>
    <row r="144077" spans="12:15" x14ac:dyDescent="0.25">
      <c r="L144077" s="56"/>
      <c r="M144077" s="55"/>
      <c r="N144077" s="55"/>
      <c r="O144077" s="55"/>
    </row>
    <row r="144078" spans="12:15" x14ac:dyDescent="0.25">
      <c r="L144078" s="56"/>
      <c r="M144078" s="55"/>
      <c r="N144078" s="55"/>
      <c r="O144078" s="55"/>
    </row>
    <row r="144079" spans="12:15" x14ac:dyDescent="0.25">
      <c r="L144079" s="56"/>
      <c r="M144079" s="55"/>
      <c r="N144079" s="55"/>
      <c r="O144079" s="55"/>
    </row>
    <row r="144080" spans="12:15" x14ac:dyDescent="0.25">
      <c r="L144080" s="56"/>
      <c r="M144080" s="55"/>
      <c r="N144080" s="55"/>
      <c r="O144080" s="55"/>
    </row>
    <row r="144081" spans="12:15" x14ac:dyDescent="0.25">
      <c r="L144081" s="56"/>
      <c r="M144081" s="55"/>
      <c r="N144081" s="55"/>
      <c r="O144081" s="55"/>
    </row>
    <row r="144082" spans="12:15" x14ac:dyDescent="0.25">
      <c r="L144082" s="56"/>
      <c r="M144082" s="55"/>
      <c r="N144082" s="55"/>
      <c r="O144082" s="55"/>
    </row>
    <row r="144083" spans="12:15" x14ac:dyDescent="0.25">
      <c r="L144083" s="56"/>
      <c r="M144083" s="55"/>
      <c r="N144083" s="55"/>
      <c r="O144083" s="55"/>
    </row>
    <row r="144084" spans="12:15" x14ac:dyDescent="0.25">
      <c r="L144084" s="56"/>
      <c r="M144084" s="55"/>
      <c r="N144084" s="55"/>
      <c r="O144084" s="55"/>
    </row>
    <row r="144085" spans="12:15" x14ac:dyDescent="0.25">
      <c r="L144085" s="56"/>
      <c r="M144085" s="55"/>
      <c r="N144085" s="55"/>
      <c r="O144085" s="55"/>
    </row>
    <row r="144086" spans="12:15" x14ac:dyDescent="0.25">
      <c r="L144086" s="56"/>
      <c r="M144086" s="55"/>
      <c r="N144086" s="55"/>
      <c r="O144086" s="55"/>
    </row>
    <row r="144087" spans="12:15" x14ac:dyDescent="0.25">
      <c r="L144087" s="56"/>
      <c r="M144087" s="55"/>
      <c r="N144087" s="55"/>
      <c r="O144087" s="55"/>
    </row>
    <row r="144088" spans="12:15" x14ac:dyDescent="0.25">
      <c r="L144088" s="56"/>
      <c r="M144088" s="55"/>
      <c r="N144088" s="55"/>
      <c r="O144088" s="55"/>
    </row>
    <row r="144089" spans="12:15" x14ac:dyDescent="0.25">
      <c r="L144089" s="56"/>
      <c r="M144089" s="55"/>
      <c r="N144089" s="55"/>
      <c r="O144089" s="55"/>
    </row>
    <row r="144090" spans="12:15" x14ac:dyDescent="0.25">
      <c r="L144090" s="56"/>
      <c r="M144090" s="55"/>
      <c r="N144090" s="55"/>
      <c r="O144090" s="55"/>
    </row>
    <row r="144091" spans="12:15" x14ac:dyDescent="0.25">
      <c r="L144091" s="56"/>
      <c r="M144091" s="55"/>
      <c r="N144091" s="55"/>
      <c r="O144091" s="55"/>
    </row>
    <row r="144092" spans="12:15" x14ac:dyDescent="0.25">
      <c r="L144092" s="56"/>
      <c r="M144092" s="55"/>
      <c r="N144092" s="55"/>
      <c r="O144092" s="55"/>
    </row>
    <row r="144093" spans="12:15" x14ac:dyDescent="0.25">
      <c r="L144093" s="56"/>
      <c r="M144093" s="55"/>
      <c r="N144093" s="55"/>
      <c r="O144093" s="55"/>
    </row>
    <row r="144094" spans="12:15" x14ac:dyDescent="0.25">
      <c r="L144094" s="56"/>
      <c r="M144094" s="55"/>
      <c r="N144094" s="55"/>
      <c r="O144094" s="55"/>
    </row>
    <row r="144095" spans="12:15" x14ac:dyDescent="0.25">
      <c r="L144095" s="56"/>
      <c r="M144095" s="55"/>
      <c r="N144095" s="55"/>
      <c r="O144095" s="55"/>
    </row>
    <row r="144096" spans="12:15" x14ac:dyDescent="0.25">
      <c r="L144096" s="56"/>
      <c r="M144096" s="55"/>
      <c r="N144096" s="55"/>
      <c r="O144096" s="55"/>
    </row>
    <row r="144097" spans="12:15" x14ac:dyDescent="0.25">
      <c r="L144097" s="56"/>
      <c r="M144097" s="55"/>
      <c r="N144097" s="55"/>
      <c r="O144097" s="55"/>
    </row>
    <row r="144098" spans="12:15" x14ac:dyDescent="0.25">
      <c r="L144098" s="56"/>
      <c r="M144098" s="55"/>
      <c r="N144098" s="55"/>
      <c r="O144098" s="55"/>
    </row>
    <row r="144099" spans="12:15" x14ac:dyDescent="0.25">
      <c r="L144099" s="56"/>
      <c r="M144099" s="55"/>
      <c r="N144099" s="55"/>
      <c r="O144099" s="55"/>
    </row>
    <row r="144100" spans="12:15" x14ac:dyDescent="0.25">
      <c r="L144100" s="56"/>
      <c r="M144100" s="55"/>
      <c r="N144100" s="55"/>
      <c r="O144100" s="55"/>
    </row>
    <row r="144101" spans="12:15" x14ac:dyDescent="0.25">
      <c r="L144101" s="56"/>
      <c r="M144101" s="55"/>
      <c r="N144101" s="55"/>
      <c r="O144101" s="55"/>
    </row>
    <row r="144102" spans="12:15" x14ac:dyDescent="0.25">
      <c r="L144102" s="56"/>
      <c r="M144102" s="55"/>
      <c r="N144102" s="55"/>
      <c r="O144102" s="55"/>
    </row>
    <row r="144103" spans="12:15" x14ac:dyDescent="0.25">
      <c r="L144103" s="56"/>
      <c r="M144103" s="55"/>
      <c r="N144103" s="55"/>
      <c r="O144103" s="55"/>
    </row>
    <row r="144104" spans="12:15" x14ac:dyDescent="0.25">
      <c r="L144104" s="56"/>
      <c r="M144104" s="55"/>
      <c r="N144104" s="55"/>
      <c r="O144104" s="55"/>
    </row>
    <row r="144105" spans="12:15" x14ac:dyDescent="0.25">
      <c r="L144105" s="56"/>
      <c r="M144105" s="55"/>
      <c r="N144105" s="55"/>
      <c r="O144105" s="55"/>
    </row>
    <row r="144106" spans="12:15" x14ac:dyDescent="0.25">
      <c r="L144106" s="56"/>
      <c r="M144106" s="55"/>
      <c r="N144106" s="55"/>
      <c r="O144106" s="55"/>
    </row>
    <row r="144107" spans="12:15" x14ac:dyDescent="0.25">
      <c r="L144107" s="56"/>
      <c r="M144107" s="55"/>
      <c r="N144107" s="55"/>
      <c r="O144107" s="55"/>
    </row>
    <row r="144108" spans="12:15" x14ac:dyDescent="0.25">
      <c r="L144108" s="56"/>
      <c r="M144108" s="55"/>
      <c r="N144108" s="55"/>
      <c r="O144108" s="55"/>
    </row>
    <row r="144109" spans="12:15" x14ac:dyDescent="0.25">
      <c r="L144109" s="56"/>
      <c r="M144109" s="55"/>
      <c r="N144109" s="55"/>
      <c r="O144109" s="55"/>
    </row>
    <row r="144110" spans="12:15" x14ac:dyDescent="0.25">
      <c r="L144110" s="56"/>
      <c r="M144110" s="55"/>
      <c r="N144110" s="55"/>
      <c r="O144110" s="55"/>
    </row>
    <row r="144111" spans="12:15" x14ac:dyDescent="0.25">
      <c r="L144111" s="56"/>
      <c r="M144111" s="55"/>
      <c r="N144111" s="55"/>
      <c r="O144111" s="55"/>
    </row>
    <row r="144112" spans="12:15" x14ac:dyDescent="0.25">
      <c r="L144112" s="56"/>
      <c r="M144112" s="55"/>
      <c r="N144112" s="55"/>
      <c r="O144112" s="55"/>
    </row>
    <row r="144113" spans="12:15" x14ac:dyDescent="0.25">
      <c r="L144113" s="56"/>
      <c r="M144113" s="55"/>
      <c r="N144113" s="55"/>
      <c r="O144113" s="55"/>
    </row>
    <row r="144114" spans="12:15" x14ac:dyDescent="0.25">
      <c r="L144114" s="56"/>
      <c r="M144114" s="55"/>
      <c r="N144114" s="55"/>
      <c r="O144114" s="55"/>
    </row>
    <row r="144115" spans="12:15" x14ac:dyDescent="0.25">
      <c r="L144115" s="56"/>
      <c r="M144115" s="55"/>
      <c r="N144115" s="55"/>
      <c r="O144115" s="55"/>
    </row>
    <row r="144116" spans="12:15" x14ac:dyDescent="0.25">
      <c r="L144116" s="56"/>
      <c r="M144116" s="55"/>
      <c r="N144116" s="55"/>
      <c r="O144116" s="55"/>
    </row>
    <row r="144117" spans="12:15" x14ac:dyDescent="0.25">
      <c r="L144117" s="56"/>
      <c r="M144117" s="55"/>
      <c r="N144117" s="55"/>
      <c r="O144117" s="55"/>
    </row>
    <row r="144118" spans="12:15" x14ac:dyDescent="0.25">
      <c r="L144118" s="56"/>
      <c r="M144118" s="55"/>
      <c r="N144118" s="55"/>
      <c r="O144118" s="55"/>
    </row>
    <row r="144119" spans="12:15" x14ac:dyDescent="0.25">
      <c r="L144119" s="56"/>
      <c r="M144119" s="55"/>
      <c r="N144119" s="55"/>
      <c r="O144119" s="55"/>
    </row>
    <row r="144120" spans="12:15" x14ac:dyDescent="0.25">
      <c r="L144120" s="56"/>
      <c r="M144120" s="55"/>
      <c r="N144120" s="55"/>
      <c r="O144120" s="55"/>
    </row>
    <row r="144121" spans="12:15" x14ac:dyDescent="0.25">
      <c r="L144121" s="56"/>
      <c r="M144121" s="55"/>
      <c r="N144121" s="55"/>
      <c r="O144121" s="55"/>
    </row>
    <row r="144122" spans="12:15" x14ac:dyDescent="0.25">
      <c r="L144122" s="56"/>
      <c r="M144122" s="55"/>
      <c r="N144122" s="55"/>
      <c r="O144122" s="55"/>
    </row>
    <row r="144123" spans="12:15" x14ac:dyDescent="0.25">
      <c r="L144123" s="56"/>
      <c r="M144123" s="55"/>
      <c r="N144123" s="55"/>
      <c r="O144123" s="55"/>
    </row>
    <row r="144124" spans="12:15" x14ac:dyDescent="0.25">
      <c r="L144124" s="56"/>
      <c r="M144124" s="55"/>
      <c r="N144124" s="55"/>
      <c r="O144124" s="55"/>
    </row>
    <row r="144125" spans="12:15" x14ac:dyDescent="0.25">
      <c r="L144125" s="56"/>
      <c r="M144125" s="55"/>
      <c r="N144125" s="55"/>
      <c r="O144125" s="55"/>
    </row>
    <row r="144126" spans="12:15" x14ac:dyDescent="0.25">
      <c r="L144126" s="56"/>
      <c r="M144126" s="55"/>
      <c r="N144126" s="55"/>
      <c r="O144126" s="55"/>
    </row>
    <row r="144127" spans="12:15" x14ac:dyDescent="0.25">
      <c r="L144127" s="56"/>
      <c r="M144127" s="55"/>
      <c r="N144127" s="55"/>
      <c r="O144127" s="55"/>
    </row>
    <row r="144128" spans="12:15" x14ac:dyDescent="0.25">
      <c r="L144128" s="56"/>
      <c r="M144128" s="55"/>
      <c r="N144128" s="55"/>
      <c r="O144128" s="55"/>
    </row>
    <row r="144129" spans="12:15" x14ac:dyDescent="0.25">
      <c r="L144129" s="56"/>
      <c r="M144129" s="55"/>
      <c r="N144129" s="55"/>
      <c r="O144129" s="55"/>
    </row>
    <row r="144130" spans="12:15" x14ac:dyDescent="0.25">
      <c r="L144130" s="56"/>
      <c r="M144130" s="55"/>
      <c r="N144130" s="55"/>
      <c r="O144130" s="55"/>
    </row>
    <row r="144131" spans="12:15" x14ac:dyDescent="0.25">
      <c r="L144131" s="56"/>
      <c r="M144131" s="55"/>
      <c r="N144131" s="55"/>
      <c r="O144131" s="55"/>
    </row>
    <row r="144132" spans="12:15" x14ac:dyDescent="0.25">
      <c r="L144132" s="56"/>
      <c r="M144132" s="55"/>
      <c r="N144132" s="55"/>
      <c r="O144132" s="55"/>
    </row>
    <row r="144133" spans="12:15" x14ac:dyDescent="0.25">
      <c r="L144133" s="56"/>
      <c r="M144133" s="55"/>
      <c r="N144133" s="55"/>
      <c r="O144133" s="55"/>
    </row>
    <row r="144134" spans="12:15" x14ac:dyDescent="0.25">
      <c r="L144134" s="56"/>
      <c r="M144134" s="55"/>
      <c r="N144134" s="55"/>
      <c r="O144134" s="55"/>
    </row>
    <row r="144135" spans="12:15" x14ac:dyDescent="0.25">
      <c r="L144135" s="56"/>
      <c r="M144135" s="55"/>
      <c r="N144135" s="55"/>
      <c r="O144135" s="55"/>
    </row>
    <row r="144136" spans="12:15" x14ac:dyDescent="0.25">
      <c r="L144136" s="56"/>
      <c r="M144136" s="55"/>
      <c r="N144136" s="55"/>
      <c r="O144136" s="55"/>
    </row>
    <row r="144137" spans="12:15" x14ac:dyDescent="0.25">
      <c r="L144137" s="56"/>
      <c r="M144137" s="55"/>
      <c r="N144137" s="55"/>
      <c r="O144137" s="55"/>
    </row>
    <row r="144138" spans="12:15" x14ac:dyDescent="0.25">
      <c r="L144138" s="56"/>
      <c r="M144138" s="55"/>
      <c r="N144138" s="55"/>
      <c r="O144138" s="55"/>
    </row>
    <row r="144139" spans="12:15" x14ac:dyDescent="0.25">
      <c r="L144139" s="56"/>
      <c r="M144139" s="55"/>
      <c r="N144139" s="55"/>
      <c r="O144139" s="55"/>
    </row>
    <row r="144140" spans="12:15" x14ac:dyDescent="0.25">
      <c r="L144140" s="56"/>
      <c r="M144140" s="55"/>
      <c r="N144140" s="55"/>
      <c r="O144140" s="55"/>
    </row>
    <row r="144141" spans="12:15" x14ac:dyDescent="0.25">
      <c r="L144141" s="56"/>
      <c r="M144141" s="55"/>
      <c r="N144141" s="55"/>
      <c r="O144141" s="55"/>
    </row>
    <row r="144142" spans="12:15" x14ac:dyDescent="0.25">
      <c r="L144142" s="56"/>
      <c r="M144142" s="55"/>
      <c r="N144142" s="55"/>
      <c r="O144142" s="55"/>
    </row>
    <row r="144143" spans="12:15" x14ac:dyDescent="0.25">
      <c r="L144143" s="56"/>
      <c r="M144143" s="55"/>
      <c r="N144143" s="55"/>
      <c r="O144143" s="55"/>
    </row>
    <row r="144144" spans="12:15" x14ac:dyDescent="0.25">
      <c r="L144144" s="56"/>
      <c r="M144144" s="55"/>
      <c r="N144144" s="55"/>
      <c r="O144144" s="55"/>
    </row>
    <row r="144145" spans="12:15" x14ac:dyDescent="0.25">
      <c r="L144145" s="56"/>
      <c r="M144145" s="55"/>
      <c r="N144145" s="55"/>
      <c r="O144145" s="55"/>
    </row>
    <row r="144146" spans="12:15" x14ac:dyDescent="0.25">
      <c r="L144146" s="56"/>
      <c r="M144146" s="55"/>
      <c r="N144146" s="55"/>
      <c r="O144146" s="55"/>
    </row>
    <row r="144147" spans="12:15" x14ac:dyDescent="0.25">
      <c r="L144147" s="56"/>
      <c r="M144147" s="55"/>
      <c r="N144147" s="55"/>
      <c r="O144147" s="55"/>
    </row>
    <row r="144148" spans="12:15" x14ac:dyDescent="0.25">
      <c r="L144148" s="56"/>
      <c r="M144148" s="55"/>
      <c r="N144148" s="55"/>
      <c r="O144148" s="55"/>
    </row>
    <row r="144149" spans="12:15" x14ac:dyDescent="0.25">
      <c r="L144149" s="56"/>
      <c r="M144149" s="55"/>
      <c r="N144149" s="55"/>
      <c r="O144149" s="55"/>
    </row>
    <row r="144150" spans="12:15" x14ac:dyDescent="0.25">
      <c r="L144150" s="56"/>
      <c r="M144150" s="55"/>
      <c r="N144150" s="55"/>
      <c r="O144150" s="55"/>
    </row>
    <row r="144151" spans="12:15" x14ac:dyDescent="0.25">
      <c r="L144151" s="56"/>
      <c r="M144151" s="55"/>
      <c r="N144151" s="55"/>
      <c r="O144151" s="55"/>
    </row>
    <row r="144152" spans="12:15" x14ac:dyDescent="0.25">
      <c r="L144152" s="56"/>
      <c r="M144152" s="55"/>
      <c r="N144152" s="55"/>
      <c r="O144152" s="55"/>
    </row>
    <row r="144153" spans="12:15" x14ac:dyDescent="0.25">
      <c r="L144153" s="56"/>
      <c r="M144153" s="55"/>
      <c r="N144153" s="55"/>
      <c r="O144153" s="55"/>
    </row>
    <row r="144154" spans="12:15" x14ac:dyDescent="0.25">
      <c r="L144154" s="56"/>
      <c r="M144154" s="55"/>
      <c r="N144154" s="55"/>
      <c r="O144154" s="55"/>
    </row>
    <row r="144155" spans="12:15" x14ac:dyDescent="0.25">
      <c r="L144155" s="56"/>
      <c r="M144155" s="55"/>
      <c r="N144155" s="55"/>
      <c r="O144155" s="55"/>
    </row>
    <row r="144156" spans="12:15" x14ac:dyDescent="0.25">
      <c r="L144156" s="56"/>
      <c r="M144156" s="55"/>
      <c r="N144156" s="55"/>
      <c r="O144156" s="55"/>
    </row>
    <row r="144157" spans="12:15" x14ac:dyDescent="0.25">
      <c r="L144157" s="56"/>
      <c r="M144157" s="55"/>
      <c r="N144157" s="55"/>
      <c r="O144157" s="55"/>
    </row>
    <row r="144158" spans="12:15" x14ac:dyDescent="0.25">
      <c r="L144158" s="56"/>
      <c r="M144158" s="55"/>
      <c r="N144158" s="55"/>
      <c r="O144158" s="55"/>
    </row>
    <row r="144159" spans="12:15" x14ac:dyDescent="0.25">
      <c r="L144159" s="56"/>
      <c r="M144159" s="55"/>
      <c r="N144159" s="55"/>
      <c r="O144159" s="55"/>
    </row>
    <row r="144160" spans="12:15" x14ac:dyDescent="0.25">
      <c r="L144160" s="56"/>
      <c r="M144160" s="55"/>
      <c r="N144160" s="55"/>
      <c r="O144160" s="55"/>
    </row>
    <row r="144161" spans="12:15" x14ac:dyDescent="0.25">
      <c r="L144161" s="56"/>
      <c r="M144161" s="55"/>
      <c r="N144161" s="55"/>
      <c r="O144161" s="55"/>
    </row>
    <row r="144162" spans="12:15" x14ac:dyDescent="0.25">
      <c r="L144162" s="56"/>
      <c r="M144162" s="55"/>
      <c r="N144162" s="55"/>
      <c r="O144162" s="55"/>
    </row>
    <row r="144163" spans="12:15" x14ac:dyDescent="0.25">
      <c r="L144163" s="56"/>
      <c r="M144163" s="55"/>
      <c r="N144163" s="55"/>
      <c r="O144163" s="55"/>
    </row>
    <row r="144164" spans="12:15" x14ac:dyDescent="0.25">
      <c r="L144164" s="56"/>
      <c r="M144164" s="55"/>
      <c r="N144164" s="55"/>
      <c r="O144164" s="55"/>
    </row>
    <row r="144165" spans="12:15" x14ac:dyDescent="0.25">
      <c r="L144165" s="56"/>
      <c r="M144165" s="55"/>
      <c r="N144165" s="55"/>
      <c r="O144165" s="55"/>
    </row>
    <row r="144166" spans="12:15" x14ac:dyDescent="0.25">
      <c r="L144166" s="56"/>
      <c r="M144166" s="55"/>
      <c r="N144166" s="55"/>
      <c r="O144166" s="55"/>
    </row>
    <row r="144167" spans="12:15" x14ac:dyDescent="0.25">
      <c r="L144167" s="56"/>
      <c r="M144167" s="55"/>
      <c r="N144167" s="55"/>
      <c r="O144167" s="55"/>
    </row>
    <row r="144168" spans="12:15" x14ac:dyDescent="0.25">
      <c r="L144168" s="56"/>
      <c r="M144168" s="55"/>
      <c r="N144168" s="55"/>
      <c r="O144168" s="55"/>
    </row>
    <row r="144169" spans="12:15" x14ac:dyDescent="0.25">
      <c r="L144169" s="56"/>
      <c r="M144169" s="55"/>
      <c r="N144169" s="55"/>
      <c r="O144169" s="55"/>
    </row>
    <row r="144170" spans="12:15" x14ac:dyDescent="0.25">
      <c r="L144170" s="56"/>
      <c r="M144170" s="55"/>
      <c r="N144170" s="55"/>
      <c r="O144170" s="55"/>
    </row>
    <row r="144171" spans="12:15" x14ac:dyDescent="0.25">
      <c r="L144171" s="56"/>
      <c r="M144171" s="55"/>
      <c r="N144171" s="55"/>
      <c r="O144171" s="55"/>
    </row>
    <row r="144172" spans="12:15" x14ac:dyDescent="0.25">
      <c r="L144172" s="56"/>
      <c r="M144172" s="55"/>
      <c r="N144172" s="55"/>
      <c r="O144172" s="55"/>
    </row>
    <row r="144173" spans="12:15" x14ac:dyDescent="0.25">
      <c r="L144173" s="56"/>
      <c r="M144173" s="55"/>
      <c r="N144173" s="55"/>
      <c r="O144173" s="55"/>
    </row>
    <row r="144174" spans="12:15" x14ac:dyDescent="0.25">
      <c r="L144174" s="56"/>
      <c r="M144174" s="55"/>
      <c r="N144174" s="55"/>
      <c r="O144174" s="55"/>
    </row>
    <row r="144175" spans="12:15" x14ac:dyDescent="0.25">
      <c r="L144175" s="56"/>
      <c r="M144175" s="55"/>
      <c r="N144175" s="55"/>
      <c r="O144175" s="55"/>
    </row>
    <row r="144176" spans="12:15" x14ac:dyDescent="0.25">
      <c r="L144176" s="56"/>
      <c r="M144176" s="55"/>
      <c r="N144176" s="55"/>
      <c r="O144176" s="55"/>
    </row>
    <row r="144177" spans="12:15" x14ac:dyDescent="0.25">
      <c r="L144177" s="56"/>
      <c r="M144177" s="55"/>
      <c r="N144177" s="55"/>
      <c r="O144177" s="55"/>
    </row>
    <row r="144178" spans="12:15" x14ac:dyDescent="0.25">
      <c r="L144178" s="56"/>
      <c r="M144178" s="55"/>
      <c r="N144178" s="55"/>
      <c r="O144178" s="55"/>
    </row>
    <row r="144179" spans="12:15" x14ac:dyDescent="0.25">
      <c r="L144179" s="56"/>
      <c r="M144179" s="55"/>
      <c r="N144179" s="55"/>
      <c r="O144179" s="55"/>
    </row>
    <row r="144180" spans="12:15" x14ac:dyDescent="0.25">
      <c r="L144180" s="56"/>
      <c r="M144180" s="55"/>
      <c r="N144180" s="55"/>
      <c r="O144180" s="55"/>
    </row>
    <row r="144181" spans="12:15" x14ac:dyDescent="0.25">
      <c r="L144181" s="56"/>
      <c r="M144181" s="55"/>
      <c r="N144181" s="55"/>
      <c r="O144181" s="55"/>
    </row>
    <row r="144182" spans="12:15" x14ac:dyDescent="0.25">
      <c r="L144182" s="56"/>
      <c r="M144182" s="55"/>
      <c r="N144182" s="55"/>
      <c r="O144182" s="55"/>
    </row>
    <row r="144183" spans="12:15" x14ac:dyDescent="0.25">
      <c r="L144183" s="56"/>
      <c r="M144183" s="55"/>
      <c r="N144183" s="55"/>
      <c r="O144183" s="55"/>
    </row>
    <row r="144184" spans="12:15" x14ac:dyDescent="0.25">
      <c r="L144184" s="56"/>
      <c r="M144184" s="55"/>
      <c r="N144184" s="55"/>
      <c r="O144184" s="55"/>
    </row>
    <row r="144185" spans="12:15" x14ac:dyDescent="0.25">
      <c r="L144185" s="56"/>
      <c r="M144185" s="55"/>
      <c r="N144185" s="55"/>
      <c r="O144185" s="55"/>
    </row>
    <row r="144186" spans="12:15" x14ac:dyDescent="0.25">
      <c r="L144186" s="56"/>
      <c r="M144186" s="55"/>
      <c r="N144186" s="55"/>
      <c r="O144186" s="55"/>
    </row>
    <row r="144187" spans="12:15" x14ac:dyDescent="0.25">
      <c r="L144187" s="56"/>
      <c r="M144187" s="55"/>
      <c r="N144187" s="55"/>
      <c r="O144187" s="55"/>
    </row>
    <row r="144188" spans="12:15" x14ac:dyDescent="0.25">
      <c r="L144188" s="56"/>
      <c r="M144188" s="55"/>
      <c r="N144188" s="55"/>
      <c r="O144188" s="55"/>
    </row>
    <row r="144189" spans="12:15" x14ac:dyDescent="0.25">
      <c r="L144189" s="56"/>
      <c r="M144189" s="55"/>
      <c r="N144189" s="55"/>
      <c r="O144189" s="55"/>
    </row>
    <row r="144190" spans="12:15" x14ac:dyDescent="0.25">
      <c r="L144190" s="56"/>
      <c r="M144190" s="55"/>
      <c r="N144190" s="55"/>
      <c r="O144190" s="55"/>
    </row>
    <row r="144191" spans="12:15" x14ac:dyDescent="0.25">
      <c r="L144191" s="56"/>
      <c r="M144191" s="55"/>
      <c r="N144191" s="55"/>
      <c r="O144191" s="55"/>
    </row>
    <row r="144192" spans="12:15" x14ac:dyDescent="0.25">
      <c r="L144192" s="56"/>
      <c r="M144192" s="55"/>
      <c r="N144192" s="55"/>
      <c r="O144192" s="55"/>
    </row>
    <row r="144193" spans="12:15" x14ac:dyDescent="0.25">
      <c r="L144193" s="56"/>
      <c r="M144193" s="55"/>
      <c r="N144193" s="55"/>
      <c r="O144193" s="55"/>
    </row>
    <row r="144194" spans="12:15" x14ac:dyDescent="0.25">
      <c r="L144194" s="56"/>
      <c r="M144194" s="55"/>
      <c r="N144194" s="55"/>
      <c r="O144194" s="55"/>
    </row>
    <row r="144195" spans="12:15" x14ac:dyDescent="0.25">
      <c r="L144195" s="56"/>
      <c r="M144195" s="55"/>
      <c r="N144195" s="55"/>
      <c r="O144195" s="55"/>
    </row>
    <row r="144196" spans="12:15" x14ac:dyDescent="0.25">
      <c r="L144196" s="56"/>
      <c r="M144196" s="55"/>
      <c r="N144196" s="55"/>
      <c r="O144196" s="55"/>
    </row>
    <row r="144197" spans="12:15" x14ac:dyDescent="0.25">
      <c r="L144197" s="56"/>
      <c r="M144197" s="55"/>
      <c r="N144197" s="55"/>
      <c r="O144197" s="55"/>
    </row>
    <row r="144198" spans="12:15" x14ac:dyDescent="0.25">
      <c r="L144198" s="56"/>
      <c r="M144198" s="55"/>
      <c r="N144198" s="55"/>
      <c r="O144198" s="55"/>
    </row>
    <row r="144199" spans="12:15" x14ac:dyDescent="0.25">
      <c r="L144199" s="56"/>
      <c r="M144199" s="55"/>
      <c r="N144199" s="55"/>
      <c r="O144199" s="55"/>
    </row>
    <row r="144200" spans="12:15" x14ac:dyDescent="0.25">
      <c r="L144200" s="56"/>
      <c r="M144200" s="55"/>
      <c r="N144200" s="55"/>
      <c r="O144200" s="55"/>
    </row>
    <row r="144201" spans="12:15" x14ac:dyDescent="0.25">
      <c r="L144201" s="56"/>
      <c r="M144201" s="55"/>
      <c r="N144201" s="55"/>
      <c r="O144201" s="55"/>
    </row>
    <row r="144202" spans="12:15" x14ac:dyDescent="0.25">
      <c r="L144202" s="56"/>
      <c r="M144202" s="55"/>
      <c r="N144202" s="55"/>
      <c r="O144202" s="55"/>
    </row>
    <row r="144203" spans="12:15" x14ac:dyDescent="0.25">
      <c r="L144203" s="56"/>
      <c r="M144203" s="55"/>
      <c r="N144203" s="55"/>
      <c r="O144203" s="55"/>
    </row>
    <row r="144204" spans="12:15" x14ac:dyDescent="0.25">
      <c r="L144204" s="56"/>
      <c r="M144204" s="55"/>
      <c r="N144204" s="55"/>
      <c r="O144204" s="55"/>
    </row>
    <row r="144205" spans="12:15" x14ac:dyDescent="0.25">
      <c r="L144205" s="56"/>
      <c r="M144205" s="55"/>
      <c r="N144205" s="55"/>
      <c r="O144205" s="55"/>
    </row>
    <row r="144206" spans="12:15" x14ac:dyDescent="0.25">
      <c r="L144206" s="56"/>
      <c r="M144206" s="55"/>
      <c r="N144206" s="55"/>
      <c r="O144206" s="55"/>
    </row>
    <row r="144207" spans="12:15" x14ac:dyDescent="0.25">
      <c r="L144207" s="56"/>
      <c r="M144207" s="55"/>
      <c r="N144207" s="55"/>
      <c r="O144207" s="55"/>
    </row>
    <row r="144208" spans="12:15" x14ac:dyDescent="0.25">
      <c r="L144208" s="56"/>
      <c r="M144208" s="55"/>
      <c r="N144208" s="55"/>
      <c r="O144208" s="55"/>
    </row>
    <row r="144209" spans="12:15" x14ac:dyDescent="0.25">
      <c r="L144209" s="56"/>
      <c r="M144209" s="55"/>
      <c r="N144209" s="55"/>
      <c r="O144209" s="55"/>
    </row>
    <row r="144210" spans="12:15" x14ac:dyDescent="0.25">
      <c r="L144210" s="56"/>
      <c r="M144210" s="55"/>
      <c r="N144210" s="55"/>
      <c r="O144210" s="55"/>
    </row>
    <row r="144211" spans="12:15" x14ac:dyDescent="0.25">
      <c r="L144211" s="56"/>
      <c r="M144211" s="55"/>
      <c r="N144211" s="55"/>
      <c r="O144211" s="55"/>
    </row>
    <row r="144212" spans="12:15" x14ac:dyDescent="0.25">
      <c r="L144212" s="56"/>
      <c r="M144212" s="55"/>
      <c r="N144212" s="55"/>
      <c r="O144212" s="55"/>
    </row>
    <row r="144213" spans="12:15" x14ac:dyDescent="0.25">
      <c r="L144213" s="56"/>
      <c r="M144213" s="55"/>
      <c r="N144213" s="55"/>
      <c r="O144213" s="55"/>
    </row>
    <row r="144214" spans="12:15" x14ac:dyDescent="0.25">
      <c r="L144214" s="56"/>
      <c r="M144214" s="55"/>
      <c r="N144214" s="55"/>
      <c r="O144214" s="55"/>
    </row>
    <row r="144215" spans="12:15" x14ac:dyDescent="0.25">
      <c r="L144215" s="56"/>
      <c r="M144215" s="55"/>
      <c r="N144215" s="55"/>
      <c r="O144215" s="55"/>
    </row>
    <row r="144216" spans="12:15" x14ac:dyDescent="0.25">
      <c r="L144216" s="56"/>
      <c r="M144216" s="55"/>
      <c r="N144216" s="55"/>
      <c r="O144216" s="55"/>
    </row>
    <row r="144217" spans="12:15" x14ac:dyDescent="0.25">
      <c r="L144217" s="56"/>
      <c r="M144217" s="55"/>
      <c r="N144217" s="55"/>
      <c r="O144217" s="55"/>
    </row>
    <row r="144218" spans="12:15" x14ac:dyDescent="0.25">
      <c r="L144218" s="56"/>
      <c r="M144218" s="55"/>
      <c r="N144218" s="55"/>
      <c r="O144218" s="55"/>
    </row>
    <row r="144219" spans="12:15" x14ac:dyDescent="0.25">
      <c r="L144219" s="56"/>
      <c r="M144219" s="55"/>
      <c r="N144219" s="55"/>
      <c r="O144219" s="55"/>
    </row>
    <row r="144220" spans="12:15" x14ac:dyDescent="0.25">
      <c r="L144220" s="56"/>
      <c r="M144220" s="55"/>
      <c r="N144220" s="55"/>
      <c r="O144220" s="55"/>
    </row>
    <row r="144221" spans="12:15" x14ac:dyDescent="0.25">
      <c r="L144221" s="56"/>
      <c r="M144221" s="55"/>
      <c r="N144221" s="55"/>
      <c r="O144221" s="55"/>
    </row>
    <row r="144222" spans="12:15" x14ac:dyDescent="0.25">
      <c r="L144222" s="56"/>
      <c r="M144222" s="55"/>
      <c r="N144222" s="55"/>
      <c r="O144222" s="55"/>
    </row>
    <row r="144223" spans="12:15" x14ac:dyDescent="0.25">
      <c r="L144223" s="56"/>
      <c r="M144223" s="55"/>
      <c r="N144223" s="55"/>
      <c r="O144223" s="55"/>
    </row>
    <row r="144224" spans="12:15" x14ac:dyDescent="0.25">
      <c r="L144224" s="56"/>
      <c r="M144224" s="55"/>
      <c r="N144224" s="55"/>
      <c r="O144224" s="55"/>
    </row>
    <row r="144225" spans="12:15" x14ac:dyDescent="0.25">
      <c r="L144225" s="56"/>
      <c r="M144225" s="55"/>
      <c r="N144225" s="55"/>
      <c r="O144225" s="55"/>
    </row>
    <row r="144226" spans="12:15" x14ac:dyDescent="0.25">
      <c r="L144226" s="56"/>
      <c r="M144226" s="55"/>
      <c r="N144226" s="55"/>
      <c r="O144226" s="55"/>
    </row>
    <row r="144227" spans="12:15" x14ac:dyDescent="0.25">
      <c r="L144227" s="56"/>
      <c r="M144227" s="55"/>
      <c r="N144227" s="55"/>
      <c r="O144227" s="55"/>
    </row>
    <row r="144228" spans="12:15" x14ac:dyDescent="0.25">
      <c r="L144228" s="56"/>
      <c r="M144228" s="55"/>
      <c r="N144228" s="55"/>
      <c r="O144228" s="55"/>
    </row>
    <row r="144229" spans="12:15" x14ac:dyDescent="0.25">
      <c r="L144229" s="56"/>
      <c r="M144229" s="55"/>
      <c r="N144229" s="55"/>
      <c r="O144229" s="55"/>
    </row>
    <row r="144230" spans="12:15" x14ac:dyDescent="0.25">
      <c r="L144230" s="56"/>
      <c r="M144230" s="55"/>
      <c r="N144230" s="55"/>
      <c r="O144230" s="55"/>
    </row>
    <row r="144231" spans="12:15" x14ac:dyDescent="0.25">
      <c r="L144231" s="56"/>
      <c r="M144231" s="55"/>
      <c r="N144231" s="55"/>
      <c r="O144231" s="55"/>
    </row>
    <row r="144232" spans="12:15" x14ac:dyDescent="0.25">
      <c r="L144232" s="56"/>
      <c r="M144232" s="55"/>
      <c r="N144232" s="55"/>
      <c r="O144232" s="55"/>
    </row>
    <row r="144233" spans="12:15" x14ac:dyDescent="0.25">
      <c r="L144233" s="56"/>
      <c r="M144233" s="55"/>
      <c r="N144233" s="55"/>
      <c r="O144233" s="55"/>
    </row>
    <row r="144234" spans="12:15" x14ac:dyDescent="0.25">
      <c r="L144234" s="56"/>
      <c r="M144234" s="55"/>
      <c r="N144234" s="55"/>
      <c r="O144234" s="55"/>
    </row>
    <row r="144235" spans="12:15" x14ac:dyDescent="0.25">
      <c r="L144235" s="56"/>
      <c r="M144235" s="55"/>
      <c r="N144235" s="55"/>
      <c r="O144235" s="55"/>
    </row>
    <row r="144236" spans="12:15" x14ac:dyDescent="0.25">
      <c r="L144236" s="56"/>
      <c r="M144236" s="55"/>
      <c r="N144236" s="55"/>
      <c r="O144236" s="55"/>
    </row>
    <row r="144237" spans="12:15" x14ac:dyDescent="0.25">
      <c r="L144237" s="56"/>
      <c r="M144237" s="55"/>
      <c r="N144237" s="55"/>
      <c r="O144237" s="55"/>
    </row>
    <row r="144238" spans="12:15" x14ac:dyDescent="0.25">
      <c r="L144238" s="56"/>
      <c r="M144238" s="55"/>
      <c r="N144238" s="55"/>
      <c r="O144238" s="55"/>
    </row>
    <row r="144239" spans="12:15" x14ac:dyDescent="0.25">
      <c r="L144239" s="56"/>
      <c r="M144239" s="55"/>
      <c r="N144239" s="55"/>
      <c r="O144239" s="55"/>
    </row>
    <row r="144240" spans="12:15" x14ac:dyDescent="0.25">
      <c r="L144240" s="56"/>
      <c r="M144240" s="55"/>
      <c r="N144240" s="55"/>
      <c r="O144240" s="55"/>
    </row>
    <row r="144241" spans="12:15" x14ac:dyDescent="0.25">
      <c r="L144241" s="56"/>
      <c r="M144241" s="55"/>
      <c r="N144241" s="55"/>
      <c r="O144241" s="55"/>
    </row>
    <row r="144242" spans="12:15" x14ac:dyDescent="0.25">
      <c r="L144242" s="56"/>
      <c r="M144242" s="55"/>
      <c r="N144242" s="55"/>
      <c r="O144242" s="55"/>
    </row>
    <row r="144243" spans="12:15" x14ac:dyDescent="0.25">
      <c r="L144243" s="56"/>
      <c r="M144243" s="55"/>
      <c r="N144243" s="55"/>
      <c r="O144243" s="55"/>
    </row>
    <row r="144244" spans="12:15" x14ac:dyDescent="0.25">
      <c r="L144244" s="56"/>
      <c r="M144244" s="55"/>
      <c r="N144244" s="55"/>
      <c r="O144244" s="55"/>
    </row>
    <row r="144245" spans="12:15" x14ac:dyDescent="0.25">
      <c r="L144245" s="56"/>
      <c r="M144245" s="55"/>
      <c r="N144245" s="55"/>
      <c r="O144245" s="55"/>
    </row>
    <row r="144246" spans="12:15" x14ac:dyDescent="0.25">
      <c r="L144246" s="56"/>
      <c r="M144246" s="55"/>
      <c r="N144246" s="55"/>
      <c r="O144246" s="55"/>
    </row>
    <row r="144247" spans="12:15" x14ac:dyDescent="0.25">
      <c r="L144247" s="56"/>
      <c r="M144247" s="55"/>
      <c r="N144247" s="55"/>
      <c r="O144247" s="55"/>
    </row>
    <row r="144248" spans="12:15" x14ac:dyDescent="0.25">
      <c r="L144248" s="56"/>
      <c r="M144248" s="55"/>
      <c r="N144248" s="55"/>
      <c r="O144248" s="55"/>
    </row>
    <row r="144249" spans="12:15" x14ac:dyDescent="0.25">
      <c r="L144249" s="56"/>
      <c r="M144249" s="55"/>
      <c r="N144249" s="55"/>
      <c r="O144249" s="55"/>
    </row>
    <row r="144250" spans="12:15" x14ac:dyDescent="0.25">
      <c r="L144250" s="56"/>
      <c r="M144250" s="55"/>
      <c r="N144250" s="55"/>
      <c r="O144250" s="55"/>
    </row>
    <row r="144251" spans="12:15" x14ac:dyDescent="0.25">
      <c r="L144251" s="56"/>
      <c r="M144251" s="55"/>
      <c r="N144251" s="55"/>
      <c r="O144251" s="55"/>
    </row>
    <row r="144252" spans="12:15" x14ac:dyDescent="0.25">
      <c r="L144252" s="56"/>
      <c r="M144252" s="55"/>
      <c r="N144252" s="55"/>
      <c r="O144252" s="55"/>
    </row>
    <row r="144253" spans="12:15" x14ac:dyDescent="0.25">
      <c r="L144253" s="56"/>
      <c r="M144253" s="55"/>
      <c r="N144253" s="55"/>
      <c r="O144253" s="55"/>
    </row>
    <row r="144254" spans="12:15" x14ac:dyDescent="0.25">
      <c r="L144254" s="56"/>
      <c r="M144254" s="55"/>
      <c r="N144254" s="55"/>
      <c r="O144254" s="55"/>
    </row>
    <row r="144255" spans="12:15" x14ac:dyDescent="0.25">
      <c r="L144255" s="56"/>
      <c r="M144255" s="55"/>
      <c r="N144255" s="55"/>
      <c r="O144255" s="55"/>
    </row>
    <row r="144256" spans="12:15" x14ac:dyDescent="0.25">
      <c r="L144256" s="56"/>
      <c r="M144256" s="55"/>
      <c r="N144256" s="55"/>
      <c r="O144256" s="55"/>
    </row>
    <row r="144257" spans="12:15" x14ac:dyDescent="0.25">
      <c r="L144257" s="56"/>
      <c r="M144257" s="55"/>
      <c r="N144257" s="55"/>
      <c r="O144257" s="55"/>
    </row>
    <row r="144258" spans="12:15" x14ac:dyDescent="0.25">
      <c r="L144258" s="56"/>
      <c r="M144258" s="55"/>
      <c r="N144258" s="55"/>
      <c r="O144258" s="55"/>
    </row>
    <row r="144259" spans="12:15" x14ac:dyDescent="0.25">
      <c r="L144259" s="56"/>
      <c r="M144259" s="55"/>
      <c r="N144259" s="55"/>
      <c r="O144259" s="55"/>
    </row>
    <row r="144260" spans="12:15" x14ac:dyDescent="0.25">
      <c r="L144260" s="56"/>
      <c r="M144260" s="55"/>
      <c r="N144260" s="55"/>
      <c r="O144260" s="55"/>
    </row>
    <row r="144261" spans="12:15" x14ac:dyDescent="0.25">
      <c r="L144261" s="56"/>
      <c r="M144261" s="55"/>
      <c r="N144261" s="55"/>
      <c r="O144261" s="55"/>
    </row>
    <row r="144262" spans="12:15" x14ac:dyDescent="0.25">
      <c r="L144262" s="56"/>
      <c r="M144262" s="55"/>
      <c r="N144262" s="55"/>
      <c r="O144262" s="55"/>
    </row>
    <row r="144263" spans="12:15" x14ac:dyDescent="0.25">
      <c r="L144263" s="56"/>
      <c r="M144263" s="55"/>
      <c r="N144263" s="55"/>
      <c r="O144263" s="55"/>
    </row>
    <row r="144264" spans="12:15" x14ac:dyDescent="0.25">
      <c r="L144264" s="56"/>
      <c r="M144264" s="55"/>
      <c r="N144264" s="55"/>
      <c r="O144264" s="55"/>
    </row>
    <row r="144265" spans="12:15" x14ac:dyDescent="0.25">
      <c r="L144265" s="56"/>
      <c r="M144265" s="55"/>
      <c r="N144265" s="55"/>
      <c r="O144265" s="55"/>
    </row>
    <row r="144266" spans="12:15" x14ac:dyDescent="0.25">
      <c r="L144266" s="56"/>
      <c r="M144266" s="55"/>
      <c r="N144266" s="55"/>
      <c r="O144266" s="55"/>
    </row>
    <row r="144267" spans="12:15" x14ac:dyDescent="0.25">
      <c r="L144267" s="56"/>
      <c r="M144267" s="55"/>
      <c r="N144267" s="55"/>
      <c r="O144267" s="55"/>
    </row>
    <row r="144268" spans="12:15" x14ac:dyDescent="0.25">
      <c r="L144268" s="56"/>
      <c r="M144268" s="55"/>
      <c r="N144268" s="55"/>
      <c r="O144268" s="55"/>
    </row>
    <row r="144269" spans="12:15" x14ac:dyDescent="0.25">
      <c r="L144269" s="56"/>
      <c r="M144269" s="55"/>
      <c r="N144269" s="55"/>
      <c r="O144269" s="55"/>
    </row>
    <row r="144270" spans="12:15" x14ac:dyDescent="0.25">
      <c r="L144270" s="56"/>
      <c r="M144270" s="55"/>
      <c r="N144270" s="55"/>
      <c r="O144270" s="55"/>
    </row>
    <row r="144271" spans="12:15" x14ac:dyDescent="0.25">
      <c r="L144271" s="56"/>
      <c r="M144271" s="55"/>
      <c r="N144271" s="55"/>
      <c r="O144271" s="55"/>
    </row>
    <row r="144272" spans="12:15" x14ac:dyDescent="0.25">
      <c r="L144272" s="56"/>
      <c r="M144272" s="55"/>
      <c r="N144272" s="55"/>
      <c r="O144272" s="55"/>
    </row>
    <row r="144273" spans="12:15" x14ac:dyDescent="0.25">
      <c r="L144273" s="56"/>
      <c r="M144273" s="55"/>
      <c r="N144273" s="55"/>
      <c r="O144273" s="55"/>
    </row>
    <row r="144274" spans="12:15" x14ac:dyDescent="0.25">
      <c r="L144274" s="56"/>
      <c r="M144274" s="55"/>
      <c r="N144274" s="55"/>
      <c r="O144274" s="55"/>
    </row>
    <row r="144275" spans="12:15" x14ac:dyDescent="0.25">
      <c r="L144275" s="56"/>
      <c r="M144275" s="55"/>
      <c r="N144275" s="55"/>
      <c r="O144275" s="55"/>
    </row>
    <row r="144276" spans="12:15" x14ac:dyDescent="0.25">
      <c r="L144276" s="56"/>
      <c r="M144276" s="55"/>
      <c r="N144276" s="55"/>
      <c r="O144276" s="55"/>
    </row>
    <row r="144277" spans="12:15" x14ac:dyDescent="0.25">
      <c r="L144277" s="56"/>
      <c r="M144277" s="55"/>
      <c r="N144277" s="55"/>
      <c r="O144277" s="55"/>
    </row>
    <row r="144278" spans="12:15" x14ac:dyDescent="0.25">
      <c r="L144278" s="56"/>
      <c r="M144278" s="55"/>
      <c r="N144278" s="55"/>
      <c r="O144278" s="55"/>
    </row>
    <row r="144279" spans="12:15" x14ac:dyDescent="0.25">
      <c r="L144279" s="56"/>
      <c r="M144279" s="55"/>
      <c r="N144279" s="55"/>
      <c r="O144279" s="55"/>
    </row>
    <row r="144280" spans="12:15" x14ac:dyDescent="0.25">
      <c r="L144280" s="56"/>
      <c r="M144280" s="55"/>
      <c r="N144280" s="55"/>
      <c r="O144280" s="55"/>
    </row>
    <row r="144281" spans="12:15" x14ac:dyDescent="0.25">
      <c r="L144281" s="56"/>
      <c r="M144281" s="55"/>
      <c r="N144281" s="55"/>
      <c r="O144281" s="55"/>
    </row>
    <row r="144282" spans="12:15" x14ac:dyDescent="0.25">
      <c r="L144282" s="56"/>
      <c r="M144282" s="55"/>
      <c r="N144282" s="55"/>
      <c r="O144282" s="55"/>
    </row>
    <row r="144283" spans="12:15" x14ac:dyDescent="0.25">
      <c r="L144283" s="56"/>
      <c r="M144283" s="55"/>
      <c r="N144283" s="55"/>
      <c r="O144283" s="55"/>
    </row>
    <row r="144284" spans="12:15" x14ac:dyDescent="0.25">
      <c r="L144284" s="56"/>
      <c r="M144284" s="55"/>
      <c r="N144284" s="55"/>
      <c r="O144284" s="55"/>
    </row>
    <row r="144285" spans="12:15" x14ac:dyDescent="0.25">
      <c r="L144285" s="56"/>
      <c r="M144285" s="55"/>
      <c r="N144285" s="55"/>
      <c r="O144285" s="55"/>
    </row>
    <row r="144286" spans="12:15" x14ac:dyDescent="0.25">
      <c r="L144286" s="56"/>
      <c r="M144286" s="55"/>
      <c r="N144286" s="55"/>
      <c r="O144286" s="55"/>
    </row>
    <row r="144287" spans="12:15" x14ac:dyDescent="0.25">
      <c r="L144287" s="56"/>
      <c r="M144287" s="55"/>
      <c r="N144287" s="55"/>
      <c r="O144287" s="55"/>
    </row>
    <row r="144288" spans="12:15" x14ac:dyDescent="0.25">
      <c r="L144288" s="56"/>
      <c r="M144288" s="55"/>
      <c r="N144288" s="55"/>
      <c r="O144288" s="55"/>
    </row>
    <row r="144289" spans="12:15" x14ac:dyDescent="0.25">
      <c r="L144289" s="56"/>
      <c r="M144289" s="55"/>
      <c r="N144289" s="55"/>
      <c r="O144289" s="55"/>
    </row>
    <row r="144290" spans="12:15" x14ac:dyDescent="0.25">
      <c r="L144290" s="56"/>
      <c r="M144290" s="55"/>
      <c r="N144290" s="55"/>
      <c r="O144290" s="55"/>
    </row>
    <row r="144291" spans="12:15" x14ac:dyDescent="0.25">
      <c r="L144291" s="56"/>
      <c r="M144291" s="55"/>
      <c r="N144291" s="55"/>
      <c r="O144291" s="55"/>
    </row>
    <row r="144292" spans="12:15" x14ac:dyDescent="0.25">
      <c r="L144292" s="56"/>
      <c r="M144292" s="55"/>
      <c r="N144292" s="55"/>
      <c r="O144292" s="55"/>
    </row>
    <row r="144293" spans="12:15" x14ac:dyDescent="0.25">
      <c r="L144293" s="56"/>
      <c r="M144293" s="55"/>
      <c r="N144293" s="55"/>
      <c r="O144293" s="55"/>
    </row>
    <row r="144294" spans="12:15" x14ac:dyDescent="0.25">
      <c r="L144294" s="56"/>
      <c r="M144294" s="55"/>
      <c r="N144294" s="55"/>
      <c r="O144294" s="55"/>
    </row>
    <row r="144295" spans="12:15" x14ac:dyDescent="0.25">
      <c r="L144295" s="56"/>
      <c r="M144295" s="55"/>
      <c r="N144295" s="55"/>
      <c r="O144295" s="55"/>
    </row>
    <row r="144296" spans="12:15" x14ac:dyDescent="0.25">
      <c r="L144296" s="56"/>
      <c r="M144296" s="55"/>
      <c r="N144296" s="55"/>
      <c r="O144296" s="55"/>
    </row>
    <row r="144297" spans="12:15" x14ac:dyDescent="0.25">
      <c r="L144297" s="56"/>
      <c r="M144297" s="55"/>
      <c r="N144297" s="55"/>
      <c r="O144297" s="55"/>
    </row>
    <row r="144298" spans="12:15" x14ac:dyDescent="0.25">
      <c r="L144298" s="56"/>
      <c r="M144298" s="55"/>
      <c r="N144298" s="55"/>
      <c r="O144298" s="55"/>
    </row>
    <row r="144299" spans="12:15" x14ac:dyDescent="0.25">
      <c r="L144299" s="56"/>
      <c r="M144299" s="55"/>
      <c r="N144299" s="55"/>
      <c r="O144299" s="55"/>
    </row>
    <row r="144300" spans="12:15" x14ac:dyDescent="0.25">
      <c r="L144300" s="56"/>
      <c r="M144300" s="55"/>
      <c r="N144300" s="55"/>
      <c r="O144300" s="55"/>
    </row>
    <row r="144301" spans="12:15" x14ac:dyDescent="0.25">
      <c r="L144301" s="56"/>
      <c r="M144301" s="55"/>
      <c r="N144301" s="55"/>
      <c r="O144301" s="55"/>
    </row>
    <row r="144302" spans="12:15" x14ac:dyDescent="0.25">
      <c r="L144302" s="56"/>
      <c r="M144302" s="55"/>
      <c r="N144302" s="55"/>
      <c r="O144302" s="55"/>
    </row>
    <row r="144303" spans="12:15" x14ac:dyDescent="0.25">
      <c r="L144303" s="56"/>
      <c r="M144303" s="55"/>
      <c r="N144303" s="55"/>
      <c r="O144303" s="55"/>
    </row>
    <row r="144304" spans="12:15" x14ac:dyDescent="0.25">
      <c r="L144304" s="56"/>
      <c r="M144304" s="55"/>
      <c r="N144304" s="55"/>
      <c r="O144304" s="55"/>
    </row>
    <row r="144305" spans="12:15" x14ac:dyDescent="0.25">
      <c r="L144305" s="56"/>
      <c r="M144305" s="55"/>
      <c r="N144305" s="55"/>
      <c r="O144305" s="55"/>
    </row>
    <row r="144306" spans="12:15" x14ac:dyDescent="0.25">
      <c r="L144306" s="56"/>
      <c r="M144306" s="55"/>
      <c r="N144306" s="55"/>
      <c r="O144306" s="55"/>
    </row>
    <row r="144307" spans="12:15" x14ac:dyDescent="0.25">
      <c r="L144307" s="56"/>
      <c r="M144307" s="55"/>
      <c r="N144307" s="55"/>
      <c r="O144307" s="55"/>
    </row>
    <row r="144308" spans="12:15" x14ac:dyDescent="0.25">
      <c r="L144308" s="56"/>
      <c r="M144308" s="55"/>
      <c r="N144308" s="55"/>
      <c r="O144308" s="55"/>
    </row>
    <row r="144309" spans="12:15" x14ac:dyDescent="0.25">
      <c r="L144309" s="56"/>
      <c r="M144309" s="55"/>
      <c r="N144309" s="55"/>
      <c r="O144309" s="55"/>
    </row>
    <row r="144310" spans="12:15" x14ac:dyDescent="0.25">
      <c r="L144310" s="56"/>
      <c r="M144310" s="55"/>
      <c r="N144310" s="55"/>
      <c r="O144310" s="55"/>
    </row>
    <row r="144311" spans="12:15" x14ac:dyDescent="0.25">
      <c r="L144311" s="56"/>
      <c r="M144311" s="55"/>
      <c r="N144311" s="55"/>
      <c r="O144311" s="55"/>
    </row>
    <row r="144312" spans="12:15" x14ac:dyDescent="0.25">
      <c r="L144312" s="56"/>
      <c r="M144312" s="55"/>
      <c r="N144312" s="55"/>
      <c r="O144312" s="55"/>
    </row>
    <row r="144313" spans="12:15" x14ac:dyDescent="0.25">
      <c r="L144313" s="56"/>
      <c r="M144313" s="55"/>
      <c r="N144313" s="55"/>
      <c r="O144313" s="55"/>
    </row>
    <row r="144314" spans="12:15" x14ac:dyDescent="0.25">
      <c r="L144314" s="56"/>
      <c r="M144314" s="55"/>
      <c r="N144314" s="55"/>
      <c r="O144314" s="55"/>
    </row>
    <row r="144315" spans="12:15" x14ac:dyDescent="0.25">
      <c r="L144315" s="56"/>
      <c r="M144315" s="55"/>
      <c r="N144315" s="55"/>
      <c r="O144315" s="55"/>
    </row>
    <row r="144316" spans="12:15" x14ac:dyDescent="0.25">
      <c r="L144316" s="56"/>
      <c r="M144316" s="55"/>
      <c r="N144316" s="55"/>
      <c r="O144316" s="55"/>
    </row>
    <row r="144317" spans="12:15" x14ac:dyDescent="0.25">
      <c r="L144317" s="56"/>
      <c r="M144317" s="55"/>
      <c r="N144317" s="55"/>
      <c r="O144317" s="55"/>
    </row>
    <row r="144318" spans="12:15" x14ac:dyDescent="0.25">
      <c r="L144318" s="56"/>
      <c r="M144318" s="55"/>
      <c r="N144318" s="55"/>
      <c r="O144318" s="55"/>
    </row>
    <row r="144319" spans="12:15" x14ac:dyDescent="0.25">
      <c r="L144319" s="56"/>
      <c r="M144319" s="55"/>
      <c r="N144319" s="55"/>
      <c r="O144319" s="55"/>
    </row>
    <row r="144320" spans="12:15" x14ac:dyDescent="0.25">
      <c r="L144320" s="56"/>
      <c r="M144320" s="55"/>
      <c r="N144320" s="55"/>
      <c r="O144320" s="55"/>
    </row>
    <row r="144321" spans="12:15" x14ac:dyDescent="0.25">
      <c r="L144321" s="56"/>
      <c r="M144321" s="55"/>
      <c r="N144321" s="55"/>
      <c r="O144321" s="55"/>
    </row>
    <row r="144322" spans="12:15" x14ac:dyDescent="0.25">
      <c r="L144322" s="56"/>
      <c r="M144322" s="55"/>
      <c r="N144322" s="55"/>
      <c r="O144322" s="55"/>
    </row>
    <row r="144323" spans="12:15" x14ac:dyDescent="0.25">
      <c r="L144323" s="56"/>
      <c r="M144323" s="55"/>
      <c r="N144323" s="55"/>
      <c r="O144323" s="55"/>
    </row>
    <row r="144324" spans="12:15" x14ac:dyDescent="0.25">
      <c r="L144324" s="56"/>
      <c r="M144324" s="55"/>
      <c r="N144324" s="55"/>
      <c r="O144324" s="55"/>
    </row>
    <row r="144325" spans="12:15" x14ac:dyDescent="0.25">
      <c r="L144325" s="56"/>
      <c r="M144325" s="55"/>
      <c r="N144325" s="55"/>
      <c r="O144325" s="55"/>
    </row>
    <row r="144326" spans="12:15" x14ac:dyDescent="0.25">
      <c r="L144326" s="56"/>
      <c r="M144326" s="55"/>
      <c r="N144326" s="55"/>
      <c r="O144326" s="55"/>
    </row>
    <row r="144327" spans="12:15" x14ac:dyDescent="0.25">
      <c r="L144327" s="56"/>
      <c r="M144327" s="55"/>
      <c r="N144327" s="55"/>
      <c r="O144327" s="55"/>
    </row>
    <row r="144328" spans="12:15" x14ac:dyDescent="0.25">
      <c r="L144328" s="56"/>
      <c r="M144328" s="55"/>
      <c r="N144328" s="55"/>
      <c r="O144328" s="55"/>
    </row>
    <row r="144329" spans="12:15" x14ac:dyDescent="0.25">
      <c r="L144329" s="56"/>
      <c r="M144329" s="55"/>
      <c r="N144329" s="55"/>
      <c r="O144329" s="55"/>
    </row>
    <row r="144330" spans="12:15" x14ac:dyDescent="0.25">
      <c r="L144330" s="56"/>
      <c r="M144330" s="55"/>
      <c r="N144330" s="55"/>
      <c r="O144330" s="55"/>
    </row>
    <row r="144331" spans="12:15" x14ac:dyDescent="0.25">
      <c r="L144331" s="56"/>
      <c r="M144331" s="55"/>
      <c r="N144331" s="55"/>
      <c r="O144331" s="55"/>
    </row>
    <row r="144332" spans="12:15" x14ac:dyDescent="0.25">
      <c r="L144332" s="56"/>
      <c r="M144332" s="55"/>
      <c r="N144332" s="55"/>
      <c r="O144332" s="55"/>
    </row>
    <row r="144333" spans="12:15" x14ac:dyDescent="0.25">
      <c r="L144333" s="56"/>
      <c r="M144333" s="55"/>
      <c r="N144333" s="55"/>
      <c r="O144333" s="55"/>
    </row>
    <row r="144334" spans="12:15" x14ac:dyDescent="0.25">
      <c r="L144334" s="56"/>
      <c r="M144334" s="55"/>
      <c r="N144334" s="55"/>
      <c r="O144334" s="55"/>
    </row>
    <row r="144335" spans="12:15" x14ac:dyDescent="0.25">
      <c r="L144335" s="56"/>
      <c r="M144335" s="55"/>
      <c r="N144335" s="55"/>
      <c r="O144335" s="55"/>
    </row>
    <row r="144336" spans="12:15" x14ac:dyDescent="0.25">
      <c r="L144336" s="56"/>
      <c r="M144336" s="55"/>
      <c r="N144336" s="55"/>
      <c r="O144336" s="55"/>
    </row>
    <row r="144337" spans="12:15" x14ac:dyDescent="0.25">
      <c r="L144337" s="56"/>
      <c r="M144337" s="55"/>
      <c r="N144337" s="55"/>
      <c r="O144337" s="55"/>
    </row>
    <row r="144338" spans="12:15" x14ac:dyDescent="0.25">
      <c r="L144338" s="56"/>
      <c r="M144338" s="55"/>
      <c r="N144338" s="55"/>
      <c r="O144338" s="55"/>
    </row>
    <row r="144339" spans="12:15" x14ac:dyDescent="0.25">
      <c r="L144339" s="56"/>
      <c r="M144339" s="55"/>
      <c r="N144339" s="55"/>
      <c r="O144339" s="55"/>
    </row>
    <row r="144340" spans="12:15" x14ac:dyDescent="0.25">
      <c r="L144340" s="56"/>
      <c r="M144340" s="55"/>
      <c r="N144340" s="55"/>
      <c r="O144340" s="55"/>
    </row>
    <row r="144341" spans="12:15" x14ac:dyDescent="0.25">
      <c r="L144341" s="56"/>
      <c r="M144341" s="55"/>
      <c r="N144341" s="55"/>
      <c r="O144341" s="55"/>
    </row>
    <row r="144342" spans="12:15" x14ac:dyDescent="0.25">
      <c r="L144342" s="56"/>
      <c r="M144342" s="55"/>
      <c r="N144342" s="55"/>
      <c r="O144342" s="55"/>
    </row>
    <row r="144343" spans="12:15" x14ac:dyDescent="0.25">
      <c r="L144343" s="56"/>
      <c r="M144343" s="55"/>
      <c r="N144343" s="55"/>
      <c r="O144343" s="55"/>
    </row>
    <row r="144344" spans="12:15" x14ac:dyDescent="0.25">
      <c r="L144344" s="56"/>
      <c r="M144344" s="55"/>
      <c r="N144344" s="55"/>
      <c r="O144344" s="55"/>
    </row>
    <row r="144345" spans="12:15" x14ac:dyDescent="0.25">
      <c r="L144345" s="56"/>
      <c r="M144345" s="55"/>
      <c r="N144345" s="55"/>
      <c r="O144345" s="55"/>
    </row>
    <row r="144346" spans="12:15" x14ac:dyDescent="0.25">
      <c r="L144346" s="56"/>
      <c r="M144346" s="55"/>
      <c r="N144346" s="55"/>
      <c r="O144346" s="55"/>
    </row>
    <row r="144347" spans="12:15" x14ac:dyDescent="0.25">
      <c r="L144347" s="56"/>
      <c r="M144347" s="55"/>
      <c r="N144347" s="55"/>
      <c r="O144347" s="55"/>
    </row>
    <row r="144348" spans="12:15" x14ac:dyDescent="0.25">
      <c r="L144348" s="56"/>
      <c r="M144348" s="55"/>
      <c r="N144348" s="55"/>
      <c r="O144348" s="55"/>
    </row>
    <row r="144349" spans="12:15" x14ac:dyDescent="0.25">
      <c r="L144349" s="56"/>
      <c r="M144349" s="55"/>
      <c r="N144349" s="55"/>
      <c r="O144349" s="55"/>
    </row>
    <row r="144350" spans="12:15" x14ac:dyDescent="0.25">
      <c r="L144350" s="56"/>
      <c r="M144350" s="55"/>
      <c r="N144350" s="55"/>
      <c r="O144350" s="55"/>
    </row>
    <row r="144351" spans="12:15" x14ac:dyDescent="0.25">
      <c r="L144351" s="56"/>
      <c r="M144351" s="55"/>
      <c r="N144351" s="55"/>
      <c r="O144351" s="55"/>
    </row>
    <row r="144352" spans="12:15" x14ac:dyDescent="0.25">
      <c r="L144352" s="56"/>
      <c r="M144352" s="55"/>
      <c r="N144352" s="55"/>
      <c r="O144352" s="55"/>
    </row>
    <row r="144353" spans="12:15" x14ac:dyDescent="0.25">
      <c r="L144353" s="56"/>
      <c r="M144353" s="55"/>
      <c r="N144353" s="55"/>
      <c r="O144353" s="55"/>
    </row>
    <row r="144354" spans="12:15" x14ac:dyDescent="0.25">
      <c r="L144354" s="56"/>
      <c r="M144354" s="55"/>
      <c r="N144354" s="55"/>
      <c r="O144354" s="55"/>
    </row>
    <row r="144355" spans="12:15" x14ac:dyDescent="0.25">
      <c r="L144355" s="56"/>
      <c r="M144355" s="55"/>
      <c r="N144355" s="55"/>
      <c r="O144355" s="55"/>
    </row>
    <row r="144356" spans="12:15" x14ac:dyDescent="0.25">
      <c r="L144356" s="56"/>
      <c r="M144356" s="55"/>
      <c r="N144356" s="55"/>
      <c r="O144356" s="55"/>
    </row>
    <row r="144357" spans="12:15" x14ac:dyDescent="0.25">
      <c r="L144357" s="56"/>
      <c r="M144357" s="55"/>
      <c r="N144357" s="55"/>
      <c r="O144357" s="55"/>
    </row>
    <row r="144358" spans="12:15" x14ac:dyDescent="0.25">
      <c r="L144358" s="56"/>
      <c r="M144358" s="55"/>
      <c r="N144358" s="55"/>
      <c r="O144358" s="55"/>
    </row>
    <row r="144359" spans="12:15" x14ac:dyDescent="0.25">
      <c r="L144359" s="56"/>
      <c r="M144359" s="55"/>
      <c r="N144359" s="55"/>
      <c r="O144359" s="55"/>
    </row>
    <row r="144360" spans="12:15" x14ac:dyDescent="0.25">
      <c r="L144360" s="56"/>
      <c r="M144360" s="55"/>
      <c r="N144360" s="55"/>
      <c r="O144360" s="55"/>
    </row>
    <row r="144361" spans="12:15" x14ac:dyDescent="0.25">
      <c r="L144361" s="56"/>
      <c r="M144361" s="55"/>
      <c r="N144361" s="55"/>
      <c r="O144361" s="55"/>
    </row>
    <row r="144362" spans="12:15" x14ac:dyDescent="0.25">
      <c r="L144362" s="56"/>
      <c r="M144362" s="55"/>
      <c r="N144362" s="55"/>
      <c r="O144362" s="55"/>
    </row>
    <row r="144363" spans="12:15" x14ac:dyDescent="0.25">
      <c r="L144363" s="56"/>
      <c r="M144363" s="55"/>
      <c r="N144363" s="55"/>
      <c r="O144363" s="55"/>
    </row>
    <row r="144364" spans="12:15" x14ac:dyDescent="0.25">
      <c r="L144364" s="56"/>
      <c r="M144364" s="55"/>
      <c r="N144364" s="55"/>
      <c r="O144364" s="55"/>
    </row>
    <row r="144365" spans="12:15" x14ac:dyDescent="0.25">
      <c r="L144365" s="56"/>
      <c r="M144365" s="55"/>
      <c r="N144365" s="55"/>
      <c r="O144365" s="55"/>
    </row>
    <row r="144366" spans="12:15" x14ac:dyDescent="0.25">
      <c r="L144366" s="56"/>
      <c r="M144366" s="55"/>
      <c r="N144366" s="55"/>
      <c r="O144366" s="55"/>
    </row>
    <row r="144367" spans="12:15" x14ac:dyDescent="0.25">
      <c r="L144367" s="56"/>
      <c r="M144367" s="55"/>
      <c r="N144367" s="55"/>
      <c r="O144367" s="55"/>
    </row>
    <row r="144368" spans="12:15" x14ac:dyDescent="0.25">
      <c r="L144368" s="56"/>
      <c r="M144368" s="55"/>
      <c r="N144368" s="55"/>
      <c r="O144368" s="55"/>
    </row>
    <row r="144369" spans="12:15" x14ac:dyDescent="0.25">
      <c r="L144369" s="56"/>
      <c r="M144369" s="55"/>
      <c r="N144369" s="55"/>
      <c r="O144369" s="55"/>
    </row>
    <row r="144370" spans="12:15" x14ac:dyDescent="0.25">
      <c r="L144370" s="56"/>
      <c r="M144370" s="55"/>
      <c r="N144370" s="55"/>
      <c r="O144370" s="55"/>
    </row>
    <row r="144371" spans="12:15" x14ac:dyDescent="0.25">
      <c r="L144371" s="56"/>
      <c r="M144371" s="55"/>
      <c r="N144371" s="55"/>
      <c r="O144371" s="55"/>
    </row>
    <row r="144372" spans="12:15" x14ac:dyDescent="0.25">
      <c r="L144372" s="56"/>
      <c r="M144372" s="55"/>
      <c r="N144372" s="55"/>
      <c r="O144372" s="55"/>
    </row>
    <row r="144373" spans="12:15" x14ac:dyDescent="0.25">
      <c r="L144373" s="56"/>
      <c r="M144373" s="55"/>
      <c r="N144373" s="55"/>
      <c r="O144373" s="55"/>
    </row>
    <row r="144374" spans="12:15" x14ac:dyDescent="0.25">
      <c r="L144374" s="56"/>
      <c r="M144374" s="55"/>
      <c r="N144374" s="55"/>
      <c r="O144374" s="55"/>
    </row>
    <row r="144375" spans="12:15" x14ac:dyDescent="0.25">
      <c r="L144375" s="56"/>
      <c r="M144375" s="55"/>
      <c r="N144375" s="55"/>
      <c r="O144375" s="55"/>
    </row>
    <row r="144376" spans="12:15" x14ac:dyDescent="0.25">
      <c r="L144376" s="56"/>
      <c r="M144376" s="55"/>
      <c r="N144376" s="55"/>
      <c r="O144376" s="55"/>
    </row>
    <row r="144377" spans="12:15" x14ac:dyDescent="0.25">
      <c r="L144377" s="56"/>
      <c r="M144377" s="55"/>
      <c r="N144377" s="55"/>
      <c r="O144377" s="55"/>
    </row>
    <row r="144378" spans="12:15" x14ac:dyDescent="0.25">
      <c r="L144378" s="56"/>
      <c r="M144378" s="55"/>
      <c r="N144378" s="55"/>
      <c r="O144378" s="55"/>
    </row>
    <row r="144379" spans="12:15" x14ac:dyDescent="0.25">
      <c r="L144379" s="56"/>
      <c r="M144379" s="55"/>
      <c r="N144379" s="55"/>
      <c r="O144379" s="55"/>
    </row>
    <row r="144380" spans="12:15" x14ac:dyDescent="0.25">
      <c r="L144380" s="56"/>
      <c r="M144380" s="55"/>
      <c r="N144380" s="55"/>
      <c r="O144380" s="55"/>
    </row>
    <row r="144381" spans="12:15" x14ac:dyDescent="0.25">
      <c r="L144381" s="56"/>
      <c r="M144381" s="55"/>
      <c r="N144381" s="55"/>
      <c r="O144381" s="55"/>
    </row>
    <row r="144382" spans="12:15" x14ac:dyDescent="0.25">
      <c r="L144382" s="56"/>
      <c r="M144382" s="55"/>
      <c r="N144382" s="55"/>
      <c r="O144382" s="55"/>
    </row>
    <row r="144383" spans="12:15" x14ac:dyDescent="0.25">
      <c r="L144383" s="56"/>
      <c r="M144383" s="55"/>
      <c r="N144383" s="55"/>
      <c r="O144383" s="55"/>
    </row>
    <row r="144384" spans="12:15" x14ac:dyDescent="0.25">
      <c r="L144384" s="56"/>
      <c r="M144384" s="55"/>
      <c r="N144384" s="55"/>
      <c r="O144384" s="55"/>
    </row>
    <row r="144385" spans="12:15" x14ac:dyDescent="0.25">
      <c r="L144385" s="56"/>
      <c r="M144385" s="55"/>
      <c r="N144385" s="55"/>
      <c r="O144385" s="55"/>
    </row>
    <row r="144386" spans="12:15" x14ac:dyDescent="0.25">
      <c r="L144386" s="56"/>
      <c r="M144386" s="55"/>
      <c r="N144386" s="55"/>
      <c r="O144386" s="55"/>
    </row>
    <row r="144387" spans="12:15" x14ac:dyDescent="0.25">
      <c r="L144387" s="56"/>
      <c r="M144387" s="55"/>
      <c r="N144387" s="55"/>
      <c r="O144387" s="55"/>
    </row>
    <row r="144388" spans="12:15" x14ac:dyDescent="0.25">
      <c r="L144388" s="56"/>
      <c r="M144388" s="55"/>
      <c r="N144388" s="55"/>
      <c r="O144388" s="55"/>
    </row>
    <row r="144389" spans="12:15" x14ac:dyDescent="0.25">
      <c r="L144389" s="56"/>
      <c r="M144389" s="55"/>
      <c r="N144389" s="55"/>
      <c r="O144389" s="55"/>
    </row>
    <row r="144390" spans="12:15" x14ac:dyDescent="0.25">
      <c r="L144390" s="56"/>
      <c r="M144390" s="55"/>
      <c r="N144390" s="55"/>
      <c r="O144390" s="55"/>
    </row>
    <row r="144391" spans="12:15" x14ac:dyDescent="0.25">
      <c r="L144391" s="56"/>
      <c r="M144391" s="55"/>
      <c r="N144391" s="55"/>
      <c r="O144391" s="55"/>
    </row>
    <row r="144392" spans="12:15" x14ac:dyDescent="0.25">
      <c r="L144392" s="56"/>
      <c r="M144392" s="55"/>
      <c r="N144392" s="55"/>
      <c r="O144392" s="55"/>
    </row>
    <row r="144393" spans="12:15" x14ac:dyDescent="0.25">
      <c r="L144393" s="56"/>
      <c r="M144393" s="55"/>
      <c r="N144393" s="55"/>
      <c r="O144393" s="55"/>
    </row>
    <row r="144394" spans="12:15" x14ac:dyDescent="0.25">
      <c r="L144394" s="56"/>
      <c r="M144394" s="55"/>
      <c r="N144394" s="55"/>
      <c r="O144394" s="55"/>
    </row>
    <row r="144395" spans="12:15" x14ac:dyDescent="0.25">
      <c r="L144395" s="56"/>
      <c r="M144395" s="55"/>
      <c r="N144395" s="55"/>
      <c r="O144395" s="55"/>
    </row>
    <row r="144396" spans="12:15" x14ac:dyDescent="0.25">
      <c r="L144396" s="56"/>
      <c r="M144396" s="55"/>
      <c r="N144396" s="55"/>
      <c r="O144396" s="55"/>
    </row>
    <row r="144397" spans="12:15" x14ac:dyDescent="0.25">
      <c r="L144397" s="56"/>
      <c r="M144397" s="55"/>
      <c r="N144397" s="55"/>
      <c r="O144397" s="55"/>
    </row>
    <row r="144398" spans="12:15" x14ac:dyDescent="0.25">
      <c r="L144398" s="56"/>
      <c r="M144398" s="55"/>
      <c r="N144398" s="55"/>
      <c r="O144398" s="55"/>
    </row>
    <row r="144399" spans="12:15" x14ac:dyDescent="0.25">
      <c r="L144399" s="56"/>
      <c r="M144399" s="55"/>
      <c r="N144399" s="55"/>
      <c r="O144399" s="55"/>
    </row>
    <row r="144400" spans="12:15" x14ac:dyDescent="0.25">
      <c r="L144400" s="56"/>
      <c r="M144400" s="55"/>
      <c r="N144400" s="55"/>
      <c r="O144400" s="55"/>
    </row>
    <row r="144401" spans="12:15" x14ac:dyDescent="0.25">
      <c r="L144401" s="56"/>
      <c r="M144401" s="55"/>
      <c r="N144401" s="55"/>
      <c r="O144401" s="55"/>
    </row>
    <row r="144402" spans="12:15" x14ac:dyDescent="0.25">
      <c r="L144402" s="56"/>
      <c r="M144402" s="55"/>
      <c r="N144402" s="55"/>
      <c r="O144402" s="55"/>
    </row>
    <row r="144403" spans="12:15" x14ac:dyDescent="0.25">
      <c r="L144403" s="56"/>
      <c r="M144403" s="55"/>
      <c r="N144403" s="55"/>
      <c r="O144403" s="55"/>
    </row>
    <row r="144404" spans="12:15" x14ac:dyDescent="0.25">
      <c r="L144404" s="56"/>
      <c r="M144404" s="55"/>
      <c r="N144404" s="55"/>
      <c r="O144404" s="55"/>
    </row>
    <row r="144405" spans="12:15" x14ac:dyDescent="0.25">
      <c r="L144405" s="56"/>
      <c r="M144405" s="55"/>
      <c r="N144405" s="55"/>
      <c r="O144405" s="55"/>
    </row>
    <row r="144406" spans="12:15" x14ac:dyDescent="0.25">
      <c r="L144406" s="56"/>
      <c r="M144406" s="55"/>
      <c r="N144406" s="55"/>
      <c r="O144406" s="55"/>
    </row>
    <row r="144407" spans="12:15" x14ac:dyDescent="0.25">
      <c r="L144407" s="56"/>
      <c r="M144407" s="55"/>
      <c r="N144407" s="55"/>
      <c r="O144407" s="55"/>
    </row>
    <row r="144408" spans="12:15" x14ac:dyDescent="0.25">
      <c r="L144408" s="56"/>
      <c r="M144408" s="55"/>
      <c r="N144408" s="55"/>
      <c r="O144408" s="55"/>
    </row>
    <row r="144409" spans="12:15" x14ac:dyDescent="0.25">
      <c r="L144409" s="56"/>
      <c r="M144409" s="55"/>
      <c r="N144409" s="55"/>
      <c r="O144409" s="55"/>
    </row>
    <row r="144410" spans="12:15" x14ac:dyDescent="0.25">
      <c r="L144410" s="56"/>
      <c r="M144410" s="55"/>
      <c r="N144410" s="55"/>
      <c r="O144410" s="55"/>
    </row>
    <row r="144411" spans="12:15" x14ac:dyDescent="0.25">
      <c r="L144411" s="56"/>
      <c r="M144411" s="55"/>
      <c r="N144411" s="55"/>
      <c r="O144411" s="55"/>
    </row>
    <row r="144412" spans="12:15" x14ac:dyDescent="0.25">
      <c r="L144412" s="56"/>
      <c r="M144412" s="55"/>
      <c r="N144412" s="55"/>
      <c r="O144412" s="55"/>
    </row>
    <row r="144413" spans="12:15" x14ac:dyDescent="0.25">
      <c r="L144413" s="56"/>
      <c r="M144413" s="55"/>
      <c r="N144413" s="55"/>
      <c r="O144413" s="55"/>
    </row>
    <row r="144414" spans="12:15" x14ac:dyDescent="0.25">
      <c r="L144414" s="56"/>
      <c r="M144414" s="55"/>
      <c r="N144414" s="55"/>
      <c r="O144414" s="55"/>
    </row>
    <row r="144415" spans="12:15" x14ac:dyDescent="0.25">
      <c r="L144415" s="56"/>
      <c r="M144415" s="55"/>
      <c r="N144415" s="55"/>
      <c r="O144415" s="55"/>
    </row>
    <row r="144416" spans="12:15" x14ac:dyDescent="0.25">
      <c r="L144416" s="56"/>
      <c r="M144416" s="55"/>
      <c r="N144416" s="55"/>
      <c r="O144416" s="55"/>
    </row>
    <row r="144417" spans="12:15" x14ac:dyDescent="0.25">
      <c r="L144417" s="56"/>
      <c r="M144417" s="55"/>
      <c r="N144417" s="55"/>
      <c r="O144417" s="55"/>
    </row>
    <row r="144418" spans="12:15" x14ac:dyDescent="0.25">
      <c r="L144418" s="56"/>
      <c r="M144418" s="55"/>
      <c r="N144418" s="55"/>
      <c r="O144418" s="55"/>
    </row>
    <row r="144419" spans="12:15" x14ac:dyDescent="0.25">
      <c r="L144419" s="56"/>
      <c r="M144419" s="55"/>
      <c r="N144419" s="55"/>
      <c r="O144419" s="55"/>
    </row>
    <row r="144420" spans="12:15" x14ac:dyDescent="0.25">
      <c r="L144420" s="56"/>
      <c r="M144420" s="55"/>
      <c r="N144420" s="55"/>
      <c r="O144420" s="55"/>
    </row>
    <row r="144421" spans="12:15" x14ac:dyDescent="0.25">
      <c r="L144421" s="56"/>
      <c r="M144421" s="55"/>
      <c r="N144421" s="55"/>
      <c r="O144421" s="55"/>
    </row>
    <row r="144422" spans="12:15" x14ac:dyDescent="0.25">
      <c r="L144422" s="56"/>
      <c r="M144422" s="55"/>
      <c r="N144422" s="55"/>
      <c r="O144422" s="55"/>
    </row>
    <row r="144423" spans="12:15" x14ac:dyDescent="0.25">
      <c r="L144423" s="56"/>
      <c r="M144423" s="55"/>
      <c r="N144423" s="55"/>
      <c r="O144423" s="55"/>
    </row>
    <row r="144424" spans="12:15" x14ac:dyDescent="0.25">
      <c r="L144424" s="56"/>
      <c r="M144424" s="55"/>
      <c r="N144424" s="55"/>
      <c r="O144424" s="55"/>
    </row>
    <row r="144425" spans="12:15" x14ac:dyDescent="0.25">
      <c r="L144425" s="56"/>
      <c r="M144425" s="55"/>
      <c r="N144425" s="55"/>
      <c r="O144425" s="55"/>
    </row>
    <row r="144426" spans="12:15" x14ac:dyDescent="0.25">
      <c r="L144426" s="56"/>
      <c r="M144426" s="55"/>
      <c r="N144426" s="55"/>
      <c r="O144426" s="55"/>
    </row>
    <row r="144427" spans="12:15" x14ac:dyDescent="0.25">
      <c r="L144427" s="56"/>
      <c r="M144427" s="55"/>
      <c r="N144427" s="55"/>
      <c r="O144427" s="55"/>
    </row>
    <row r="144428" spans="12:15" x14ac:dyDescent="0.25">
      <c r="L144428" s="56"/>
      <c r="M144428" s="55"/>
      <c r="N144428" s="55"/>
      <c r="O144428" s="55"/>
    </row>
    <row r="144429" spans="12:15" x14ac:dyDescent="0.25">
      <c r="L144429" s="56"/>
      <c r="M144429" s="55"/>
      <c r="N144429" s="55"/>
      <c r="O144429" s="55"/>
    </row>
    <row r="144430" spans="12:15" x14ac:dyDescent="0.25">
      <c r="L144430" s="56"/>
      <c r="M144430" s="55"/>
      <c r="N144430" s="55"/>
      <c r="O144430" s="55"/>
    </row>
    <row r="144431" spans="12:15" x14ac:dyDescent="0.25">
      <c r="L144431" s="56"/>
      <c r="M144431" s="55"/>
      <c r="N144431" s="55"/>
      <c r="O144431" s="55"/>
    </row>
    <row r="144432" spans="12:15" x14ac:dyDescent="0.25">
      <c r="L144432" s="56"/>
      <c r="M144432" s="55"/>
      <c r="N144432" s="55"/>
      <c r="O144432" s="55"/>
    </row>
    <row r="144433" spans="12:15" x14ac:dyDescent="0.25">
      <c r="L144433" s="56"/>
      <c r="M144433" s="55"/>
      <c r="N144433" s="55"/>
      <c r="O144433" s="55"/>
    </row>
    <row r="144434" spans="12:15" x14ac:dyDescent="0.25">
      <c r="L144434" s="56"/>
      <c r="M144434" s="55"/>
      <c r="N144434" s="55"/>
      <c r="O144434" s="55"/>
    </row>
    <row r="144435" spans="12:15" x14ac:dyDescent="0.25">
      <c r="L144435" s="56"/>
      <c r="M144435" s="55"/>
      <c r="N144435" s="55"/>
      <c r="O144435" s="55"/>
    </row>
    <row r="144436" spans="12:15" x14ac:dyDescent="0.25">
      <c r="L144436" s="56"/>
      <c r="M144436" s="55"/>
      <c r="N144436" s="55"/>
      <c r="O144436" s="55"/>
    </row>
    <row r="144437" spans="12:15" x14ac:dyDescent="0.25">
      <c r="L144437" s="56"/>
      <c r="M144437" s="55"/>
      <c r="N144437" s="55"/>
      <c r="O144437" s="55"/>
    </row>
    <row r="144438" spans="12:15" x14ac:dyDescent="0.25">
      <c r="L144438" s="56"/>
      <c r="M144438" s="55"/>
      <c r="N144438" s="55"/>
      <c r="O144438" s="55"/>
    </row>
    <row r="144439" spans="12:15" x14ac:dyDescent="0.25">
      <c r="L144439" s="56"/>
      <c r="M144439" s="55"/>
      <c r="N144439" s="55"/>
      <c r="O144439" s="55"/>
    </row>
    <row r="144440" spans="12:15" x14ac:dyDescent="0.25">
      <c r="L144440" s="56"/>
      <c r="M144440" s="55"/>
      <c r="N144440" s="55"/>
      <c r="O144440" s="55"/>
    </row>
    <row r="144441" spans="12:15" x14ac:dyDescent="0.25">
      <c r="L144441" s="56"/>
      <c r="M144441" s="55"/>
      <c r="N144441" s="55"/>
      <c r="O144441" s="55"/>
    </row>
    <row r="144442" spans="12:15" x14ac:dyDescent="0.25">
      <c r="L144442" s="56"/>
      <c r="M144442" s="55"/>
      <c r="N144442" s="55"/>
      <c r="O144442" s="55"/>
    </row>
    <row r="144443" spans="12:15" x14ac:dyDescent="0.25">
      <c r="L144443" s="56"/>
      <c r="M144443" s="55"/>
      <c r="N144443" s="55"/>
      <c r="O144443" s="55"/>
    </row>
    <row r="144444" spans="12:15" x14ac:dyDescent="0.25">
      <c r="L144444" s="56"/>
      <c r="M144444" s="55"/>
      <c r="N144444" s="55"/>
      <c r="O144444" s="55"/>
    </row>
    <row r="144445" spans="12:15" x14ac:dyDescent="0.25">
      <c r="L144445" s="56"/>
      <c r="M144445" s="55"/>
      <c r="N144445" s="55"/>
      <c r="O144445" s="55"/>
    </row>
    <row r="144446" spans="12:15" x14ac:dyDescent="0.25">
      <c r="L144446" s="56"/>
      <c r="M144446" s="55"/>
      <c r="N144446" s="55"/>
      <c r="O144446" s="55"/>
    </row>
    <row r="144447" spans="12:15" x14ac:dyDescent="0.25">
      <c r="L144447" s="56"/>
      <c r="M144447" s="55"/>
      <c r="N144447" s="55"/>
      <c r="O144447" s="55"/>
    </row>
    <row r="144448" spans="12:15" x14ac:dyDescent="0.25">
      <c r="L144448" s="56"/>
      <c r="M144448" s="55"/>
      <c r="N144448" s="55"/>
      <c r="O144448" s="55"/>
    </row>
    <row r="144449" spans="12:15" x14ac:dyDescent="0.25">
      <c r="L144449" s="56"/>
      <c r="M144449" s="55"/>
      <c r="N144449" s="55"/>
      <c r="O144449" s="55"/>
    </row>
    <row r="144450" spans="12:15" x14ac:dyDescent="0.25">
      <c r="L144450" s="56"/>
      <c r="M144450" s="55"/>
      <c r="N144450" s="55"/>
      <c r="O144450" s="55"/>
    </row>
    <row r="144451" spans="12:15" x14ac:dyDescent="0.25">
      <c r="L144451" s="56"/>
      <c r="M144451" s="55"/>
      <c r="N144451" s="55"/>
      <c r="O144451" s="55"/>
    </row>
    <row r="144452" spans="12:15" x14ac:dyDescent="0.25">
      <c r="L144452" s="56"/>
      <c r="M144452" s="55"/>
      <c r="N144452" s="55"/>
      <c r="O144452" s="55"/>
    </row>
    <row r="144453" spans="12:15" x14ac:dyDescent="0.25">
      <c r="L144453" s="56"/>
      <c r="M144453" s="55"/>
      <c r="N144453" s="55"/>
      <c r="O144453" s="55"/>
    </row>
    <row r="144454" spans="12:15" x14ac:dyDescent="0.25">
      <c r="L144454" s="56"/>
      <c r="M144454" s="55"/>
      <c r="N144454" s="55"/>
      <c r="O144454" s="55"/>
    </row>
    <row r="144455" spans="12:15" x14ac:dyDescent="0.25">
      <c r="L144455" s="56"/>
      <c r="M144455" s="55"/>
      <c r="N144455" s="55"/>
      <c r="O144455" s="55"/>
    </row>
    <row r="144456" spans="12:15" x14ac:dyDescent="0.25">
      <c r="L144456" s="56"/>
      <c r="M144456" s="55"/>
      <c r="N144456" s="55"/>
      <c r="O144456" s="55"/>
    </row>
    <row r="144457" spans="12:15" x14ac:dyDescent="0.25">
      <c r="L144457" s="56"/>
      <c r="M144457" s="55"/>
      <c r="N144457" s="55"/>
      <c r="O144457" s="55"/>
    </row>
    <row r="144458" spans="12:15" x14ac:dyDescent="0.25">
      <c r="L144458" s="56"/>
      <c r="M144458" s="55"/>
      <c r="N144458" s="55"/>
      <c r="O144458" s="55"/>
    </row>
    <row r="144459" spans="12:15" x14ac:dyDescent="0.25">
      <c r="L144459" s="56"/>
      <c r="M144459" s="55"/>
      <c r="N144459" s="55"/>
      <c r="O144459" s="55"/>
    </row>
    <row r="144460" spans="12:15" x14ac:dyDescent="0.25">
      <c r="L144460" s="56"/>
      <c r="M144460" s="55"/>
      <c r="N144460" s="55"/>
      <c r="O144460" s="55"/>
    </row>
    <row r="144461" spans="12:15" x14ac:dyDescent="0.25">
      <c r="L144461" s="56"/>
      <c r="M144461" s="55"/>
      <c r="N144461" s="55"/>
      <c r="O144461" s="55"/>
    </row>
    <row r="144462" spans="12:15" x14ac:dyDescent="0.25">
      <c r="L144462" s="56"/>
      <c r="M144462" s="55"/>
      <c r="N144462" s="55"/>
      <c r="O144462" s="55"/>
    </row>
    <row r="144463" spans="12:15" x14ac:dyDescent="0.25">
      <c r="L144463" s="56"/>
      <c r="M144463" s="55"/>
      <c r="N144463" s="55"/>
      <c r="O144463" s="55"/>
    </row>
    <row r="144464" spans="12:15" x14ac:dyDescent="0.25">
      <c r="L144464" s="56"/>
      <c r="M144464" s="55"/>
      <c r="N144464" s="55"/>
      <c r="O144464" s="55"/>
    </row>
    <row r="144465" spans="12:15" x14ac:dyDescent="0.25">
      <c r="L144465" s="56"/>
      <c r="M144465" s="55"/>
      <c r="N144465" s="55"/>
      <c r="O144465" s="55"/>
    </row>
    <row r="144466" spans="12:15" x14ac:dyDescent="0.25">
      <c r="L144466" s="56"/>
      <c r="M144466" s="55"/>
      <c r="N144466" s="55"/>
      <c r="O144466" s="55"/>
    </row>
    <row r="144467" spans="12:15" x14ac:dyDescent="0.25">
      <c r="L144467" s="56"/>
      <c r="M144467" s="55"/>
      <c r="N144467" s="55"/>
      <c r="O144467" s="55"/>
    </row>
    <row r="144468" spans="12:15" x14ac:dyDescent="0.25">
      <c r="L144468" s="56"/>
      <c r="M144468" s="55"/>
      <c r="N144468" s="55"/>
      <c r="O144468" s="55"/>
    </row>
    <row r="144469" spans="12:15" x14ac:dyDescent="0.25">
      <c r="L144469" s="56"/>
      <c r="M144469" s="55"/>
      <c r="N144469" s="55"/>
      <c r="O144469" s="55"/>
    </row>
    <row r="144470" spans="12:15" x14ac:dyDescent="0.25">
      <c r="L144470" s="56"/>
      <c r="M144470" s="55"/>
      <c r="N144470" s="55"/>
      <c r="O144470" s="55"/>
    </row>
    <row r="144471" spans="12:15" x14ac:dyDescent="0.25">
      <c r="L144471" s="56"/>
      <c r="M144471" s="55"/>
      <c r="N144471" s="55"/>
      <c r="O144471" s="55"/>
    </row>
    <row r="144472" spans="12:15" x14ac:dyDescent="0.25">
      <c r="L144472" s="56"/>
      <c r="M144472" s="55"/>
      <c r="N144472" s="55"/>
      <c r="O144472" s="55"/>
    </row>
    <row r="144473" spans="12:15" x14ac:dyDescent="0.25">
      <c r="L144473" s="56"/>
      <c r="M144473" s="55"/>
      <c r="N144473" s="55"/>
      <c r="O144473" s="55"/>
    </row>
    <row r="144474" spans="12:15" x14ac:dyDescent="0.25">
      <c r="L144474" s="56"/>
      <c r="M144474" s="55"/>
      <c r="N144474" s="55"/>
      <c r="O144474" s="55"/>
    </row>
    <row r="144475" spans="12:15" x14ac:dyDescent="0.25">
      <c r="L144475" s="56"/>
      <c r="M144475" s="55"/>
      <c r="N144475" s="55"/>
      <c r="O144475" s="55"/>
    </row>
    <row r="144476" spans="12:15" x14ac:dyDescent="0.25">
      <c r="L144476" s="56"/>
      <c r="M144476" s="55"/>
      <c r="N144476" s="55"/>
      <c r="O144476" s="55"/>
    </row>
    <row r="144477" spans="12:15" x14ac:dyDescent="0.25">
      <c r="L144477" s="56"/>
      <c r="M144477" s="55"/>
      <c r="N144477" s="55"/>
      <c r="O144477" s="55"/>
    </row>
    <row r="144478" spans="12:15" x14ac:dyDescent="0.25">
      <c r="L144478" s="56"/>
      <c r="M144478" s="55"/>
      <c r="N144478" s="55"/>
      <c r="O144478" s="55"/>
    </row>
    <row r="144479" spans="12:15" x14ac:dyDescent="0.25">
      <c r="L144479" s="56"/>
      <c r="M144479" s="55"/>
      <c r="N144479" s="55"/>
      <c r="O144479" s="55"/>
    </row>
    <row r="144480" spans="12:15" x14ac:dyDescent="0.25">
      <c r="L144480" s="56"/>
      <c r="M144480" s="55"/>
      <c r="N144480" s="55"/>
      <c r="O144480" s="55"/>
    </row>
    <row r="144481" spans="12:15" x14ac:dyDescent="0.25">
      <c r="L144481" s="56"/>
      <c r="M144481" s="55"/>
      <c r="N144481" s="55"/>
      <c r="O144481" s="55"/>
    </row>
    <row r="144482" spans="12:15" x14ac:dyDescent="0.25">
      <c r="L144482" s="56"/>
      <c r="M144482" s="55"/>
      <c r="N144482" s="55"/>
      <c r="O144482" s="55"/>
    </row>
    <row r="144483" spans="12:15" x14ac:dyDescent="0.25">
      <c r="L144483" s="56"/>
      <c r="M144483" s="55"/>
      <c r="N144483" s="55"/>
      <c r="O144483" s="55"/>
    </row>
    <row r="144484" spans="12:15" x14ac:dyDescent="0.25">
      <c r="L144484" s="56"/>
      <c r="M144484" s="55"/>
      <c r="N144484" s="55"/>
      <c r="O144484" s="55"/>
    </row>
    <row r="144485" spans="12:15" x14ac:dyDescent="0.25">
      <c r="L144485" s="56"/>
      <c r="M144485" s="55"/>
      <c r="N144485" s="55"/>
      <c r="O144485" s="55"/>
    </row>
    <row r="144486" spans="12:15" x14ac:dyDescent="0.25">
      <c r="L144486" s="56"/>
      <c r="M144486" s="55"/>
      <c r="N144486" s="55"/>
      <c r="O144486" s="55"/>
    </row>
    <row r="144487" spans="12:15" x14ac:dyDescent="0.25">
      <c r="L144487" s="56"/>
      <c r="M144487" s="55"/>
      <c r="N144487" s="55"/>
      <c r="O144487" s="55"/>
    </row>
    <row r="144488" spans="12:15" x14ac:dyDescent="0.25">
      <c r="L144488" s="56"/>
      <c r="M144488" s="55"/>
      <c r="N144488" s="55"/>
      <c r="O144488" s="55"/>
    </row>
    <row r="144489" spans="12:15" x14ac:dyDescent="0.25">
      <c r="L144489" s="56"/>
      <c r="M144489" s="55"/>
      <c r="N144489" s="55"/>
      <c r="O144489" s="55"/>
    </row>
    <row r="144490" spans="12:15" x14ac:dyDescent="0.25">
      <c r="L144490" s="56"/>
      <c r="M144490" s="55"/>
      <c r="N144490" s="55"/>
      <c r="O144490" s="55"/>
    </row>
    <row r="144491" spans="12:15" x14ac:dyDescent="0.25">
      <c r="L144491" s="56"/>
      <c r="M144491" s="55"/>
      <c r="N144491" s="55"/>
      <c r="O144491" s="55"/>
    </row>
    <row r="144492" spans="12:15" x14ac:dyDescent="0.25">
      <c r="L144492" s="56"/>
      <c r="M144492" s="55"/>
      <c r="N144492" s="55"/>
      <c r="O144492" s="55"/>
    </row>
    <row r="144493" spans="12:15" x14ac:dyDescent="0.25">
      <c r="L144493" s="56"/>
      <c r="M144493" s="55"/>
      <c r="N144493" s="55"/>
      <c r="O144493" s="55"/>
    </row>
    <row r="144494" spans="12:15" x14ac:dyDescent="0.25">
      <c r="L144494" s="56"/>
      <c r="M144494" s="55"/>
      <c r="N144494" s="55"/>
      <c r="O144494" s="55"/>
    </row>
    <row r="144495" spans="12:15" x14ac:dyDescent="0.25">
      <c r="L144495" s="56"/>
      <c r="M144495" s="55"/>
      <c r="N144495" s="55"/>
      <c r="O144495" s="55"/>
    </row>
    <row r="144496" spans="12:15" x14ac:dyDescent="0.25">
      <c r="L144496" s="56"/>
      <c r="M144496" s="55"/>
      <c r="N144496" s="55"/>
      <c r="O144496" s="55"/>
    </row>
    <row r="144497" spans="12:15" x14ac:dyDescent="0.25">
      <c r="L144497" s="56"/>
      <c r="M144497" s="55"/>
      <c r="N144497" s="55"/>
      <c r="O144497" s="55"/>
    </row>
    <row r="144498" spans="12:15" x14ac:dyDescent="0.25">
      <c r="L144498" s="56"/>
      <c r="M144498" s="55"/>
      <c r="N144498" s="55"/>
      <c r="O144498" s="55"/>
    </row>
    <row r="144499" spans="12:15" x14ac:dyDescent="0.25">
      <c r="L144499" s="56"/>
      <c r="M144499" s="55"/>
      <c r="N144499" s="55"/>
      <c r="O144499" s="55"/>
    </row>
    <row r="144500" spans="12:15" x14ac:dyDescent="0.25">
      <c r="L144500" s="56"/>
      <c r="M144500" s="55"/>
      <c r="N144500" s="55"/>
      <c r="O144500" s="55"/>
    </row>
    <row r="144501" spans="12:15" x14ac:dyDescent="0.25">
      <c r="L144501" s="56"/>
      <c r="M144501" s="55"/>
      <c r="N144501" s="55"/>
      <c r="O144501" s="55"/>
    </row>
    <row r="144502" spans="12:15" x14ac:dyDescent="0.25">
      <c r="L144502" s="56"/>
      <c r="M144502" s="55"/>
      <c r="N144502" s="55"/>
      <c r="O144502" s="55"/>
    </row>
    <row r="144503" spans="12:15" x14ac:dyDescent="0.25">
      <c r="L144503" s="56"/>
      <c r="M144503" s="55"/>
      <c r="N144503" s="55"/>
      <c r="O144503" s="55"/>
    </row>
    <row r="144504" spans="12:15" x14ac:dyDescent="0.25">
      <c r="L144504" s="56"/>
      <c r="M144504" s="55"/>
      <c r="N144504" s="55"/>
      <c r="O144504" s="55"/>
    </row>
    <row r="144505" spans="12:15" x14ac:dyDescent="0.25">
      <c r="L144505" s="56"/>
      <c r="M144505" s="55"/>
      <c r="N144505" s="55"/>
      <c r="O144505" s="55"/>
    </row>
    <row r="144506" spans="12:15" x14ac:dyDescent="0.25">
      <c r="L144506" s="56"/>
      <c r="M144506" s="55"/>
      <c r="N144506" s="55"/>
      <c r="O144506" s="55"/>
    </row>
    <row r="144507" spans="12:15" x14ac:dyDescent="0.25">
      <c r="L144507" s="56"/>
      <c r="M144507" s="55"/>
      <c r="N144507" s="55"/>
      <c r="O144507" s="55"/>
    </row>
    <row r="144508" spans="12:15" x14ac:dyDescent="0.25">
      <c r="L144508" s="56"/>
      <c r="M144508" s="55"/>
      <c r="N144508" s="55"/>
      <c r="O144508" s="55"/>
    </row>
    <row r="144509" spans="12:15" x14ac:dyDescent="0.25">
      <c r="L144509" s="56"/>
      <c r="M144509" s="55"/>
      <c r="N144509" s="55"/>
      <c r="O144509" s="55"/>
    </row>
    <row r="144510" spans="12:15" x14ac:dyDescent="0.25">
      <c r="L144510" s="56"/>
      <c r="M144510" s="55"/>
      <c r="N144510" s="55"/>
      <c r="O144510" s="55"/>
    </row>
    <row r="144511" spans="12:15" x14ac:dyDescent="0.25">
      <c r="L144511" s="56"/>
      <c r="M144511" s="55"/>
      <c r="N144511" s="55"/>
      <c r="O144511" s="55"/>
    </row>
    <row r="144512" spans="12:15" x14ac:dyDescent="0.25">
      <c r="L144512" s="56"/>
      <c r="M144512" s="55"/>
      <c r="N144512" s="55"/>
      <c r="O144512" s="55"/>
    </row>
    <row r="144513" spans="12:15" x14ac:dyDescent="0.25">
      <c r="L144513" s="56"/>
      <c r="M144513" s="55"/>
      <c r="N144513" s="55"/>
      <c r="O144513" s="55"/>
    </row>
    <row r="144514" spans="12:15" x14ac:dyDescent="0.25">
      <c r="L144514" s="56"/>
      <c r="M144514" s="55"/>
      <c r="N144514" s="55"/>
      <c r="O144514" s="55"/>
    </row>
    <row r="144515" spans="12:15" x14ac:dyDescent="0.25">
      <c r="L144515" s="56"/>
      <c r="M144515" s="55"/>
      <c r="N144515" s="55"/>
      <c r="O144515" s="55"/>
    </row>
    <row r="144516" spans="12:15" x14ac:dyDescent="0.25">
      <c r="L144516" s="56"/>
      <c r="M144516" s="55"/>
      <c r="N144516" s="55"/>
      <c r="O144516" s="55"/>
    </row>
    <row r="144517" spans="12:15" x14ac:dyDescent="0.25">
      <c r="L144517" s="56"/>
      <c r="M144517" s="55"/>
      <c r="N144517" s="55"/>
      <c r="O144517" s="55"/>
    </row>
    <row r="144518" spans="12:15" x14ac:dyDescent="0.25">
      <c r="L144518" s="56"/>
      <c r="M144518" s="55"/>
      <c r="N144518" s="55"/>
      <c r="O144518" s="55"/>
    </row>
    <row r="144519" spans="12:15" x14ac:dyDescent="0.25">
      <c r="L144519" s="56"/>
      <c r="M144519" s="55"/>
      <c r="N144519" s="55"/>
      <c r="O144519" s="55"/>
    </row>
    <row r="144520" spans="12:15" x14ac:dyDescent="0.25">
      <c r="L144520" s="56"/>
      <c r="M144520" s="55"/>
      <c r="N144520" s="55"/>
      <c r="O144520" s="55"/>
    </row>
    <row r="144521" spans="12:15" x14ac:dyDescent="0.25">
      <c r="L144521" s="56"/>
      <c r="M144521" s="55"/>
      <c r="N144521" s="55"/>
      <c r="O144521" s="55"/>
    </row>
    <row r="144522" spans="12:15" x14ac:dyDescent="0.25">
      <c r="L144522" s="56"/>
      <c r="M144522" s="55"/>
      <c r="N144522" s="55"/>
      <c r="O144522" s="55"/>
    </row>
    <row r="144523" spans="12:15" x14ac:dyDescent="0.25">
      <c r="L144523" s="56"/>
      <c r="M144523" s="55"/>
      <c r="N144523" s="55"/>
      <c r="O144523" s="55"/>
    </row>
    <row r="144524" spans="12:15" x14ac:dyDescent="0.25">
      <c r="L144524" s="56"/>
      <c r="M144524" s="55"/>
      <c r="N144524" s="55"/>
      <c r="O144524" s="55"/>
    </row>
    <row r="144525" spans="12:15" x14ac:dyDescent="0.25">
      <c r="L144525" s="56"/>
      <c r="M144525" s="55"/>
      <c r="N144525" s="55"/>
      <c r="O144525" s="55"/>
    </row>
    <row r="144526" spans="12:15" x14ac:dyDescent="0.25">
      <c r="L144526" s="56"/>
      <c r="M144526" s="55"/>
      <c r="N144526" s="55"/>
      <c r="O144526" s="55"/>
    </row>
    <row r="144527" spans="12:15" x14ac:dyDescent="0.25">
      <c r="L144527" s="56"/>
      <c r="M144527" s="55"/>
      <c r="N144527" s="55"/>
      <c r="O144527" s="55"/>
    </row>
    <row r="144528" spans="12:15" x14ac:dyDescent="0.25">
      <c r="L144528" s="56"/>
      <c r="M144528" s="55"/>
      <c r="N144528" s="55"/>
      <c r="O144528" s="55"/>
    </row>
    <row r="144529" spans="12:15" x14ac:dyDescent="0.25">
      <c r="L144529" s="56"/>
      <c r="M144529" s="55"/>
      <c r="N144529" s="55"/>
      <c r="O144529" s="55"/>
    </row>
    <row r="144530" spans="12:15" x14ac:dyDescent="0.25">
      <c r="L144530" s="56"/>
      <c r="M144530" s="55"/>
      <c r="N144530" s="55"/>
      <c r="O144530" s="55"/>
    </row>
    <row r="144531" spans="12:15" x14ac:dyDescent="0.25">
      <c r="L144531" s="56"/>
      <c r="M144531" s="55"/>
      <c r="N144531" s="55"/>
      <c r="O144531" s="55"/>
    </row>
    <row r="144532" spans="12:15" x14ac:dyDescent="0.25">
      <c r="L144532" s="56"/>
      <c r="M144532" s="55"/>
      <c r="N144532" s="55"/>
      <c r="O144532" s="55"/>
    </row>
    <row r="144533" spans="12:15" x14ac:dyDescent="0.25">
      <c r="L144533" s="56"/>
      <c r="M144533" s="55"/>
      <c r="N144533" s="55"/>
      <c r="O144533" s="55"/>
    </row>
    <row r="144534" spans="12:15" x14ac:dyDescent="0.25">
      <c r="L144534" s="56"/>
      <c r="M144534" s="55"/>
      <c r="N144534" s="55"/>
      <c r="O144534" s="55"/>
    </row>
    <row r="144535" spans="12:15" x14ac:dyDescent="0.25">
      <c r="L144535" s="56"/>
      <c r="M144535" s="55"/>
      <c r="N144535" s="55"/>
      <c r="O144535" s="55"/>
    </row>
    <row r="144536" spans="12:15" x14ac:dyDescent="0.25">
      <c r="L144536" s="56"/>
      <c r="M144536" s="55"/>
      <c r="N144536" s="55"/>
      <c r="O144536" s="55"/>
    </row>
    <row r="144537" spans="12:15" x14ac:dyDescent="0.25">
      <c r="L144537" s="56"/>
      <c r="M144537" s="55"/>
      <c r="N144537" s="55"/>
      <c r="O144537" s="55"/>
    </row>
    <row r="144538" spans="12:15" x14ac:dyDescent="0.25">
      <c r="L144538" s="56"/>
      <c r="M144538" s="55"/>
      <c r="N144538" s="55"/>
      <c r="O144538" s="55"/>
    </row>
    <row r="144539" spans="12:15" x14ac:dyDescent="0.25">
      <c r="L144539" s="56"/>
      <c r="M144539" s="55"/>
      <c r="N144539" s="55"/>
      <c r="O144539" s="55"/>
    </row>
    <row r="144540" spans="12:15" x14ac:dyDescent="0.25">
      <c r="L144540" s="56"/>
      <c r="M144540" s="55"/>
      <c r="N144540" s="55"/>
      <c r="O144540" s="55"/>
    </row>
    <row r="144541" spans="12:15" x14ac:dyDescent="0.25">
      <c r="L144541" s="56"/>
      <c r="M144541" s="55"/>
      <c r="N144541" s="55"/>
      <c r="O144541" s="55"/>
    </row>
    <row r="144542" spans="12:15" x14ac:dyDescent="0.25">
      <c r="L144542" s="56"/>
      <c r="M144542" s="55"/>
      <c r="N144542" s="55"/>
      <c r="O144542" s="55"/>
    </row>
    <row r="144543" spans="12:15" x14ac:dyDescent="0.25">
      <c r="L144543" s="56"/>
      <c r="M144543" s="55"/>
      <c r="N144543" s="55"/>
      <c r="O144543" s="55"/>
    </row>
    <row r="144544" spans="12:15" x14ac:dyDescent="0.25">
      <c r="L144544" s="56"/>
      <c r="M144544" s="55"/>
      <c r="N144544" s="55"/>
      <c r="O144544" s="55"/>
    </row>
    <row r="144545" spans="12:15" x14ac:dyDescent="0.25">
      <c r="L144545" s="56"/>
      <c r="M144545" s="55"/>
      <c r="N144545" s="55"/>
      <c r="O144545" s="55"/>
    </row>
    <row r="144546" spans="12:15" x14ac:dyDescent="0.25">
      <c r="L144546" s="56"/>
      <c r="M144546" s="55"/>
      <c r="N144546" s="55"/>
      <c r="O144546" s="55"/>
    </row>
    <row r="144547" spans="12:15" x14ac:dyDescent="0.25">
      <c r="L144547" s="56"/>
      <c r="M144547" s="55"/>
      <c r="N144547" s="55"/>
      <c r="O144547" s="55"/>
    </row>
    <row r="144548" spans="12:15" x14ac:dyDescent="0.25">
      <c r="L144548" s="56"/>
      <c r="M144548" s="55"/>
      <c r="N144548" s="55"/>
      <c r="O144548" s="55"/>
    </row>
    <row r="144549" spans="12:15" x14ac:dyDescent="0.25">
      <c r="L144549" s="56"/>
      <c r="M144549" s="55"/>
      <c r="N144549" s="55"/>
      <c r="O144549" s="55"/>
    </row>
    <row r="144550" spans="12:15" x14ac:dyDescent="0.25">
      <c r="L144550" s="56"/>
      <c r="M144550" s="55"/>
      <c r="N144550" s="55"/>
      <c r="O144550" s="55"/>
    </row>
    <row r="144551" spans="12:15" x14ac:dyDescent="0.25">
      <c r="L144551" s="56"/>
      <c r="M144551" s="55"/>
      <c r="N144551" s="55"/>
      <c r="O144551" s="55"/>
    </row>
    <row r="144552" spans="12:15" x14ac:dyDescent="0.25">
      <c r="L144552" s="56"/>
      <c r="M144552" s="55"/>
      <c r="N144552" s="55"/>
      <c r="O144552" s="55"/>
    </row>
    <row r="144553" spans="12:15" x14ac:dyDescent="0.25">
      <c r="L144553" s="56"/>
      <c r="M144553" s="55"/>
      <c r="N144553" s="55"/>
      <c r="O144553" s="55"/>
    </row>
    <row r="144554" spans="12:15" x14ac:dyDescent="0.25">
      <c r="L144554" s="56"/>
      <c r="M144554" s="55"/>
      <c r="N144554" s="55"/>
      <c r="O144554" s="55"/>
    </row>
    <row r="144555" spans="12:15" x14ac:dyDescent="0.25">
      <c r="L144555" s="56"/>
      <c r="M144555" s="55"/>
      <c r="N144555" s="55"/>
      <c r="O144555" s="55"/>
    </row>
    <row r="144556" spans="12:15" x14ac:dyDescent="0.25">
      <c r="L144556" s="56"/>
      <c r="M144556" s="55"/>
      <c r="N144556" s="55"/>
      <c r="O144556" s="55"/>
    </row>
    <row r="144557" spans="12:15" x14ac:dyDescent="0.25">
      <c r="L144557" s="56"/>
      <c r="M144557" s="55"/>
      <c r="N144557" s="55"/>
      <c r="O144557" s="55"/>
    </row>
    <row r="144558" spans="12:15" x14ac:dyDescent="0.25">
      <c r="L144558" s="56"/>
      <c r="M144558" s="55"/>
      <c r="N144558" s="55"/>
      <c r="O144558" s="55"/>
    </row>
    <row r="144559" spans="12:15" x14ac:dyDescent="0.25">
      <c r="L144559" s="56"/>
      <c r="M144559" s="55"/>
      <c r="N144559" s="55"/>
      <c r="O144559" s="55"/>
    </row>
    <row r="144560" spans="12:15" x14ac:dyDescent="0.25">
      <c r="L144560" s="56"/>
      <c r="M144560" s="55"/>
      <c r="N144560" s="55"/>
      <c r="O144560" s="55"/>
    </row>
    <row r="144561" spans="12:15" x14ac:dyDescent="0.25">
      <c r="L144561" s="56"/>
      <c r="M144561" s="55"/>
      <c r="N144561" s="55"/>
      <c r="O144561" s="55"/>
    </row>
    <row r="144562" spans="12:15" x14ac:dyDescent="0.25">
      <c r="L144562" s="56"/>
      <c r="M144562" s="55"/>
      <c r="N144562" s="55"/>
      <c r="O144562" s="55"/>
    </row>
    <row r="144563" spans="12:15" x14ac:dyDescent="0.25">
      <c r="L144563" s="56"/>
      <c r="M144563" s="55"/>
      <c r="N144563" s="55"/>
      <c r="O144563" s="55"/>
    </row>
    <row r="144564" spans="12:15" x14ac:dyDescent="0.25">
      <c r="L144564" s="56"/>
      <c r="M144564" s="55"/>
      <c r="N144564" s="55"/>
      <c r="O144564" s="55"/>
    </row>
    <row r="144565" spans="12:15" x14ac:dyDescent="0.25">
      <c r="L144565" s="56"/>
      <c r="M144565" s="55"/>
      <c r="N144565" s="55"/>
      <c r="O144565" s="55"/>
    </row>
    <row r="144566" spans="12:15" x14ac:dyDescent="0.25">
      <c r="L144566" s="56"/>
      <c r="M144566" s="55"/>
      <c r="N144566" s="55"/>
      <c r="O144566" s="55"/>
    </row>
    <row r="144567" spans="12:15" x14ac:dyDescent="0.25">
      <c r="L144567" s="56"/>
      <c r="M144567" s="55"/>
      <c r="N144567" s="55"/>
      <c r="O144567" s="55"/>
    </row>
    <row r="144568" spans="12:15" x14ac:dyDescent="0.25">
      <c r="L144568" s="56"/>
      <c r="M144568" s="55"/>
      <c r="N144568" s="55"/>
      <c r="O144568" s="55"/>
    </row>
    <row r="144569" spans="12:15" x14ac:dyDescent="0.25">
      <c r="L144569" s="56"/>
      <c r="M144569" s="55"/>
      <c r="N144569" s="55"/>
      <c r="O144569" s="55"/>
    </row>
    <row r="144570" spans="12:15" x14ac:dyDescent="0.25">
      <c r="L144570" s="56"/>
      <c r="M144570" s="55"/>
      <c r="N144570" s="55"/>
      <c r="O144570" s="55"/>
    </row>
    <row r="144571" spans="12:15" x14ac:dyDescent="0.25">
      <c r="L144571" s="56"/>
      <c r="M144571" s="55"/>
      <c r="N144571" s="55"/>
      <c r="O144571" s="55"/>
    </row>
    <row r="144572" spans="12:15" x14ac:dyDescent="0.25">
      <c r="L144572" s="56"/>
      <c r="M144572" s="55"/>
      <c r="N144572" s="55"/>
      <c r="O144572" s="55"/>
    </row>
    <row r="144573" spans="12:15" x14ac:dyDescent="0.25">
      <c r="L144573" s="56"/>
      <c r="M144573" s="55"/>
      <c r="N144573" s="55"/>
      <c r="O144573" s="55"/>
    </row>
    <row r="144574" spans="12:15" x14ac:dyDescent="0.25">
      <c r="L144574" s="56"/>
      <c r="M144574" s="55"/>
      <c r="N144574" s="55"/>
      <c r="O144574" s="55"/>
    </row>
    <row r="144575" spans="12:15" x14ac:dyDescent="0.25">
      <c r="L144575" s="56"/>
      <c r="M144575" s="55"/>
      <c r="N144575" s="55"/>
      <c r="O144575" s="55"/>
    </row>
    <row r="144576" spans="12:15" x14ac:dyDescent="0.25">
      <c r="L144576" s="56"/>
      <c r="M144576" s="55"/>
      <c r="N144576" s="55"/>
      <c r="O144576" s="55"/>
    </row>
    <row r="144577" spans="12:15" x14ac:dyDescent="0.25">
      <c r="L144577" s="56"/>
      <c r="M144577" s="55"/>
      <c r="N144577" s="55"/>
      <c r="O144577" s="55"/>
    </row>
    <row r="144578" spans="12:15" x14ac:dyDescent="0.25">
      <c r="L144578" s="56"/>
      <c r="M144578" s="55"/>
      <c r="N144578" s="55"/>
      <c r="O144578" s="55"/>
    </row>
    <row r="144579" spans="12:15" x14ac:dyDescent="0.25">
      <c r="L144579" s="56"/>
      <c r="M144579" s="55"/>
      <c r="N144579" s="55"/>
      <c r="O144579" s="55"/>
    </row>
    <row r="144580" spans="12:15" x14ac:dyDescent="0.25">
      <c r="L144580" s="56"/>
      <c r="M144580" s="55"/>
      <c r="N144580" s="55"/>
      <c r="O144580" s="55"/>
    </row>
    <row r="144581" spans="12:15" x14ac:dyDescent="0.25">
      <c r="L144581" s="56"/>
      <c r="M144581" s="55"/>
      <c r="N144581" s="55"/>
      <c r="O144581" s="55"/>
    </row>
    <row r="144582" spans="12:15" x14ac:dyDescent="0.25">
      <c r="L144582" s="56"/>
      <c r="M144582" s="55"/>
      <c r="N144582" s="55"/>
      <c r="O144582" s="55"/>
    </row>
    <row r="144583" spans="12:15" x14ac:dyDescent="0.25">
      <c r="L144583" s="56"/>
      <c r="M144583" s="55"/>
      <c r="N144583" s="55"/>
      <c r="O144583" s="55"/>
    </row>
    <row r="144584" spans="12:15" x14ac:dyDescent="0.25">
      <c r="L144584" s="56"/>
      <c r="M144584" s="55"/>
      <c r="N144584" s="55"/>
      <c r="O144584" s="55"/>
    </row>
    <row r="144585" spans="12:15" x14ac:dyDescent="0.25">
      <c r="L144585" s="56"/>
      <c r="M144585" s="55"/>
      <c r="N144585" s="55"/>
      <c r="O144585" s="55"/>
    </row>
    <row r="144586" spans="12:15" x14ac:dyDescent="0.25">
      <c r="L144586" s="56"/>
      <c r="M144586" s="55"/>
      <c r="N144586" s="55"/>
      <c r="O144586" s="55"/>
    </row>
    <row r="144587" spans="12:15" x14ac:dyDescent="0.25">
      <c r="L144587" s="56"/>
      <c r="M144587" s="55"/>
      <c r="N144587" s="55"/>
      <c r="O144587" s="55"/>
    </row>
    <row r="144588" spans="12:15" x14ac:dyDescent="0.25">
      <c r="L144588" s="56"/>
      <c r="M144588" s="55"/>
      <c r="N144588" s="55"/>
      <c r="O144588" s="55"/>
    </row>
    <row r="144589" spans="12:15" x14ac:dyDescent="0.25">
      <c r="L144589" s="56"/>
      <c r="M144589" s="55"/>
      <c r="N144589" s="55"/>
      <c r="O144589" s="55"/>
    </row>
    <row r="144590" spans="12:15" x14ac:dyDescent="0.25">
      <c r="L144590" s="56"/>
      <c r="M144590" s="55"/>
      <c r="N144590" s="55"/>
      <c r="O144590" s="55"/>
    </row>
    <row r="144591" spans="12:15" x14ac:dyDescent="0.25">
      <c r="L144591" s="56"/>
      <c r="M144591" s="55"/>
      <c r="N144591" s="55"/>
      <c r="O144591" s="55"/>
    </row>
    <row r="144592" spans="12:15" x14ac:dyDescent="0.25">
      <c r="L144592" s="56"/>
      <c r="M144592" s="55"/>
      <c r="N144592" s="55"/>
      <c r="O144592" s="55"/>
    </row>
    <row r="144593" spans="12:15" x14ac:dyDescent="0.25">
      <c r="L144593" s="56"/>
      <c r="M144593" s="55"/>
      <c r="N144593" s="55"/>
      <c r="O144593" s="55"/>
    </row>
    <row r="144594" spans="12:15" x14ac:dyDescent="0.25">
      <c r="L144594" s="56"/>
      <c r="M144594" s="55"/>
      <c r="N144594" s="55"/>
      <c r="O144594" s="55"/>
    </row>
    <row r="144595" spans="12:15" x14ac:dyDescent="0.25">
      <c r="L144595" s="56"/>
      <c r="M144595" s="55"/>
      <c r="N144595" s="55"/>
      <c r="O144595" s="55"/>
    </row>
    <row r="144596" spans="12:15" x14ac:dyDescent="0.25">
      <c r="L144596" s="56"/>
      <c r="M144596" s="55"/>
      <c r="N144596" s="55"/>
      <c r="O144596" s="55"/>
    </row>
    <row r="144597" spans="12:15" x14ac:dyDescent="0.25">
      <c r="L144597" s="56"/>
      <c r="M144597" s="55"/>
      <c r="N144597" s="55"/>
      <c r="O144597" s="55"/>
    </row>
    <row r="144598" spans="12:15" x14ac:dyDescent="0.25">
      <c r="L144598" s="56"/>
      <c r="M144598" s="55"/>
      <c r="N144598" s="55"/>
      <c r="O144598" s="55"/>
    </row>
    <row r="144599" spans="12:15" x14ac:dyDescent="0.25">
      <c r="L144599" s="56"/>
      <c r="M144599" s="55"/>
      <c r="N144599" s="55"/>
      <c r="O144599" s="55"/>
    </row>
    <row r="144600" spans="12:15" x14ac:dyDescent="0.25">
      <c r="L144600" s="56"/>
      <c r="M144600" s="55"/>
      <c r="N144600" s="55"/>
      <c r="O144600" s="55"/>
    </row>
    <row r="144601" spans="12:15" x14ac:dyDescent="0.25">
      <c r="L144601" s="56"/>
      <c r="M144601" s="55"/>
      <c r="N144601" s="55"/>
      <c r="O144601" s="55"/>
    </row>
    <row r="144602" spans="12:15" x14ac:dyDescent="0.25">
      <c r="L144602" s="56"/>
      <c r="M144602" s="55"/>
      <c r="N144602" s="55"/>
      <c r="O144602" s="55"/>
    </row>
    <row r="144603" spans="12:15" x14ac:dyDescent="0.25">
      <c r="L144603" s="56"/>
      <c r="M144603" s="55"/>
      <c r="N144603" s="55"/>
      <c r="O144603" s="55"/>
    </row>
    <row r="144604" spans="12:15" x14ac:dyDescent="0.25">
      <c r="L144604" s="56"/>
      <c r="M144604" s="55"/>
      <c r="N144604" s="55"/>
      <c r="O144604" s="55"/>
    </row>
    <row r="144605" spans="12:15" x14ac:dyDescent="0.25">
      <c r="L144605" s="56"/>
      <c r="M144605" s="55"/>
      <c r="N144605" s="55"/>
      <c r="O144605" s="55"/>
    </row>
    <row r="144606" spans="12:15" x14ac:dyDescent="0.25">
      <c r="L144606" s="56"/>
      <c r="M144606" s="55"/>
      <c r="N144606" s="55"/>
      <c r="O144606" s="55"/>
    </row>
    <row r="144607" spans="12:15" x14ac:dyDescent="0.25">
      <c r="L144607" s="56"/>
      <c r="M144607" s="55"/>
      <c r="N144607" s="55"/>
      <c r="O144607" s="55"/>
    </row>
    <row r="144608" spans="12:15" x14ac:dyDescent="0.25">
      <c r="L144608" s="56"/>
      <c r="M144608" s="55"/>
      <c r="N144608" s="55"/>
      <c r="O144608" s="55"/>
    </row>
    <row r="144609" spans="12:15" x14ac:dyDescent="0.25">
      <c r="L144609" s="56"/>
      <c r="M144609" s="55"/>
      <c r="N144609" s="55"/>
      <c r="O144609" s="55"/>
    </row>
    <row r="144610" spans="12:15" x14ac:dyDescent="0.25">
      <c r="L144610" s="56"/>
      <c r="M144610" s="55"/>
      <c r="N144610" s="55"/>
      <c r="O144610" s="55"/>
    </row>
    <row r="144611" spans="12:15" x14ac:dyDescent="0.25">
      <c r="L144611" s="56"/>
      <c r="M144611" s="55"/>
      <c r="N144611" s="55"/>
      <c r="O144611" s="55"/>
    </row>
    <row r="144612" spans="12:15" x14ac:dyDescent="0.25">
      <c r="L144612" s="56"/>
      <c r="M144612" s="55"/>
      <c r="N144612" s="55"/>
      <c r="O144612" s="55"/>
    </row>
    <row r="144613" spans="12:15" x14ac:dyDescent="0.25">
      <c r="L144613" s="56"/>
      <c r="M144613" s="55"/>
      <c r="N144613" s="55"/>
      <c r="O144613" s="55"/>
    </row>
    <row r="144614" spans="12:15" x14ac:dyDescent="0.25">
      <c r="L144614" s="56"/>
      <c r="M144614" s="55"/>
      <c r="N144614" s="55"/>
      <c r="O144614" s="55"/>
    </row>
    <row r="144615" spans="12:15" x14ac:dyDescent="0.25">
      <c r="L144615" s="56"/>
      <c r="M144615" s="55"/>
      <c r="N144615" s="55"/>
      <c r="O144615" s="55"/>
    </row>
    <row r="144616" spans="12:15" x14ac:dyDescent="0.25">
      <c r="L144616" s="56"/>
      <c r="M144616" s="55"/>
      <c r="N144616" s="55"/>
      <c r="O144616" s="55"/>
    </row>
    <row r="144617" spans="12:15" x14ac:dyDescent="0.25">
      <c r="L144617" s="56"/>
      <c r="M144617" s="55"/>
      <c r="N144617" s="55"/>
      <c r="O144617" s="55"/>
    </row>
    <row r="144618" spans="12:15" x14ac:dyDescent="0.25">
      <c r="L144618" s="56"/>
      <c r="M144618" s="55"/>
      <c r="N144618" s="55"/>
      <c r="O144618" s="55"/>
    </row>
    <row r="144619" spans="12:15" x14ac:dyDescent="0.25">
      <c r="L144619" s="56"/>
      <c r="M144619" s="55"/>
      <c r="N144619" s="55"/>
      <c r="O144619" s="55"/>
    </row>
    <row r="144620" spans="12:15" x14ac:dyDescent="0.25">
      <c r="L144620" s="56"/>
      <c r="M144620" s="55"/>
      <c r="N144620" s="55"/>
      <c r="O144620" s="55"/>
    </row>
    <row r="144621" spans="12:15" x14ac:dyDescent="0.25">
      <c r="L144621" s="56"/>
      <c r="M144621" s="55"/>
      <c r="N144621" s="55"/>
      <c r="O144621" s="55"/>
    </row>
    <row r="144622" spans="12:15" x14ac:dyDescent="0.25">
      <c r="L144622" s="56"/>
      <c r="M144622" s="55"/>
      <c r="N144622" s="55"/>
      <c r="O144622" s="55"/>
    </row>
    <row r="144623" spans="12:15" x14ac:dyDescent="0.25">
      <c r="L144623" s="56"/>
      <c r="M144623" s="55"/>
      <c r="N144623" s="55"/>
      <c r="O144623" s="55"/>
    </row>
    <row r="144624" spans="12:15" x14ac:dyDescent="0.25">
      <c r="L144624" s="56"/>
      <c r="M144624" s="55"/>
      <c r="N144624" s="55"/>
      <c r="O144624" s="55"/>
    </row>
    <row r="144625" spans="12:15" x14ac:dyDescent="0.25">
      <c r="L144625" s="56"/>
      <c r="M144625" s="55"/>
      <c r="N144625" s="55"/>
      <c r="O144625" s="55"/>
    </row>
    <row r="144626" spans="12:15" x14ac:dyDescent="0.25">
      <c r="L144626" s="56"/>
      <c r="M144626" s="55"/>
      <c r="N144626" s="55"/>
      <c r="O144626" s="55"/>
    </row>
    <row r="144627" spans="12:15" x14ac:dyDescent="0.25">
      <c r="L144627" s="56"/>
      <c r="M144627" s="55"/>
      <c r="N144627" s="55"/>
      <c r="O144627" s="55"/>
    </row>
    <row r="144628" spans="12:15" x14ac:dyDescent="0.25">
      <c r="L144628" s="56"/>
      <c r="M144628" s="55"/>
      <c r="N144628" s="55"/>
      <c r="O144628" s="55"/>
    </row>
    <row r="144629" spans="12:15" x14ac:dyDescent="0.25">
      <c r="L144629" s="56"/>
      <c r="M144629" s="55"/>
      <c r="N144629" s="55"/>
      <c r="O144629" s="55"/>
    </row>
    <row r="144630" spans="12:15" x14ac:dyDescent="0.25">
      <c r="L144630" s="56"/>
      <c r="M144630" s="55"/>
      <c r="N144630" s="55"/>
      <c r="O144630" s="55"/>
    </row>
    <row r="144631" spans="12:15" x14ac:dyDescent="0.25">
      <c r="L144631" s="56"/>
      <c r="M144631" s="55"/>
      <c r="N144631" s="55"/>
      <c r="O144631" s="55"/>
    </row>
    <row r="144632" spans="12:15" x14ac:dyDescent="0.25">
      <c r="L144632" s="56"/>
      <c r="M144632" s="55"/>
      <c r="N144632" s="55"/>
      <c r="O144632" s="55"/>
    </row>
    <row r="144633" spans="12:15" x14ac:dyDescent="0.25">
      <c r="L144633" s="56"/>
      <c r="M144633" s="55"/>
      <c r="N144633" s="55"/>
      <c r="O144633" s="55"/>
    </row>
    <row r="144634" spans="12:15" x14ac:dyDescent="0.25">
      <c r="L144634" s="56"/>
      <c r="M144634" s="55"/>
      <c r="N144634" s="55"/>
      <c r="O144634" s="55"/>
    </row>
    <row r="144635" spans="12:15" x14ac:dyDescent="0.25">
      <c r="L144635" s="56"/>
      <c r="M144635" s="55"/>
      <c r="N144635" s="55"/>
      <c r="O144635" s="55"/>
    </row>
    <row r="144636" spans="12:15" x14ac:dyDescent="0.25">
      <c r="L144636" s="56"/>
      <c r="M144636" s="55"/>
      <c r="N144636" s="55"/>
      <c r="O144636" s="55"/>
    </row>
    <row r="144637" spans="12:15" x14ac:dyDescent="0.25">
      <c r="L144637" s="56"/>
      <c r="M144637" s="55"/>
      <c r="N144637" s="55"/>
      <c r="O144637" s="55"/>
    </row>
    <row r="144638" spans="12:15" x14ac:dyDescent="0.25">
      <c r="L144638" s="56"/>
      <c r="M144638" s="55"/>
      <c r="N144638" s="55"/>
      <c r="O144638" s="55"/>
    </row>
    <row r="144639" spans="12:15" x14ac:dyDescent="0.25">
      <c r="L144639" s="56"/>
      <c r="M144639" s="55"/>
      <c r="N144639" s="55"/>
      <c r="O144639" s="55"/>
    </row>
    <row r="144640" spans="12:15" x14ac:dyDescent="0.25">
      <c r="L144640" s="56"/>
      <c r="M144640" s="55"/>
      <c r="N144640" s="55"/>
      <c r="O144640" s="55"/>
    </row>
    <row r="144641" spans="12:15" x14ac:dyDescent="0.25">
      <c r="L144641" s="56"/>
      <c r="M144641" s="55"/>
      <c r="N144641" s="55"/>
      <c r="O144641" s="55"/>
    </row>
    <row r="144642" spans="12:15" x14ac:dyDescent="0.25">
      <c r="L144642" s="56"/>
      <c r="M144642" s="55"/>
      <c r="N144642" s="55"/>
      <c r="O144642" s="55"/>
    </row>
    <row r="144643" spans="12:15" x14ac:dyDescent="0.25">
      <c r="L144643" s="56"/>
      <c r="M144643" s="55"/>
      <c r="N144643" s="55"/>
      <c r="O144643" s="55"/>
    </row>
    <row r="144644" spans="12:15" x14ac:dyDescent="0.25">
      <c r="L144644" s="56"/>
      <c r="M144644" s="55"/>
      <c r="N144644" s="55"/>
      <c r="O144644" s="55"/>
    </row>
    <row r="144645" spans="12:15" x14ac:dyDescent="0.25">
      <c r="L144645" s="56"/>
      <c r="M144645" s="55"/>
      <c r="N144645" s="55"/>
      <c r="O144645" s="55"/>
    </row>
    <row r="144646" spans="12:15" x14ac:dyDescent="0.25">
      <c r="L144646" s="56"/>
      <c r="M144646" s="55"/>
      <c r="N144646" s="55"/>
      <c r="O144646" s="55"/>
    </row>
    <row r="144647" spans="12:15" x14ac:dyDescent="0.25">
      <c r="L144647" s="56"/>
      <c r="M144647" s="55"/>
      <c r="N144647" s="55"/>
      <c r="O144647" s="55"/>
    </row>
    <row r="144648" spans="12:15" x14ac:dyDescent="0.25">
      <c r="L144648" s="56"/>
      <c r="M144648" s="55"/>
      <c r="N144648" s="55"/>
      <c r="O144648" s="55"/>
    </row>
    <row r="144649" spans="12:15" x14ac:dyDescent="0.25">
      <c r="L144649" s="56"/>
      <c r="M144649" s="55"/>
      <c r="N144649" s="55"/>
      <c r="O144649" s="55"/>
    </row>
    <row r="144650" spans="12:15" x14ac:dyDescent="0.25">
      <c r="L144650" s="56"/>
      <c r="M144650" s="55"/>
      <c r="N144650" s="55"/>
      <c r="O144650" s="55"/>
    </row>
    <row r="144651" spans="12:15" x14ac:dyDescent="0.25">
      <c r="L144651" s="56"/>
      <c r="M144651" s="55"/>
      <c r="N144651" s="55"/>
      <c r="O144651" s="55"/>
    </row>
    <row r="144652" spans="12:15" x14ac:dyDescent="0.25">
      <c r="L144652" s="56"/>
      <c r="M144652" s="55"/>
      <c r="N144652" s="55"/>
      <c r="O144652" s="55"/>
    </row>
    <row r="144653" spans="12:15" x14ac:dyDescent="0.25">
      <c r="L144653" s="56"/>
      <c r="M144653" s="55"/>
      <c r="N144653" s="55"/>
      <c r="O144653" s="55"/>
    </row>
    <row r="144654" spans="12:15" x14ac:dyDescent="0.25">
      <c r="L144654" s="56"/>
      <c r="M144654" s="55"/>
      <c r="N144654" s="55"/>
      <c r="O144654" s="55"/>
    </row>
    <row r="144655" spans="12:15" x14ac:dyDescent="0.25">
      <c r="L144655" s="56"/>
      <c r="M144655" s="55"/>
      <c r="N144655" s="55"/>
      <c r="O144655" s="55"/>
    </row>
    <row r="144656" spans="12:15" x14ac:dyDescent="0.25">
      <c r="L144656" s="56"/>
      <c r="M144656" s="55"/>
      <c r="N144656" s="55"/>
      <c r="O144656" s="55"/>
    </row>
    <row r="144657" spans="12:15" x14ac:dyDescent="0.25">
      <c r="L144657" s="56"/>
      <c r="M144657" s="55"/>
      <c r="N144657" s="55"/>
      <c r="O144657" s="55"/>
    </row>
    <row r="144658" spans="12:15" x14ac:dyDescent="0.25">
      <c r="L144658" s="56"/>
      <c r="M144658" s="55"/>
      <c r="N144658" s="55"/>
      <c r="O144658" s="55"/>
    </row>
    <row r="144659" spans="12:15" x14ac:dyDescent="0.25">
      <c r="L144659" s="56"/>
      <c r="M144659" s="55"/>
      <c r="N144659" s="55"/>
      <c r="O144659" s="55"/>
    </row>
    <row r="144660" spans="12:15" x14ac:dyDescent="0.25">
      <c r="L144660" s="56"/>
      <c r="M144660" s="55"/>
      <c r="N144660" s="55"/>
      <c r="O144660" s="55"/>
    </row>
    <row r="144661" spans="12:15" x14ac:dyDescent="0.25">
      <c r="L144661" s="56"/>
      <c r="M144661" s="55"/>
      <c r="N144661" s="55"/>
      <c r="O144661" s="55"/>
    </row>
    <row r="144662" spans="12:15" x14ac:dyDescent="0.25">
      <c r="L144662" s="56"/>
      <c r="M144662" s="55"/>
      <c r="N144662" s="55"/>
      <c r="O144662" s="55"/>
    </row>
    <row r="144663" spans="12:15" x14ac:dyDescent="0.25">
      <c r="L144663" s="56"/>
      <c r="M144663" s="55"/>
      <c r="N144663" s="55"/>
      <c r="O144663" s="55"/>
    </row>
    <row r="144664" spans="12:15" x14ac:dyDescent="0.25">
      <c r="L144664" s="56"/>
      <c r="M144664" s="55"/>
      <c r="N144664" s="55"/>
      <c r="O144664" s="55"/>
    </row>
    <row r="144665" spans="12:15" x14ac:dyDescent="0.25">
      <c r="L144665" s="56"/>
      <c r="M144665" s="55"/>
      <c r="N144665" s="55"/>
      <c r="O144665" s="55"/>
    </row>
    <row r="144666" spans="12:15" x14ac:dyDescent="0.25">
      <c r="L144666" s="56"/>
      <c r="M144666" s="55"/>
      <c r="N144666" s="55"/>
      <c r="O144666" s="55"/>
    </row>
    <row r="144667" spans="12:15" x14ac:dyDescent="0.25">
      <c r="L144667" s="56"/>
      <c r="M144667" s="55"/>
      <c r="N144667" s="55"/>
      <c r="O144667" s="55"/>
    </row>
    <row r="144668" spans="12:15" x14ac:dyDescent="0.25">
      <c r="L144668" s="56"/>
      <c r="M144668" s="55"/>
      <c r="N144668" s="55"/>
      <c r="O144668" s="55"/>
    </row>
    <row r="144669" spans="12:15" x14ac:dyDescent="0.25">
      <c r="L144669" s="56"/>
      <c r="M144669" s="55"/>
      <c r="N144669" s="55"/>
      <c r="O144669" s="55"/>
    </row>
    <row r="144670" spans="12:15" x14ac:dyDescent="0.25">
      <c r="L144670" s="56"/>
      <c r="M144670" s="55"/>
      <c r="N144670" s="55"/>
      <c r="O144670" s="55"/>
    </row>
    <row r="144671" spans="12:15" x14ac:dyDescent="0.25">
      <c r="L144671" s="56"/>
      <c r="M144671" s="55"/>
      <c r="N144671" s="55"/>
      <c r="O144671" s="55"/>
    </row>
    <row r="144672" spans="12:15" x14ac:dyDescent="0.25">
      <c r="L144672" s="56"/>
      <c r="M144672" s="55"/>
      <c r="N144672" s="55"/>
      <c r="O144672" s="55"/>
    </row>
    <row r="144673" spans="12:15" x14ac:dyDescent="0.25">
      <c r="L144673" s="56"/>
      <c r="M144673" s="55"/>
      <c r="N144673" s="55"/>
      <c r="O144673" s="55"/>
    </row>
    <row r="144674" spans="12:15" x14ac:dyDescent="0.25">
      <c r="L144674" s="56"/>
      <c r="M144674" s="55"/>
      <c r="N144674" s="55"/>
      <c r="O144674" s="55"/>
    </row>
    <row r="144675" spans="12:15" x14ac:dyDescent="0.25">
      <c r="L144675" s="56"/>
      <c r="M144675" s="55"/>
      <c r="N144675" s="55"/>
      <c r="O144675" s="55"/>
    </row>
    <row r="144676" spans="12:15" x14ac:dyDescent="0.25">
      <c r="L144676" s="56"/>
      <c r="M144676" s="55"/>
      <c r="N144676" s="55"/>
      <c r="O144676" s="55"/>
    </row>
    <row r="144677" spans="12:15" x14ac:dyDescent="0.25">
      <c r="L144677" s="56"/>
      <c r="M144677" s="55"/>
      <c r="N144677" s="55"/>
      <c r="O144677" s="55"/>
    </row>
    <row r="144678" spans="12:15" x14ac:dyDescent="0.25">
      <c r="L144678" s="56"/>
      <c r="M144678" s="55"/>
      <c r="N144678" s="55"/>
      <c r="O144678" s="55"/>
    </row>
    <row r="144679" spans="12:15" x14ac:dyDescent="0.25">
      <c r="L144679" s="56"/>
      <c r="M144679" s="55"/>
      <c r="N144679" s="55"/>
      <c r="O144679" s="55"/>
    </row>
    <row r="144680" spans="12:15" x14ac:dyDescent="0.25">
      <c r="L144680" s="56"/>
      <c r="M144680" s="55"/>
      <c r="N144680" s="55"/>
      <c r="O144680" s="55"/>
    </row>
    <row r="144681" spans="12:15" x14ac:dyDescent="0.25">
      <c r="L144681" s="56"/>
      <c r="M144681" s="55"/>
      <c r="N144681" s="55"/>
      <c r="O144681" s="55"/>
    </row>
    <row r="144682" spans="12:15" x14ac:dyDescent="0.25">
      <c r="L144682" s="56"/>
      <c r="M144682" s="55"/>
      <c r="N144682" s="55"/>
      <c r="O144682" s="55"/>
    </row>
    <row r="144683" spans="12:15" x14ac:dyDescent="0.25">
      <c r="L144683" s="56"/>
      <c r="M144683" s="55"/>
      <c r="N144683" s="55"/>
      <c r="O144683" s="55"/>
    </row>
    <row r="144684" spans="12:15" x14ac:dyDescent="0.25">
      <c r="L144684" s="56"/>
      <c r="M144684" s="55"/>
      <c r="N144684" s="55"/>
      <c r="O144684" s="55"/>
    </row>
    <row r="144685" spans="12:15" x14ac:dyDescent="0.25">
      <c r="L144685" s="56"/>
      <c r="M144685" s="55"/>
      <c r="N144685" s="55"/>
      <c r="O144685" s="55"/>
    </row>
    <row r="144686" spans="12:15" x14ac:dyDescent="0.25">
      <c r="L144686" s="56"/>
      <c r="M144686" s="55"/>
      <c r="N144686" s="55"/>
      <c r="O144686" s="55"/>
    </row>
    <row r="144687" spans="12:15" x14ac:dyDescent="0.25">
      <c r="L144687" s="56"/>
      <c r="M144687" s="55"/>
      <c r="N144687" s="55"/>
      <c r="O144687" s="55"/>
    </row>
    <row r="144688" spans="12:15" x14ac:dyDescent="0.25">
      <c r="L144688" s="56"/>
      <c r="M144688" s="55"/>
      <c r="N144688" s="55"/>
      <c r="O144688" s="55"/>
    </row>
    <row r="144689" spans="12:15" x14ac:dyDescent="0.25">
      <c r="L144689" s="56"/>
      <c r="M144689" s="55"/>
      <c r="N144689" s="55"/>
      <c r="O144689" s="55"/>
    </row>
    <row r="144690" spans="12:15" x14ac:dyDescent="0.25">
      <c r="L144690" s="56"/>
      <c r="M144690" s="55"/>
      <c r="N144690" s="55"/>
      <c r="O144690" s="55"/>
    </row>
    <row r="144691" spans="12:15" x14ac:dyDescent="0.25">
      <c r="L144691" s="56"/>
      <c r="M144691" s="55"/>
      <c r="N144691" s="55"/>
      <c r="O144691" s="55"/>
    </row>
    <row r="144692" spans="12:15" x14ac:dyDescent="0.25">
      <c r="L144692" s="56"/>
      <c r="M144692" s="55"/>
      <c r="N144692" s="55"/>
      <c r="O144692" s="55"/>
    </row>
    <row r="144693" spans="12:15" x14ac:dyDescent="0.25">
      <c r="L144693" s="56"/>
      <c r="M144693" s="55"/>
      <c r="N144693" s="55"/>
      <c r="O144693" s="55"/>
    </row>
    <row r="144694" spans="12:15" x14ac:dyDescent="0.25">
      <c r="L144694" s="56"/>
      <c r="M144694" s="55"/>
      <c r="N144694" s="55"/>
      <c r="O144694" s="55"/>
    </row>
    <row r="144695" spans="12:15" x14ac:dyDescent="0.25">
      <c r="L144695" s="56"/>
      <c r="M144695" s="55"/>
      <c r="N144695" s="55"/>
      <c r="O144695" s="55"/>
    </row>
    <row r="144696" spans="12:15" x14ac:dyDescent="0.25">
      <c r="L144696" s="56"/>
      <c r="M144696" s="55"/>
      <c r="N144696" s="55"/>
      <c r="O144696" s="55"/>
    </row>
    <row r="144697" spans="12:15" x14ac:dyDescent="0.25">
      <c r="L144697" s="56"/>
      <c r="M144697" s="55"/>
      <c r="N144697" s="55"/>
      <c r="O144697" s="55"/>
    </row>
    <row r="144698" spans="12:15" x14ac:dyDescent="0.25">
      <c r="L144698" s="56"/>
      <c r="M144698" s="55"/>
      <c r="N144698" s="55"/>
      <c r="O144698" s="55"/>
    </row>
    <row r="144699" spans="12:15" x14ac:dyDescent="0.25">
      <c r="L144699" s="56"/>
      <c r="M144699" s="55"/>
      <c r="N144699" s="55"/>
      <c r="O144699" s="55"/>
    </row>
    <row r="144700" spans="12:15" x14ac:dyDescent="0.25">
      <c r="L144700" s="56"/>
      <c r="M144700" s="55"/>
      <c r="N144700" s="55"/>
      <c r="O144700" s="55"/>
    </row>
    <row r="144701" spans="12:15" x14ac:dyDescent="0.25">
      <c r="L144701" s="56"/>
      <c r="M144701" s="55"/>
      <c r="N144701" s="55"/>
      <c r="O144701" s="55"/>
    </row>
    <row r="144702" spans="12:15" x14ac:dyDescent="0.25">
      <c r="L144702" s="56"/>
      <c r="M144702" s="55"/>
      <c r="N144702" s="55"/>
      <c r="O144702" s="55"/>
    </row>
    <row r="144703" spans="12:15" x14ac:dyDescent="0.25">
      <c r="L144703" s="56"/>
      <c r="M144703" s="55"/>
      <c r="N144703" s="55"/>
      <c r="O144703" s="55"/>
    </row>
    <row r="144704" spans="12:15" x14ac:dyDescent="0.25">
      <c r="L144704" s="56"/>
      <c r="M144704" s="55"/>
      <c r="N144704" s="55"/>
      <c r="O144704" s="55"/>
    </row>
    <row r="144705" spans="12:15" x14ac:dyDescent="0.25">
      <c r="L144705" s="56"/>
      <c r="M144705" s="55"/>
      <c r="N144705" s="55"/>
      <c r="O144705" s="55"/>
    </row>
    <row r="144706" spans="12:15" x14ac:dyDescent="0.25">
      <c r="L144706" s="56"/>
      <c r="M144706" s="55"/>
      <c r="N144706" s="55"/>
      <c r="O144706" s="55"/>
    </row>
    <row r="144707" spans="12:15" x14ac:dyDescent="0.25">
      <c r="L144707" s="56"/>
      <c r="M144707" s="55"/>
      <c r="N144707" s="55"/>
      <c r="O144707" s="55"/>
    </row>
    <row r="144708" spans="12:15" x14ac:dyDescent="0.25">
      <c r="L144708" s="56"/>
      <c r="M144708" s="55"/>
      <c r="N144708" s="55"/>
      <c r="O144708" s="55"/>
    </row>
    <row r="144709" spans="12:15" x14ac:dyDescent="0.25">
      <c r="L144709" s="56"/>
      <c r="M144709" s="55"/>
      <c r="N144709" s="55"/>
      <c r="O144709" s="55"/>
    </row>
    <row r="144710" spans="12:15" x14ac:dyDescent="0.25">
      <c r="L144710" s="56"/>
      <c r="M144710" s="55"/>
      <c r="N144710" s="55"/>
      <c r="O144710" s="55"/>
    </row>
    <row r="144711" spans="12:15" x14ac:dyDescent="0.25">
      <c r="L144711" s="56"/>
      <c r="M144711" s="55"/>
      <c r="N144711" s="55"/>
      <c r="O144711" s="55"/>
    </row>
    <row r="144712" spans="12:15" x14ac:dyDescent="0.25">
      <c r="L144712" s="56"/>
      <c r="M144712" s="55"/>
      <c r="N144712" s="55"/>
      <c r="O144712" s="55"/>
    </row>
    <row r="144713" spans="12:15" x14ac:dyDescent="0.25">
      <c r="L144713" s="56"/>
      <c r="M144713" s="55"/>
      <c r="N144713" s="55"/>
      <c r="O144713" s="55"/>
    </row>
    <row r="144714" spans="12:15" x14ac:dyDescent="0.25">
      <c r="L144714" s="56"/>
      <c r="M144714" s="55"/>
      <c r="N144714" s="55"/>
      <c r="O144714" s="55"/>
    </row>
    <row r="144715" spans="12:15" x14ac:dyDescent="0.25">
      <c r="L144715" s="56"/>
      <c r="M144715" s="55"/>
      <c r="N144715" s="55"/>
      <c r="O144715" s="55"/>
    </row>
    <row r="144716" spans="12:15" x14ac:dyDescent="0.25">
      <c r="L144716" s="56"/>
      <c r="M144716" s="55"/>
      <c r="N144716" s="55"/>
      <c r="O144716" s="55"/>
    </row>
    <row r="144717" spans="12:15" x14ac:dyDescent="0.25">
      <c r="L144717" s="56"/>
      <c r="M144717" s="55"/>
      <c r="N144717" s="55"/>
      <c r="O144717" s="55"/>
    </row>
    <row r="144718" spans="12:15" x14ac:dyDescent="0.25">
      <c r="L144718" s="56"/>
      <c r="M144718" s="55"/>
      <c r="N144718" s="55"/>
      <c r="O144718" s="55"/>
    </row>
    <row r="144719" spans="12:15" x14ac:dyDescent="0.25">
      <c r="L144719" s="56"/>
      <c r="M144719" s="55"/>
      <c r="N144719" s="55"/>
      <c r="O144719" s="55"/>
    </row>
    <row r="144720" spans="12:15" x14ac:dyDescent="0.25">
      <c r="L144720" s="56"/>
      <c r="M144720" s="55"/>
      <c r="N144720" s="55"/>
      <c r="O144720" s="55"/>
    </row>
    <row r="144721" spans="12:15" x14ac:dyDescent="0.25">
      <c r="L144721" s="56"/>
      <c r="M144721" s="55"/>
      <c r="N144721" s="55"/>
      <c r="O144721" s="55"/>
    </row>
    <row r="144722" spans="12:15" x14ac:dyDescent="0.25">
      <c r="L144722" s="56"/>
      <c r="M144722" s="55"/>
      <c r="N144722" s="55"/>
      <c r="O144722" s="55"/>
    </row>
    <row r="144723" spans="12:15" x14ac:dyDescent="0.25">
      <c r="L144723" s="56"/>
      <c r="M144723" s="55"/>
      <c r="N144723" s="55"/>
      <c r="O144723" s="55"/>
    </row>
    <row r="144724" spans="12:15" x14ac:dyDescent="0.25">
      <c r="L144724" s="56"/>
      <c r="M144724" s="55"/>
      <c r="N144724" s="55"/>
      <c r="O144724" s="55"/>
    </row>
    <row r="144725" spans="12:15" x14ac:dyDescent="0.25">
      <c r="L144725" s="56"/>
      <c r="M144725" s="55"/>
      <c r="N144725" s="55"/>
      <c r="O144725" s="55"/>
    </row>
    <row r="144726" spans="12:15" x14ac:dyDescent="0.25">
      <c r="L144726" s="56"/>
      <c r="M144726" s="55"/>
      <c r="N144726" s="55"/>
      <c r="O144726" s="55"/>
    </row>
    <row r="144727" spans="12:15" x14ac:dyDescent="0.25">
      <c r="L144727" s="56"/>
      <c r="M144727" s="55"/>
      <c r="N144727" s="55"/>
      <c r="O144727" s="55"/>
    </row>
    <row r="144728" spans="12:15" x14ac:dyDescent="0.25">
      <c r="L144728" s="56"/>
      <c r="M144728" s="55"/>
      <c r="N144728" s="55"/>
      <c r="O144728" s="55"/>
    </row>
    <row r="144729" spans="12:15" x14ac:dyDescent="0.25">
      <c r="L144729" s="56"/>
      <c r="M144729" s="55"/>
      <c r="N144729" s="55"/>
      <c r="O144729" s="55"/>
    </row>
    <row r="144730" spans="12:15" x14ac:dyDescent="0.25">
      <c r="L144730" s="56"/>
      <c r="M144730" s="55"/>
      <c r="N144730" s="55"/>
      <c r="O144730" s="55"/>
    </row>
    <row r="144731" spans="12:15" x14ac:dyDescent="0.25">
      <c r="L144731" s="56"/>
      <c r="M144731" s="55"/>
      <c r="N144731" s="55"/>
      <c r="O144731" s="55"/>
    </row>
    <row r="144732" spans="12:15" x14ac:dyDescent="0.25">
      <c r="L144732" s="56"/>
      <c r="M144732" s="55"/>
      <c r="N144732" s="55"/>
      <c r="O144732" s="55"/>
    </row>
    <row r="144733" spans="12:15" x14ac:dyDescent="0.25">
      <c r="L144733" s="56"/>
      <c r="M144733" s="55"/>
      <c r="N144733" s="55"/>
      <c r="O144733" s="55"/>
    </row>
    <row r="144734" spans="12:15" x14ac:dyDescent="0.25">
      <c r="L144734" s="56"/>
      <c r="M144734" s="55"/>
      <c r="N144734" s="55"/>
      <c r="O144734" s="55"/>
    </row>
    <row r="144735" spans="12:15" x14ac:dyDescent="0.25">
      <c r="L144735" s="56"/>
      <c r="M144735" s="55"/>
      <c r="N144735" s="55"/>
      <c r="O144735" s="55"/>
    </row>
    <row r="144736" spans="12:15" x14ac:dyDescent="0.25">
      <c r="L144736" s="56"/>
      <c r="M144736" s="55"/>
      <c r="N144736" s="55"/>
      <c r="O144736" s="55"/>
    </row>
    <row r="144737" spans="12:15" x14ac:dyDescent="0.25">
      <c r="L144737" s="56"/>
      <c r="M144737" s="55"/>
      <c r="N144737" s="55"/>
      <c r="O144737" s="55"/>
    </row>
    <row r="144738" spans="12:15" x14ac:dyDescent="0.25">
      <c r="L144738" s="56"/>
      <c r="M144738" s="55"/>
      <c r="N144738" s="55"/>
      <c r="O144738" s="55"/>
    </row>
    <row r="144739" spans="12:15" x14ac:dyDescent="0.25">
      <c r="L144739" s="56"/>
      <c r="M144739" s="55"/>
      <c r="N144739" s="55"/>
      <c r="O144739" s="55"/>
    </row>
    <row r="144740" spans="12:15" x14ac:dyDescent="0.25">
      <c r="L144740" s="56"/>
      <c r="M144740" s="55"/>
      <c r="N144740" s="55"/>
      <c r="O144740" s="55"/>
    </row>
    <row r="144741" spans="12:15" x14ac:dyDescent="0.25">
      <c r="L144741" s="56"/>
      <c r="M144741" s="55"/>
      <c r="N144741" s="55"/>
      <c r="O144741" s="55"/>
    </row>
    <row r="144742" spans="12:15" x14ac:dyDescent="0.25">
      <c r="L144742" s="56"/>
      <c r="M144742" s="55"/>
      <c r="N144742" s="55"/>
      <c r="O144742" s="55"/>
    </row>
    <row r="144743" spans="12:15" x14ac:dyDescent="0.25">
      <c r="L144743" s="56"/>
      <c r="M144743" s="55"/>
      <c r="N144743" s="55"/>
      <c r="O144743" s="55"/>
    </row>
    <row r="144744" spans="12:15" x14ac:dyDescent="0.25">
      <c r="L144744" s="56"/>
      <c r="M144744" s="55"/>
      <c r="N144744" s="55"/>
      <c r="O144744" s="55"/>
    </row>
    <row r="144745" spans="12:15" x14ac:dyDescent="0.25">
      <c r="L144745" s="56"/>
      <c r="M144745" s="55"/>
      <c r="N144745" s="55"/>
      <c r="O144745" s="55"/>
    </row>
    <row r="144746" spans="12:15" x14ac:dyDescent="0.25">
      <c r="L144746" s="56"/>
      <c r="M144746" s="55"/>
      <c r="N144746" s="55"/>
      <c r="O144746" s="55"/>
    </row>
    <row r="144747" spans="12:15" x14ac:dyDescent="0.25">
      <c r="L144747" s="56"/>
      <c r="M144747" s="55"/>
      <c r="N144747" s="55"/>
      <c r="O144747" s="55"/>
    </row>
    <row r="144748" spans="12:15" x14ac:dyDescent="0.25">
      <c r="L144748" s="56"/>
      <c r="M144748" s="55"/>
      <c r="N144748" s="55"/>
      <c r="O144748" s="55"/>
    </row>
    <row r="144749" spans="12:15" x14ac:dyDescent="0.25">
      <c r="L144749" s="56"/>
      <c r="M144749" s="55"/>
      <c r="N144749" s="55"/>
      <c r="O144749" s="55"/>
    </row>
    <row r="144750" spans="12:15" x14ac:dyDescent="0.25">
      <c r="L144750" s="56"/>
      <c r="M144750" s="55"/>
      <c r="N144750" s="55"/>
      <c r="O144750" s="55"/>
    </row>
    <row r="144751" spans="12:15" x14ac:dyDescent="0.25">
      <c r="L144751" s="56"/>
      <c r="M144751" s="55"/>
      <c r="N144751" s="55"/>
      <c r="O144751" s="55"/>
    </row>
    <row r="144752" spans="12:15" x14ac:dyDescent="0.25">
      <c r="L144752" s="56"/>
      <c r="M144752" s="55"/>
      <c r="N144752" s="55"/>
      <c r="O144752" s="55"/>
    </row>
    <row r="144753" spans="12:15" x14ac:dyDescent="0.25">
      <c r="L144753" s="56"/>
      <c r="M144753" s="55"/>
      <c r="N144753" s="55"/>
      <c r="O144753" s="55"/>
    </row>
    <row r="144754" spans="12:15" x14ac:dyDescent="0.25">
      <c r="L144754" s="56"/>
      <c r="M144754" s="55"/>
      <c r="N144754" s="55"/>
      <c r="O144754" s="55"/>
    </row>
    <row r="144755" spans="12:15" x14ac:dyDescent="0.25">
      <c r="L144755" s="56"/>
      <c r="M144755" s="55"/>
      <c r="N144755" s="55"/>
      <c r="O144755" s="55"/>
    </row>
    <row r="144756" spans="12:15" x14ac:dyDescent="0.25">
      <c r="L144756" s="56"/>
      <c r="M144756" s="55"/>
      <c r="N144756" s="55"/>
      <c r="O144756" s="55"/>
    </row>
    <row r="144757" spans="12:15" x14ac:dyDescent="0.25">
      <c r="L144757" s="56"/>
      <c r="M144757" s="55"/>
      <c r="N144757" s="55"/>
      <c r="O144757" s="55"/>
    </row>
    <row r="144758" spans="12:15" x14ac:dyDescent="0.25">
      <c r="L144758" s="56"/>
      <c r="M144758" s="55"/>
      <c r="N144758" s="55"/>
      <c r="O144758" s="55"/>
    </row>
    <row r="144759" spans="12:15" x14ac:dyDescent="0.25">
      <c r="L144759" s="56"/>
      <c r="M144759" s="55"/>
      <c r="N144759" s="55"/>
      <c r="O144759" s="55"/>
    </row>
    <row r="144760" spans="12:15" x14ac:dyDescent="0.25">
      <c r="L144760" s="56"/>
      <c r="M144760" s="55"/>
      <c r="N144760" s="55"/>
      <c r="O144760" s="55"/>
    </row>
    <row r="144761" spans="12:15" x14ac:dyDescent="0.25">
      <c r="L144761" s="56"/>
      <c r="M144761" s="55"/>
      <c r="N144761" s="55"/>
      <c r="O144761" s="55"/>
    </row>
    <row r="144762" spans="12:15" x14ac:dyDescent="0.25">
      <c r="L144762" s="56"/>
      <c r="M144762" s="55"/>
      <c r="N144762" s="55"/>
      <c r="O144762" s="55"/>
    </row>
    <row r="144763" spans="12:15" x14ac:dyDescent="0.25">
      <c r="L144763" s="56"/>
      <c r="M144763" s="55"/>
      <c r="N144763" s="55"/>
      <c r="O144763" s="55"/>
    </row>
    <row r="144764" spans="12:15" x14ac:dyDescent="0.25">
      <c r="L144764" s="56"/>
      <c r="M144764" s="55"/>
      <c r="N144764" s="55"/>
      <c r="O144764" s="55"/>
    </row>
    <row r="144765" spans="12:15" x14ac:dyDescent="0.25">
      <c r="L144765" s="56"/>
      <c r="M144765" s="55"/>
      <c r="N144765" s="55"/>
      <c r="O144765" s="55"/>
    </row>
    <row r="144766" spans="12:15" x14ac:dyDescent="0.25">
      <c r="L144766" s="56"/>
      <c r="M144766" s="55"/>
      <c r="N144766" s="55"/>
      <c r="O144766" s="55"/>
    </row>
    <row r="144767" spans="12:15" x14ac:dyDescent="0.25">
      <c r="L144767" s="56"/>
      <c r="M144767" s="55"/>
      <c r="N144767" s="55"/>
      <c r="O144767" s="55"/>
    </row>
    <row r="144768" spans="12:15" x14ac:dyDescent="0.25">
      <c r="L144768" s="56"/>
      <c r="M144768" s="55"/>
      <c r="N144768" s="55"/>
      <c r="O144768" s="55"/>
    </row>
    <row r="144769" spans="12:15" x14ac:dyDescent="0.25">
      <c r="L144769" s="56"/>
      <c r="M144769" s="55"/>
      <c r="N144769" s="55"/>
      <c r="O144769" s="55"/>
    </row>
    <row r="144770" spans="12:15" x14ac:dyDescent="0.25">
      <c r="L144770" s="56"/>
      <c r="M144770" s="55"/>
      <c r="N144770" s="55"/>
      <c r="O144770" s="55"/>
    </row>
    <row r="144771" spans="12:15" x14ac:dyDescent="0.25">
      <c r="L144771" s="56"/>
      <c r="M144771" s="55"/>
      <c r="N144771" s="55"/>
      <c r="O144771" s="55"/>
    </row>
    <row r="144772" spans="12:15" x14ac:dyDescent="0.25">
      <c r="L144772" s="56"/>
      <c r="M144772" s="55"/>
      <c r="N144772" s="55"/>
      <c r="O144772" s="55"/>
    </row>
    <row r="144773" spans="12:15" x14ac:dyDescent="0.25">
      <c r="L144773" s="56"/>
      <c r="M144773" s="55"/>
      <c r="N144773" s="55"/>
      <c r="O144773" s="55"/>
    </row>
    <row r="144774" spans="12:15" x14ac:dyDescent="0.25">
      <c r="L144774" s="56"/>
      <c r="M144774" s="55"/>
      <c r="N144774" s="55"/>
      <c r="O144774" s="55"/>
    </row>
    <row r="144775" spans="12:15" x14ac:dyDescent="0.25">
      <c r="L144775" s="56"/>
      <c r="M144775" s="55"/>
      <c r="N144775" s="55"/>
      <c r="O144775" s="55"/>
    </row>
    <row r="144776" spans="12:15" x14ac:dyDescent="0.25">
      <c r="L144776" s="56"/>
      <c r="M144776" s="55"/>
      <c r="N144776" s="55"/>
      <c r="O144776" s="55"/>
    </row>
    <row r="144777" spans="12:15" x14ac:dyDescent="0.25">
      <c r="L144777" s="56"/>
      <c r="M144777" s="55"/>
      <c r="N144777" s="55"/>
      <c r="O144777" s="55"/>
    </row>
    <row r="144778" spans="12:15" x14ac:dyDescent="0.25">
      <c r="L144778" s="56"/>
      <c r="M144778" s="55"/>
      <c r="N144778" s="55"/>
      <c r="O144778" s="55"/>
    </row>
    <row r="144779" spans="12:15" x14ac:dyDescent="0.25">
      <c r="L144779" s="56"/>
      <c r="M144779" s="55"/>
      <c r="N144779" s="55"/>
      <c r="O144779" s="55"/>
    </row>
    <row r="144780" spans="12:15" x14ac:dyDescent="0.25">
      <c r="L144780" s="56"/>
      <c r="M144780" s="55"/>
      <c r="N144780" s="55"/>
      <c r="O144780" s="55"/>
    </row>
    <row r="144781" spans="12:15" x14ac:dyDescent="0.25">
      <c r="L144781" s="56"/>
      <c r="M144781" s="55"/>
      <c r="N144781" s="55"/>
      <c r="O144781" s="55"/>
    </row>
    <row r="144782" spans="12:15" x14ac:dyDescent="0.25">
      <c r="L144782" s="56"/>
      <c r="M144782" s="55"/>
      <c r="N144782" s="55"/>
      <c r="O144782" s="55"/>
    </row>
    <row r="144783" spans="12:15" x14ac:dyDescent="0.25">
      <c r="L144783" s="56"/>
      <c r="M144783" s="55"/>
      <c r="N144783" s="55"/>
      <c r="O144783" s="55"/>
    </row>
    <row r="144784" spans="12:15" x14ac:dyDescent="0.25">
      <c r="L144784" s="56"/>
      <c r="M144784" s="55"/>
      <c r="N144784" s="55"/>
      <c r="O144784" s="55"/>
    </row>
    <row r="144785" spans="12:15" x14ac:dyDescent="0.25">
      <c r="L144785" s="56"/>
      <c r="M144785" s="55"/>
      <c r="N144785" s="55"/>
      <c r="O144785" s="55"/>
    </row>
    <row r="144786" spans="12:15" x14ac:dyDescent="0.25">
      <c r="L144786" s="56"/>
      <c r="M144786" s="55"/>
      <c r="N144786" s="55"/>
      <c r="O144786" s="55"/>
    </row>
    <row r="144787" spans="12:15" x14ac:dyDescent="0.25">
      <c r="L144787" s="56"/>
      <c r="M144787" s="55"/>
      <c r="N144787" s="55"/>
      <c r="O144787" s="55"/>
    </row>
    <row r="144788" spans="12:15" x14ac:dyDescent="0.25">
      <c r="L144788" s="56"/>
      <c r="M144788" s="55"/>
      <c r="N144788" s="55"/>
      <c r="O144788" s="55"/>
    </row>
    <row r="144789" spans="12:15" x14ac:dyDescent="0.25">
      <c r="L144789" s="56"/>
      <c r="M144789" s="55"/>
      <c r="N144789" s="55"/>
      <c r="O144789" s="55"/>
    </row>
    <row r="144790" spans="12:15" x14ac:dyDescent="0.25">
      <c r="L144790" s="56"/>
      <c r="M144790" s="55"/>
      <c r="N144790" s="55"/>
      <c r="O144790" s="55"/>
    </row>
    <row r="144791" spans="12:15" x14ac:dyDescent="0.25">
      <c r="L144791" s="56"/>
      <c r="M144791" s="55"/>
      <c r="N144791" s="55"/>
      <c r="O144791" s="55"/>
    </row>
    <row r="144792" spans="12:15" x14ac:dyDescent="0.25">
      <c r="L144792" s="56"/>
      <c r="M144792" s="55"/>
      <c r="N144792" s="55"/>
      <c r="O144792" s="55"/>
    </row>
    <row r="144793" spans="12:15" x14ac:dyDescent="0.25">
      <c r="L144793" s="56"/>
      <c r="M144793" s="55"/>
      <c r="N144793" s="55"/>
      <c r="O144793" s="55"/>
    </row>
    <row r="144794" spans="12:15" x14ac:dyDescent="0.25">
      <c r="L144794" s="56"/>
      <c r="M144794" s="55"/>
      <c r="N144794" s="55"/>
      <c r="O144794" s="55"/>
    </row>
    <row r="144795" spans="12:15" x14ac:dyDescent="0.25">
      <c r="L144795" s="56"/>
      <c r="M144795" s="55"/>
      <c r="N144795" s="55"/>
      <c r="O144795" s="55"/>
    </row>
    <row r="144796" spans="12:15" x14ac:dyDescent="0.25">
      <c r="L144796" s="56"/>
      <c r="M144796" s="55"/>
      <c r="N144796" s="55"/>
      <c r="O144796" s="55"/>
    </row>
    <row r="144797" spans="12:15" x14ac:dyDescent="0.25">
      <c r="L144797" s="56"/>
      <c r="M144797" s="55"/>
      <c r="N144797" s="55"/>
      <c r="O144797" s="55"/>
    </row>
    <row r="144798" spans="12:15" x14ac:dyDescent="0.25">
      <c r="L144798" s="56"/>
      <c r="M144798" s="55"/>
      <c r="N144798" s="55"/>
      <c r="O144798" s="55"/>
    </row>
    <row r="144799" spans="12:15" x14ac:dyDescent="0.25">
      <c r="L144799" s="56"/>
      <c r="M144799" s="55"/>
      <c r="N144799" s="55"/>
      <c r="O144799" s="55"/>
    </row>
    <row r="144800" spans="12:15" x14ac:dyDescent="0.25">
      <c r="L144800" s="56"/>
      <c r="M144800" s="55"/>
      <c r="N144800" s="55"/>
      <c r="O144800" s="55"/>
    </row>
    <row r="144801" spans="12:15" x14ac:dyDescent="0.25">
      <c r="L144801" s="56"/>
      <c r="M144801" s="55"/>
      <c r="N144801" s="55"/>
      <c r="O144801" s="55"/>
    </row>
    <row r="144802" spans="12:15" x14ac:dyDescent="0.25">
      <c r="L144802" s="56"/>
      <c r="M144802" s="55"/>
      <c r="N144802" s="55"/>
      <c r="O144802" s="55"/>
    </row>
    <row r="144803" spans="12:15" x14ac:dyDescent="0.25">
      <c r="L144803" s="56"/>
      <c r="M144803" s="55"/>
      <c r="N144803" s="55"/>
      <c r="O144803" s="55"/>
    </row>
    <row r="144804" spans="12:15" x14ac:dyDescent="0.25">
      <c r="L144804" s="56"/>
      <c r="M144804" s="55"/>
      <c r="N144804" s="55"/>
      <c r="O144804" s="55"/>
    </row>
    <row r="144805" spans="12:15" x14ac:dyDescent="0.25">
      <c r="L144805" s="56"/>
      <c r="M144805" s="55"/>
      <c r="N144805" s="55"/>
      <c r="O144805" s="55"/>
    </row>
    <row r="144806" spans="12:15" x14ac:dyDescent="0.25">
      <c r="L144806" s="56"/>
      <c r="M144806" s="55"/>
      <c r="N144806" s="55"/>
      <c r="O144806" s="55"/>
    </row>
    <row r="144807" spans="12:15" x14ac:dyDescent="0.25">
      <c r="L144807" s="56"/>
      <c r="M144807" s="55"/>
      <c r="N144807" s="55"/>
      <c r="O144807" s="55"/>
    </row>
    <row r="144808" spans="12:15" x14ac:dyDescent="0.25">
      <c r="L144808" s="56"/>
      <c r="M144808" s="55"/>
      <c r="N144808" s="55"/>
      <c r="O144808" s="55"/>
    </row>
    <row r="144809" spans="12:15" x14ac:dyDescent="0.25">
      <c r="L144809" s="56"/>
      <c r="M144809" s="55"/>
      <c r="N144809" s="55"/>
      <c r="O144809" s="55"/>
    </row>
    <row r="144810" spans="12:15" x14ac:dyDescent="0.25">
      <c r="L144810" s="56"/>
      <c r="M144810" s="55"/>
      <c r="N144810" s="55"/>
      <c r="O144810" s="55"/>
    </row>
    <row r="144811" spans="12:15" x14ac:dyDescent="0.25">
      <c r="L144811" s="56"/>
      <c r="M144811" s="55"/>
      <c r="N144811" s="55"/>
      <c r="O144811" s="55"/>
    </row>
    <row r="144812" spans="12:15" x14ac:dyDescent="0.25">
      <c r="L144812" s="56"/>
      <c r="M144812" s="55"/>
      <c r="N144812" s="55"/>
      <c r="O144812" s="55"/>
    </row>
    <row r="144813" spans="12:15" x14ac:dyDescent="0.25">
      <c r="L144813" s="56"/>
      <c r="M144813" s="55"/>
      <c r="N144813" s="55"/>
      <c r="O144813" s="55"/>
    </row>
    <row r="144814" spans="12:15" x14ac:dyDescent="0.25">
      <c r="L144814" s="56"/>
      <c r="M144814" s="55"/>
      <c r="N144814" s="55"/>
      <c r="O144814" s="55"/>
    </row>
    <row r="144815" spans="12:15" x14ac:dyDescent="0.25">
      <c r="L144815" s="56"/>
      <c r="M144815" s="55"/>
      <c r="N144815" s="55"/>
      <c r="O144815" s="55"/>
    </row>
    <row r="144816" spans="12:15" x14ac:dyDescent="0.25">
      <c r="L144816" s="56"/>
      <c r="M144816" s="55"/>
      <c r="N144816" s="55"/>
      <c r="O144816" s="55"/>
    </row>
    <row r="144817" spans="12:15" x14ac:dyDescent="0.25">
      <c r="L144817" s="56"/>
      <c r="M144817" s="55"/>
      <c r="N144817" s="55"/>
      <c r="O144817" s="55"/>
    </row>
    <row r="144818" spans="12:15" x14ac:dyDescent="0.25">
      <c r="L144818" s="56"/>
      <c r="M144818" s="55"/>
      <c r="N144818" s="55"/>
      <c r="O144818" s="55"/>
    </row>
    <row r="144819" spans="12:15" x14ac:dyDescent="0.25">
      <c r="L144819" s="56"/>
      <c r="M144819" s="55"/>
      <c r="N144819" s="55"/>
      <c r="O144819" s="55"/>
    </row>
    <row r="144820" spans="12:15" x14ac:dyDescent="0.25">
      <c r="L144820" s="56"/>
      <c r="M144820" s="55"/>
      <c r="N144820" s="55"/>
      <c r="O144820" s="55"/>
    </row>
    <row r="144821" spans="12:15" x14ac:dyDescent="0.25">
      <c r="L144821" s="56"/>
      <c r="M144821" s="55"/>
      <c r="N144821" s="55"/>
      <c r="O144821" s="55"/>
    </row>
    <row r="144822" spans="12:15" x14ac:dyDescent="0.25">
      <c r="L144822" s="56"/>
      <c r="M144822" s="55"/>
      <c r="N144822" s="55"/>
      <c r="O144822" s="55"/>
    </row>
    <row r="144823" spans="12:15" x14ac:dyDescent="0.25">
      <c r="L144823" s="56"/>
      <c r="M144823" s="55"/>
      <c r="N144823" s="55"/>
      <c r="O144823" s="55"/>
    </row>
    <row r="144824" spans="12:15" x14ac:dyDescent="0.25">
      <c r="L144824" s="56"/>
      <c r="M144824" s="55"/>
      <c r="N144824" s="55"/>
      <c r="O144824" s="55"/>
    </row>
    <row r="144825" spans="12:15" x14ac:dyDescent="0.25">
      <c r="L144825" s="56"/>
      <c r="M144825" s="55"/>
      <c r="N144825" s="55"/>
      <c r="O144825" s="55"/>
    </row>
    <row r="144826" spans="12:15" x14ac:dyDescent="0.25">
      <c r="L144826" s="56"/>
      <c r="M144826" s="55"/>
      <c r="N144826" s="55"/>
      <c r="O144826" s="55"/>
    </row>
    <row r="144827" spans="12:15" x14ac:dyDescent="0.25">
      <c r="L144827" s="56"/>
      <c r="M144827" s="55"/>
      <c r="N144827" s="55"/>
      <c r="O144827" s="55"/>
    </row>
    <row r="144828" spans="12:15" x14ac:dyDescent="0.25">
      <c r="L144828" s="56"/>
      <c r="M144828" s="55"/>
      <c r="N144828" s="55"/>
      <c r="O144828" s="55"/>
    </row>
    <row r="144829" spans="12:15" x14ac:dyDescent="0.25">
      <c r="L144829" s="56"/>
      <c r="M144829" s="55"/>
      <c r="N144829" s="55"/>
      <c r="O144829" s="55"/>
    </row>
    <row r="144830" spans="12:15" x14ac:dyDescent="0.25">
      <c r="L144830" s="56"/>
      <c r="M144830" s="55"/>
      <c r="N144830" s="55"/>
      <c r="O144830" s="55"/>
    </row>
    <row r="144831" spans="12:15" x14ac:dyDescent="0.25">
      <c r="L144831" s="56"/>
      <c r="M144831" s="55"/>
      <c r="N144831" s="55"/>
      <c r="O144831" s="55"/>
    </row>
    <row r="144832" spans="12:15" x14ac:dyDescent="0.25">
      <c r="L144832" s="56"/>
      <c r="M144832" s="55"/>
      <c r="N144832" s="55"/>
      <c r="O144832" s="55"/>
    </row>
    <row r="144833" spans="12:15" x14ac:dyDescent="0.25">
      <c r="L144833" s="56"/>
      <c r="M144833" s="55"/>
      <c r="N144833" s="55"/>
      <c r="O144833" s="55"/>
    </row>
    <row r="144834" spans="12:15" x14ac:dyDescent="0.25">
      <c r="L144834" s="56"/>
      <c r="M144834" s="55"/>
      <c r="N144834" s="55"/>
      <c r="O144834" s="55"/>
    </row>
    <row r="144835" spans="12:15" x14ac:dyDescent="0.25">
      <c r="L144835" s="56"/>
      <c r="M144835" s="55"/>
      <c r="N144835" s="55"/>
      <c r="O144835" s="55"/>
    </row>
    <row r="144836" spans="12:15" x14ac:dyDescent="0.25">
      <c r="L144836" s="56"/>
      <c r="M144836" s="55"/>
      <c r="N144836" s="55"/>
      <c r="O144836" s="55"/>
    </row>
    <row r="144837" spans="12:15" x14ac:dyDescent="0.25">
      <c r="L144837" s="56"/>
      <c r="M144837" s="55"/>
      <c r="N144837" s="55"/>
      <c r="O144837" s="55"/>
    </row>
    <row r="144838" spans="12:15" x14ac:dyDescent="0.25">
      <c r="L144838" s="56"/>
      <c r="M144838" s="55"/>
      <c r="N144838" s="55"/>
      <c r="O144838" s="55"/>
    </row>
    <row r="144839" spans="12:15" x14ac:dyDescent="0.25">
      <c r="L144839" s="56"/>
      <c r="M144839" s="55"/>
      <c r="N144839" s="55"/>
      <c r="O144839" s="55"/>
    </row>
    <row r="144840" spans="12:15" x14ac:dyDescent="0.25">
      <c r="L144840" s="56"/>
      <c r="M144840" s="55"/>
      <c r="N144840" s="55"/>
      <c r="O144840" s="55"/>
    </row>
    <row r="144841" spans="12:15" x14ac:dyDescent="0.25">
      <c r="L144841" s="56"/>
      <c r="M144841" s="55"/>
      <c r="N144841" s="55"/>
      <c r="O144841" s="55"/>
    </row>
    <row r="144842" spans="12:15" x14ac:dyDescent="0.25">
      <c r="L144842" s="56"/>
      <c r="M144842" s="55"/>
      <c r="N144842" s="55"/>
      <c r="O144842" s="55"/>
    </row>
    <row r="144843" spans="12:15" x14ac:dyDescent="0.25">
      <c r="L144843" s="56"/>
      <c r="M144843" s="55"/>
      <c r="N144843" s="55"/>
      <c r="O144843" s="55"/>
    </row>
    <row r="144844" spans="12:15" x14ac:dyDescent="0.25">
      <c r="L144844" s="56"/>
      <c r="M144844" s="55"/>
      <c r="N144844" s="55"/>
      <c r="O144844" s="55"/>
    </row>
    <row r="144845" spans="12:15" x14ac:dyDescent="0.25">
      <c r="L144845" s="56"/>
      <c r="M144845" s="55"/>
      <c r="N144845" s="55"/>
      <c r="O144845" s="55"/>
    </row>
    <row r="144846" spans="12:15" x14ac:dyDescent="0.25">
      <c r="L144846" s="56"/>
      <c r="M144846" s="55"/>
      <c r="N144846" s="55"/>
      <c r="O144846" s="55"/>
    </row>
    <row r="144847" spans="12:15" x14ac:dyDescent="0.25">
      <c r="L144847" s="56"/>
      <c r="M144847" s="55"/>
      <c r="N144847" s="55"/>
      <c r="O144847" s="55"/>
    </row>
    <row r="144848" spans="12:15" x14ac:dyDescent="0.25">
      <c r="L144848" s="56"/>
      <c r="M144848" s="55"/>
      <c r="N144848" s="55"/>
      <c r="O144848" s="55"/>
    </row>
    <row r="144849" spans="12:15" x14ac:dyDescent="0.25">
      <c r="L144849" s="56"/>
      <c r="M144849" s="55"/>
      <c r="N144849" s="55"/>
      <c r="O144849" s="55"/>
    </row>
    <row r="144850" spans="12:15" x14ac:dyDescent="0.25">
      <c r="L144850" s="56"/>
      <c r="M144850" s="55"/>
      <c r="N144850" s="55"/>
      <c r="O144850" s="55"/>
    </row>
    <row r="144851" spans="12:15" x14ac:dyDescent="0.25">
      <c r="L144851" s="56"/>
      <c r="M144851" s="55"/>
      <c r="N144851" s="55"/>
      <c r="O144851" s="55"/>
    </row>
    <row r="144852" spans="12:15" x14ac:dyDescent="0.25">
      <c r="L144852" s="56"/>
      <c r="M144852" s="55"/>
      <c r="N144852" s="55"/>
      <c r="O144852" s="55"/>
    </row>
    <row r="144853" spans="12:15" x14ac:dyDescent="0.25">
      <c r="L144853" s="56"/>
      <c r="M144853" s="55"/>
      <c r="N144853" s="55"/>
      <c r="O144853" s="55"/>
    </row>
    <row r="144854" spans="12:15" x14ac:dyDescent="0.25">
      <c r="L144854" s="56"/>
      <c r="M144854" s="55"/>
      <c r="N144854" s="55"/>
      <c r="O144854" s="55"/>
    </row>
    <row r="144855" spans="12:15" x14ac:dyDescent="0.25">
      <c r="L144855" s="56"/>
      <c r="M144855" s="55"/>
      <c r="N144855" s="55"/>
      <c r="O144855" s="55"/>
    </row>
    <row r="144856" spans="12:15" x14ac:dyDescent="0.25">
      <c r="L144856" s="56"/>
      <c r="M144856" s="55"/>
      <c r="N144856" s="55"/>
      <c r="O144856" s="55"/>
    </row>
    <row r="144857" spans="12:15" x14ac:dyDescent="0.25">
      <c r="L144857" s="56"/>
      <c r="M144857" s="55"/>
      <c r="N144857" s="55"/>
      <c r="O144857" s="55"/>
    </row>
    <row r="144858" spans="12:15" x14ac:dyDescent="0.25">
      <c r="L144858" s="56"/>
      <c r="M144858" s="55"/>
      <c r="N144858" s="55"/>
      <c r="O144858" s="55"/>
    </row>
    <row r="144859" spans="12:15" x14ac:dyDescent="0.25">
      <c r="L144859" s="56"/>
      <c r="M144859" s="55"/>
      <c r="N144859" s="55"/>
      <c r="O144859" s="55"/>
    </row>
    <row r="144860" spans="12:15" x14ac:dyDescent="0.25">
      <c r="L144860" s="56"/>
      <c r="M144860" s="55"/>
      <c r="N144860" s="55"/>
      <c r="O144860" s="55"/>
    </row>
    <row r="144861" spans="12:15" x14ac:dyDescent="0.25">
      <c r="L144861" s="56"/>
      <c r="M144861" s="55"/>
      <c r="N144861" s="55"/>
      <c r="O144861" s="55"/>
    </row>
    <row r="144862" spans="12:15" x14ac:dyDescent="0.25">
      <c r="L144862" s="56"/>
      <c r="M144862" s="55"/>
      <c r="N144862" s="55"/>
      <c r="O144862" s="55"/>
    </row>
    <row r="144863" spans="12:15" x14ac:dyDescent="0.25">
      <c r="L144863" s="56"/>
      <c r="M144863" s="55"/>
      <c r="N144863" s="55"/>
      <c r="O144863" s="55"/>
    </row>
    <row r="144864" spans="12:15" x14ac:dyDescent="0.25">
      <c r="L144864" s="56"/>
      <c r="M144864" s="55"/>
      <c r="N144864" s="55"/>
      <c r="O144864" s="55"/>
    </row>
    <row r="144865" spans="12:15" x14ac:dyDescent="0.25">
      <c r="L144865" s="56"/>
      <c r="M144865" s="55"/>
      <c r="N144865" s="55"/>
      <c r="O144865" s="55"/>
    </row>
    <row r="144866" spans="12:15" x14ac:dyDescent="0.25">
      <c r="L144866" s="56"/>
      <c r="M144866" s="55"/>
      <c r="N144866" s="55"/>
      <c r="O144866" s="55"/>
    </row>
    <row r="144867" spans="12:15" x14ac:dyDescent="0.25">
      <c r="L144867" s="56"/>
      <c r="M144867" s="55"/>
      <c r="N144867" s="55"/>
      <c r="O144867" s="55"/>
    </row>
    <row r="144868" spans="12:15" x14ac:dyDescent="0.25">
      <c r="L144868" s="56"/>
      <c r="M144868" s="55"/>
      <c r="N144868" s="55"/>
      <c r="O144868" s="55"/>
    </row>
    <row r="144869" spans="12:15" x14ac:dyDescent="0.25">
      <c r="L144869" s="56"/>
      <c r="M144869" s="55"/>
      <c r="N144869" s="55"/>
      <c r="O144869" s="55"/>
    </row>
    <row r="144870" spans="12:15" x14ac:dyDescent="0.25">
      <c r="L144870" s="56"/>
      <c r="M144870" s="55"/>
      <c r="N144870" s="55"/>
      <c r="O144870" s="55"/>
    </row>
    <row r="144871" spans="12:15" x14ac:dyDescent="0.25">
      <c r="L144871" s="56"/>
      <c r="M144871" s="55"/>
      <c r="N144871" s="55"/>
      <c r="O144871" s="55"/>
    </row>
    <row r="144872" spans="12:15" x14ac:dyDescent="0.25">
      <c r="L144872" s="56"/>
      <c r="M144872" s="55"/>
      <c r="N144872" s="55"/>
      <c r="O144872" s="55"/>
    </row>
    <row r="144873" spans="12:15" x14ac:dyDescent="0.25">
      <c r="L144873" s="56"/>
      <c r="M144873" s="55"/>
      <c r="N144873" s="55"/>
      <c r="O144873" s="55"/>
    </row>
    <row r="144874" spans="12:15" x14ac:dyDescent="0.25">
      <c r="L144874" s="56"/>
      <c r="M144874" s="55"/>
      <c r="N144874" s="55"/>
      <c r="O144874" s="55"/>
    </row>
    <row r="144875" spans="12:15" x14ac:dyDescent="0.25">
      <c r="L144875" s="56"/>
      <c r="M144875" s="55"/>
      <c r="N144875" s="55"/>
      <c r="O144875" s="55"/>
    </row>
    <row r="144876" spans="12:15" x14ac:dyDescent="0.25">
      <c r="L144876" s="56"/>
      <c r="M144876" s="55"/>
      <c r="N144876" s="55"/>
      <c r="O144876" s="55"/>
    </row>
    <row r="144877" spans="12:15" x14ac:dyDescent="0.25">
      <c r="L144877" s="56"/>
      <c r="M144877" s="55"/>
      <c r="N144877" s="55"/>
      <c r="O144877" s="55"/>
    </row>
    <row r="144878" spans="12:15" x14ac:dyDescent="0.25">
      <c r="L144878" s="56"/>
      <c r="M144878" s="55"/>
      <c r="N144878" s="55"/>
      <c r="O144878" s="55"/>
    </row>
    <row r="144879" spans="12:15" x14ac:dyDescent="0.25">
      <c r="L144879" s="56"/>
      <c r="M144879" s="55"/>
      <c r="N144879" s="55"/>
      <c r="O144879" s="55"/>
    </row>
    <row r="144880" spans="12:15" x14ac:dyDescent="0.25">
      <c r="L144880" s="56"/>
      <c r="M144880" s="55"/>
      <c r="N144880" s="55"/>
      <c r="O144880" s="55"/>
    </row>
    <row r="144881" spans="12:15" x14ac:dyDescent="0.25">
      <c r="L144881" s="56"/>
      <c r="M144881" s="55"/>
      <c r="N144881" s="55"/>
      <c r="O144881" s="55"/>
    </row>
    <row r="144882" spans="12:15" x14ac:dyDescent="0.25">
      <c r="L144882" s="56"/>
      <c r="M144882" s="55"/>
      <c r="N144882" s="55"/>
      <c r="O144882" s="55"/>
    </row>
    <row r="144883" spans="12:15" x14ac:dyDescent="0.25">
      <c r="L144883" s="56"/>
      <c r="M144883" s="55"/>
      <c r="N144883" s="55"/>
      <c r="O144883" s="55"/>
    </row>
    <row r="144884" spans="12:15" x14ac:dyDescent="0.25">
      <c r="L144884" s="56"/>
      <c r="M144884" s="55"/>
      <c r="N144884" s="55"/>
      <c r="O144884" s="55"/>
    </row>
    <row r="144885" spans="12:15" x14ac:dyDescent="0.25">
      <c r="L144885" s="56"/>
      <c r="M144885" s="55"/>
      <c r="N144885" s="55"/>
      <c r="O144885" s="55"/>
    </row>
    <row r="144886" spans="12:15" x14ac:dyDescent="0.25">
      <c r="L144886" s="56"/>
      <c r="M144886" s="55"/>
      <c r="N144886" s="55"/>
      <c r="O144886" s="55"/>
    </row>
    <row r="144887" spans="12:15" x14ac:dyDescent="0.25">
      <c r="L144887" s="56"/>
      <c r="M144887" s="55"/>
      <c r="N144887" s="55"/>
      <c r="O144887" s="55"/>
    </row>
    <row r="144888" spans="12:15" x14ac:dyDescent="0.25">
      <c r="L144888" s="56"/>
      <c r="M144888" s="55"/>
      <c r="N144888" s="55"/>
      <c r="O144888" s="55"/>
    </row>
    <row r="144889" spans="12:15" x14ac:dyDescent="0.25">
      <c r="L144889" s="56"/>
      <c r="M144889" s="55"/>
      <c r="N144889" s="55"/>
      <c r="O144889" s="55"/>
    </row>
    <row r="144890" spans="12:15" x14ac:dyDescent="0.25">
      <c r="L144890" s="56"/>
      <c r="M144890" s="55"/>
      <c r="N144890" s="55"/>
      <c r="O144890" s="55"/>
    </row>
    <row r="144891" spans="12:15" x14ac:dyDescent="0.25">
      <c r="L144891" s="56"/>
      <c r="M144891" s="55"/>
      <c r="N144891" s="55"/>
      <c r="O144891" s="55"/>
    </row>
    <row r="144892" spans="12:15" x14ac:dyDescent="0.25">
      <c r="L144892" s="56"/>
      <c r="M144892" s="55"/>
      <c r="N144892" s="55"/>
      <c r="O144892" s="55"/>
    </row>
    <row r="144893" spans="12:15" x14ac:dyDescent="0.25">
      <c r="L144893" s="56"/>
      <c r="M144893" s="55"/>
      <c r="N144893" s="55"/>
      <c r="O144893" s="55"/>
    </row>
    <row r="144894" spans="12:15" x14ac:dyDescent="0.25">
      <c r="L144894" s="56"/>
      <c r="M144894" s="55"/>
      <c r="N144894" s="55"/>
      <c r="O144894" s="55"/>
    </row>
    <row r="144895" spans="12:15" x14ac:dyDescent="0.25">
      <c r="L144895" s="56"/>
      <c r="M144895" s="55"/>
      <c r="N144895" s="55"/>
      <c r="O144895" s="55"/>
    </row>
    <row r="144896" spans="12:15" x14ac:dyDescent="0.25">
      <c r="L144896" s="56"/>
      <c r="M144896" s="55"/>
      <c r="N144896" s="55"/>
      <c r="O144896" s="55"/>
    </row>
    <row r="144897" spans="12:15" x14ac:dyDescent="0.25">
      <c r="L144897" s="56"/>
      <c r="M144897" s="55"/>
      <c r="N144897" s="55"/>
      <c r="O144897" s="55"/>
    </row>
    <row r="144898" spans="12:15" x14ac:dyDescent="0.25">
      <c r="L144898" s="56"/>
      <c r="M144898" s="55"/>
      <c r="N144898" s="55"/>
      <c r="O144898" s="55"/>
    </row>
    <row r="144899" spans="12:15" x14ac:dyDescent="0.25">
      <c r="L144899" s="56"/>
      <c r="M144899" s="55"/>
      <c r="N144899" s="55"/>
      <c r="O144899" s="55"/>
    </row>
    <row r="144900" spans="12:15" x14ac:dyDescent="0.25">
      <c r="L144900" s="56"/>
      <c r="M144900" s="55"/>
      <c r="N144900" s="55"/>
      <c r="O144900" s="55"/>
    </row>
    <row r="144901" spans="12:15" x14ac:dyDescent="0.25">
      <c r="L144901" s="56"/>
      <c r="M144901" s="55"/>
      <c r="N144901" s="55"/>
      <c r="O144901" s="55"/>
    </row>
    <row r="144902" spans="12:15" x14ac:dyDescent="0.25">
      <c r="L144902" s="56"/>
      <c r="M144902" s="55"/>
      <c r="N144902" s="55"/>
      <c r="O144902" s="55"/>
    </row>
    <row r="144903" spans="12:15" x14ac:dyDescent="0.25">
      <c r="L144903" s="56"/>
      <c r="M144903" s="55"/>
      <c r="N144903" s="55"/>
      <c r="O144903" s="55"/>
    </row>
    <row r="144904" spans="12:15" x14ac:dyDescent="0.25">
      <c r="L144904" s="56"/>
      <c r="M144904" s="55"/>
      <c r="N144904" s="55"/>
      <c r="O144904" s="55"/>
    </row>
    <row r="144905" spans="12:15" x14ac:dyDescent="0.25">
      <c r="L144905" s="56"/>
      <c r="M144905" s="55"/>
      <c r="N144905" s="55"/>
      <c r="O144905" s="55"/>
    </row>
    <row r="144906" spans="12:15" x14ac:dyDescent="0.25">
      <c r="L144906" s="56"/>
      <c r="M144906" s="55"/>
      <c r="N144906" s="55"/>
      <c r="O144906" s="55"/>
    </row>
    <row r="144907" spans="12:15" x14ac:dyDescent="0.25">
      <c r="L144907" s="56"/>
      <c r="M144907" s="55"/>
      <c r="N144907" s="55"/>
      <c r="O144907" s="55"/>
    </row>
    <row r="144908" spans="12:15" x14ac:dyDescent="0.25">
      <c r="L144908" s="56"/>
      <c r="M144908" s="55"/>
      <c r="N144908" s="55"/>
      <c r="O144908" s="55"/>
    </row>
    <row r="144909" spans="12:15" x14ac:dyDescent="0.25">
      <c r="L144909" s="56"/>
      <c r="M144909" s="55"/>
      <c r="N144909" s="55"/>
      <c r="O144909" s="55"/>
    </row>
    <row r="144910" spans="12:15" x14ac:dyDescent="0.25">
      <c r="L144910" s="56"/>
      <c r="M144910" s="55"/>
      <c r="N144910" s="55"/>
      <c r="O144910" s="55"/>
    </row>
    <row r="144911" spans="12:15" x14ac:dyDescent="0.25">
      <c r="L144911" s="56"/>
      <c r="M144911" s="55"/>
      <c r="N144911" s="55"/>
      <c r="O144911" s="55"/>
    </row>
    <row r="144912" spans="12:15" x14ac:dyDescent="0.25">
      <c r="L144912" s="56"/>
      <c r="M144912" s="55"/>
      <c r="N144912" s="55"/>
      <c r="O144912" s="55"/>
    </row>
    <row r="144913" spans="12:15" x14ac:dyDescent="0.25">
      <c r="L144913" s="56"/>
      <c r="M144913" s="55"/>
      <c r="N144913" s="55"/>
      <c r="O144913" s="55"/>
    </row>
    <row r="144914" spans="12:15" x14ac:dyDescent="0.25">
      <c r="L144914" s="56"/>
      <c r="M144914" s="55"/>
      <c r="N144914" s="55"/>
      <c r="O144914" s="55"/>
    </row>
    <row r="144915" spans="12:15" x14ac:dyDescent="0.25">
      <c r="L144915" s="56"/>
      <c r="M144915" s="55"/>
      <c r="N144915" s="55"/>
      <c r="O144915" s="55"/>
    </row>
    <row r="144916" spans="12:15" x14ac:dyDescent="0.25">
      <c r="L144916" s="56"/>
      <c r="M144916" s="55"/>
      <c r="N144916" s="55"/>
      <c r="O144916" s="55"/>
    </row>
    <row r="144917" spans="12:15" x14ac:dyDescent="0.25">
      <c r="L144917" s="56"/>
      <c r="M144917" s="55"/>
      <c r="N144917" s="55"/>
      <c r="O144917" s="55"/>
    </row>
    <row r="144918" spans="12:15" x14ac:dyDescent="0.25">
      <c r="L144918" s="56"/>
      <c r="M144918" s="55"/>
      <c r="N144918" s="55"/>
      <c r="O144918" s="55"/>
    </row>
    <row r="144919" spans="12:15" x14ac:dyDescent="0.25">
      <c r="L144919" s="56"/>
      <c r="M144919" s="55"/>
      <c r="N144919" s="55"/>
      <c r="O144919" s="55"/>
    </row>
    <row r="144920" spans="12:15" x14ac:dyDescent="0.25">
      <c r="L144920" s="56"/>
      <c r="M144920" s="55"/>
      <c r="N144920" s="55"/>
      <c r="O144920" s="55"/>
    </row>
    <row r="144921" spans="12:15" x14ac:dyDescent="0.25">
      <c r="L144921" s="56"/>
      <c r="M144921" s="55"/>
      <c r="N144921" s="55"/>
      <c r="O144921" s="55"/>
    </row>
    <row r="144922" spans="12:15" x14ac:dyDescent="0.25">
      <c r="L144922" s="56"/>
      <c r="M144922" s="55"/>
      <c r="N144922" s="55"/>
      <c r="O144922" s="55"/>
    </row>
    <row r="144923" spans="12:15" x14ac:dyDescent="0.25">
      <c r="L144923" s="56"/>
      <c r="M144923" s="55"/>
      <c r="N144923" s="55"/>
      <c r="O144923" s="55"/>
    </row>
    <row r="144924" spans="12:15" x14ac:dyDescent="0.25">
      <c r="L144924" s="56"/>
      <c r="M144924" s="55"/>
      <c r="N144924" s="55"/>
      <c r="O144924" s="55"/>
    </row>
    <row r="144925" spans="12:15" x14ac:dyDescent="0.25">
      <c r="L144925" s="56"/>
      <c r="M144925" s="55"/>
      <c r="N144925" s="55"/>
      <c r="O144925" s="55"/>
    </row>
    <row r="144926" spans="12:15" x14ac:dyDescent="0.25">
      <c r="L144926" s="56"/>
      <c r="M144926" s="55"/>
      <c r="N144926" s="55"/>
      <c r="O144926" s="55"/>
    </row>
    <row r="144927" spans="12:15" x14ac:dyDescent="0.25">
      <c r="L144927" s="56"/>
      <c r="M144927" s="55"/>
      <c r="N144927" s="55"/>
      <c r="O144927" s="55"/>
    </row>
    <row r="144928" spans="12:15" x14ac:dyDescent="0.25">
      <c r="L144928" s="56"/>
      <c r="M144928" s="55"/>
      <c r="N144928" s="55"/>
      <c r="O144928" s="55"/>
    </row>
    <row r="144929" spans="12:15" x14ac:dyDescent="0.25">
      <c r="L144929" s="56"/>
      <c r="M144929" s="55"/>
      <c r="N144929" s="55"/>
      <c r="O144929" s="55"/>
    </row>
    <row r="144930" spans="12:15" x14ac:dyDescent="0.25">
      <c r="L144930" s="56"/>
      <c r="M144930" s="55"/>
      <c r="N144930" s="55"/>
      <c r="O144930" s="55"/>
    </row>
    <row r="144931" spans="12:15" x14ac:dyDescent="0.25">
      <c r="L144931" s="56"/>
      <c r="M144931" s="55"/>
      <c r="N144931" s="55"/>
      <c r="O144931" s="55"/>
    </row>
    <row r="144932" spans="12:15" x14ac:dyDescent="0.25">
      <c r="L144932" s="56"/>
      <c r="M144932" s="55"/>
      <c r="N144932" s="55"/>
      <c r="O144932" s="55"/>
    </row>
    <row r="144933" spans="12:15" x14ac:dyDescent="0.25">
      <c r="L144933" s="56"/>
      <c r="M144933" s="55"/>
      <c r="N144933" s="55"/>
      <c r="O144933" s="55"/>
    </row>
    <row r="144934" spans="12:15" x14ac:dyDescent="0.25">
      <c r="L144934" s="56"/>
      <c r="M144934" s="55"/>
      <c r="N144934" s="55"/>
      <c r="O144934" s="55"/>
    </row>
    <row r="144935" spans="12:15" x14ac:dyDescent="0.25">
      <c r="L144935" s="56"/>
      <c r="M144935" s="55"/>
      <c r="N144935" s="55"/>
      <c r="O144935" s="55"/>
    </row>
    <row r="144936" spans="12:15" x14ac:dyDescent="0.25">
      <c r="L144936" s="56"/>
      <c r="M144936" s="55"/>
      <c r="N144936" s="55"/>
      <c r="O144936" s="55"/>
    </row>
    <row r="144937" spans="12:15" x14ac:dyDescent="0.25">
      <c r="L144937" s="56"/>
      <c r="M144937" s="55"/>
      <c r="N144937" s="55"/>
      <c r="O144937" s="55"/>
    </row>
    <row r="144938" spans="12:15" x14ac:dyDescent="0.25">
      <c r="L144938" s="56"/>
      <c r="M144938" s="55"/>
      <c r="N144938" s="55"/>
      <c r="O144938" s="55"/>
    </row>
    <row r="144939" spans="12:15" x14ac:dyDescent="0.25">
      <c r="L144939" s="56"/>
      <c r="M144939" s="55"/>
      <c r="N144939" s="55"/>
      <c r="O144939" s="55"/>
    </row>
    <row r="144940" spans="12:15" x14ac:dyDescent="0.25">
      <c r="L144940" s="56"/>
      <c r="M144940" s="55"/>
      <c r="N144940" s="55"/>
      <c r="O144940" s="55"/>
    </row>
    <row r="144941" spans="12:15" x14ac:dyDescent="0.25">
      <c r="L144941" s="56"/>
      <c r="M144941" s="55"/>
      <c r="N144941" s="55"/>
      <c r="O144941" s="55"/>
    </row>
    <row r="144942" spans="12:15" x14ac:dyDescent="0.25">
      <c r="L144942" s="56"/>
      <c r="M144942" s="55"/>
      <c r="N144942" s="55"/>
      <c r="O144942" s="55"/>
    </row>
    <row r="144943" spans="12:15" x14ac:dyDescent="0.25">
      <c r="L144943" s="56"/>
      <c r="M144943" s="55"/>
      <c r="N144943" s="55"/>
      <c r="O144943" s="55"/>
    </row>
    <row r="144944" spans="12:15" x14ac:dyDescent="0.25">
      <c r="L144944" s="56"/>
      <c r="M144944" s="55"/>
      <c r="N144944" s="55"/>
      <c r="O144944" s="55"/>
    </row>
    <row r="144945" spans="12:15" x14ac:dyDescent="0.25">
      <c r="L144945" s="56"/>
      <c r="M144945" s="55"/>
      <c r="N144945" s="55"/>
      <c r="O144945" s="55"/>
    </row>
    <row r="144946" spans="12:15" x14ac:dyDescent="0.25">
      <c r="L144946" s="56"/>
      <c r="M144946" s="55"/>
      <c r="N144946" s="55"/>
      <c r="O144946" s="55"/>
    </row>
    <row r="144947" spans="12:15" x14ac:dyDescent="0.25">
      <c r="L144947" s="56"/>
      <c r="M144947" s="55"/>
      <c r="N144947" s="55"/>
      <c r="O144947" s="55"/>
    </row>
    <row r="144948" spans="12:15" x14ac:dyDescent="0.25">
      <c r="L144948" s="56"/>
      <c r="M144948" s="55"/>
      <c r="N144948" s="55"/>
      <c r="O144948" s="55"/>
    </row>
    <row r="144949" spans="12:15" x14ac:dyDescent="0.25">
      <c r="L144949" s="56"/>
      <c r="M144949" s="55"/>
      <c r="N144949" s="55"/>
      <c r="O144949" s="55"/>
    </row>
    <row r="144950" spans="12:15" x14ac:dyDescent="0.25">
      <c r="L144950" s="56"/>
      <c r="M144950" s="55"/>
      <c r="N144950" s="55"/>
      <c r="O144950" s="55"/>
    </row>
    <row r="144951" spans="12:15" x14ac:dyDescent="0.25">
      <c r="L144951" s="56"/>
      <c r="M144951" s="55"/>
      <c r="N144951" s="55"/>
      <c r="O144951" s="55"/>
    </row>
    <row r="144952" spans="12:15" x14ac:dyDescent="0.25">
      <c r="L144952" s="56"/>
      <c r="M144952" s="55"/>
      <c r="N144952" s="55"/>
      <c r="O144952" s="55"/>
    </row>
    <row r="144953" spans="12:15" x14ac:dyDescent="0.25">
      <c r="L144953" s="56"/>
      <c r="M144953" s="55"/>
      <c r="N144953" s="55"/>
      <c r="O144953" s="55"/>
    </row>
    <row r="144954" spans="12:15" x14ac:dyDescent="0.25">
      <c r="L144954" s="56"/>
      <c r="M144954" s="55"/>
      <c r="N144954" s="55"/>
      <c r="O144954" s="55"/>
    </row>
    <row r="144955" spans="12:15" x14ac:dyDescent="0.25">
      <c r="L144955" s="56"/>
      <c r="M144955" s="55"/>
      <c r="N144955" s="55"/>
      <c r="O144955" s="55"/>
    </row>
    <row r="144956" spans="12:15" x14ac:dyDescent="0.25">
      <c r="L144956" s="56"/>
      <c r="M144956" s="55"/>
      <c r="N144956" s="55"/>
      <c r="O144956" s="55"/>
    </row>
    <row r="144957" spans="12:15" x14ac:dyDescent="0.25">
      <c r="L144957" s="56"/>
      <c r="M144957" s="55"/>
      <c r="N144957" s="55"/>
      <c r="O144957" s="55"/>
    </row>
    <row r="144958" spans="12:15" x14ac:dyDescent="0.25">
      <c r="L144958" s="56"/>
      <c r="M144958" s="55"/>
      <c r="N144958" s="55"/>
      <c r="O144958" s="55"/>
    </row>
    <row r="144959" spans="12:15" x14ac:dyDescent="0.25">
      <c r="L144959" s="56"/>
      <c r="M144959" s="55"/>
      <c r="N144959" s="55"/>
      <c r="O144959" s="55"/>
    </row>
    <row r="144960" spans="12:15" x14ac:dyDescent="0.25">
      <c r="L144960" s="56"/>
      <c r="M144960" s="55"/>
      <c r="N144960" s="55"/>
      <c r="O144960" s="55"/>
    </row>
    <row r="144961" spans="12:15" x14ac:dyDescent="0.25">
      <c r="L144961" s="56"/>
      <c r="M144961" s="55"/>
      <c r="N144961" s="55"/>
      <c r="O144961" s="55"/>
    </row>
    <row r="144962" spans="12:15" x14ac:dyDescent="0.25">
      <c r="L144962" s="56"/>
      <c r="M144962" s="55"/>
      <c r="N144962" s="55"/>
      <c r="O144962" s="55"/>
    </row>
    <row r="144963" spans="12:15" x14ac:dyDescent="0.25">
      <c r="L144963" s="56"/>
      <c r="M144963" s="55"/>
      <c r="N144963" s="55"/>
      <c r="O144963" s="55"/>
    </row>
    <row r="144964" spans="12:15" x14ac:dyDescent="0.25">
      <c r="L144964" s="56"/>
      <c r="M144964" s="55"/>
      <c r="N144964" s="55"/>
      <c r="O144964" s="55"/>
    </row>
    <row r="144965" spans="12:15" x14ac:dyDescent="0.25">
      <c r="L144965" s="56"/>
      <c r="M144965" s="55"/>
      <c r="N144965" s="55"/>
      <c r="O144965" s="55"/>
    </row>
    <row r="144966" spans="12:15" x14ac:dyDescent="0.25">
      <c r="L144966" s="56"/>
      <c r="M144966" s="55"/>
      <c r="N144966" s="55"/>
      <c r="O144966" s="55"/>
    </row>
    <row r="144967" spans="12:15" x14ac:dyDescent="0.25">
      <c r="L144967" s="56"/>
      <c r="M144967" s="55"/>
      <c r="N144967" s="55"/>
      <c r="O144967" s="55"/>
    </row>
    <row r="144968" spans="12:15" x14ac:dyDescent="0.25">
      <c r="L144968" s="56"/>
      <c r="M144968" s="55"/>
      <c r="N144968" s="55"/>
      <c r="O144968" s="55"/>
    </row>
    <row r="144969" spans="12:15" x14ac:dyDescent="0.25">
      <c r="L144969" s="56"/>
      <c r="M144969" s="55"/>
      <c r="N144969" s="55"/>
      <c r="O144969" s="55"/>
    </row>
    <row r="144970" spans="12:15" x14ac:dyDescent="0.25">
      <c r="L144970" s="56"/>
      <c r="M144970" s="55"/>
      <c r="N144970" s="55"/>
      <c r="O144970" s="55"/>
    </row>
    <row r="144971" spans="12:15" x14ac:dyDescent="0.25">
      <c r="L144971" s="56"/>
      <c r="M144971" s="55"/>
      <c r="N144971" s="55"/>
      <c r="O144971" s="55"/>
    </row>
    <row r="144972" spans="12:15" x14ac:dyDescent="0.25">
      <c r="L144972" s="56"/>
      <c r="M144972" s="55"/>
      <c r="N144972" s="55"/>
      <c r="O144972" s="55"/>
    </row>
    <row r="144973" spans="12:15" x14ac:dyDescent="0.25">
      <c r="L144973" s="56"/>
      <c r="M144973" s="55"/>
      <c r="N144973" s="55"/>
      <c r="O144973" s="55"/>
    </row>
    <row r="144974" spans="12:15" x14ac:dyDescent="0.25">
      <c r="L144974" s="56"/>
      <c r="M144974" s="55"/>
      <c r="N144974" s="55"/>
      <c r="O144974" s="55"/>
    </row>
    <row r="144975" spans="12:15" x14ac:dyDescent="0.25">
      <c r="L144975" s="56"/>
      <c r="M144975" s="55"/>
      <c r="N144975" s="55"/>
      <c r="O144975" s="55"/>
    </row>
    <row r="144976" spans="12:15" x14ac:dyDescent="0.25">
      <c r="L144976" s="56"/>
      <c r="M144976" s="55"/>
      <c r="N144976" s="55"/>
      <c r="O144976" s="55"/>
    </row>
    <row r="144977" spans="12:15" x14ac:dyDescent="0.25">
      <c r="L144977" s="56"/>
      <c r="M144977" s="55"/>
      <c r="N144977" s="55"/>
      <c r="O144977" s="55"/>
    </row>
    <row r="144978" spans="12:15" x14ac:dyDescent="0.25">
      <c r="L144978" s="56"/>
      <c r="M144978" s="55"/>
      <c r="N144978" s="55"/>
      <c r="O144978" s="55"/>
    </row>
    <row r="144979" spans="12:15" x14ac:dyDescent="0.25">
      <c r="L144979" s="56"/>
      <c r="M144979" s="55"/>
      <c r="N144979" s="55"/>
      <c r="O144979" s="55"/>
    </row>
    <row r="144980" spans="12:15" x14ac:dyDescent="0.25">
      <c r="L144980" s="56"/>
      <c r="M144980" s="55"/>
      <c r="N144980" s="55"/>
      <c r="O144980" s="55"/>
    </row>
    <row r="144981" spans="12:15" x14ac:dyDescent="0.25">
      <c r="L144981" s="56"/>
      <c r="M144981" s="55"/>
      <c r="N144981" s="55"/>
      <c r="O144981" s="55"/>
    </row>
    <row r="144982" spans="12:15" x14ac:dyDescent="0.25">
      <c r="L144982" s="56"/>
      <c r="M144982" s="55"/>
      <c r="N144982" s="55"/>
      <c r="O144982" s="55"/>
    </row>
    <row r="144983" spans="12:15" x14ac:dyDescent="0.25">
      <c r="L144983" s="56"/>
      <c r="M144983" s="55"/>
      <c r="N144983" s="55"/>
      <c r="O144983" s="55"/>
    </row>
    <row r="144984" spans="12:15" x14ac:dyDescent="0.25">
      <c r="L144984" s="56"/>
      <c r="M144984" s="55"/>
      <c r="N144984" s="55"/>
      <c r="O144984" s="55"/>
    </row>
    <row r="144985" spans="12:15" x14ac:dyDescent="0.25">
      <c r="L144985" s="56"/>
      <c r="M144985" s="55"/>
      <c r="N144985" s="55"/>
      <c r="O144985" s="55"/>
    </row>
    <row r="144986" spans="12:15" x14ac:dyDescent="0.25">
      <c r="L144986" s="56"/>
      <c r="M144986" s="55"/>
      <c r="N144986" s="55"/>
      <c r="O144986" s="55"/>
    </row>
    <row r="144987" spans="12:15" x14ac:dyDescent="0.25">
      <c r="L144987" s="56"/>
      <c r="M144987" s="55"/>
      <c r="N144987" s="55"/>
      <c r="O144987" s="55"/>
    </row>
    <row r="144988" spans="12:15" x14ac:dyDescent="0.25">
      <c r="L144988" s="56"/>
      <c r="M144988" s="55"/>
      <c r="N144988" s="55"/>
      <c r="O144988" s="55"/>
    </row>
    <row r="144989" spans="12:15" x14ac:dyDescent="0.25">
      <c r="L144989" s="56"/>
      <c r="M144989" s="55"/>
      <c r="N144989" s="55"/>
      <c r="O144989" s="55"/>
    </row>
    <row r="144990" spans="12:15" x14ac:dyDescent="0.25">
      <c r="L144990" s="56"/>
      <c r="M144990" s="55"/>
      <c r="N144990" s="55"/>
      <c r="O144990" s="55"/>
    </row>
    <row r="144991" spans="12:15" x14ac:dyDescent="0.25">
      <c r="L144991" s="56"/>
      <c r="M144991" s="55"/>
      <c r="N144991" s="55"/>
      <c r="O144991" s="55"/>
    </row>
    <row r="144992" spans="12:15" x14ac:dyDescent="0.25">
      <c r="L144992" s="56"/>
      <c r="M144992" s="55"/>
      <c r="N144992" s="55"/>
      <c r="O144992" s="55"/>
    </row>
    <row r="144993" spans="12:15" x14ac:dyDescent="0.25">
      <c r="L144993" s="56"/>
      <c r="M144993" s="55"/>
      <c r="N144993" s="55"/>
      <c r="O144993" s="55"/>
    </row>
    <row r="144994" spans="12:15" x14ac:dyDescent="0.25">
      <c r="L144994" s="56"/>
      <c r="M144994" s="55"/>
      <c r="N144994" s="55"/>
      <c r="O144994" s="55"/>
    </row>
    <row r="144995" spans="12:15" x14ac:dyDescent="0.25">
      <c r="L144995" s="56"/>
      <c r="M144995" s="55"/>
      <c r="N144995" s="55"/>
      <c r="O144995" s="55"/>
    </row>
    <row r="144996" spans="12:15" x14ac:dyDescent="0.25">
      <c r="L144996" s="56"/>
      <c r="M144996" s="55"/>
      <c r="N144996" s="55"/>
      <c r="O144996" s="55"/>
    </row>
    <row r="144997" spans="12:15" x14ac:dyDescent="0.25">
      <c r="L144997" s="56"/>
      <c r="M144997" s="55"/>
      <c r="N144997" s="55"/>
      <c r="O144997" s="55"/>
    </row>
    <row r="144998" spans="12:15" x14ac:dyDescent="0.25">
      <c r="L144998" s="56"/>
      <c r="M144998" s="55"/>
      <c r="N144998" s="55"/>
      <c r="O144998" s="55"/>
    </row>
    <row r="144999" spans="12:15" x14ac:dyDescent="0.25">
      <c r="L144999" s="56"/>
      <c r="M144999" s="55"/>
      <c r="N144999" s="55"/>
      <c r="O144999" s="55"/>
    </row>
    <row r="145000" spans="12:15" x14ac:dyDescent="0.25">
      <c r="L145000" s="56"/>
      <c r="M145000" s="55"/>
      <c r="N145000" s="55"/>
      <c r="O145000" s="55"/>
    </row>
    <row r="145001" spans="12:15" x14ac:dyDescent="0.25">
      <c r="L145001" s="56"/>
      <c r="M145001" s="55"/>
      <c r="N145001" s="55"/>
      <c r="O145001" s="55"/>
    </row>
    <row r="145002" spans="12:15" x14ac:dyDescent="0.25">
      <c r="L145002" s="56"/>
      <c r="M145002" s="55"/>
      <c r="N145002" s="55"/>
      <c r="O145002" s="55"/>
    </row>
    <row r="145003" spans="12:15" x14ac:dyDescent="0.25">
      <c r="L145003" s="56"/>
      <c r="M145003" s="55"/>
      <c r="N145003" s="55"/>
      <c r="O145003" s="55"/>
    </row>
    <row r="145004" spans="12:15" x14ac:dyDescent="0.25">
      <c r="L145004" s="56"/>
      <c r="M145004" s="55"/>
      <c r="N145004" s="55"/>
      <c r="O145004" s="55"/>
    </row>
    <row r="145005" spans="12:15" x14ac:dyDescent="0.25">
      <c r="L145005" s="56"/>
      <c r="M145005" s="55"/>
      <c r="N145005" s="55"/>
      <c r="O145005" s="55"/>
    </row>
    <row r="145006" spans="12:15" x14ac:dyDescent="0.25">
      <c r="L145006" s="56"/>
      <c r="M145006" s="55"/>
      <c r="N145006" s="55"/>
      <c r="O145006" s="55"/>
    </row>
    <row r="145007" spans="12:15" x14ac:dyDescent="0.25">
      <c r="L145007" s="56"/>
      <c r="M145007" s="55"/>
      <c r="N145007" s="55"/>
      <c r="O145007" s="55"/>
    </row>
    <row r="145008" spans="12:15" x14ac:dyDescent="0.25">
      <c r="L145008" s="56"/>
      <c r="M145008" s="55"/>
      <c r="N145008" s="55"/>
      <c r="O145008" s="55"/>
    </row>
    <row r="145009" spans="12:15" x14ac:dyDescent="0.25">
      <c r="L145009" s="56"/>
      <c r="M145009" s="55"/>
      <c r="N145009" s="55"/>
      <c r="O145009" s="55"/>
    </row>
    <row r="145010" spans="12:15" x14ac:dyDescent="0.25">
      <c r="L145010" s="56"/>
      <c r="M145010" s="55"/>
      <c r="N145010" s="55"/>
      <c r="O145010" s="55"/>
    </row>
    <row r="145011" spans="12:15" x14ac:dyDescent="0.25">
      <c r="L145011" s="56"/>
      <c r="M145011" s="55"/>
      <c r="N145011" s="55"/>
      <c r="O145011" s="55"/>
    </row>
    <row r="145012" spans="12:15" x14ac:dyDescent="0.25">
      <c r="L145012" s="56"/>
      <c r="M145012" s="55"/>
      <c r="N145012" s="55"/>
      <c r="O145012" s="55"/>
    </row>
    <row r="145013" spans="12:15" x14ac:dyDescent="0.25">
      <c r="L145013" s="56"/>
      <c r="M145013" s="55"/>
      <c r="N145013" s="55"/>
      <c r="O145013" s="55"/>
    </row>
    <row r="145014" spans="12:15" x14ac:dyDescent="0.25">
      <c r="L145014" s="56"/>
      <c r="M145014" s="55"/>
      <c r="N145014" s="55"/>
      <c r="O145014" s="55"/>
    </row>
    <row r="145015" spans="12:15" x14ac:dyDescent="0.25">
      <c r="L145015" s="56"/>
      <c r="M145015" s="55"/>
      <c r="N145015" s="55"/>
      <c r="O145015" s="55"/>
    </row>
    <row r="145016" spans="12:15" x14ac:dyDescent="0.25">
      <c r="L145016" s="56"/>
      <c r="M145016" s="55"/>
      <c r="N145016" s="55"/>
      <c r="O145016" s="55"/>
    </row>
    <row r="145017" spans="12:15" x14ac:dyDescent="0.25">
      <c r="L145017" s="56"/>
      <c r="M145017" s="55"/>
      <c r="N145017" s="55"/>
      <c r="O145017" s="55"/>
    </row>
    <row r="145018" spans="12:15" x14ac:dyDescent="0.25">
      <c r="L145018" s="56"/>
      <c r="M145018" s="55"/>
      <c r="N145018" s="55"/>
      <c r="O145018" s="55"/>
    </row>
    <row r="145019" spans="12:15" x14ac:dyDescent="0.25">
      <c r="L145019" s="56"/>
      <c r="M145019" s="55"/>
      <c r="N145019" s="55"/>
      <c r="O145019" s="55"/>
    </row>
    <row r="145020" spans="12:15" x14ac:dyDescent="0.25">
      <c r="L145020" s="56"/>
      <c r="M145020" s="55"/>
      <c r="N145020" s="55"/>
      <c r="O145020" s="55"/>
    </row>
    <row r="145021" spans="12:15" x14ac:dyDescent="0.25">
      <c r="L145021" s="56"/>
      <c r="M145021" s="55"/>
      <c r="N145021" s="55"/>
      <c r="O145021" s="55"/>
    </row>
    <row r="145022" spans="12:15" x14ac:dyDescent="0.25">
      <c r="L145022" s="56"/>
      <c r="M145022" s="55"/>
      <c r="N145022" s="55"/>
      <c r="O145022" s="55"/>
    </row>
    <row r="145023" spans="12:15" x14ac:dyDescent="0.25">
      <c r="L145023" s="56"/>
      <c r="M145023" s="55"/>
      <c r="N145023" s="55"/>
      <c r="O145023" s="55"/>
    </row>
    <row r="145024" spans="12:15" x14ac:dyDescent="0.25">
      <c r="L145024" s="56"/>
      <c r="M145024" s="55"/>
      <c r="N145024" s="55"/>
      <c r="O145024" s="55"/>
    </row>
    <row r="145025" spans="12:15" x14ac:dyDescent="0.25">
      <c r="L145025" s="56"/>
      <c r="M145025" s="55"/>
      <c r="N145025" s="55"/>
      <c r="O145025" s="55"/>
    </row>
    <row r="145026" spans="12:15" x14ac:dyDescent="0.25">
      <c r="L145026" s="56"/>
      <c r="M145026" s="55"/>
      <c r="N145026" s="55"/>
      <c r="O145026" s="55"/>
    </row>
    <row r="145027" spans="12:15" x14ac:dyDescent="0.25">
      <c r="L145027" s="56"/>
      <c r="M145027" s="55"/>
      <c r="N145027" s="55"/>
      <c r="O145027" s="55"/>
    </row>
    <row r="145028" spans="12:15" x14ac:dyDescent="0.25">
      <c r="L145028" s="56"/>
      <c r="M145028" s="55"/>
      <c r="N145028" s="55"/>
      <c r="O145028" s="55"/>
    </row>
    <row r="145029" spans="12:15" x14ac:dyDescent="0.25">
      <c r="L145029" s="56"/>
      <c r="M145029" s="55"/>
      <c r="N145029" s="55"/>
      <c r="O145029" s="55"/>
    </row>
    <row r="145030" spans="12:15" x14ac:dyDescent="0.25">
      <c r="L145030" s="56"/>
      <c r="M145030" s="55"/>
      <c r="N145030" s="55"/>
      <c r="O145030" s="55"/>
    </row>
    <row r="145031" spans="12:15" x14ac:dyDescent="0.25">
      <c r="L145031" s="56"/>
      <c r="M145031" s="55"/>
      <c r="N145031" s="55"/>
      <c r="O145031" s="55"/>
    </row>
    <row r="145032" spans="12:15" x14ac:dyDescent="0.25">
      <c r="L145032" s="56"/>
      <c r="M145032" s="55"/>
      <c r="N145032" s="55"/>
      <c r="O145032" s="55"/>
    </row>
    <row r="145033" spans="12:15" x14ac:dyDescent="0.25">
      <c r="L145033" s="56"/>
      <c r="M145033" s="55"/>
      <c r="N145033" s="55"/>
      <c r="O145033" s="55"/>
    </row>
    <row r="145034" spans="12:15" x14ac:dyDescent="0.25">
      <c r="L145034" s="56"/>
      <c r="M145034" s="55"/>
      <c r="N145034" s="55"/>
      <c r="O145034" s="55"/>
    </row>
    <row r="145035" spans="12:15" x14ac:dyDescent="0.25">
      <c r="L145035" s="56"/>
      <c r="M145035" s="55"/>
      <c r="N145035" s="55"/>
      <c r="O145035" s="55"/>
    </row>
    <row r="145036" spans="12:15" x14ac:dyDescent="0.25">
      <c r="L145036" s="56"/>
      <c r="M145036" s="55"/>
      <c r="N145036" s="55"/>
      <c r="O145036" s="55"/>
    </row>
    <row r="145037" spans="12:15" x14ac:dyDescent="0.25">
      <c r="L145037" s="56"/>
      <c r="M145037" s="55"/>
      <c r="N145037" s="55"/>
      <c r="O145037" s="55"/>
    </row>
    <row r="145038" spans="12:15" x14ac:dyDescent="0.25">
      <c r="L145038" s="56"/>
      <c r="M145038" s="55"/>
      <c r="N145038" s="55"/>
      <c r="O145038" s="55"/>
    </row>
    <row r="145039" spans="12:15" x14ac:dyDescent="0.25">
      <c r="L145039" s="56"/>
      <c r="M145039" s="55"/>
      <c r="N145039" s="55"/>
      <c r="O145039" s="55"/>
    </row>
    <row r="145040" spans="12:15" x14ac:dyDescent="0.25">
      <c r="L145040" s="56"/>
      <c r="M145040" s="55"/>
      <c r="N145040" s="55"/>
      <c r="O145040" s="55"/>
    </row>
    <row r="145041" spans="12:15" x14ac:dyDescent="0.25">
      <c r="L145041" s="56"/>
      <c r="M145041" s="55"/>
      <c r="N145041" s="55"/>
      <c r="O145041" s="55"/>
    </row>
    <row r="145042" spans="12:15" x14ac:dyDescent="0.25">
      <c r="L145042" s="56"/>
      <c r="M145042" s="55"/>
      <c r="N145042" s="55"/>
      <c r="O145042" s="55"/>
    </row>
    <row r="145043" spans="12:15" x14ac:dyDescent="0.25">
      <c r="L145043" s="56"/>
      <c r="M145043" s="55"/>
      <c r="N145043" s="55"/>
      <c r="O145043" s="55"/>
    </row>
    <row r="145044" spans="12:15" x14ac:dyDescent="0.25">
      <c r="L145044" s="56"/>
      <c r="M145044" s="55"/>
      <c r="N145044" s="55"/>
      <c r="O145044" s="55"/>
    </row>
    <row r="145045" spans="12:15" x14ac:dyDescent="0.25">
      <c r="L145045" s="56"/>
      <c r="M145045" s="55"/>
      <c r="N145045" s="55"/>
      <c r="O145045" s="55"/>
    </row>
    <row r="145046" spans="12:15" x14ac:dyDescent="0.25">
      <c r="L145046" s="56"/>
      <c r="M145046" s="55"/>
      <c r="N145046" s="55"/>
      <c r="O145046" s="55"/>
    </row>
    <row r="145047" spans="12:15" x14ac:dyDescent="0.25">
      <c r="L145047" s="56"/>
      <c r="M145047" s="55"/>
      <c r="N145047" s="55"/>
      <c r="O145047" s="55"/>
    </row>
    <row r="145048" spans="12:15" x14ac:dyDescent="0.25">
      <c r="L145048" s="56"/>
      <c r="M145048" s="55"/>
      <c r="N145048" s="55"/>
      <c r="O145048" s="55"/>
    </row>
    <row r="145049" spans="12:15" x14ac:dyDescent="0.25">
      <c r="L145049" s="56"/>
      <c r="M145049" s="55"/>
      <c r="N145049" s="55"/>
      <c r="O145049" s="55"/>
    </row>
    <row r="145050" spans="12:15" x14ac:dyDescent="0.25">
      <c r="L145050" s="56"/>
      <c r="M145050" s="55"/>
      <c r="N145050" s="55"/>
      <c r="O145050" s="55"/>
    </row>
    <row r="145051" spans="12:15" x14ac:dyDescent="0.25">
      <c r="L145051" s="56"/>
      <c r="M145051" s="55"/>
      <c r="N145051" s="55"/>
      <c r="O145051" s="55"/>
    </row>
    <row r="145052" spans="12:15" x14ac:dyDescent="0.25">
      <c r="L145052" s="56"/>
      <c r="M145052" s="55"/>
      <c r="N145052" s="55"/>
      <c r="O145052" s="55"/>
    </row>
    <row r="145053" spans="12:15" x14ac:dyDescent="0.25">
      <c r="L145053" s="56"/>
      <c r="M145053" s="55"/>
      <c r="N145053" s="55"/>
      <c r="O145053" s="55"/>
    </row>
    <row r="145054" spans="12:15" x14ac:dyDescent="0.25">
      <c r="L145054" s="56"/>
      <c r="M145054" s="55"/>
      <c r="N145054" s="55"/>
      <c r="O145054" s="55"/>
    </row>
    <row r="145055" spans="12:15" x14ac:dyDescent="0.25">
      <c r="L145055" s="56"/>
      <c r="M145055" s="55"/>
      <c r="N145055" s="55"/>
      <c r="O145055" s="55"/>
    </row>
    <row r="145056" spans="12:15" x14ac:dyDescent="0.25">
      <c r="L145056" s="56"/>
      <c r="M145056" s="55"/>
      <c r="N145056" s="55"/>
      <c r="O145056" s="55"/>
    </row>
    <row r="145057" spans="12:15" x14ac:dyDescent="0.25">
      <c r="L145057" s="56"/>
      <c r="M145057" s="55"/>
      <c r="N145057" s="55"/>
      <c r="O145057" s="55"/>
    </row>
    <row r="145058" spans="12:15" x14ac:dyDescent="0.25">
      <c r="L145058" s="56"/>
      <c r="M145058" s="55"/>
      <c r="N145058" s="55"/>
      <c r="O145058" s="55"/>
    </row>
    <row r="145059" spans="12:15" x14ac:dyDescent="0.25">
      <c r="L145059" s="56"/>
      <c r="M145059" s="55"/>
      <c r="N145059" s="55"/>
      <c r="O145059" s="55"/>
    </row>
    <row r="145060" spans="12:15" x14ac:dyDescent="0.25">
      <c r="L145060" s="56"/>
      <c r="M145060" s="55"/>
      <c r="N145060" s="55"/>
      <c r="O145060" s="55"/>
    </row>
    <row r="145061" spans="12:15" x14ac:dyDescent="0.25">
      <c r="L145061" s="56"/>
      <c r="M145061" s="55"/>
      <c r="N145061" s="55"/>
      <c r="O145061" s="55"/>
    </row>
    <row r="145062" spans="12:15" x14ac:dyDescent="0.25">
      <c r="L145062" s="56"/>
      <c r="M145062" s="55"/>
      <c r="N145062" s="55"/>
      <c r="O145062" s="55"/>
    </row>
    <row r="145063" spans="12:15" x14ac:dyDescent="0.25">
      <c r="L145063" s="56"/>
      <c r="M145063" s="55"/>
      <c r="N145063" s="55"/>
      <c r="O145063" s="55"/>
    </row>
    <row r="145064" spans="12:15" x14ac:dyDescent="0.25">
      <c r="L145064" s="56"/>
      <c r="M145064" s="55"/>
      <c r="N145064" s="55"/>
      <c r="O145064" s="55"/>
    </row>
    <row r="145065" spans="12:15" x14ac:dyDescent="0.25">
      <c r="L145065" s="56"/>
      <c r="M145065" s="55"/>
      <c r="N145065" s="55"/>
      <c r="O145065" s="55"/>
    </row>
    <row r="145066" spans="12:15" x14ac:dyDescent="0.25">
      <c r="L145066" s="56"/>
      <c r="M145066" s="55"/>
      <c r="N145066" s="55"/>
      <c r="O145066" s="55"/>
    </row>
    <row r="145067" spans="12:15" x14ac:dyDescent="0.25">
      <c r="L145067" s="56"/>
      <c r="M145067" s="55"/>
      <c r="N145067" s="55"/>
      <c r="O145067" s="55"/>
    </row>
    <row r="145068" spans="12:15" x14ac:dyDescent="0.25">
      <c r="L145068" s="56"/>
      <c r="M145068" s="55"/>
      <c r="N145068" s="55"/>
      <c r="O145068" s="55"/>
    </row>
    <row r="145069" spans="12:15" x14ac:dyDescent="0.25">
      <c r="L145069" s="56"/>
      <c r="M145069" s="55"/>
      <c r="N145069" s="55"/>
      <c r="O145069" s="55"/>
    </row>
    <row r="145070" spans="12:15" x14ac:dyDescent="0.25">
      <c r="L145070" s="56"/>
      <c r="M145070" s="55"/>
      <c r="N145070" s="55"/>
      <c r="O145070" s="55"/>
    </row>
    <row r="145071" spans="12:15" x14ac:dyDescent="0.25">
      <c r="L145071" s="56"/>
      <c r="M145071" s="55"/>
      <c r="N145071" s="55"/>
      <c r="O145071" s="55"/>
    </row>
    <row r="145072" spans="12:15" x14ac:dyDescent="0.25">
      <c r="L145072" s="56"/>
      <c r="M145072" s="55"/>
      <c r="N145072" s="55"/>
      <c r="O145072" s="55"/>
    </row>
    <row r="145073" spans="12:15" x14ac:dyDescent="0.25">
      <c r="L145073" s="56"/>
      <c r="M145073" s="55"/>
      <c r="N145073" s="55"/>
      <c r="O145073" s="55"/>
    </row>
    <row r="145074" spans="12:15" x14ac:dyDescent="0.25">
      <c r="L145074" s="56"/>
      <c r="M145074" s="55"/>
      <c r="N145074" s="55"/>
      <c r="O145074" s="55"/>
    </row>
    <row r="145075" spans="12:15" x14ac:dyDescent="0.25">
      <c r="L145075" s="56"/>
      <c r="M145075" s="55"/>
      <c r="N145075" s="55"/>
      <c r="O145075" s="55"/>
    </row>
    <row r="145076" spans="12:15" x14ac:dyDescent="0.25">
      <c r="L145076" s="56"/>
      <c r="M145076" s="55"/>
      <c r="N145076" s="55"/>
      <c r="O145076" s="55"/>
    </row>
    <row r="145077" spans="12:15" x14ac:dyDescent="0.25">
      <c r="L145077" s="56"/>
      <c r="M145077" s="55"/>
      <c r="N145077" s="55"/>
      <c r="O145077" s="55"/>
    </row>
    <row r="145078" spans="12:15" x14ac:dyDescent="0.25">
      <c r="L145078" s="56"/>
      <c r="M145078" s="55"/>
      <c r="N145078" s="55"/>
      <c r="O145078" s="55"/>
    </row>
    <row r="145079" spans="12:15" x14ac:dyDescent="0.25">
      <c r="L145079" s="56"/>
      <c r="M145079" s="55"/>
      <c r="N145079" s="55"/>
      <c r="O145079" s="55"/>
    </row>
    <row r="145080" spans="12:15" x14ac:dyDescent="0.25">
      <c r="L145080" s="56"/>
      <c r="M145080" s="55"/>
      <c r="N145080" s="55"/>
      <c r="O145080" s="55"/>
    </row>
    <row r="145081" spans="12:15" x14ac:dyDescent="0.25">
      <c r="L145081" s="56"/>
      <c r="M145081" s="55"/>
      <c r="N145081" s="55"/>
      <c r="O145081" s="55"/>
    </row>
    <row r="145082" spans="12:15" x14ac:dyDescent="0.25">
      <c r="L145082" s="56"/>
      <c r="M145082" s="55"/>
      <c r="N145082" s="55"/>
      <c r="O145082" s="55"/>
    </row>
    <row r="145083" spans="12:15" x14ac:dyDescent="0.25">
      <c r="L145083" s="56"/>
      <c r="M145083" s="55"/>
      <c r="N145083" s="55"/>
      <c r="O145083" s="55"/>
    </row>
    <row r="145084" spans="12:15" x14ac:dyDescent="0.25">
      <c r="L145084" s="56"/>
      <c r="M145084" s="55"/>
      <c r="N145084" s="55"/>
      <c r="O145084" s="55"/>
    </row>
    <row r="145085" spans="12:15" x14ac:dyDescent="0.25">
      <c r="L145085" s="56"/>
      <c r="M145085" s="55"/>
      <c r="N145085" s="55"/>
      <c r="O145085" s="55"/>
    </row>
    <row r="145086" spans="12:15" x14ac:dyDescent="0.25">
      <c r="L145086" s="56"/>
      <c r="M145086" s="55"/>
      <c r="N145086" s="55"/>
      <c r="O145086" s="55"/>
    </row>
    <row r="145087" spans="12:15" x14ac:dyDescent="0.25">
      <c r="L145087" s="56"/>
      <c r="M145087" s="55"/>
      <c r="N145087" s="55"/>
      <c r="O145087" s="55"/>
    </row>
    <row r="145088" spans="12:15" x14ac:dyDescent="0.25">
      <c r="L145088" s="56"/>
      <c r="M145088" s="55"/>
      <c r="N145088" s="55"/>
      <c r="O145088" s="55"/>
    </row>
    <row r="145089" spans="12:15" x14ac:dyDescent="0.25">
      <c r="L145089" s="56"/>
      <c r="M145089" s="55"/>
      <c r="N145089" s="55"/>
      <c r="O145089" s="55"/>
    </row>
    <row r="145090" spans="12:15" x14ac:dyDescent="0.25">
      <c r="L145090" s="56"/>
      <c r="M145090" s="55"/>
      <c r="N145090" s="55"/>
      <c r="O145090" s="55"/>
    </row>
    <row r="145091" spans="12:15" x14ac:dyDescent="0.25">
      <c r="L145091" s="56"/>
      <c r="M145091" s="55"/>
      <c r="N145091" s="55"/>
      <c r="O145091" s="55"/>
    </row>
    <row r="145092" spans="12:15" x14ac:dyDescent="0.25">
      <c r="L145092" s="56"/>
      <c r="M145092" s="55"/>
      <c r="N145092" s="55"/>
      <c r="O145092" s="55"/>
    </row>
    <row r="145093" spans="12:15" x14ac:dyDescent="0.25">
      <c r="L145093" s="56"/>
      <c r="M145093" s="55"/>
      <c r="N145093" s="55"/>
      <c r="O145093" s="55"/>
    </row>
    <row r="145094" spans="12:15" x14ac:dyDescent="0.25">
      <c r="L145094" s="56"/>
      <c r="M145094" s="55"/>
      <c r="N145094" s="55"/>
      <c r="O145094" s="55"/>
    </row>
    <row r="145095" spans="12:15" x14ac:dyDescent="0.25">
      <c r="L145095" s="56"/>
      <c r="M145095" s="55"/>
      <c r="N145095" s="55"/>
      <c r="O145095" s="55"/>
    </row>
    <row r="145096" spans="12:15" x14ac:dyDescent="0.25">
      <c r="L145096" s="56"/>
      <c r="M145096" s="55"/>
      <c r="N145096" s="55"/>
      <c r="O145096" s="55"/>
    </row>
    <row r="145097" spans="12:15" x14ac:dyDescent="0.25">
      <c r="L145097" s="56"/>
      <c r="M145097" s="55"/>
      <c r="N145097" s="55"/>
      <c r="O145097" s="55"/>
    </row>
    <row r="145098" spans="12:15" x14ac:dyDescent="0.25">
      <c r="L145098" s="56"/>
      <c r="M145098" s="55"/>
      <c r="N145098" s="55"/>
      <c r="O145098" s="55"/>
    </row>
    <row r="145099" spans="12:15" x14ac:dyDescent="0.25">
      <c r="L145099" s="56"/>
      <c r="M145099" s="55"/>
      <c r="N145099" s="55"/>
      <c r="O145099" s="55"/>
    </row>
    <row r="145100" spans="12:15" x14ac:dyDescent="0.25">
      <c r="L145100" s="56"/>
      <c r="M145100" s="55"/>
      <c r="N145100" s="55"/>
      <c r="O145100" s="55"/>
    </row>
    <row r="145101" spans="12:15" x14ac:dyDescent="0.25">
      <c r="L145101" s="56"/>
      <c r="M145101" s="55"/>
      <c r="N145101" s="55"/>
      <c r="O145101" s="55"/>
    </row>
    <row r="145102" spans="12:15" x14ac:dyDescent="0.25">
      <c r="L145102" s="56"/>
      <c r="M145102" s="55"/>
      <c r="N145102" s="55"/>
      <c r="O145102" s="55"/>
    </row>
    <row r="145103" spans="12:15" x14ac:dyDescent="0.25">
      <c r="L145103" s="56"/>
      <c r="M145103" s="55"/>
      <c r="N145103" s="55"/>
      <c r="O145103" s="55"/>
    </row>
    <row r="145104" spans="12:15" x14ac:dyDescent="0.25">
      <c r="L145104" s="56"/>
      <c r="M145104" s="55"/>
      <c r="N145104" s="55"/>
      <c r="O145104" s="55"/>
    </row>
    <row r="145105" spans="12:15" x14ac:dyDescent="0.25">
      <c r="L145105" s="56"/>
      <c r="M145105" s="55"/>
      <c r="N145105" s="55"/>
      <c r="O145105" s="55"/>
    </row>
    <row r="145106" spans="12:15" x14ac:dyDescent="0.25">
      <c r="L145106" s="56"/>
      <c r="M145106" s="55"/>
      <c r="N145106" s="55"/>
      <c r="O145106" s="55"/>
    </row>
    <row r="145107" spans="12:15" x14ac:dyDescent="0.25">
      <c r="L145107" s="56"/>
      <c r="M145107" s="55"/>
      <c r="N145107" s="55"/>
      <c r="O145107" s="55"/>
    </row>
    <row r="145108" spans="12:15" x14ac:dyDescent="0.25">
      <c r="L145108" s="56"/>
      <c r="M145108" s="55"/>
      <c r="N145108" s="55"/>
      <c r="O145108" s="55"/>
    </row>
    <row r="145109" spans="12:15" x14ac:dyDescent="0.25">
      <c r="L145109" s="56"/>
      <c r="M145109" s="55"/>
      <c r="N145109" s="55"/>
      <c r="O145109" s="55"/>
    </row>
    <row r="145110" spans="12:15" x14ac:dyDescent="0.25">
      <c r="L145110" s="56"/>
      <c r="M145110" s="55"/>
      <c r="N145110" s="55"/>
      <c r="O145110" s="55"/>
    </row>
    <row r="145111" spans="12:15" x14ac:dyDescent="0.25">
      <c r="L145111" s="56"/>
      <c r="M145111" s="55"/>
      <c r="N145111" s="55"/>
      <c r="O145111" s="55"/>
    </row>
    <row r="145112" spans="12:15" x14ac:dyDescent="0.25">
      <c r="L145112" s="56"/>
      <c r="M145112" s="55"/>
      <c r="N145112" s="55"/>
      <c r="O145112" s="55"/>
    </row>
    <row r="145113" spans="12:15" x14ac:dyDescent="0.25">
      <c r="L145113" s="56"/>
      <c r="M145113" s="55"/>
      <c r="N145113" s="55"/>
      <c r="O145113" s="55"/>
    </row>
    <row r="145114" spans="12:15" x14ac:dyDescent="0.25">
      <c r="L145114" s="56"/>
      <c r="M145114" s="55"/>
      <c r="N145114" s="55"/>
      <c r="O145114" s="55"/>
    </row>
    <row r="145115" spans="12:15" x14ac:dyDescent="0.25">
      <c r="L145115" s="56"/>
      <c r="M145115" s="55"/>
      <c r="N145115" s="55"/>
      <c r="O145115" s="55"/>
    </row>
    <row r="145116" spans="12:15" x14ac:dyDescent="0.25">
      <c r="L145116" s="56"/>
      <c r="M145116" s="55"/>
      <c r="N145116" s="55"/>
      <c r="O145116" s="55"/>
    </row>
    <row r="145117" spans="12:15" x14ac:dyDescent="0.25">
      <c r="L145117" s="56"/>
      <c r="M145117" s="55"/>
      <c r="N145117" s="55"/>
      <c r="O145117" s="55"/>
    </row>
    <row r="145118" spans="12:15" x14ac:dyDescent="0.25">
      <c r="L145118" s="56"/>
      <c r="M145118" s="55"/>
      <c r="N145118" s="55"/>
      <c r="O145118" s="55"/>
    </row>
    <row r="145119" spans="12:15" x14ac:dyDescent="0.25">
      <c r="L145119" s="56"/>
      <c r="M145119" s="55"/>
      <c r="N145119" s="55"/>
      <c r="O145119" s="55"/>
    </row>
    <row r="145120" spans="12:15" x14ac:dyDescent="0.25">
      <c r="L145120" s="56"/>
      <c r="M145120" s="55"/>
      <c r="N145120" s="55"/>
      <c r="O145120" s="55"/>
    </row>
    <row r="145121" spans="12:15" x14ac:dyDescent="0.25">
      <c r="L145121" s="56"/>
      <c r="M145121" s="55"/>
      <c r="N145121" s="55"/>
      <c r="O145121" s="55"/>
    </row>
    <row r="145122" spans="12:15" x14ac:dyDescent="0.25">
      <c r="L145122" s="56"/>
      <c r="M145122" s="55"/>
      <c r="N145122" s="55"/>
      <c r="O145122" s="55"/>
    </row>
    <row r="145123" spans="12:15" x14ac:dyDescent="0.25">
      <c r="L145123" s="56"/>
      <c r="M145123" s="55"/>
      <c r="N145123" s="55"/>
      <c r="O145123" s="55"/>
    </row>
    <row r="145124" spans="12:15" x14ac:dyDescent="0.25">
      <c r="L145124" s="56"/>
      <c r="M145124" s="55"/>
      <c r="N145124" s="55"/>
      <c r="O145124" s="55"/>
    </row>
    <row r="145125" spans="12:15" x14ac:dyDescent="0.25">
      <c r="L145125" s="56"/>
      <c r="M145125" s="55"/>
      <c r="N145125" s="55"/>
      <c r="O145125" s="55"/>
    </row>
    <row r="145126" spans="12:15" x14ac:dyDescent="0.25">
      <c r="L145126" s="56"/>
      <c r="M145126" s="55"/>
      <c r="N145126" s="55"/>
      <c r="O145126" s="55"/>
    </row>
    <row r="145127" spans="12:15" x14ac:dyDescent="0.25">
      <c r="L145127" s="56"/>
      <c r="M145127" s="55"/>
      <c r="N145127" s="55"/>
      <c r="O145127" s="55"/>
    </row>
    <row r="145128" spans="12:15" x14ac:dyDescent="0.25">
      <c r="L145128" s="56"/>
      <c r="M145128" s="55"/>
      <c r="N145128" s="55"/>
      <c r="O145128" s="55"/>
    </row>
    <row r="145129" spans="12:15" x14ac:dyDescent="0.25">
      <c r="L145129" s="56"/>
      <c r="M145129" s="55"/>
      <c r="N145129" s="55"/>
      <c r="O145129" s="55"/>
    </row>
    <row r="145130" spans="12:15" x14ac:dyDescent="0.25">
      <c r="L145130" s="56"/>
      <c r="M145130" s="55"/>
      <c r="N145130" s="55"/>
      <c r="O145130" s="55"/>
    </row>
    <row r="145131" spans="12:15" x14ac:dyDescent="0.25">
      <c r="L145131" s="56"/>
      <c r="M145131" s="55"/>
      <c r="N145131" s="55"/>
      <c r="O145131" s="55"/>
    </row>
    <row r="145132" spans="12:15" x14ac:dyDescent="0.25">
      <c r="L145132" s="56"/>
      <c r="M145132" s="55"/>
      <c r="N145132" s="55"/>
      <c r="O145132" s="55"/>
    </row>
    <row r="145133" spans="12:15" x14ac:dyDescent="0.25">
      <c r="L145133" s="56"/>
      <c r="M145133" s="55"/>
      <c r="N145133" s="55"/>
      <c r="O145133" s="55"/>
    </row>
    <row r="145134" spans="12:15" x14ac:dyDescent="0.25">
      <c r="L145134" s="56"/>
      <c r="M145134" s="55"/>
      <c r="N145134" s="55"/>
      <c r="O145134" s="55"/>
    </row>
    <row r="145135" spans="12:15" x14ac:dyDescent="0.25">
      <c r="L145135" s="56"/>
      <c r="M145135" s="55"/>
      <c r="N145135" s="55"/>
      <c r="O145135" s="55"/>
    </row>
    <row r="145136" spans="12:15" x14ac:dyDescent="0.25">
      <c r="L145136" s="56"/>
      <c r="M145136" s="55"/>
      <c r="N145136" s="55"/>
      <c r="O145136" s="55"/>
    </row>
    <row r="145137" spans="12:15" x14ac:dyDescent="0.25">
      <c r="L145137" s="56"/>
      <c r="M145137" s="55"/>
      <c r="N145137" s="55"/>
      <c r="O145137" s="55"/>
    </row>
    <row r="145138" spans="12:15" x14ac:dyDescent="0.25">
      <c r="L145138" s="56"/>
      <c r="M145138" s="55"/>
      <c r="N145138" s="55"/>
      <c r="O145138" s="55"/>
    </row>
    <row r="145139" spans="12:15" x14ac:dyDescent="0.25">
      <c r="L145139" s="56"/>
      <c r="M145139" s="55"/>
      <c r="N145139" s="55"/>
      <c r="O145139" s="55"/>
    </row>
    <row r="145140" spans="12:15" x14ac:dyDescent="0.25">
      <c r="L145140" s="56"/>
      <c r="M145140" s="55"/>
      <c r="N145140" s="55"/>
      <c r="O145140" s="55"/>
    </row>
    <row r="145141" spans="12:15" x14ac:dyDescent="0.25">
      <c r="L145141" s="56"/>
      <c r="M145141" s="55"/>
      <c r="N145141" s="55"/>
      <c r="O145141" s="55"/>
    </row>
    <row r="145142" spans="12:15" x14ac:dyDescent="0.25">
      <c r="L145142" s="56"/>
      <c r="M145142" s="55"/>
      <c r="N145142" s="55"/>
      <c r="O145142" s="55"/>
    </row>
    <row r="145143" spans="12:15" x14ac:dyDescent="0.25">
      <c r="L145143" s="56"/>
      <c r="M145143" s="55"/>
      <c r="N145143" s="55"/>
      <c r="O145143" s="55"/>
    </row>
    <row r="145144" spans="12:15" x14ac:dyDescent="0.25">
      <c r="L145144" s="56"/>
      <c r="M145144" s="55"/>
      <c r="N145144" s="55"/>
      <c r="O145144" s="55"/>
    </row>
    <row r="145145" spans="12:15" x14ac:dyDescent="0.25">
      <c r="L145145" s="56"/>
      <c r="M145145" s="55"/>
      <c r="N145145" s="55"/>
      <c r="O145145" s="55"/>
    </row>
    <row r="145146" spans="12:15" x14ac:dyDescent="0.25">
      <c r="L145146" s="56"/>
      <c r="M145146" s="55"/>
      <c r="N145146" s="55"/>
      <c r="O145146" s="55"/>
    </row>
    <row r="145147" spans="12:15" x14ac:dyDescent="0.25">
      <c r="L145147" s="56"/>
      <c r="M145147" s="55"/>
      <c r="N145147" s="55"/>
      <c r="O145147" s="55"/>
    </row>
    <row r="145148" spans="12:15" x14ac:dyDescent="0.25">
      <c r="L145148" s="56"/>
      <c r="M145148" s="55"/>
      <c r="N145148" s="55"/>
      <c r="O145148" s="55"/>
    </row>
    <row r="145149" spans="12:15" x14ac:dyDescent="0.25">
      <c r="L145149" s="56"/>
      <c r="M145149" s="55"/>
      <c r="N145149" s="55"/>
      <c r="O145149" s="55"/>
    </row>
    <row r="145150" spans="12:15" x14ac:dyDescent="0.25">
      <c r="L145150" s="56"/>
      <c r="M145150" s="55"/>
      <c r="N145150" s="55"/>
      <c r="O145150" s="55"/>
    </row>
    <row r="145151" spans="12:15" x14ac:dyDescent="0.25">
      <c r="L145151" s="56"/>
      <c r="M145151" s="55"/>
      <c r="N145151" s="55"/>
      <c r="O145151" s="55"/>
    </row>
    <row r="145152" spans="12:15" x14ac:dyDescent="0.25">
      <c r="L145152" s="56"/>
      <c r="M145152" s="55"/>
      <c r="N145152" s="55"/>
      <c r="O145152" s="55"/>
    </row>
    <row r="145153" spans="12:15" x14ac:dyDescent="0.25">
      <c r="L145153" s="56"/>
      <c r="M145153" s="55"/>
      <c r="N145153" s="55"/>
      <c r="O145153" s="55"/>
    </row>
    <row r="145154" spans="12:15" x14ac:dyDescent="0.25">
      <c r="L145154" s="56"/>
      <c r="M145154" s="55"/>
      <c r="N145154" s="55"/>
      <c r="O145154" s="55"/>
    </row>
    <row r="145155" spans="12:15" x14ac:dyDescent="0.25">
      <c r="L145155" s="56"/>
      <c r="M145155" s="55"/>
      <c r="N145155" s="55"/>
      <c r="O145155" s="55"/>
    </row>
    <row r="145156" spans="12:15" x14ac:dyDescent="0.25">
      <c r="L145156" s="56"/>
      <c r="M145156" s="55"/>
      <c r="N145156" s="55"/>
      <c r="O145156" s="55"/>
    </row>
    <row r="145157" spans="12:15" x14ac:dyDescent="0.25">
      <c r="L145157" s="56"/>
      <c r="M145157" s="55"/>
      <c r="N145157" s="55"/>
      <c r="O145157" s="55"/>
    </row>
    <row r="145158" spans="12:15" x14ac:dyDescent="0.25">
      <c r="L145158" s="56"/>
      <c r="M145158" s="55"/>
      <c r="N145158" s="55"/>
      <c r="O145158" s="55"/>
    </row>
    <row r="145159" spans="12:15" x14ac:dyDescent="0.25">
      <c r="L145159" s="56"/>
      <c r="M145159" s="55"/>
      <c r="N145159" s="55"/>
      <c r="O145159" s="55"/>
    </row>
    <row r="145160" spans="12:15" x14ac:dyDescent="0.25">
      <c r="L145160" s="56"/>
      <c r="M145160" s="55"/>
      <c r="N145160" s="55"/>
      <c r="O145160" s="55"/>
    </row>
    <row r="145161" spans="12:15" x14ac:dyDescent="0.25">
      <c r="L145161" s="56"/>
      <c r="M145161" s="55"/>
      <c r="N145161" s="55"/>
      <c r="O145161" s="55"/>
    </row>
    <row r="145162" spans="12:15" x14ac:dyDescent="0.25">
      <c r="L145162" s="56"/>
      <c r="M145162" s="55"/>
      <c r="N145162" s="55"/>
      <c r="O145162" s="55"/>
    </row>
    <row r="145163" spans="12:15" x14ac:dyDescent="0.25">
      <c r="L145163" s="56"/>
      <c r="M145163" s="55"/>
      <c r="N145163" s="55"/>
      <c r="O145163" s="55"/>
    </row>
    <row r="145164" spans="12:15" x14ac:dyDescent="0.25">
      <c r="L145164" s="56"/>
      <c r="M145164" s="55"/>
      <c r="N145164" s="55"/>
      <c r="O145164" s="55"/>
    </row>
    <row r="145165" spans="12:15" x14ac:dyDescent="0.25">
      <c r="L145165" s="56"/>
      <c r="M145165" s="55"/>
      <c r="N145165" s="55"/>
      <c r="O145165" s="55"/>
    </row>
    <row r="145166" spans="12:15" x14ac:dyDescent="0.25">
      <c r="L145166" s="56"/>
      <c r="M145166" s="55"/>
      <c r="N145166" s="55"/>
      <c r="O145166" s="55"/>
    </row>
    <row r="145167" spans="12:15" x14ac:dyDescent="0.25">
      <c r="L145167" s="56"/>
      <c r="M145167" s="55"/>
      <c r="N145167" s="55"/>
      <c r="O145167" s="55"/>
    </row>
    <row r="145168" spans="12:15" x14ac:dyDescent="0.25">
      <c r="L145168" s="56"/>
      <c r="M145168" s="55"/>
      <c r="N145168" s="55"/>
      <c r="O145168" s="55"/>
    </row>
    <row r="145169" spans="12:15" x14ac:dyDescent="0.25">
      <c r="L145169" s="56"/>
      <c r="M145169" s="55"/>
      <c r="N145169" s="55"/>
      <c r="O145169" s="55"/>
    </row>
    <row r="145170" spans="12:15" x14ac:dyDescent="0.25">
      <c r="L145170" s="56"/>
      <c r="M145170" s="55"/>
      <c r="N145170" s="55"/>
      <c r="O145170" s="55"/>
    </row>
    <row r="145171" spans="12:15" x14ac:dyDescent="0.25">
      <c r="L145171" s="56"/>
      <c r="M145171" s="55"/>
      <c r="N145171" s="55"/>
      <c r="O145171" s="55"/>
    </row>
    <row r="145172" spans="12:15" x14ac:dyDescent="0.25">
      <c r="L145172" s="56"/>
      <c r="M145172" s="55"/>
      <c r="N145172" s="55"/>
      <c r="O145172" s="55"/>
    </row>
    <row r="145173" spans="12:15" x14ac:dyDescent="0.25">
      <c r="L145173" s="56"/>
      <c r="M145173" s="55"/>
      <c r="N145173" s="55"/>
      <c r="O145173" s="55"/>
    </row>
    <row r="145174" spans="12:15" x14ac:dyDescent="0.25">
      <c r="L145174" s="56"/>
      <c r="M145174" s="55"/>
      <c r="N145174" s="55"/>
      <c r="O145174" s="55"/>
    </row>
    <row r="145175" spans="12:15" x14ac:dyDescent="0.25">
      <c r="L145175" s="56"/>
      <c r="M145175" s="55"/>
      <c r="N145175" s="55"/>
      <c r="O145175" s="55"/>
    </row>
    <row r="145176" spans="12:15" x14ac:dyDescent="0.25">
      <c r="L145176" s="56"/>
      <c r="M145176" s="55"/>
      <c r="N145176" s="55"/>
      <c r="O145176" s="55"/>
    </row>
    <row r="145177" spans="12:15" x14ac:dyDescent="0.25">
      <c r="L145177" s="56"/>
      <c r="M145177" s="55"/>
      <c r="N145177" s="55"/>
      <c r="O145177" s="55"/>
    </row>
    <row r="145178" spans="12:15" x14ac:dyDescent="0.25">
      <c r="L145178" s="56"/>
      <c r="M145178" s="55"/>
      <c r="N145178" s="55"/>
      <c r="O145178" s="55"/>
    </row>
    <row r="145179" spans="12:15" x14ac:dyDescent="0.25">
      <c r="L145179" s="56"/>
      <c r="M145179" s="55"/>
      <c r="N145179" s="55"/>
      <c r="O145179" s="55"/>
    </row>
    <row r="145180" spans="12:15" x14ac:dyDescent="0.25">
      <c r="L145180" s="56"/>
      <c r="M145180" s="55"/>
      <c r="N145180" s="55"/>
      <c r="O145180" s="55"/>
    </row>
    <row r="145181" spans="12:15" x14ac:dyDescent="0.25">
      <c r="L145181" s="56"/>
      <c r="M145181" s="55"/>
      <c r="N145181" s="55"/>
      <c r="O145181" s="55"/>
    </row>
    <row r="145182" spans="12:15" x14ac:dyDescent="0.25">
      <c r="L145182" s="56"/>
      <c r="M145182" s="55"/>
      <c r="N145182" s="55"/>
      <c r="O145182" s="55"/>
    </row>
    <row r="145183" spans="12:15" x14ac:dyDescent="0.25">
      <c r="L145183" s="56"/>
      <c r="M145183" s="55"/>
      <c r="N145183" s="55"/>
      <c r="O145183" s="55"/>
    </row>
    <row r="145184" spans="12:15" x14ac:dyDescent="0.25">
      <c r="L145184" s="56"/>
      <c r="M145184" s="55"/>
      <c r="N145184" s="55"/>
      <c r="O145184" s="55"/>
    </row>
    <row r="145185" spans="12:15" x14ac:dyDescent="0.25">
      <c r="L145185" s="56"/>
      <c r="M145185" s="55"/>
      <c r="N145185" s="55"/>
      <c r="O145185" s="55"/>
    </row>
    <row r="145186" spans="12:15" x14ac:dyDescent="0.25">
      <c r="L145186" s="56"/>
      <c r="M145186" s="55"/>
      <c r="N145186" s="55"/>
      <c r="O145186" s="55"/>
    </row>
    <row r="145187" spans="12:15" x14ac:dyDescent="0.25">
      <c r="L145187" s="56"/>
      <c r="M145187" s="55"/>
      <c r="N145187" s="55"/>
      <c r="O145187" s="55"/>
    </row>
    <row r="145188" spans="12:15" x14ac:dyDescent="0.25">
      <c r="L145188" s="56"/>
      <c r="M145188" s="55"/>
      <c r="N145188" s="55"/>
      <c r="O145188" s="55"/>
    </row>
    <row r="145189" spans="12:15" x14ac:dyDescent="0.25">
      <c r="L145189" s="56"/>
      <c r="M145189" s="55"/>
      <c r="N145189" s="55"/>
      <c r="O145189" s="55"/>
    </row>
    <row r="145190" spans="12:15" x14ac:dyDescent="0.25">
      <c r="L145190" s="56"/>
      <c r="M145190" s="55"/>
      <c r="N145190" s="55"/>
      <c r="O145190" s="55"/>
    </row>
    <row r="145191" spans="12:15" x14ac:dyDescent="0.25">
      <c r="L145191" s="56"/>
      <c r="M145191" s="55"/>
      <c r="N145191" s="55"/>
      <c r="O145191" s="55"/>
    </row>
    <row r="145192" spans="12:15" x14ac:dyDescent="0.25">
      <c r="L145192" s="56"/>
      <c r="M145192" s="55"/>
      <c r="N145192" s="55"/>
      <c r="O145192" s="55"/>
    </row>
    <row r="145193" spans="12:15" x14ac:dyDescent="0.25">
      <c r="L145193" s="56"/>
      <c r="M145193" s="55"/>
      <c r="N145193" s="55"/>
      <c r="O145193" s="55"/>
    </row>
    <row r="145194" spans="12:15" x14ac:dyDescent="0.25">
      <c r="L145194" s="56"/>
      <c r="M145194" s="55"/>
      <c r="N145194" s="55"/>
      <c r="O145194" s="55"/>
    </row>
    <row r="145195" spans="12:15" x14ac:dyDescent="0.25">
      <c r="L145195" s="56"/>
      <c r="M145195" s="55"/>
      <c r="N145195" s="55"/>
      <c r="O145195" s="55"/>
    </row>
    <row r="145196" spans="12:15" x14ac:dyDescent="0.25">
      <c r="L145196" s="56"/>
      <c r="M145196" s="55"/>
      <c r="N145196" s="55"/>
      <c r="O145196" s="55"/>
    </row>
    <row r="145197" spans="12:15" x14ac:dyDescent="0.25">
      <c r="L145197" s="56"/>
      <c r="M145197" s="55"/>
      <c r="N145197" s="55"/>
      <c r="O145197" s="55"/>
    </row>
    <row r="145198" spans="12:15" x14ac:dyDescent="0.25">
      <c r="L145198" s="56"/>
      <c r="M145198" s="55"/>
      <c r="N145198" s="55"/>
      <c r="O145198" s="55"/>
    </row>
    <row r="145199" spans="12:15" x14ac:dyDescent="0.25">
      <c r="L145199" s="56"/>
      <c r="M145199" s="55"/>
      <c r="N145199" s="55"/>
      <c r="O145199" s="55"/>
    </row>
    <row r="145200" spans="12:15" x14ac:dyDescent="0.25">
      <c r="L145200" s="56"/>
      <c r="M145200" s="55"/>
      <c r="N145200" s="55"/>
      <c r="O145200" s="55"/>
    </row>
    <row r="145201" spans="12:15" x14ac:dyDescent="0.25">
      <c r="L145201" s="56"/>
      <c r="M145201" s="55"/>
      <c r="N145201" s="55"/>
      <c r="O145201" s="55"/>
    </row>
    <row r="145202" spans="12:15" x14ac:dyDescent="0.25">
      <c r="L145202" s="56"/>
      <c r="M145202" s="55"/>
      <c r="N145202" s="55"/>
      <c r="O145202" s="55"/>
    </row>
    <row r="145203" spans="12:15" x14ac:dyDescent="0.25">
      <c r="L145203" s="56"/>
      <c r="M145203" s="55"/>
      <c r="N145203" s="55"/>
      <c r="O145203" s="55"/>
    </row>
    <row r="145204" spans="12:15" x14ac:dyDescent="0.25">
      <c r="L145204" s="56"/>
      <c r="M145204" s="55"/>
      <c r="N145204" s="55"/>
      <c r="O145204" s="55"/>
    </row>
    <row r="145205" spans="12:15" x14ac:dyDescent="0.25">
      <c r="L145205" s="56"/>
      <c r="M145205" s="55"/>
      <c r="N145205" s="55"/>
      <c r="O145205" s="55"/>
    </row>
    <row r="145206" spans="12:15" x14ac:dyDescent="0.25">
      <c r="L145206" s="56"/>
      <c r="M145206" s="55"/>
      <c r="N145206" s="55"/>
      <c r="O145206" s="55"/>
    </row>
    <row r="145207" spans="12:15" x14ac:dyDescent="0.25">
      <c r="L145207" s="56"/>
      <c r="M145207" s="55"/>
      <c r="N145207" s="55"/>
      <c r="O145207" s="55"/>
    </row>
    <row r="145208" spans="12:15" x14ac:dyDescent="0.25">
      <c r="L145208" s="56"/>
      <c r="M145208" s="55"/>
      <c r="N145208" s="55"/>
      <c r="O145208" s="55"/>
    </row>
    <row r="145209" spans="12:15" x14ac:dyDescent="0.25">
      <c r="L145209" s="56"/>
      <c r="M145209" s="55"/>
      <c r="N145209" s="55"/>
      <c r="O145209" s="55"/>
    </row>
    <row r="145210" spans="12:15" x14ac:dyDescent="0.25">
      <c r="L145210" s="56"/>
      <c r="M145210" s="55"/>
      <c r="N145210" s="55"/>
      <c r="O145210" s="55"/>
    </row>
    <row r="145211" spans="12:15" x14ac:dyDescent="0.25">
      <c r="L145211" s="56"/>
      <c r="M145211" s="55"/>
      <c r="N145211" s="55"/>
      <c r="O145211" s="55"/>
    </row>
    <row r="145212" spans="12:15" x14ac:dyDescent="0.25">
      <c r="L145212" s="56"/>
      <c r="M145212" s="55"/>
      <c r="N145212" s="55"/>
      <c r="O145212" s="55"/>
    </row>
    <row r="145213" spans="12:15" x14ac:dyDescent="0.25">
      <c r="L145213" s="56"/>
      <c r="M145213" s="55"/>
      <c r="N145213" s="55"/>
      <c r="O145213" s="55"/>
    </row>
    <row r="145214" spans="12:15" x14ac:dyDescent="0.25">
      <c r="L145214" s="56"/>
      <c r="M145214" s="55"/>
      <c r="N145214" s="55"/>
      <c r="O145214" s="55"/>
    </row>
    <row r="145215" spans="12:15" x14ac:dyDescent="0.25">
      <c r="L145215" s="56"/>
      <c r="M145215" s="55"/>
      <c r="N145215" s="55"/>
      <c r="O145215" s="55"/>
    </row>
    <row r="145216" spans="12:15" x14ac:dyDescent="0.25">
      <c r="L145216" s="56"/>
      <c r="M145216" s="55"/>
      <c r="N145216" s="55"/>
      <c r="O145216" s="55"/>
    </row>
    <row r="145217" spans="12:15" x14ac:dyDescent="0.25">
      <c r="L145217" s="56"/>
      <c r="M145217" s="55"/>
      <c r="N145217" s="55"/>
      <c r="O145217" s="55"/>
    </row>
    <row r="145218" spans="12:15" x14ac:dyDescent="0.25">
      <c r="L145218" s="56"/>
      <c r="M145218" s="55"/>
      <c r="N145218" s="55"/>
      <c r="O145218" s="55"/>
    </row>
    <row r="145219" spans="12:15" x14ac:dyDescent="0.25">
      <c r="L145219" s="56"/>
      <c r="M145219" s="55"/>
      <c r="N145219" s="55"/>
      <c r="O145219" s="55"/>
    </row>
    <row r="145220" spans="12:15" x14ac:dyDescent="0.25">
      <c r="L145220" s="56"/>
      <c r="M145220" s="55"/>
      <c r="N145220" s="55"/>
      <c r="O145220" s="55"/>
    </row>
    <row r="145221" spans="12:15" x14ac:dyDescent="0.25">
      <c r="L145221" s="56"/>
      <c r="M145221" s="55"/>
      <c r="N145221" s="55"/>
      <c r="O145221" s="55"/>
    </row>
    <row r="145222" spans="12:15" x14ac:dyDescent="0.25">
      <c r="L145222" s="56"/>
      <c r="M145222" s="55"/>
      <c r="N145222" s="55"/>
      <c r="O145222" s="55"/>
    </row>
    <row r="145223" spans="12:15" x14ac:dyDescent="0.25">
      <c r="L145223" s="56"/>
      <c r="M145223" s="55"/>
      <c r="N145223" s="55"/>
      <c r="O145223" s="55"/>
    </row>
    <row r="145224" spans="12:15" x14ac:dyDescent="0.25">
      <c r="L145224" s="56"/>
      <c r="M145224" s="55"/>
      <c r="N145224" s="55"/>
      <c r="O145224" s="55"/>
    </row>
    <row r="145225" spans="12:15" x14ac:dyDescent="0.25">
      <c r="L145225" s="56"/>
      <c r="M145225" s="55"/>
      <c r="N145225" s="55"/>
      <c r="O145225" s="55"/>
    </row>
    <row r="145226" spans="12:15" x14ac:dyDescent="0.25">
      <c r="L145226" s="56"/>
      <c r="M145226" s="55"/>
      <c r="N145226" s="55"/>
      <c r="O145226" s="55"/>
    </row>
    <row r="145227" spans="12:15" x14ac:dyDescent="0.25">
      <c r="L145227" s="56"/>
      <c r="M145227" s="55"/>
      <c r="N145227" s="55"/>
      <c r="O145227" s="55"/>
    </row>
    <row r="145228" spans="12:15" x14ac:dyDescent="0.25">
      <c r="L145228" s="56"/>
      <c r="M145228" s="55"/>
      <c r="N145228" s="55"/>
      <c r="O145228" s="55"/>
    </row>
    <row r="145229" spans="12:15" x14ac:dyDescent="0.25">
      <c r="L145229" s="56"/>
      <c r="M145229" s="55"/>
      <c r="N145229" s="55"/>
      <c r="O145229" s="55"/>
    </row>
    <row r="145230" spans="12:15" x14ac:dyDescent="0.25">
      <c r="L145230" s="56"/>
      <c r="M145230" s="55"/>
      <c r="N145230" s="55"/>
      <c r="O145230" s="55"/>
    </row>
    <row r="145231" spans="12:15" x14ac:dyDescent="0.25">
      <c r="L145231" s="56"/>
      <c r="M145231" s="55"/>
      <c r="N145231" s="55"/>
      <c r="O145231" s="55"/>
    </row>
    <row r="145232" spans="12:15" x14ac:dyDescent="0.25">
      <c r="L145232" s="56"/>
      <c r="M145232" s="55"/>
      <c r="N145232" s="55"/>
      <c r="O145232" s="55"/>
    </row>
    <row r="145233" spans="12:15" x14ac:dyDescent="0.25">
      <c r="L145233" s="56"/>
      <c r="M145233" s="55"/>
      <c r="N145233" s="55"/>
      <c r="O145233" s="55"/>
    </row>
    <row r="145234" spans="12:15" x14ac:dyDescent="0.25">
      <c r="L145234" s="56"/>
      <c r="M145234" s="55"/>
      <c r="N145234" s="55"/>
      <c r="O145234" s="55"/>
    </row>
    <row r="145235" spans="12:15" x14ac:dyDescent="0.25">
      <c r="L145235" s="56"/>
      <c r="M145235" s="55"/>
      <c r="N145235" s="55"/>
      <c r="O145235" s="55"/>
    </row>
    <row r="145236" spans="12:15" x14ac:dyDescent="0.25">
      <c r="L145236" s="56"/>
      <c r="M145236" s="55"/>
      <c r="N145236" s="55"/>
      <c r="O145236" s="55"/>
    </row>
    <row r="145237" spans="12:15" x14ac:dyDescent="0.25">
      <c r="L145237" s="56"/>
      <c r="M145237" s="55"/>
      <c r="N145237" s="55"/>
      <c r="O145237" s="55"/>
    </row>
    <row r="145238" spans="12:15" x14ac:dyDescent="0.25">
      <c r="L145238" s="56"/>
      <c r="M145238" s="55"/>
      <c r="N145238" s="55"/>
      <c r="O145238" s="55"/>
    </row>
    <row r="145239" spans="12:15" x14ac:dyDescent="0.25">
      <c r="L145239" s="56"/>
      <c r="M145239" s="55"/>
      <c r="N145239" s="55"/>
      <c r="O145239" s="55"/>
    </row>
    <row r="145240" spans="12:15" x14ac:dyDescent="0.25">
      <c r="L145240" s="56"/>
      <c r="M145240" s="55"/>
      <c r="N145240" s="55"/>
      <c r="O145240" s="55"/>
    </row>
    <row r="145241" spans="12:15" x14ac:dyDescent="0.25">
      <c r="L145241" s="56"/>
      <c r="M145241" s="55"/>
      <c r="N145241" s="55"/>
      <c r="O145241" s="55"/>
    </row>
    <row r="145242" spans="12:15" x14ac:dyDescent="0.25">
      <c r="L145242" s="56"/>
      <c r="M145242" s="55"/>
      <c r="N145242" s="55"/>
      <c r="O145242" s="55"/>
    </row>
    <row r="145243" spans="12:15" x14ac:dyDescent="0.25">
      <c r="L145243" s="56"/>
      <c r="M145243" s="55"/>
      <c r="N145243" s="55"/>
      <c r="O145243" s="55"/>
    </row>
    <row r="145244" spans="12:15" x14ac:dyDescent="0.25">
      <c r="L145244" s="56"/>
      <c r="M145244" s="55"/>
      <c r="N145244" s="55"/>
      <c r="O145244" s="55"/>
    </row>
    <row r="145245" spans="12:15" x14ac:dyDescent="0.25">
      <c r="L145245" s="56"/>
      <c r="M145245" s="55"/>
      <c r="N145245" s="55"/>
      <c r="O145245" s="55"/>
    </row>
    <row r="145246" spans="12:15" x14ac:dyDescent="0.25">
      <c r="L145246" s="56"/>
      <c r="M145246" s="55"/>
      <c r="N145246" s="55"/>
      <c r="O145246" s="55"/>
    </row>
    <row r="145247" spans="12:15" x14ac:dyDescent="0.25">
      <c r="L145247" s="56"/>
      <c r="M145247" s="55"/>
      <c r="N145247" s="55"/>
      <c r="O145247" s="55"/>
    </row>
    <row r="145248" spans="12:15" x14ac:dyDescent="0.25">
      <c r="L145248" s="56"/>
      <c r="M145248" s="55"/>
      <c r="N145248" s="55"/>
      <c r="O145248" s="55"/>
    </row>
    <row r="145249" spans="12:15" x14ac:dyDescent="0.25">
      <c r="L145249" s="56"/>
      <c r="M145249" s="55"/>
      <c r="N145249" s="55"/>
      <c r="O145249" s="55"/>
    </row>
    <row r="145250" spans="12:15" x14ac:dyDescent="0.25">
      <c r="L145250" s="56"/>
      <c r="M145250" s="55"/>
      <c r="N145250" s="55"/>
      <c r="O145250" s="55"/>
    </row>
    <row r="145251" spans="12:15" x14ac:dyDescent="0.25">
      <c r="L145251" s="56"/>
      <c r="M145251" s="55"/>
      <c r="N145251" s="55"/>
      <c r="O145251" s="55"/>
    </row>
    <row r="145252" spans="12:15" x14ac:dyDescent="0.25">
      <c r="L145252" s="56"/>
      <c r="M145252" s="55"/>
      <c r="N145252" s="55"/>
      <c r="O145252" s="55"/>
    </row>
    <row r="145253" spans="12:15" x14ac:dyDescent="0.25">
      <c r="L145253" s="56"/>
      <c r="M145253" s="55"/>
      <c r="N145253" s="55"/>
      <c r="O145253" s="55"/>
    </row>
    <row r="145254" spans="12:15" x14ac:dyDescent="0.25">
      <c r="L145254" s="56"/>
      <c r="M145254" s="55"/>
      <c r="N145254" s="55"/>
      <c r="O145254" s="55"/>
    </row>
    <row r="145255" spans="12:15" x14ac:dyDescent="0.25">
      <c r="L145255" s="56"/>
      <c r="M145255" s="55"/>
      <c r="N145255" s="55"/>
      <c r="O145255" s="55"/>
    </row>
    <row r="145256" spans="12:15" x14ac:dyDescent="0.25">
      <c r="L145256" s="56"/>
      <c r="M145256" s="55"/>
      <c r="N145256" s="55"/>
      <c r="O145256" s="55"/>
    </row>
    <row r="145257" spans="12:15" x14ac:dyDescent="0.25">
      <c r="L145257" s="56"/>
      <c r="M145257" s="55"/>
      <c r="N145257" s="55"/>
      <c r="O145257" s="55"/>
    </row>
    <row r="145258" spans="12:15" x14ac:dyDescent="0.25">
      <c r="L145258" s="56"/>
      <c r="M145258" s="55"/>
      <c r="N145258" s="55"/>
      <c r="O145258" s="55"/>
    </row>
    <row r="145259" spans="12:15" x14ac:dyDescent="0.25">
      <c r="L145259" s="56"/>
      <c r="M145259" s="55"/>
      <c r="N145259" s="55"/>
      <c r="O145259" s="55"/>
    </row>
    <row r="145260" spans="12:15" x14ac:dyDescent="0.25">
      <c r="L145260" s="56"/>
      <c r="M145260" s="55"/>
      <c r="N145260" s="55"/>
      <c r="O145260" s="55"/>
    </row>
    <row r="145261" spans="12:15" x14ac:dyDescent="0.25">
      <c r="L145261" s="56"/>
      <c r="M145261" s="55"/>
      <c r="N145261" s="55"/>
      <c r="O145261" s="55"/>
    </row>
    <row r="145262" spans="12:15" x14ac:dyDescent="0.25">
      <c r="L145262" s="56"/>
      <c r="M145262" s="55"/>
      <c r="N145262" s="55"/>
      <c r="O145262" s="55"/>
    </row>
    <row r="145263" spans="12:15" x14ac:dyDescent="0.25">
      <c r="L145263" s="56"/>
      <c r="M145263" s="55"/>
      <c r="N145263" s="55"/>
      <c r="O145263" s="55"/>
    </row>
    <row r="145264" spans="12:15" x14ac:dyDescent="0.25">
      <c r="L145264" s="56"/>
      <c r="M145264" s="55"/>
      <c r="N145264" s="55"/>
      <c r="O145264" s="55"/>
    </row>
    <row r="145265" spans="12:15" x14ac:dyDescent="0.25">
      <c r="L145265" s="56"/>
      <c r="M145265" s="55"/>
      <c r="N145265" s="55"/>
      <c r="O145265" s="55"/>
    </row>
    <row r="145266" spans="12:15" x14ac:dyDescent="0.25">
      <c r="L145266" s="56"/>
      <c r="M145266" s="55"/>
      <c r="N145266" s="55"/>
      <c r="O145266" s="55"/>
    </row>
    <row r="145267" spans="12:15" x14ac:dyDescent="0.25">
      <c r="L145267" s="56"/>
      <c r="M145267" s="55"/>
      <c r="N145267" s="55"/>
      <c r="O145267" s="55"/>
    </row>
    <row r="145268" spans="12:15" x14ac:dyDescent="0.25">
      <c r="L145268" s="56"/>
      <c r="M145268" s="55"/>
      <c r="N145268" s="55"/>
      <c r="O145268" s="55"/>
    </row>
    <row r="145269" spans="12:15" x14ac:dyDescent="0.25">
      <c r="L145269" s="56"/>
      <c r="M145269" s="55"/>
      <c r="N145269" s="55"/>
      <c r="O145269" s="55"/>
    </row>
    <row r="145270" spans="12:15" x14ac:dyDescent="0.25">
      <c r="L145270" s="56"/>
      <c r="M145270" s="55"/>
      <c r="N145270" s="55"/>
      <c r="O145270" s="55"/>
    </row>
    <row r="145271" spans="12:15" x14ac:dyDescent="0.25">
      <c r="L145271" s="56"/>
      <c r="M145271" s="55"/>
      <c r="N145271" s="55"/>
      <c r="O145271" s="55"/>
    </row>
    <row r="145272" spans="12:15" x14ac:dyDescent="0.25">
      <c r="L145272" s="56"/>
      <c r="M145272" s="55"/>
      <c r="N145272" s="55"/>
      <c r="O145272" s="55"/>
    </row>
    <row r="145273" spans="12:15" x14ac:dyDescent="0.25">
      <c r="L145273" s="56"/>
      <c r="M145273" s="55"/>
      <c r="N145273" s="55"/>
      <c r="O145273" s="55"/>
    </row>
    <row r="145274" spans="12:15" x14ac:dyDescent="0.25">
      <c r="L145274" s="56"/>
      <c r="M145274" s="55"/>
      <c r="N145274" s="55"/>
      <c r="O145274" s="55"/>
    </row>
    <row r="145275" spans="12:15" x14ac:dyDescent="0.25">
      <c r="L145275" s="56"/>
      <c r="M145275" s="55"/>
      <c r="N145275" s="55"/>
      <c r="O145275" s="55"/>
    </row>
    <row r="145276" spans="12:15" x14ac:dyDescent="0.25">
      <c r="L145276" s="56"/>
      <c r="M145276" s="55"/>
      <c r="N145276" s="55"/>
      <c r="O145276" s="55"/>
    </row>
    <row r="145277" spans="12:15" x14ac:dyDescent="0.25">
      <c r="L145277" s="56"/>
      <c r="M145277" s="55"/>
      <c r="N145277" s="55"/>
      <c r="O145277" s="55"/>
    </row>
    <row r="145278" spans="12:15" x14ac:dyDescent="0.25">
      <c r="L145278" s="56"/>
      <c r="M145278" s="55"/>
      <c r="N145278" s="55"/>
      <c r="O145278" s="55"/>
    </row>
    <row r="145279" spans="12:15" x14ac:dyDescent="0.25">
      <c r="L145279" s="56"/>
      <c r="M145279" s="55"/>
      <c r="N145279" s="55"/>
      <c r="O145279" s="55"/>
    </row>
    <row r="145280" spans="12:15" x14ac:dyDescent="0.25">
      <c r="L145280" s="56"/>
      <c r="M145280" s="55"/>
      <c r="N145280" s="55"/>
      <c r="O145280" s="55"/>
    </row>
    <row r="145281" spans="12:15" x14ac:dyDescent="0.25">
      <c r="L145281" s="56"/>
      <c r="M145281" s="55"/>
      <c r="N145281" s="55"/>
      <c r="O145281" s="55"/>
    </row>
    <row r="145282" spans="12:15" x14ac:dyDescent="0.25">
      <c r="L145282" s="56"/>
      <c r="M145282" s="55"/>
      <c r="N145282" s="55"/>
      <c r="O145282" s="55"/>
    </row>
    <row r="145283" spans="12:15" x14ac:dyDescent="0.25">
      <c r="L145283" s="56"/>
      <c r="M145283" s="55"/>
      <c r="N145283" s="55"/>
      <c r="O145283" s="55"/>
    </row>
    <row r="145284" spans="12:15" x14ac:dyDescent="0.25">
      <c r="L145284" s="56"/>
      <c r="M145284" s="55"/>
      <c r="N145284" s="55"/>
      <c r="O145284" s="55"/>
    </row>
    <row r="145285" spans="12:15" x14ac:dyDescent="0.25">
      <c r="L145285" s="56"/>
      <c r="M145285" s="55"/>
      <c r="N145285" s="55"/>
      <c r="O145285" s="55"/>
    </row>
    <row r="145286" spans="12:15" x14ac:dyDescent="0.25">
      <c r="L145286" s="56"/>
      <c r="M145286" s="55"/>
      <c r="N145286" s="55"/>
      <c r="O145286" s="55"/>
    </row>
    <row r="145287" spans="12:15" x14ac:dyDescent="0.25">
      <c r="L145287" s="56"/>
      <c r="M145287" s="55"/>
      <c r="N145287" s="55"/>
      <c r="O145287" s="55"/>
    </row>
    <row r="145288" spans="12:15" x14ac:dyDescent="0.25">
      <c r="L145288" s="56"/>
      <c r="M145288" s="55"/>
      <c r="N145288" s="55"/>
      <c r="O145288" s="55"/>
    </row>
    <row r="145289" spans="12:15" x14ac:dyDescent="0.25">
      <c r="L145289" s="56"/>
      <c r="M145289" s="55"/>
      <c r="N145289" s="55"/>
      <c r="O145289" s="55"/>
    </row>
    <row r="145290" spans="12:15" x14ac:dyDescent="0.25">
      <c r="L145290" s="56"/>
      <c r="M145290" s="55"/>
      <c r="N145290" s="55"/>
      <c r="O145290" s="55"/>
    </row>
    <row r="145291" spans="12:15" x14ac:dyDescent="0.25">
      <c r="L145291" s="56"/>
      <c r="M145291" s="55"/>
      <c r="N145291" s="55"/>
      <c r="O145291" s="55"/>
    </row>
    <row r="145292" spans="12:15" x14ac:dyDescent="0.25">
      <c r="L145292" s="56"/>
      <c r="M145292" s="55"/>
      <c r="N145292" s="55"/>
      <c r="O145292" s="55"/>
    </row>
    <row r="145293" spans="12:15" x14ac:dyDescent="0.25">
      <c r="L145293" s="56"/>
      <c r="M145293" s="55"/>
      <c r="N145293" s="55"/>
      <c r="O145293" s="55"/>
    </row>
    <row r="145294" spans="12:15" x14ac:dyDescent="0.25">
      <c r="L145294" s="56"/>
      <c r="M145294" s="55"/>
      <c r="N145294" s="55"/>
      <c r="O145294" s="55"/>
    </row>
    <row r="145295" spans="12:15" x14ac:dyDescent="0.25">
      <c r="L145295" s="56"/>
      <c r="M145295" s="55"/>
      <c r="N145295" s="55"/>
      <c r="O145295" s="55"/>
    </row>
    <row r="145296" spans="12:15" x14ac:dyDescent="0.25">
      <c r="L145296" s="56"/>
      <c r="M145296" s="55"/>
      <c r="N145296" s="55"/>
      <c r="O145296" s="55"/>
    </row>
    <row r="145297" spans="12:15" x14ac:dyDescent="0.25">
      <c r="L145297" s="56"/>
      <c r="M145297" s="55"/>
      <c r="N145297" s="55"/>
      <c r="O145297" s="55"/>
    </row>
    <row r="145298" spans="12:15" x14ac:dyDescent="0.25">
      <c r="L145298" s="56"/>
      <c r="M145298" s="55"/>
      <c r="N145298" s="55"/>
      <c r="O145298" s="55"/>
    </row>
    <row r="145299" spans="12:15" x14ac:dyDescent="0.25">
      <c r="L145299" s="56"/>
      <c r="M145299" s="55"/>
      <c r="N145299" s="55"/>
      <c r="O145299" s="55"/>
    </row>
    <row r="145300" spans="12:15" x14ac:dyDescent="0.25">
      <c r="L145300" s="56"/>
      <c r="M145300" s="55"/>
      <c r="N145300" s="55"/>
      <c r="O145300" s="55"/>
    </row>
    <row r="145301" spans="12:15" x14ac:dyDescent="0.25">
      <c r="L145301" s="56"/>
      <c r="M145301" s="55"/>
      <c r="N145301" s="55"/>
      <c r="O145301" s="55"/>
    </row>
    <row r="145302" spans="12:15" x14ac:dyDescent="0.25">
      <c r="L145302" s="56"/>
      <c r="M145302" s="55"/>
      <c r="N145302" s="55"/>
      <c r="O145302" s="55"/>
    </row>
    <row r="145303" spans="12:15" x14ac:dyDescent="0.25">
      <c r="L145303" s="56"/>
      <c r="M145303" s="55"/>
      <c r="N145303" s="55"/>
      <c r="O145303" s="55"/>
    </row>
    <row r="145304" spans="12:15" x14ac:dyDescent="0.25">
      <c r="L145304" s="56"/>
      <c r="M145304" s="55"/>
      <c r="N145304" s="55"/>
      <c r="O145304" s="55"/>
    </row>
    <row r="145305" spans="12:15" x14ac:dyDescent="0.25">
      <c r="L145305" s="56"/>
      <c r="M145305" s="55"/>
      <c r="N145305" s="55"/>
      <c r="O145305" s="55"/>
    </row>
    <row r="145306" spans="12:15" x14ac:dyDescent="0.25">
      <c r="L145306" s="56"/>
      <c r="M145306" s="55"/>
      <c r="N145306" s="55"/>
      <c r="O145306" s="55"/>
    </row>
    <row r="145307" spans="12:15" x14ac:dyDescent="0.25">
      <c r="L145307" s="56"/>
      <c r="M145307" s="55"/>
      <c r="N145307" s="55"/>
      <c r="O145307" s="55"/>
    </row>
    <row r="145308" spans="12:15" x14ac:dyDescent="0.25">
      <c r="L145308" s="56"/>
      <c r="M145308" s="55"/>
      <c r="N145308" s="55"/>
      <c r="O145308" s="55"/>
    </row>
    <row r="145309" spans="12:15" x14ac:dyDescent="0.25">
      <c r="L145309" s="56"/>
      <c r="M145309" s="55"/>
      <c r="N145309" s="55"/>
      <c r="O145309" s="55"/>
    </row>
    <row r="145310" spans="12:15" x14ac:dyDescent="0.25">
      <c r="L145310" s="56"/>
      <c r="M145310" s="55"/>
      <c r="N145310" s="55"/>
      <c r="O145310" s="55"/>
    </row>
    <row r="145311" spans="12:15" x14ac:dyDescent="0.25">
      <c r="L145311" s="56"/>
      <c r="M145311" s="55"/>
      <c r="N145311" s="55"/>
      <c r="O145311" s="55"/>
    </row>
    <row r="145312" spans="12:15" x14ac:dyDescent="0.25">
      <c r="L145312" s="56"/>
      <c r="M145312" s="55"/>
      <c r="N145312" s="55"/>
      <c r="O145312" s="55"/>
    </row>
    <row r="145313" spans="12:15" x14ac:dyDescent="0.25">
      <c r="L145313" s="56"/>
      <c r="M145313" s="55"/>
      <c r="N145313" s="55"/>
      <c r="O145313" s="55"/>
    </row>
    <row r="145314" spans="12:15" x14ac:dyDescent="0.25">
      <c r="L145314" s="56"/>
      <c r="M145314" s="55"/>
      <c r="N145314" s="55"/>
      <c r="O145314" s="55"/>
    </row>
    <row r="145315" spans="12:15" x14ac:dyDescent="0.25">
      <c r="L145315" s="56"/>
      <c r="M145315" s="55"/>
      <c r="N145315" s="55"/>
      <c r="O145315" s="55"/>
    </row>
    <row r="145316" spans="12:15" x14ac:dyDescent="0.25">
      <c r="L145316" s="56"/>
      <c r="M145316" s="55"/>
      <c r="N145316" s="55"/>
      <c r="O145316" s="55"/>
    </row>
    <row r="145317" spans="12:15" x14ac:dyDescent="0.25">
      <c r="L145317" s="56"/>
      <c r="M145317" s="55"/>
      <c r="N145317" s="55"/>
      <c r="O145317" s="55"/>
    </row>
    <row r="145318" spans="12:15" x14ac:dyDescent="0.25">
      <c r="L145318" s="56"/>
      <c r="M145318" s="55"/>
      <c r="N145318" s="55"/>
      <c r="O145318" s="55"/>
    </row>
    <row r="145319" spans="12:15" x14ac:dyDescent="0.25">
      <c r="L145319" s="56"/>
      <c r="M145319" s="55"/>
      <c r="N145319" s="55"/>
      <c r="O145319" s="55"/>
    </row>
    <row r="145320" spans="12:15" x14ac:dyDescent="0.25">
      <c r="L145320" s="56"/>
      <c r="M145320" s="55"/>
      <c r="N145320" s="55"/>
      <c r="O145320" s="55"/>
    </row>
    <row r="145321" spans="12:15" x14ac:dyDescent="0.25">
      <c r="L145321" s="56"/>
      <c r="M145321" s="55"/>
      <c r="N145321" s="55"/>
      <c r="O145321" s="55"/>
    </row>
    <row r="145322" spans="12:15" x14ac:dyDescent="0.25">
      <c r="L145322" s="56"/>
      <c r="M145322" s="55"/>
      <c r="N145322" s="55"/>
      <c r="O145322" s="55"/>
    </row>
    <row r="145323" spans="12:15" x14ac:dyDescent="0.25">
      <c r="L145323" s="56"/>
      <c r="M145323" s="55"/>
      <c r="N145323" s="55"/>
      <c r="O145323" s="55"/>
    </row>
    <row r="145324" spans="12:15" x14ac:dyDescent="0.25">
      <c r="L145324" s="56"/>
      <c r="M145324" s="55"/>
      <c r="N145324" s="55"/>
      <c r="O145324" s="55"/>
    </row>
    <row r="145325" spans="12:15" x14ac:dyDescent="0.25">
      <c r="L145325" s="56"/>
      <c r="M145325" s="55"/>
      <c r="N145325" s="55"/>
      <c r="O145325" s="55"/>
    </row>
    <row r="145326" spans="12:15" x14ac:dyDescent="0.25">
      <c r="L145326" s="56"/>
      <c r="M145326" s="55"/>
      <c r="N145326" s="55"/>
      <c r="O145326" s="55"/>
    </row>
    <row r="145327" spans="12:15" x14ac:dyDescent="0.25">
      <c r="L145327" s="56"/>
      <c r="M145327" s="55"/>
      <c r="N145327" s="55"/>
      <c r="O145327" s="55"/>
    </row>
    <row r="145328" spans="12:15" x14ac:dyDescent="0.25">
      <c r="L145328" s="56"/>
      <c r="M145328" s="55"/>
      <c r="N145328" s="55"/>
      <c r="O145328" s="55"/>
    </row>
    <row r="145329" spans="12:15" x14ac:dyDescent="0.25">
      <c r="L145329" s="56"/>
      <c r="M145329" s="55"/>
      <c r="N145329" s="55"/>
      <c r="O145329" s="55"/>
    </row>
    <row r="145330" spans="12:15" x14ac:dyDescent="0.25">
      <c r="L145330" s="56"/>
      <c r="M145330" s="55"/>
      <c r="N145330" s="55"/>
      <c r="O145330" s="55"/>
    </row>
    <row r="145331" spans="12:15" x14ac:dyDescent="0.25">
      <c r="L145331" s="56"/>
      <c r="M145331" s="55"/>
      <c r="N145331" s="55"/>
      <c r="O145331" s="55"/>
    </row>
    <row r="145332" spans="12:15" x14ac:dyDescent="0.25">
      <c r="L145332" s="56"/>
      <c r="M145332" s="55"/>
      <c r="N145332" s="55"/>
      <c r="O145332" s="55"/>
    </row>
    <row r="145333" spans="12:15" x14ac:dyDescent="0.25">
      <c r="L145333" s="56"/>
      <c r="M145333" s="55"/>
      <c r="N145333" s="55"/>
      <c r="O145333" s="55"/>
    </row>
    <row r="145334" spans="12:15" x14ac:dyDescent="0.25">
      <c r="L145334" s="56"/>
      <c r="M145334" s="55"/>
      <c r="N145334" s="55"/>
      <c r="O145334" s="55"/>
    </row>
    <row r="145335" spans="12:15" x14ac:dyDescent="0.25">
      <c r="L145335" s="56"/>
      <c r="M145335" s="55"/>
      <c r="N145335" s="55"/>
      <c r="O145335" s="55"/>
    </row>
    <row r="145336" spans="12:15" x14ac:dyDescent="0.25">
      <c r="L145336" s="56"/>
      <c r="M145336" s="55"/>
      <c r="N145336" s="55"/>
      <c r="O145336" s="55"/>
    </row>
    <row r="145337" spans="12:15" x14ac:dyDescent="0.25">
      <c r="L145337" s="56"/>
      <c r="M145337" s="55"/>
      <c r="N145337" s="55"/>
      <c r="O145337" s="55"/>
    </row>
    <row r="145338" spans="12:15" x14ac:dyDescent="0.25">
      <c r="L145338" s="56"/>
      <c r="M145338" s="55"/>
      <c r="N145338" s="55"/>
      <c r="O145338" s="55"/>
    </row>
    <row r="145339" spans="12:15" x14ac:dyDescent="0.25">
      <c r="L145339" s="56"/>
      <c r="M145339" s="55"/>
      <c r="N145339" s="55"/>
      <c r="O145339" s="55"/>
    </row>
    <row r="145340" spans="12:15" x14ac:dyDescent="0.25">
      <c r="L145340" s="56"/>
      <c r="M145340" s="55"/>
      <c r="N145340" s="55"/>
      <c r="O145340" s="55"/>
    </row>
    <row r="145341" spans="12:15" x14ac:dyDescent="0.25">
      <c r="L145341" s="56"/>
      <c r="M145341" s="55"/>
      <c r="N145341" s="55"/>
      <c r="O145341" s="55"/>
    </row>
    <row r="145342" spans="12:15" x14ac:dyDescent="0.25">
      <c r="L145342" s="56"/>
      <c r="M145342" s="55"/>
      <c r="N145342" s="55"/>
      <c r="O145342" s="55"/>
    </row>
    <row r="145343" spans="12:15" x14ac:dyDescent="0.25">
      <c r="L145343" s="56"/>
      <c r="M145343" s="55"/>
      <c r="N145343" s="55"/>
      <c r="O145343" s="55"/>
    </row>
    <row r="145344" spans="12:15" x14ac:dyDescent="0.25">
      <c r="L145344" s="56"/>
      <c r="M145344" s="55"/>
      <c r="N145344" s="55"/>
      <c r="O145344" s="55"/>
    </row>
    <row r="145345" spans="12:15" x14ac:dyDescent="0.25">
      <c r="L145345" s="56"/>
      <c r="M145345" s="55"/>
      <c r="N145345" s="55"/>
      <c r="O145345" s="55"/>
    </row>
    <row r="145346" spans="12:15" x14ac:dyDescent="0.25">
      <c r="L145346" s="56"/>
      <c r="M145346" s="55"/>
      <c r="N145346" s="55"/>
      <c r="O145346" s="55"/>
    </row>
    <row r="145347" spans="12:15" x14ac:dyDescent="0.25">
      <c r="L145347" s="56"/>
      <c r="M145347" s="55"/>
      <c r="N145347" s="55"/>
      <c r="O145347" s="55"/>
    </row>
    <row r="145348" spans="12:15" x14ac:dyDescent="0.25">
      <c r="L145348" s="56"/>
      <c r="M145348" s="55"/>
      <c r="N145348" s="55"/>
      <c r="O145348" s="55"/>
    </row>
    <row r="145349" spans="12:15" x14ac:dyDescent="0.25">
      <c r="L145349" s="56"/>
      <c r="M145349" s="55"/>
      <c r="N145349" s="55"/>
      <c r="O145349" s="55"/>
    </row>
    <row r="145350" spans="12:15" x14ac:dyDescent="0.25">
      <c r="L145350" s="56"/>
      <c r="M145350" s="55"/>
      <c r="N145350" s="55"/>
      <c r="O145350" s="55"/>
    </row>
    <row r="145351" spans="12:15" x14ac:dyDescent="0.25">
      <c r="L145351" s="56"/>
      <c r="M145351" s="55"/>
      <c r="N145351" s="55"/>
      <c r="O145351" s="55"/>
    </row>
    <row r="145352" spans="12:15" x14ac:dyDescent="0.25">
      <c r="L145352" s="56"/>
      <c r="M145352" s="55"/>
      <c r="N145352" s="55"/>
      <c r="O145352" s="55"/>
    </row>
    <row r="145353" spans="12:15" x14ac:dyDescent="0.25">
      <c r="L145353" s="56"/>
      <c r="M145353" s="55"/>
      <c r="N145353" s="55"/>
      <c r="O145353" s="55"/>
    </row>
    <row r="145354" spans="12:15" x14ac:dyDescent="0.25">
      <c r="L145354" s="56"/>
      <c r="M145354" s="55"/>
      <c r="N145354" s="55"/>
      <c r="O145354" s="55"/>
    </row>
    <row r="145355" spans="12:15" x14ac:dyDescent="0.25">
      <c r="L145355" s="56"/>
      <c r="M145355" s="55"/>
      <c r="N145355" s="55"/>
      <c r="O145355" s="55"/>
    </row>
    <row r="145356" spans="12:15" x14ac:dyDescent="0.25">
      <c r="L145356" s="56"/>
      <c r="M145356" s="55"/>
      <c r="N145356" s="55"/>
      <c r="O145356" s="55"/>
    </row>
    <row r="145357" spans="12:15" x14ac:dyDescent="0.25">
      <c r="L145357" s="56"/>
      <c r="M145357" s="55"/>
      <c r="N145357" s="55"/>
      <c r="O145357" s="55"/>
    </row>
    <row r="145358" spans="12:15" x14ac:dyDescent="0.25">
      <c r="L145358" s="56"/>
      <c r="M145358" s="55"/>
      <c r="N145358" s="55"/>
      <c r="O145358" s="55"/>
    </row>
    <row r="145359" spans="12:15" x14ac:dyDescent="0.25">
      <c r="L145359" s="56"/>
      <c r="M145359" s="55"/>
      <c r="N145359" s="55"/>
      <c r="O145359" s="55"/>
    </row>
    <row r="145360" spans="12:15" x14ac:dyDescent="0.25">
      <c r="L145360" s="56"/>
      <c r="M145360" s="55"/>
      <c r="N145360" s="55"/>
      <c r="O145360" s="55"/>
    </row>
    <row r="145361" spans="12:15" x14ac:dyDescent="0.25">
      <c r="L145361" s="56"/>
      <c r="M145361" s="55"/>
      <c r="N145361" s="55"/>
      <c r="O145361" s="55"/>
    </row>
    <row r="145362" spans="12:15" x14ac:dyDescent="0.25">
      <c r="L145362" s="56"/>
      <c r="M145362" s="55"/>
      <c r="N145362" s="55"/>
      <c r="O145362" s="55"/>
    </row>
    <row r="145363" spans="12:15" x14ac:dyDescent="0.25">
      <c r="L145363" s="56"/>
      <c r="M145363" s="55"/>
      <c r="N145363" s="55"/>
      <c r="O145363" s="55"/>
    </row>
    <row r="145364" spans="12:15" x14ac:dyDescent="0.25">
      <c r="L145364" s="56"/>
      <c r="M145364" s="55"/>
      <c r="N145364" s="55"/>
      <c r="O145364" s="55"/>
    </row>
    <row r="145365" spans="12:15" x14ac:dyDescent="0.25">
      <c r="L145365" s="56"/>
      <c r="M145365" s="55"/>
      <c r="N145365" s="55"/>
      <c r="O145365" s="55"/>
    </row>
    <row r="145366" spans="12:15" x14ac:dyDescent="0.25">
      <c r="L145366" s="56"/>
      <c r="M145366" s="55"/>
      <c r="N145366" s="55"/>
      <c r="O145366" s="55"/>
    </row>
    <row r="145367" spans="12:15" x14ac:dyDescent="0.25">
      <c r="L145367" s="56"/>
      <c r="M145367" s="55"/>
      <c r="N145367" s="55"/>
      <c r="O145367" s="55"/>
    </row>
    <row r="145368" spans="12:15" x14ac:dyDescent="0.25">
      <c r="L145368" s="56"/>
      <c r="M145368" s="55"/>
      <c r="N145368" s="55"/>
      <c r="O145368" s="55"/>
    </row>
    <row r="145369" spans="12:15" x14ac:dyDescent="0.25">
      <c r="L145369" s="56"/>
      <c r="M145369" s="55"/>
      <c r="N145369" s="55"/>
      <c r="O145369" s="55"/>
    </row>
    <row r="145370" spans="12:15" x14ac:dyDescent="0.25">
      <c r="L145370" s="56"/>
      <c r="M145370" s="55"/>
      <c r="N145370" s="55"/>
      <c r="O145370" s="55"/>
    </row>
    <row r="145371" spans="12:15" x14ac:dyDescent="0.25">
      <c r="L145371" s="56"/>
      <c r="M145371" s="55"/>
      <c r="N145371" s="55"/>
      <c r="O145371" s="55"/>
    </row>
    <row r="145372" spans="12:15" x14ac:dyDescent="0.25">
      <c r="L145372" s="56"/>
      <c r="M145372" s="55"/>
      <c r="N145372" s="55"/>
      <c r="O145372" s="55"/>
    </row>
    <row r="145373" spans="12:15" x14ac:dyDescent="0.25">
      <c r="L145373" s="56"/>
      <c r="M145373" s="55"/>
      <c r="N145373" s="55"/>
      <c r="O145373" s="55"/>
    </row>
    <row r="145374" spans="12:15" x14ac:dyDescent="0.25">
      <c r="L145374" s="56"/>
      <c r="M145374" s="55"/>
      <c r="N145374" s="55"/>
      <c r="O145374" s="55"/>
    </row>
    <row r="145375" spans="12:15" x14ac:dyDescent="0.25">
      <c r="L145375" s="56"/>
      <c r="M145375" s="55"/>
      <c r="N145375" s="55"/>
      <c r="O145375" s="55"/>
    </row>
    <row r="145376" spans="12:15" x14ac:dyDescent="0.25">
      <c r="L145376" s="56"/>
      <c r="M145376" s="55"/>
      <c r="N145376" s="55"/>
      <c r="O145376" s="55"/>
    </row>
    <row r="145377" spans="12:15" x14ac:dyDescent="0.25">
      <c r="L145377" s="56"/>
      <c r="M145377" s="55"/>
      <c r="N145377" s="55"/>
      <c r="O145377" s="55"/>
    </row>
    <row r="145378" spans="12:15" x14ac:dyDescent="0.25">
      <c r="L145378" s="56"/>
      <c r="M145378" s="55"/>
      <c r="N145378" s="55"/>
      <c r="O145378" s="55"/>
    </row>
    <row r="145379" spans="12:15" x14ac:dyDescent="0.25">
      <c r="L145379" s="56"/>
      <c r="M145379" s="55"/>
      <c r="N145379" s="55"/>
      <c r="O145379" s="55"/>
    </row>
    <row r="145380" spans="12:15" x14ac:dyDescent="0.25">
      <c r="L145380" s="56"/>
      <c r="M145380" s="55"/>
      <c r="N145380" s="55"/>
      <c r="O145380" s="55"/>
    </row>
    <row r="145381" spans="12:15" x14ac:dyDescent="0.25">
      <c r="L145381" s="56"/>
      <c r="M145381" s="55"/>
      <c r="N145381" s="55"/>
      <c r="O145381" s="55"/>
    </row>
    <row r="145382" spans="12:15" x14ac:dyDescent="0.25">
      <c r="L145382" s="56"/>
      <c r="M145382" s="55"/>
      <c r="N145382" s="55"/>
      <c r="O145382" s="55"/>
    </row>
    <row r="145383" spans="12:15" x14ac:dyDescent="0.25">
      <c r="L145383" s="56"/>
      <c r="M145383" s="55"/>
      <c r="N145383" s="55"/>
      <c r="O145383" s="55"/>
    </row>
    <row r="145384" spans="12:15" x14ac:dyDescent="0.25">
      <c r="L145384" s="56"/>
      <c r="M145384" s="55"/>
      <c r="N145384" s="55"/>
      <c r="O145384" s="55"/>
    </row>
    <row r="145385" spans="12:15" x14ac:dyDescent="0.25">
      <c r="L145385" s="56"/>
      <c r="M145385" s="55"/>
      <c r="N145385" s="55"/>
      <c r="O145385" s="55"/>
    </row>
    <row r="145386" spans="12:15" x14ac:dyDescent="0.25">
      <c r="L145386" s="56"/>
      <c r="M145386" s="55"/>
      <c r="N145386" s="55"/>
      <c r="O145386" s="55"/>
    </row>
    <row r="145387" spans="12:15" x14ac:dyDescent="0.25">
      <c r="L145387" s="56"/>
      <c r="M145387" s="55"/>
      <c r="N145387" s="55"/>
      <c r="O145387" s="55"/>
    </row>
    <row r="145388" spans="12:15" x14ac:dyDescent="0.25">
      <c r="L145388" s="56"/>
      <c r="M145388" s="55"/>
      <c r="N145388" s="55"/>
      <c r="O145388" s="55"/>
    </row>
    <row r="145389" spans="12:15" x14ac:dyDescent="0.25">
      <c r="L145389" s="56"/>
      <c r="M145389" s="55"/>
      <c r="N145389" s="55"/>
      <c r="O145389" s="55"/>
    </row>
    <row r="145390" spans="12:15" x14ac:dyDescent="0.25">
      <c r="L145390" s="56"/>
      <c r="M145390" s="55"/>
      <c r="N145390" s="55"/>
      <c r="O145390" s="55"/>
    </row>
    <row r="145391" spans="12:15" x14ac:dyDescent="0.25">
      <c r="L145391" s="56"/>
      <c r="M145391" s="55"/>
      <c r="N145391" s="55"/>
      <c r="O145391" s="55"/>
    </row>
    <row r="145392" spans="12:15" x14ac:dyDescent="0.25">
      <c r="L145392" s="56"/>
      <c r="M145392" s="55"/>
      <c r="N145392" s="55"/>
      <c r="O145392" s="55"/>
    </row>
    <row r="145393" spans="12:15" x14ac:dyDescent="0.25">
      <c r="L145393" s="56"/>
      <c r="M145393" s="55"/>
      <c r="N145393" s="55"/>
      <c r="O145393" s="55"/>
    </row>
    <row r="145394" spans="12:15" x14ac:dyDescent="0.25">
      <c r="L145394" s="56"/>
      <c r="M145394" s="55"/>
      <c r="N145394" s="55"/>
      <c r="O145394" s="55"/>
    </row>
    <row r="145395" spans="12:15" x14ac:dyDescent="0.25">
      <c r="L145395" s="56"/>
      <c r="M145395" s="55"/>
      <c r="N145395" s="55"/>
      <c r="O145395" s="55"/>
    </row>
    <row r="145396" spans="12:15" x14ac:dyDescent="0.25">
      <c r="L145396" s="56"/>
      <c r="M145396" s="55"/>
      <c r="N145396" s="55"/>
      <c r="O145396" s="55"/>
    </row>
    <row r="145397" spans="12:15" x14ac:dyDescent="0.25">
      <c r="L145397" s="56"/>
      <c r="M145397" s="55"/>
      <c r="N145397" s="55"/>
      <c r="O145397" s="55"/>
    </row>
    <row r="145398" spans="12:15" x14ac:dyDescent="0.25">
      <c r="L145398" s="56"/>
      <c r="M145398" s="55"/>
      <c r="N145398" s="55"/>
      <c r="O145398" s="55"/>
    </row>
    <row r="145399" spans="12:15" x14ac:dyDescent="0.25">
      <c r="L145399" s="56"/>
      <c r="M145399" s="55"/>
      <c r="N145399" s="55"/>
      <c r="O145399" s="55"/>
    </row>
    <row r="145400" spans="12:15" x14ac:dyDescent="0.25">
      <c r="L145400" s="56"/>
      <c r="M145400" s="55"/>
      <c r="N145400" s="55"/>
      <c r="O145400" s="55"/>
    </row>
    <row r="145401" spans="12:15" x14ac:dyDescent="0.25">
      <c r="L145401" s="56"/>
      <c r="M145401" s="55"/>
      <c r="N145401" s="55"/>
      <c r="O145401" s="55"/>
    </row>
    <row r="145402" spans="12:15" x14ac:dyDescent="0.25">
      <c r="L145402" s="56"/>
      <c r="M145402" s="55"/>
      <c r="N145402" s="55"/>
      <c r="O145402" s="55"/>
    </row>
    <row r="145403" spans="12:15" x14ac:dyDescent="0.25">
      <c r="L145403" s="56"/>
      <c r="M145403" s="55"/>
      <c r="N145403" s="55"/>
      <c r="O145403" s="55"/>
    </row>
    <row r="145404" spans="12:15" x14ac:dyDescent="0.25">
      <c r="L145404" s="56"/>
      <c r="M145404" s="55"/>
      <c r="N145404" s="55"/>
      <c r="O145404" s="55"/>
    </row>
    <row r="145405" spans="12:15" x14ac:dyDescent="0.25">
      <c r="L145405" s="56"/>
      <c r="M145405" s="55"/>
      <c r="N145405" s="55"/>
      <c r="O145405" s="55"/>
    </row>
    <row r="145406" spans="12:15" x14ac:dyDescent="0.25">
      <c r="L145406" s="56"/>
      <c r="M145406" s="55"/>
      <c r="N145406" s="55"/>
      <c r="O145406" s="55"/>
    </row>
    <row r="145407" spans="12:15" x14ac:dyDescent="0.25">
      <c r="L145407" s="56"/>
      <c r="M145407" s="55"/>
      <c r="N145407" s="55"/>
      <c r="O145407" s="55"/>
    </row>
    <row r="145408" spans="12:15" x14ac:dyDescent="0.25">
      <c r="L145408" s="56"/>
      <c r="M145408" s="55"/>
      <c r="N145408" s="55"/>
      <c r="O145408" s="55"/>
    </row>
    <row r="145409" spans="12:15" x14ac:dyDescent="0.25">
      <c r="L145409" s="56"/>
      <c r="M145409" s="55"/>
      <c r="N145409" s="55"/>
      <c r="O145409" s="55"/>
    </row>
    <row r="145410" spans="12:15" x14ac:dyDescent="0.25">
      <c r="L145410" s="56"/>
      <c r="M145410" s="55"/>
      <c r="N145410" s="55"/>
      <c r="O145410" s="55"/>
    </row>
    <row r="145411" spans="12:15" x14ac:dyDescent="0.25">
      <c r="L145411" s="56"/>
      <c r="M145411" s="55"/>
      <c r="N145411" s="55"/>
      <c r="O145411" s="55"/>
    </row>
    <row r="145412" spans="12:15" x14ac:dyDescent="0.25">
      <c r="L145412" s="56"/>
      <c r="M145412" s="55"/>
      <c r="N145412" s="55"/>
      <c r="O145412" s="55"/>
    </row>
    <row r="145413" spans="12:15" x14ac:dyDescent="0.25">
      <c r="L145413" s="56"/>
      <c r="M145413" s="55"/>
      <c r="N145413" s="55"/>
      <c r="O145413" s="55"/>
    </row>
    <row r="145414" spans="12:15" x14ac:dyDescent="0.25">
      <c r="L145414" s="56"/>
      <c r="M145414" s="55"/>
      <c r="N145414" s="55"/>
      <c r="O145414" s="55"/>
    </row>
    <row r="145415" spans="12:15" x14ac:dyDescent="0.25">
      <c r="L145415" s="56"/>
      <c r="M145415" s="55"/>
      <c r="N145415" s="55"/>
      <c r="O145415" s="55"/>
    </row>
    <row r="145416" spans="12:15" x14ac:dyDescent="0.25">
      <c r="L145416" s="56"/>
      <c r="M145416" s="55"/>
      <c r="N145416" s="55"/>
      <c r="O145416" s="55"/>
    </row>
    <row r="145417" spans="12:15" x14ac:dyDescent="0.25">
      <c r="L145417" s="56"/>
      <c r="M145417" s="55"/>
      <c r="N145417" s="55"/>
      <c r="O145417" s="55"/>
    </row>
    <row r="145418" spans="12:15" x14ac:dyDescent="0.25">
      <c r="L145418" s="56"/>
      <c r="M145418" s="55"/>
      <c r="N145418" s="55"/>
      <c r="O145418" s="55"/>
    </row>
    <row r="145419" spans="12:15" x14ac:dyDescent="0.25">
      <c r="L145419" s="56"/>
      <c r="M145419" s="55"/>
      <c r="N145419" s="55"/>
      <c r="O145419" s="55"/>
    </row>
    <row r="145420" spans="12:15" x14ac:dyDescent="0.25">
      <c r="L145420" s="56"/>
      <c r="M145420" s="55"/>
      <c r="N145420" s="55"/>
      <c r="O145420" s="55"/>
    </row>
    <row r="145421" spans="12:15" x14ac:dyDescent="0.25">
      <c r="L145421" s="56"/>
      <c r="M145421" s="55"/>
      <c r="N145421" s="55"/>
      <c r="O145421" s="55"/>
    </row>
    <row r="145422" spans="12:15" x14ac:dyDescent="0.25">
      <c r="L145422" s="56"/>
      <c r="M145422" s="55"/>
      <c r="N145422" s="55"/>
      <c r="O145422" s="55"/>
    </row>
    <row r="145423" spans="12:15" x14ac:dyDescent="0.25">
      <c r="L145423" s="56"/>
      <c r="M145423" s="55"/>
      <c r="N145423" s="55"/>
      <c r="O145423" s="55"/>
    </row>
    <row r="145424" spans="12:15" x14ac:dyDescent="0.25">
      <c r="L145424" s="56"/>
      <c r="M145424" s="55"/>
      <c r="N145424" s="55"/>
      <c r="O145424" s="55"/>
    </row>
    <row r="145425" spans="12:15" x14ac:dyDescent="0.25">
      <c r="L145425" s="56"/>
      <c r="M145425" s="55"/>
      <c r="N145425" s="55"/>
      <c r="O145425" s="55"/>
    </row>
    <row r="145426" spans="12:15" x14ac:dyDescent="0.25">
      <c r="L145426" s="56"/>
      <c r="M145426" s="55"/>
      <c r="N145426" s="55"/>
      <c r="O145426" s="55"/>
    </row>
    <row r="145427" spans="12:15" x14ac:dyDescent="0.25">
      <c r="L145427" s="56"/>
      <c r="M145427" s="55"/>
      <c r="N145427" s="55"/>
      <c r="O145427" s="55"/>
    </row>
    <row r="145428" spans="12:15" x14ac:dyDescent="0.25">
      <c r="L145428" s="56"/>
      <c r="M145428" s="55"/>
      <c r="N145428" s="55"/>
      <c r="O145428" s="55"/>
    </row>
    <row r="145429" spans="12:15" x14ac:dyDescent="0.25">
      <c r="L145429" s="56"/>
      <c r="M145429" s="55"/>
      <c r="N145429" s="55"/>
      <c r="O145429" s="55"/>
    </row>
    <row r="145430" spans="12:15" x14ac:dyDescent="0.25">
      <c r="L145430" s="56"/>
      <c r="M145430" s="55"/>
      <c r="N145430" s="55"/>
      <c r="O145430" s="55"/>
    </row>
    <row r="145431" spans="12:15" x14ac:dyDescent="0.25">
      <c r="L145431" s="56"/>
      <c r="M145431" s="55"/>
      <c r="N145431" s="55"/>
      <c r="O145431" s="55"/>
    </row>
    <row r="145432" spans="12:15" x14ac:dyDescent="0.25">
      <c r="L145432" s="56"/>
      <c r="M145432" s="55"/>
      <c r="N145432" s="55"/>
      <c r="O145432" s="55"/>
    </row>
    <row r="145433" spans="12:15" x14ac:dyDescent="0.25">
      <c r="L145433" s="56"/>
      <c r="M145433" s="55"/>
      <c r="N145433" s="55"/>
      <c r="O145433" s="55"/>
    </row>
    <row r="145434" spans="12:15" x14ac:dyDescent="0.25">
      <c r="L145434" s="56"/>
      <c r="M145434" s="55"/>
      <c r="N145434" s="55"/>
      <c r="O145434" s="55"/>
    </row>
    <row r="145435" spans="12:15" x14ac:dyDescent="0.25">
      <c r="L145435" s="56"/>
      <c r="M145435" s="55"/>
      <c r="N145435" s="55"/>
      <c r="O145435" s="55"/>
    </row>
    <row r="145436" spans="12:15" x14ac:dyDescent="0.25">
      <c r="L145436" s="56"/>
      <c r="M145436" s="55"/>
      <c r="N145436" s="55"/>
      <c r="O145436" s="55"/>
    </row>
    <row r="145437" spans="12:15" x14ac:dyDescent="0.25">
      <c r="L145437" s="56"/>
      <c r="M145437" s="55"/>
      <c r="N145437" s="55"/>
      <c r="O145437" s="55"/>
    </row>
    <row r="145438" spans="12:15" x14ac:dyDescent="0.25">
      <c r="L145438" s="56"/>
      <c r="M145438" s="55"/>
      <c r="N145438" s="55"/>
      <c r="O145438" s="55"/>
    </row>
    <row r="145439" spans="12:15" x14ac:dyDescent="0.25">
      <c r="L145439" s="56"/>
      <c r="M145439" s="55"/>
      <c r="N145439" s="55"/>
      <c r="O145439" s="55"/>
    </row>
    <row r="145440" spans="12:15" x14ac:dyDescent="0.25">
      <c r="L145440" s="56"/>
      <c r="M145440" s="55"/>
      <c r="N145440" s="55"/>
      <c r="O145440" s="55"/>
    </row>
    <row r="145441" spans="12:15" x14ac:dyDescent="0.25">
      <c r="L145441" s="56"/>
      <c r="M145441" s="55"/>
      <c r="N145441" s="55"/>
      <c r="O145441" s="55"/>
    </row>
    <row r="145442" spans="12:15" x14ac:dyDescent="0.25">
      <c r="L145442" s="56"/>
      <c r="M145442" s="55"/>
      <c r="N145442" s="55"/>
      <c r="O145442" s="55"/>
    </row>
    <row r="145443" spans="12:15" x14ac:dyDescent="0.25">
      <c r="L145443" s="56"/>
      <c r="M145443" s="55"/>
      <c r="N145443" s="55"/>
      <c r="O145443" s="55"/>
    </row>
    <row r="145444" spans="12:15" x14ac:dyDescent="0.25">
      <c r="L145444" s="56"/>
      <c r="M145444" s="55"/>
      <c r="N145444" s="55"/>
      <c r="O145444" s="55"/>
    </row>
    <row r="145445" spans="12:15" x14ac:dyDescent="0.25">
      <c r="L145445" s="56"/>
      <c r="M145445" s="55"/>
      <c r="N145445" s="55"/>
      <c r="O145445" s="55"/>
    </row>
    <row r="145446" spans="12:15" x14ac:dyDescent="0.25">
      <c r="L145446" s="56"/>
      <c r="M145446" s="55"/>
      <c r="N145446" s="55"/>
      <c r="O145446" s="55"/>
    </row>
    <row r="145447" spans="12:15" x14ac:dyDescent="0.25">
      <c r="L145447" s="56"/>
      <c r="M145447" s="55"/>
      <c r="N145447" s="55"/>
      <c r="O145447" s="55"/>
    </row>
    <row r="145448" spans="12:15" x14ac:dyDescent="0.25">
      <c r="L145448" s="56"/>
      <c r="M145448" s="55"/>
      <c r="N145448" s="55"/>
      <c r="O145448" s="55"/>
    </row>
    <row r="145449" spans="12:15" x14ac:dyDescent="0.25">
      <c r="L145449" s="56"/>
      <c r="M145449" s="55"/>
      <c r="N145449" s="55"/>
      <c r="O145449" s="55"/>
    </row>
    <row r="145450" spans="12:15" x14ac:dyDescent="0.25">
      <c r="L145450" s="56"/>
      <c r="M145450" s="55"/>
      <c r="N145450" s="55"/>
      <c r="O145450" s="55"/>
    </row>
    <row r="145451" spans="12:15" x14ac:dyDescent="0.25">
      <c r="L145451" s="56"/>
      <c r="M145451" s="55"/>
      <c r="N145451" s="55"/>
      <c r="O145451" s="55"/>
    </row>
    <row r="145452" spans="12:15" x14ac:dyDescent="0.25">
      <c r="L145452" s="56"/>
      <c r="M145452" s="55"/>
      <c r="N145452" s="55"/>
      <c r="O145452" s="55"/>
    </row>
    <row r="145453" spans="12:15" x14ac:dyDescent="0.25">
      <c r="L145453" s="56"/>
      <c r="M145453" s="55"/>
      <c r="N145453" s="55"/>
      <c r="O145453" s="55"/>
    </row>
    <row r="145454" spans="12:15" x14ac:dyDescent="0.25">
      <c r="L145454" s="56"/>
      <c r="M145454" s="55"/>
      <c r="N145454" s="55"/>
      <c r="O145454" s="55"/>
    </row>
    <row r="145455" spans="12:15" x14ac:dyDescent="0.25">
      <c r="L145455" s="56"/>
      <c r="M145455" s="55"/>
      <c r="N145455" s="55"/>
      <c r="O145455" s="55"/>
    </row>
    <row r="145456" spans="12:15" x14ac:dyDescent="0.25">
      <c r="L145456" s="56"/>
      <c r="M145456" s="55"/>
      <c r="N145456" s="55"/>
      <c r="O145456" s="55"/>
    </row>
    <row r="145457" spans="12:15" x14ac:dyDescent="0.25">
      <c r="L145457" s="56"/>
      <c r="M145457" s="55"/>
      <c r="N145457" s="55"/>
      <c r="O145457" s="55"/>
    </row>
    <row r="145458" spans="12:15" x14ac:dyDescent="0.25">
      <c r="L145458" s="56"/>
      <c r="M145458" s="55"/>
      <c r="N145458" s="55"/>
      <c r="O145458" s="55"/>
    </row>
    <row r="145459" spans="12:15" x14ac:dyDescent="0.25">
      <c r="L145459" s="56"/>
      <c r="M145459" s="55"/>
      <c r="N145459" s="55"/>
      <c r="O145459" s="55"/>
    </row>
    <row r="145460" spans="12:15" x14ac:dyDescent="0.25">
      <c r="L145460" s="56"/>
      <c r="M145460" s="55"/>
      <c r="N145460" s="55"/>
      <c r="O145460" s="55"/>
    </row>
    <row r="145461" spans="12:15" x14ac:dyDescent="0.25">
      <c r="L145461" s="56"/>
      <c r="M145461" s="55"/>
      <c r="N145461" s="55"/>
      <c r="O145461" s="55"/>
    </row>
    <row r="145462" spans="12:15" x14ac:dyDescent="0.25">
      <c r="L145462" s="56"/>
      <c r="M145462" s="55"/>
      <c r="N145462" s="55"/>
      <c r="O145462" s="55"/>
    </row>
    <row r="145463" spans="12:15" x14ac:dyDescent="0.25">
      <c r="L145463" s="56"/>
      <c r="M145463" s="55"/>
      <c r="N145463" s="55"/>
      <c r="O145463" s="55"/>
    </row>
    <row r="145464" spans="12:15" x14ac:dyDescent="0.25">
      <c r="L145464" s="56"/>
      <c r="M145464" s="55"/>
      <c r="N145464" s="55"/>
      <c r="O145464" s="55"/>
    </row>
    <row r="145465" spans="12:15" x14ac:dyDescent="0.25">
      <c r="L145465" s="56"/>
      <c r="M145465" s="55"/>
      <c r="N145465" s="55"/>
      <c r="O145465" s="55"/>
    </row>
    <row r="145466" spans="12:15" x14ac:dyDescent="0.25">
      <c r="L145466" s="56"/>
      <c r="M145466" s="55"/>
      <c r="N145466" s="55"/>
      <c r="O145466" s="55"/>
    </row>
    <row r="145467" spans="12:15" x14ac:dyDescent="0.25">
      <c r="L145467" s="56"/>
      <c r="M145467" s="55"/>
      <c r="N145467" s="55"/>
      <c r="O145467" s="55"/>
    </row>
    <row r="145468" spans="12:15" x14ac:dyDescent="0.25">
      <c r="L145468" s="56"/>
      <c r="M145468" s="55"/>
      <c r="N145468" s="55"/>
      <c r="O145468" s="55"/>
    </row>
    <row r="145469" spans="12:15" x14ac:dyDescent="0.25">
      <c r="L145469" s="56"/>
      <c r="M145469" s="55"/>
      <c r="N145469" s="55"/>
      <c r="O145469" s="55"/>
    </row>
    <row r="145470" spans="12:15" x14ac:dyDescent="0.25">
      <c r="L145470" s="56"/>
      <c r="M145470" s="55"/>
      <c r="N145470" s="55"/>
      <c r="O145470" s="55"/>
    </row>
    <row r="145471" spans="12:15" x14ac:dyDescent="0.25">
      <c r="L145471" s="56"/>
      <c r="M145471" s="55"/>
      <c r="N145471" s="55"/>
      <c r="O145471" s="55"/>
    </row>
    <row r="145472" spans="12:15" x14ac:dyDescent="0.25">
      <c r="L145472" s="56"/>
      <c r="M145472" s="55"/>
      <c r="N145472" s="55"/>
      <c r="O145472" s="55"/>
    </row>
    <row r="145473" spans="12:15" x14ac:dyDescent="0.25">
      <c r="L145473" s="56"/>
      <c r="M145473" s="55"/>
      <c r="N145473" s="55"/>
      <c r="O145473" s="55"/>
    </row>
    <row r="145474" spans="12:15" x14ac:dyDescent="0.25">
      <c r="L145474" s="56"/>
      <c r="M145474" s="55"/>
      <c r="N145474" s="55"/>
      <c r="O145474" s="55"/>
    </row>
    <row r="145475" spans="12:15" x14ac:dyDescent="0.25">
      <c r="L145475" s="56"/>
      <c r="M145475" s="55"/>
      <c r="N145475" s="55"/>
      <c r="O145475" s="55"/>
    </row>
    <row r="145476" spans="12:15" x14ac:dyDescent="0.25">
      <c r="L145476" s="56"/>
      <c r="M145476" s="55"/>
      <c r="N145476" s="55"/>
      <c r="O145476" s="55"/>
    </row>
    <row r="145477" spans="12:15" x14ac:dyDescent="0.25">
      <c r="L145477" s="56"/>
      <c r="M145477" s="55"/>
      <c r="N145477" s="55"/>
      <c r="O145477" s="55"/>
    </row>
    <row r="145478" spans="12:15" x14ac:dyDescent="0.25">
      <c r="L145478" s="56"/>
      <c r="M145478" s="55"/>
      <c r="N145478" s="55"/>
      <c r="O145478" s="55"/>
    </row>
    <row r="145479" spans="12:15" x14ac:dyDescent="0.25">
      <c r="L145479" s="56"/>
      <c r="M145479" s="55"/>
      <c r="N145479" s="55"/>
      <c r="O145479" s="55"/>
    </row>
    <row r="145480" spans="12:15" x14ac:dyDescent="0.25">
      <c r="L145480" s="56"/>
      <c r="M145480" s="55"/>
      <c r="N145480" s="55"/>
      <c r="O145480" s="55"/>
    </row>
    <row r="145481" spans="12:15" x14ac:dyDescent="0.25">
      <c r="L145481" s="56"/>
      <c r="M145481" s="55"/>
      <c r="N145481" s="55"/>
      <c r="O145481" s="55"/>
    </row>
    <row r="145482" spans="12:15" x14ac:dyDescent="0.25">
      <c r="L145482" s="56"/>
      <c r="M145482" s="55"/>
      <c r="N145482" s="55"/>
      <c r="O145482" s="55"/>
    </row>
    <row r="145483" spans="12:15" x14ac:dyDescent="0.25">
      <c r="L145483" s="56"/>
      <c r="M145483" s="55"/>
      <c r="N145483" s="55"/>
      <c r="O145483" s="55"/>
    </row>
    <row r="145484" spans="12:15" x14ac:dyDescent="0.25">
      <c r="L145484" s="56"/>
      <c r="M145484" s="55"/>
      <c r="N145484" s="55"/>
      <c r="O145484" s="55"/>
    </row>
    <row r="145485" spans="12:15" x14ac:dyDescent="0.25">
      <c r="L145485" s="56"/>
      <c r="M145485" s="55"/>
      <c r="N145485" s="55"/>
      <c r="O145485" s="55"/>
    </row>
    <row r="145486" spans="12:15" x14ac:dyDescent="0.25">
      <c r="L145486" s="56"/>
      <c r="M145486" s="55"/>
      <c r="N145486" s="55"/>
      <c r="O145486" s="55"/>
    </row>
    <row r="145487" spans="12:15" x14ac:dyDescent="0.25">
      <c r="L145487" s="56"/>
      <c r="M145487" s="55"/>
      <c r="N145487" s="55"/>
      <c r="O145487" s="55"/>
    </row>
    <row r="145488" spans="12:15" x14ac:dyDescent="0.25">
      <c r="L145488" s="56"/>
      <c r="M145488" s="55"/>
      <c r="N145488" s="55"/>
      <c r="O145488" s="55"/>
    </row>
    <row r="145489" spans="12:15" x14ac:dyDescent="0.25">
      <c r="L145489" s="56"/>
      <c r="M145489" s="55"/>
      <c r="N145489" s="55"/>
      <c r="O145489" s="55"/>
    </row>
    <row r="145490" spans="12:15" x14ac:dyDescent="0.25">
      <c r="L145490" s="56"/>
      <c r="M145490" s="55"/>
      <c r="N145490" s="55"/>
      <c r="O145490" s="55"/>
    </row>
    <row r="145491" spans="12:15" x14ac:dyDescent="0.25">
      <c r="L145491" s="56"/>
      <c r="M145491" s="55"/>
      <c r="N145491" s="55"/>
      <c r="O145491" s="55"/>
    </row>
    <row r="145492" spans="12:15" x14ac:dyDescent="0.25">
      <c r="L145492" s="56"/>
      <c r="M145492" s="55"/>
      <c r="N145492" s="55"/>
      <c r="O145492" s="55"/>
    </row>
    <row r="145493" spans="12:15" x14ac:dyDescent="0.25">
      <c r="L145493" s="56"/>
      <c r="M145493" s="55"/>
      <c r="N145493" s="55"/>
      <c r="O145493" s="55"/>
    </row>
    <row r="145494" spans="12:15" x14ac:dyDescent="0.25">
      <c r="L145494" s="56"/>
      <c r="M145494" s="55"/>
      <c r="N145494" s="55"/>
      <c r="O145494" s="55"/>
    </row>
    <row r="145495" spans="12:15" x14ac:dyDescent="0.25">
      <c r="L145495" s="56"/>
      <c r="M145495" s="55"/>
      <c r="N145495" s="55"/>
      <c r="O145495" s="55"/>
    </row>
    <row r="145496" spans="12:15" x14ac:dyDescent="0.25">
      <c r="L145496" s="56"/>
      <c r="M145496" s="55"/>
      <c r="N145496" s="55"/>
      <c r="O145496" s="55"/>
    </row>
    <row r="145497" spans="12:15" x14ac:dyDescent="0.25">
      <c r="L145497" s="56"/>
      <c r="M145497" s="55"/>
      <c r="N145497" s="55"/>
      <c r="O145497" s="55"/>
    </row>
    <row r="145498" spans="12:15" x14ac:dyDescent="0.25">
      <c r="L145498" s="56"/>
      <c r="M145498" s="55"/>
      <c r="N145498" s="55"/>
      <c r="O145498" s="55"/>
    </row>
    <row r="145499" spans="12:15" x14ac:dyDescent="0.25">
      <c r="L145499" s="56"/>
      <c r="M145499" s="55"/>
      <c r="N145499" s="55"/>
      <c r="O145499" s="55"/>
    </row>
    <row r="145500" spans="12:15" x14ac:dyDescent="0.25">
      <c r="L145500" s="56"/>
      <c r="M145500" s="55"/>
      <c r="N145500" s="55"/>
      <c r="O145500" s="55"/>
    </row>
    <row r="145501" spans="12:15" x14ac:dyDescent="0.25">
      <c r="L145501" s="56"/>
      <c r="M145501" s="55"/>
      <c r="N145501" s="55"/>
      <c r="O145501" s="55"/>
    </row>
    <row r="145502" spans="12:15" x14ac:dyDescent="0.25">
      <c r="L145502" s="56"/>
      <c r="M145502" s="55"/>
      <c r="N145502" s="55"/>
      <c r="O145502" s="55"/>
    </row>
    <row r="145503" spans="12:15" x14ac:dyDescent="0.25">
      <c r="L145503" s="56"/>
      <c r="M145503" s="55"/>
      <c r="N145503" s="55"/>
      <c r="O145503" s="55"/>
    </row>
    <row r="145504" spans="12:15" x14ac:dyDescent="0.25">
      <c r="L145504" s="56"/>
      <c r="M145504" s="55"/>
      <c r="N145504" s="55"/>
      <c r="O145504" s="55"/>
    </row>
    <row r="145505" spans="12:15" x14ac:dyDescent="0.25">
      <c r="L145505" s="56"/>
      <c r="M145505" s="55"/>
      <c r="N145505" s="55"/>
      <c r="O145505" s="55"/>
    </row>
    <row r="145506" spans="12:15" x14ac:dyDescent="0.25">
      <c r="L145506" s="56"/>
      <c r="M145506" s="55"/>
      <c r="N145506" s="55"/>
      <c r="O145506" s="55"/>
    </row>
    <row r="145507" spans="12:15" x14ac:dyDescent="0.25">
      <c r="L145507" s="56"/>
      <c r="M145507" s="55"/>
      <c r="N145507" s="55"/>
      <c r="O145507" s="55"/>
    </row>
    <row r="145508" spans="12:15" x14ac:dyDescent="0.25">
      <c r="L145508" s="56"/>
      <c r="M145508" s="55"/>
      <c r="N145508" s="55"/>
      <c r="O145508" s="55"/>
    </row>
    <row r="145509" spans="12:15" x14ac:dyDescent="0.25">
      <c r="L145509" s="56"/>
      <c r="M145509" s="55"/>
      <c r="N145509" s="55"/>
      <c r="O145509" s="55"/>
    </row>
    <row r="145510" spans="12:15" x14ac:dyDescent="0.25">
      <c r="L145510" s="56"/>
      <c r="M145510" s="55"/>
      <c r="N145510" s="55"/>
      <c r="O145510" s="55"/>
    </row>
    <row r="145511" spans="12:15" x14ac:dyDescent="0.25">
      <c r="L145511" s="56"/>
      <c r="M145511" s="55"/>
      <c r="N145511" s="55"/>
      <c r="O145511" s="55"/>
    </row>
    <row r="145512" spans="12:15" x14ac:dyDescent="0.25">
      <c r="L145512" s="56"/>
      <c r="M145512" s="55"/>
      <c r="N145512" s="55"/>
      <c r="O145512" s="55"/>
    </row>
    <row r="145513" spans="12:15" x14ac:dyDescent="0.25">
      <c r="L145513" s="56"/>
      <c r="M145513" s="55"/>
      <c r="N145513" s="55"/>
      <c r="O145513" s="55"/>
    </row>
    <row r="145514" spans="12:15" x14ac:dyDescent="0.25">
      <c r="L145514" s="56"/>
      <c r="M145514" s="55"/>
      <c r="N145514" s="55"/>
      <c r="O145514" s="55"/>
    </row>
    <row r="145515" spans="12:15" x14ac:dyDescent="0.25">
      <c r="L145515" s="56"/>
      <c r="M145515" s="55"/>
      <c r="N145515" s="55"/>
      <c r="O145515" s="55"/>
    </row>
    <row r="145516" spans="12:15" x14ac:dyDescent="0.25">
      <c r="L145516" s="56"/>
      <c r="M145516" s="55"/>
      <c r="N145516" s="55"/>
      <c r="O145516" s="55"/>
    </row>
    <row r="145517" spans="12:15" x14ac:dyDescent="0.25">
      <c r="L145517" s="56"/>
      <c r="M145517" s="55"/>
      <c r="N145517" s="55"/>
      <c r="O145517" s="55"/>
    </row>
    <row r="145518" spans="12:15" x14ac:dyDescent="0.25">
      <c r="L145518" s="56"/>
      <c r="M145518" s="55"/>
      <c r="N145518" s="55"/>
      <c r="O145518" s="55"/>
    </row>
    <row r="145519" spans="12:15" x14ac:dyDescent="0.25">
      <c r="L145519" s="56"/>
      <c r="M145519" s="55"/>
      <c r="N145519" s="55"/>
      <c r="O145519" s="55"/>
    </row>
    <row r="145520" spans="12:15" x14ac:dyDescent="0.25">
      <c r="L145520" s="56"/>
      <c r="M145520" s="55"/>
      <c r="N145520" s="55"/>
      <c r="O145520" s="55"/>
    </row>
    <row r="145521" spans="12:15" x14ac:dyDescent="0.25">
      <c r="L145521" s="56"/>
      <c r="M145521" s="55"/>
      <c r="N145521" s="55"/>
      <c r="O145521" s="55"/>
    </row>
    <row r="145522" spans="12:15" x14ac:dyDescent="0.25">
      <c r="L145522" s="56"/>
      <c r="M145522" s="55"/>
      <c r="N145522" s="55"/>
      <c r="O145522" s="55"/>
    </row>
    <row r="145523" spans="12:15" x14ac:dyDescent="0.25">
      <c r="L145523" s="56"/>
      <c r="M145523" s="55"/>
      <c r="N145523" s="55"/>
      <c r="O145523" s="55"/>
    </row>
    <row r="145524" spans="12:15" x14ac:dyDescent="0.25">
      <c r="L145524" s="56"/>
      <c r="M145524" s="55"/>
      <c r="N145524" s="55"/>
      <c r="O145524" s="55"/>
    </row>
    <row r="145525" spans="12:15" x14ac:dyDescent="0.25">
      <c r="L145525" s="56"/>
      <c r="M145525" s="55"/>
      <c r="N145525" s="55"/>
      <c r="O145525" s="55"/>
    </row>
    <row r="145526" spans="12:15" x14ac:dyDescent="0.25">
      <c r="L145526" s="56"/>
      <c r="M145526" s="55"/>
      <c r="N145526" s="55"/>
      <c r="O145526" s="55"/>
    </row>
    <row r="145527" spans="12:15" x14ac:dyDescent="0.25">
      <c r="L145527" s="56"/>
      <c r="M145527" s="55"/>
      <c r="N145527" s="55"/>
      <c r="O145527" s="55"/>
    </row>
    <row r="145528" spans="12:15" x14ac:dyDescent="0.25">
      <c r="L145528" s="56"/>
      <c r="M145528" s="55"/>
      <c r="N145528" s="55"/>
      <c r="O145528" s="55"/>
    </row>
    <row r="145529" spans="12:15" x14ac:dyDescent="0.25">
      <c r="L145529" s="56"/>
      <c r="M145529" s="55"/>
      <c r="N145529" s="55"/>
      <c r="O145529" s="55"/>
    </row>
    <row r="145530" spans="12:15" x14ac:dyDescent="0.25">
      <c r="L145530" s="56"/>
      <c r="M145530" s="55"/>
      <c r="N145530" s="55"/>
      <c r="O145530" s="55"/>
    </row>
    <row r="145531" spans="12:15" x14ac:dyDescent="0.25">
      <c r="L145531" s="56"/>
      <c r="M145531" s="55"/>
      <c r="N145531" s="55"/>
      <c r="O145531" s="55"/>
    </row>
    <row r="145532" spans="12:15" x14ac:dyDescent="0.25">
      <c r="L145532" s="56"/>
      <c r="M145532" s="55"/>
      <c r="N145532" s="55"/>
      <c r="O145532" s="55"/>
    </row>
    <row r="145533" spans="12:15" x14ac:dyDescent="0.25">
      <c r="L145533" s="56"/>
      <c r="M145533" s="55"/>
      <c r="N145533" s="55"/>
      <c r="O145533" s="55"/>
    </row>
    <row r="145534" spans="12:15" x14ac:dyDescent="0.25">
      <c r="L145534" s="56"/>
      <c r="M145534" s="55"/>
      <c r="N145534" s="55"/>
      <c r="O145534" s="55"/>
    </row>
    <row r="145535" spans="12:15" x14ac:dyDescent="0.25">
      <c r="L145535" s="56"/>
      <c r="M145535" s="55"/>
      <c r="N145535" s="55"/>
      <c r="O145535" s="55"/>
    </row>
    <row r="145536" spans="12:15" x14ac:dyDescent="0.25">
      <c r="L145536" s="56"/>
      <c r="M145536" s="55"/>
      <c r="N145536" s="55"/>
      <c r="O145536" s="55"/>
    </row>
    <row r="145537" spans="12:15" x14ac:dyDescent="0.25">
      <c r="L145537" s="56"/>
      <c r="M145537" s="55"/>
      <c r="N145537" s="55"/>
      <c r="O145537" s="55"/>
    </row>
    <row r="145538" spans="12:15" x14ac:dyDescent="0.25">
      <c r="L145538" s="56"/>
      <c r="M145538" s="55"/>
      <c r="N145538" s="55"/>
      <c r="O145538" s="55"/>
    </row>
    <row r="145539" spans="12:15" x14ac:dyDescent="0.25">
      <c r="L145539" s="56"/>
      <c r="M145539" s="55"/>
      <c r="N145539" s="55"/>
      <c r="O145539" s="55"/>
    </row>
    <row r="145540" spans="12:15" x14ac:dyDescent="0.25">
      <c r="L145540" s="56"/>
      <c r="M145540" s="55"/>
      <c r="N145540" s="55"/>
      <c r="O145540" s="55"/>
    </row>
    <row r="145541" spans="12:15" x14ac:dyDescent="0.25">
      <c r="L145541" s="56"/>
      <c r="M145541" s="55"/>
      <c r="N145541" s="55"/>
      <c r="O145541" s="55"/>
    </row>
    <row r="145542" spans="12:15" x14ac:dyDescent="0.25">
      <c r="L145542" s="56"/>
      <c r="M145542" s="55"/>
      <c r="N145542" s="55"/>
      <c r="O145542" s="55"/>
    </row>
    <row r="145543" spans="12:15" x14ac:dyDescent="0.25">
      <c r="L145543" s="56"/>
      <c r="M145543" s="55"/>
      <c r="N145543" s="55"/>
      <c r="O145543" s="55"/>
    </row>
    <row r="145544" spans="12:15" x14ac:dyDescent="0.25">
      <c r="L145544" s="56"/>
      <c r="M145544" s="55"/>
      <c r="N145544" s="55"/>
      <c r="O145544" s="55"/>
    </row>
    <row r="145545" spans="12:15" x14ac:dyDescent="0.25">
      <c r="L145545" s="56"/>
      <c r="M145545" s="55"/>
      <c r="N145545" s="55"/>
      <c r="O145545" s="55"/>
    </row>
    <row r="145546" spans="12:15" x14ac:dyDescent="0.25">
      <c r="L145546" s="56"/>
      <c r="M145546" s="55"/>
      <c r="N145546" s="55"/>
      <c r="O145546" s="55"/>
    </row>
    <row r="145547" spans="12:15" x14ac:dyDescent="0.25">
      <c r="L145547" s="56"/>
      <c r="M145547" s="55"/>
      <c r="N145547" s="55"/>
      <c r="O145547" s="55"/>
    </row>
    <row r="145548" spans="12:15" x14ac:dyDescent="0.25">
      <c r="L145548" s="56"/>
      <c r="M145548" s="55"/>
      <c r="N145548" s="55"/>
      <c r="O145548" s="55"/>
    </row>
    <row r="145549" spans="12:15" x14ac:dyDescent="0.25">
      <c r="L145549" s="56"/>
      <c r="M145549" s="55"/>
      <c r="N145549" s="55"/>
      <c r="O145549" s="55"/>
    </row>
    <row r="145550" spans="12:15" x14ac:dyDescent="0.25">
      <c r="L145550" s="56"/>
      <c r="M145550" s="55"/>
      <c r="N145550" s="55"/>
      <c r="O145550" s="55"/>
    </row>
    <row r="145551" spans="12:15" x14ac:dyDescent="0.25">
      <c r="L145551" s="56"/>
      <c r="M145551" s="55"/>
      <c r="N145551" s="55"/>
      <c r="O145551" s="55"/>
    </row>
    <row r="145552" spans="12:15" x14ac:dyDescent="0.25">
      <c r="L145552" s="56"/>
      <c r="M145552" s="55"/>
      <c r="N145552" s="55"/>
      <c r="O145552" s="55"/>
    </row>
    <row r="145553" spans="12:15" x14ac:dyDescent="0.25">
      <c r="L145553" s="56"/>
      <c r="M145553" s="55"/>
      <c r="N145553" s="55"/>
      <c r="O145553" s="55"/>
    </row>
    <row r="145554" spans="12:15" x14ac:dyDescent="0.25">
      <c r="L145554" s="56"/>
      <c r="M145554" s="55"/>
      <c r="N145554" s="55"/>
      <c r="O145554" s="55"/>
    </row>
    <row r="145555" spans="12:15" x14ac:dyDescent="0.25">
      <c r="L145555" s="56"/>
      <c r="M145555" s="55"/>
      <c r="N145555" s="55"/>
      <c r="O145555" s="55"/>
    </row>
    <row r="145556" spans="12:15" x14ac:dyDescent="0.25">
      <c r="L145556" s="56"/>
      <c r="M145556" s="55"/>
      <c r="N145556" s="55"/>
      <c r="O145556" s="55"/>
    </row>
    <row r="145557" spans="12:15" x14ac:dyDescent="0.25">
      <c r="L145557" s="56"/>
      <c r="M145557" s="55"/>
      <c r="N145557" s="55"/>
      <c r="O145557" s="55"/>
    </row>
    <row r="145558" spans="12:15" x14ac:dyDescent="0.25">
      <c r="L145558" s="56"/>
      <c r="M145558" s="55"/>
      <c r="N145558" s="55"/>
      <c r="O145558" s="55"/>
    </row>
    <row r="145559" spans="12:15" x14ac:dyDescent="0.25">
      <c r="L145559" s="56"/>
      <c r="M145559" s="55"/>
      <c r="N145559" s="55"/>
      <c r="O145559" s="55"/>
    </row>
    <row r="145560" spans="12:15" x14ac:dyDescent="0.25">
      <c r="L145560" s="56"/>
      <c r="M145560" s="55"/>
      <c r="N145560" s="55"/>
      <c r="O145560" s="55"/>
    </row>
    <row r="145561" spans="12:15" x14ac:dyDescent="0.25">
      <c r="L145561" s="56"/>
      <c r="M145561" s="55"/>
      <c r="N145561" s="55"/>
      <c r="O145561" s="55"/>
    </row>
    <row r="145562" spans="12:15" x14ac:dyDescent="0.25">
      <c r="L145562" s="56"/>
      <c r="M145562" s="55"/>
      <c r="N145562" s="55"/>
      <c r="O145562" s="55"/>
    </row>
    <row r="145563" spans="12:15" x14ac:dyDescent="0.25">
      <c r="L145563" s="56"/>
      <c r="M145563" s="55"/>
      <c r="N145563" s="55"/>
      <c r="O145563" s="55"/>
    </row>
    <row r="145564" spans="12:15" x14ac:dyDescent="0.25">
      <c r="L145564" s="56"/>
      <c r="M145564" s="55"/>
      <c r="N145564" s="55"/>
      <c r="O145564" s="55"/>
    </row>
    <row r="145565" spans="12:15" x14ac:dyDescent="0.25">
      <c r="L145565" s="56"/>
      <c r="M145565" s="55"/>
      <c r="N145565" s="55"/>
      <c r="O145565" s="55"/>
    </row>
    <row r="145566" spans="12:15" x14ac:dyDescent="0.25">
      <c r="L145566" s="56"/>
      <c r="M145566" s="55"/>
      <c r="N145566" s="55"/>
      <c r="O145566" s="55"/>
    </row>
    <row r="145567" spans="12:15" x14ac:dyDescent="0.25">
      <c r="L145567" s="56"/>
      <c r="M145567" s="55"/>
      <c r="N145567" s="55"/>
      <c r="O145567" s="55"/>
    </row>
    <row r="145568" spans="12:15" x14ac:dyDescent="0.25">
      <c r="L145568" s="56"/>
      <c r="M145568" s="55"/>
      <c r="N145568" s="55"/>
      <c r="O145568" s="55"/>
    </row>
    <row r="145569" spans="12:15" x14ac:dyDescent="0.25">
      <c r="L145569" s="56"/>
      <c r="M145569" s="55"/>
      <c r="N145569" s="55"/>
      <c r="O145569" s="55"/>
    </row>
    <row r="145570" spans="12:15" x14ac:dyDescent="0.25">
      <c r="L145570" s="56"/>
      <c r="M145570" s="55"/>
      <c r="N145570" s="55"/>
      <c r="O145570" s="55"/>
    </row>
    <row r="145571" spans="12:15" x14ac:dyDescent="0.25">
      <c r="L145571" s="56"/>
      <c r="M145571" s="55"/>
      <c r="N145571" s="55"/>
      <c r="O145571" s="55"/>
    </row>
    <row r="145572" spans="12:15" x14ac:dyDescent="0.25">
      <c r="L145572" s="56"/>
      <c r="M145572" s="55"/>
      <c r="N145572" s="55"/>
      <c r="O145572" s="55"/>
    </row>
    <row r="145573" spans="12:15" x14ac:dyDescent="0.25">
      <c r="L145573" s="56"/>
      <c r="M145573" s="55"/>
      <c r="N145573" s="55"/>
      <c r="O145573" s="55"/>
    </row>
    <row r="145574" spans="12:15" x14ac:dyDescent="0.25">
      <c r="L145574" s="56"/>
      <c r="M145574" s="55"/>
      <c r="N145574" s="55"/>
      <c r="O145574" s="55"/>
    </row>
    <row r="145575" spans="12:15" x14ac:dyDescent="0.25">
      <c r="L145575" s="56"/>
      <c r="M145575" s="55"/>
      <c r="N145575" s="55"/>
      <c r="O145575" s="55"/>
    </row>
    <row r="145576" spans="12:15" x14ac:dyDescent="0.25">
      <c r="L145576" s="56"/>
      <c r="M145576" s="55"/>
      <c r="N145576" s="55"/>
      <c r="O145576" s="55"/>
    </row>
    <row r="145577" spans="12:15" x14ac:dyDescent="0.25">
      <c r="L145577" s="56"/>
      <c r="M145577" s="55"/>
      <c r="N145577" s="55"/>
      <c r="O145577" s="55"/>
    </row>
    <row r="145578" spans="12:15" x14ac:dyDescent="0.25">
      <c r="L145578" s="56"/>
      <c r="M145578" s="55"/>
      <c r="N145578" s="55"/>
      <c r="O145578" s="55"/>
    </row>
    <row r="145579" spans="12:15" x14ac:dyDescent="0.25">
      <c r="L145579" s="56"/>
      <c r="M145579" s="55"/>
      <c r="N145579" s="55"/>
      <c r="O145579" s="55"/>
    </row>
    <row r="145580" spans="12:15" x14ac:dyDescent="0.25">
      <c r="L145580" s="56"/>
      <c r="M145580" s="55"/>
      <c r="N145580" s="55"/>
      <c r="O145580" s="55"/>
    </row>
    <row r="145581" spans="12:15" x14ac:dyDescent="0.25">
      <c r="L145581" s="56"/>
      <c r="M145581" s="55"/>
      <c r="N145581" s="55"/>
      <c r="O145581" s="55"/>
    </row>
    <row r="145582" spans="12:15" x14ac:dyDescent="0.25">
      <c r="L145582" s="56"/>
      <c r="M145582" s="55"/>
      <c r="N145582" s="55"/>
      <c r="O145582" s="55"/>
    </row>
    <row r="145583" spans="12:15" x14ac:dyDescent="0.25">
      <c r="L145583" s="56"/>
      <c r="M145583" s="55"/>
      <c r="N145583" s="55"/>
      <c r="O145583" s="55"/>
    </row>
    <row r="145584" spans="12:15" x14ac:dyDescent="0.25">
      <c r="L145584" s="56"/>
      <c r="M145584" s="55"/>
      <c r="N145584" s="55"/>
      <c r="O145584" s="55"/>
    </row>
    <row r="145585" spans="12:15" x14ac:dyDescent="0.25">
      <c r="L145585" s="56"/>
      <c r="M145585" s="55"/>
      <c r="N145585" s="55"/>
      <c r="O145585" s="55"/>
    </row>
    <row r="145586" spans="12:15" x14ac:dyDescent="0.25">
      <c r="L145586" s="56"/>
      <c r="M145586" s="55"/>
      <c r="N145586" s="55"/>
      <c r="O145586" s="55"/>
    </row>
    <row r="145587" spans="12:15" x14ac:dyDescent="0.25">
      <c r="L145587" s="56"/>
      <c r="M145587" s="55"/>
      <c r="N145587" s="55"/>
      <c r="O145587" s="55"/>
    </row>
    <row r="145588" spans="12:15" x14ac:dyDescent="0.25">
      <c r="L145588" s="56"/>
      <c r="M145588" s="55"/>
      <c r="N145588" s="55"/>
      <c r="O145588" s="55"/>
    </row>
    <row r="145589" spans="12:15" x14ac:dyDescent="0.25">
      <c r="L145589" s="56"/>
      <c r="M145589" s="55"/>
      <c r="N145589" s="55"/>
      <c r="O145589" s="55"/>
    </row>
    <row r="145590" spans="12:15" x14ac:dyDescent="0.25">
      <c r="L145590" s="56"/>
      <c r="M145590" s="55"/>
      <c r="N145590" s="55"/>
      <c r="O145590" s="55"/>
    </row>
    <row r="145591" spans="12:15" x14ac:dyDescent="0.25">
      <c r="L145591" s="56"/>
      <c r="M145591" s="55"/>
      <c r="N145591" s="55"/>
      <c r="O145591" s="55"/>
    </row>
    <row r="145592" spans="12:15" x14ac:dyDescent="0.25">
      <c r="L145592" s="56"/>
      <c r="M145592" s="55"/>
      <c r="N145592" s="55"/>
      <c r="O145592" s="55"/>
    </row>
    <row r="145593" spans="12:15" x14ac:dyDescent="0.25">
      <c r="L145593" s="56"/>
      <c r="M145593" s="55"/>
      <c r="N145593" s="55"/>
      <c r="O145593" s="55"/>
    </row>
    <row r="145594" spans="12:15" x14ac:dyDescent="0.25">
      <c r="L145594" s="56"/>
      <c r="M145594" s="55"/>
      <c r="N145594" s="55"/>
      <c r="O145594" s="55"/>
    </row>
    <row r="145595" spans="12:15" x14ac:dyDescent="0.25">
      <c r="L145595" s="56"/>
      <c r="M145595" s="55"/>
      <c r="N145595" s="55"/>
      <c r="O145595" s="55"/>
    </row>
    <row r="145596" spans="12:15" x14ac:dyDescent="0.25">
      <c r="L145596" s="56"/>
      <c r="M145596" s="55"/>
      <c r="N145596" s="55"/>
      <c r="O145596" s="55"/>
    </row>
    <row r="145597" spans="12:15" x14ac:dyDescent="0.25">
      <c r="L145597" s="56"/>
      <c r="M145597" s="55"/>
      <c r="N145597" s="55"/>
      <c r="O145597" s="55"/>
    </row>
    <row r="145598" spans="12:15" x14ac:dyDescent="0.25">
      <c r="L145598" s="56"/>
      <c r="M145598" s="55"/>
      <c r="N145598" s="55"/>
      <c r="O145598" s="55"/>
    </row>
    <row r="145599" spans="12:15" x14ac:dyDescent="0.25">
      <c r="L145599" s="56"/>
      <c r="M145599" s="55"/>
      <c r="N145599" s="55"/>
      <c r="O145599" s="55"/>
    </row>
    <row r="145600" spans="12:15" x14ac:dyDescent="0.25">
      <c r="L145600" s="56"/>
      <c r="M145600" s="55"/>
      <c r="N145600" s="55"/>
      <c r="O145600" s="55"/>
    </row>
    <row r="145601" spans="12:15" x14ac:dyDescent="0.25">
      <c r="L145601" s="56"/>
      <c r="M145601" s="55"/>
      <c r="N145601" s="55"/>
      <c r="O145601" s="55"/>
    </row>
    <row r="145602" spans="12:15" x14ac:dyDescent="0.25">
      <c r="L145602" s="56"/>
      <c r="M145602" s="55"/>
      <c r="N145602" s="55"/>
      <c r="O145602" s="55"/>
    </row>
    <row r="145603" spans="12:15" x14ac:dyDescent="0.25">
      <c r="L145603" s="56"/>
      <c r="M145603" s="55"/>
      <c r="N145603" s="55"/>
      <c r="O145603" s="55"/>
    </row>
    <row r="145604" spans="12:15" x14ac:dyDescent="0.25">
      <c r="L145604" s="56"/>
      <c r="M145604" s="55"/>
      <c r="N145604" s="55"/>
      <c r="O145604" s="55"/>
    </row>
    <row r="145605" spans="12:15" x14ac:dyDescent="0.25">
      <c r="L145605" s="56"/>
      <c r="M145605" s="55"/>
      <c r="N145605" s="55"/>
      <c r="O145605" s="55"/>
    </row>
    <row r="145606" spans="12:15" x14ac:dyDescent="0.25">
      <c r="L145606" s="56"/>
      <c r="M145606" s="55"/>
      <c r="N145606" s="55"/>
      <c r="O145606" s="55"/>
    </row>
    <row r="145607" spans="12:15" x14ac:dyDescent="0.25">
      <c r="L145607" s="56"/>
      <c r="M145607" s="55"/>
      <c r="N145607" s="55"/>
      <c r="O145607" s="55"/>
    </row>
    <row r="145608" spans="12:15" x14ac:dyDescent="0.25">
      <c r="L145608" s="56"/>
      <c r="M145608" s="55"/>
      <c r="N145608" s="55"/>
      <c r="O145608" s="55"/>
    </row>
    <row r="145609" spans="12:15" x14ac:dyDescent="0.25">
      <c r="L145609" s="56"/>
      <c r="M145609" s="55"/>
      <c r="N145609" s="55"/>
      <c r="O145609" s="55"/>
    </row>
    <row r="145610" spans="12:15" x14ac:dyDescent="0.25">
      <c r="L145610" s="56"/>
      <c r="M145610" s="55"/>
      <c r="N145610" s="55"/>
      <c r="O145610" s="55"/>
    </row>
    <row r="145611" spans="12:15" x14ac:dyDescent="0.25">
      <c r="L145611" s="56"/>
      <c r="M145611" s="55"/>
      <c r="N145611" s="55"/>
      <c r="O145611" s="55"/>
    </row>
    <row r="145612" spans="12:15" x14ac:dyDescent="0.25">
      <c r="L145612" s="56"/>
      <c r="M145612" s="55"/>
      <c r="N145612" s="55"/>
      <c r="O145612" s="55"/>
    </row>
    <row r="145613" spans="12:15" x14ac:dyDescent="0.25">
      <c r="L145613" s="56"/>
      <c r="M145613" s="55"/>
      <c r="N145613" s="55"/>
      <c r="O145613" s="55"/>
    </row>
    <row r="145614" spans="12:15" x14ac:dyDescent="0.25">
      <c r="L145614" s="56"/>
      <c r="M145614" s="55"/>
      <c r="N145614" s="55"/>
      <c r="O145614" s="55"/>
    </row>
    <row r="145615" spans="12:15" x14ac:dyDescent="0.25">
      <c r="L145615" s="56"/>
      <c r="M145615" s="55"/>
      <c r="N145615" s="55"/>
      <c r="O145615" s="55"/>
    </row>
    <row r="145616" spans="12:15" x14ac:dyDescent="0.25">
      <c r="L145616" s="56"/>
      <c r="M145616" s="55"/>
      <c r="N145616" s="55"/>
      <c r="O145616" s="55"/>
    </row>
    <row r="145617" spans="12:15" x14ac:dyDescent="0.25">
      <c r="L145617" s="56"/>
      <c r="M145617" s="55"/>
      <c r="N145617" s="55"/>
      <c r="O145617" s="55"/>
    </row>
    <row r="145618" spans="12:15" x14ac:dyDescent="0.25">
      <c r="L145618" s="56"/>
      <c r="M145618" s="55"/>
      <c r="N145618" s="55"/>
      <c r="O145618" s="55"/>
    </row>
    <row r="145619" spans="12:15" x14ac:dyDescent="0.25">
      <c r="L145619" s="56"/>
      <c r="M145619" s="55"/>
      <c r="N145619" s="55"/>
      <c r="O145619" s="55"/>
    </row>
    <row r="145620" spans="12:15" x14ac:dyDescent="0.25">
      <c r="L145620" s="56"/>
      <c r="M145620" s="55"/>
      <c r="N145620" s="55"/>
      <c r="O145620" s="55"/>
    </row>
    <row r="145621" spans="12:15" x14ac:dyDescent="0.25">
      <c r="L145621" s="56"/>
      <c r="M145621" s="55"/>
      <c r="N145621" s="55"/>
      <c r="O145621" s="55"/>
    </row>
    <row r="145622" spans="12:15" x14ac:dyDescent="0.25">
      <c r="L145622" s="56"/>
      <c r="M145622" s="55"/>
      <c r="N145622" s="55"/>
      <c r="O145622" s="55"/>
    </row>
    <row r="145623" spans="12:15" x14ac:dyDescent="0.25">
      <c r="L145623" s="56"/>
      <c r="M145623" s="55"/>
      <c r="N145623" s="55"/>
      <c r="O145623" s="55"/>
    </row>
    <row r="145624" spans="12:15" x14ac:dyDescent="0.25">
      <c r="L145624" s="56"/>
      <c r="M145624" s="55"/>
      <c r="N145624" s="55"/>
      <c r="O145624" s="55"/>
    </row>
    <row r="145625" spans="12:15" x14ac:dyDescent="0.25">
      <c r="L145625" s="56"/>
      <c r="M145625" s="55"/>
      <c r="N145625" s="55"/>
      <c r="O145625" s="55"/>
    </row>
    <row r="145626" spans="12:15" x14ac:dyDescent="0.25">
      <c r="L145626" s="56"/>
      <c r="M145626" s="55"/>
      <c r="N145626" s="55"/>
      <c r="O145626" s="55"/>
    </row>
    <row r="145627" spans="12:15" x14ac:dyDescent="0.25">
      <c r="L145627" s="56"/>
      <c r="M145627" s="55"/>
      <c r="N145627" s="55"/>
      <c r="O145627" s="55"/>
    </row>
    <row r="145628" spans="12:15" x14ac:dyDescent="0.25">
      <c r="L145628" s="56"/>
      <c r="M145628" s="55"/>
      <c r="N145628" s="55"/>
      <c r="O145628" s="55"/>
    </row>
    <row r="145629" spans="12:15" x14ac:dyDescent="0.25">
      <c r="L145629" s="56"/>
      <c r="M145629" s="55"/>
      <c r="N145629" s="55"/>
      <c r="O145629" s="55"/>
    </row>
    <row r="145630" spans="12:15" x14ac:dyDescent="0.25">
      <c r="L145630" s="56"/>
      <c r="M145630" s="55"/>
      <c r="N145630" s="55"/>
      <c r="O145630" s="55"/>
    </row>
    <row r="145631" spans="12:15" x14ac:dyDescent="0.25">
      <c r="L145631" s="56"/>
      <c r="M145631" s="55"/>
      <c r="N145631" s="55"/>
      <c r="O145631" s="55"/>
    </row>
    <row r="145632" spans="12:15" x14ac:dyDescent="0.25">
      <c r="L145632" s="56"/>
      <c r="M145632" s="55"/>
      <c r="N145632" s="55"/>
      <c r="O145632" s="55"/>
    </row>
    <row r="145633" spans="12:15" x14ac:dyDescent="0.25">
      <c r="L145633" s="56"/>
      <c r="M145633" s="55"/>
      <c r="N145633" s="55"/>
      <c r="O145633" s="55"/>
    </row>
    <row r="145634" spans="12:15" x14ac:dyDescent="0.25">
      <c r="L145634" s="56"/>
      <c r="M145634" s="55"/>
      <c r="N145634" s="55"/>
      <c r="O145634" s="55"/>
    </row>
    <row r="145635" spans="12:15" x14ac:dyDescent="0.25">
      <c r="L145635" s="56"/>
      <c r="M145635" s="55"/>
      <c r="N145635" s="55"/>
      <c r="O145635" s="55"/>
    </row>
    <row r="145636" spans="12:15" x14ac:dyDescent="0.25">
      <c r="L145636" s="56"/>
      <c r="M145636" s="55"/>
      <c r="N145636" s="55"/>
      <c r="O145636" s="55"/>
    </row>
    <row r="145637" spans="12:15" x14ac:dyDescent="0.25">
      <c r="L145637" s="56"/>
      <c r="M145637" s="55"/>
      <c r="N145637" s="55"/>
      <c r="O145637" s="55"/>
    </row>
    <row r="145638" spans="12:15" x14ac:dyDescent="0.25">
      <c r="L145638" s="56"/>
      <c r="M145638" s="55"/>
      <c r="N145638" s="55"/>
      <c r="O145638" s="55"/>
    </row>
    <row r="145639" spans="12:15" x14ac:dyDescent="0.25">
      <c r="L145639" s="56"/>
      <c r="M145639" s="55"/>
      <c r="N145639" s="55"/>
      <c r="O145639" s="55"/>
    </row>
    <row r="145640" spans="12:15" x14ac:dyDescent="0.25">
      <c r="L145640" s="56"/>
      <c r="M145640" s="55"/>
      <c r="N145640" s="55"/>
      <c r="O145640" s="55"/>
    </row>
    <row r="145641" spans="12:15" x14ac:dyDescent="0.25">
      <c r="L145641" s="56"/>
      <c r="M145641" s="55"/>
      <c r="N145641" s="55"/>
      <c r="O145641" s="55"/>
    </row>
    <row r="145642" spans="12:15" x14ac:dyDescent="0.25">
      <c r="L145642" s="56"/>
      <c r="M145642" s="55"/>
      <c r="N145642" s="55"/>
      <c r="O145642" s="55"/>
    </row>
    <row r="145643" spans="12:15" x14ac:dyDescent="0.25">
      <c r="L145643" s="56"/>
      <c r="M145643" s="55"/>
      <c r="N145643" s="55"/>
      <c r="O145643" s="55"/>
    </row>
    <row r="145644" spans="12:15" x14ac:dyDescent="0.25">
      <c r="L145644" s="56"/>
      <c r="M145644" s="55"/>
      <c r="N145644" s="55"/>
      <c r="O145644" s="55"/>
    </row>
    <row r="145645" spans="12:15" x14ac:dyDescent="0.25">
      <c r="L145645" s="56"/>
      <c r="M145645" s="55"/>
      <c r="N145645" s="55"/>
      <c r="O145645" s="55"/>
    </row>
    <row r="145646" spans="12:15" x14ac:dyDescent="0.25">
      <c r="L145646" s="56"/>
      <c r="M145646" s="55"/>
      <c r="N145646" s="55"/>
      <c r="O145646" s="55"/>
    </row>
    <row r="145647" spans="12:15" x14ac:dyDescent="0.25">
      <c r="L145647" s="56"/>
      <c r="M145647" s="55"/>
      <c r="N145647" s="55"/>
      <c r="O145647" s="55"/>
    </row>
    <row r="145648" spans="12:15" x14ac:dyDescent="0.25">
      <c r="L145648" s="56"/>
      <c r="M145648" s="55"/>
      <c r="N145648" s="55"/>
      <c r="O145648" s="55"/>
    </row>
    <row r="145649" spans="12:15" x14ac:dyDescent="0.25">
      <c r="L145649" s="56"/>
      <c r="M145649" s="55"/>
      <c r="N145649" s="55"/>
      <c r="O145649" s="55"/>
    </row>
    <row r="145650" spans="12:15" x14ac:dyDescent="0.25">
      <c r="L145650" s="56"/>
      <c r="M145650" s="55"/>
      <c r="N145650" s="55"/>
      <c r="O145650" s="55"/>
    </row>
    <row r="145651" spans="12:15" x14ac:dyDescent="0.25">
      <c r="L145651" s="56"/>
      <c r="M145651" s="55"/>
      <c r="N145651" s="55"/>
      <c r="O145651" s="55"/>
    </row>
    <row r="145652" spans="12:15" x14ac:dyDescent="0.25">
      <c r="L145652" s="56"/>
      <c r="M145652" s="55"/>
      <c r="N145652" s="55"/>
      <c r="O145652" s="55"/>
    </row>
    <row r="145653" spans="12:15" x14ac:dyDescent="0.25">
      <c r="L145653" s="56"/>
      <c r="M145653" s="55"/>
      <c r="N145653" s="55"/>
      <c r="O145653" s="55"/>
    </row>
    <row r="145654" spans="12:15" x14ac:dyDescent="0.25">
      <c r="L145654" s="56"/>
      <c r="M145654" s="55"/>
      <c r="N145654" s="55"/>
      <c r="O145654" s="55"/>
    </row>
    <row r="145655" spans="12:15" x14ac:dyDescent="0.25">
      <c r="L145655" s="56"/>
      <c r="M145655" s="55"/>
      <c r="N145655" s="55"/>
      <c r="O145655" s="55"/>
    </row>
    <row r="145656" spans="12:15" x14ac:dyDescent="0.25">
      <c r="L145656" s="56"/>
      <c r="M145656" s="55"/>
      <c r="N145656" s="55"/>
      <c r="O145656" s="55"/>
    </row>
    <row r="145657" spans="12:15" x14ac:dyDescent="0.25">
      <c r="L145657" s="56"/>
      <c r="M145657" s="55"/>
      <c r="N145657" s="55"/>
      <c r="O145657" s="55"/>
    </row>
    <row r="145658" spans="12:15" x14ac:dyDescent="0.25">
      <c r="L145658" s="56"/>
      <c r="M145658" s="55"/>
      <c r="N145658" s="55"/>
      <c r="O145658" s="55"/>
    </row>
    <row r="145659" spans="12:15" x14ac:dyDescent="0.25">
      <c r="L145659" s="56"/>
      <c r="M145659" s="55"/>
      <c r="N145659" s="55"/>
      <c r="O145659" s="55"/>
    </row>
    <row r="145660" spans="12:15" x14ac:dyDescent="0.25">
      <c r="L145660" s="56"/>
      <c r="M145660" s="55"/>
      <c r="N145660" s="55"/>
      <c r="O145660" s="55"/>
    </row>
    <row r="145661" spans="12:15" x14ac:dyDescent="0.25">
      <c r="L145661" s="56"/>
      <c r="M145661" s="55"/>
      <c r="N145661" s="55"/>
      <c r="O145661" s="55"/>
    </row>
    <row r="145662" spans="12:15" x14ac:dyDescent="0.25">
      <c r="L145662" s="56"/>
      <c r="M145662" s="55"/>
      <c r="N145662" s="55"/>
      <c r="O145662" s="55"/>
    </row>
    <row r="145663" spans="12:15" x14ac:dyDescent="0.25">
      <c r="L145663" s="56"/>
      <c r="M145663" s="55"/>
      <c r="N145663" s="55"/>
      <c r="O145663" s="55"/>
    </row>
    <row r="145664" spans="12:15" x14ac:dyDescent="0.25">
      <c r="L145664" s="56"/>
      <c r="M145664" s="55"/>
      <c r="N145664" s="55"/>
      <c r="O145664" s="55"/>
    </row>
    <row r="145665" spans="12:15" x14ac:dyDescent="0.25">
      <c r="L145665" s="56"/>
      <c r="M145665" s="55"/>
      <c r="N145665" s="55"/>
      <c r="O145665" s="55"/>
    </row>
    <row r="145666" spans="12:15" x14ac:dyDescent="0.25">
      <c r="L145666" s="56"/>
      <c r="M145666" s="55"/>
      <c r="N145666" s="55"/>
      <c r="O145666" s="55"/>
    </row>
    <row r="145667" spans="12:15" x14ac:dyDescent="0.25">
      <c r="L145667" s="56"/>
      <c r="M145667" s="55"/>
      <c r="N145667" s="55"/>
      <c r="O145667" s="55"/>
    </row>
    <row r="145668" spans="12:15" x14ac:dyDescent="0.25">
      <c r="L145668" s="56"/>
      <c r="M145668" s="55"/>
      <c r="N145668" s="55"/>
      <c r="O145668" s="55"/>
    </row>
    <row r="145669" spans="12:15" x14ac:dyDescent="0.25">
      <c r="L145669" s="56"/>
      <c r="M145669" s="55"/>
      <c r="N145669" s="55"/>
      <c r="O145669" s="55"/>
    </row>
    <row r="145670" spans="12:15" x14ac:dyDescent="0.25">
      <c r="L145670" s="56"/>
      <c r="M145670" s="55"/>
      <c r="N145670" s="55"/>
      <c r="O145670" s="55"/>
    </row>
    <row r="145671" spans="12:15" x14ac:dyDescent="0.25">
      <c r="L145671" s="56"/>
      <c r="M145671" s="55"/>
      <c r="N145671" s="55"/>
      <c r="O145671" s="55"/>
    </row>
    <row r="145672" spans="12:15" x14ac:dyDescent="0.25">
      <c r="L145672" s="56"/>
      <c r="M145672" s="55"/>
      <c r="N145672" s="55"/>
      <c r="O145672" s="55"/>
    </row>
    <row r="145673" spans="12:15" x14ac:dyDescent="0.25">
      <c r="L145673" s="56"/>
      <c r="M145673" s="55"/>
      <c r="N145673" s="55"/>
      <c r="O145673" s="55"/>
    </row>
    <row r="145674" spans="12:15" x14ac:dyDescent="0.25">
      <c r="L145674" s="56"/>
      <c r="M145674" s="55"/>
      <c r="N145674" s="55"/>
      <c r="O145674" s="55"/>
    </row>
    <row r="145675" spans="12:15" x14ac:dyDescent="0.25">
      <c r="L145675" s="56"/>
      <c r="M145675" s="55"/>
      <c r="N145675" s="55"/>
      <c r="O145675" s="55"/>
    </row>
    <row r="145676" spans="12:15" x14ac:dyDescent="0.25">
      <c r="L145676" s="56"/>
      <c r="M145676" s="55"/>
      <c r="N145676" s="55"/>
      <c r="O145676" s="55"/>
    </row>
    <row r="145677" spans="12:15" x14ac:dyDescent="0.25">
      <c r="L145677" s="56"/>
      <c r="M145677" s="55"/>
      <c r="N145677" s="55"/>
      <c r="O145677" s="55"/>
    </row>
    <row r="145678" spans="12:15" x14ac:dyDescent="0.25">
      <c r="L145678" s="56"/>
      <c r="M145678" s="55"/>
      <c r="N145678" s="55"/>
      <c r="O145678" s="55"/>
    </row>
    <row r="145679" spans="12:15" x14ac:dyDescent="0.25">
      <c r="L145679" s="56"/>
      <c r="M145679" s="55"/>
      <c r="N145679" s="55"/>
      <c r="O145679" s="55"/>
    </row>
    <row r="145680" spans="12:15" x14ac:dyDescent="0.25">
      <c r="L145680" s="56"/>
      <c r="M145680" s="55"/>
      <c r="N145680" s="55"/>
      <c r="O145680" s="55"/>
    </row>
    <row r="145681" spans="12:15" x14ac:dyDescent="0.25">
      <c r="L145681" s="56"/>
      <c r="M145681" s="55"/>
      <c r="N145681" s="55"/>
      <c r="O145681" s="55"/>
    </row>
    <row r="145682" spans="12:15" x14ac:dyDescent="0.25">
      <c r="L145682" s="56"/>
      <c r="M145682" s="55"/>
      <c r="N145682" s="55"/>
      <c r="O145682" s="55"/>
    </row>
    <row r="145683" spans="12:15" x14ac:dyDescent="0.25">
      <c r="L145683" s="56"/>
      <c r="M145683" s="55"/>
      <c r="N145683" s="55"/>
      <c r="O145683" s="55"/>
    </row>
    <row r="145684" spans="12:15" x14ac:dyDescent="0.25">
      <c r="L145684" s="56"/>
      <c r="M145684" s="55"/>
      <c r="N145684" s="55"/>
      <c r="O145684" s="55"/>
    </row>
    <row r="145685" spans="12:15" x14ac:dyDescent="0.25">
      <c r="L145685" s="56"/>
      <c r="M145685" s="55"/>
      <c r="N145685" s="55"/>
      <c r="O145685" s="55"/>
    </row>
    <row r="145686" spans="12:15" x14ac:dyDescent="0.25">
      <c r="L145686" s="56"/>
      <c r="M145686" s="55"/>
      <c r="N145686" s="55"/>
      <c r="O145686" s="55"/>
    </row>
    <row r="145687" spans="12:15" x14ac:dyDescent="0.25">
      <c r="L145687" s="56"/>
      <c r="M145687" s="55"/>
      <c r="N145687" s="55"/>
      <c r="O145687" s="55"/>
    </row>
    <row r="145688" spans="12:15" x14ac:dyDescent="0.25">
      <c r="L145688" s="56"/>
      <c r="M145688" s="55"/>
      <c r="N145688" s="55"/>
      <c r="O145688" s="55"/>
    </row>
    <row r="145689" spans="12:15" x14ac:dyDescent="0.25">
      <c r="L145689" s="56"/>
      <c r="M145689" s="55"/>
      <c r="N145689" s="55"/>
      <c r="O145689" s="55"/>
    </row>
    <row r="145690" spans="12:15" x14ac:dyDescent="0.25">
      <c r="L145690" s="56"/>
      <c r="M145690" s="55"/>
      <c r="N145690" s="55"/>
      <c r="O145690" s="55"/>
    </row>
    <row r="145691" spans="12:15" x14ac:dyDescent="0.25">
      <c r="L145691" s="56"/>
      <c r="M145691" s="55"/>
      <c r="N145691" s="55"/>
      <c r="O145691" s="55"/>
    </row>
    <row r="145692" spans="12:15" x14ac:dyDescent="0.25">
      <c r="L145692" s="56"/>
      <c r="M145692" s="55"/>
      <c r="N145692" s="55"/>
      <c r="O145692" s="55"/>
    </row>
    <row r="145693" spans="12:15" x14ac:dyDescent="0.25">
      <c r="L145693" s="56"/>
      <c r="M145693" s="55"/>
      <c r="N145693" s="55"/>
      <c r="O145693" s="55"/>
    </row>
    <row r="145694" spans="12:15" x14ac:dyDescent="0.25">
      <c r="L145694" s="56"/>
      <c r="M145694" s="55"/>
      <c r="N145694" s="55"/>
      <c r="O145694" s="55"/>
    </row>
    <row r="145695" spans="12:15" x14ac:dyDescent="0.25">
      <c r="L145695" s="56"/>
      <c r="M145695" s="55"/>
      <c r="N145695" s="55"/>
      <c r="O145695" s="55"/>
    </row>
    <row r="145696" spans="12:15" x14ac:dyDescent="0.25">
      <c r="L145696" s="56"/>
      <c r="M145696" s="55"/>
      <c r="N145696" s="55"/>
      <c r="O145696" s="55"/>
    </row>
    <row r="145697" spans="12:15" x14ac:dyDescent="0.25">
      <c r="L145697" s="56"/>
      <c r="M145697" s="55"/>
      <c r="N145697" s="55"/>
      <c r="O145697" s="55"/>
    </row>
    <row r="145698" spans="12:15" x14ac:dyDescent="0.25">
      <c r="L145698" s="56"/>
      <c r="M145698" s="55"/>
      <c r="N145698" s="55"/>
      <c r="O145698" s="55"/>
    </row>
    <row r="145699" spans="12:15" x14ac:dyDescent="0.25">
      <c r="L145699" s="56"/>
      <c r="M145699" s="55"/>
      <c r="N145699" s="55"/>
      <c r="O145699" s="55"/>
    </row>
    <row r="145700" spans="12:15" x14ac:dyDescent="0.25">
      <c r="L145700" s="56"/>
      <c r="M145700" s="55"/>
      <c r="N145700" s="55"/>
      <c r="O145700" s="55"/>
    </row>
    <row r="145701" spans="12:15" x14ac:dyDescent="0.25">
      <c r="L145701" s="56"/>
      <c r="M145701" s="55"/>
      <c r="N145701" s="55"/>
      <c r="O145701" s="55"/>
    </row>
    <row r="145702" spans="12:15" x14ac:dyDescent="0.25">
      <c r="L145702" s="56"/>
      <c r="M145702" s="55"/>
      <c r="N145702" s="55"/>
      <c r="O145702" s="55"/>
    </row>
    <row r="145703" spans="12:15" x14ac:dyDescent="0.25">
      <c r="L145703" s="56"/>
      <c r="M145703" s="55"/>
      <c r="N145703" s="55"/>
      <c r="O145703" s="55"/>
    </row>
    <row r="145704" spans="12:15" x14ac:dyDescent="0.25">
      <c r="L145704" s="56"/>
      <c r="M145704" s="55"/>
      <c r="N145704" s="55"/>
      <c r="O145704" s="55"/>
    </row>
    <row r="145705" spans="12:15" x14ac:dyDescent="0.25">
      <c r="L145705" s="56"/>
      <c r="M145705" s="55"/>
      <c r="N145705" s="55"/>
      <c r="O145705" s="55"/>
    </row>
    <row r="145706" spans="12:15" x14ac:dyDescent="0.25">
      <c r="L145706" s="56"/>
      <c r="M145706" s="55"/>
      <c r="N145706" s="55"/>
      <c r="O145706" s="55"/>
    </row>
    <row r="145707" spans="12:15" x14ac:dyDescent="0.25">
      <c r="L145707" s="56"/>
      <c r="M145707" s="55"/>
      <c r="N145707" s="55"/>
      <c r="O145707" s="55"/>
    </row>
    <row r="145708" spans="12:15" x14ac:dyDescent="0.25">
      <c r="L145708" s="56"/>
      <c r="M145708" s="55"/>
      <c r="N145708" s="55"/>
      <c r="O145708" s="55"/>
    </row>
    <row r="145709" spans="12:15" x14ac:dyDescent="0.25">
      <c r="L145709" s="56"/>
      <c r="M145709" s="55"/>
      <c r="N145709" s="55"/>
      <c r="O145709" s="55"/>
    </row>
    <row r="145710" spans="12:15" x14ac:dyDescent="0.25">
      <c r="L145710" s="56"/>
      <c r="M145710" s="55"/>
      <c r="N145710" s="55"/>
      <c r="O145710" s="55"/>
    </row>
    <row r="145711" spans="12:15" x14ac:dyDescent="0.25">
      <c r="L145711" s="56"/>
      <c r="M145711" s="55"/>
      <c r="N145711" s="55"/>
      <c r="O145711" s="55"/>
    </row>
    <row r="145712" spans="12:15" x14ac:dyDescent="0.25">
      <c r="L145712" s="56"/>
      <c r="M145712" s="55"/>
      <c r="N145712" s="55"/>
      <c r="O145712" s="55"/>
    </row>
    <row r="145713" spans="12:15" x14ac:dyDescent="0.25">
      <c r="L145713" s="56"/>
      <c r="M145713" s="55"/>
      <c r="N145713" s="55"/>
      <c r="O145713" s="55"/>
    </row>
    <row r="145714" spans="12:15" x14ac:dyDescent="0.25">
      <c r="L145714" s="56"/>
      <c r="M145714" s="55"/>
      <c r="N145714" s="55"/>
      <c r="O145714" s="55"/>
    </row>
    <row r="145715" spans="12:15" x14ac:dyDescent="0.25">
      <c r="L145715" s="56"/>
      <c r="M145715" s="55"/>
      <c r="N145715" s="55"/>
      <c r="O145715" s="55"/>
    </row>
    <row r="145716" spans="12:15" x14ac:dyDescent="0.25">
      <c r="L145716" s="56"/>
      <c r="M145716" s="55"/>
      <c r="N145716" s="55"/>
      <c r="O145716" s="55"/>
    </row>
    <row r="145717" spans="12:15" x14ac:dyDescent="0.25">
      <c r="L145717" s="56"/>
      <c r="M145717" s="55"/>
      <c r="N145717" s="55"/>
      <c r="O145717" s="55"/>
    </row>
    <row r="145718" spans="12:15" x14ac:dyDescent="0.25">
      <c r="L145718" s="56"/>
      <c r="M145718" s="55"/>
      <c r="N145718" s="55"/>
      <c r="O145718" s="55"/>
    </row>
    <row r="145719" spans="12:15" x14ac:dyDescent="0.25">
      <c r="L145719" s="56"/>
      <c r="M145719" s="55"/>
      <c r="N145719" s="55"/>
      <c r="O145719" s="55"/>
    </row>
    <row r="145720" spans="12:15" x14ac:dyDescent="0.25">
      <c r="L145720" s="56"/>
      <c r="M145720" s="55"/>
      <c r="N145720" s="55"/>
      <c r="O145720" s="55"/>
    </row>
    <row r="145721" spans="12:15" x14ac:dyDescent="0.25">
      <c r="L145721" s="56"/>
      <c r="M145721" s="55"/>
      <c r="N145721" s="55"/>
      <c r="O145721" s="55"/>
    </row>
    <row r="145722" spans="12:15" x14ac:dyDescent="0.25">
      <c r="L145722" s="56"/>
      <c r="M145722" s="55"/>
      <c r="N145722" s="55"/>
      <c r="O145722" s="55"/>
    </row>
    <row r="145723" spans="12:15" x14ac:dyDescent="0.25">
      <c r="L145723" s="56"/>
      <c r="M145723" s="55"/>
      <c r="N145723" s="55"/>
      <c r="O145723" s="55"/>
    </row>
    <row r="145724" spans="12:15" x14ac:dyDescent="0.25">
      <c r="L145724" s="56"/>
      <c r="M145724" s="55"/>
      <c r="N145724" s="55"/>
      <c r="O145724" s="55"/>
    </row>
    <row r="145725" spans="12:15" x14ac:dyDescent="0.25">
      <c r="L145725" s="56"/>
      <c r="M145725" s="55"/>
      <c r="N145725" s="55"/>
      <c r="O145725" s="55"/>
    </row>
    <row r="145726" spans="12:15" x14ac:dyDescent="0.25">
      <c r="L145726" s="56"/>
      <c r="M145726" s="55"/>
      <c r="N145726" s="55"/>
      <c r="O145726" s="55"/>
    </row>
    <row r="145727" spans="12:15" x14ac:dyDescent="0.25">
      <c r="L145727" s="56"/>
      <c r="M145727" s="55"/>
      <c r="N145727" s="55"/>
      <c r="O145727" s="55"/>
    </row>
    <row r="145728" spans="12:15" x14ac:dyDescent="0.25">
      <c r="L145728" s="56"/>
      <c r="M145728" s="55"/>
      <c r="N145728" s="55"/>
      <c r="O145728" s="55"/>
    </row>
    <row r="145729" spans="12:15" x14ac:dyDescent="0.25">
      <c r="L145729" s="56"/>
      <c r="M145729" s="55"/>
      <c r="N145729" s="55"/>
      <c r="O145729" s="55"/>
    </row>
    <row r="145730" spans="12:15" x14ac:dyDescent="0.25">
      <c r="L145730" s="56"/>
      <c r="M145730" s="55"/>
      <c r="N145730" s="55"/>
      <c r="O145730" s="55"/>
    </row>
    <row r="145731" spans="12:15" x14ac:dyDescent="0.25">
      <c r="L145731" s="56"/>
      <c r="M145731" s="55"/>
      <c r="N145731" s="55"/>
      <c r="O145731" s="55"/>
    </row>
    <row r="145732" spans="12:15" x14ac:dyDescent="0.25">
      <c r="L145732" s="56"/>
      <c r="M145732" s="55"/>
      <c r="N145732" s="55"/>
      <c r="O145732" s="55"/>
    </row>
    <row r="145733" spans="12:15" x14ac:dyDescent="0.25">
      <c r="L145733" s="56"/>
      <c r="M145733" s="55"/>
      <c r="N145733" s="55"/>
      <c r="O145733" s="55"/>
    </row>
    <row r="145734" spans="12:15" x14ac:dyDescent="0.25">
      <c r="L145734" s="56"/>
      <c r="M145734" s="55"/>
      <c r="N145734" s="55"/>
      <c r="O145734" s="55"/>
    </row>
    <row r="145735" spans="12:15" x14ac:dyDescent="0.25">
      <c r="L145735" s="56"/>
      <c r="M145735" s="55"/>
      <c r="N145735" s="55"/>
      <c r="O145735" s="55"/>
    </row>
    <row r="145736" spans="12:15" x14ac:dyDescent="0.25">
      <c r="L145736" s="56"/>
      <c r="M145736" s="55"/>
      <c r="N145736" s="55"/>
      <c r="O145736" s="55"/>
    </row>
    <row r="145737" spans="12:15" x14ac:dyDescent="0.25">
      <c r="L145737" s="56"/>
      <c r="M145737" s="55"/>
      <c r="N145737" s="55"/>
      <c r="O145737" s="55"/>
    </row>
    <row r="145738" spans="12:15" x14ac:dyDescent="0.25">
      <c r="L145738" s="56"/>
      <c r="M145738" s="55"/>
      <c r="N145738" s="55"/>
      <c r="O145738" s="55"/>
    </row>
    <row r="145739" spans="12:15" x14ac:dyDescent="0.25">
      <c r="L145739" s="56"/>
      <c r="M145739" s="55"/>
      <c r="N145739" s="55"/>
      <c r="O145739" s="55"/>
    </row>
    <row r="145740" spans="12:15" x14ac:dyDescent="0.25">
      <c r="L145740" s="56"/>
      <c r="M145740" s="55"/>
      <c r="N145740" s="55"/>
      <c r="O145740" s="55"/>
    </row>
    <row r="145741" spans="12:15" x14ac:dyDescent="0.25">
      <c r="L145741" s="56"/>
      <c r="M145741" s="55"/>
      <c r="N145741" s="55"/>
      <c r="O145741" s="55"/>
    </row>
    <row r="145742" spans="12:15" x14ac:dyDescent="0.25">
      <c r="L145742" s="56"/>
      <c r="M145742" s="55"/>
      <c r="N145742" s="55"/>
      <c r="O145742" s="55"/>
    </row>
    <row r="145743" spans="12:15" x14ac:dyDescent="0.25">
      <c r="L145743" s="56"/>
      <c r="M145743" s="55"/>
      <c r="N145743" s="55"/>
      <c r="O145743" s="55"/>
    </row>
    <row r="145744" spans="12:15" x14ac:dyDescent="0.25">
      <c r="L145744" s="56"/>
      <c r="M145744" s="55"/>
      <c r="N145744" s="55"/>
      <c r="O145744" s="55"/>
    </row>
    <row r="145745" spans="12:15" x14ac:dyDescent="0.25">
      <c r="L145745" s="56"/>
      <c r="M145745" s="55"/>
      <c r="N145745" s="55"/>
      <c r="O145745" s="55"/>
    </row>
    <row r="145746" spans="12:15" x14ac:dyDescent="0.25">
      <c r="L145746" s="56"/>
      <c r="M145746" s="55"/>
      <c r="N145746" s="55"/>
      <c r="O145746" s="55"/>
    </row>
    <row r="145747" spans="12:15" x14ac:dyDescent="0.25">
      <c r="L145747" s="56"/>
      <c r="M145747" s="55"/>
      <c r="N145747" s="55"/>
      <c r="O145747" s="55"/>
    </row>
    <row r="145748" spans="12:15" x14ac:dyDescent="0.25">
      <c r="L145748" s="56"/>
      <c r="M145748" s="55"/>
      <c r="N145748" s="55"/>
      <c r="O145748" s="55"/>
    </row>
    <row r="145749" spans="12:15" x14ac:dyDescent="0.25">
      <c r="L145749" s="56"/>
      <c r="M145749" s="55"/>
      <c r="N145749" s="55"/>
      <c r="O145749" s="55"/>
    </row>
    <row r="145750" spans="12:15" x14ac:dyDescent="0.25">
      <c r="L145750" s="56"/>
      <c r="M145750" s="55"/>
      <c r="N145750" s="55"/>
      <c r="O145750" s="55"/>
    </row>
    <row r="145751" spans="12:15" x14ac:dyDescent="0.25">
      <c r="L145751" s="56"/>
      <c r="M145751" s="55"/>
      <c r="N145751" s="55"/>
      <c r="O145751" s="55"/>
    </row>
    <row r="145752" spans="12:15" x14ac:dyDescent="0.25">
      <c r="L145752" s="56"/>
      <c r="M145752" s="55"/>
      <c r="N145752" s="55"/>
      <c r="O145752" s="55"/>
    </row>
    <row r="145753" spans="12:15" x14ac:dyDescent="0.25">
      <c r="L145753" s="56"/>
      <c r="M145753" s="55"/>
      <c r="N145753" s="55"/>
      <c r="O145753" s="55"/>
    </row>
    <row r="145754" spans="12:15" x14ac:dyDescent="0.25">
      <c r="L145754" s="56"/>
      <c r="M145754" s="55"/>
      <c r="N145754" s="55"/>
      <c r="O145754" s="55"/>
    </row>
    <row r="145755" spans="12:15" x14ac:dyDescent="0.25">
      <c r="L145755" s="56"/>
      <c r="M145755" s="55"/>
      <c r="N145755" s="55"/>
      <c r="O145755" s="55"/>
    </row>
    <row r="145756" spans="12:15" x14ac:dyDescent="0.25">
      <c r="L145756" s="56"/>
      <c r="M145756" s="55"/>
      <c r="N145756" s="55"/>
      <c r="O145756" s="55"/>
    </row>
    <row r="145757" spans="12:15" x14ac:dyDescent="0.25">
      <c r="L145757" s="56"/>
      <c r="M145757" s="55"/>
      <c r="N145757" s="55"/>
      <c r="O145757" s="55"/>
    </row>
    <row r="145758" spans="12:15" x14ac:dyDescent="0.25">
      <c r="L145758" s="56"/>
      <c r="M145758" s="55"/>
      <c r="N145758" s="55"/>
      <c r="O145758" s="55"/>
    </row>
    <row r="145759" spans="12:15" x14ac:dyDescent="0.25">
      <c r="L145759" s="56"/>
      <c r="M145759" s="55"/>
      <c r="N145759" s="55"/>
      <c r="O145759" s="55"/>
    </row>
    <row r="145760" spans="12:15" x14ac:dyDescent="0.25">
      <c r="L145760" s="56"/>
      <c r="M145760" s="55"/>
      <c r="N145760" s="55"/>
      <c r="O145760" s="55"/>
    </row>
    <row r="145761" spans="12:15" x14ac:dyDescent="0.25">
      <c r="L145761" s="56"/>
      <c r="M145761" s="55"/>
      <c r="N145761" s="55"/>
      <c r="O145761" s="55"/>
    </row>
    <row r="145762" spans="12:15" x14ac:dyDescent="0.25">
      <c r="L145762" s="56"/>
      <c r="M145762" s="55"/>
      <c r="N145762" s="55"/>
      <c r="O145762" s="55"/>
    </row>
    <row r="145763" spans="12:15" x14ac:dyDescent="0.25">
      <c r="L145763" s="56"/>
      <c r="M145763" s="55"/>
      <c r="N145763" s="55"/>
      <c r="O145763" s="55"/>
    </row>
    <row r="145764" spans="12:15" x14ac:dyDescent="0.25">
      <c r="L145764" s="56"/>
      <c r="M145764" s="55"/>
      <c r="N145764" s="55"/>
      <c r="O145764" s="55"/>
    </row>
    <row r="145765" spans="12:15" x14ac:dyDescent="0.25">
      <c r="L145765" s="56"/>
      <c r="M145765" s="55"/>
      <c r="N145765" s="55"/>
      <c r="O145765" s="55"/>
    </row>
    <row r="145766" spans="12:15" x14ac:dyDescent="0.25">
      <c r="L145766" s="56"/>
      <c r="M145766" s="55"/>
      <c r="N145766" s="55"/>
      <c r="O145766" s="55"/>
    </row>
    <row r="145767" spans="12:15" x14ac:dyDescent="0.25">
      <c r="L145767" s="56"/>
      <c r="M145767" s="55"/>
      <c r="N145767" s="55"/>
      <c r="O145767" s="55"/>
    </row>
    <row r="145768" spans="12:15" x14ac:dyDescent="0.25">
      <c r="L145768" s="56"/>
      <c r="M145768" s="55"/>
      <c r="N145768" s="55"/>
      <c r="O145768" s="55"/>
    </row>
    <row r="145769" spans="12:15" x14ac:dyDescent="0.25">
      <c r="L145769" s="56"/>
      <c r="M145769" s="55"/>
      <c r="N145769" s="55"/>
      <c r="O145769" s="55"/>
    </row>
    <row r="145770" spans="12:15" x14ac:dyDescent="0.25">
      <c r="L145770" s="56"/>
      <c r="M145770" s="55"/>
      <c r="N145770" s="55"/>
      <c r="O145770" s="55"/>
    </row>
    <row r="145771" spans="12:15" x14ac:dyDescent="0.25">
      <c r="L145771" s="56"/>
      <c r="M145771" s="55"/>
      <c r="N145771" s="55"/>
      <c r="O145771" s="55"/>
    </row>
    <row r="145772" spans="12:15" x14ac:dyDescent="0.25">
      <c r="L145772" s="56"/>
      <c r="M145772" s="55"/>
      <c r="N145772" s="55"/>
      <c r="O145772" s="55"/>
    </row>
    <row r="145773" spans="12:15" x14ac:dyDescent="0.25">
      <c r="L145773" s="56"/>
      <c r="M145773" s="55"/>
      <c r="N145773" s="55"/>
      <c r="O145773" s="55"/>
    </row>
    <row r="145774" spans="12:15" x14ac:dyDescent="0.25">
      <c r="L145774" s="56"/>
      <c r="M145774" s="55"/>
      <c r="N145774" s="55"/>
      <c r="O145774" s="55"/>
    </row>
    <row r="145775" spans="12:15" x14ac:dyDescent="0.25">
      <c r="L145775" s="56"/>
      <c r="M145775" s="55"/>
      <c r="N145775" s="55"/>
      <c r="O145775" s="55"/>
    </row>
    <row r="145776" spans="12:15" x14ac:dyDescent="0.25">
      <c r="L145776" s="56"/>
      <c r="M145776" s="55"/>
      <c r="N145776" s="55"/>
      <c r="O145776" s="55"/>
    </row>
    <row r="145777" spans="12:15" x14ac:dyDescent="0.25">
      <c r="L145777" s="56"/>
      <c r="M145777" s="55"/>
      <c r="N145777" s="55"/>
      <c r="O145777" s="55"/>
    </row>
    <row r="145778" spans="12:15" x14ac:dyDescent="0.25">
      <c r="L145778" s="56"/>
      <c r="M145778" s="55"/>
      <c r="N145778" s="55"/>
      <c r="O145778" s="55"/>
    </row>
    <row r="145779" spans="12:15" x14ac:dyDescent="0.25">
      <c r="L145779" s="56"/>
      <c r="M145779" s="55"/>
      <c r="N145779" s="55"/>
      <c r="O145779" s="55"/>
    </row>
    <row r="145780" spans="12:15" x14ac:dyDescent="0.25">
      <c r="L145780" s="56"/>
      <c r="M145780" s="55"/>
      <c r="N145780" s="55"/>
      <c r="O145780" s="55"/>
    </row>
    <row r="145781" spans="12:15" x14ac:dyDescent="0.25">
      <c r="L145781" s="56"/>
      <c r="M145781" s="55"/>
      <c r="N145781" s="55"/>
      <c r="O145781" s="55"/>
    </row>
    <row r="145782" spans="12:15" x14ac:dyDescent="0.25">
      <c r="L145782" s="56"/>
      <c r="M145782" s="55"/>
      <c r="N145782" s="55"/>
      <c r="O145782" s="55"/>
    </row>
    <row r="145783" spans="12:15" x14ac:dyDescent="0.25">
      <c r="L145783" s="56"/>
      <c r="M145783" s="55"/>
      <c r="N145783" s="55"/>
      <c r="O145783" s="55"/>
    </row>
    <row r="145784" spans="12:15" x14ac:dyDescent="0.25">
      <c r="L145784" s="56"/>
      <c r="M145784" s="55"/>
      <c r="N145784" s="55"/>
      <c r="O145784" s="55"/>
    </row>
    <row r="145785" spans="12:15" x14ac:dyDescent="0.25">
      <c r="L145785" s="56"/>
      <c r="M145785" s="55"/>
      <c r="N145785" s="55"/>
      <c r="O145785" s="55"/>
    </row>
    <row r="145786" spans="12:15" x14ac:dyDescent="0.25">
      <c r="L145786" s="56"/>
      <c r="M145786" s="55"/>
      <c r="N145786" s="55"/>
      <c r="O145786" s="55"/>
    </row>
    <row r="145787" spans="12:15" x14ac:dyDescent="0.25">
      <c r="L145787" s="56"/>
      <c r="M145787" s="55"/>
      <c r="N145787" s="55"/>
      <c r="O145787" s="55"/>
    </row>
    <row r="145788" spans="12:15" x14ac:dyDescent="0.25">
      <c r="L145788" s="56"/>
      <c r="M145788" s="55"/>
      <c r="N145788" s="55"/>
      <c r="O145788" s="55"/>
    </row>
    <row r="145789" spans="12:15" x14ac:dyDescent="0.25">
      <c r="L145789" s="56"/>
      <c r="M145789" s="55"/>
      <c r="N145789" s="55"/>
      <c r="O145789" s="55"/>
    </row>
    <row r="145790" spans="12:15" x14ac:dyDescent="0.25">
      <c r="L145790" s="56"/>
      <c r="M145790" s="55"/>
      <c r="N145790" s="55"/>
      <c r="O145790" s="55"/>
    </row>
    <row r="145791" spans="12:15" x14ac:dyDescent="0.25">
      <c r="L145791" s="56"/>
      <c r="M145791" s="55"/>
      <c r="N145791" s="55"/>
      <c r="O145791" s="55"/>
    </row>
    <row r="145792" spans="12:15" x14ac:dyDescent="0.25">
      <c r="L145792" s="56"/>
      <c r="M145792" s="55"/>
      <c r="N145792" s="55"/>
      <c r="O145792" s="55"/>
    </row>
    <row r="145793" spans="12:15" x14ac:dyDescent="0.25">
      <c r="L145793" s="56"/>
      <c r="M145793" s="55"/>
      <c r="N145793" s="55"/>
      <c r="O145793" s="55"/>
    </row>
    <row r="145794" spans="12:15" x14ac:dyDescent="0.25">
      <c r="L145794" s="56"/>
      <c r="M145794" s="55"/>
      <c r="N145794" s="55"/>
      <c r="O145794" s="55"/>
    </row>
    <row r="145795" spans="12:15" x14ac:dyDescent="0.25">
      <c r="L145795" s="56"/>
      <c r="M145795" s="55"/>
      <c r="N145795" s="55"/>
      <c r="O145795" s="55"/>
    </row>
    <row r="145796" spans="12:15" x14ac:dyDescent="0.25">
      <c r="L145796" s="56"/>
      <c r="M145796" s="55"/>
      <c r="N145796" s="55"/>
      <c r="O145796" s="55"/>
    </row>
    <row r="145797" spans="12:15" x14ac:dyDescent="0.25">
      <c r="L145797" s="56"/>
      <c r="M145797" s="55"/>
      <c r="N145797" s="55"/>
      <c r="O145797" s="55"/>
    </row>
    <row r="145798" spans="12:15" x14ac:dyDescent="0.25">
      <c r="L145798" s="56"/>
      <c r="M145798" s="55"/>
      <c r="N145798" s="55"/>
      <c r="O145798" s="55"/>
    </row>
    <row r="145799" spans="12:15" x14ac:dyDescent="0.25">
      <c r="L145799" s="56"/>
      <c r="M145799" s="55"/>
      <c r="N145799" s="55"/>
      <c r="O145799" s="55"/>
    </row>
    <row r="145800" spans="12:15" x14ac:dyDescent="0.25">
      <c r="L145800" s="56"/>
      <c r="M145800" s="55"/>
      <c r="N145800" s="55"/>
      <c r="O145800" s="55"/>
    </row>
    <row r="145801" spans="12:15" x14ac:dyDescent="0.25">
      <c r="L145801" s="56"/>
      <c r="M145801" s="55"/>
      <c r="N145801" s="55"/>
      <c r="O145801" s="55"/>
    </row>
    <row r="145802" spans="12:15" x14ac:dyDescent="0.25">
      <c r="L145802" s="56"/>
      <c r="M145802" s="55"/>
      <c r="N145802" s="55"/>
      <c r="O145802" s="55"/>
    </row>
    <row r="145803" spans="12:15" x14ac:dyDescent="0.25">
      <c r="L145803" s="56"/>
      <c r="M145803" s="55"/>
      <c r="N145803" s="55"/>
      <c r="O145803" s="55"/>
    </row>
    <row r="145804" spans="12:15" x14ac:dyDescent="0.25">
      <c r="L145804" s="56"/>
      <c r="M145804" s="55"/>
      <c r="N145804" s="55"/>
      <c r="O145804" s="55"/>
    </row>
    <row r="145805" spans="12:15" x14ac:dyDescent="0.25">
      <c r="L145805" s="56"/>
      <c r="M145805" s="55"/>
      <c r="N145805" s="55"/>
      <c r="O145805" s="55"/>
    </row>
    <row r="145806" spans="12:15" x14ac:dyDescent="0.25">
      <c r="L145806" s="56"/>
      <c r="M145806" s="55"/>
      <c r="N145806" s="55"/>
      <c r="O145806" s="55"/>
    </row>
    <row r="145807" spans="12:15" x14ac:dyDescent="0.25">
      <c r="L145807" s="56"/>
      <c r="M145807" s="55"/>
      <c r="N145807" s="55"/>
      <c r="O145807" s="55"/>
    </row>
    <row r="145808" spans="12:15" x14ac:dyDescent="0.25">
      <c r="L145808" s="56"/>
      <c r="M145808" s="55"/>
      <c r="N145808" s="55"/>
      <c r="O145808" s="55"/>
    </row>
    <row r="145809" spans="12:15" x14ac:dyDescent="0.25">
      <c r="L145809" s="56"/>
      <c r="M145809" s="55"/>
      <c r="N145809" s="55"/>
      <c r="O145809" s="55"/>
    </row>
    <row r="145810" spans="12:15" x14ac:dyDescent="0.25">
      <c r="L145810" s="56"/>
      <c r="M145810" s="55"/>
      <c r="N145810" s="55"/>
      <c r="O145810" s="55"/>
    </row>
    <row r="145811" spans="12:15" x14ac:dyDescent="0.25">
      <c r="L145811" s="56"/>
      <c r="M145811" s="55"/>
      <c r="N145811" s="55"/>
      <c r="O145811" s="55"/>
    </row>
    <row r="145812" spans="12:15" x14ac:dyDescent="0.25">
      <c r="L145812" s="56"/>
      <c r="M145812" s="55"/>
      <c r="N145812" s="55"/>
      <c r="O145812" s="55"/>
    </row>
    <row r="145813" spans="12:15" x14ac:dyDescent="0.25">
      <c r="L145813" s="56"/>
      <c r="M145813" s="55"/>
      <c r="N145813" s="55"/>
      <c r="O145813" s="55"/>
    </row>
    <row r="145814" spans="12:15" x14ac:dyDescent="0.25">
      <c r="L145814" s="56"/>
      <c r="M145814" s="55"/>
      <c r="N145814" s="55"/>
      <c r="O145814" s="55"/>
    </row>
    <row r="145815" spans="12:15" x14ac:dyDescent="0.25">
      <c r="L145815" s="56"/>
      <c r="M145815" s="55"/>
      <c r="N145815" s="55"/>
      <c r="O145815" s="55"/>
    </row>
    <row r="145816" spans="12:15" x14ac:dyDescent="0.25">
      <c r="L145816" s="56"/>
      <c r="M145816" s="55"/>
      <c r="N145816" s="55"/>
      <c r="O145816" s="55"/>
    </row>
    <row r="145817" spans="12:15" x14ac:dyDescent="0.25">
      <c r="L145817" s="56"/>
      <c r="M145817" s="55"/>
      <c r="N145817" s="55"/>
      <c r="O145817" s="55"/>
    </row>
    <row r="145818" spans="12:15" x14ac:dyDescent="0.25">
      <c r="L145818" s="56"/>
      <c r="M145818" s="55"/>
      <c r="N145818" s="55"/>
      <c r="O145818" s="55"/>
    </row>
    <row r="145819" spans="12:15" x14ac:dyDescent="0.25">
      <c r="L145819" s="56"/>
      <c r="M145819" s="55"/>
      <c r="N145819" s="55"/>
      <c r="O145819" s="55"/>
    </row>
    <row r="145820" spans="12:15" x14ac:dyDescent="0.25">
      <c r="L145820" s="56"/>
      <c r="M145820" s="55"/>
      <c r="N145820" s="55"/>
      <c r="O145820" s="55"/>
    </row>
    <row r="145821" spans="12:15" x14ac:dyDescent="0.25">
      <c r="L145821" s="56"/>
      <c r="M145821" s="55"/>
      <c r="N145821" s="55"/>
      <c r="O145821" s="55"/>
    </row>
    <row r="145822" spans="12:15" x14ac:dyDescent="0.25">
      <c r="L145822" s="56"/>
      <c r="M145822" s="55"/>
      <c r="N145822" s="55"/>
      <c r="O145822" s="55"/>
    </row>
    <row r="145823" spans="12:15" x14ac:dyDescent="0.25">
      <c r="L145823" s="56"/>
      <c r="M145823" s="55"/>
      <c r="N145823" s="55"/>
      <c r="O145823" s="55"/>
    </row>
    <row r="145824" spans="12:15" x14ac:dyDescent="0.25">
      <c r="L145824" s="56"/>
      <c r="M145824" s="55"/>
      <c r="N145824" s="55"/>
      <c r="O145824" s="55"/>
    </row>
    <row r="145825" spans="12:15" x14ac:dyDescent="0.25">
      <c r="L145825" s="56"/>
      <c r="M145825" s="55"/>
      <c r="N145825" s="55"/>
      <c r="O145825" s="55"/>
    </row>
    <row r="145826" spans="12:15" x14ac:dyDescent="0.25">
      <c r="L145826" s="56"/>
      <c r="M145826" s="55"/>
      <c r="N145826" s="55"/>
      <c r="O145826" s="55"/>
    </row>
    <row r="145827" spans="12:15" x14ac:dyDescent="0.25">
      <c r="L145827" s="56"/>
      <c r="M145827" s="55"/>
      <c r="N145827" s="55"/>
      <c r="O145827" s="55"/>
    </row>
    <row r="145828" spans="12:15" x14ac:dyDescent="0.25">
      <c r="L145828" s="56"/>
      <c r="M145828" s="55"/>
      <c r="N145828" s="55"/>
      <c r="O145828" s="55"/>
    </row>
    <row r="145829" spans="12:15" x14ac:dyDescent="0.25">
      <c r="L145829" s="56"/>
      <c r="M145829" s="55"/>
      <c r="N145829" s="55"/>
      <c r="O145829" s="55"/>
    </row>
    <row r="145830" spans="12:15" x14ac:dyDescent="0.25">
      <c r="L145830" s="56"/>
      <c r="M145830" s="55"/>
      <c r="N145830" s="55"/>
      <c r="O145830" s="55"/>
    </row>
    <row r="145831" spans="12:15" x14ac:dyDescent="0.25">
      <c r="L145831" s="56"/>
      <c r="M145831" s="55"/>
      <c r="N145831" s="55"/>
      <c r="O145831" s="55"/>
    </row>
    <row r="145832" spans="12:15" x14ac:dyDescent="0.25">
      <c r="L145832" s="56"/>
      <c r="M145832" s="55"/>
      <c r="N145832" s="55"/>
      <c r="O145832" s="55"/>
    </row>
    <row r="145833" spans="12:15" x14ac:dyDescent="0.25">
      <c r="L145833" s="56"/>
      <c r="M145833" s="55"/>
      <c r="N145833" s="55"/>
      <c r="O145833" s="55"/>
    </row>
    <row r="145834" spans="12:15" x14ac:dyDescent="0.25">
      <c r="L145834" s="56"/>
      <c r="M145834" s="55"/>
      <c r="N145834" s="55"/>
      <c r="O145834" s="55"/>
    </row>
    <row r="145835" spans="12:15" x14ac:dyDescent="0.25">
      <c r="L145835" s="56"/>
      <c r="M145835" s="55"/>
      <c r="N145835" s="55"/>
      <c r="O145835" s="55"/>
    </row>
    <row r="145836" spans="12:15" x14ac:dyDescent="0.25">
      <c r="L145836" s="56"/>
      <c r="M145836" s="55"/>
      <c r="N145836" s="55"/>
      <c r="O145836" s="55"/>
    </row>
    <row r="145837" spans="12:15" x14ac:dyDescent="0.25">
      <c r="L145837" s="56"/>
      <c r="M145837" s="55"/>
      <c r="N145837" s="55"/>
      <c r="O145837" s="55"/>
    </row>
    <row r="145838" spans="12:15" x14ac:dyDescent="0.25">
      <c r="L145838" s="56"/>
      <c r="M145838" s="55"/>
      <c r="N145838" s="55"/>
      <c r="O145838" s="55"/>
    </row>
    <row r="145839" spans="12:15" x14ac:dyDescent="0.25">
      <c r="L145839" s="56"/>
      <c r="M145839" s="55"/>
      <c r="N145839" s="55"/>
      <c r="O145839" s="55"/>
    </row>
    <row r="145840" spans="12:15" x14ac:dyDescent="0.25">
      <c r="L145840" s="56"/>
      <c r="M145840" s="55"/>
      <c r="N145840" s="55"/>
      <c r="O145840" s="55"/>
    </row>
    <row r="145841" spans="12:15" x14ac:dyDescent="0.25">
      <c r="L145841" s="56"/>
      <c r="M145841" s="55"/>
      <c r="N145841" s="55"/>
      <c r="O145841" s="55"/>
    </row>
    <row r="145842" spans="12:15" x14ac:dyDescent="0.25">
      <c r="L145842" s="56"/>
      <c r="M145842" s="55"/>
      <c r="N145842" s="55"/>
      <c r="O145842" s="55"/>
    </row>
    <row r="145843" spans="12:15" x14ac:dyDescent="0.25">
      <c r="L145843" s="56"/>
      <c r="M145843" s="55"/>
      <c r="N145843" s="55"/>
      <c r="O145843" s="55"/>
    </row>
    <row r="145844" spans="12:15" x14ac:dyDescent="0.25">
      <c r="L145844" s="56"/>
      <c r="M145844" s="55"/>
      <c r="N145844" s="55"/>
      <c r="O145844" s="55"/>
    </row>
    <row r="145845" spans="12:15" x14ac:dyDescent="0.25">
      <c r="L145845" s="56"/>
      <c r="M145845" s="55"/>
      <c r="N145845" s="55"/>
      <c r="O145845" s="55"/>
    </row>
    <row r="145846" spans="12:15" x14ac:dyDescent="0.25">
      <c r="L145846" s="56"/>
      <c r="M145846" s="55"/>
      <c r="N145846" s="55"/>
      <c r="O145846" s="55"/>
    </row>
    <row r="145847" spans="12:15" x14ac:dyDescent="0.25">
      <c r="L145847" s="56"/>
      <c r="M145847" s="55"/>
      <c r="N145847" s="55"/>
      <c r="O145847" s="55"/>
    </row>
    <row r="145848" spans="12:15" x14ac:dyDescent="0.25">
      <c r="L145848" s="56"/>
      <c r="M145848" s="55"/>
      <c r="N145848" s="55"/>
      <c r="O145848" s="55"/>
    </row>
    <row r="145849" spans="12:15" x14ac:dyDescent="0.25">
      <c r="L145849" s="56"/>
      <c r="M145849" s="55"/>
      <c r="N145849" s="55"/>
      <c r="O145849" s="55"/>
    </row>
    <row r="145850" spans="12:15" x14ac:dyDescent="0.25">
      <c r="L145850" s="56"/>
      <c r="M145850" s="55"/>
      <c r="N145850" s="55"/>
      <c r="O145850" s="55"/>
    </row>
    <row r="145851" spans="12:15" x14ac:dyDescent="0.25">
      <c r="L145851" s="56"/>
      <c r="M145851" s="55"/>
      <c r="N145851" s="55"/>
      <c r="O145851" s="55"/>
    </row>
    <row r="145852" spans="12:15" x14ac:dyDescent="0.25">
      <c r="L145852" s="56"/>
      <c r="M145852" s="55"/>
      <c r="N145852" s="55"/>
      <c r="O145852" s="55"/>
    </row>
    <row r="145853" spans="12:15" x14ac:dyDescent="0.25">
      <c r="L145853" s="56"/>
      <c r="M145853" s="55"/>
      <c r="N145853" s="55"/>
      <c r="O145853" s="55"/>
    </row>
    <row r="145854" spans="12:15" x14ac:dyDescent="0.25">
      <c r="L145854" s="56"/>
      <c r="M145854" s="55"/>
      <c r="N145854" s="55"/>
      <c r="O145854" s="55"/>
    </row>
    <row r="145855" spans="12:15" x14ac:dyDescent="0.25">
      <c r="L145855" s="56"/>
      <c r="M145855" s="55"/>
      <c r="N145855" s="55"/>
      <c r="O145855" s="55"/>
    </row>
    <row r="145856" spans="12:15" x14ac:dyDescent="0.25">
      <c r="L145856" s="56"/>
      <c r="M145856" s="55"/>
      <c r="N145856" s="55"/>
      <c r="O145856" s="55"/>
    </row>
    <row r="145857" spans="12:15" x14ac:dyDescent="0.25">
      <c r="L145857" s="56"/>
      <c r="M145857" s="55"/>
      <c r="N145857" s="55"/>
      <c r="O145857" s="55"/>
    </row>
    <row r="145858" spans="12:15" x14ac:dyDescent="0.25">
      <c r="L145858" s="56"/>
      <c r="M145858" s="55"/>
      <c r="N145858" s="55"/>
      <c r="O145858" s="55"/>
    </row>
    <row r="145859" spans="12:15" x14ac:dyDescent="0.25">
      <c r="L145859" s="56"/>
      <c r="M145859" s="55"/>
      <c r="N145859" s="55"/>
      <c r="O145859" s="55"/>
    </row>
    <row r="145860" spans="12:15" x14ac:dyDescent="0.25">
      <c r="L145860" s="56"/>
      <c r="M145860" s="55"/>
      <c r="N145860" s="55"/>
      <c r="O145860" s="55"/>
    </row>
    <row r="145861" spans="12:15" x14ac:dyDescent="0.25">
      <c r="L145861" s="56"/>
      <c r="M145861" s="55"/>
      <c r="N145861" s="55"/>
      <c r="O145861" s="55"/>
    </row>
    <row r="145862" spans="12:15" x14ac:dyDescent="0.25">
      <c r="L145862" s="56"/>
      <c r="M145862" s="55"/>
      <c r="N145862" s="55"/>
      <c r="O145862" s="55"/>
    </row>
    <row r="145863" spans="12:15" x14ac:dyDescent="0.25">
      <c r="L145863" s="56"/>
      <c r="M145863" s="55"/>
      <c r="N145863" s="55"/>
      <c r="O145863" s="55"/>
    </row>
    <row r="145864" spans="12:15" x14ac:dyDescent="0.25">
      <c r="L145864" s="56"/>
      <c r="M145864" s="55"/>
      <c r="N145864" s="55"/>
      <c r="O145864" s="55"/>
    </row>
    <row r="145865" spans="12:15" x14ac:dyDescent="0.25">
      <c r="L145865" s="56"/>
      <c r="M145865" s="55"/>
      <c r="N145865" s="55"/>
      <c r="O145865" s="55"/>
    </row>
    <row r="145866" spans="12:15" x14ac:dyDescent="0.25">
      <c r="L145866" s="56"/>
      <c r="M145866" s="55"/>
      <c r="N145866" s="55"/>
      <c r="O145866" s="55"/>
    </row>
    <row r="145867" spans="12:15" x14ac:dyDescent="0.25">
      <c r="L145867" s="56"/>
      <c r="M145867" s="55"/>
      <c r="N145867" s="55"/>
      <c r="O145867" s="55"/>
    </row>
    <row r="145868" spans="12:15" x14ac:dyDescent="0.25">
      <c r="L145868" s="56"/>
      <c r="M145868" s="55"/>
      <c r="N145868" s="55"/>
      <c r="O145868" s="55"/>
    </row>
    <row r="145869" spans="12:15" x14ac:dyDescent="0.25">
      <c r="L145869" s="56"/>
      <c r="M145869" s="55"/>
      <c r="N145869" s="55"/>
      <c r="O145869" s="55"/>
    </row>
    <row r="145870" spans="12:15" x14ac:dyDescent="0.25">
      <c r="L145870" s="56"/>
      <c r="M145870" s="55"/>
      <c r="N145870" s="55"/>
      <c r="O145870" s="55"/>
    </row>
    <row r="145871" spans="12:15" x14ac:dyDescent="0.25">
      <c r="L145871" s="56"/>
      <c r="M145871" s="55"/>
      <c r="N145871" s="55"/>
      <c r="O145871" s="55"/>
    </row>
    <row r="145872" spans="12:15" x14ac:dyDescent="0.25">
      <c r="L145872" s="56"/>
      <c r="M145872" s="55"/>
      <c r="N145872" s="55"/>
      <c r="O145872" s="55"/>
    </row>
    <row r="145873" spans="12:15" x14ac:dyDescent="0.25">
      <c r="L145873" s="56"/>
      <c r="M145873" s="55"/>
      <c r="N145873" s="55"/>
      <c r="O145873" s="55"/>
    </row>
    <row r="145874" spans="12:15" x14ac:dyDescent="0.25">
      <c r="L145874" s="56"/>
      <c r="M145874" s="55"/>
      <c r="N145874" s="55"/>
      <c r="O145874" s="55"/>
    </row>
    <row r="145875" spans="12:15" x14ac:dyDescent="0.25">
      <c r="L145875" s="56"/>
      <c r="M145875" s="55"/>
      <c r="N145875" s="55"/>
      <c r="O145875" s="55"/>
    </row>
    <row r="145876" spans="12:15" x14ac:dyDescent="0.25">
      <c r="L145876" s="56"/>
      <c r="M145876" s="55"/>
      <c r="N145876" s="55"/>
      <c r="O145876" s="55"/>
    </row>
    <row r="145877" spans="12:15" x14ac:dyDescent="0.25">
      <c r="L145877" s="56"/>
      <c r="M145877" s="55"/>
      <c r="N145877" s="55"/>
      <c r="O145877" s="55"/>
    </row>
    <row r="145878" spans="12:15" x14ac:dyDescent="0.25">
      <c r="L145878" s="56"/>
      <c r="M145878" s="55"/>
      <c r="N145878" s="55"/>
      <c r="O145878" s="55"/>
    </row>
    <row r="145879" spans="12:15" x14ac:dyDescent="0.25">
      <c r="L145879" s="56"/>
      <c r="M145879" s="55"/>
      <c r="N145879" s="55"/>
      <c r="O145879" s="55"/>
    </row>
    <row r="145880" spans="12:15" x14ac:dyDescent="0.25">
      <c r="L145880" s="56"/>
      <c r="M145880" s="55"/>
      <c r="N145880" s="55"/>
      <c r="O145880" s="55"/>
    </row>
    <row r="145881" spans="12:15" x14ac:dyDescent="0.25">
      <c r="L145881" s="56"/>
      <c r="M145881" s="55"/>
      <c r="N145881" s="55"/>
      <c r="O145881" s="55"/>
    </row>
    <row r="145882" spans="12:15" x14ac:dyDescent="0.25">
      <c r="L145882" s="56"/>
      <c r="M145882" s="55"/>
      <c r="N145882" s="55"/>
      <c r="O145882" s="55"/>
    </row>
    <row r="145883" spans="12:15" x14ac:dyDescent="0.25">
      <c r="L145883" s="56"/>
      <c r="M145883" s="55"/>
      <c r="N145883" s="55"/>
      <c r="O145883" s="55"/>
    </row>
    <row r="145884" spans="12:15" x14ac:dyDescent="0.25">
      <c r="L145884" s="56"/>
      <c r="M145884" s="55"/>
      <c r="N145884" s="55"/>
      <c r="O145884" s="55"/>
    </row>
    <row r="145885" spans="12:15" x14ac:dyDescent="0.25">
      <c r="L145885" s="56"/>
      <c r="M145885" s="55"/>
      <c r="N145885" s="55"/>
      <c r="O145885" s="55"/>
    </row>
    <row r="145886" spans="12:15" x14ac:dyDescent="0.25">
      <c r="L145886" s="56"/>
      <c r="M145886" s="55"/>
      <c r="N145886" s="55"/>
      <c r="O145886" s="55"/>
    </row>
    <row r="145887" spans="12:15" x14ac:dyDescent="0.25">
      <c r="L145887" s="56"/>
      <c r="M145887" s="55"/>
      <c r="N145887" s="55"/>
      <c r="O145887" s="55"/>
    </row>
    <row r="145888" spans="12:15" x14ac:dyDescent="0.25">
      <c r="L145888" s="56"/>
      <c r="M145888" s="55"/>
      <c r="N145888" s="55"/>
      <c r="O145888" s="55"/>
    </row>
    <row r="145889" spans="12:15" x14ac:dyDescent="0.25">
      <c r="L145889" s="56"/>
      <c r="M145889" s="55"/>
      <c r="N145889" s="55"/>
      <c r="O145889" s="55"/>
    </row>
    <row r="145890" spans="12:15" x14ac:dyDescent="0.25">
      <c r="L145890" s="56"/>
      <c r="M145890" s="55"/>
      <c r="N145890" s="55"/>
      <c r="O145890" s="55"/>
    </row>
    <row r="145891" spans="12:15" x14ac:dyDescent="0.25">
      <c r="L145891" s="56"/>
      <c r="M145891" s="55"/>
      <c r="N145891" s="55"/>
      <c r="O145891" s="55"/>
    </row>
    <row r="145892" spans="12:15" x14ac:dyDescent="0.25">
      <c r="L145892" s="56"/>
      <c r="M145892" s="55"/>
      <c r="N145892" s="55"/>
      <c r="O145892" s="55"/>
    </row>
    <row r="145893" spans="12:15" x14ac:dyDescent="0.25">
      <c r="L145893" s="56"/>
      <c r="M145893" s="55"/>
      <c r="N145893" s="55"/>
      <c r="O145893" s="55"/>
    </row>
    <row r="145894" spans="12:15" x14ac:dyDescent="0.25">
      <c r="L145894" s="56"/>
      <c r="M145894" s="55"/>
      <c r="N145894" s="55"/>
      <c r="O145894" s="55"/>
    </row>
    <row r="145895" spans="12:15" x14ac:dyDescent="0.25">
      <c r="L145895" s="56"/>
      <c r="M145895" s="55"/>
      <c r="N145895" s="55"/>
      <c r="O145895" s="55"/>
    </row>
    <row r="145896" spans="12:15" x14ac:dyDescent="0.25">
      <c r="L145896" s="56"/>
      <c r="M145896" s="55"/>
      <c r="N145896" s="55"/>
      <c r="O145896" s="55"/>
    </row>
    <row r="145897" spans="12:15" x14ac:dyDescent="0.25">
      <c r="L145897" s="56"/>
      <c r="M145897" s="55"/>
      <c r="N145897" s="55"/>
      <c r="O145897" s="55"/>
    </row>
    <row r="145898" spans="12:15" x14ac:dyDescent="0.25">
      <c r="L145898" s="56"/>
      <c r="M145898" s="55"/>
      <c r="N145898" s="55"/>
      <c r="O145898" s="55"/>
    </row>
    <row r="145899" spans="12:15" x14ac:dyDescent="0.25">
      <c r="L145899" s="56"/>
      <c r="M145899" s="55"/>
      <c r="N145899" s="55"/>
      <c r="O145899" s="55"/>
    </row>
    <row r="145900" spans="12:15" x14ac:dyDescent="0.25">
      <c r="L145900" s="56"/>
      <c r="M145900" s="55"/>
      <c r="N145900" s="55"/>
      <c r="O145900" s="55"/>
    </row>
    <row r="145901" spans="12:15" x14ac:dyDescent="0.25">
      <c r="L145901" s="56"/>
      <c r="M145901" s="55"/>
      <c r="N145901" s="55"/>
      <c r="O145901" s="55"/>
    </row>
    <row r="145902" spans="12:15" x14ac:dyDescent="0.25">
      <c r="L145902" s="56"/>
      <c r="M145902" s="55"/>
      <c r="N145902" s="55"/>
      <c r="O145902" s="55"/>
    </row>
    <row r="145903" spans="12:15" x14ac:dyDescent="0.25">
      <c r="L145903" s="56"/>
      <c r="M145903" s="55"/>
      <c r="N145903" s="55"/>
      <c r="O145903" s="55"/>
    </row>
    <row r="145904" spans="12:15" x14ac:dyDescent="0.25">
      <c r="L145904" s="56"/>
      <c r="M145904" s="55"/>
      <c r="N145904" s="55"/>
      <c r="O145904" s="55"/>
    </row>
    <row r="145905" spans="12:15" x14ac:dyDescent="0.25">
      <c r="L145905" s="56"/>
      <c r="M145905" s="55"/>
      <c r="N145905" s="55"/>
      <c r="O145905" s="55"/>
    </row>
    <row r="145906" spans="12:15" x14ac:dyDescent="0.25">
      <c r="L145906" s="56"/>
      <c r="M145906" s="55"/>
      <c r="N145906" s="55"/>
      <c r="O145906" s="55"/>
    </row>
    <row r="145907" spans="12:15" x14ac:dyDescent="0.25">
      <c r="L145907" s="56"/>
      <c r="M145907" s="55"/>
      <c r="N145907" s="55"/>
      <c r="O145907" s="55"/>
    </row>
    <row r="145908" spans="12:15" x14ac:dyDescent="0.25">
      <c r="L145908" s="56"/>
      <c r="M145908" s="55"/>
      <c r="N145908" s="55"/>
      <c r="O145908" s="55"/>
    </row>
    <row r="145909" spans="12:15" x14ac:dyDescent="0.25">
      <c r="L145909" s="56"/>
      <c r="M145909" s="55"/>
      <c r="N145909" s="55"/>
      <c r="O145909" s="55"/>
    </row>
    <row r="145910" spans="12:15" x14ac:dyDescent="0.25">
      <c r="L145910" s="56"/>
      <c r="M145910" s="55"/>
      <c r="N145910" s="55"/>
      <c r="O145910" s="55"/>
    </row>
    <row r="145911" spans="12:15" x14ac:dyDescent="0.25">
      <c r="L145911" s="56"/>
      <c r="M145911" s="55"/>
      <c r="N145911" s="55"/>
      <c r="O145911" s="55"/>
    </row>
    <row r="145912" spans="12:15" x14ac:dyDescent="0.25">
      <c r="L145912" s="56"/>
      <c r="M145912" s="55"/>
      <c r="N145912" s="55"/>
      <c r="O145912" s="55"/>
    </row>
    <row r="145913" spans="12:15" x14ac:dyDescent="0.25">
      <c r="L145913" s="56"/>
      <c r="M145913" s="55"/>
      <c r="N145913" s="55"/>
      <c r="O145913" s="55"/>
    </row>
    <row r="145914" spans="12:15" x14ac:dyDescent="0.25">
      <c r="L145914" s="56"/>
      <c r="M145914" s="55"/>
      <c r="N145914" s="55"/>
      <c r="O145914" s="55"/>
    </row>
    <row r="145915" spans="12:15" x14ac:dyDescent="0.25">
      <c r="L145915" s="56"/>
      <c r="M145915" s="55"/>
      <c r="N145915" s="55"/>
      <c r="O145915" s="55"/>
    </row>
    <row r="145916" spans="12:15" x14ac:dyDescent="0.25">
      <c r="L145916" s="56"/>
      <c r="M145916" s="55"/>
      <c r="N145916" s="55"/>
      <c r="O145916" s="55"/>
    </row>
    <row r="145917" spans="12:15" x14ac:dyDescent="0.25">
      <c r="L145917" s="56"/>
      <c r="M145917" s="55"/>
      <c r="N145917" s="55"/>
      <c r="O145917" s="55"/>
    </row>
    <row r="145918" spans="12:15" x14ac:dyDescent="0.25">
      <c r="L145918" s="56"/>
      <c r="M145918" s="55"/>
      <c r="N145918" s="55"/>
      <c r="O145918" s="55"/>
    </row>
    <row r="145919" spans="12:15" x14ac:dyDescent="0.25">
      <c r="L145919" s="56"/>
      <c r="M145919" s="55"/>
      <c r="N145919" s="55"/>
      <c r="O145919" s="55"/>
    </row>
    <row r="145920" spans="12:15" x14ac:dyDescent="0.25">
      <c r="L145920" s="56"/>
      <c r="M145920" s="55"/>
      <c r="N145920" s="55"/>
      <c r="O145920" s="55"/>
    </row>
    <row r="145921" spans="12:15" x14ac:dyDescent="0.25">
      <c r="L145921" s="56"/>
      <c r="M145921" s="55"/>
      <c r="N145921" s="55"/>
      <c r="O145921" s="55"/>
    </row>
    <row r="145922" spans="12:15" x14ac:dyDescent="0.25">
      <c r="L145922" s="56"/>
      <c r="M145922" s="55"/>
      <c r="N145922" s="55"/>
      <c r="O145922" s="55"/>
    </row>
    <row r="145923" spans="12:15" x14ac:dyDescent="0.25">
      <c r="L145923" s="56"/>
      <c r="M145923" s="55"/>
      <c r="N145923" s="55"/>
      <c r="O145923" s="55"/>
    </row>
    <row r="145924" spans="12:15" x14ac:dyDescent="0.25">
      <c r="L145924" s="56"/>
      <c r="M145924" s="55"/>
      <c r="N145924" s="55"/>
      <c r="O145924" s="55"/>
    </row>
    <row r="145925" spans="12:15" x14ac:dyDescent="0.25">
      <c r="L145925" s="56"/>
      <c r="M145925" s="55"/>
      <c r="N145925" s="55"/>
      <c r="O145925" s="55"/>
    </row>
    <row r="145926" spans="12:15" x14ac:dyDescent="0.25">
      <c r="L145926" s="56"/>
      <c r="M145926" s="55"/>
      <c r="N145926" s="55"/>
      <c r="O145926" s="55"/>
    </row>
    <row r="145927" spans="12:15" x14ac:dyDescent="0.25">
      <c r="L145927" s="56"/>
      <c r="M145927" s="55"/>
      <c r="N145927" s="55"/>
      <c r="O145927" s="55"/>
    </row>
    <row r="145928" spans="12:15" x14ac:dyDescent="0.25">
      <c r="L145928" s="56"/>
      <c r="M145928" s="55"/>
      <c r="N145928" s="55"/>
      <c r="O145928" s="55"/>
    </row>
    <row r="145929" spans="12:15" x14ac:dyDescent="0.25">
      <c r="L145929" s="56"/>
      <c r="M145929" s="55"/>
      <c r="N145929" s="55"/>
      <c r="O145929" s="55"/>
    </row>
    <row r="145930" spans="12:15" x14ac:dyDescent="0.25">
      <c r="L145930" s="56"/>
      <c r="M145930" s="55"/>
      <c r="N145930" s="55"/>
      <c r="O145930" s="55"/>
    </row>
    <row r="145931" spans="12:15" x14ac:dyDescent="0.25">
      <c r="L145931" s="56"/>
      <c r="M145931" s="55"/>
      <c r="N145931" s="55"/>
      <c r="O145931" s="55"/>
    </row>
    <row r="145932" spans="12:15" x14ac:dyDescent="0.25">
      <c r="L145932" s="56"/>
      <c r="M145932" s="55"/>
      <c r="N145932" s="55"/>
      <c r="O145932" s="55"/>
    </row>
    <row r="145933" spans="12:15" x14ac:dyDescent="0.25">
      <c r="L145933" s="56"/>
      <c r="M145933" s="55"/>
      <c r="N145933" s="55"/>
      <c r="O145933" s="55"/>
    </row>
    <row r="145934" spans="12:15" x14ac:dyDescent="0.25">
      <c r="L145934" s="56"/>
      <c r="M145934" s="55"/>
      <c r="N145934" s="55"/>
      <c r="O145934" s="55"/>
    </row>
    <row r="145935" spans="12:15" x14ac:dyDescent="0.25">
      <c r="L145935" s="56"/>
      <c r="M145935" s="55"/>
      <c r="N145935" s="55"/>
      <c r="O145935" s="55"/>
    </row>
    <row r="145936" spans="12:15" x14ac:dyDescent="0.25">
      <c r="L145936" s="56"/>
      <c r="M145936" s="55"/>
      <c r="N145936" s="55"/>
      <c r="O145936" s="55"/>
    </row>
    <row r="145937" spans="12:15" x14ac:dyDescent="0.25">
      <c r="L145937" s="56"/>
      <c r="M145937" s="55"/>
      <c r="N145937" s="55"/>
      <c r="O145937" s="55"/>
    </row>
    <row r="145938" spans="12:15" x14ac:dyDescent="0.25">
      <c r="L145938" s="56"/>
      <c r="M145938" s="55"/>
      <c r="N145938" s="55"/>
      <c r="O145938" s="55"/>
    </row>
    <row r="145939" spans="12:15" x14ac:dyDescent="0.25">
      <c r="L145939" s="56"/>
      <c r="M145939" s="55"/>
      <c r="N145939" s="55"/>
      <c r="O145939" s="55"/>
    </row>
    <row r="145940" spans="12:15" x14ac:dyDescent="0.25">
      <c r="L145940" s="56"/>
      <c r="M145940" s="55"/>
      <c r="N145940" s="55"/>
      <c r="O145940" s="55"/>
    </row>
    <row r="145941" spans="12:15" x14ac:dyDescent="0.25">
      <c r="L145941" s="56"/>
      <c r="M145941" s="55"/>
      <c r="N145941" s="55"/>
      <c r="O145941" s="55"/>
    </row>
    <row r="145942" spans="12:15" x14ac:dyDescent="0.25">
      <c r="L145942" s="56"/>
      <c r="M145942" s="55"/>
      <c r="N145942" s="55"/>
      <c r="O145942" s="55"/>
    </row>
    <row r="145943" spans="12:15" x14ac:dyDescent="0.25">
      <c r="L145943" s="56"/>
      <c r="M145943" s="55"/>
      <c r="N145943" s="55"/>
      <c r="O145943" s="55"/>
    </row>
    <row r="145944" spans="12:15" x14ac:dyDescent="0.25">
      <c r="L145944" s="56"/>
      <c r="M145944" s="55"/>
      <c r="N145944" s="55"/>
      <c r="O145944" s="55"/>
    </row>
    <row r="145945" spans="12:15" x14ac:dyDescent="0.25">
      <c r="L145945" s="56"/>
      <c r="M145945" s="55"/>
      <c r="N145945" s="55"/>
      <c r="O145945" s="55"/>
    </row>
    <row r="145946" spans="12:15" x14ac:dyDescent="0.25">
      <c r="L145946" s="56"/>
      <c r="M145946" s="55"/>
      <c r="N145946" s="55"/>
      <c r="O145946" s="55"/>
    </row>
    <row r="145947" spans="12:15" x14ac:dyDescent="0.25">
      <c r="L145947" s="56"/>
      <c r="M145947" s="55"/>
      <c r="N145947" s="55"/>
      <c r="O145947" s="55"/>
    </row>
    <row r="145948" spans="12:15" x14ac:dyDescent="0.25">
      <c r="L145948" s="56"/>
      <c r="M145948" s="55"/>
      <c r="N145948" s="55"/>
      <c r="O145948" s="55"/>
    </row>
    <row r="145949" spans="12:15" x14ac:dyDescent="0.25">
      <c r="L145949" s="56"/>
      <c r="M145949" s="55"/>
      <c r="N145949" s="55"/>
      <c r="O145949" s="55"/>
    </row>
    <row r="145950" spans="12:15" x14ac:dyDescent="0.25">
      <c r="L145950" s="56"/>
      <c r="M145950" s="55"/>
      <c r="N145950" s="55"/>
      <c r="O145950" s="55"/>
    </row>
    <row r="145951" spans="12:15" x14ac:dyDescent="0.25">
      <c r="L145951" s="56"/>
      <c r="M145951" s="55"/>
      <c r="N145951" s="55"/>
      <c r="O145951" s="55"/>
    </row>
    <row r="145952" spans="12:15" x14ac:dyDescent="0.25">
      <c r="L145952" s="56"/>
      <c r="M145952" s="55"/>
      <c r="N145952" s="55"/>
      <c r="O145952" s="55"/>
    </row>
    <row r="145953" spans="12:15" x14ac:dyDescent="0.25">
      <c r="L145953" s="56"/>
      <c r="M145953" s="55"/>
      <c r="N145953" s="55"/>
      <c r="O145953" s="55"/>
    </row>
    <row r="145954" spans="12:15" x14ac:dyDescent="0.25">
      <c r="L145954" s="56"/>
      <c r="M145954" s="55"/>
      <c r="N145954" s="55"/>
      <c r="O145954" s="55"/>
    </row>
    <row r="145955" spans="12:15" x14ac:dyDescent="0.25">
      <c r="L145955" s="56"/>
      <c r="M145955" s="55"/>
      <c r="N145955" s="55"/>
      <c r="O145955" s="55"/>
    </row>
    <row r="145956" spans="12:15" x14ac:dyDescent="0.25">
      <c r="L145956" s="56"/>
      <c r="M145956" s="55"/>
      <c r="N145956" s="55"/>
      <c r="O145956" s="55"/>
    </row>
    <row r="145957" spans="12:15" x14ac:dyDescent="0.25">
      <c r="L145957" s="56"/>
      <c r="M145957" s="55"/>
      <c r="N145957" s="55"/>
      <c r="O145957" s="55"/>
    </row>
    <row r="145958" spans="12:15" x14ac:dyDescent="0.25">
      <c r="L145958" s="56"/>
      <c r="M145958" s="55"/>
      <c r="N145958" s="55"/>
      <c r="O145958" s="55"/>
    </row>
    <row r="145959" spans="12:15" x14ac:dyDescent="0.25">
      <c r="L145959" s="56"/>
      <c r="M145959" s="55"/>
      <c r="N145959" s="55"/>
      <c r="O145959" s="55"/>
    </row>
    <row r="145960" spans="12:15" x14ac:dyDescent="0.25">
      <c r="L145960" s="56"/>
      <c r="M145960" s="55"/>
      <c r="N145960" s="55"/>
      <c r="O145960" s="55"/>
    </row>
    <row r="145961" spans="12:15" x14ac:dyDescent="0.25">
      <c r="L145961" s="56"/>
      <c r="M145961" s="55"/>
      <c r="N145961" s="55"/>
      <c r="O145961" s="55"/>
    </row>
    <row r="145962" spans="12:15" x14ac:dyDescent="0.25">
      <c r="L145962" s="56"/>
      <c r="M145962" s="55"/>
      <c r="N145962" s="55"/>
      <c r="O145962" s="55"/>
    </row>
    <row r="145963" spans="12:15" x14ac:dyDescent="0.25">
      <c r="L145963" s="56"/>
      <c r="M145963" s="55"/>
      <c r="N145963" s="55"/>
      <c r="O145963" s="55"/>
    </row>
    <row r="145964" spans="12:15" x14ac:dyDescent="0.25">
      <c r="L145964" s="56"/>
      <c r="M145964" s="55"/>
      <c r="N145964" s="55"/>
      <c r="O145964" s="55"/>
    </row>
    <row r="145965" spans="12:15" x14ac:dyDescent="0.25">
      <c r="L145965" s="56"/>
      <c r="M145965" s="55"/>
      <c r="N145965" s="55"/>
      <c r="O145965" s="55"/>
    </row>
    <row r="145966" spans="12:15" x14ac:dyDescent="0.25">
      <c r="L145966" s="56"/>
      <c r="M145966" s="55"/>
      <c r="N145966" s="55"/>
      <c r="O145966" s="55"/>
    </row>
    <row r="145967" spans="12:15" x14ac:dyDescent="0.25">
      <c r="L145967" s="56"/>
      <c r="M145967" s="55"/>
      <c r="N145967" s="55"/>
      <c r="O145967" s="55"/>
    </row>
    <row r="145968" spans="12:15" x14ac:dyDescent="0.25">
      <c r="L145968" s="56"/>
      <c r="M145968" s="55"/>
      <c r="N145968" s="55"/>
      <c r="O145968" s="55"/>
    </row>
    <row r="145969" spans="12:15" x14ac:dyDescent="0.25">
      <c r="L145969" s="56"/>
      <c r="M145969" s="55"/>
      <c r="N145969" s="55"/>
      <c r="O145969" s="55"/>
    </row>
    <row r="145970" spans="12:15" x14ac:dyDescent="0.25">
      <c r="L145970" s="56"/>
      <c r="M145970" s="55"/>
      <c r="N145970" s="55"/>
      <c r="O145970" s="55"/>
    </row>
    <row r="145971" spans="12:15" x14ac:dyDescent="0.25">
      <c r="L145971" s="56"/>
      <c r="M145971" s="55"/>
      <c r="N145971" s="55"/>
      <c r="O145971" s="55"/>
    </row>
    <row r="145972" spans="12:15" x14ac:dyDescent="0.25">
      <c r="L145972" s="56"/>
      <c r="M145972" s="55"/>
      <c r="N145972" s="55"/>
      <c r="O145972" s="55"/>
    </row>
    <row r="145973" spans="12:15" x14ac:dyDescent="0.25">
      <c r="L145973" s="56"/>
      <c r="M145973" s="55"/>
      <c r="N145973" s="55"/>
      <c r="O145973" s="55"/>
    </row>
    <row r="145974" spans="12:15" x14ac:dyDescent="0.25">
      <c r="L145974" s="56"/>
      <c r="M145974" s="55"/>
      <c r="N145974" s="55"/>
      <c r="O145974" s="55"/>
    </row>
    <row r="145975" spans="12:15" x14ac:dyDescent="0.25">
      <c r="L145975" s="56"/>
      <c r="M145975" s="55"/>
      <c r="N145975" s="55"/>
      <c r="O145975" s="55"/>
    </row>
    <row r="145976" spans="12:15" x14ac:dyDescent="0.25">
      <c r="L145976" s="56"/>
      <c r="M145976" s="55"/>
      <c r="N145976" s="55"/>
      <c r="O145976" s="55"/>
    </row>
    <row r="145977" spans="12:15" x14ac:dyDescent="0.25">
      <c r="L145977" s="56"/>
      <c r="M145977" s="55"/>
      <c r="N145977" s="55"/>
      <c r="O145977" s="55"/>
    </row>
    <row r="145978" spans="12:15" x14ac:dyDescent="0.25">
      <c r="L145978" s="56"/>
      <c r="M145978" s="55"/>
      <c r="N145978" s="55"/>
      <c r="O145978" s="55"/>
    </row>
    <row r="145979" spans="12:15" x14ac:dyDescent="0.25">
      <c r="L145979" s="56"/>
      <c r="M145979" s="55"/>
      <c r="N145979" s="55"/>
      <c r="O145979" s="55"/>
    </row>
    <row r="145980" spans="12:15" x14ac:dyDescent="0.25">
      <c r="L145980" s="56"/>
      <c r="M145980" s="55"/>
      <c r="N145980" s="55"/>
      <c r="O145980" s="55"/>
    </row>
    <row r="145981" spans="12:15" x14ac:dyDescent="0.25">
      <c r="L145981" s="56"/>
      <c r="M145981" s="55"/>
      <c r="N145981" s="55"/>
      <c r="O145981" s="55"/>
    </row>
    <row r="145982" spans="12:15" x14ac:dyDescent="0.25">
      <c r="L145982" s="56"/>
      <c r="M145982" s="55"/>
      <c r="N145982" s="55"/>
      <c r="O145982" s="55"/>
    </row>
    <row r="145983" spans="12:15" x14ac:dyDescent="0.25">
      <c r="L145983" s="56"/>
      <c r="M145983" s="55"/>
      <c r="N145983" s="55"/>
      <c r="O145983" s="55"/>
    </row>
    <row r="145984" spans="12:15" x14ac:dyDescent="0.25">
      <c r="L145984" s="56"/>
      <c r="M145984" s="55"/>
      <c r="N145984" s="55"/>
      <c r="O145984" s="55"/>
    </row>
    <row r="145985" spans="12:15" x14ac:dyDescent="0.25">
      <c r="L145985" s="56"/>
      <c r="M145985" s="55"/>
      <c r="N145985" s="55"/>
      <c r="O145985" s="55"/>
    </row>
    <row r="145986" spans="12:15" x14ac:dyDescent="0.25">
      <c r="L145986" s="56"/>
      <c r="M145986" s="55"/>
      <c r="N145986" s="55"/>
      <c r="O145986" s="55"/>
    </row>
    <row r="145987" spans="12:15" x14ac:dyDescent="0.25">
      <c r="L145987" s="56"/>
      <c r="M145987" s="55"/>
      <c r="N145987" s="55"/>
      <c r="O145987" s="55"/>
    </row>
    <row r="145988" spans="12:15" x14ac:dyDescent="0.25">
      <c r="L145988" s="56"/>
      <c r="M145988" s="55"/>
      <c r="N145988" s="55"/>
      <c r="O145988" s="55"/>
    </row>
    <row r="145989" spans="12:15" x14ac:dyDescent="0.25">
      <c r="L145989" s="56"/>
      <c r="M145989" s="55"/>
      <c r="N145989" s="55"/>
      <c r="O145989" s="55"/>
    </row>
    <row r="145990" spans="12:15" x14ac:dyDescent="0.25">
      <c r="L145990" s="56"/>
      <c r="M145990" s="55"/>
      <c r="N145990" s="55"/>
      <c r="O145990" s="55"/>
    </row>
    <row r="145991" spans="12:15" x14ac:dyDescent="0.25">
      <c r="L145991" s="56"/>
      <c r="M145991" s="55"/>
      <c r="N145991" s="55"/>
      <c r="O145991" s="55"/>
    </row>
    <row r="145992" spans="12:15" x14ac:dyDescent="0.25">
      <c r="L145992" s="56"/>
      <c r="M145992" s="55"/>
      <c r="N145992" s="55"/>
      <c r="O145992" s="55"/>
    </row>
    <row r="145993" spans="12:15" x14ac:dyDescent="0.25">
      <c r="L145993" s="56"/>
      <c r="M145993" s="55"/>
      <c r="N145993" s="55"/>
      <c r="O145993" s="55"/>
    </row>
    <row r="145994" spans="12:15" x14ac:dyDescent="0.25">
      <c r="L145994" s="56"/>
      <c r="M145994" s="55"/>
      <c r="N145994" s="55"/>
      <c r="O145994" s="55"/>
    </row>
    <row r="145995" spans="12:15" x14ac:dyDescent="0.25">
      <c r="L145995" s="56"/>
      <c r="M145995" s="55"/>
      <c r="N145995" s="55"/>
      <c r="O145995" s="55"/>
    </row>
    <row r="145996" spans="12:15" x14ac:dyDescent="0.25">
      <c r="L145996" s="56"/>
      <c r="M145996" s="55"/>
      <c r="N145996" s="55"/>
      <c r="O145996" s="55"/>
    </row>
    <row r="145997" spans="12:15" x14ac:dyDescent="0.25">
      <c r="L145997" s="56"/>
      <c r="M145997" s="55"/>
      <c r="N145997" s="55"/>
      <c r="O145997" s="55"/>
    </row>
    <row r="145998" spans="12:15" x14ac:dyDescent="0.25">
      <c r="L145998" s="56"/>
      <c r="M145998" s="55"/>
      <c r="N145998" s="55"/>
      <c r="O145998" s="55"/>
    </row>
    <row r="145999" spans="12:15" x14ac:dyDescent="0.25">
      <c r="L145999" s="56"/>
      <c r="M145999" s="55"/>
      <c r="N145999" s="55"/>
      <c r="O145999" s="55"/>
    </row>
    <row r="146000" spans="12:15" x14ac:dyDescent="0.25">
      <c r="L146000" s="56"/>
      <c r="M146000" s="55"/>
      <c r="N146000" s="55"/>
      <c r="O146000" s="55"/>
    </row>
    <row r="146001" spans="12:15" x14ac:dyDescent="0.25">
      <c r="L146001" s="56"/>
      <c r="M146001" s="55"/>
      <c r="N146001" s="55"/>
      <c r="O146001" s="55"/>
    </row>
    <row r="146002" spans="12:15" x14ac:dyDescent="0.25">
      <c r="L146002" s="56"/>
      <c r="M146002" s="55"/>
      <c r="N146002" s="55"/>
      <c r="O146002" s="55"/>
    </row>
    <row r="146003" spans="12:15" x14ac:dyDescent="0.25">
      <c r="L146003" s="56"/>
      <c r="M146003" s="55"/>
      <c r="N146003" s="55"/>
      <c r="O146003" s="55"/>
    </row>
    <row r="146004" spans="12:15" x14ac:dyDescent="0.25">
      <c r="L146004" s="56"/>
      <c r="M146004" s="55"/>
      <c r="N146004" s="55"/>
      <c r="O146004" s="55"/>
    </row>
    <row r="146005" spans="12:15" x14ac:dyDescent="0.25">
      <c r="L146005" s="56"/>
      <c r="M146005" s="55"/>
      <c r="N146005" s="55"/>
      <c r="O146005" s="55"/>
    </row>
    <row r="146006" spans="12:15" x14ac:dyDescent="0.25">
      <c r="L146006" s="56"/>
      <c r="M146006" s="55"/>
      <c r="N146006" s="55"/>
      <c r="O146006" s="55"/>
    </row>
    <row r="146007" spans="12:15" x14ac:dyDescent="0.25">
      <c r="L146007" s="56"/>
      <c r="M146007" s="55"/>
      <c r="N146007" s="55"/>
      <c r="O146007" s="55"/>
    </row>
    <row r="146008" spans="12:15" x14ac:dyDescent="0.25">
      <c r="L146008" s="56"/>
      <c r="M146008" s="55"/>
      <c r="N146008" s="55"/>
      <c r="O146008" s="55"/>
    </row>
    <row r="146009" spans="12:15" x14ac:dyDescent="0.25">
      <c r="L146009" s="56"/>
      <c r="M146009" s="55"/>
      <c r="N146009" s="55"/>
      <c r="O146009" s="55"/>
    </row>
    <row r="146010" spans="12:15" x14ac:dyDescent="0.25">
      <c r="L146010" s="56"/>
      <c r="M146010" s="55"/>
      <c r="N146010" s="55"/>
      <c r="O146010" s="55"/>
    </row>
    <row r="146011" spans="12:15" x14ac:dyDescent="0.25">
      <c r="L146011" s="56"/>
      <c r="M146011" s="55"/>
      <c r="N146011" s="55"/>
      <c r="O146011" s="55"/>
    </row>
    <row r="146012" spans="12:15" x14ac:dyDescent="0.25">
      <c r="L146012" s="56"/>
      <c r="M146012" s="55"/>
      <c r="N146012" s="55"/>
      <c r="O146012" s="55"/>
    </row>
    <row r="146013" spans="12:15" x14ac:dyDescent="0.25">
      <c r="L146013" s="56"/>
      <c r="M146013" s="55"/>
      <c r="N146013" s="55"/>
      <c r="O146013" s="55"/>
    </row>
    <row r="146014" spans="12:15" x14ac:dyDescent="0.25">
      <c r="L146014" s="56"/>
      <c r="M146014" s="55"/>
      <c r="N146014" s="55"/>
      <c r="O146014" s="55"/>
    </row>
    <row r="146015" spans="12:15" x14ac:dyDescent="0.25">
      <c r="L146015" s="56"/>
      <c r="M146015" s="55"/>
      <c r="N146015" s="55"/>
      <c r="O146015" s="55"/>
    </row>
    <row r="146016" spans="12:15" x14ac:dyDescent="0.25">
      <c r="L146016" s="56"/>
      <c r="M146016" s="55"/>
      <c r="N146016" s="55"/>
      <c r="O146016" s="55"/>
    </row>
    <row r="146017" spans="12:15" x14ac:dyDescent="0.25">
      <c r="L146017" s="56"/>
      <c r="M146017" s="55"/>
      <c r="N146017" s="55"/>
      <c r="O146017" s="55"/>
    </row>
    <row r="146018" spans="12:15" x14ac:dyDescent="0.25">
      <c r="L146018" s="56"/>
      <c r="M146018" s="55"/>
      <c r="N146018" s="55"/>
      <c r="O146018" s="55"/>
    </row>
    <row r="146019" spans="12:15" x14ac:dyDescent="0.25">
      <c r="L146019" s="56"/>
      <c r="M146019" s="55"/>
      <c r="N146019" s="55"/>
      <c r="O146019" s="55"/>
    </row>
    <row r="146020" spans="12:15" x14ac:dyDescent="0.25">
      <c r="L146020" s="56"/>
      <c r="M146020" s="55"/>
      <c r="N146020" s="55"/>
      <c r="O146020" s="55"/>
    </row>
    <row r="146021" spans="12:15" x14ac:dyDescent="0.25">
      <c r="L146021" s="56"/>
      <c r="M146021" s="55"/>
      <c r="N146021" s="55"/>
      <c r="O146021" s="55"/>
    </row>
    <row r="146022" spans="12:15" x14ac:dyDescent="0.25">
      <c r="L146022" s="56"/>
      <c r="M146022" s="55"/>
      <c r="N146022" s="55"/>
      <c r="O146022" s="55"/>
    </row>
    <row r="146023" spans="12:15" x14ac:dyDescent="0.25">
      <c r="L146023" s="56"/>
      <c r="M146023" s="55"/>
      <c r="N146023" s="55"/>
      <c r="O146023" s="55"/>
    </row>
    <row r="146024" spans="12:15" x14ac:dyDescent="0.25">
      <c r="L146024" s="56"/>
      <c r="M146024" s="55"/>
      <c r="N146024" s="55"/>
      <c r="O146024" s="55"/>
    </row>
    <row r="146025" spans="12:15" x14ac:dyDescent="0.25">
      <c r="L146025" s="56"/>
      <c r="M146025" s="55"/>
      <c r="N146025" s="55"/>
      <c r="O146025" s="55"/>
    </row>
    <row r="146026" spans="12:15" x14ac:dyDescent="0.25">
      <c r="L146026" s="56"/>
      <c r="M146026" s="55"/>
      <c r="N146026" s="55"/>
      <c r="O146026" s="55"/>
    </row>
    <row r="146027" spans="12:15" x14ac:dyDescent="0.25">
      <c r="L146027" s="56"/>
      <c r="M146027" s="55"/>
      <c r="N146027" s="55"/>
      <c r="O146027" s="55"/>
    </row>
    <row r="146028" spans="12:15" x14ac:dyDescent="0.25">
      <c r="L146028" s="56"/>
      <c r="M146028" s="55"/>
      <c r="N146028" s="55"/>
      <c r="O146028" s="55"/>
    </row>
    <row r="146029" spans="12:15" x14ac:dyDescent="0.25">
      <c r="L146029" s="56"/>
      <c r="M146029" s="55"/>
      <c r="N146029" s="55"/>
      <c r="O146029" s="55"/>
    </row>
    <row r="146030" spans="12:15" x14ac:dyDescent="0.25">
      <c r="L146030" s="56"/>
      <c r="M146030" s="55"/>
      <c r="N146030" s="55"/>
      <c r="O146030" s="55"/>
    </row>
    <row r="146031" spans="12:15" x14ac:dyDescent="0.25">
      <c r="L146031" s="56"/>
      <c r="M146031" s="55"/>
      <c r="N146031" s="55"/>
      <c r="O146031" s="55"/>
    </row>
    <row r="146032" spans="12:15" x14ac:dyDescent="0.25">
      <c r="L146032" s="56"/>
      <c r="M146032" s="55"/>
      <c r="N146032" s="55"/>
      <c r="O146032" s="55"/>
    </row>
    <row r="146033" spans="12:15" x14ac:dyDescent="0.25">
      <c r="L146033" s="56"/>
      <c r="M146033" s="55"/>
      <c r="N146033" s="55"/>
      <c r="O146033" s="55"/>
    </row>
    <row r="146034" spans="12:15" x14ac:dyDescent="0.25">
      <c r="L146034" s="56"/>
      <c r="M146034" s="55"/>
      <c r="N146034" s="55"/>
      <c r="O146034" s="55"/>
    </row>
    <row r="146035" spans="12:15" x14ac:dyDescent="0.25">
      <c r="L146035" s="56"/>
      <c r="M146035" s="55"/>
      <c r="N146035" s="55"/>
      <c r="O146035" s="55"/>
    </row>
    <row r="146036" spans="12:15" x14ac:dyDescent="0.25">
      <c r="L146036" s="56"/>
      <c r="M146036" s="55"/>
      <c r="N146036" s="55"/>
      <c r="O146036" s="55"/>
    </row>
    <row r="146037" spans="12:15" x14ac:dyDescent="0.25">
      <c r="L146037" s="56"/>
      <c r="M146037" s="55"/>
      <c r="N146037" s="55"/>
      <c r="O146037" s="55"/>
    </row>
    <row r="146038" spans="12:15" x14ac:dyDescent="0.25">
      <c r="L146038" s="56"/>
      <c r="M146038" s="55"/>
      <c r="N146038" s="55"/>
      <c r="O146038" s="55"/>
    </row>
    <row r="146039" spans="12:15" x14ac:dyDescent="0.25">
      <c r="L146039" s="56"/>
      <c r="M146039" s="55"/>
      <c r="N146039" s="55"/>
      <c r="O146039" s="55"/>
    </row>
    <row r="146040" spans="12:15" x14ac:dyDescent="0.25">
      <c r="L146040" s="56"/>
      <c r="M146040" s="55"/>
      <c r="N146040" s="55"/>
      <c r="O146040" s="55"/>
    </row>
    <row r="146041" spans="12:15" x14ac:dyDescent="0.25">
      <c r="L146041" s="56"/>
      <c r="M146041" s="55"/>
      <c r="N146041" s="55"/>
      <c r="O146041" s="55"/>
    </row>
    <row r="146042" spans="12:15" x14ac:dyDescent="0.25">
      <c r="L146042" s="56"/>
      <c r="M146042" s="55"/>
      <c r="N146042" s="55"/>
      <c r="O146042" s="55"/>
    </row>
    <row r="146043" spans="12:15" x14ac:dyDescent="0.25">
      <c r="L146043" s="56"/>
      <c r="M146043" s="55"/>
      <c r="N146043" s="55"/>
      <c r="O146043" s="55"/>
    </row>
    <row r="146044" spans="12:15" x14ac:dyDescent="0.25">
      <c r="L146044" s="56"/>
      <c r="M146044" s="55"/>
      <c r="N146044" s="55"/>
      <c r="O146044" s="55"/>
    </row>
    <row r="146045" spans="12:15" x14ac:dyDescent="0.25">
      <c r="L146045" s="56"/>
      <c r="M146045" s="55"/>
      <c r="N146045" s="55"/>
      <c r="O146045" s="55"/>
    </row>
    <row r="146046" spans="12:15" x14ac:dyDescent="0.25">
      <c r="L146046" s="56"/>
      <c r="M146046" s="55"/>
      <c r="N146046" s="55"/>
      <c r="O146046" s="55"/>
    </row>
    <row r="146047" spans="12:15" x14ac:dyDescent="0.25">
      <c r="L146047" s="56"/>
      <c r="M146047" s="55"/>
      <c r="N146047" s="55"/>
      <c r="O146047" s="55"/>
    </row>
    <row r="146048" spans="12:15" x14ac:dyDescent="0.25">
      <c r="L146048" s="56"/>
      <c r="M146048" s="55"/>
      <c r="N146048" s="55"/>
      <c r="O146048" s="55"/>
    </row>
    <row r="146049" spans="12:15" x14ac:dyDescent="0.25">
      <c r="L146049" s="56"/>
      <c r="M146049" s="55"/>
      <c r="N146049" s="55"/>
      <c r="O146049" s="55"/>
    </row>
    <row r="146050" spans="12:15" x14ac:dyDescent="0.25">
      <c r="L146050" s="56"/>
      <c r="M146050" s="55"/>
      <c r="N146050" s="55"/>
      <c r="O146050" s="55"/>
    </row>
    <row r="146051" spans="12:15" x14ac:dyDescent="0.25">
      <c r="L146051" s="56"/>
      <c r="M146051" s="55"/>
      <c r="N146051" s="55"/>
      <c r="O146051" s="55"/>
    </row>
    <row r="146052" spans="12:15" x14ac:dyDescent="0.25">
      <c r="L146052" s="56"/>
      <c r="M146052" s="55"/>
      <c r="N146052" s="55"/>
      <c r="O146052" s="55"/>
    </row>
    <row r="146053" spans="12:15" x14ac:dyDescent="0.25">
      <c r="L146053" s="56"/>
      <c r="M146053" s="55"/>
      <c r="N146053" s="55"/>
      <c r="O146053" s="55"/>
    </row>
    <row r="146054" spans="12:15" x14ac:dyDescent="0.25">
      <c r="L146054" s="56"/>
      <c r="M146054" s="55"/>
      <c r="N146054" s="55"/>
      <c r="O146054" s="55"/>
    </row>
    <row r="146055" spans="12:15" x14ac:dyDescent="0.25">
      <c r="L146055" s="56"/>
      <c r="M146055" s="55"/>
      <c r="N146055" s="55"/>
      <c r="O146055" s="55"/>
    </row>
    <row r="146056" spans="12:15" x14ac:dyDescent="0.25">
      <c r="L146056" s="56"/>
      <c r="M146056" s="55"/>
      <c r="N146056" s="55"/>
      <c r="O146056" s="55"/>
    </row>
    <row r="146057" spans="12:15" x14ac:dyDescent="0.25">
      <c r="L146057" s="56"/>
      <c r="M146057" s="55"/>
      <c r="N146057" s="55"/>
      <c r="O146057" s="55"/>
    </row>
    <row r="146058" spans="12:15" x14ac:dyDescent="0.25">
      <c r="L146058" s="56"/>
      <c r="M146058" s="55"/>
      <c r="N146058" s="55"/>
      <c r="O146058" s="55"/>
    </row>
    <row r="146059" spans="12:15" x14ac:dyDescent="0.25">
      <c r="L146059" s="56"/>
      <c r="M146059" s="55"/>
      <c r="N146059" s="55"/>
      <c r="O146059" s="55"/>
    </row>
    <row r="146060" spans="12:15" x14ac:dyDescent="0.25">
      <c r="L146060" s="56"/>
      <c r="M146060" s="55"/>
      <c r="N146060" s="55"/>
      <c r="O146060" s="55"/>
    </row>
    <row r="146061" spans="12:15" x14ac:dyDescent="0.25">
      <c r="L146061" s="56"/>
      <c r="M146061" s="55"/>
      <c r="N146061" s="55"/>
      <c r="O146061" s="55"/>
    </row>
    <row r="146062" spans="12:15" x14ac:dyDescent="0.25">
      <c r="L146062" s="56"/>
      <c r="M146062" s="55"/>
      <c r="N146062" s="55"/>
      <c r="O146062" s="55"/>
    </row>
    <row r="146063" spans="12:15" x14ac:dyDescent="0.25">
      <c r="L146063" s="56"/>
      <c r="M146063" s="55"/>
      <c r="N146063" s="55"/>
      <c r="O146063" s="55"/>
    </row>
    <row r="146064" spans="12:15" x14ac:dyDescent="0.25">
      <c r="L146064" s="56"/>
      <c r="M146064" s="55"/>
      <c r="N146064" s="55"/>
      <c r="O146064" s="55"/>
    </row>
    <row r="146065" spans="12:15" x14ac:dyDescent="0.25">
      <c r="L146065" s="56"/>
      <c r="M146065" s="55"/>
      <c r="N146065" s="55"/>
      <c r="O146065" s="55"/>
    </row>
    <row r="146066" spans="12:15" x14ac:dyDescent="0.25">
      <c r="L146066" s="56"/>
      <c r="M146066" s="55"/>
      <c r="N146066" s="55"/>
      <c r="O146066" s="55"/>
    </row>
    <row r="146067" spans="12:15" x14ac:dyDescent="0.25">
      <c r="L146067" s="56"/>
      <c r="M146067" s="55"/>
      <c r="N146067" s="55"/>
      <c r="O146067" s="55"/>
    </row>
    <row r="146068" spans="12:15" x14ac:dyDescent="0.25">
      <c r="L146068" s="56"/>
      <c r="M146068" s="55"/>
      <c r="N146068" s="55"/>
      <c r="O146068" s="55"/>
    </row>
    <row r="146069" spans="12:15" x14ac:dyDescent="0.25">
      <c r="L146069" s="56"/>
      <c r="M146069" s="55"/>
      <c r="N146069" s="55"/>
      <c r="O146069" s="55"/>
    </row>
    <row r="146070" spans="12:15" x14ac:dyDescent="0.25">
      <c r="L146070" s="56"/>
      <c r="M146070" s="55"/>
      <c r="N146070" s="55"/>
      <c r="O146070" s="55"/>
    </row>
    <row r="146071" spans="12:15" x14ac:dyDescent="0.25">
      <c r="L146071" s="56"/>
      <c r="M146071" s="55"/>
      <c r="N146071" s="55"/>
      <c r="O146071" s="55"/>
    </row>
    <row r="146072" spans="12:15" x14ac:dyDescent="0.25">
      <c r="L146072" s="56"/>
      <c r="M146072" s="55"/>
      <c r="N146072" s="55"/>
      <c r="O146072" s="55"/>
    </row>
    <row r="146073" spans="12:15" x14ac:dyDescent="0.25">
      <c r="L146073" s="56"/>
      <c r="M146073" s="55"/>
      <c r="N146073" s="55"/>
      <c r="O146073" s="55"/>
    </row>
    <row r="146074" spans="12:15" x14ac:dyDescent="0.25">
      <c r="L146074" s="56"/>
      <c r="M146074" s="55"/>
      <c r="N146074" s="55"/>
      <c r="O146074" s="55"/>
    </row>
    <row r="146075" spans="12:15" x14ac:dyDescent="0.25">
      <c r="L146075" s="56"/>
      <c r="M146075" s="55"/>
      <c r="N146075" s="55"/>
      <c r="O146075" s="55"/>
    </row>
    <row r="146076" spans="12:15" x14ac:dyDescent="0.25">
      <c r="L146076" s="56"/>
      <c r="M146076" s="55"/>
      <c r="N146076" s="55"/>
      <c r="O146076" s="55"/>
    </row>
    <row r="146077" spans="12:15" x14ac:dyDescent="0.25">
      <c r="L146077" s="56"/>
      <c r="M146077" s="55"/>
      <c r="N146077" s="55"/>
      <c r="O146077" s="55"/>
    </row>
    <row r="146078" spans="12:15" x14ac:dyDescent="0.25">
      <c r="L146078" s="56"/>
      <c r="M146078" s="55"/>
      <c r="N146078" s="55"/>
      <c r="O146078" s="55"/>
    </row>
    <row r="146079" spans="12:15" x14ac:dyDescent="0.25">
      <c r="L146079" s="56"/>
      <c r="M146079" s="55"/>
      <c r="N146079" s="55"/>
      <c r="O146079" s="55"/>
    </row>
    <row r="146080" spans="12:15" x14ac:dyDescent="0.25">
      <c r="L146080" s="56"/>
      <c r="M146080" s="55"/>
      <c r="N146080" s="55"/>
      <c r="O146080" s="55"/>
    </row>
    <row r="146081" spans="12:15" x14ac:dyDescent="0.25">
      <c r="L146081" s="56"/>
      <c r="M146081" s="55"/>
      <c r="N146081" s="55"/>
      <c r="O146081" s="55"/>
    </row>
    <row r="146082" spans="12:15" x14ac:dyDescent="0.25">
      <c r="L146082" s="56"/>
      <c r="M146082" s="55"/>
      <c r="N146082" s="55"/>
      <c r="O146082" s="55"/>
    </row>
    <row r="146083" spans="12:15" x14ac:dyDescent="0.25">
      <c r="L146083" s="56"/>
      <c r="M146083" s="55"/>
      <c r="N146083" s="55"/>
      <c r="O146083" s="55"/>
    </row>
    <row r="146084" spans="12:15" x14ac:dyDescent="0.25">
      <c r="L146084" s="56"/>
      <c r="M146084" s="55"/>
      <c r="N146084" s="55"/>
      <c r="O146084" s="55"/>
    </row>
    <row r="146085" spans="12:15" x14ac:dyDescent="0.25">
      <c r="L146085" s="56"/>
      <c r="M146085" s="55"/>
      <c r="N146085" s="55"/>
      <c r="O146085" s="55"/>
    </row>
    <row r="146086" spans="12:15" x14ac:dyDescent="0.25">
      <c r="L146086" s="56"/>
      <c r="M146086" s="55"/>
      <c r="N146086" s="55"/>
      <c r="O146086" s="55"/>
    </row>
    <row r="146087" spans="12:15" x14ac:dyDescent="0.25">
      <c r="L146087" s="56"/>
      <c r="M146087" s="55"/>
      <c r="N146087" s="55"/>
      <c r="O146087" s="55"/>
    </row>
    <row r="146088" spans="12:15" x14ac:dyDescent="0.25">
      <c r="L146088" s="56"/>
      <c r="M146088" s="55"/>
      <c r="N146088" s="55"/>
      <c r="O146088" s="55"/>
    </row>
    <row r="146089" spans="12:15" x14ac:dyDescent="0.25">
      <c r="L146089" s="56"/>
      <c r="M146089" s="55"/>
      <c r="N146089" s="55"/>
      <c r="O146089" s="55"/>
    </row>
    <row r="146090" spans="12:15" x14ac:dyDescent="0.25">
      <c r="L146090" s="56"/>
      <c r="M146090" s="55"/>
      <c r="N146090" s="55"/>
      <c r="O146090" s="55"/>
    </row>
    <row r="146091" spans="12:15" x14ac:dyDescent="0.25">
      <c r="L146091" s="56"/>
      <c r="M146091" s="55"/>
      <c r="N146091" s="55"/>
      <c r="O146091" s="55"/>
    </row>
    <row r="146092" spans="12:15" x14ac:dyDescent="0.25">
      <c r="L146092" s="56"/>
      <c r="M146092" s="55"/>
      <c r="N146092" s="55"/>
      <c r="O146092" s="55"/>
    </row>
    <row r="146093" spans="12:15" x14ac:dyDescent="0.25">
      <c r="L146093" s="56"/>
      <c r="M146093" s="55"/>
      <c r="N146093" s="55"/>
      <c r="O146093" s="55"/>
    </row>
    <row r="146094" spans="12:15" x14ac:dyDescent="0.25">
      <c r="L146094" s="56"/>
      <c r="M146094" s="55"/>
      <c r="N146094" s="55"/>
      <c r="O146094" s="55"/>
    </row>
    <row r="146095" spans="12:15" x14ac:dyDescent="0.25">
      <c r="L146095" s="56"/>
      <c r="M146095" s="55"/>
      <c r="N146095" s="55"/>
      <c r="O146095" s="55"/>
    </row>
    <row r="146096" spans="12:15" x14ac:dyDescent="0.25">
      <c r="L146096" s="56"/>
      <c r="M146096" s="55"/>
      <c r="N146096" s="55"/>
      <c r="O146096" s="55"/>
    </row>
    <row r="146097" spans="12:15" x14ac:dyDescent="0.25">
      <c r="L146097" s="56"/>
      <c r="M146097" s="55"/>
      <c r="N146097" s="55"/>
      <c r="O146097" s="55"/>
    </row>
    <row r="146098" spans="12:15" x14ac:dyDescent="0.25">
      <c r="L146098" s="56"/>
      <c r="M146098" s="55"/>
      <c r="N146098" s="55"/>
      <c r="O146098" s="55"/>
    </row>
    <row r="146099" spans="12:15" x14ac:dyDescent="0.25">
      <c r="L146099" s="56"/>
      <c r="M146099" s="55"/>
      <c r="N146099" s="55"/>
      <c r="O146099" s="55"/>
    </row>
    <row r="146100" spans="12:15" x14ac:dyDescent="0.25">
      <c r="L146100" s="56"/>
      <c r="M146100" s="55"/>
      <c r="N146100" s="55"/>
      <c r="O146100" s="55"/>
    </row>
    <row r="146101" spans="12:15" x14ac:dyDescent="0.25">
      <c r="L146101" s="56"/>
      <c r="M146101" s="55"/>
      <c r="N146101" s="55"/>
      <c r="O146101" s="55"/>
    </row>
    <row r="146102" spans="12:15" x14ac:dyDescent="0.25">
      <c r="L146102" s="56"/>
      <c r="M146102" s="55"/>
      <c r="N146102" s="55"/>
      <c r="O146102" s="55"/>
    </row>
    <row r="146103" spans="12:15" x14ac:dyDescent="0.25">
      <c r="L146103" s="56"/>
      <c r="M146103" s="55"/>
      <c r="N146103" s="55"/>
      <c r="O146103" s="55"/>
    </row>
    <row r="146104" spans="12:15" x14ac:dyDescent="0.25">
      <c r="L146104" s="56"/>
      <c r="M146104" s="55"/>
      <c r="N146104" s="55"/>
      <c r="O146104" s="55"/>
    </row>
    <row r="146105" spans="12:15" x14ac:dyDescent="0.25">
      <c r="L146105" s="56"/>
      <c r="M146105" s="55"/>
      <c r="N146105" s="55"/>
      <c r="O146105" s="55"/>
    </row>
    <row r="146106" spans="12:15" x14ac:dyDescent="0.25">
      <c r="L146106" s="56"/>
      <c r="M146106" s="55"/>
      <c r="N146106" s="55"/>
      <c r="O146106" s="55"/>
    </row>
    <row r="146107" spans="12:15" x14ac:dyDescent="0.25">
      <c r="L146107" s="56"/>
      <c r="M146107" s="55"/>
      <c r="N146107" s="55"/>
      <c r="O146107" s="55"/>
    </row>
    <row r="146108" spans="12:15" x14ac:dyDescent="0.25">
      <c r="L146108" s="56"/>
      <c r="M146108" s="55"/>
      <c r="N146108" s="55"/>
      <c r="O146108" s="55"/>
    </row>
    <row r="146109" spans="12:15" x14ac:dyDescent="0.25">
      <c r="L146109" s="56"/>
      <c r="M146109" s="55"/>
      <c r="N146109" s="55"/>
      <c r="O146109" s="55"/>
    </row>
    <row r="146110" spans="12:15" x14ac:dyDescent="0.25">
      <c r="L146110" s="56"/>
      <c r="M146110" s="55"/>
      <c r="N146110" s="55"/>
      <c r="O146110" s="55"/>
    </row>
    <row r="146111" spans="12:15" x14ac:dyDescent="0.25">
      <c r="L146111" s="56"/>
      <c r="M146111" s="55"/>
      <c r="N146111" s="55"/>
      <c r="O146111" s="55"/>
    </row>
    <row r="146112" spans="12:15" x14ac:dyDescent="0.25">
      <c r="L146112" s="56"/>
      <c r="M146112" s="55"/>
      <c r="N146112" s="55"/>
      <c r="O146112" s="55"/>
    </row>
    <row r="146113" spans="12:15" x14ac:dyDescent="0.25">
      <c r="L146113" s="56"/>
      <c r="M146113" s="55"/>
      <c r="N146113" s="55"/>
      <c r="O146113" s="55"/>
    </row>
    <row r="146114" spans="12:15" x14ac:dyDescent="0.25">
      <c r="L146114" s="56"/>
      <c r="M146114" s="55"/>
      <c r="N146114" s="55"/>
      <c r="O146114" s="55"/>
    </row>
    <row r="146115" spans="12:15" x14ac:dyDescent="0.25">
      <c r="L146115" s="56"/>
      <c r="M146115" s="55"/>
      <c r="N146115" s="55"/>
      <c r="O146115" s="55"/>
    </row>
    <row r="146116" spans="12:15" x14ac:dyDescent="0.25">
      <c r="L146116" s="56"/>
      <c r="M146116" s="55"/>
      <c r="N146116" s="55"/>
      <c r="O146116" s="55"/>
    </row>
    <row r="146117" spans="12:15" x14ac:dyDescent="0.25">
      <c r="L146117" s="56"/>
      <c r="M146117" s="55"/>
      <c r="N146117" s="55"/>
      <c r="O146117" s="55"/>
    </row>
    <row r="146118" spans="12:15" x14ac:dyDescent="0.25">
      <c r="L146118" s="56"/>
      <c r="M146118" s="55"/>
      <c r="N146118" s="55"/>
      <c r="O146118" s="55"/>
    </row>
    <row r="146119" spans="12:15" x14ac:dyDescent="0.25">
      <c r="L146119" s="56"/>
      <c r="M146119" s="55"/>
      <c r="N146119" s="55"/>
      <c r="O146119" s="55"/>
    </row>
    <row r="146120" spans="12:15" x14ac:dyDescent="0.25">
      <c r="L146120" s="56"/>
      <c r="M146120" s="55"/>
      <c r="N146120" s="55"/>
      <c r="O146120" s="55"/>
    </row>
    <row r="146121" spans="12:15" x14ac:dyDescent="0.25">
      <c r="L146121" s="56"/>
      <c r="M146121" s="55"/>
      <c r="N146121" s="55"/>
      <c r="O146121" s="55"/>
    </row>
    <row r="146122" spans="12:15" x14ac:dyDescent="0.25">
      <c r="L146122" s="56"/>
      <c r="M146122" s="55"/>
      <c r="N146122" s="55"/>
      <c r="O146122" s="55"/>
    </row>
    <row r="146123" spans="12:15" x14ac:dyDescent="0.25">
      <c r="L146123" s="56"/>
      <c r="M146123" s="55"/>
      <c r="N146123" s="55"/>
      <c r="O146123" s="55"/>
    </row>
    <row r="146124" spans="12:15" x14ac:dyDescent="0.25">
      <c r="L146124" s="56"/>
      <c r="M146124" s="55"/>
      <c r="N146124" s="55"/>
      <c r="O146124" s="55"/>
    </row>
    <row r="146125" spans="12:15" x14ac:dyDescent="0.25">
      <c r="L146125" s="56"/>
      <c r="M146125" s="55"/>
      <c r="N146125" s="55"/>
      <c r="O146125" s="55"/>
    </row>
    <row r="146126" spans="12:15" x14ac:dyDescent="0.25">
      <c r="L146126" s="56"/>
      <c r="M146126" s="55"/>
      <c r="N146126" s="55"/>
      <c r="O146126" s="55"/>
    </row>
    <row r="146127" spans="12:15" x14ac:dyDescent="0.25">
      <c r="L146127" s="56"/>
      <c r="M146127" s="55"/>
      <c r="N146127" s="55"/>
      <c r="O146127" s="55"/>
    </row>
    <row r="146128" spans="12:15" x14ac:dyDescent="0.25">
      <c r="L146128" s="56"/>
      <c r="M146128" s="55"/>
      <c r="N146128" s="55"/>
      <c r="O146128" s="55"/>
    </row>
    <row r="146129" spans="12:15" x14ac:dyDescent="0.25">
      <c r="L146129" s="56"/>
      <c r="M146129" s="55"/>
      <c r="N146129" s="55"/>
      <c r="O146129" s="55"/>
    </row>
    <row r="146130" spans="12:15" x14ac:dyDescent="0.25">
      <c r="L146130" s="56"/>
      <c r="M146130" s="55"/>
      <c r="N146130" s="55"/>
      <c r="O146130" s="55"/>
    </row>
    <row r="146131" spans="12:15" x14ac:dyDescent="0.25">
      <c r="L146131" s="56"/>
      <c r="M146131" s="55"/>
      <c r="N146131" s="55"/>
      <c r="O146131" s="55"/>
    </row>
    <row r="146132" spans="12:15" x14ac:dyDescent="0.25">
      <c r="L146132" s="56"/>
      <c r="M146132" s="55"/>
      <c r="N146132" s="55"/>
      <c r="O146132" s="55"/>
    </row>
    <row r="146133" spans="12:15" x14ac:dyDescent="0.25">
      <c r="L146133" s="56"/>
      <c r="M146133" s="55"/>
      <c r="N146133" s="55"/>
      <c r="O146133" s="55"/>
    </row>
    <row r="146134" spans="12:15" x14ac:dyDescent="0.25">
      <c r="L146134" s="56"/>
      <c r="M146134" s="55"/>
      <c r="N146134" s="55"/>
      <c r="O146134" s="55"/>
    </row>
    <row r="146135" spans="12:15" x14ac:dyDescent="0.25">
      <c r="L146135" s="56"/>
      <c r="M146135" s="55"/>
      <c r="N146135" s="55"/>
      <c r="O146135" s="55"/>
    </row>
    <row r="146136" spans="12:15" x14ac:dyDescent="0.25">
      <c r="L146136" s="56"/>
      <c r="M146136" s="55"/>
      <c r="N146136" s="55"/>
      <c r="O146136" s="55"/>
    </row>
    <row r="146137" spans="12:15" x14ac:dyDescent="0.25">
      <c r="L146137" s="56"/>
      <c r="M146137" s="55"/>
      <c r="N146137" s="55"/>
      <c r="O146137" s="55"/>
    </row>
    <row r="146138" spans="12:15" x14ac:dyDescent="0.25">
      <c r="L146138" s="56"/>
      <c r="M146138" s="55"/>
      <c r="N146138" s="55"/>
      <c r="O146138" s="55"/>
    </row>
    <row r="146139" spans="12:15" x14ac:dyDescent="0.25">
      <c r="L146139" s="56"/>
      <c r="M146139" s="55"/>
      <c r="N146139" s="55"/>
      <c r="O146139" s="55"/>
    </row>
    <row r="146140" spans="12:15" x14ac:dyDescent="0.25">
      <c r="L146140" s="56"/>
      <c r="M146140" s="55"/>
      <c r="N146140" s="55"/>
      <c r="O146140" s="55"/>
    </row>
    <row r="146141" spans="12:15" x14ac:dyDescent="0.25">
      <c r="L146141" s="56"/>
      <c r="M146141" s="55"/>
      <c r="N146141" s="55"/>
      <c r="O146141" s="55"/>
    </row>
    <row r="146142" spans="12:15" x14ac:dyDescent="0.25">
      <c r="L146142" s="56"/>
      <c r="M146142" s="55"/>
      <c r="N146142" s="55"/>
      <c r="O146142" s="55"/>
    </row>
    <row r="146143" spans="12:15" x14ac:dyDescent="0.25">
      <c r="L146143" s="56"/>
      <c r="M146143" s="55"/>
      <c r="N146143" s="55"/>
      <c r="O146143" s="55"/>
    </row>
    <row r="146144" spans="12:15" x14ac:dyDescent="0.25">
      <c r="L146144" s="56"/>
      <c r="M146144" s="55"/>
      <c r="N146144" s="55"/>
      <c r="O146144" s="55"/>
    </row>
    <row r="146145" spans="12:15" x14ac:dyDescent="0.25">
      <c r="L146145" s="56"/>
      <c r="M146145" s="55"/>
      <c r="N146145" s="55"/>
      <c r="O146145" s="55"/>
    </row>
    <row r="146146" spans="12:15" x14ac:dyDescent="0.25">
      <c r="L146146" s="56"/>
      <c r="M146146" s="55"/>
      <c r="N146146" s="55"/>
      <c r="O146146" s="55"/>
    </row>
    <row r="146147" spans="12:15" x14ac:dyDescent="0.25">
      <c r="L146147" s="56"/>
      <c r="M146147" s="55"/>
      <c r="N146147" s="55"/>
      <c r="O146147" s="55"/>
    </row>
    <row r="146148" spans="12:15" x14ac:dyDescent="0.25">
      <c r="L146148" s="56"/>
      <c r="M146148" s="55"/>
      <c r="N146148" s="55"/>
      <c r="O146148" s="55"/>
    </row>
    <row r="146149" spans="12:15" x14ac:dyDescent="0.25">
      <c r="L146149" s="56"/>
      <c r="M146149" s="55"/>
      <c r="N146149" s="55"/>
      <c r="O146149" s="55"/>
    </row>
    <row r="146150" spans="12:15" x14ac:dyDescent="0.25">
      <c r="L146150" s="56"/>
      <c r="M146150" s="55"/>
      <c r="N146150" s="55"/>
      <c r="O146150" s="55"/>
    </row>
    <row r="146151" spans="12:15" x14ac:dyDescent="0.25">
      <c r="L146151" s="56"/>
      <c r="M146151" s="55"/>
      <c r="N146151" s="55"/>
      <c r="O146151" s="55"/>
    </row>
    <row r="146152" spans="12:15" x14ac:dyDescent="0.25">
      <c r="L146152" s="56"/>
      <c r="M146152" s="55"/>
      <c r="N146152" s="55"/>
      <c r="O146152" s="55"/>
    </row>
    <row r="146153" spans="12:15" x14ac:dyDescent="0.25">
      <c r="L146153" s="56"/>
      <c r="M146153" s="55"/>
      <c r="N146153" s="55"/>
      <c r="O146153" s="55"/>
    </row>
    <row r="146154" spans="12:15" x14ac:dyDescent="0.25">
      <c r="L146154" s="56"/>
      <c r="M146154" s="55"/>
      <c r="N146154" s="55"/>
      <c r="O146154" s="55"/>
    </row>
    <row r="146155" spans="12:15" x14ac:dyDescent="0.25">
      <c r="L146155" s="56"/>
      <c r="M146155" s="55"/>
      <c r="N146155" s="55"/>
      <c r="O146155" s="55"/>
    </row>
    <row r="146156" spans="12:15" x14ac:dyDescent="0.25">
      <c r="L146156" s="56"/>
      <c r="M146156" s="55"/>
      <c r="N146156" s="55"/>
      <c r="O146156" s="55"/>
    </row>
    <row r="146157" spans="12:15" x14ac:dyDescent="0.25">
      <c r="L146157" s="56"/>
      <c r="M146157" s="55"/>
      <c r="N146157" s="55"/>
      <c r="O146157" s="55"/>
    </row>
    <row r="146158" spans="12:15" x14ac:dyDescent="0.25">
      <c r="L146158" s="56"/>
      <c r="M146158" s="55"/>
      <c r="N146158" s="55"/>
      <c r="O146158" s="55"/>
    </row>
    <row r="146159" spans="12:15" x14ac:dyDescent="0.25">
      <c r="L146159" s="56"/>
      <c r="M146159" s="55"/>
      <c r="N146159" s="55"/>
      <c r="O146159" s="55"/>
    </row>
    <row r="146160" spans="12:15" x14ac:dyDescent="0.25">
      <c r="L146160" s="56"/>
      <c r="M146160" s="55"/>
      <c r="N146160" s="55"/>
      <c r="O146160" s="55"/>
    </row>
    <row r="146161" spans="12:15" x14ac:dyDescent="0.25">
      <c r="L146161" s="56"/>
      <c r="M146161" s="55"/>
      <c r="N146161" s="55"/>
      <c r="O146161" s="55"/>
    </row>
    <row r="146162" spans="12:15" x14ac:dyDescent="0.25">
      <c r="L146162" s="56"/>
      <c r="M146162" s="55"/>
      <c r="N146162" s="55"/>
      <c r="O146162" s="55"/>
    </row>
    <row r="146163" spans="12:15" x14ac:dyDescent="0.25">
      <c r="L146163" s="56"/>
      <c r="M146163" s="55"/>
      <c r="N146163" s="55"/>
      <c r="O146163" s="55"/>
    </row>
    <row r="146164" spans="12:15" x14ac:dyDescent="0.25">
      <c r="L146164" s="56"/>
      <c r="M146164" s="55"/>
      <c r="N146164" s="55"/>
      <c r="O146164" s="55"/>
    </row>
    <row r="146165" spans="12:15" x14ac:dyDescent="0.25">
      <c r="L146165" s="56"/>
      <c r="M146165" s="55"/>
      <c r="N146165" s="55"/>
      <c r="O146165" s="55"/>
    </row>
    <row r="146166" spans="12:15" x14ac:dyDescent="0.25">
      <c r="L146166" s="56"/>
      <c r="M146166" s="55"/>
      <c r="N146166" s="55"/>
      <c r="O146166" s="55"/>
    </row>
    <row r="146167" spans="12:15" x14ac:dyDescent="0.25">
      <c r="L146167" s="56"/>
      <c r="M146167" s="55"/>
      <c r="N146167" s="55"/>
      <c r="O146167" s="55"/>
    </row>
    <row r="146168" spans="12:15" x14ac:dyDescent="0.25">
      <c r="L146168" s="56"/>
      <c r="M146168" s="55"/>
      <c r="N146168" s="55"/>
      <c r="O146168" s="55"/>
    </row>
    <row r="146169" spans="12:15" x14ac:dyDescent="0.25">
      <c r="L146169" s="56"/>
      <c r="M146169" s="55"/>
      <c r="N146169" s="55"/>
      <c r="O146169" s="55"/>
    </row>
    <row r="146170" spans="12:15" x14ac:dyDescent="0.25">
      <c r="L146170" s="56"/>
      <c r="M146170" s="55"/>
      <c r="N146170" s="55"/>
      <c r="O146170" s="55"/>
    </row>
    <row r="146171" spans="12:15" x14ac:dyDescent="0.25">
      <c r="L146171" s="56"/>
      <c r="M146171" s="55"/>
      <c r="N146171" s="55"/>
      <c r="O146171" s="55"/>
    </row>
    <row r="146172" spans="12:15" x14ac:dyDescent="0.25">
      <c r="L146172" s="56"/>
      <c r="M146172" s="55"/>
      <c r="N146172" s="55"/>
      <c r="O146172" s="55"/>
    </row>
    <row r="146173" spans="12:15" x14ac:dyDescent="0.25">
      <c r="L146173" s="56"/>
      <c r="M146173" s="55"/>
      <c r="N146173" s="55"/>
      <c r="O146173" s="55"/>
    </row>
    <row r="146174" spans="12:15" x14ac:dyDescent="0.25">
      <c r="L146174" s="56"/>
      <c r="M146174" s="55"/>
      <c r="N146174" s="55"/>
      <c r="O146174" s="55"/>
    </row>
    <row r="146175" spans="12:15" x14ac:dyDescent="0.25">
      <c r="L146175" s="56"/>
      <c r="M146175" s="55"/>
      <c r="N146175" s="55"/>
      <c r="O146175" s="55"/>
    </row>
    <row r="146176" spans="12:15" x14ac:dyDescent="0.25">
      <c r="L146176" s="56"/>
      <c r="M146176" s="55"/>
      <c r="N146176" s="55"/>
      <c r="O146176" s="55"/>
    </row>
    <row r="146177" spans="12:15" x14ac:dyDescent="0.25">
      <c r="L146177" s="56"/>
      <c r="M146177" s="55"/>
      <c r="N146177" s="55"/>
      <c r="O146177" s="55"/>
    </row>
    <row r="146178" spans="12:15" x14ac:dyDescent="0.25">
      <c r="L146178" s="56"/>
      <c r="M146178" s="55"/>
      <c r="N146178" s="55"/>
      <c r="O146178" s="55"/>
    </row>
    <row r="146179" spans="12:15" x14ac:dyDescent="0.25">
      <c r="L146179" s="56"/>
      <c r="M146179" s="55"/>
      <c r="N146179" s="55"/>
      <c r="O146179" s="55"/>
    </row>
    <row r="146180" spans="12:15" x14ac:dyDescent="0.25">
      <c r="L146180" s="56"/>
      <c r="M146180" s="55"/>
      <c r="N146180" s="55"/>
      <c r="O146180" s="55"/>
    </row>
    <row r="146181" spans="12:15" x14ac:dyDescent="0.25">
      <c r="L146181" s="56"/>
      <c r="M146181" s="55"/>
      <c r="N146181" s="55"/>
      <c r="O146181" s="55"/>
    </row>
    <row r="146182" spans="12:15" x14ac:dyDescent="0.25">
      <c r="L146182" s="56"/>
      <c r="M146182" s="55"/>
      <c r="N146182" s="55"/>
      <c r="O146182" s="55"/>
    </row>
    <row r="146183" spans="12:15" x14ac:dyDescent="0.25">
      <c r="L146183" s="56"/>
      <c r="M146183" s="55"/>
      <c r="N146183" s="55"/>
      <c r="O146183" s="55"/>
    </row>
    <row r="146184" spans="12:15" x14ac:dyDescent="0.25">
      <c r="L146184" s="56"/>
      <c r="M146184" s="55"/>
      <c r="N146184" s="55"/>
      <c r="O146184" s="55"/>
    </row>
    <row r="146185" spans="12:15" x14ac:dyDescent="0.25">
      <c r="L146185" s="56"/>
      <c r="M146185" s="55"/>
      <c r="N146185" s="55"/>
      <c r="O146185" s="55"/>
    </row>
    <row r="146186" spans="12:15" x14ac:dyDescent="0.25">
      <c r="L146186" s="56"/>
      <c r="M146186" s="55"/>
      <c r="N146186" s="55"/>
      <c r="O146186" s="55"/>
    </row>
    <row r="146187" spans="12:15" x14ac:dyDescent="0.25">
      <c r="L146187" s="56"/>
      <c r="M146187" s="55"/>
      <c r="N146187" s="55"/>
      <c r="O146187" s="55"/>
    </row>
    <row r="146188" spans="12:15" x14ac:dyDescent="0.25">
      <c r="L146188" s="56"/>
      <c r="M146188" s="55"/>
      <c r="N146188" s="55"/>
      <c r="O146188" s="55"/>
    </row>
    <row r="146189" spans="12:15" x14ac:dyDescent="0.25">
      <c r="L146189" s="56"/>
      <c r="M146189" s="55"/>
      <c r="N146189" s="55"/>
      <c r="O146189" s="55"/>
    </row>
    <row r="146190" spans="12:15" x14ac:dyDescent="0.25">
      <c r="L146190" s="56"/>
      <c r="M146190" s="55"/>
      <c r="N146190" s="55"/>
      <c r="O146190" s="55"/>
    </row>
    <row r="146191" spans="12:15" x14ac:dyDescent="0.25">
      <c r="L146191" s="56"/>
      <c r="M146191" s="55"/>
      <c r="N146191" s="55"/>
      <c r="O146191" s="55"/>
    </row>
    <row r="146192" spans="12:15" x14ac:dyDescent="0.25">
      <c r="L146192" s="56"/>
      <c r="M146192" s="55"/>
      <c r="N146192" s="55"/>
      <c r="O146192" s="55"/>
    </row>
    <row r="146193" spans="12:15" x14ac:dyDescent="0.25">
      <c r="L146193" s="56"/>
      <c r="M146193" s="55"/>
      <c r="N146193" s="55"/>
      <c r="O146193" s="55"/>
    </row>
    <row r="146194" spans="12:15" x14ac:dyDescent="0.25">
      <c r="L146194" s="56"/>
      <c r="M146194" s="55"/>
      <c r="N146194" s="55"/>
      <c r="O146194" s="55"/>
    </row>
    <row r="146195" spans="12:15" x14ac:dyDescent="0.25">
      <c r="L146195" s="56"/>
      <c r="M146195" s="55"/>
      <c r="N146195" s="55"/>
      <c r="O146195" s="55"/>
    </row>
    <row r="146196" spans="12:15" x14ac:dyDescent="0.25">
      <c r="L146196" s="56"/>
      <c r="M146196" s="55"/>
      <c r="N146196" s="55"/>
      <c r="O146196" s="55"/>
    </row>
    <row r="146197" spans="12:15" x14ac:dyDescent="0.25">
      <c r="L146197" s="56"/>
      <c r="M146197" s="55"/>
      <c r="N146197" s="55"/>
      <c r="O146197" s="55"/>
    </row>
    <row r="146198" spans="12:15" x14ac:dyDescent="0.25">
      <c r="L146198" s="56"/>
      <c r="M146198" s="55"/>
      <c r="N146198" s="55"/>
      <c r="O146198" s="55"/>
    </row>
    <row r="146199" spans="12:15" x14ac:dyDescent="0.25">
      <c r="L146199" s="56"/>
      <c r="M146199" s="55"/>
      <c r="N146199" s="55"/>
      <c r="O146199" s="55"/>
    </row>
    <row r="146200" spans="12:15" x14ac:dyDescent="0.25">
      <c r="L146200" s="56"/>
      <c r="M146200" s="55"/>
      <c r="N146200" s="55"/>
      <c r="O146200" s="55"/>
    </row>
    <row r="146201" spans="12:15" x14ac:dyDescent="0.25">
      <c r="L146201" s="56"/>
      <c r="M146201" s="55"/>
      <c r="N146201" s="55"/>
      <c r="O146201" s="55"/>
    </row>
    <row r="146202" spans="12:15" x14ac:dyDescent="0.25">
      <c r="L146202" s="56"/>
      <c r="M146202" s="55"/>
      <c r="N146202" s="55"/>
      <c r="O146202" s="55"/>
    </row>
    <row r="146203" spans="12:15" x14ac:dyDescent="0.25">
      <c r="L146203" s="56"/>
      <c r="M146203" s="55"/>
      <c r="N146203" s="55"/>
      <c r="O146203" s="55"/>
    </row>
    <row r="146204" spans="12:15" x14ac:dyDescent="0.25">
      <c r="L146204" s="56"/>
      <c r="M146204" s="55"/>
      <c r="N146204" s="55"/>
      <c r="O146204" s="55"/>
    </row>
    <row r="146205" spans="12:15" x14ac:dyDescent="0.25">
      <c r="L146205" s="56"/>
      <c r="M146205" s="55"/>
      <c r="N146205" s="55"/>
      <c r="O146205" s="55"/>
    </row>
    <row r="146206" spans="12:15" x14ac:dyDescent="0.25">
      <c r="L146206" s="56"/>
      <c r="M146206" s="55"/>
      <c r="N146206" s="55"/>
      <c r="O146206" s="55"/>
    </row>
    <row r="146207" spans="12:15" x14ac:dyDescent="0.25">
      <c r="L146207" s="56"/>
      <c r="M146207" s="55"/>
      <c r="N146207" s="55"/>
      <c r="O146207" s="55"/>
    </row>
    <row r="146208" spans="12:15" x14ac:dyDescent="0.25">
      <c r="L146208" s="56"/>
      <c r="M146208" s="55"/>
      <c r="N146208" s="55"/>
      <c r="O146208" s="55"/>
    </row>
    <row r="146209" spans="12:15" x14ac:dyDescent="0.25">
      <c r="L146209" s="56"/>
      <c r="M146209" s="55"/>
      <c r="N146209" s="55"/>
      <c r="O146209" s="55"/>
    </row>
    <row r="146210" spans="12:15" x14ac:dyDescent="0.25">
      <c r="L146210" s="56"/>
      <c r="M146210" s="55"/>
      <c r="N146210" s="55"/>
      <c r="O146210" s="55"/>
    </row>
    <row r="146211" spans="12:15" x14ac:dyDescent="0.25">
      <c r="L146211" s="56"/>
      <c r="M146211" s="55"/>
      <c r="N146211" s="55"/>
      <c r="O146211" s="55"/>
    </row>
    <row r="146212" spans="12:15" x14ac:dyDescent="0.25">
      <c r="L146212" s="56"/>
      <c r="M146212" s="55"/>
      <c r="N146212" s="55"/>
      <c r="O146212" s="55"/>
    </row>
    <row r="146213" spans="12:15" x14ac:dyDescent="0.25">
      <c r="L146213" s="56"/>
      <c r="M146213" s="55"/>
      <c r="N146213" s="55"/>
      <c r="O146213" s="55"/>
    </row>
    <row r="146214" spans="12:15" x14ac:dyDescent="0.25">
      <c r="L146214" s="56"/>
      <c r="M146214" s="55"/>
      <c r="N146214" s="55"/>
      <c r="O146214" s="55"/>
    </row>
    <row r="146215" spans="12:15" x14ac:dyDescent="0.25">
      <c r="L146215" s="56"/>
      <c r="M146215" s="55"/>
      <c r="N146215" s="55"/>
      <c r="O146215" s="55"/>
    </row>
    <row r="146216" spans="12:15" x14ac:dyDescent="0.25">
      <c r="L146216" s="56"/>
      <c r="M146216" s="55"/>
      <c r="N146216" s="55"/>
      <c r="O146216" s="55"/>
    </row>
    <row r="146217" spans="12:15" x14ac:dyDescent="0.25">
      <c r="L146217" s="56"/>
      <c r="M146217" s="55"/>
      <c r="N146217" s="55"/>
      <c r="O146217" s="55"/>
    </row>
    <row r="146218" spans="12:15" x14ac:dyDescent="0.25">
      <c r="L146218" s="56"/>
      <c r="M146218" s="55"/>
      <c r="N146218" s="55"/>
      <c r="O146218" s="55"/>
    </row>
    <row r="146219" spans="12:15" x14ac:dyDescent="0.25">
      <c r="L146219" s="56"/>
      <c r="M146219" s="55"/>
      <c r="N146219" s="55"/>
      <c r="O146219" s="55"/>
    </row>
    <row r="146220" spans="12:15" x14ac:dyDescent="0.25">
      <c r="L146220" s="56"/>
      <c r="M146220" s="55"/>
      <c r="N146220" s="55"/>
      <c r="O146220" s="55"/>
    </row>
    <row r="146221" spans="12:15" x14ac:dyDescent="0.25">
      <c r="L146221" s="56"/>
      <c r="M146221" s="55"/>
      <c r="N146221" s="55"/>
      <c r="O146221" s="55"/>
    </row>
    <row r="146222" spans="12:15" x14ac:dyDescent="0.25">
      <c r="L146222" s="56"/>
      <c r="M146222" s="55"/>
      <c r="N146222" s="55"/>
      <c r="O146222" s="55"/>
    </row>
    <row r="146223" spans="12:15" x14ac:dyDescent="0.25">
      <c r="L146223" s="56"/>
      <c r="M146223" s="55"/>
      <c r="N146223" s="55"/>
      <c r="O146223" s="55"/>
    </row>
    <row r="146224" spans="12:15" x14ac:dyDescent="0.25">
      <c r="L146224" s="56"/>
      <c r="M146224" s="55"/>
      <c r="N146224" s="55"/>
      <c r="O146224" s="55"/>
    </row>
    <row r="146225" spans="12:15" x14ac:dyDescent="0.25">
      <c r="L146225" s="56"/>
      <c r="M146225" s="55"/>
      <c r="N146225" s="55"/>
      <c r="O146225" s="55"/>
    </row>
    <row r="146226" spans="12:15" x14ac:dyDescent="0.25">
      <c r="L146226" s="56"/>
      <c r="M146226" s="55"/>
      <c r="N146226" s="55"/>
      <c r="O146226" s="55"/>
    </row>
    <row r="146227" spans="12:15" x14ac:dyDescent="0.25">
      <c r="L146227" s="56"/>
      <c r="M146227" s="55"/>
      <c r="N146227" s="55"/>
      <c r="O146227" s="55"/>
    </row>
    <row r="146228" spans="12:15" x14ac:dyDescent="0.25">
      <c r="L146228" s="56"/>
      <c r="M146228" s="55"/>
      <c r="N146228" s="55"/>
      <c r="O146228" s="55"/>
    </row>
    <row r="146229" spans="12:15" x14ac:dyDescent="0.25">
      <c r="L146229" s="56"/>
      <c r="M146229" s="55"/>
      <c r="N146229" s="55"/>
      <c r="O146229" s="55"/>
    </row>
    <row r="146230" spans="12:15" x14ac:dyDescent="0.25">
      <c r="L146230" s="56"/>
      <c r="M146230" s="55"/>
      <c r="N146230" s="55"/>
      <c r="O146230" s="55"/>
    </row>
    <row r="146231" spans="12:15" x14ac:dyDescent="0.25">
      <c r="L146231" s="56"/>
      <c r="M146231" s="55"/>
      <c r="N146231" s="55"/>
      <c r="O146231" s="55"/>
    </row>
    <row r="146232" spans="12:15" x14ac:dyDescent="0.25">
      <c r="L146232" s="56"/>
      <c r="M146232" s="55"/>
      <c r="N146232" s="55"/>
      <c r="O146232" s="55"/>
    </row>
    <row r="146233" spans="12:15" x14ac:dyDescent="0.25">
      <c r="L146233" s="56"/>
      <c r="M146233" s="55"/>
      <c r="N146233" s="55"/>
      <c r="O146233" s="55"/>
    </row>
    <row r="146234" spans="12:15" x14ac:dyDescent="0.25">
      <c r="L146234" s="56"/>
      <c r="M146234" s="55"/>
      <c r="N146234" s="55"/>
      <c r="O146234" s="55"/>
    </row>
    <row r="146235" spans="12:15" x14ac:dyDescent="0.25">
      <c r="L146235" s="56"/>
      <c r="M146235" s="55"/>
      <c r="N146235" s="55"/>
      <c r="O146235" s="55"/>
    </row>
    <row r="146236" spans="12:15" x14ac:dyDescent="0.25">
      <c r="L146236" s="56"/>
      <c r="M146236" s="55"/>
      <c r="N146236" s="55"/>
      <c r="O146236" s="55"/>
    </row>
    <row r="146237" spans="12:15" x14ac:dyDescent="0.25">
      <c r="L146237" s="56"/>
      <c r="M146237" s="55"/>
      <c r="N146237" s="55"/>
      <c r="O146237" s="55"/>
    </row>
    <row r="146238" spans="12:15" x14ac:dyDescent="0.25">
      <c r="L146238" s="56"/>
      <c r="M146238" s="55"/>
      <c r="N146238" s="55"/>
      <c r="O146238" s="55"/>
    </row>
    <row r="146239" spans="12:15" x14ac:dyDescent="0.25">
      <c r="L146239" s="56"/>
      <c r="M146239" s="55"/>
      <c r="N146239" s="55"/>
      <c r="O146239" s="55"/>
    </row>
    <row r="146240" spans="12:15" x14ac:dyDescent="0.25">
      <c r="L146240" s="56"/>
      <c r="M146240" s="55"/>
      <c r="N146240" s="55"/>
      <c r="O146240" s="55"/>
    </row>
    <row r="146241" spans="12:15" x14ac:dyDescent="0.25">
      <c r="L146241" s="56"/>
      <c r="M146241" s="55"/>
      <c r="N146241" s="55"/>
      <c r="O146241" s="55"/>
    </row>
    <row r="146242" spans="12:15" x14ac:dyDescent="0.25">
      <c r="L146242" s="56"/>
      <c r="M146242" s="55"/>
      <c r="N146242" s="55"/>
      <c r="O146242" s="55"/>
    </row>
    <row r="146243" spans="12:15" x14ac:dyDescent="0.25">
      <c r="L146243" s="56"/>
      <c r="M146243" s="55"/>
      <c r="N146243" s="55"/>
      <c r="O146243" s="55"/>
    </row>
    <row r="146244" spans="12:15" x14ac:dyDescent="0.25">
      <c r="L146244" s="56"/>
      <c r="M146244" s="55"/>
      <c r="N146244" s="55"/>
      <c r="O146244" s="55"/>
    </row>
    <row r="146245" spans="12:15" x14ac:dyDescent="0.25">
      <c r="L146245" s="56"/>
      <c r="M146245" s="55"/>
      <c r="N146245" s="55"/>
      <c r="O146245" s="55"/>
    </row>
    <row r="146246" spans="12:15" x14ac:dyDescent="0.25">
      <c r="L146246" s="56"/>
      <c r="M146246" s="55"/>
      <c r="N146246" s="55"/>
      <c r="O146246" s="55"/>
    </row>
    <row r="146247" spans="12:15" x14ac:dyDescent="0.25">
      <c r="L146247" s="56"/>
      <c r="M146247" s="55"/>
      <c r="N146247" s="55"/>
      <c r="O146247" s="55"/>
    </row>
    <row r="146248" spans="12:15" x14ac:dyDescent="0.25">
      <c r="L146248" s="56"/>
      <c r="M146248" s="55"/>
      <c r="N146248" s="55"/>
      <c r="O146248" s="55"/>
    </row>
    <row r="146249" spans="12:15" x14ac:dyDescent="0.25">
      <c r="L146249" s="56"/>
      <c r="M146249" s="55"/>
      <c r="N146249" s="55"/>
      <c r="O146249" s="55"/>
    </row>
    <row r="146250" spans="12:15" x14ac:dyDescent="0.25">
      <c r="L146250" s="56"/>
      <c r="M146250" s="55"/>
      <c r="N146250" s="55"/>
      <c r="O146250" s="55"/>
    </row>
    <row r="146251" spans="12:15" x14ac:dyDescent="0.25">
      <c r="L146251" s="56"/>
      <c r="M146251" s="55"/>
      <c r="N146251" s="55"/>
      <c r="O146251" s="55"/>
    </row>
    <row r="146252" spans="12:15" x14ac:dyDescent="0.25">
      <c r="L146252" s="56"/>
      <c r="M146252" s="55"/>
      <c r="N146252" s="55"/>
      <c r="O146252" s="55"/>
    </row>
    <row r="146253" spans="12:15" x14ac:dyDescent="0.25">
      <c r="L146253" s="56"/>
      <c r="M146253" s="55"/>
      <c r="N146253" s="55"/>
      <c r="O146253" s="55"/>
    </row>
    <row r="146254" spans="12:15" x14ac:dyDescent="0.25">
      <c r="L146254" s="56"/>
      <c r="M146254" s="55"/>
      <c r="N146254" s="55"/>
      <c r="O146254" s="55"/>
    </row>
    <row r="146255" spans="12:15" x14ac:dyDescent="0.25">
      <c r="L146255" s="56"/>
      <c r="M146255" s="55"/>
      <c r="N146255" s="55"/>
      <c r="O146255" s="55"/>
    </row>
    <row r="146256" spans="12:15" x14ac:dyDescent="0.25">
      <c r="L146256" s="56"/>
      <c r="M146256" s="55"/>
      <c r="N146256" s="55"/>
      <c r="O146256" s="55"/>
    </row>
    <row r="146257" spans="12:15" x14ac:dyDescent="0.25">
      <c r="L146257" s="56"/>
      <c r="M146257" s="55"/>
      <c r="N146257" s="55"/>
      <c r="O146257" s="55"/>
    </row>
    <row r="146258" spans="12:15" x14ac:dyDescent="0.25">
      <c r="L146258" s="56"/>
      <c r="M146258" s="55"/>
      <c r="N146258" s="55"/>
      <c r="O146258" s="55"/>
    </row>
    <row r="146259" spans="12:15" x14ac:dyDescent="0.25">
      <c r="L146259" s="56"/>
      <c r="M146259" s="55"/>
      <c r="N146259" s="55"/>
      <c r="O146259" s="55"/>
    </row>
    <row r="146260" spans="12:15" x14ac:dyDescent="0.25">
      <c r="L146260" s="56"/>
      <c r="M146260" s="55"/>
      <c r="N146260" s="55"/>
      <c r="O146260" s="55"/>
    </row>
    <row r="146261" spans="12:15" x14ac:dyDescent="0.25">
      <c r="L146261" s="56"/>
      <c r="M146261" s="55"/>
      <c r="N146261" s="55"/>
      <c r="O146261" s="55"/>
    </row>
    <row r="146262" spans="12:15" x14ac:dyDescent="0.25">
      <c r="L146262" s="56"/>
      <c r="M146262" s="55"/>
      <c r="N146262" s="55"/>
      <c r="O146262" s="55"/>
    </row>
    <row r="146263" spans="12:15" x14ac:dyDescent="0.25">
      <c r="L146263" s="56"/>
      <c r="M146263" s="55"/>
      <c r="N146263" s="55"/>
      <c r="O146263" s="55"/>
    </row>
    <row r="146264" spans="12:15" x14ac:dyDescent="0.25">
      <c r="L146264" s="56"/>
      <c r="M146264" s="55"/>
      <c r="N146264" s="55"/>
      <c r="O146264" s="55"/>
    </row>
    <row r="146265" spans="12:15" x14ac:dyDescent="0.25">
      <c r="L146265" s="56"/>
      <c r="M146265" s="55"/>
      <c r="N146265" s="55"/>
      <c r="O146265" s="55"/>
    </row>
    <row r="146266" spans="12:15" x14ac:dyDescent="0.25">
      <c r="L146266" s="56"/>
      <c r="M146266" s="55"/>
      <c r="N146266" s="55"/>
      <c r="O146266" s="55"/>
    </row>
    <row r="146267" spans="12:15" x14ac:dyDescent="0.25">
      <c r="L146267" s="56"/>
      <c r="M146267" s="55"/>
      <c r="N146267" s="55"/>
      <c r="O146267" s="55"/>
    </row>
    <row r="146268" spans="12:15" x14ac:dyDescent="0.25">
      <c r="L146268" s="56"/>
      <c r="M146268" s="55"/>
      <c r="N146268" s="55"/>
      <c r="O146268" s="55"/>
    </row>
    <row r="146269" spans="12:15" x14ac:dyDescent="0.25">
      <c r="L146269" s="56"/>
      <c r="M146269" s="55"/>
      <c r="N146269" s="55"/>
      <c r="O146269" s="55"/>
    </row>
    <row r="146270" spans="12:15" x14ac:dyDescent="0.25">
      <c r="L146270" s="56"/>
      <c r="M146270" s="55"/>
      <c r="N146270" s="55"/>
      <c r="O146270" s="55"/>
    </row>
    <row r="146271" spans="12:15" x14ac:dyDescent="0.25">
      <c r="L146271" s="56"/>
      <c r="M146271" s="55"/>
      <c r="N146271" s="55"/>
      <c r="O146271" s="55"/>
    </row>
    <row r="146272" spans="12:15" x14ac:dyDescent="0.25">
      <c r="L146272" s="56"/>
      <c r="M146272" s="55"/>
      <c r="N146272" s="55"/>
      <c r="O146272" s="55"/>
    </row>
    <row r="146273" spans="12:15" x14ac:dyDescent="0.25">
      <c r="L146273" s="56"/>
      <c r="M146273" s="55"/>
      <c r="N146273" s="55"/>
      <c r="O146273" s="55"/>
    </row>
    <row r="146274" spans="12:15" x14ac:dyDescent="0.25">
      <c r="L146274" s="56"/>
      <c r="M146274" s="55"/>
      <c r="N146274" s="55"/>
      <c r="O146274" s="55"/>
    </row>
    <row r="146275" spans="12:15" x14ac:dyDescent="0.25">
      <c r="L146275" s="56"/>
      <c r="M146275" s="55"/>
      <c r="N146275" s="55"/>
      <c r="O146275" s="55"/>
    </row>
    <row r="146276" spans="12:15" x14ac:dyDescent="0.25">
      <c r="L146276" s="56"/>
      <c r="M146276" s="55"/>
      <c r="N146276" s="55"/>
      <c r="O146276" s="55"/>
    </row>
    <row r="146277" spans="12:15" x14ac:dyDescent="0.25">
      <c r="L146277" s="56"/>
      <c r="M146277" s="55"/>
      <c r="N146277" s="55"/>
      <c r="O146277" s="55"/>
    </row>
    <row r="146278" spans="12:15" x14ac:dyDescent="0.25">
      <c r="L146278" s="56"/>
      <c r="M146278" s="55"/>
      <c r="N146278" s="55"/>
      <c r="O146278" s="55"/>
    </row>
    <row r="146279" spans="12:15" x14ac:dyDescent="0.25">
      <c r="L146279" s="56"/>
      <c r="M146279" s="55"/>
      <c r="N146279" s="55"/>
      <c r="O146279" s="55"/>
    </row>
    <row r="146280" spans="12:15" x14ac:dyDescent="0.25">
      <c r="L146280" s="56"/>
      <c r="M146280" s="55"/>
      <c r="N146280" s="55"/>
      <c r="O146280" s="55"/>
    </row>
    <row r="146281" spans="12:15" x14ac:dyDescent="0.25">
      <c r="L146281" s="56"/>
      <c r="M146281" s="55"/>
      <c r="N146281" s="55"/>
      <c r="O146281" s="55"/>
    </row>
    <row r="146282" spans="12:15" x14ac:dyDescent="0.25">
      <c r="L146282" s="56"/>
      <c r="M146282" s="55"/>
      <c r="N146282" s="55"/>
      <c r="O146282" s="55"/>
    </row>
    <row r="146283" spans="12:15" x14ac:dyDescent="0.25">
      <c r="L146283" s="56"/>
      <c r="M146283" s="55"/>
      <c r="N146283" s="55"/>
      <c r="O146283" s="55"/>
    </row>
    <row r="146284" spans="12:15" x14ac:dyDescent="0.25">
      <c r="L146284" s="56"/>
      <c r="M146284" s="55"/>
      <c r="N146284" s="55"/>
      <c r="O146284" s="55"/>
    </row>
    <row r="146285" spans="12:15" x14ac:dyDescent="0.25">
      <c r="L146285" s="56"/>
      <c r="M146285" s="55"/>
      <c r="N146285" s="55"/>
      <c r="O146285" s="55"/>
    </row>
    <row r="146286" spans="12:15" x14ac:dyDescent="0.25">
      <c r="L146286" s="56"/>
      <c r="M146286" s="55"/>
      <c r="N146286" s="55"/>
      <c r="O146286" s="55"/>
    </row>
    <row r="146287" spans="12:15" x14ac:dyDescent="0.25">
      <c r="L146287" s="56"/>
      <c r="M146287" s="55"/>
      <c r="N146287" s="55"/>
      <c r="O146287" s="55"/>
    </row>
    <row r="146288" spans="12:15" x14ac:dyDescent="0.25">
      <c r="L146288" s="56"/>
      <c r="M146288" s="55"/>
      <c r="N146288" s="55"/>
      <c r="O146288" s="55"/>
    </row>
    <row r="146289" spans="12:15" x14ac:dyDescent="0.25">
      <c r="L146289" s="56"/>
      <c r="M146289" s="55"/>
      <c r="N146289" s="55"/>
      <c r="O146289" s="55"/>
    </row>
    <row r="146290" spans="12:15" x14ac:dyDescent="0.25">
      <c r="L146290" s="56"/>
      <c r="M146290" s="55"/>
      <c r="N146290" s="55"/>
      <c r="O146290" s="55"/>
    </row>
    <row r="146291" spans="12:15" x14ac:dyDescent="0.25">
      <c r="L146291" s="56"/>
      <c r="M146291" s="55"/>
      <c r="N146291" s="55"/>
      <c r="O146291" s="55"/>
    </row>
    <row r="146292" spans="12:15" x14ac:dyDescent="0.25">
      <c r="L146292" s="56"/>
      <c r="M146292" s="55"/>
      <c r="N146292" s="55"/>
      <c r="O146292" s="55"/>
    </row>
    <row r="146293" spans="12:15" x14ac:dyDescent="0.25">
      <c r="L146293" s="56"/>
      <c r="M146293" s="55"/>
      <c r="N146293" s="55"/>
      <c r="O146293" s="55"/>
    </row>
    <row r="146294" spans="12:15" x14ac:dyDescent="0.25">
      <c r="L146294" s="56"/>
      <c r="M146294" s="55"/>
      <c r="N146294" s="55"/>
      <c r="O146294" s="55"/>
    </row>
    <row r="146295" spans="12:15" x14ac:dyDescent="0.25">
      <c r="L146295" s="56"/>
      <c r="M146295" s="55"/>
      <c r="N146295" s="55"/>
      <c r="O146295" s="55"/>
    </row>
    <row r="146296" spans="12:15" x14ac:dyDescent="0.25">
      <c r="L146296" s="56"/>
      <c r="M146296" s="55"/>
      <c r="N146296" s="55"/>
      <c r="O146296" s="55"/>
    </row>
    <row r="146297" spans="12:15" x14ac:dyDescent="0.25">
      <c r="L146297" s="56"/>
      <c r="M146297" s="55"/>
      <c r="N146297" s="55"/>
      <c r="O146297" s="55"/>
    </row>
    <row r="146298" spans="12:15" x14ac:dyDescent="0.25">
      <c r="L146298" s="56"/>
      <c r="M146298" s="55"/>
      <c r="N146298" s="55"/>
      <c r="O146298" s="55"/>
    </row>
    <row r="146299" spans="12:15" x14ac:dyDescent="0.25">
      <c r="L146299" s="56"/>
      <c r="M146299" s="55"/>
      <c r="N146299" s="55"/>
      <c r="O146299" s="55"/>
    </row>
    <row r="146300" spans="12:15" x14ac:dyDescent="0.25">
      <c r="L146300" s="56"/>
      <c r="M146300" s="55"/>
      <c r="N146300" s="55"/>
      <c r="O146300" s="55"/>
    </row>
    <row r="146301" spans="12:15" x14ac:dyDescent="0.25">
      <c r="L146301" s="56"/>
      <c r="M146301" s="55"/>
      <c r="N146301" s="55"/>
      <c r="O146301" s="55"/>
    </row>
    <row r="146302" spans="12:15" x14ac:dyDescent="0.25">
      <c r="L146302" s="56"/>
      <c r="M146302" s="55"/>
      <c r="N146302" s="55"/>
      <c r="O146302" s="55"/>
    </row>
    <row r="146303" spans="12:15" x14ac:dyDescent="0.25">
      <c r="L146303" s="56"/>
      <c r="M146303" s="55"/>
      <c r="N146303" s="55"/>
      <c r="O146303" s="55"/>
    </row>
    <row r="146304" spans="12:15" x14ac:dyDescent="0.25">
      <c r="L146304" s="56"/>
      <c r="M146304" s="55"/>
      <c r="N146304" s="55"/>
      <c r="O146304" s="55"/>
    </row>
    <row r="146305" spans="12:15" x14ac:dyDescent="0.25">
      <c r="L146305" s="56"/>
      <c r="M146305" s="55"/>
      <c r="N146305" s="55"/>
      <c r="O146305" s="55"/>
    </row>
    <row r="146306" spans="12:15" x14ac:dyDescent="0.25">
      <c r="L146306" s="56"/>
      <c r="M146306" s="55"/>
      <c r="N146306" s="55"/>
      <c r="O146306" s="55"/>
    </row>
    <row r="146307" spans="12:15" x14ac:dyDescent="0.25">
      <c r="L146307" s="56"/>
      <c r="M146307" s="55"/>
      <c r="N146307" s="55"/>
      <c r="O146307" s="55"/>
    </row>
    <row r="146308" spans="12:15" x14ac:dyDescent="0.25">
      <c r="L146308" s="56"/>
      <c r="M146308" s="55"/>
      <c r="N146308" s="55"/>
      <c r="O146308" s="55"/>
    </row>
    <row r="146309" spans="12:15" x14ac:dyDescent="0.25">
      <c r="L146309" s="56"/>
      <c r="M146309" s="55"/>
      <c r="N146309" s="55"/>
      <c r="O146309" s="55"/>
    </row>
    <row r="146310" spans="12:15" x14ac:dyDescent="0.25">
      <c r="L146310" s="56"/>
      <c r="M146310" s="55"/>
      <c r="N146310" s="55"/>
      <c r="O146310" s="55"/>
    </row>
    <row r="146311" spans="12:15" x14ac:dyDescent="0.25">
      <c r="L146311" s="56"/>
      <c r="M146311" s="55"/>
      <c r="N146311" s="55"/>
      <c r="O146311" s="55"/>
    </row>
    <row r="146312" spans="12:15" x14ac:dyDescent="0.25">
      <c r="L146312" s="56"/>
      <c r="M146312" s="55"/>
      <c r="N146312" s="55"/>
      <c r="O146312" s="55"/>
    </row>
    <row r="146313" spans="12:15" x14ac:dyDescent="0.25">
      <c r="L146313" s="56"/>
      <c r="M146313" s="55"/>
      <c r="N146313" s="55"/>
      <c r="O146313" s="55"/>
    </row>
    <row r="146314" spans="12:15" x14ac:dyDescent="0.25">
      <c r="L146314" s="56"/>
      <c r="M146314" s="55"/>
      <c r="N146314" s="55"/>
      <c r="O146314" s="55"/>
    </row>
    <row r="146315" spans="12:15" x14ac:dyDescent="0.25">
      <c r="L146315" s="56"/>
      <c r="M146315" s="55"/>
      <c r="N146315" s="55"/>
      <c r="O146315" s="55"/>
    </row>
    <row r="146316" spans="12:15" x14ac:dyDescent="0.25">
      <c r="L146316" s="56"/>
      <c r="M146316" s="55"/>
      <c r="N146316" s="55"/>
      <c r="O146316" s="55"/>
    </row>
    <row r="146317" spans="12:15" x14ac:dyDescent="0.25">
      <c r="L146317" s="56"/>
      <c r="M146317" s="55"/>
      <c r="N146317" s="55"/>
      <c r="O146317" s="55"/>
    </row>
    <row r="146318" spans="12:15" x14ac:dyDescent="0.25">
      <c r="L146318" s="56"/>
      <c r="M146318" s="55"/>
      <c r="N146318" s="55"/>
      <c r="O146318" s="55"/>
    </row>
    <row r="146319" spans="12:15" x14ac:dyDescent="0.25">
      <c r="L146319" s="56"/>
      <c r="M146319" s="55"/>
      <c r="N146319" s="55"/>
      <c r="O146319" s="55"/>
    </row>
    <row r="146320" spans="12:15" x14ac:dyDescent="0.25">
      <c r="L146320" s="56"/>
      <c r="M146320" s="55"/>
      <c r="N146320" s="55"/>
      <c r="O146320" s="55"/>
    </row>
    <row r="146321" spans="12:15" x14ac:dyDescent="0.25">
      <c r="L146321" s="56"/>
      <c r="M146321" s="55"/>
      <c r="N146321" s="55"/>
      <c r="O146321" s="55"/>
    </row>
    <row r="146322" spans="12:15" x14ac:dyDescent="0.25">
      <c r="L146322" s="56"/>
      <c r="M146322" s="55"/>
      <c r="N146322" s="55"/>
      <c r="O146322" s="55"/>
    </row>
    <row r="146323" spans="12:15" x14ac:dyDescent="0.25">
      <c r="L146323" s="56"/>
      <c r="M146323" s="55"/>
      <c r="N146323" s="55"/>
      <c r="O146323" s="55"/>
    </row>
    <row r="146324" spans="12:15" x14ac:dyDescent="0.25">
      <c r="L146324" s="56"/>
      <c r="M146324" s="55"/>
      <c r="N146324" s="55"/>
      <c r="O146324" s="55"/>
    </row>
    <row r="146325" spans="12:15" x14ac:dyDescent="0.25">
      <c r="L146325" s="56"/>
      <c r="M146325" s="55"/>
      <c r="N146325" s="55"/>
      <c r="O146325" s="55"/>
    </row>
    <row r="146326" spans="12:15" x14ac:dyDescent="0.25">
      <c r="L146326" s="56"/>
      <c r="M146326" s="55"/>
      <c r="N146326" s="55"/>
      <c r="O146326" s="55"/>
    </row>
    <row r="146327" spans="12:15" x14ac:dyDescent="0.25">
      <c r="L146327" s="56"/>
      <c r="M146327" s="55"/>
      <c r="N146327" s="55"/>
      <c r="O146327" s="55"/>
    </row>
    <row r="146328" spans="12:15" x14ac:dyDescent="0.25">
      <c r="L146328" s="56"/>
      <c r="M146328" s="55"/>
      <c r="N146328" s="55"/>
      <c r="O146328" s="55"/>
    </row>
    <row r="146329" spans="12:15" x14ac:dyDescent="0.25">
      <c r="L146329" s="56"/>
      <c r="M146329" s="55"/>
      <c r="N146329" s="55"/>
      <c r="O146329" s="55"/>
    </row>
    <row r="146330" spans="12:15" x14ac:dyDescent="0.25">
      <c r="L146330" s="56"/>
      <c r="M146330" s="55"/>
      <c r="N146330" s="55"/>
      <c r="O146330" s="55"/>
    </row>
    <row r="146331" spans="12:15" x14ac:dyDescent="0.25">
      <c r="L146331" s="56"/>
      <c r="M146331" s="55"/>
      <c r="N146331" s="55"/>
      <c r="O146331" s="55"/>
    </row>
    <row r="146332" spans="12:15" x14ac:dyDescent="0.25">
      <c r="L146332" s="56"/>
      <c r="M146332" s="55"/>
      <c r="N146332" s="55"/>
      <c r="O146332" s="55"/>
    </row>
    <row r="146333" spans="12:15" x14ac:dyDescent="0.25">
      <c r="L146333" s="56"/>
      <c r="M146333" s="55"/>
      <c r="N146333" s="55"/>
      <c r="O146333" s="55"/>
    </row>
    <row r="146334" spans="12:15" x14ac:dyDescent="0.25">
      <c r="L146334" s="56"/>
      <c r="M146334" s="55"/>
      <c r="N146334" s="55"/>
      <c r="O146334" s="55"/>
    </row>
    <row r="146335" spans="12:15" x14ac:dyDescent="0.25">
      <c r="L146335" s="56"/>
      <c r="M146335" s="55"/>
      <c r="N146335" s="55"/>
      <c r="O146335" s="55"/>
    </row>
    <row r="146336" spans="12:15" x14ac:dyDescent="0.25">
      <c r="L146336" s="56"/>
      <c r="M146336" s="55"/>
      <c r="N146336" s="55"/>
      <c r="O146336" s="55"/>
    </row>
    <row r="146337" spans="12:15" x14ac:dyDescent="0.25">
      <c r="L146337" s="56"/>
      <c r="M146337" s="55"/>
      <c r="N146337" s="55"/>
      <c r="O146337" s="55"/>
    </row>
    <row r="146338" spans="12:15" x14ac:dyDescent="0.25">
      <c r="L146338" s="56"/>
      <c r="M146338" s="55"/>
      <c r="N146338" s="55"/>
      <c r="O146338" s="55"/>
    </row>
    <row r="146339" spans="12:15" x14ac:dyDescent="0.25">
      <c r="L146339" s="56"/>
      <c r="M146339" s="55"/>
      <c r="N146339" s="55"/>
      <c r="O146339" s="55"/>
    </row>
    <row r="146340" spans="12:15" x14ac:dyDescent="0.25">
      <c r="L146340" s="56"/>
      <c r="M146340" s="55"/>
      <c r="N146340" s="55"/>
      <c r="O146340" s="55"/>
    </row>
    <row r="146341" spans="12:15" x14ac:dyDescent="0.25">
      <c r="L146341" s="56"/>
      <c r="M146341" s="55"/>
      <c r="N146341" s="55"/>
      <c r="O146341" s="55"/>
    </row>
    <row r="146342" spans="12:15" x14ac:dyDescent="0.25">
      <c r="L146342" s="56"/>
      <c r="M146342" s="55"/>
      <c r="N146342" s="55"/>
      <c r="O146342" s="55"/>
    </row>
    <row r="146343" spans="12:15" x14ac:dyDescent="0.25">
      <c r="L146343" s="56"/>
      <c r="M146343" s="55"/>
      <c r="N146343" s="55"/>
      <c r="O146343" s="55"/>
    </row>
    <row r="146344" spans="12:15" x14ac:dyDescent="0.25">
      <c r="L146344" s="56"/>
      <c r="M146344" s="55"/>
      <c r="N146344" s="55"/>
      <c r="O146344" s="55"/>
    </row>
    <row r="146345" spans="12:15" x14ac:dyDescent="0.25">
      <c r="L146345" s="56"/>
      <c r="M146345" s="55"/>
      <c r="N146345" s="55"/>
      <c r="O146345" s="55"/>
    </row>
    <row r="146346" spans="12:15" x14ac:dyDescent="0.25">
      <c r="L146346" s="56"/>
      <c r="M146346" s="55"/>
      <c r="N146346" s="55"/>
      <c r="O146346" s="55"/>
    </row>
    <row r="146347" spans="12:15" x14ac:dyDescent="0.25">
      <c r="L146347" s="56"/>
      <c r="M146347" s="55"/>
      <c r="N146347" s="55"/>
      <c r="O146347" s="55"/>
    </row>
    <row r="146348" spans="12:15" x14ac:dyDescent="0.25">
      <c r="L146348" s="56"/>
      <c r="M146348" s="55"/>
      <c r="N146348" s="55"/>
      <c r="O146348" s="55"/>
    </row>
    <row r="146349" spans="12:15" x14ac:dyDescent="0.25">
      <c r="L146349" s="56"/>
      <c r="M146349" s="55"/>
      <c r="N146349" s="55"/>
      <c r="O146349" s="55"/>
    </row>
    <row r="146350" spans="12:15" x14ac:dyDescent="0.25">
      <c r="L146350" s="56"/>
      <c r="M146350" s="55"/>
      <c r="N146350" s="55"/>
      <c r="O146350" s="55"/>
    </row>
    <row r="146351" spans="12:15" x14ac:dyDescent="0.25">
      <c r="L146351" s="56"/>
      <c r="M146351" s="55"/>
      <c r="N146351" s="55"/>
      <c r="O146351" s="55"/>
    </row>
    <row r="146352" spans="12:15" x14ac:dyDescent="0.25">
      <c r="L146352" s="56"/>
      <c r="M146352" s="55"/>
      <c r="N146352" s="55"/>
      <c r="O146352" s="55"/>
    </row>
    <row r="146353" spans="12:15" x14ac:dyDescent="0.25">
      <c r="L146353" s="56"/>
      <c r="M146353" s="55"/>
      <c r="N146353" s="55"/>
      <c r="O146353" s="55"/>
    </row>
    <row r="146354" spans="12:15" x14ac:dyDescent="0.25">
      <c r="L146354" s="56"/>
      <c r="M146354" s="55"/>
      <c r="N146354" s="55"/>
      <c r="O146354" s="55"/>
    </row>
    <row r="146355" spans="12:15" x14ac:dyDescent="0.25">
      <c r="L146355" s="56"/>
      <c r="M146355" s="55"/>
      <c r="N146355" s="55"/>
      <c r="O146355" s="55"/>
    </row>
    <row r="146356" spans="12:15" x14ac:dyDescent="0.25">
      <c r="L146356" s="56"/>
      <c r="M146356" s="55"/>
      <c r="N146356" s="55"/>
      <c r="O146356" s="55"/>
    </row>
    <row r="146357" spans="12:15" x14ac:dyDescent="0.25">
      <c r="L146357" s="56"/>
      <c r="M146357" s="55"/>
      <c r="N146357" s="55"/>
      <c r="O146357" s="55"/>
    </row>
    <row r="146358" spans="12:15" x14ac:dyDescent="0.25">
      <c r="L146358" s="56"/>
      <c r="M146358" s="55"/>
      <c r="N146358" s="55"/>
      <c r="O146358" s="55"/>
    </row>
    <row r="146359" spans="12:15" x14ac:dyDescent="0.25">
      <c r="L146359" s="56"/>
      <c r="M146359" s="55"/>
      <c r="N146359" s="55"/>
      <c r="O146359" s="55"/>
    </row>
    <row r="146360" spans="12:15" x14ac:dyDescent="0.25">
      <c r="L146360" s="56"/>
      <c r="M146360" s="55"/>
      <c r="N146360" s="55"/>
      <c r="O146360" s="55"/>
    </row>
    <row r="146361" spans="12:15" x14ac:dyDescent="0.25">
      <c r="L146361" s="56"/>
      <c r="M146361" s="55"/>
      <c r="N146361" s="55"/>
      <c r="O146361" s="55"/>
    </row>
    <row r="146362" spans="12:15" x14ac:dyDescent="0.25">
      <c r="L146362" s="56"/>
      <c r="M146362" s="55"/>
      <c r="N146362" s="55"/>
      <c r="O146362" s="55"/>
    </row>
    <row r="146363" spans="12:15" x14ac:dyDescent="0.25">
      <c r="L146363" s="56"/>
      <c r="M146363" s="55"/>
      <c r="N146363" s="55"/>
      <c r="O146363" s="55"/>
    </row>
    <row r="146364" spans="12:15" x14ac:dyDescent="0.25">
      <c r="L146364" s="56"/>
      <c r="M146364" s="55"/>
      <c r="N146364" s="55"/>
      <c r="O146364" s="55"/>
    </row>
    <row r="146365" spans="12:15" x14ac:dyDescent="0.25">
      <c r="L146365" s="56"/>
      <c r="M146365" s="55"/>
      <c r="N146365" s="55"/>
      <c r="O146365" s="55"/>
    </row>
    <row r="146366" spans="12:15" x14ac:dyDescent="0.25">
      <c r="L146366" s="56"/>
      <c r="M146366" s="55"/>
      <c r="N146366" s="55"/>
      <c r="O146366" s="55"/>
    </row>
    <row r="146367" spans="12:15" x14ac:dyDescent="0.25">
      <c r="L146367" s="56"/>
      <c r="M146367" s="55"/>
      <c r="N146367" s="55"/>
      <c r="O146367" s="55"/>
    </row>
    <row r="146368" spans="12:15" x14ac:dyDescent="0.25">
      <c r="L146368" s="56"/>
      <c r="M146368" s="55"/>
      <c r="N146368" s="55"/>
      <c r="O146368" s="55"/>
    </row>
    <row r="146369" spans="12:15" x14ac:dyDescent="0.25">
      <c r="L146369" s="56"/>
      <c r="M146369" s="55"/>
      <c r="N146369" s="55"/>
      <c r="O146369" s="55"/>
    </row>
    <row r="146370" spans="12:15" x14ac:dyDescent="0.25">
      <c r="L146370" s="56"/>
      <c r="M146370" s="55"/>
      <c r="N146370" s="55"/>
      <c r="O146370" s="55"/>
    </row>
    <row r="146371" spans="12:15" x14ac:dyDescent="0.25">
      <c r="L146371" s="56"/>
      <c r="M146371" s="55"/>
      <c r="N146371" s="55"/>
      <c r="O146371" s="55"/>
    </row>
    <row r="146372" spans="12:15" x14ac:dyDescent="0.25">
      <c r="L146372" s="56"/>
      <c r="M146372" s="55"/>
      <c r="N146372" s="55"/>
      <c r="O146372" s="55"/>
    </row>
    <row r="146373" spans="12:15" x14ac:dyDescent="0.25">
      <c r="L146373" s="56"/>
      <c r="M146373" s="55"/>
      <c r="N146373" s="55"/>
      <c r="O146373" s="55"/>
    </row>
    <row r="146374" spans="12:15" x14ac:dyDescent="0.25">
      <c r="L146374" s="56"/>
      <c r="M146374" s="55"/>
      <c r="N146374" s="55"/>
      <c r="O146374" s="55"/>
    </row>
    <row r="146375" spans="12:15" x14ac:dyDescent="0.25">
      <c r="L146375" s="56"/>
      <c r="M146375" s="55"/>
      <c r="N146375" s="55"/>
      <c r="O146375" s="55"/>
    </row>
    <row r="146376" spans="12:15" x14ac:dyDescent="0.25">
      <c r="L146376" s="56"/>
      <c r="M146376" s="55"/>
      <c r="N146376" s="55"/>
      <c r="O146376" s="55"/>
    </row>
    <row r="146377" spans="12:15" x14ac:dyDescent="0.25">
      <c r="L146377" s="56"/>
      <c r="M146377" s="55"/>
      <c r="N146377" s="55"/>
      <c r="O146377" s="55"/>
    </row>
    <row r="146378" spans="12:15" x14ac:dyDescent="0.25">
      <c r="L146378" s="56"/>
      <c r="M146378" s="55"/>
      <c r="N146378" s="55"/>
      <c r="O146378" s="55"/>
    </row>
    <row r="146379" spans="12:15" x14ac:dyDescent="0.25">
      <c r="L146379" s="56"/>
      <c r="M146379" s="55"/>
      <c r="N146379" s="55"/>
      <c r="O146379" s="55"/>
    </row>
    <row r="146380" spans="12:15" x14ac:dyDescent="0.25">
      <c r="L146380" s="56"/>
      <c r="M146380" s="55"/>
      <c r="N146380" s="55"/>
      <c r="O146380" s="55"/>
    </row>
    <row r="146381" spans="12:15" x14ac:dyDescent="0.25">
      <c r="L146381" s="56"/>
      <c r="M146381" s="55"/>
      <c r="N146381" s="55"/>
      <c r="O146381" s="55"/>
    </row>
    <row r="146382" spans="12:15" x14ac:dyDescent="0.25">
      <c r="L146382" s="56"/>
      <c r="M146382" s="55"/>
      <c r="N146382" s="55"/>
      <c r="O146382" s="55"/>
    </row>
    <row r="146383" spans="12:15" x14ac:dyDescent="0.25">
      <c r="L146383" s="56"/>
      <c r="M146383" s="55"/>
      <c r="N146383" s="55"/>
      <c r="O146383" s="55"/>
    </row>
    <row r="146384" spans="12:15" x14ac:dyDescent="0.25">
      <c r="L146384" s="56"/>
      <c r="M146384" s="55"/>
      <c r="N146384" s="55"/>
      <c r="O146384" s="55"/>
    </row>
    <row r="146385" spans="12:15" x14ac:dyDescent="0.25">
      <c r="L146385" s="56"/>
      <c r="M146385" s="55"/>
      <c r="N146385" s="55"/>
      <c r="O146385" s="55"/>
    </row>
    <row r="146386" spans="12:15" x14ac:dyDescent="0.25">
      <c r="L146386" s="56"/>
      <c r="M146386" s="55"/>
      <c r="N146386" s="55"/>
      <c r="O146386" s="55"/>
    </row>
    <row r="146387" spans="12:15" x14ac:dyDescent="0.25">
      <c r="L146387" s="56"/>
      <c r="M146387" s="55"/>
      <c r="N146387" s="55"/>
      <c r="O146387" s="55"/>
    </row>
    <row r="146388" spans="12:15" x14ac:dyDescent="0.25">
      <c r="L146388" s="56"/>
      <c r="M146388" s="55"/>
      <c r="N146388" s="55"/>
      <c r="O146388" s="55"/>
    </row>
    <row r="146389" spans="12:15" x14ac:dyDescent="0.25">
      <c r="L146389" s="56"/>
      <c r="M146389" s="55"/>
      <c r="N146389" s="55"/>
      <c r="O146389" s="55"/>
    </row>
    <row r="146390" spans="12:15" x14ac:dyDescent="0.25">
      <c r="L146390" s="56"/>
      <c r="M146390" s="55"/>
      <c r="N146390" s="55"/>
      <c r="O146390" s="55"/>
    </row>
    <row r="146391" spans="12:15" x14ac:dyDescent="0.25">
      <c r="L146391" s="56"/>
      <c r="M146391" s="55"/>
      <c r="N146391" s="55"/>
      <c r="O146391" s="55"/>
    </row>
    <row r="146392" spans="12:15" x14ac:dyDescent="0.25">
      <c r="L146392" s="56"/>
      <c r="M146392" s="55"/>
      <c r="N146392" s="55"/>
      <c r="O146392" s="55"/>
    </row>
    <row r="146393" spans="12:15" x14ac:dyDescent="0.25">
      <c r="L146393" s="56"/>
      <c r="M146393" s="55"/>
      <c r="N146393" s="55"/>
      <c r="O146393" s="55"/>
    </row>
    <row r="146394" spans="12:15" x14ac:dyDescent="0.25">
      <c r="L146394" s="56"/>
      <c r="M146394" s="55"/>
      <c r="N146394" s="55"/>
      <c r="O146394" s="55"/>
    </row>
    <row r="146395" spans="12:15" x14ac:dyDescent="0.25">
      <c r="L146395" s="56"/>
      <c r="M146395" s="55"/>
      <c r="N146395" s="55"/>
      <c r="O146395" s="55"/>
    </row>
    <row r="146396" spans="12:15" x14ac:dyDescent="0.25">
      <c r="L146396" s="56"/>
      <c r="M146396" s="55"/>
      <c r="N146396" s="55"/>
      <c r="O146396" s="55"/>
    </row>
    <row r="146397" spans="12:15" x14ac:dyDescent="0.25">
      <c r="L146397" s="56"/>
      <c r="M146397" s="55"/>
      <c r="N146397" s="55"/>
      <c r="O146397" s="55"/>
    </row>
    <row r="146398" spans="12:15" x14ac:dyDescent="0.25">
      <c r="L146398" s="56"/>
      <c r="M146398" s="55"/>
      <c r="N146398" s="55"/>
      <c r="O146398" s="55"/>
    </row>
    <row r="146399" spans="12:15" x14ac:dyDescent="0.25">
      <c r="L146399" s="56"/>
      <c r="M146399" s="55"/>
      <c r="N146399" s="55"/>
      <c r="O146399" s="55"/>
    </row>
    <row r="146400" spans="12:15" x14ac:dyDescent="0.25">
      <c r="L146400" s="56"/>
      <c r="M146400" s="55"/>
      <c r="N146400" s="55"/>
      <c r="O146400" s="55"/>
    </row>
    <row r="146401" spans="12:15" x14ac:dyDescent="0.25">
      <c r="L146401" s="56"/>
      <c r="M146401" s="55"/>
      <c r="N146401" s="55"/>
      <c r="O146401" s="55"/>
    </row>
    <row r="146402" spans="12:15" x14ac:dyDescent="0.25">
      <c r="L146402" s="56"/>
      <c r="M146402" s="55"/>
      <c r="N146402" s="55"/>
      <c r="O146402" s="55"/>
    </row>
    <row r="146403" spans="12:15" x14ac:dyDescent="0.25">
      <c r="L146403" s="56"/>
      <c r="M146403" s="55"/>
      <c r="N146403" s="55"/>
      <c r="O146403" s="55"/>
    </row>
    <row r="146404" spans="12:15" x14ac:dyDescent="0.25">
      <c r="L146404" s="56"/>
      <c r="M146404" s="55"/>
      <c r="N146404" s="55"/>
      <c r="O146404" s="55"/>
    </row>
    <row r="146405" spans="12:15" x14ac:dyDescent="0.25">
      <c r="L146405" s="56"/>
      <c r="M146405" s="55"/>
      <c r="N146405" s="55"/>
      <c r="O146405" s="55"/>
    </row>
    <row r="146406" spans="12:15" x14ac:dyDescent="0.25">
      <c r="L146406" s="56"/>
      <c r="M146406" s="55"/>
      <c r="N146406" s="55"/>
      <c r="O146406" s="55"/>
    </row>
    <row r="146407" spans="12:15" x14ac:dyDescent="0.25">
      <c r="L146407" s="56"/>
      <c r="M146407" s="55"/>
      <c r="N146407" s="55"/>
      <c r="O146407" s="55"/>
    </row>
    <row r="146408" spans="12:15" x14ac:dyDescent="0.25">
      <c r="L146408" s="56"/>
      <c r="M146408" s="55"/>
      <c r="N146408" s="55"/>
      <c r="O146408" s="55"/>
    </row>
    <row r="146409" spans="12:15" x14ac:dyDescent="0.25">
      <c r="L146409" s="56"/>
      <c r="M146409" s="55"/>
      <c r="N146409" s="55"/>
      <c r="O146409" s="55"/>
    </row>
    <row r="146410" spans="12:15" x14ac:dyDescent="0.25">
      <c r="L146410" s="56"/>
      <c r="M146410" s="55"/>
      <c r="N146410" s="55"/>
      <c r="O146410" s="55"/>
    </row>
    <row r="146411" spans="12:15" x14ac:dyDescent="0.25">
      <c r="L146411" s="56"/>
      <c r="M146411" s="55"/>
      <c r="N146411" s="55"/>
      <c r="O146411" s="55"/>
    </row>
    <row r="146412" spans="12:15" x14ac:dyDescent="0.25">
      <c r="L146412" s="56"/>
      <c r="M146412" s="55"/>
      <c r="N146412" s="55"/>
      <c r="O146412" s="55"/>
    </row>
    <row r="146413" spans="12:15" x14ac:dyDescent="0.25">
      <c r="L146413" s="56"/>
      <c r="M146413" s="55"/>
      <c r="N146413" s="55"/>
      <c r="O146413" s="55"/>
    </row>
    <row r="146414" spans="12:15" x14ac:dyDescent="0.25">
      <c r="L146414" s="56"/>
      <c r="M146414" s="55"/>
      <c r="N146414" s="55"/>
      <c r="O146414" s="55"/>
    </row>
    <row r="146415" spans="12:15" x14ac:dyDescent="0.25">
      <c r="L146415" s="56"/>
      <c r="M146415" s="55"/>
      <c r="N146415" s="55"/>
      <c r="O146415" s="55"/>
    </row>
    <row r="146416" spans="12:15" x14ac:dyDescent="0.25">
      <c r="L146416" s="56"/>
      <c r="M146416" s="55"/>
      <c r="N146416" s="55"/>
      <c r="O146416" s="55"/>
    </row>
    <row r="146417" spans="12:15" x14ac:dyDescent="0.25">
      <c r="L146417" s="56"/>
      <c r="M146417" s="55"/>
      <c r="N146417" s="55"/>
      <c r="O146417" s="55"/>
    </row>
    <row r="146418" spans="12:15" x14ac:dyDescent="0.25">
      <c r="L146418" s="56"/>
      <c r="M146418" s="55"/>
      <c r="N146418" s="55"/>
      <c r="O146418" s="55"/>
    </row>
    <row r="146419" spans="12:15" x14ac:dyDescent="0.25">
      <c r="L146419" s="56"/>
      <c r="M146419" s="55"/>
      <c r="N146419" s="55"/>
      <c r="O146419" s="55"/>
    </row>
    <row r="146420" spans="12:15" x14ac:dyDescent="0.25">
      <c r="L146420" s="56"/>
      <c r="M146420" s="55"/>
      <c r="N146420" s="55"/>
      <c r="O146420" s="55"/>
    </row>
    <row r="146421" spans="12:15" x14ac:dyDescent="0.25">
      <c r="L146421" s="56"/>
      <c r="M146421" s="55"/>
      <c r="N146421" s="55"/>
      <c r="O146421" s="55"/>
    </row>
    <row r="146422" spans="12:15" x14ac:dyDescent="0.25">
      <c r="L146422" s="56"/>
      <c r="M146422" s="55"/>
      <c r="N146422" s="55"/>
      <c r="O146422" s="55"/>
    </row>
    <row r="146423" spans="12:15" x14ac:dyDescent="0.25">
      <c r="L146423" s="56"/>
      <c r="M146423" s="55"/>
      <c r="N146423" s="55"/>
      <c r="O146423" s="55"/>
    </row>
    <row r="146424" spans="12:15" x14ac:dyDescent="0.25">
      <c r="L146424" s="56"/>
      <c r="M146424" s="55"/>
      <c r="N146424" s="55"/>
      <c r="O146424" s="55"/>
    </row>
    <row r="146425" spans="12:15" x14ac:dyDescent="0.25">
      <c r="L146425" s="56"/>
      <c r="M146425" s="55"/>
      <c r="N146425" s="55"/>
      <c r="O146425" s="55"/>
    </row>
    <row r="146426" spans="12:15" x14ac:dyDescent="0.25">
      <c r="L146426" s="56"/>
      <c r="M146426" s="55"/>
      <c r="N146426" s="55"/>
      <c r="O146426" s="55"/>
    </row>
    <row r="146427" spans="12:15" x14ac:dyDescent="0.25">
      <c r="L146427" s="56"/>
      <c r="M146427" s="55"/>
      <c r="N146427" s="55"/>
      <c r="O146427" s="55"/>
    </row>
    <row r="146428" spans="12:15" x14ac:dyDescent="0.25">
      <c r="L146428" s="56"/>
      <c r="M146428" s="55"/>
      <c r="N146428" s="55"/>
      <c r="O146428" s="55"/>
    </row>
    <row r="146429" spans="12:15" x14ac:dyDescent="0.25">
      <c r="L146429" s="56"/>
      <c r="M146429" s="55"/>
      <c r="N146429" s="55"/>
      <c r="O146429" s="55"/>
    </row>
    <row r="146430" spans="12:15" x14ac:dyDescent="0.25">
      <c r="L146430" s="56"/>
      <c r="M146430" s="55"/>
      <c r="N146430" s="55"/>
      <c r="O146430" s="55"/>
    </row>
    <row r="146431" spans="12:15" x14ac:dyDescent="0.25">
      <c r="L146431" s="56"/>
      <c r="M146431" s="55"/>
      <c r="N146431" s="55"/>
      <c r="O146431" s="55"/>
    </row>
    <row r="146432" spans="12:15" x14ac:dyDescent="0.25">
      <c r="L146432" s="56"/>
      <c r="M146432" s="55"/>
      <c r="N146432" s="55"/>
      <c r="O146432" s="55"/>
    </row>
    <row r="146433" spans="12:15" x14ac:dyDescent="0.25">
      <c r="L146433" s="56"/>
      <c r="M146433" s="55"/>
      <c r="N146433" s="55"/>
      <c r="O146433" s="55"/>
    </row>
    <row r="146434" spans="12:15" x14ac:dyDescent="0.25">
      <c r="L146434" s="56"/>
      <c r="M146434" s="55"/>
      <c r="N146434" s="55"/>
      <c r="O146434" s="55"/>
    </row>
    <row r="146435" spans="12:15" x14ac:dyDescent="0.25">
      <c r="L146435" s="56"/>
      <c r="M146435" s="55"/>
      <c r="N146435" s="55"/>
      <c r="O146435" s="55"/>
    </row>
    <row r="146436" spans="12:15" x14ac:dyDescent="0.25">
      <c r="L146436" s="56"/>
      <c r="M146436" s="55"/>
      <c r="N146436" s="55"/>
      <c r="O146436" s="55"/>
    </row>
    <row r="146437" spans="12:15" x14ac:dyDescent="0.25">
      <c r="L146437" s="56"/>
      <c r="M146437" s="55"/>
      <c r="N146437" s="55"/>
      <c r="O146437" s="55"/>
    </row>
    <row r="146438" spans="12:15" x14ac:dyDescent="0.25">
      <c r="L146438" s="56"/>
      <c r="M146438" s="55"/>
      <c r="N146438" s="55"/>
      <c r="O146438" s="55"/>
    </row>
    <row r="146439" spans="12:15" x14ac:dyDescent="0.25">
      <c r="L146439" s="56"/>
      <c r="M146439" s="55"/>
      <c r="N146439" s="55"/>
      <c r="O146439" s="55"/>
    </row>
    <row r="146440" spans="12:15" x14ac:dyDescent="0.25">
      <c r="L146440" s="56"/>
      <c r="M146440" s="55"/>
      <c r="N146440" s="55"/>
      <c r="O146440" s="55"/>
    </row>
    <row r="146441" spans="12:15" x14ac:dyDescent="0.25">
      <c r="L146441" s="56"/>
      <c r="M146441" s="55"/>
      <c r="N146441" s="55"/>
      <c r="O146441" s="55"/>
    </row>
    <row r="146442" spans="12:15" x14ac:dyDescent="0.25">
      <c r="L146442" s="56"/>
      <c r="M146442" s="55"/>
      <c r="N146442" s="55"/>
      <c r="O146442" s="55"/>
    </row>
    <row r="146443" spans="12:15" x14ac:dyDescent="0.25">
      <c r="L146443" s="56"/>
      <c r="M146443" s="55"/>
      <c r="N146443" s="55"/>
      <c r="O146443" s="55"/>
    </row>
    <row r="146444" spans="12:15" x14ac:dyDescent="0.25">
      <c r="L146444" s="56"/>
      <c r="M146444" s="55"/>
      <c r="N146444" s="55"/>
      <c r="O146444" s="55"/>
    </row>
    <row r="146445" spans="12:15" x14ac:dyDescent="0.25">
      <c r="L146445" s="56"/>
      <c r="M146445" s="55"/>
      <c r="N146445" s="55"/>
      <c r="O146445" s="55"/>
    </row>
    <row r="146446" spans="12:15" x14ac:dyDescent="0.25">
      <c r="L146446" s="56"/>
      <c r="M146446" s="55"/>
      <c r="N146446" s="55"/>
      <c r="O146446" s="55"/>
    </row>
    <row r="146447" spans="12:15" x14ac:dyDescent="0.25">
      <c r="L146447" s="56"/>
      <c r="M146447" s="55"/>
      <c r="N146447" s="55"/>
      <c r="O146447" s="55"/>
    </row>
    <row r="146448" spans="12:15" x14ac:dyDescent="0.25">
      <c r="L146448" s="56"/>
      <c r="M146448" s="55"/>
      <c r="N146448" s="55"/>
      <c r="O146448" s="55"/>
    </row>
    <row r="146449" spans="12:15" x14ac:dyDescent="0.25">
      <c r="L146449" s="56"/>
      <c r="M146449" s="55"/>
      <c r="N146449" s="55"/>
      <c r="O146449" s="55"/>
    </row>
    <row r="146450" spans="12:15" x14ac:dyDescent="0.25">
      <c r="L146450" s="56"/>
      <c r="M146450" s="55"/>
      <c r="N146450" s="55"/>
      <c r="O146450" s="55"/>
    </row>
    <row r="146451" spans="12:15" x14ac:dyDescent="0.25">
      <c r="L146451" s="56"/>
      <c r="M146451" s="55"/>
      <c r="N146451" s="55"/>
      <c r="O146451" s="55"/>
    </row>
    <row r="146452" spans="12:15" x14ac:dyDescent="0.25">
      <c r="L146452" s="56"/>
      <c r="M146452" s="55"/>
      <c r="N146452" s="55"/>
      <c r="O146452" s="55"/>
    </row>
    <row r="146453" spans="12:15" x14ac:dyDescent="0.25">
      <c r="L146453" s="56"/>
      <c r="M146453" s="55"/>
      <c r="N146453" s="55"/>
      <c r="O146453" s="55"/>
    </row>
    <row r="146454" spans="12:15" x14ac:dyDescent="0.25">
      <c r="L146454" s="56"/>
      <c r="M146454" s="55"/>
      <c r="N146454" s="55"/>
      <c r="O146454" s="55"/>
    </row>
    <row r="146455" spans="12:15" x14ac:dyDescent="0.25">
      <c r="L146455" s="56"/>
      <c r="M146455" s="55"/>
      <c r="N146455" s="55"/>
      <c r="O146455" s="55"/>
    </row>
    <row r="146456" spans="12:15" x14ac:dyDescent="0.25">
      <c r="L146456" s="56"/>
      <c r="M146456" s="55"/>
      <c r="N146456" s="55"/>
      <c r="O146456" s="55"/>
    </row>
    <row r="146457" spans="12:15" x14ac:dyDescent="0.25">
      <c r="L146457" s="56"/>
      <c r="M146457" s="55"/>
      <c r="N146457" s="55"/>
      <c r="O146457" s="55"/>
    </row>
    <row r="146458" spans="12:15" x14ac:dyDescent="0.25">
      <c r="L146458" s="56"/>
      <c r="M146458" s="55"/>
      <c r="N146458" s="55"/>
      <c r="O146458" s="55"/>
    </row>
    <row r="146459" spans="12:15" x14ac:dyDescent="0.25">
      <c r="L146459" s="56"/>
      <c r="M146459" s="55"/>
      <c r="N146459" s="55"/>
      <c r="O146459" s="55"/>
    </row>
    <row r="146460" spans="12:15" x14ac:dyDescent="0.25">
      <c r="L146460" s="56"/>
      <c r="M146460" s="55"/>
      <c r="N146460" s="55"/>
      <c r="O146460" s="55"/>
    </row>
    <row r="146461" spans="12:15" x14ac:dyDescent="0.25">
      <c r="L146461" s="56"/>
      <c r="M146461" s="55"/>
      <c r="N146461" s="55"/>
      <c r="O146461" s="55"/>
    </row>
    <row r="146462" spans="12:15" x14ac:dyDescent="0.25">
      <c r="L146462" s="56"/>
      <c r="M146462" s="55"/>
      <c r="N146462" s="55"/>
      <c r="O146462" s="55"/>
    </row>
    <row r="146463" spans="12:15" x14ac:dyDescent="0.25">
      <c r="L146463" s="56"/>
      <c r="M146463" s="55"/>
      <c r="N146463" s="55"/>
      <c r="O146463" s="55"/>
    </row>
    <row r="146464" spans="12:15" x14ac:dyDescent="0.25">
      <c r="L146464" s="56"/>
      <c r="M146464" s="55"/>
      <c r="N146464" s="55"/>
      <c r="O146464" s="55"/>
    </row>
    <row r="146465" spans="12:15" x14ac:dyDescent="0.25">
      <c r="L146465" s="56"/>
      <c r="M146465" s="55"/>
      <c r="N146465" s="55"/>
      <c r="O146465" s="55"/>
    </row>
    <row r="146466" spans="12:15" x14ac:dyDescent="0.25">
      <c r="L146466" s="56"/>
      <c r="M146466" s="55"/>
      <c r="N146466" s="55"/>
      <c r="O146466" s="55"/>
    </row>
    <row r="146467" spans="12:15" x14ac:dyDescent="0.25">
      <c r="L146467" s="56"/>
      <c r="M146467" s="55"/>
      <c r="N146467" s="55"/>
      <c r="O146467" s="55"/>
    </row>
    <row r="146468" spans="12:15" x14ac:dyDescent="0.25">
      <c r="L146468" s="56"/>
      <c r="M146468" s="55"/>
      <c r="N146468" s="55"/>
      <c r="O146468" s="55"/>
    </row>
    <row r="146469" spans="12:15" x14ac:dyDescent="0.25">
      <c r="L146469" s="56"/>
      <c r="M146469" s="55"/>
      <c r="N146469" s="55"/>
      <c r="O146469" s="55"/>
    </row>
    <row r="146470" spans="12:15" x14ac:dyDescent="0.25">
      <c r="L146470" s="56"/>
      <c r="M146470" s="55"/>
      <c r="N146470" s="55"/>
      <c r="O146470" s="55"/>
    </row>
    <row r="146471" spans="12:15" x14ac:dyDescent="0.25">
      <c r="L146471" s="56"/>
      <c r="M146471" s="55"/>
      <c r="N146471" s="55"/>
      <c r="O146471" s="55"/>
    </row>
    <row r="146472" spans="12:15" x14ac:dyDescent="0.25">
      <c r="L146472" s="56"/>
      <c r="M146472" s="55"/>
      <c r="N146472" s="55"/>
      <c r="O146472" s="55"/>
    </row>
    <row r="146473" spans="12:15" x14ac:dyDescent="0.25">
      <c r="L146473" s="56"/>
      <c r="M146473" s="55"/>
      <c r="N146473" s="55"/>
      <c r="O146473" s="55"/>
    </row>
    <row r="146474" spans="12:15" x14ac:dyDescent="0.25">
      <c r="L146474" s="56"/>
      <c r="M146474" s="55"/>
      <c r="N146474" s="55"/>
      <c r="O146474" s="55"/>
    </row>
    <row r="146475" spans="12:15" x14ac:dyDescent="0.25">
      <c r="L146475" s="56"/>
      <c r="M146475" s="55"/>
      <c r="N146475" s="55"/>
      <c r="O146475" s="55"/>
    </row>
    <row r="146476" spans="12:15" x14ac:dyDescent="0.25">
      <c r="L146476" s="56"/>
      <c r="M146476" s="55"/>
      <c r="N146476" s="55"/>
      <c r="O146476" s="55"/>
    </row>
    <row r="146477" spans="12:15" x14ac:dyDescent="0.25">
      <c r="L146477" s="56"/>
      <c r="M146477" s="55"/>
      <c r="N146477" s="55"/>
      <c r="O146477" s="55"/>
    </row>
    <row r="146478" spans="12:15" x14ac:dyDescent="0.25">
      <c r="L146478" s="56"/>
      <c r="M146478" s="55"/>
      <c r="N146478" s="55"/>
      <c r="O146478" s="55"/>
    </row>
    <row r="146479" spans="12:15" x14ac:dyDescent="0.25">
      <c r="L146479" s="56"/>
      <c r="M146479" s="55"/>
      <c r="N146479" s="55"/>
      <c r="O146479" s="55"/>
    </row>
    <row r="146480" spans="12:15" x14ac:dyDescent="0.25">
      <c r="L146480" s="56"/>
      <c r="M146480" s="55"/>
      <c r="N146480" s="55"/>
      <c r="O146480" s="55"/>
    </row>
    <row r="146481" spans="12:15" x14ac:dyDescent="0.25">
      <c r="L146481" s="56"/>
      <c r="M146481" s="55"/>
      <c r="N146481" s="55"/>
      <c r="O146481" s="55"/>
    </row>
    <row r="146482" spans="12:15" x14ac:dyDescent="0.25">
      <c r="L146482" s="56"/>
      <c r="M146482" s="55"/>
      <c r="N146482" s="55"/>
      <c r="O146482" s="55"/>
    </row>
    <row r="146483" spans="12:15" x14ac:dyDescent="0.25">
      <c r="L146483" s="56"/>
      <c r="M146483" s="55"/>
      <c r="N146483" s="55"/>
      <c r="O146483" s="55"/>
    </row>
    <row r="146484" spans="12:15" x14ac:dyDescent="0.25">
      <c r="L146484" s="56"/>
      <c r="M146484" s="55"/>
      <c r="N146484" s="55"/>
      <c r="O146484" s="55"/>
    </row>
    <row r="146485" spans="12:15" x14ac:dyDescent="0.25">
      <c r="L146485" s="56"/>
      <c r="M146485" s="55"/>
      <c r="N146485" s="55"/>
      <c r="O146485" s="55"/>
    </row>
    <row r="146486" spans="12:15" x14ac:dyDescent="0.25">
      <c r="L146486" s="56"/>
      <c r="M146486" s="55"/>
      <c r="N146486" s="55"/>
      <c r="O146486" s="55"/>
    </row>
    <row r="146487" spans="12:15" x14ac:dyDescent="0.25">
      <c r="L146487" s="56"/>
      <c r="M146487" s="55"/>
      <c r="N146487" s="55"/>
      <c r="O146487" s="55"/>
    </row>
    <row r="146488" spans="12:15" x14ac:dyDescent="0.25">
      <c r="L146488" s="56"/>
      <c r="M146488" s="55"/>
      <c r="N146488" s="55"/>
      <c r="O146488" s="55"/>
    </row>
    <row r="146489" spans="12:15" x14ac:dyDescent="0.25">
      <c r="L146489" s="56"/>
      <c r="M146489" s="55"/>
      <c r="N146489" s="55"/>
      <c r="O146489" s="55"/>
    </row>
    <row r="146490" spans="12:15" x14ac:dyDescent="0.25">
      <c r="L146490" s="56"/>
      <c r="M146490" s="55"/>
      <c r="N146490" s="55"/>
      <c r="O146490" s="55"/>
    </row>
    <row r="146491" spans="12:15" x14ac:dyDescent="0.25">
      <c r="L146491" s="56"/>
      <c r="M146491" s="55"/>
      <c r="N146491" s="55"/>
      <c r="O146491" s="55"/>
    </row>
    <row r="146492" spans="12:15" x14ac:dyDescent="0.25">
      <c r="L146492" s="56"/>
      <c r="M146492" s="55"/>
      <c r="N146492" s="55"/>
      <c r="O146492" s="55"/>
    </row>
    <row r="146493" spans="12:15" x14ac:dyDescent="0.25">
      <c r="L146493" s="56"/>
      <c r="M146493" s="55"/>
      <c r="N146493" s="55"/>
      <c r="O146493" s="55"/>
    </row>
    <row r="146494" spans="12:15" x14ac:dyDescent="0.25">
      <c r="L146494" s="56"/>
      <c r="M146494" s="55"/>
      <c r="N146494" s="55"/>
      <c r="O146494" s="55"/>
    </row>
    <row r="146495" spans="12:15" x14ac:dyDescent="0.25">
      <c r="L146495" s="56"/>
      <c r="M146495" s="55"/>
      <c r="N146495" s="55"/>
      <c r="O146495" s="55"/>
    </row>
    <row r="146496" spans="12:15" x14ac:dyDescent="0.25">
      <c r="L146496" s="56"/>
      <c r="M146496" s="55"/>
      <c r="N146496" s="55"/>
      <c r="O146496" s="55"/>
    </row>
    <row r="146497" spans="12:15" x14ac:dyDescent="0.25">
      <c r="L146497" s="56"/>
      <c r="M146497" s="55"/>
      <c r="N146497" s="55"/>
      <c r="O146497" s="55"/>
    </row>
    <row r="146498" spans="12:15" x14ac:dyDescent="0.25">
      <c r="L146498" s="56"/>
      <c r="M146498" s="55"/>
      <c r="N146498" s="55"/>
      <c r="O146498" s="55"/>
    </row>
    <row r="146499" spans="12:15" x14ac:dyDescent="0.25">
      <c r="L146499" s="56"/>
      <c r="M146499" s="55"/>
      <c r="N146499" s="55"/>
      <c r="O146499" s="55"/>
    </row>
    <row r="146500" spans="12:15" x14ac:dyDescent="0.25">
      <c r="L146500" s="56"/>
      <c r="M146500" s="55"/>
      <c r="N146500" s="55"/>
      <c r="O146500" s="55"/>
    </row>
    <row r="146501" spans="12:15" x14ac:dyDescent="0.25">
      <c r="L146501" s="56"/>
      <c r="M146501" s="55"/>
      <c r="N146501" s="55"/>
      <c r="O146501" s="55"/>
    </row>
    <row r="146502" spans="12:15" x14ac:dyDescent="0.25">
      <c r="L146502" s="56"/>
      <c r="M146502" s="55"/>
      <c r="N146502" s="55"/>
      <c r="O146502" s="55"/>
    </row>
    <row r="146503" spans="12:15" x14ac:dyDescent="0.25">
      <c r="L146503" s="56"/>
      <c r="M146503" s="55"/>
      <c r="N146503" s="55"/>
      <c r="O146503" s="55"/>
    </row>
    <row r="146504" spans="12:15" x14ac:dyDescent="0.25">
      <c r="L146504" s="56"/>
      <c r="M146504" s="55"/>
      <c r="N146504" s="55"/>
      <c r="O146504" s="55"/>
    </row>
    <row r="146505" spans="12:15" x14ac:dyDescent="0.25">
      <c r="L146505" s="56"/>
      <c r="M146505" s="55"/>
      <c r="N146505" s="55"/>
      <c r="O146505" s="55"/>
    </row>
    <row r="146506" spans="12:15" x14ac:dyDescent="0.25">
      <c r="L146506" s="56"/>
      <c r="M146506" s="55"/>
      <c r="N146506" s="55"/>
      <c r="O146506" s="55"/>
    </row>
    <row r="146507" spans="12:15" x14ac:dyDescent="0.25">
      <c r="L146507" s="56"/>
      <c r="M146507" s="55"/>
      <c r="N146507" s="55"/>
      <c r="O146507" s="55"/>
    </row>
    <row r="146508" spans="12:15" x14ac:dyDescent="0.25">
      <c r="L146508" s="56"/>
      <c r="M146508" s="55"/>
      <c r="N146508" s="55"/>
      <c r="O146508" s="55"/>
    </row>
    <row r="146509" spans="12:15" x14ac:dyDescent="0.25">
      <c r="L146509" s="56"/>
      <c r="M146509" s="55"/>
      <c r="N146509" s="55"/>
      <c r="O146509" s="55"/>
    </row>
    <row r="146510" spans="12:15" x14ac:dyDescent="0.25">
      <c r="L146510" s="56"/>
      <c r="M146510" s="55"/>
      <c r="N146510" s="55"/>
      <c r="O146510" s="55"/>
    </row>
    <row r="146511" spans="12:15" x14ac:dyDescent="0.25">
      <c r="L146511" s="56"/>
      <c r="M146511" s="55"/>
      <c r="N146511" s="55"/>
      <c r="O146511" s="55"/>
    </row>
    <row r="146512" spans="12:15" x14ac:dyDescent="0.25">
      <c r="L146512" s="56"/>
      <c r="M146512" s="55"/>
      <c r="N146512" s="55"/>
      <c r="O146512" s="55"/>
    </row>
    <row r="146513" spans="12:15" x14ac:dyDescent="0.25">
      <c r="L146513" s="56"/>
      <c r="M146513" s="55"/>
      <c r="N146513" s="55"/>
      <c r="O146513" s="55"/>
    </row>
    <row r="146514" spans="12:15" x14ac:dyDescent="0.25">
      <c r="L146514" s="56"/>
      <c r="M146514" s="55"/>
      <c r="N146514" s="55"/>
      <c r="O146514" s="55"/>
    </row>
    <row r="146515" spans="12:15" x14ac:dyDescent="0.25">
      <c r="L146515" s="56"/>
      <c r="M146515" s="55"/>
      <c r="N146515" s="55"/>
      <c r="O146515" s="55"/>
    </row>
    <row r="146516" spans="12:15" x14ac:dyDescent="0.25">
      <c r="L146516" s="56"/>
      <c r="M146516" s="55"/>
      <c r="N146516" s="55"/>
      <c r="O146516" s="55"/>
    </row>
    <row r="146517" spans="12:15" x14ac:dyDescent="0.25">
      <c r="L146517" s="56"/>
      <c r="M146517" s="55"/>
      <c r="N146517" s="55"/>
      <c r="O146517" s="55"/>
    </row>
    <row r="146518" spans="12:15" x14ac:dyDescent="0.25">
      <c r="L146518" s="56"/>
      <c r="M146518" s="55"/>
      <c r="N146518" s="55"/>
      <c r="O146518" s="55"/>
    </row>
    <row r="146519" spans="12:15" x14ac:dyDescent="0.25">
      <c r="L146519" s="56"/>
      <c r="M146519" s="55"/>
      <c r="N146519" s="55"/>
      <c r="O146519" s="55"/>
    </row>
    <row r="146520" spans="12:15" x14ac:dyDescent="0.25">
      <c r="L146520" s="56"/>
      <c r="M146520" s="55"/>
      <c r="N146520" s="55"/>
      <c r="O146520" s="55"/>
    </row>
    <row r="146521" spans="12:15" x14ac:dyDescent="0.25">
      <c r="L146521" s="56"/>
      <c r="M146521" s="55"/>
      <c r="N146521" s="55"/>
      <c r="O146521" s="55"/>
    </row>
    <row r="146522" spans="12:15" x14ac:dyDescent="0.25">
      <c r="L146522" s="56"/>
      <c r="M146522" s="55"/>
      <c r="N146522" s="55"/>
      <c r="O146522" s="55"/>
    </row>
    <row r="146523" spans="12:15" x14ac:dyDescent="0.25">
      <c r="L146523" s="56"/>
      <c r="M146523" s="55"/>
      <c r="N146523" s="55"/>
      <c r="O146523" s="55"/>
    </row>
    <row r="146524" spans="12:15" x14ac:dyDescent="0.25">
      <c r="L146524" s="56"/>
      <c r="M146524" s="55"/>
      <c r="N146524" s="55"/>
      <c r="O146524" s="55"/>
    </row>
    <row r="146525" spans="12:15" x14ac:dyDescent="0.25">
      <c r="L146525" s="56"/>
      <c r="M146525" s="55"/>
      <c r="N146525" s="55"/>
      <c r="O146525" s="55"/>
    </row>
    <row r="146526" spans="12:15" x14ac:dyDescent="0.25">
      <c r="L146526" s="56"/>
      <c r="M146526" s="55"/>
      <c r="N146526" s="55"/>
      <c r="O146526" s="55"/>
    </row>
    <row r="146527" spans="12:15" x14ac:dyDescent="0.25">
      <c r="L146527" s="56"/>
      <c r="M146527" s="55"/>
      <c r="N146527" s="55"/>
      <c r="O146527" s="55"/>
    </row>
    <row r="146528" spans="12:15" x14ac:dyDescent="0.25">
      <c r="L146528" s="56"/>
      <c r="M146528" s="55"/>
      <c r="N146528" s="55"/>
      <c r="O146528" s="55"/>
    </row>
    <row r="146529" spans="12:15" x14ac:dyDescent="0.25">
      <c r="L146529" s="56"/>
      <c r="M146529" s="55"/>
      <c r="N146529" s="55"/>
      <c r="O146529" s="55"/>
    </row>
    <row r="146530" spans="12:15" x14ac:dyDescent="0.25">
      <c r="L146530" s="56"/>
      <c r="M146530" s="55"/>
      <c r="N146530" s="55"/>
      <c r="O146530" s="55"/>
    </row>
    <row r="146531" spans="12:15" x14ac:dyDescent="0.25">
      <c r="L146531" s="56"/>
      <c r="M146531" s="55"/>
      <c r="N146531" s="55"/>
      <c r="O146531" s="55"/>
    </row>
    <row r="146532" spans="12:15" x14ac:dyDescent="0.25">
      <c r="L146532" s="56"/>
      <c r="M146532" s="55"/>
      <c r="N146532" s="55"/>
      <c r="O146532" s="55"/>
    </row>
    <row r="146533" spans="12:15" x14ac:dyDescent="0.25">
      <c r="L146533" s="56"/>
      <c r="M146533" s="55"/>
      <c r="N146533" s="55"/>
      <c r="O146533" s="55"/>
    </row>
    <row r="146534" spans="12:15" x14ac:dyDescent="0.25">
      <c r="L146534" s="56"/>
      <c r="M146534" s="55"/>
      <c r="N146534" s="55"/>
      <c r="O146534" s="55"/>
    </row>
    <row r="146535" spans="12:15" x14ac:dyDescent="0.25">
      <c r="L146535" s="56"/>
      <c r="M146535" s="55"/>
      <c r="N146535" s="55"/>
      <c r="O146535" s="55"/>
    </row>
    <row r="146536" spans="12:15" x14ac:dyDescent="0.25">
      <c r="L146536" s="56"/>
      <c r="M146536" s="55"/>
      <c r="N146536" s="55"/>
      <c r="O146536" s="55"/>
    </row>
    <row r="146537" spans="12:15" x14ac:dyDescent="0.25">
      <c r="L146537" s="56"/>
      <c r="M146537" s="55"/>
      <c r="N146537" s="55"/>
      <c r="O146537" s="55"/>
    </row>
    <row r="146538" spans="12:15" x14ac:dyDescent="0.25">
      <c r="L146538" s="56"/>
      <c r="M146538" s="55"/>
      <c r="N146538" s="55"/>
      <c r="O146538" s="55"/>
    </row>
    <row r="146539" spans="12:15" x14ac:dyDescent="0.25">
      <c r="L146539" s="56"/>
      <c r="M146539" s="55"/>
      <c r="N146539" s="55"/>
      <c r="O146539" s="55"/>
    </row>
    <row r="146540" spans="12:15" x14ac:dyDescent="0.25">
      <c r="L146540" s="56"/>
      <c r="M146540" s="55"/>
      <c r="N146540" s="55"/>
      <c r="O146540" s="55"/>
    </row>
    <row r="146541" spans="12:15" x14ac:dyDescent="0.25">
      <c r="L146541" s="56"/>
      <c r="M146541" s="55"/>
      <c r="N146541" s="55"/>
      <c r="O146541" s="55"/>
    </row>
    <row r="146542" spans="12:15" x14ac:dyDescent="0.25">
      <c r="L146542" s="56"/>
      <c r="M146542" s="55"/>
      <c r="N146542" s="55"/>
      <c r="O146542" s="55"/>
    </row>
    <row r="146543" spans="12:15" x14ac:dyDescent="0.25">
      <c r="L146543" s="56"/>
      <c r="M146543" s="55"/>
      <c r="N146543" s="55"/>
      <c r="O146543" s="55"/>
    </row>
    <row r="146544" spans="12:15" x14ac:dyDescent="0.25">
      <c r="L146544" s="56"/>
      <c r="M146544" s="55"/>
      <c r="N146544" s="55"/>
      <c r="O146544" s="55"/>
    </row>
    <row r="146545" spans="12:15" x14ac:dyDescent="0.25">
      <c r="L146545" s="56"/>
      <c r="M146545" s="55"/>
      <c r="N146545" s="55"/>
      <c r="O146545" s="55"/>
    </row>
    <row r="146546" spans="12:15" x14ac:dyDescent="0.25">
      <c r="L146546" s="56"/>
      <c r="M146546" s="55"/>
      <c r="N146546" s="55"/>
      <c r="O146546" s="55"/>
    </row>
    <row r="146547" spans="12:15" x14ac:dyDescent="0.25">
      <c r="L146547" s="56"/>
      <c r="M146547" s="55"/>
      <c r="N146547" s="55"/>
      <c r="O146547" s="55"/>
    </row>
    <row r="146548" spans="12:15" x14ac:dyDescent="0.25">
      <c r="L146548" s="56"/>
      <c r="M146548" s="55"/>
      <c r="N146548" s="55"/>
      <c r="O146548" s="55"/>
    </row>
    <row r="146549" spans="12:15" x14ac:dyDescent="0.25">
      <c r="L146549" s="56"/>
      <c r="M146549" s="55"/>
      <c r="N146549" s="55"/>
      <c r="O146549" s="55"/>
    </row>
    <row r="146550" spans="12:15" x14ac:dyDescent="0.25">
      <c r="L146550" s="56"/>
      <c r="M146550" s="55"/>
      <c r="N146550" s="55"/>
      <c r="O146550" s="55"/>
    </row>
    <row r="146551" spans="12:15" x14ac:dyDescent="0.25">
      <c r="L146551" s="56"/>
      <c r="M146551" s="55"/>
      <c r="N146551" s="55"/>
      <c r="O146551" s="55"/>
    </row>
    <row r="146552" spans="12:15" x14ac:dyDescent="0.25">
      <c r="L146552" s="56"/>
      <c r="M146552" s="55"/>
      <c r="N146552" s="55"/>
      <c r="O146552" s="55"/>
    </row>
    <row r="146553" spans="12:15" x14ac:dyDescent="0.25">
      <c r="L146553" s="56"/>
      <c r="M146553" s="55"/>
      <c r="N146553" s="55"/>
      <c r="O146553" s="55"/>
    </row>
    <row r="146554" spans="12:15" x14ac:dyDescent="0.25">
      <c r="L146554" s="56"/>
      <c r="M146554" s="55"/>
      <c r="N146554" s="55"/>
      <c r="O146554" s="55"/>
    </row>
    <row r="146555" spans="12:15" x14ac:dyDescent="0.25">
      <c r="L146555" s="56"/>
      <c r="M146555" s="55"/>
      <c r="N146555" s="55"/>
      <c r="O146555" s="55"/>
    </row>
    <row r="146556" spans="12:15" x14ac:dyDescent="0.25">
      <c r="L146556" s="56"/>
      <c r="M146556" s="55"/>
      <c r="N146556" s="55"/>
      <c r="O146556" s="55"/>
    </row>
    <row r="146557" spans="12:15" x14ac:dyDescent="0.25">
      <c r="L146557" s="56"/>
      <c r="M146557" s="55"/>
      <c r="N146557" s="55"/>
      <c r="O146557" s="55"/>
    </row>
    <row r="146558" spans="12:15" x14ac:dyDescent="0.25">
      <c r="L146558" s="56"/>
      <c r="M146558" s="55"/>
      <c r="N146558" s="55"/>
      <c r="O146558" s="55"/>
    </row>
    <row r="146559" spans="12:15" x14ac:dyDescent="0.25">
      <c r="L146559" s="56"/>
      <c r="M146559" s="55"/>
      <c r="N146559" s="55"/>
      <c r="O146559" s="55"/>
    </row>
    <row r="146560" spans="12:15" x14ac:dyDescent="0.25">
      <c r="L146560" s="56"/>
      <c r="M146560" s="55"/>
      <c r="N146560" s="55"/>
      <c r="O146560" s="55"/>
    </row>
    <row r="146561" spans="12:15" x14ac:dyDescent="0.25">
      <c r="L146561" s="56"/>
      <c r="M146561" s="55"/>
      <c r="N146561" s="55"/>
      <c r="O146561" s="55"/>
    </row>
    <row r="146562" spans="12:15" x14ac:dyDescent="0.25">
      <c r="L146562" s="56"/>
      <c r="M146562" s="55"/>
      <c r="N146562" s="55"/>
      <c r="O146562" s="55"/>
    </row>
    <row r="146563" spans="12:15" x14ac:dyDescent="0.25">
      <c r="L146563" s="56"/>
      <c r="M146563" s="55"/>
      <c r="N146563" s="55"/>
      <c r="O146563" s="55"/>
    </row>
    <row r="146564" spans="12:15" x14ac:dyDescent="0.25">
      <c r="L146564" s="56"/>
      <c r="M146564" s="55"/>
      <c r="N146564" s="55"/>
      <c r="O146564" s="55"/>
    </row>
    <row r="146565" spans="12:15" x14ac:dyDescent="0.25">
      <c r="L146565" s="56"/>
      <c r="M146565" s="55"/>
      <c r="N146565" s="55"/>
      <c r="O146565" s="55"/>
    </row>
    <row r="146566" spans="12:15" x14ac:dyDescent="0.25">
      <c r="L146566" s="56"/>
      <c r="M146566" s="55"/>
      <c r="N146566" s="55"/>
      <c r="O146566" s="55"/>
    </row>
    <row r="146567" spans="12:15" x14ac:dyDescent="0.25">
      <c r="L146567" s="56"/>
      <c r="M146567" s="55"/>
      <c r="N146567" s="55"/>
      <c r="O146567" s="55"/>
    </row>
    <row r="146568" spans="12:15" x14ac:dyDescent="0.25">
      <c r="L146568" s="56"/>
      <c r="M146568" s="55"/>
      <c r="N146568" s="55"/>
      <c r="O146568" s="55"/>
    </row>
    <row r="146569" spans="12:15" x14ac:dyDescent="0.25">
      <c r="L146569" s="56"/>
      <c r="M146569" s="55"/>
      <c r="N146569" s="55"/>
      <c r="O146569" s="55"/>
    </row>
    <row r="146570" spans="12:15" x14ac:dyDescent="0.25">
      <c r="L146570" s="56"/>
      <c r="M146570" s="55"/>
      <c r="N146570" s="55"/>
      <c r="O146570" s="55"/>
    </row>
    <row r="146571" spans="12:15" x14ac:dyDescent="0.25">
      <c r="L146571" s="56"/>
      <c r="M146571" s="55"/>
      <c r="N146571" s="55"/>
      <c r="O146571" s="55"/>
    </row>
    <row r="146572" spans="12:15" x14ac:dyDescent="0.25">
      <c r="L146572" s="56"/>
      <c r="M146572" s="55"/>
      <c r="N146572" s="55"/>
      <c r="O146572" s="55"/>
    </row>
    <row r="146573" spans="12:15" x14ac:dyDescent="0.25">
      <c r="L146573" s="56"/>
      <c r="M146573" s="55"/>
      <c r="N146573" s="55"/>
      <c r="O146573" s="55"/>
    </row>
    <row r="146574" spans="12:15" x14ac:dyDescent="0.25">
      <c r="L146574" s="56"/>
      <c r="M146574" s="55"/>
      <c r="N146574" s="55"/>
      <c r="O146574" s="55"/>
    </row>
    <row r="146575" spans="12:15" x14ac:dyDescent="0.25">
      <c r="L146575" s="56"/>
      <c r="M146575" s="55"/>
      <c r="N146575" s="55"/>
      <c r="O146575" s="55"/>
    </row>
    <row r="146576" spans="12:15" x14ac:dyDescent="0.25">
      <c r="L146576" s="56"/>
      <c r="M146576" s="55"/>
      <c r="N146576" s="55"/>
      <c r="O146576" s="55"/>
    </row>
    <row r="146577" spans="12:15" x14ac:dyDescent="0.25">
      <c r="L146577" s="56"/>
      <c r="M146577" s="55"/>
      <c r="N146577" s="55"/>
      <c r="O146577" s="55"/>
    </row>
    <row r="146578" spans="12:15" x14ac:dyDescent="0.25">
      <c r="L146578" s="56"/>
      <c r="M146578" s="55"/>
      <c r="N146578" s="55"/>
      <c r="O146578" s="55"/>
    </row>
    <row r="146579" spans="12:15" x14ac:dyDescent="0.25">
      <c r="L146579" s="56"/>
      <c r="M146579" s="55"/>
      <c r="N146579" s="55"/>
      <c r="O146579" s="55"/>
    </row>
    <row r="146580" spans="12:15" x14ac:dyDescent="0.25">
      <c r="L146580" s="56"/>
      <c r="M146580" s="55"/>
      <c r="N146580" s="55"/>
      <c r="O146580" s="55"/>
    </row>
    <row r="146581" spans="12:15" x14ac:dyDescent="0.25">
      <c r="L146581" s="56"/>
      <c r="M146581" s="55"/>
      <c r="N146581" s="55"/>
      <c r="O146581" s="55"/>
    </row>
    <row r="146582" spans="12:15" x14ac:dyDescent="0.25">
      <c r="L146582" s="56"/>
      <c r="M146582" s="55"/>
      <c r="N146582" s="55"/>
      <c r="O146582" s="55"/>
    </row>
    <row r="146583" spans="12:15" x14ac:dyDescent="0.25">
      <c r="L146583" s="56"/>
      <c r="M146583" s="55"/>
      <c r="N146583" s="55"/>
      <c r="O146583" s="55"/>
    </row>
    <row r="146584" spans="12:15" x14ac:dyDescent="0.25">
      <c r="L146584" s="56"/>
      <c r="M146584" s="55"/>
      <c r="N146584" s="55"/>
      <c r="O146584" s="55"/>
    </row>
    <row r="146585" spans="12:15" x14ac:dyDescent="0.25">
      <c r="L146585" s="56"/>
      <c r="M146585" s="55"/>
      <c r="N146585" s="55"/>
      <c r="O146585" s="55"/>
    </row>
    <row r="146586" spans="12:15" x14ac:dyDescent="0.25">
      <c r="L146586" s="56"/>
      <c r="M146586" s="55"/>
      <c r="N146586" s="55"/>
      <c r="O146586" s="55"/>
    </row>
    <row r="146587" spans="12:15" x14ac:dyDescent="0.25">
      <c r="L146587" s="56"/>
      <c r="M146587" s="55"/>
      <c r="N146587" s="55"/>
      <c r="O146587" s="55"/>
    </row>
    <row r="146588" spans="12:15" x14ac:dyDescent="0.25">
      <c r="L146588" s="56"/>
      <c r="M146588" s="55"/>
      <c r="N146588" s="55"/>
      <c r="O146588" s="55"/>
    </row>
    <row r="146589" spans="12:15" x14ac:dyDescent="0.25">
      <c r="L146589" s="56"/>
      <c r="M146589" s="55"/>
      <c r="N146589" s="55"/>
      <c r="O146589" s="55"/>
    </row>
    <row r="146590" spans="12:15" x14ac:dyDescent="0.25">
      <c r="L146590" s="56"/>
      <c r="M146590" s="55"/>
      <c r="N146590" s="55"/>
      <c r="O146590" s="55"/>
    </row>
    <row r="146591" spans="12:15" x14ac:dyDescent="0.25">
      <c r="L146591" s="56"/>
      <c r="M146591" s="55"/>
      <c r="N146591" s="55"/>
      <c r="O146591" s="55"/>
    </row>
    <row r="146592" spans="12:15" x14ac:dyDescent="0.25">
      <c r="L146592" s="56"/>
      <c r="M146592" s="55"/>
      <c r="N146592" s="55"/>
      <c r="O146592" s="55"/>
    </row>
    <row r="146593" spans="12:15" x14ac:dyDescent="0.25">
      <c r="L146593" s="56"/>
      <c r="M146593" s="55"/>
      <c r="N146593" s="55"/>
      <c r="O146593" s="55"/>
    </row>
    <row r="146594" spans="12:15" x14ac:dyDescent="0.25">
      <c r="L146594" s="56"/>
      <c r="M146594" s="55"/>
      <c r="N146594" s="55"/>
      <c r="O146594" s="55"/>
    </row>
    <row r="146595" spans="12:15" x14ac:dyDescent="0.25">
      <c r="L146595" s="56"/>
      <c r="M146595" s="55"/>
      <c r="N146595" s="55"/>
      <c r="O146595" s="55"/>
    </row>
    <row r="146596" spans="12:15" x14ac:dyDescent="0.25">
      <c r="L146596" s="56"/>
      <c r="M146596" s="55"/>
      <c r="N146596" s="55"/>
      <c r="O146596" s="55"/>
    </row>
    <row r="146597" spans="12:15" x14ac:dyDescent="0.25">
      <c r="L146597" s="56"/>
      <c r="M146597" s="55"/>
      <c r="N146597" s="55"/>
      <c r="O146597" s="55"/>
    </row>
    <row r="146598" spans="12:15" x14ac:dyDescent="0.25">
      <c r="L146598" s="56"/>
      <c r="M146598" s="55"/>
      <c r="N146598" s="55"/>
      <c r="O146598" s="55"/>
    </row>
    <row r="146599" spans="12:15" x14ac:dyDescent="0.25">
      <c r="L146599" s="56"/>
      <c r="M146599" s="55"/>
      <c r="N146599" s="55"/>
      <c r="O146599" s="55"/>
    </row>
    <row r="146600" spans="12:15" x14ac:dyDescent="0.25">
      <c r="L146600" s="56"/>
      <c r="M146600" s="55"/>
      <c r="N146600" s="55"/>
      <c r="O146600" s="55"/>
    </row>
    <row r="146601" spans="12:15" x14ac:dyDescent="0.25">
      <c r="L146601" s="56"/>
      <c r="M146601" s="55"/>
      <c r="N146601" s="55"/>
      <c r="O146601" s="55"/>
    </row>
    <row r="146602" spans="12:15" x14ac:dyDescent="0.25">
      <c r="L146602" s="56"/>
      <c r="M146602" s="55"/>
      <c r="N146602" s="55"/>
      <c r="O146602" s="55"/>
    </row>
    <row r="146603" spans="12:15" x14ac:dyDescent="0.25">
      <c r="L146603" s="56"/>
      <c r="M146603" s="55"/>
      <c r="N146603" s="55"/>
      <c r="O146603" s="55"/>
    </row>
    <row r="146604" spans="12:15" x14ac:dyDescent="0.25">
      <c r="L146604" s="56"/>
      <c r="M146604" s="55"/>
      <c r="N146604" s="55"/>
      <c r="O146604" s="55"/>
    </row>
    <row r="146605" spans="12:15" x14ac:dyDescent="0.25">
      <c r="L146605" s="56"/>
      <c r="M146605" s="55"/>
      <c r="N146605" s="55"/>
      <c r="O146605" s="55"/>
    </row>
    <row r="146606" spans="12:15" x14ac:dyDescent="0.25">
      <c r="L146606" s="56"/>
      <c r="M146606" s="55"/>
      <c r="N146606" s="55"/>
      <c r="O146606" s="55"/>
    </row>
    <row r="146607" spans="12:15" x14ac:dyDescent="0.25">
      <c r="L146607" s="56"/>
      <c r="M146607" s="55"/>
      <c r="N146607" s="55"/>
      <c r="O146607" s="55"/>
    </row>
    <row r="146608" spans="12:15" x14ac:dyDescent="0.25">
      <c r="L146608" s="56"/>
      <c r="M146608" s="55"/>
      <c r="N146608" s="55"/>
      <c r="O146608" s="55"/>
    </row>
    <row r="146609" spans="12:15" x14ac:dyDescent="0.25">
      <c r="L146609" s="56"/>
      <c r="M146609" s="55"/>
      <c r="N146609" s="55"/>
      <c r="O146609" s="55"/>
    </row>
    <row r="146610" spans="12:15" x14ac:dyDescent="0.25">
      <c r="L146610" s="56"/>
      <c r="M146610" s="55"/>
      <c r="N146610" s="55"/>
      <c r="O146610" s="55"/>
    </row>
    <row r="146611" spans="12:15" x14ac:dyDescent="0.25">
      <c r="L146611" s="56"/>
      <c r="M146611" s="55"/>
      <c r="N146611" s="55"/>
      <c r="O146611" s="55"/>
    </row>
    <row r="146612" spans="12:15" x14ac:dyDescent="0.25">
      <c r="L146612" s="56"/>
      <c r="M146612" s="55"/>
      <c r="N146612" s="55"/>
      <c r="O146612" s="55"/>
    </row>
    <row r="146613" spans="12:15" x14ac:dyDescent="0.25">
      <c r="L146613" s="56"/>
      <c r="M146613" s="55"/>
      <c r="N146613" s="55"/>
      <c r="O146613" s="55"/>
    </row>
    <row r="146614" spans="12:15" x14ac:dyDescent="0.25">
      <c r="L146614" s="56"/>
      <c r="M146614" s="55"/>
      <c r="N146614" s="55"/>
      <c r="O146614" s="55"/>
    </row>
    <row r="146615" spans="12:15" x14ac:dyDescent="0.25">
      <c r="L146615" s="56"/>
      <c r="M146615" s="55"/>
      <c r="N146615" s="55"/>
      <c r="O146615" s="55"/>
    </row>
    <row r="146616" spans="12:15" x14ac:dyDescent="0.25">
      <c r="L146616" s="56"/>
      <c r="M146616" s="55"/>
      <c r="N146616" s="55"/>
      <c r="O146616" s="55"/>
    </row>
    <row r="146617" spans="12:15" x14ac:dyDescent="0.25">
      <c r="L146617" s="56"/>
      <c r="M146617" s="55"/>
      <c r="N146617" s="55"/>
      <c r="O146617" s="55"/>
    </row>
    <row r="146618" spans="12:15" x14ac:dyDescent="0.25">
      <c r="L146618" s="56"/>
      <c r="M146618" s="55"/>
      <c r="N146618" s="55"/>
      <c r="O146618" s="55"/>
    </row>
    <row r="146619" spans="12:15" x14ac:dyDescent="0.25">
      <c r="L146619" s="56"/>
      <c r="M146619" s="55"/>
      <c r="N146619" s="55"/>
      <c r="O146619" s="55"/>
    </row>
    <row r="146620" spans="12:15" x14ac:dyDescent="0.25">
      <c r="L146620" s="56"/>
      <c r="M146620" s="55"/>
      <c r="N146620" s="55"/>
      <c r="O146620" s="55"/>
    </row>
    <row r="146621" spans="12:15" x14ac:dyDescent="0.25">
      <c r="L146621" s="56"/>
      <c r="M146621" s="55"/>
      <c r="N146621" s="55"/>
      <c r="O146621" s="55"/>
    </row>
    <row r="146622" spans="12:15" x14ac:dyDescent="0.25">
      <c r="L146622" s="56"/>
      <c r="M146622" s="55"/>
      <c r="N146622" s="55"/>
      <c r="O146622" s="55"/>
    </row>
    <row r="146623" spans="12:15" x14ac:dyDescent="0.25">
      <c r="L146623" s="56"/>
      <c r="M146623" s="55"/>
      <c r="N146623" s="55"/>
      <c r="O146623" s="55"/>
    </row>
    <row r="146624" spans="12:15" x14ac:dyDescent="0.25">
      <c r="L146624" s="56"/>
      <c r="M146624" s="55"/>
      <c r="N146624" s="55"/>
      <c r="O146624" s="55"/>
    </row>
    <row r="146625" spans="12:15" x14ac:dyDescent="0.25">
      <c r="L146625" s="56"/>
      <c r="M146625" s="55"/>
      <c r="N146625" s="55"/>
      <c r="O146625" s="55"/>
    </row>
    <row r="146626" spans="12:15" x14ac:dyDescent="0.25">
      <c r="L146626" s="56"/>
      <c r="M146626" s="55"/>
      <c r="N146626" s="55"/>
      <c r="O146626" s="55"/>
    </row>
    <row r="146627" spans="12:15" x14ac:dyDescent="0.25">
      <c r="L146627" s="56"/>
      <c r="M146627" s="55"/>
      <c r="N146627" s="55"/>
      <c r="O146627" s="55"/>
    </row>
    <row r="146628" spans="12:15" x14ac:dyDescent="0.25">
      <c r="L146628" s="56"/>
      <c r="M146628" s="55"/>
      <c r="N146628" s="55"/>
      <c r="O146628" s="55"/>
    </row>
    <row r="146629" spans="12:15" x14ac:dyDescent="0.25">
      <c r="L146629" s="56"/>
      <c r="M146629" s="55"/>
      <c r="N146629" s="55"/>
      <c r="O146629" s="55"/>
    </row>
    <row r="146630" spans="12:15" x14ac:dyDescent="0.25">
      <c r="L146630" s="56"/>
      <c r="M146630" s="55"/>
      <c r="N146630" s="55"/>
      <c r="O146630" s="55"/>
    </row>
    <row r="146631" spans="12:15" x14ac:dyDescent="0.25">
      <c r="L146631" s="56"/>
      <c r="M146631" s="55"/>
      <c r="N146631" s="55"/>
      <c r="O146631" s="55"/>
    </row>
    <row r="146632" spans="12:15" x14ac:dyDescent="0.25">
      <c r="L146632" s="56"/>
      <c r="M146632" s="55"/>
      <c r="N146632" s="55"/>
      <c r="O146632" s="55"/>
    </row>
    <row r="146633" spans="12:15" x14ac:dyDescent="0.25">
      <c r="L146633" s="56"/>
      <c r="M146633" s="55"/>
      <c r="N146633" s="55"/>
      <c r="O146633" s="55"/>
    </row>
    <row r="146634" spans="12:15" x14ac:dyDescent="0.25">
      <c r="L146634" s="56"/>
      <c r="M146634" s="55"/>
      <c r="N146634" s="55"/>
      <c r="O146634" s="55"/>
    </row>
    <row r="146635" spans="12:15" x14ac:dyDescent="0.25">
      <c r="L146635" s="56"/>
      <c r="M146635" s="55"/>
      <c r="N146635" s="55"/>
      <c r="O146635" s="55"/>
    </row>
    <row r="146636" spans="12:15" x14ac:dyDescent="0.25">
      <c r="L146636" s="56"/>
      <c r="M146636" s="55"/>
      <c r="N146636" s="55"/>
      <c r="O146636" s="55"/>
    </row>
    <row r="146637" spans="12:15" x14ac:dyDescent="0.25">
      <c r="L146637" s="56"/>
      <c r="M146637" s="55"/>
      <c r="N146637" s="55"/>
      <c r="O146637" s="55"/>
    </row>
    <row r="146638" spans="12:15" x14ac:dyDescent="0.25">
      <c r="L146638" s="56"/>
      <c r="M146638" s="55"/>
      <c r="N146638" s="55"/>
      <c r="O146638" s="55"/>
    </row>
    <row r="146639" spans="12:15" x14ac:dyDescent="0.25">
      <c r="L146639" s="56"/>
      <c r="M146639" s="55"/>
      <c r="N146639" s="55"/>
      <c r="O146639" s="55"/>
    </row>
    <row r="146640" spans="12:15" x14ac:dyDescent="0.25">
      <c r="L146640" s="56"/>
      <c r="M146640" s="55"/>
      <c r="N146640" s="55"/>
      <c r="O146640" s="55"/>
    </row>
    <row r="146641" spans="12:15" x14ac:dyDescent="0.25">
      <c r="L146641" s="56"/>
      <c r="M146641" s="55"/>
      <c r="N146641" s="55"/>
      <c r="O146641" s="55"/>
    </row>
    <row r="146642" spans="12:15" x14ac:dyDescent="0.25">
      <c r="L146642" s="56"/>
      <c r="M146642" s="55"/>
      <c r="N146642" s="55"/>
      <c r="O146642" s="55"/>
    </row>
    <row r="146643" spans="12:15" x14ac:dyDescent="0.25">
      <c r="L146643" s="56"/>
      <c r="M146643" s="55"/>
      <c r="N146643" s="55"/>
      <c r="O146643" s="55"/>
    </row>
    <row r="146644" spans="12:15" x14ac:dyDescent="0.25">
      <c r="L146644" s="56"/>
      <c r="M146644" s="55"/>
      <c r="N146644" s="55"/>
      <c r="O146644" s="55"/>
    </row>
    <row r="146645" spans="12:15" x14ac:dyDescent="0.25">
      <c r="L146645" s="56"/>
      <c r="M146645" s="55"/>
      <c r="N146645" s="55"/>
      <c r="O146645" s="55"/>
    </row>
    <row r="146646" spans="12:15" x14ac:dyDescent="0.25">
      <c r="L146646" s="56"/>
      <c r="M146646" s="55"/>
      <c r="N146646" s="55"/>
      <c r="O146646" s="55"/>
    </row>
    <row r="146647" spans="12:15" x14ac:dyDescent="0.25">
      <c r="L146647" s="56"/>
      <c r="M146647" s="55"/>
      <c r="N146647" s="55"/>
      <c r="O146647" s="55"/>
    </row>
    <row r="146648" spans="12:15" x14ac:dyDescent="0.25">
      <c r="L146648" s="56"/>
      <c r="M146648" s="55"/>
      <c r="N146648" s="55"/>
      <c r="O146648" s="55"/>
    </row>
    <row r="146649" spans="12:15" x14ac:dyDescent="0.25">
      <c r="L146649" s="56"/>
      <c r="M146649" s="55"/>
      <c r="N146649" s="55"/>
      <c r="O146649" s="55"/>
    </row>
    <row r="146650" spans="12:15" x14ac:dyDescent="0.25">
      <c r="L146650" s="56"/>
      <c r="M146650" s="55"/>
      <c r="N146650" s="55"/>
      <c r="O146650" s="55"/>
    </row>
    <row r="146651" spans="12:15" x14ac:dyDescent="0.25">
      <c r="L146651" s="56"/>
      <c r="M146651" s="55"/>
      <c r="N146651" s="55"/>
      <c r="O146651" s="55"/>
    </row>
    <row r="146652" spans="12:15" x14ac:dyDescent="0.25">
      <c r="L146652" s="56"/>
      <c r="M146652" s="55"/>
      <c r="N146652" s="55"/>
      <c r="O146652" s="55"/>
    </row>
    <row r="146653" spans="12:15" x14ac:dyDescent="0.25">
      <c r="L146653" s="56"/>
      <c r="M146653" s="55"/>
      <c r="N146653" s="55"/>
      <c r="O146653" s="55"/>
    </row>
    <row r="146654" spans="12:15" x14ac:dyDescent="0.25">
      <c r="L146654" s="56"/>
      <c r="M146654" s="55"/>
      <c r="N146654" s="55"/>
      <c r="O146654" s="55"/>
    </row>
    <row r="146655" spans="12:15" x14ac:dyDescent="0.25">
      <c r="L146655" s="56"/>
      <c r="M146655" s="55"/>
      <c r="N146655" s="55"/>
      <c r="O146655" s="55"/>
    </row>
    <row r="146656" spans="12:15" x14ac:dyDescent="0.25">
      <c r="L146656" s="56"/>
      <c r="M146656" s="55"/>
      <c r="N146656" s="55"/>
      <c r="O146656" s="55"/>
    </row>
    <row r="146657" spans="12:15" x14ac:dyDescent="0.25">
      <c r="L146657" s="56"/>
      <c r="M146657" s="55"/>
      <c r="N146657" s="55"/>
      <c r="O146657" s="55"/>
    </row>
    <row r="146658" spans="12:15" x14ac:dyDescent="0.25">
      <c r="L146658" s="56"/>
      <c r="M146658" s="55"/>
      <c r="N146658" s="55"/>
      <c r="O146658" s="55"/>
    </row>
    <row r="146659" spans="12:15" x14ac:dyDescent="0.25">
      <c r="L146659" s="56"/>
      <c r="M146659" s="55"/>
      <c r="N146659" s="55"/>
      <c r="O146659" s="55"/>
    </row>
    <row r="146660" spans="12:15" x14ac:dyDescent="0.25">
      <c r="L146660" s="56"/>
      <c r="M146660" s="55"/>
      <c r="N146660" s="55"/>
      <c r="O146660" s="55"/>
    </row>
    <row r="146661" spans="12:15" x14ac:dyDescent="0.25">
      <c r="L146661" s="56"/>
      <c r="M146661" s="55"/>
      <c r="N146661" s="55"/>
      <c r="O146661" s="55"/>
    </row>
    <row r="146662" spans="12:15" x14ac:dyDescent="0.25">
      <c r="L146662" s="56"/>
      <c r="M146662" s="55"/>
      <c r="N146662" s="55"/>
      <c r="O146662" s="55"/>
    </row>
    <row r="146663" spans="12:15" x14ac:dyDescent="0.25">
      <c r="L146663" s="56"/>
      <c r="M146663" s="55"/>
      <c r="N146663" s="55"/>
      <c r="O146663" s="55"/>
    </row>
    <row r="146664" spans="12:15" x14ac:dyDescent="0.25">
      <c r="L146664" s="56"/>
      <c r="M146664" s="55"/>
      <c r="N146664" s="55"/>
      <c r="O146664" s="55"/>
    </row>
    <row r="146665" spans="12:15" x14ac:dyDescent="0.25">
      <c r="L146665" s="56"/>
      <c r="M146665" s="55"/>
      <c r="N146665" s="55"/>
      <c r="O146665" s="55"/>
    </row>
    <row r="146666" spans="12:15" x14ac:dyDescent="0.25">
      <c r="L146666" s="56"/>
      <c r="M146666" s="55"/>
      <c r="N146666" s="55"/>
      <c r="O146666" s="55"/>
    </row>
    <row r="146667" spans="12:15" x14ac:dyDescent="0.25">
      <c r="L146667" s="56"/>
      <c r="M146667" s="55"/>
      <c r="N146667" s="55"/>
      <c r="O146667" s="55"/>
    </row>
    <row r="146668" spans="12:15" x14ac:dyDescent="0.25">
      <c r="L146668" s="56"/>
      <c r="M146668" s="55"/>
      <c r="N146668" s="55"/>
      <c r="O146668" s="55"/>
    </row>
    <row r="146669" spans="12:15" x14ac:dyDescent="0.25">
      <c r="L146669" s="56"/>
      <c r="M146669" s="55"/>
      <c r="N146669" s="55"/>
      <c r="O146669" s="55"/>
    </row>
    <row r="146670" spans="12:15" x14ac:dyDescent="0.25">
      <c r="L146670" s="56"/>
      <c r="M146670" s="55"/>
      <c r="N146670" s="55"/>
      <c r="O146670" s="55"/>
    </row>
    <row r="146671" spans="12:15" x14ac:dyDescent="0.25">
      <c r="L146671" s="56"/>
      <c r="M146671" s="55"/>
      <c r="N146671" s="55"/>
      <c r="O146671" s="55"/>
    </row>
    <row r="146672" spans="12:15" x14ac:dyDescent="0.25">
      <c r="L146672" s="56"/>
      <c r="M146672" s="55"/>
      <c r="N146672" s="55"/>
      <c r="O146672" s="55"/>
    </row>
    <row r="146673" spans="12:15" x14ac:dyDescent="0.25">
      <c r="L146673" s="56"/>
      <c r="M146673" s="55"/>
      <c r="N146673" s="55"/>
      <c r="O146673" s="55"/>
    </row>
    <row r="146674" spans="12:15" x14ac:dyDescent="0.25">
      <c r="L146674" s="56"/>
      <c r="M146674" s="55"/>
      <c r="N146674" s="55"/>
      <c r="O146674" s="55"/>
    </row>
    <row r="146675" spans="12:15" x14ac:dyDescent="0.25">
      <c r="L146675" s="56"/>
      <c r="M146675" s="55"/>
      <c r="N146675" s="55"/>
      <c r="O146675" s="55"/>
    </row>
    <row r="146676" spans="12:15" x14ac:dyDescent="0.25">
      <c r="L146676" s="56"/>
      <c r="M146676" s="55"/>
      <c r="N146676" s="55"/>
      <c r="O146676" s="55"/>
    </row>
    <row r="146677" spans="12:15" x14ac:dyDescent="0.25">
      <c r="L146677" s="56"/>
      <c r="M146677" s="55"/>
      <c r="N146677" s="55"/>
      <c r="O146677" s="55"/>
    </row>
    <row r="146678" spans="12:15" x14ac:dyDescent="0.25">
      <c r="L146678" s="56"/>
      <c r="M146678" s="55"/>
      <c r="N146678" s="55"/>
      <c r="O146678" s="55"/>
    </row>
    <row r="146679" spans="12:15" x14ac:dyDescent="0.25">
      <c r="L146679" s="56"/>
      <c r="M146679" s="55"/>
      <c r="N146679" s="55"/>
      <c r="O146679" s="55"/>
    </row>
    <row r="146680" spans="12:15" x14ac:dyDescent="0.25">
      <c r="L146680" s="56"/>
      <c r="M146680" s="55"/>
      <c r="N146680" s="55"/>
      <c r="O146680" s="55"/>
    </row>
    <row r="146681" spans="12:15" x14ac:dyDescent="0.25">
      <c r="L146681" s="56"/>
      <c r="M146681" s="55"/>
      <c r="N146681" s="55"/>
      <c r="O146681" s="55"/>
    </row>
    <row r="146682" spans="12:15" x14ac:dyDescent="0.25">
      <c r="L146682" s="56"/>
      <c r="M146682" s="55"/>
      <c r="N146682" s="55"/>
      <c r="O146682" s="55"/>
    </row>
    <row r="146683" spans="12:15" x14ac:dyDescent="0.25">
      <c r="L146683" s="56"/>
      <c r="M146683" s="55"/>
      <c r="N146683" s="55"/>
      <c r="O146683" s="55"/>
    </row>
    <row r="146684" spans="12:15" x14ac:dyDescent="0.25">
      <c r="L146684" s="56"/>
      <c r="M146684" s="55"/>
      <c r="N146684" s="55"/>
      <c r="O146684" s="55"/>
    </row>
    <row r="146685" spans="12:15" x14ac:dyDescent="0.25">
      <c r="L146685" s="56"/>
      <c r="M146685" s="55"/>
      <c r="N146685" s="55"/>
      <c r="O146685" s="55"/>
    </row>
    <row r="146686" spans="12:15" x14ac:dyDescent="0.25">
      <c r="L146686" s="56"/>
      <c r="M146686" s="55"/>
      <c r="N146686" s="55"/>
      <c r="O146686" s="55"/>
    </row>
    <row r="146687" spans="12:15" x14ac:dyDescent="0.25">
      <c r="L146687" s="56"/>
      <c r="M146687" s="55"/>
      <c r="N146687" s="55"/>
      <c r="O146687" s="55"/>
    </row>
    <row r="146688" spans="12:15" x14ac:dyDescent="0.25">
      <c r="L146688" s="56"/>
      <c r="M146688" s="55"/>
      <c r="N146688" s="55"/>
      <c r="O146688" s="55"/>
    </row>
    <row r="146689" spans="12:15" x14ac:dyDescent="0.25">
      <c r="L146689" s="56"/>
      <c r="M146689" s="55"/>
      <c r="N146689" s="55"/>
      <c r="O146689" s="55"/>
    </row>
    <row r="146690" spans="12:15" x14ac:dyDescent="0.25">
      <c r="L146690" s="56"/>
      <c r="M146690" s="55"/>
      <c r="N146690" s="55"/>
      <c r="O146690" s="55"/>
    </row>
    <row r="146691" spans="12:15" x14ac:dyDescent="0.25">
      <c r="L146691" s="56"/>
      <c r="M146691" s="55"/>
      <c r="N146691" s="55"/>
      <c r="O146691" s="55"/>
    </row>
    <row r="146692" spans="12:15" x14ac:dyDescent="0.25">
      <c r="L146692" s="56"/>
      <c r="M146692" s="55"/>
      <c r="N146692" s="55"/>
      <c r="O146692" s="55"/>
    </row>
    <row r="146693" spans="12:15" x14ac:dyDescent="0.25">
      <c r="L146693" s="56"/>
      <c r="M146693" s="55"/>
      <c r="N146693" s="55"/>
      <c r="O146693" s="55"/>
    </row>
    <row r="146694" spans="12:15" x14ac:dyDescent="0.25">
      <c r="L146694" s="56"/>
      <c r="M146694" s="55"/>
      <c r="N146694" s="55"/>
      <c r="O146694" s="55"/>
    </row>
    <row r="146695" spans="12:15" x14ac:dyDescent="0.25">
      <c r="L146695" s="56"/>
      <c r="M146695" s="55"/>
      <c r="N146695" s="55"/>
      <c r="O146695" s="55"/>
    </row>
    <row r="146696" spans="12:15" x14ac:dyDescent="0.25">
      <c r="L146696" s="56"/>
      <c r="M146696" s="55"/>
      <c r="N146696" s="55"/>
      <c r="O146696" s="55"/>
    </row>
    <row r="146697" spans="12:15" x14ac:dyDescent="0.25">
      <c r="L146697" s="56"/>
      <c r="M146697" s="55"/>
      <c r="N146697" s="55"/>
      <c r="O146697" s="55"/>
    </row>
    <row r="146698" spans="12:15" x14ac:dyDescent="0.25">
      <c r="L146698" s="56"/>
      <c r="M146698" s="55"/>
      <c r="N146698" s="55"/>
      <c r="O146698" s="55"/>
    </row>
    <row r="146699" spans="12:15" x14ac:dyDescent="0.25">
      <c r="L146699" s="56"/>
      <c r="M146699" s="55"/>
      <c r="N146699" s="55"/>
      <c r="O146699" s="55"/>
    </row>
    <row r="146700" spans="12:15" x14ac:dyDescent="0.25">
      <c r="L146700" s="56"/>
      <c r="M146700" s="55"/>
      <c r="N146700" s="55"/>
      <c r="O146700" s="55"/>
    </row>
    <row r="146701" spans="12:15" x14ac:dyDescent="0.25">
      <c r="L146701" s="56"/>
      <c r="M146701" s="55"/>
      <c r="N146701" s="55"/>
      <c r="O146701" s="55"/>
    </row>
    <row r="146702" spans="12:15" x14ac:dyDescent="0.25">
      <c r="L146702" s="56"/>
      <c r="M146702" s="55"/>
      <c r="N146702" s="55"/>
      <c r="O146702" s="55"/>
    </row>
    <row r="146703" spans="12:15" x14ac:dyDescent="0.25">
      <c r="L146703" s="56"/>
      <c r="M146703" s="55"/>
      <c r="N146703" s="55"/>
      <c r="O146703" s="55"/>
    </row>
    <row r="146704" spans="12:15" x14ac:dyDescent="0.25">
      <c r="L146704" s="56"/>
      <c r="M146704" s="55"/>
      <c r="N146704" s="55"/>
      <c r="O146704" s="55"/>
    </row>
    <row r="146705" spans="12:15" x14ac:dyDescent="0.25">
      <c r="L146705" s="56"/>
      <c r="M146705" s="55"/>
      <c r="N146705" s="55"/>
      <c r="O146705" s="55"/>
    </row>
    <row r="146706" spans="12:15" x14ac:dyDescent="0.25">
      <c r="L146706" s="56"/>
      <c r="M146706" s="55"/>
      <c r="N146706" s="55"/>
      <c r="O146706" s="55"/>
    </row>
    <row r="146707" spans="12:15" x14ac:dyDescent="0.25">
      <c r="L146707" s="56"/>
      <c r="M146707" s="55"/>
      <c r="N146707" s="55"/>
      <c r="O146707" s="55"/>
    </row>
    <row r="146708" spans="12:15" x14ac:dyDescent="0.25">
      <c r="L146708" s="56"/>
      <c r="M146708" s="55"/>
      <c r="N146708" s="55"/>
      <c r="O146708" s="55"/>
    </row>
    <row r="146709" spans="12:15" x14ac:dyDescent="0.25">
      <c r="L146709" s="56"/>
      <c r="M146709" s="55"/>
      <c r="N146709" s="55"/>
      <c r="O146709" s="55"/>
    </row>
    <row r="146710" spans="12:15" x14ac:dyDescent="0.25">
      <c r="L146710" s="56"/>
      <c r="M146710" s="55"/>
      <c r="N146710" s="55"/>
      <c r="O146710" s="55"/>
    </row>
    <row r="146711" spans="12:15" x14ac:dyDescent="0.25">
      <c r="L146711" s="56"/>
      <c r="M146711" s="55"/>
      <c r="N146711" s="55"/>
      <c r="O146711" s="55"/>
    </row>
    <row r="146712" spans="12:15" x14ac:dyDescent="0.25">
      <c r="L146712" s="56"/>
      <c r="M146712" s="55"/>
      <c r="N146712" s="55"/>
      <c r="O146712" s="55"/>
    </row>
    <row r="146713" spans="12:15" x14ac:dyDescent="0.25">
      <c r="L146713" s="56"/>
      <c r="M146713" s="55"/>
      <c r="N146713" s="55"/>
      <c r="O146713" s="55"/>
    </row>
    <row r="146714" spans="12:15" x14ac:dyDescent="0.25">
      <c r="L146714" s="56"/>
      <c r="M146714" s="55"/>
      <c r="N146714" s="55"/>
      <c r="O146714" s="55"/>
    </row>
    <row r="146715" spans="12:15" x14ac:dyDescent="0.25">
      <c r="L146715" s="56"/>
      <c r="M146715" s="55"/>
      <c r="N146715" s="55"/>
      <c r="O146715" s="55"/>
    </row>
    <row r="146716" spans="12:15" x14ac:dyDescent="0.25">
      <c r="L146716" s="56"/>
      <c r="M146716" s="55"/>
      <c r="N146716" s="55"/>
      <c r="O146716" s="55"/>
    </row>
    <row r="146717" spans="12:15" x14ac:dyDescent="0.25">
      <c r="L146717" s="56"/>
      <c r="M146717" s="55"/>
      <c r="N146717" s="55"/>
      <c r="O146717" s="55"/>
    </row>
    <row r="146718" spans="12:15" x14ac:dyDescent="0.25">
      <c r="L146718" s="56"/>
      <c r="M146718" s="55"/>
      <c r="N146718" s="55"/>
      <c r="O146718" s="55"/>
    </row>
    <row r="146719" spans="12:15" x14ac:dyDescent="0.25">
      <c r="L146719" s="56"/>
      <c r="M146719" s="55"/>
      <c r="N146719" s="55"/>
      <c r="O146719" s="55"/>
    </row>
    <row r="146720" spans="12:15" x14ac:dyDescent="0.25">
      <c r="L146720" s="56"/>
      <c r="M146720" s="55"/>
      <c r="N146720" s="55"/>
      <c r="O146720" s="55"/>
    </row>
    <row r="146721" spans="12:15" x14ac:dyDescent="0.25">
      <c r="L146721" s="56"/>
      <c r="M146721" s="55"/>
      <c r="N146721" s="55"/>
      <c r="O146721" s="55"/>
    </row>
    <row r="146722" spans="12:15" x14ac:dyDescent="0.25">
      <c r="L146722" s="56"/>
      <c r="M146722" s="55"/>
      <c r="N146722" s="55"/>
      <c r="O146722" s="55"/>
    </row>
    <row r="146723" spans="12:15" x14ac:dyDescent="0.25">
      <c r="L146723" s="56"/>
      <c r="M146723" s="55"/>
      <c r="N146723" s="55"/>
      <c r="O146723" s="55"/>
    </row>
    <row r="146724" spans="12:15" x14ac:dyDescent="0.25">
      <c r="L146724" s="56"/>
      <c r="M146724" s="55"/>
      <c r="N146724" s="55"/>
      <c r="O146724" s="55"/>
    </row>
    <row r="146725" spans="12:15" x14ac:dyDescent="0.25">
      <c r="L146725" s="56"/>
      <c r="M146725" s="55"/>
      <c r="N146725" s="55"/>
      <c r="O146725" s="55"/>
    </row>
    <row r="146726" spans="12:15" x14ac:dyDescent="0.25">
      <c r="L146726" s="56"/>
      <c r="M146726" s="55"/>
      <c r="N146726" s="55"/>
      <c r="O146726" s="55"/>
    </row>
    <row r="146727" spans="12:15" x14ac:dyDescent="0.25">
      <c r="L146727" s="56"/>
      <c r="M146727" s="55"/>
      <c r="N146727" s="55"/>
      <c r="O146727" s="55"/>
    </row>
    <row r="146728" spans="12:15" x14ac:dyDescent="0.25">
      <c r="L146728" s="56"/>
      <c r="M146728" s="55"/>
      <c r="N146728" s="55"/>
      <c r="O146728" s="55"/>
    </row>
    <row r="146729" spans="12:15" x14ac:dyDescent="0.25">
      <c r="L146729" s="56"/>
      <c r="M146729" s="55"/>
      <c r="N146729" s="55"/>
      <c r="O146729" s="55"/>
    </row>
    <row r="146730" spans="12:15" x14ac:dyDescent="0.25">
      <c r="L146730" s="56"/>
      <c r="M146730" s="55"/>
      <c r="N146730" s="55"/>
      <c r="O146730" s="55"/>
    </row>
    <row r="146731" spans="12:15" x14ac:dyDescent="0.25">
      <c r="L146731" s="56"/>
      <c r="M146731" s="55"/>
      <c r="N146731" s="55"/>
      <c r="O146731" s="55"/>
    </row>
    <row r="146732" spans="12:15" x14ac:dyDescent="0.25">
      <c r="L146732" s="56"/>
      <c r="M146732" s="55"/>
      <c r="N146732" s="55"/>
      <c r="O146732" s="55"/>
    </row>
    <row r="146733" spans="12:15" x14ac:dyDescent="0.25">
      <c r="L146733" s="56"/>
      <c r="M146733" s="55"/>
      <c r="N146733" s="55"/>
      <c r="O146733" s="55"/>
    </row>
    <row r="146734" spans="12:15" x14ac:dyDescent="0.25">
      <c r="L146734" s="56"/>
      <c r="M146734" s="55"/>
      <c r="N146734" s="55"/>
      <c r="O146734" s="55"/>
    </row>
    <row r="146735" spans="12:15" x14ac:dyDescent="0.25">
      <c r="L146735" s="56"/>
      <c r="M146735" s="55"/>
      <c r="N146735" s="55"/>
      <c r="O146735" s="55"/>
    </row>
    <row r="146736" spans="12:15" x14ac:dyDescent="0.25">
      <c r="L146736" s="56"/>
      <c r="M146736" s="55"/>
      <c r="N146736" s="55"/>
      <c r="O146736" s="55"/>
    </row>
    <row r="146737" spans="12:15" x14ac:dyDescent="0.25">
      <c r="L146737" s="56"/>
      <c r="M146737" s="55"/>
      <c r="N146737" s="55"/>
      <c r="O146737" s="55"/>
    </row>
    <row r="146738" spans="12:15" x14ac:dyDescent="0.25">
      <c r="L146738" s="56"/>
      <c r="M146738" s="55"/>
      <c r="N146738" s="55"/>
      <c r="O146738" s="55"/>
    </row>
    <row r="146739" spans="12:15" x14ac:dyDescent="0.25">
      <c r="L146739" s="56"/>
      <c r="M146739" s="55"/>
      <c r="N146739" s="55"/>
      <c r="O146739" s="55"/>
    </row>
    <row r="146740" spans="12:15" x14ac:dyDescent="0.25">
      <c r="L146740" s="56"/>
      <c r="M146740" s="55"/>
      <c r="N146740" s="55"/>
      <c r="O146740" s="55"/>
    </row>
    <row r="146741" spans="12:15" x14ac:dyDescent="0.25">
      <c r="L146741" s="56"/>
      <c r="M146741" s="55"/>
      <c r="N146741" s="55"/>
      <c r="O146741" s="55"/>
    </row>
    <row r="146742" spans="12:15" x14ac:dyDescent="0.25">
      <c r="L146742" s="56"/>
      <c r="M146742" s="55"/>
      <c r="N146742" s="55"/>
      <c r="O146742" s="55"/>
    </row>
    <row r="146743" spans="12:15" x14ac:dyDescent="0.25">
      <c r="L146743" s="56"/>
      <c r="M146743" s="55"/>
      <c r="N146743" s="55"/>
      <c r="O146743" s="55"/>
    </row>
    <row r="146744" spans="12:15" x14ac:dyDescent="0.25">
      <c r="L146744" s="56"/>
      <c r="M146744" s="55"/>
      <c r="N146744" s="55"/>
      <c r="O146744" s="55"/>
    </row>
    <row r="146745" spans="12:15" x14ac:dyDescent="0.25">
      <c r="L146745" s="56"/>
      <c r="M146745" s="55"/>
      <c r="N146745" s="55"/>
      <c r="O146745" s="55"/>
    </row>
    <row r="146746" spans="12:15" x14ac:dyDescent="0.25">
      <c r="L146746" s="56"/>
      <c r="M146746" s="55"/>
      <c r="N146746" s="55"/>
      <c r="O146746" s="55"/>
    </row>
    <row r="146747" spans="12:15" x14ac:dyDescent="0.25">
      <c r="L146747" s="56"/>
      <c r="M146747" s="55"/>
      <c r="N146747" s="55"/>
      <c r="O146747" s="55"/>
    </row>
    <row r="146748" spans="12:15" x14ac:dyDescent="0.25">
      <c r="L146748" s="56"/>
      <c r="M146748" s="55"/>
      <c r="N146748" s="55"/>
      <c r="O146748" s="55"/>
    </row>
    <row r="146749" spans="12:15" x14ac:dyDescent="0.25">
      <c r="L146749" s="56"/>
      <c r="M146749" s="55"/>
      <c r="N146749" s="55"/>
      <c r="O146749" s="55"/>
    </row>
    <row r="146750" spans="12:15" x14ac:dyDescent="0.25">
      <c r="L146750" s="56"/>
      <c r="M146750" s="55"/>
      <c r="N146750" s="55"/>
      <c r="O146750" s="55"/>
    </row>
    <row r="146751" spans="12:15" x14ac:dyDescent="0.25">
      <c r="L146751" s="56"/>
      <c r="M146751" s="55"/>
      <c r="N146751" s="55"/>
      <c r="O146751" s="55"/>
    </row>
    <row r="146752" spans="12:15" x14ac:dyDescent="0.25">
      <c r="L146752" s="56"/>
      <c r="M146752" s="55"/>
      <c r="N146752" s="55"/>
      <c r="O146752" s="55"/>
    </row>
    <row r="146753" spans="12:15" x14ac:dyDescent="0.25">
      <c r="L146753" s="56"/>
      <c r="M146753" s="55"/>
      <c r="N146753" s="55"/>
      <c r="O146753" s="55"/>
    </row>
    <row r="146754" spans="12:15" x14ac:dyDescent="0.25">
      <c r="L146754" s="56"/>
      <c r="M146754" s="55"/>
      <c r="N146754" s="55"/>
      <c r="O146754" s="55"/>
    </row>
    <row r="146755" spans="12:15" x14ac:dyDescent="0.25">
      <c r="L146755" s="56"/>
      <c r="M146755" s="55"/>
      <c r="N146755" s="55"/>
      <c r="O146755" s="55"/>
    </row>
    <row r="146756" spans="12:15" x14ac:dyDescent="0.25">
      <c r="L146756" s="56"/>
      <c r="M146756" s="55"/>
      <c r="N146756" s="55"/>
      <c r="O146756" s="55"/>
    </row>
    <row r="146757" spans="12:15" x14ac:dyDescent="0.25">
      <c r="L146757" s="56"/>
      <c r="M146757" s="55"/>
      <c r="N146757" s="55"/>
      <c r="O146757" s="55"/>
    </row>
    <row r="146758" spans="12:15" x14ac:dyDescent="0.25">
      <c r="L146758" s="56"/>
      <c r="M146758" s="55"/>
      <c r="N146758" s="55"/>
      <c r="O146758" s="55"/>
    </row>
    <row r="146759" spans="12:15" x14ac:dyDescent="0.25">
      <c r="L146759" s="56"/>
      <c r="M146759" s="55"/>
      <c r="N146759" s="55"/>
      <c r="O146759" s="55"/>
    </row>
    <row r="146760" spans="12:15" x14ac:dyDescent="0.25">
      <c r="L146760" s="56"/>
      <c r="M146760" s="55"/>
      <c r="N146760" s="55"/>
      <c r="O146760" s="55"/>
    </row>
    <row r="146761" spans="12:15" x14ac:dyDescent="0.25">
      <c r="L146761" s="56"/>
      <c r="M146761" s="55"/>
      <c r="N146761" s="55"/>
      <c r="O146761" s="55"/>
    </row>
    <row r="146762" spans="12:15" x14ac:dyDescent="0.25">
      <c r="L146762" s="56"/>
      <c r="M146762" s="55"/>
      <c r="N146762" s="55"/>
      <c r="O146762" s="55"/>
    </row>
    <row r="146763" spans="12:15" x14ac:dyDescent="0.25">
      <c r="L146763" s="56"/>
      <c r="M146763" s="55"/>
      <c r="N146763" s="55"/>
      <c r="O146763" s="55"/>
    </row>
    <row r="146764" spans="12:15" x14ac:dyDescent="0.25">
      <c r="L146764" s="56"/>
      <c r="M146764" s="55"/>
      <c r="N146764" s="55"/>
      <c r="O146764" s="55"/>
    </row>
    <row r="146765" spans="12:15" x14ac:dyDescent="0.25">
      <c r="L146765" s="56"/>
      <c r="M146765" s="55"/>
      <c r="N146765" s="55"/>
      <c r="O146765" s="55"/>
    </row>
    <row r="146766" spans="12:15" x14ac:dyDescent="0.25">
      <c r="L146766" s="56"/>
      <c r="M146766" s="55"/>
      <c r="N146766" s="55"/>
      <c r="O146766" s="55"/>
    </row>
    <row r="146767" spans="12:15" x14ac:dyDescent="0.25">
      <c r="L146767" s="56"/>
      <c r="M146767" s="55"/>
      <c r="N146767" s="55"/>
      <c r="O146767" s="55"/>
    </row>
    <row r="146768" spans="12:15" x14ac:dyDescent="0.25">
      <c r="L146768" s="56"/>
      <c r="M146768" s="55"/>
      <c r="N146768" s="55"/>
      <c r="O146768" s="55"/>
    </row>
    <row r="146769" spans="12:15" x14ac:dyDescent="0.25">
      <c r="L146769" s="56"/>
      <c r="M146769" s="55"/>
      <c r="N146769" s="55"/>
      <c r="O146769" s="55"/>
    </row>
    <row r="146770" spans="12:15" x14ac:dyDescent="0.25">
      <c r="L146770" s="56"/>
      <c r="M146770" s="55"/>
      <c r="N146770" s="55"/>
      <c r="O146770" s="55"/>
    </row>
    <row r="146771" spans="12:15" x14ac:dyDescent="0.25">
      <c r="L146771" s="56"/>
      <c r="M146771" s="55"/>
      <c r="N146771" s="55"/>
      <c r="O146771" s="55"/>
    </row>
    <row r="146772" spans="12:15" x14ac:dyDescent="0.25">
      <c r="L146772" s="56"/>
      <c r="M146772" s="55"/>
      <c r="N146772" s="55"/>
      <c r="O146772" s="55"/>
    </row>
    <row r="146773" spans="12:15" x14ac:dyDescent="0.25">
      <c r="L146773" s="56"/>
      <c r="M146773" s="55"/>
      <c r="N146773" s="55"/>
      <c r="O146773" s="55"/>
    </row>
    <row r="146774" spans="12:15" x14ac:dyDescent="0.25">
      <c r="L146774" s="56"/>
      <c r="M146774" s="55"/>
      <c r="N146774" s="55"/>
      <c r="O146774" s="55"/>
    </row>
    <row r="146775" spans="12:15" x14ac:dyDescent="0.25">
      <c r="L146775" s="56"/>
      <c r="M146775" s="55"/>
      <c r="N146775" s="55"/>
      <c r="O146775" s="55"/>
    </row>
    <row r="146776" spans="12:15" x14ac:dyDescent="0.25">
      <c r="L146776" s="56"/>
      <c r="M146776" s="55"/>
      <c r="N146776" s="55"/>
      <c r="O146776" s="55"/>
    </row>
    <row r="146777" spans="12:15" x14ac:dyDescent="0.25">
      <c r="L146777" s="56"/>
      <c r="M146777" s="55"/>
      <c r="N146777" s="55"/>
      <c r="O146777" s="55"/>
    </row>
    <row r="146778" spans="12:15" x14ac:dyDescent="0.25">
      <c r="L146778" s="56"/>
      <c r="M146778" s="55"/>
      <c r="N146778" s="55"/>
      <c r="O146778" s="55"/>
    </row>
    <row r="146779" spans="12:15" x14ac:dyDescent="0.25">
      <c r="L146779" s="56"/>
      <c r="M146779" s="55"/>
      <c r="N146779" s="55"/>
      <c r="O146779" s="55"/>
    </row>
    <row r="146780" spans="12:15" x14ac:dyDescent="0.25">
      <c r="L146780" s="56"/>
      <c r="M146780" s="55"/>
      <c r="N146780" s="55"/>
      <c r="O146780" s="55"/>
    </row>
    <row r="146781" spans="12:15" x14ac:dyDescent="0.25">
      <c r="L146781" s="56"/>
      <c r="M146781" s="55"/>
      <c r="N146781" s="55"/>
      <c r="O146781" s="55"/>
    </row>
    <row r="146782" spans="12:15" x14ac:dyDescent="0.25">
      <c r="L146782" s="56"/>
      <c r="M146782" s="55"/>
      <c r="N146782" s="55"/>
      <c r="O146782" s="55"/>
    </row>
    <row r="146783" spans="12:15" x14ac:dyDescent="0.25">
      <c r="L146783" s="56"/>
      <c r="M146783" s="55"/>
      <c r="N146783" s="55"/>
      <c r="O146783" s="55"/>
    </row>
    <row r="146784" spans="12:15" x14ac:dyDescent="0.25">
      <c r="L146784" s="56"/>
      <c r="M146784" s="55"/>
      <c r="N146784" s="55"/>
      <c r="O146784" s="55"/>
    </row>
    <row r="146785" spans="12:15" x14ac:dyDescent="0.25">
      <c r="L146785" s="56"/>
      <c r="M146785" s="55"/>
      <c r="N146785" s="55"/>
      <c r="O146785" s="55"/>
    </row>
    <row r="146786" spans="12:15" x14ac:dyDescent="0.25">
      <c r="L146786" s="56"/>
      <c r="M146786" s="55"/>
      <c r="N146786" s="55"/>
      <c r="O146786" s="55"/>
    </row>
    <row r="146787" spans="12:15" x14ac:dyDescent="0.25">
      <c r="L146787" s="56"/>
      <c r="M146787" s="55"/>
      <c r="N146787" s="55"/>
      <c r="O146787" s="55"/>
    </row>
    <row r="146788" spans="12:15" x14ac:dyDescent="0.25">
      <c r="L146788" s="56"/>
      <c r="M146788" s="55"/>
      <c r="N146788" s="55"/>
      <c r="O146788" s="55"/>
    </row>
    <row r="146789" spans="12:15" x14ac:dyDescent="0.25">
      <c r="L146789" s="56"/>
      <c r="M146789" s="55"/>
      <c r="N146789" s="55"/>
      <c r="O146789" s="55"/>
    </row>
    <row r="146790" spans="12:15" x14ac:dyDescent="0.25">
      <c r="L146790" s="56"/>
      <c r="M146790" s="55"/>
      <c r="N146790" s="55"/>
      <c r="O146790" s="55"/>
    </row>
    <row r="146791" spans="12:15" x14ac:dyDescent="0.25">
      <c r="L146791" s="56"/>
      <c r="M146791" s="55"/>
      <c r="N146791" s="55"/>
      <c r="O146791" s="55"/>
    </row>
    <row r="146792" spans="12:15" x14ac:dyDescent="0.25">
      <c r="L146792" s="56"/>
      <c r="M146792" s="55"/>
      <c r="N146792" s="55"/>
      <c r="O146792" s="55"/>
    </row>
    <row r="146793" spans="12:15" x14ac:dyDescent="0.25">
      <c r="L146793" s="56"/>
      <c r="M146793" s="55"/>
      <c r="N146793" s="55"/>
      <c r="O146793" s="55"/>
    </row>
    <row r="146794" spans="12:15" x14ac:dyDescent="0.25">
      <c r="L146794" s="56"/>
      <c r="M146794" s="55"/>
      <c r="N146794" s="55"/>
      <c r="O146794" s="55"/>
    </row>
    <row r="146795" spans="12:15" x14ac:dyDescent="0.25">
      <c r="L146795" s="56"/>
      <c r="M146795" s="55"/>
      <c r="N146795" s="55"/>
      <c r="O146795" s="55"/>
    </row>
    <row r="146796" spans="12:15" x14ac:dyDescent="0.25">
      <c r="L146796" s="56"/>
      <c r="M146796" s="55"/>
      <c r="N146796" s="55"/>
      <c r="O146796" s="55"/>
    </row>
    <row r="146797" spans="12:15" x14ac:dyDescent="0.25">
      <c r="L146797" s="56"/>
      <c r="M146797" s="55"/>
      <c r="N146797" s="55"/>
      <c r="O146797" s="55"/>
    </row>
    <row r="146798" spans="12:15" x14ac:dyDescent="0.25">
      <c r="L146798" s="56"/>
      <c r="M146798" s="55"/>
      <c r="N146798" s="55"/>
      <c r="O146798" s="55"/>
    </row>
    <row r="146799" spans="12:15" x14ac:dyDescent="0.25">
      <c r="L146799" s="56"/>
      <c r="M146799" s="55"/>
      <c r="N146799" s="55"/>
      <c r="O146799" s="55"/>
    </row>
    <row r="146800" spans="12:15" x14ac:dyDescent="0.25">
      <c r="L146800" s="56"/>
      <c r="M146800" s="55"/>
      <c r="N146800" s="55"/>
      <c r="O146800" s="55"/>
    </row>
    <row r="146801" spans="12:15" x14ac:dyDescent="0.25">
      <c r="L146801" s="56"/>
      <c r="M146801" s="55"/>
      <c r="N146801" s="55"/>
      <c r="O146801" s="55"/>
    </row>
    <row r="146802" spans="12:15" x14ac:dyDescent="0.25">
      <c r="L146802" s="56"/>
      <c r="M146802" s="55"/>
      <c r="N146802" s="55"/>
      <c r="O146802" s="55"/>
    </row>
    <row r="146803" spans="12:15" x14ac:dyDescent="0.25">
      <c r="L146803" s="56"/>
      <c r="M146803" s="55"/>
      <c r="N146803" s="55"/>
      <c r="O146803" s="55"/>
    </row>
    <row r="146804" spans="12:15" x14ac:dyDescent="0.25">
      <c r="L146804" s="56"/>
      <c r="M146804" s="55"/>
      <c r="N146804" s="55"/>
      <c r="O146804" s="55"/>
    </row>
    <row r="146805" spans="12:15" x14ac:dyDescent="0.25">
      <c r="L146805" s="56"/>
      <c r="M146805" s="55"/>
      <c r="N146805" s="55"/>
      <c r="O146805" s="55"/>
    </row>
    <row r="146806" spans="12:15" x14ac:dyDescent="0.25">
      <c r="L146806" s="56"/>
      <c r="M146806" s="55"/>
      <c r="N146806" s="55"/>
      <c r="O146806" s="55"/>
    </row>
    <row r="146807" spans="12:15" x14ac:dyDescent="0.25">
      <c r="L146807" s="56"/>
      <c r="M146807" s="55"/>
      <c r="N146807" s="55"/>
      <c r="O146807" s="55"/>
    </row>
    <row r="146808" spans="12:15" x14ac:dyDescent="0.25">
      <c r="L146808" s="56"/>
      <c r="M146808" s="55"/>
      <c r="N146808" s="55"/>
      <c r="O146808" s="55"/>
    </row>
    <row r="146809" spans="12:15" x14ac:dyDescent="0.25">
      <c r="L146809" s="56"/>
      <c r="M146809" s="55"/>
      <c r="N146809" s="55"/>
      <c r="O146809" s="55"/>
    </row>
    <row r="146810" spans="12:15" x14ac:dyDescent="0.25">
      <c r="L146810" s="56"/>
      <c r="M146810" s="55"/>
      <c r="N146810" s="55"/>
      <c r="O146810" s="55"/>
    </row>
    <row r="146811" spans="12:15" x14ac:dyDescent="0.25">
      <c r="L146811" s="56"/>
      <c r="M146811" s="55"/>
      <c r="N146811" s="55"/>
      <c r="O146811" s="55"/>
    </row>
    <row r="146812" spans="12:15" x14ac:dyDescent="0.25">
      <c r="L146812" s="56"/>
      <c r="M146812" s="55"/>
      <c r="N146812" s="55"/>
      <c r="O146812" s="55"/>
    </row>
    <row r="146813" spans="12:15" x14ac:dyDescent="0.25">
      <c r="L146813" s="56"/>
      <c r="M146813" s="55"/>
      <c r="N146813" s="55"/>
      <c r="O146813" s="55"/>
    </row>
    <row r="146814" spans="12:15" x14ac:dyDescent="0.25">
      <c r="L146814" s="56"/>
      <c r="M146814" s="55"/>
      <c r="N146814" s="55"/>
      <c r="O146814" s="55"/>
    </row>
    <row r="146815" spans="12:15" x14ac:dyDescent="0.25">
      <c r="L146815" s="56"/>
      <c r="M146815" s="55"/>
      <c r="N146815" s="55"/>
      <c r="O146815" s="55"/>
    </row>
    <row r="146816" spans="12:15" x14ac:dyDescent="0.25">
      <c r="L146816" s="56"/>
      <c r="M146816" s="55"/>
      <c r="N146816" s="55"/>
      <c r="O146816" s="55"/>
    </row>
    <row r="146817" spans="12:15" x14ac:dyDescent="0.25">
      <c r="L146817" s="56"/>
      <c r="M146817" s="55"/>
      <c r="N146817" s="55"/>
      <c r="O146817" s="55"/>
    </row>
    <row r="146818" spans="12:15" x14ac:dyDescent="0.25">
      <c r="L146818" s="56"/>
      <c r="M146818" s="55"/>
      <c r="N146818" s="55"/>
      <c r="O146818" s="55"/>
    </row>
    <row r="146819" spans="12:15" x14ac:dyDescent="0.25">
      <c r="L146819" s="56"/>
      <c r="M146819" s="55"/>
      <c r="N146819" s="55"/>
      <c r="O146819" s="55"/>
    </row>
    <row r="146820" spans="12:15" x14ac:dyDescent="0.25">
      <c r="L146820" s="56"/>
      <c r="M146820" s="55"/>
      <c r="N146820" s="55"/>
      <c r="O146820" s="55"/>
    </row>
    <row r="146821" spans="12:15" x14ac:dyDescent="0.25">
      <c r="L146821" s="56"/>
      <c r="M146821" s="55"/>
      <c r="N146821" s="55"/>
      <c r="O146821" s="55"/>
    </row>
    <row r="146822" spans="12:15" x14ac:dyDescent="0.25">
      <c r="L146822" s="56"/>
      <c r="M146822" s="55"/>
      <c r="N146822" s="55"/>
      <c r="O146822" s="55"/>
    </row>
    <row r="146823" spans="12:15" x14ac:dyDescent="0.25">
      <c r="L146823" s="56"/>
      <c r="M146823" s="55"/>
      <c r="N146823" s="55"/>
      <c r="O146823" s="55"/>
    </row>
    <row r="146824" spans="12:15" x14ac:dyDescent="0.25">
      <c r="L146824" s="56"/>
      <c r="M146824" s="55"/>
      <c r="N146824" s="55"/>
      <c r="O146824" s="55"/>
    </row>
    <row r="146825" spans="12:15" x14ac:dyDescent="0.25">
      <c r="L146825" s="56"/>
      <c r="M146825" s="55"/>
      <c r="N146825" s="55"/>
      <c r="O146825" s="55"/>
    </row>
    <row r="146826" spans="12:15" x14ac:dyDescent="0.25">
      <c r="L146826" s="56"/>
      <c r="M146826" s="55"/>
      <c r="N146826" s="55"/>
      <c r="O146826" s="55"/>
    </row>
    <row r="146827" spans="12:15" x14ac:dyDescent="0.25">
      <c r="L146827" s="56"/>
      <c r="M146827" s="55"/>
      <c r="N146827" s="55"/>
      <c r="O146827" s="55"/>
    </row>
    <row r="146828" spans="12:15" x14ac:dyDescent="0.25">
      <c r="L146828" s="56"/>
      <c r="M146828" s="55"/>
      <c r="N146828" s="55"/>
      <c r="O146828" s="55"/>
    </row>
    <row r="146829" spans="12:15" x14ac:dyDescent="0.25">
      <c r="L146829" s="56"/>
      <c r="M146829" s="55"/>
      <c r="N146829" s="55"/>
      <c r="O146829" s="55"/>
    </row>
    <row r="146830" spans="12:15" x14ac:dyDescent="0.25">
      <c r="L146830" s="56"/>
      <c r="M146830" s="55"/>
      <c r="N146830" s="55"/>
      <c r="O146830" s="55"/>
    </row>
    <row r="146831" spans="12:15" x14ac:dyDescent="0.25">
      <c r="L146831" s="56"/>
      <c r="M146831" s="55"/>
      <c r="N146831" s="55"/>
      <c r="O146831" s="55"/>
    </row>
    <row r="146832" spans="12:15" x14ac:dyDescent="0.25">
      <c r="L146832" s="56"/>
      <c r="M146832" s="55"/>
      <c r="N146832" s="55"/>
      <c r="O146832" s="55"/>
    </row>
    <row r="146833" spans="12:15" x14ac:dyDescent="0.25">
      <c r="L146833" s="56"/>
      <c r="M146833" s="55"/>
      <c r="N146833" s="55"/>
      <c r="O146833" s="55"/>
    </row>
    <row r="146834" spans="12:15" x14ac:dyDescent="0.25">
      <c r="L146834" s="56"/>
      <c r="M146834" s="55"/>
      <c r="N146834" s="55"/>
      <c r="O146834" s="55"/>
    </row>
    <row r="146835" spans="12:15" x14ac:dyDescent="0.25">
      <c r="L146835" s="56"/>
      <c r="M146835" s="55"/>
      <c r="N146835" s="55"/>
      <c r="O146835" s="55"/>
    </row>
    <row r="146836" spans="12:15" x14ac:dyDescent="0.25">
      <c r="L146836" s="56"/>
      <c r="M146836" s="55"/>
      <c r="N146836" s="55"/>
      <c r="O146836" s="55"/>
    </row>
    <row r="146837" spans="12:15" x14ac:dyDescent="0.25">
      <c r="L146837" s="56"/>
      <c r="M146837" s="55"/>
      <c r="N146837" s="55"/>
      <c r="O146837" s="55"/>
    </row>
    <row r="146838" spans="12:15" x14ac:dyDescent="0.25">
      <c r="L146838" s="56"/>
      <c r="M146838" s="55"/>
      <c r="N146838" s="55"/>
      <c r="O146838" s="55"/>
    </row>
    <row r="146839" spans="12:15" x14ac:dyDescent="0.25">
      <c r="L146839" s="56"/>
      <c r="M146839" s="55"/>
      <c r="N146839" s="55"/>
      <c r="O146839" s="55"/>
    </row>
    <row r="146840" spans="12:15" x14ac:dyDescent="0.25">
      <c r="L146840" s="56"/>
      <c r="M146840" s="55"/>
      <c r="N146840" s="55"/>
      <c r="O146840" s="55"/>
    </row>
    <row r="146841" spans="12:15" x14ac:dyDescent="0.25">
      <c r="L146841" s="56"/>
      <c r="M146841" s="55"/>
      <c r="N146841" s="55"/>
      <c r="O146841" s="55"/>
    </row>
    <row r="146842" spans="12:15" x14ac:dyDescent="0.25">
      <c r="L146842" s="56"/>
      <c r="M146842" s="55"/>
      <c r="N146842" s="55"/>
      <c r="O146842" s="55"/>
    </row>
    <row r="146843" spans="12:15" x14ac:dyDescent="0.25">
      <c r="L146843" s="56"/>
      <c r="M146843" s="55"/>
      <c r="N146843" s="55"/>
      <c r="O146843" s="55"/>
    </row>
    <row r="146844" spans="12:15" x14ac:dyDescent="0.25">
      <c r="L146844" s="56"/>
      <c r="M146844" s="55"/>
      <c r="N146844" s="55"/>
      <c r="O146844" s="55"/>
    </row>
    <row r="146845" spans="12:15" x14ac:dyDescent="0.25">
      <c r="L146845" s="56"/>
      <c r="M146845" s="55"/>
      <c r="N146845" s="55"/>
      <c r="O146845" s="55"/>
    </row>
    <row r="146846" spans="12:15" x14ac:dyDescent="0.25">
      <c r="L146846" s="56"/>
      <c r="M146846" s="55"/>
      <c r="N146846" s="55"/>
      <c r="O146846" s="55"/>
    </row>
    <row r="146847" spans="12:15" x14ac:dyDescent="0.25">
      <c r="L146847" s="56"/>
      <c r="M146847" s="55"/>
      <c r="N146847" s="55"/>
      <c r="O146847" s="55"/>
    </row>
    <row r="146848" spans="12:15" x14ac:dyDescent="0.25">
      <c r="L146848" s="56"/>
      <c r="M146848" s="55"/>
      <c r="N146848" s="55"/>
      <c r="O146848" s="55"/>
    </row>
    <row r="146849" spans="12:15" x14ac:dyDescent="0.25">
      <c r="L146849" s="56"/>
      <c r="M146849" s="55"/>
      <c r="N146849" s="55"/>
      <c r="O146849" s="55"/>
    </row>
    <row r="146850" spans="12:15" x14ac:dyDescent="0.25">
      <c r="L146850" s="56"/>
      <c r="M146850" s="55"/>
      <c r="N146850" s="55"/>
      <c r="O146850" s="55"/>
    </row>
    <row r="146851" spans="12:15" x14ac:dyDescent="0.25">
      <c r="L146851" s="56"/>
      <c r="M146851" s="55"/>
      <c r="N146851" s="55"/>
      <c r="O146851" s="55"/>
    </row>
    <row r="146852" spans="12:15" x14ac:dyDescent="0.25">
      <c r="L146852" s="56"/>
      <c r="M146852" s="55"/>
      <c r="N146852" s="55"/>
      <c r="O146852" s="55"/>
    </row>
    <row r="146853" spans="12:15" x14ac:dyDescent="0.25">
      <c r="L146853" s="56"/>
      <c r="M146853" s="55"/>
      <c r="N146853" s="55"/>
      <c r="O146853" s="55"/>
    </row>
    <row r="146854" spans="12:15" x14ac:dyDescent="0.25">
      <c r="L146854" s="56"/>
      <c r="M146854" s="55"/>
      <c r="N146854" s="55"/>
      <c r="O146854" s="55"/>
    </row>
    <row r="146855" spans="12:15" x14ac:dyDescent="0.25">
      <c r="L146855" s="56"/>
      <c r="M146855" s="55"/>
      <c r="N146855" s="55"/>
      <c r="O146855" s="55"/>
    </row>
    <row r="146856" spans="12:15" x14ac:dyDescent="0.25">
      <c r="L146856" s="56"/>
      <c r="M146856" s="55"/>
      <c r="N146856" s="55"/>
      <c r="O146856" s="55"/>
    </row>
    <row r="146857" spans="12:15" x14ac:dyDescent="0.25">
      <c r="L146857" s="56"/>
      <c r="M146857" s="55"/>
      <c r="N146857" s="55"/>
      <c r="O146857" s="55"/>
    </row>
    <row r="146858" spans="12:15" x14ac:dyDescent="0.25">
      <c r="L146858" s="56"/>
      <c r="M146858" s="55"/>
      <c r="N146858" s="55"/>
      <c r="O146858" s="55"/>
    </row>
    <row r="146859" spans="12:15" x14ac:dyDescent="0.25">
      <c r="L146859" s="56"/>
      <c r="M146859" s="55"/>
      <c r="N146859" s="55"/>
      <c r="O146859" s="55"/>
    </row>
    <row r="146860" spans="12:15" x14ac:dyDescent="0.25">
      <c r="L146860" s="56"/>
      <c r="M146860" s="55"/>
      <c r="N146860" s="55"/>
      <c r="O146860" s="55"/>
    </row>
    <row r="146861" spans="12:15" x14ac:dyDescent="0.25">
      <c r="L146861" s="56"/>
      <c r="M146861" s="55"/>
      <c r="N146861" s="55"/>
      <c r="O146861" s="55"/>
    </row>
    <row r="146862" spans="12:15" x14ac:dyDescent="0.25">
      <c r="L146862" s="56"/>
      <c r="M146862" s="55"/>
      <c r="N146862" s="55"/>
      <c r="O146862" s="55"/>
    </row>
    <row r="146863" spans="12:15" x14ac:dyDescent="0.25">
      <c r="L146863" s="56"/>
      <c r="M146863" s="55"/>
      <c r="N146863" s="55"/>
      <c r="O146863" s="55"/>
    </row>
    <row r="146864" spans="12:15" x14ac:dyDescent="0.25">
      <c r="L146864" s="56"/>
      <c r="M146864" s="55"/>
      <c r="N146864" s="55"/>
      <c r="O146864" s="55"/>
    </row>
    <row r="146865" spans="12:15" x14ac:dyDescent="0.25">
      <c r="L146865" s="56"/>
      <c r="M146865" s="55"/>
      <c r="N146865" s="55"/>
      <c r="O146865" s="55"/>
    </row>
    <row r="146866" spans="12:15" x14ac:dyDescent="0.25">
      <c r="L146866" s="56"/>
      <c r="M146866" s="55"/>
      <c r="N146866" s="55"/>
      <c r="O146866" s="55"/>
    </row>
    <row r="146867" spans="12:15" x14ac:dyDescent="0.25">
      <c r="L146867" s="56"/>
      <c r="M146867" s="55"/>
      <c r="N146867" s="55"/>
      <c r="O146867" s="55"/>
    </row>
    <row r="146868" spans="12:15" x14ac:dyDescent="0.25">
      <c r="L146868" s="56"/>
      <c r="M146868" s="55"/>
      <c r="N146868" s="55"/>
      <c r="O146868" s="55"/>
    </row>
    <row r="146869" spans="12:15" x14ac:dyDescent="0.25">
      <c r="L146869" s="56"/>
      <c r="M146869" s="55"/>
      <c r="N146869" s="55"/>
      <c r="O146869" s="55"/>
    </row>
    <row r="146870" spans="12:15" x14ac:dyDescent="0.25">
      <c r="L146870" s="56"/>
      <c r="M146870" s="55"/>
      <c r="N146870" s="55"/>
      <c r="O146870" s="55"/>
    </row>
    <row r="146871" spans="12:15" x14ac:dyDescent="0.25">
      <c r="L146871" s="56"/>
      <c r="M146871" s="55"/>
      <c r="N146871" s="55"/>
      <c r="O146871" s="55"/>
    </row>
    <row r="146872" spans="12:15" x14ac:dyDescent="0.25">
      <c r="L146872" s="56"/>
      <c r="M146872" s="55"/>
      <c r="N146872" s="55"/>
      <c r="O146872" s="55"/>
    </row>
    <row r="146873" spans="12:15" x14ac:dyDescent="0.25">
      <c r="L146873" s="56"/>
      <c r="M146873" s="55"/>
      <c r="N146873" s="55"/>
      <c r="O146873" s="55"/>
    </row>
    <row r="146874" spans="12:15" x14ac:dyDescent="0.25">
      <c r="L146874" s="56"/>
      <c r="M146874" s="55"/>
      <c r="N146874" s="55"/>
      <c r="O146874" s="55"/>
    </row>
    <row r="146875" spans="12:15" x14ac:dyDescent="0.25">
      <c r="L146875" s="56"/>
      <c r="M146875" s="55"/>
      <c r="N146875" s="55"/>
      <c r="O146875" s="55"/>
    </row>
    <row r="146876" spans="12:15" x14ac:dyDescent="0.25">
      <c r="L146876" s="56"/>
      <c r="M146876" s="55"/>
      <c r="N146876" s="55"/>
      <c r="O146876" s="55"/>
    </row>
    <row r="146877" spans="12:15" x14ac:dyDescent="0.25">
      <c r="L146877" s="56"/>
      <c r="M146877" s="55"/>
      <c r="N146877" s="55"/>
      <c r="O146877" s="55"/>
    </row>
    <row r="146878" spans="12:15" x14ac:dyDescent="0.25">
      <c r="L146878" s="56"/>
      <c r="M146878" s="55"/>
      <c r="N146878" s="55"/>
      <c r="O146878" s="55"/>
    </row>
    <row r="146879" spans="12:15" x14ac:dyDescent="0.25">
      <c r="L146879" s="56"/>
      <c r="M146879" s="55"/>
      <c r="N146879" s="55"/>
      <c r="O146879" s="55"/>
    </row>
    <row r="146880" spans="12:15" x14ac:dyDescent="0.25">
      <c r="L146880" s="56"/>
      <c r="M146880" s="55"/>
      <c r="N146880" s="55"/>
      <c r="O146880" s="55"/>
    </row>
    <row r="146881" spans="12:15" x14ac:dyDescent="0.25">
      <c r="L146881" s="56"/>
      <c r="M146881" s="55"/>
      <c r="N146881" s="55"/>
      <c r="O146881" s="55"/>
    </row>
    <row r="146882" spans="12:15" x14ac:dyDescent="0.25">
      <c r="L146882" s="56"/>
      <c r="M146882" s="55"/>
      <c r="N146882" s="55"/>
      <c r="O146882" s="55"/>
    </row>
    <row r="146883" spans="12:15" x14ac:dyDescent="0.25">
      <c r="L146883" s="56"/>
      <c r="M146883" s="55"/>
      <c r="N146883" s="55"/>
      <c r="O146883" s="55"/>
    </row>
    <row r="146884" spans="12:15" x14ac:dyDescent="0.25">
      <c r="L146884" s="56"/>
      <c r="M146884" s="55"/>
      <c r="N146884" s="55"/>
      <c r="O146884" s="55"/>
    </row>
    <row r="146885" spans="12:15" x14ac:dyDescent="0.25">
      <c r="L146885" s="56"/>
      <c r="M146885" s="55"/>
      <c r="N146885" s="55"/>
      <c r="O146885" s="55"/>
    </row>
    <row r="146886" spans="12:15" x14ac:dyDescent="0.25">
      <c r="L146886" s="56"/>
      <c r="M146886" s="55"/>
      <c r="N146886" s="55"/>
      <c r="O146886" s="55"/>
    </row>
    <row r="146887" spans="12:15" x14ac:dyDescent="0.25">
      <c r="L146887" s="56"/>
      <c r="M146887" s="55"/>
      <c r="N146887" s="55"/>
      <c r="O146887" s="55"/>
    </row>
    <row r="146888" spans="12:15" x14ac:dyDescent="0.25">
      <c r="L146888" s="56"/>
      <c r="M146888" s="55"/>
      <c r="N146888" s="55"/>
      <c r="O146888" s="55"/>
    </row>
    <row r="146889" spans="12:15" x14ac:dyDescent="0.25">
      <c r="L146889" s="56"/>
      <c r="M146889" s="55"/>
      <c r="N146889" s="55"/>
      <c r="O146889" s="55"/>
    </row>
    <row r="146890" spans="12:15" x14ac:dyDescent="0.25">
      <c r="L146890" s="56"/>
      <c r="M146890" s="55"/>
      <c r="N146890" s="55"/>
      <c r="O146890" s="55"/>
    </row>
    <row r="146891" spans="12:15" x14ac:dyDescent="0.25">
      <c r="L146891" s="56"/>
      <c r="M146891" s="55"/>
      <c r="N146891" s="55"/>
      <c r="O146891" s="55"/>
    </row>
    <row r="146892" spans="12:15" x14ac:dyDescent="0.25">
      <c r="L146892" s="56"/>
      <c r="M146892" s="55"/>
      <c r="N146892" s="55"/>
      <c r="O146892" s="55"/>
    </row>
    <row r="146893" spans="12:15" x14ac:dyDescent="0.25">
      <c r="L146893" s="56"/>
      <c r="M146893" s="55"/>
      <c r="N146893" s="55"/>
      <c r="O146893" s="55"/>
    </row>
    <row r="146894" spans="12:15" x14ac:dyDescent="0.25">
      <c r="L146894" s="56"/>
      <c r="M146894" s="55"/>
      <c r="N146894" s="55"/>
      <c r="O146894" s="55"/>
    </row>
    <row r="146895" spans="12:15" x14ac:dyDescent="0.25">
      <c r="L146895" s="56"/>
      <c r="M146895" s="55"/>
      <c r="N146895" s="55"/>
      <c r="O146895" s="55"/>
    </row>
    <row r="146896" spans="12:15" x14ac:dyDescent="0.25">
      <c r="L146896" s="56"/>
      <c r="M146896" s="55"/>
      <c r="N146896" s="55"/>
      <c r="O146896" s="55"/>
    </row>
    <row r="146897" spans="12:15" x14ac:dyDescent="0.25">
      <c r="L146897" s="56"/>
      <c r="M146897" s="55"/>
      <c r="N146897" s="55"/>
      <c r="O146897" s="55"/>
    </row>
    <row r="146898" spans="12:15" x14ac:dyDescent="0.25">
      <c r="L146898" s="56"/>
      <c r="M146898" s="55"/>
      <c r="N146898" s="55"/>
      <c r="O146898" s="55"/>
    </row>
    <row r="146899" spans="12:15" x14ac:dyDescent="0.25">
      <c r="L146899" s="56"/>
      <c r="M146899" s="55"/>
      <c r="N146899" s="55"/>
      <c r="O146899" s="55"/>
    </row>
    <row r="146900" spans="12:15" x14ac:dyDescent="0.25">
      <c r="L146900" s="56"/>
      <c r="M146900" s="55"/>
      <c r="N146900" s="55"/>
      <c r="O146900" s="55"/>
    </row>
    <row r="146901" spans="12:15" x14ac:dyDescent="0.25">
      <c r="L146901" s="56"/>
      <c r="M146901" s="55"/>
      <c r="N146901" s="55"/>
      <c r="O146901" s="55"/>
    </row>
    <row r="146902" spans="12:15" x14ac:dyDescent="0.25">
      <c r="L146902" s="56"/>
      <c r="M146902" s="55"/>
      <c r="N146902" s="55"/>
      <c r="O146902" s="55"/>
    </row>
    <row r="146903" spans="12:15" x14ac:dyDescent="0.25">
      <c r="L146903" s="56"/>
      <c r="M146903" s="55"/>
      <c r="N146903" s="55"/>
      <c r="O146903" s="55"/>
    </row>
    <row r="146904" spans="12:15" x14ac:dyDescent="0.25">
      <c r="L146904" s="56"/>
      <c r="M146904" s="55"/>
      <c r="N146904" s="55"/>
      <c r="O146904" s="55"/>
    </row>
    <row r="146905" spans="12:15" x14ac:dyDescent="0.25">
      <c r="L146905" s="56"/>
      <c r="M146905" s="55"/>
      <c r="N146905" s="55"/>
      <c r="O146905" s="55"/>
    </row>
    <row r="146906" spans="12:15" x14ac:dyDescent="0.25">
      <c r="L146906" s="56"/>
      <c r="M146906" s="55"/>
      <c r="N146906" s="55"/>
      <c r="O146906" s="55"/>
    </row>
    <row r="146907" spans="12:15" x14ac:dyDescent="0.25">
      <c r="L146907" s="56"/>
      <c r="M146907" s="55"/>
      <c r="N146907" s="55"/>
      <c r="O146907" s="55"/>
    </row>
    <row r="146908" spans="12:15" x14ac:dyDescent="0.25">
      <c r="L146908" s="56"/>
      <c r="M146908" s="55"/>
      <c r="N146908" s="55"/>
      <c r="O146908" s="55"/>
    </row>
    <row r="146909" spans="12:15" x14ac:dyDescent="0.25">
      <c r="L146909" s="56"/>
      <c r="M146909" s="55"/>
      <c r="N146909" s="55"/>
      <c r="O146909" s="55"/>
    </row>
    <row r="146910" spans="12:15" x14ac:dyDescent="0.25">
      <c r="L146910" s="56"/>
      <c r="M146910" s="55"/>
      <c r="N146910" s="55"/>
      <c r="O146910" s="55"/>
    </row>
    <row r="146911" spans="12:15" x14ac:dyDescent="0.25">
      <c r="L146911" s="56"/>
      <c r="M146911" s="55"/>
      <c r="N146911" s="55"/>
      <c r="O146911" s="55"/>
    </row>
    <row r="146912" spans="12:15" x14ac:dyDescent="0.25">
      <c r="L146912" s="56"/>
      <c r="M146912" s="55"/>
      <c r="N146912" s="55"/>
      <c r="O146912" s="55"/>
    </row>
    <row r="146913" spans="12:15" x14ac:dyDescent="0.25">
      <c r="L146913" s="56"/>
      <c r="M146913" s="55"/>
      <c r="N146913" s="55"/>
      <c r="O146913" s="55"/>
    </row>
    <row r="146914" spans="12:15" x14ac:dyDescent="0.25">
      <c r="L146914" s="56"/>
      <c r="M146914" s="55"/>
      <c r="N146914" s="55"/>
      <c r="O146914" s="55"/>
    </row>
    <row r="146915" spans="12:15" x14ac:dyDescent="0.25">
      <c r="L146915" s="56"/>
      <c r="M146915" s="55"/>
      <c r="N146915" s="55"/>
      <c r="O146915" s="55"/>
    </row>
    <row r="146916" spans="12:15" x14ac:dyDescent="0.25">
      <c r="L146916" s="56"/>
      <c r="M146916" s="55"/>
      <c r="N146916" s="55"/>
      <c r="O146916" s="55"/>
    </row>
    <row r="146917" spans="12:15" x14ac:dyDescent="0.25">
      <c r="L146917" s="56"/>
      <c r="M146917" s="55"/>
      <c r="N146917" s="55"/>
      <c r="O146917" s="55"/>
    </row>
    <row r="146918" spans="12:15" x14ac:dyDescent="0.25">
      <c r="L146918" s="56"/>
      <c r="M146918" s="55"/>
      <c r="N146918" s="55"/>
      <c r="O146918" s="55"/>
    </row>
    <row r="146919" spans="12:15" x14ac:dyDescent="0.25">
      <c r="L146919" s="56"/>
      <c r="M146919" s="55"/>
      <c r="N146919" s="55"/>
      <c r="O146919" s="55"/>
    </row>
    <row r="146920" spans="12:15" x14ac:dyDescent="0.25">
      <c r="L146920" s="56"/>
      <c r="M146920" s="55"/>
      <c r="N146920" s="55"/>
      <c r="O146920" s="55"/>
    </row>
    <row r="146921" spans="12:15" x14ac:dyDescent="0.25">
      <c r="L146921" s="56"/>
      <c r="M146921" s="55"/>
      <c r="N146921" s="55"/>
      <c r="O146921" s="55"/>
    </row>
    <row r="146922" spans="12:15" x14ac:dyDescent="0.25">
      <c r="L146922" s="56"/>
      <c r="M146922" s="55"/>
      <c r="N146922" s="55"/>
      <c r="O146922" s="55"/>
    </row>
    <row r="146923" spans="12:15" x14ac:dyDescent="0.25">
      <c r="L146923" s="56"/>
      <c r="M146923" s="55"/>
      <c r="N146923" s="55"/>
      <c r="O146923" s="55"/>
    </row>
    <row r="146924" spans="12:15" x14ac:dyDescent="0.25">
      <c r="L146924" s="56"/>
      <c r="M146924" s="55"/>
      <c r="N146924" s="55"/>
      <c r="O146924" s="55"/>
    </row>
    <row r="146925" spans="12:15" x14ac:dyDescent="0.25">
      <c r="L146925" s="56"/>
      <c r="M146925" s="55"/>
      <c r="N146925" s="55"/>
      <c r="O146925" s="55"/>
    </row>
    <row r="146926" spans="12:15" x14ac:dyDescent="0.25">
      <c r="L146926" s="56"/>
      <c r="M146926" s="55"/>
      <c r="N146926" s="55"/>
      <c r="O146926" s="55"/>
    </row>
    <row r="146927" spans="12:15" x14ac:dyDescent="0.25">
      <c r="L146927" s="56"/>
      <c r="M146927" s="55"/>
      <c r="N146927" s="55"/>
      <c r="O146927" s="55"/>
    </row>
    <row r="146928" spans="12:15" x14ac:dyDescent="0.25">
      <c r="L146928" s="56"/>
      <c r="M146928" s="55"/>
      <c r="N146928" s="55"/>
      <c r="O146928" s="55"/>
    </row>
    <row r="146929" spans="12:15" x14ac:dyDescent="0.25">
      <c r="L146929" s="56"/>
      <c r="M146929" s="55"/>
      <c r="N146929" s="55"/>
      <c r="O146929" s="55"/>
    </row>
    <row r="146930" spans="12:15" x14ac:dyDescent="0.25">
      <c r="L146930" s="56"/>
      <c r="M146930" s="55"/>
      <c r="N146930" s="55"/>
      <c r="O146930" s="55"/>
    </row>
    <row r="146931" spans="12:15" x14ac:dyDescent="0.25">
      <c r="L146931" s="56"/>
      <c r="M146931" s="55"/>
      <c r="N146931" s="55"/>
      <c r="O146931" s="55"/>
    </row>
    <row r="146932" spans="12:15" x14ac:dyDescent="0.25">
      <c r="L146932" s="56"/>
      <c r="M146932" s="55"/>
      <c r="N146932" s="55"/>
      <c r="O146932" s="55"/>
    </row>
    <row r="146933" spans="12:15" x14ac:dyDescent="0.25">
      <c r="L146933" s="56"/>
      <c r="M146933" s="55"/>
      <c r="N146933" s="55"/>
      <c r="O146933" s="55"/>
    </row>
    <row r="146934" spans="12:15" x14ac:dyDescent="0.25">
      <c r="L146934" s="56"/>
      <c r="M146934" s="55"/>
      <c r="N146934" s="55"/>
      <c r="O146934" s="55"/>
    </row>
    <row r="146935" spans="12:15" x14ac:dyDescent="0.25">
      <c r="L146935" s="56"/>
      <c r="M146935" s="55"/>
      <c r="N146935" s="55"/>
      <c r="O146935" s="55"/>
    </row>
    <row r="146936" spans="12:15" x14ac:dyDescent="0.25">
      <c r="L146936" s="56"/>
      <c r="M146936" s="55"/>
      <c r="N146936" s="55"/>
      <c r="O146936" s="55"/>
    </row>
    <row r="146937" spans="12:15" x14ac:dyDescent="0.25">
      <c r="L146937" s="56"/>
      <c r="M146937" s="55"/>
      <c r="N146937" s="55"/>
      <c r="O146937" s="55"/>
    </row>
    <row r="146938" spans="12:15" x14ac:dyDescent="0.25">
      <c r="L146938" s="56"/>
      <c r="M146938" s="55"/>
      <c r="N146938" s="55"/>
      <c r="O146938" s="55"/>
    </row>
    <row r="146939" spans="12:15" x14ac:dyDescent="0.25">
      <c r="L146939" s="56"/>
      <c r="M146939" s="55"/>
      <c r="N146939" s="55"/>
      <c r="O146939" s="55"/>
    </row>
    <row r="146940" spans="12:15" x14ac:dyDescent="0.25">
      <c r="L146940" s="56"/>
      <c r="M146940" s="55"/>
      <c r="N146940" s="55"/>
      <c r="O146940" s="55"/>
    </row>
    <row r="146941" spans="12:15" x14ac:dyDescent="0.25">
      <c r="L146941" s="56"/>
      <c r="M146941" s="55"/>
      <c r="N146941" s="55"/>
      <c r="O146941" s="55"/>
    </row>
    <row r="146942" spans="12:15" x14ac:dyDescent="0.25">
      <c r="L146942" s="56"/>
      <c r="M146942" s="55"/>
      <c r="N146942" s="55"/>
      <c r="O146942" s="55"/>
    </row>
    <row r="146943" spans="12:15" x14ac:dyDescent="0.25">
      <c r="L146943" s="56"/>
      <c r="M146943" s="55"/>
      <c r="N146943" s="55"/>
      <c r="O146943" s="55"/>
    </row>
    <row r="146944" spans="12:15" x14ac:dyDescent="0.25">
      <c r="L146944" s="56"/>
      <c r="M146944" s="55"/>
      <c r="N146944" s="55"/>
      <c r="O146944" s="55"/>
    </row>
    <row r="146945" spans="12:15" x14ac:dyDescent="0.25">
      <c r="L146945" s="56"/>
      <c r="M146945" s="55"/>
      <c r="N146945" s="55"/>
      <c r="O146945" s="55"/>
    </row>
    <row r="146946" spans="12:15" x14ac:dyDescent="0.25">
      <c r="L146946" s="56"/>
      <c r="M146946" s="55"/>
      <c r="N146946" s="55"/>
      <c r="O146946" s="55"/>
    </row>
    <row r="146947" spans="12:15" x14ac:dyDescent="0.25">
      <c r="L146947" s="56"/>
      <c r="M146947" s="55"/>
      <c r="N146947" s="55"/>
      <c r="O146947" s="55"/>
    </row>
    <row r="146948" spans="12:15" x14ac:dyDescent="0.25">
      <c r="L146948" s="56"/>
      <c r="M146948" s="55"/>
      <c r="N146948" s="55"/>
      <c r="O146948" s="55"/>
    </row>
    <row r="146949" spans="12:15" x14ac:dyDescent="0.25">
      <c r="L146949" s="56"/>
      <c r="M146949" s="55"/>
      <c r="N146949" s="55"/>
      <c r="O146949" s="55"/>
    </row>
    <row r="146950" spans="12:15" x14ac:dyDescent="0.25">
      <c r="L146950" s="56"/>
      <c r="M146950" s="55"/>
      <c r="N146950" s="55"/>
      <c r="O146950" s="55"/>
    </row>
    <row r="146951" spans="12:15" x14ac:dyDescent="0.25">
      <c r="L146951" s="56"/>
      <c r="M146951" s="55"/>
      <c r="N146951" s="55"/>
      <c r="O146951" s="55"/>
    </row>
    <row r="146952" spans="12:15" x14ac:dyDescent="0.25">
      <c r="L146952" s="56"/>
      <c r="M146952" s="55"/>
      <c r="N146952" s="55"/>
      <c r="O146952" s="55"/>
    </row>
    <row r="146953" spans="12:15" x14ac:dyDescent="0.25">
      <c r="L146953" s="56"/>
      <c r="M146953" s="55"/>
      <c r="N146953" s="55"/>
      <c r="O146953" s="55"/>
    </row>
    <row r="146954" spans="12:15" x14ac:dyDescent="0.25">
      <c r="L146954" s="56"/>
      <c r="M146954" s="55"/>
      <c r="N146954" s="55"/>
      <c r="O146954" s="55"/>
    </row>
    <row r="146955" spans="12:15" x14ac:dyDescent="0.25">
      <c r="L146955" s="56"/>
      <c r="M146955" s="55"/>
      <c r="N146955" s="55"/>
      <c r="O146955" s="55"/>
    </row>
    <row r="146956" spans="12:15" x14ac:dyDescent="0.25">
      <c r="L146956" s="56"/>
      <c r="M146956" s="55"/>
      <c r="N146956" s="55"/>
      <c r="O146956" s="55"/>
    </row>
    <row r="146957" spans="12:15" x14ac:dyDescent="0.25">
      <c r="L146957" s="56"/>
      <c r="M146957" s="55"/>
      <c r="N146957" s="55"/>
      <c r="O146957" s="55"/>
    </row>
    <row r="146958" spans="12:15" x14ac:dyDescent="0.25">
      <c r="L146958" s="56"/>
      <c r="M146958" s="55"/>
      <c r="N146958" s="55"/>
      <c r="O146958" s="55"/>
    </row>
    <row r="146959" spans="12:15" x14ac:dyDescent="0.25">
      <c r="L146959" s="56"/>
      <c r="M146959" s="55"/>
      <c r="N146959" s="55"/>
      <c r="O146959" s="55"/>
    </row>
    <row r="146960" spans="12:15" x14ac:dyDescent="0.25">
      <c r="L146960" s="56"/>
      <c r="M146960" s="55"/>
      <c r="N146960" s="55"/>
      <c r="O146960" s="55"/>
    </row>
    <row r="146961" spans="12:15" x14ac:dyDescent="0.25">
      <c r="L146961" s="56"/>
      <c r="M146961" s="55"/>
      <c r="N146961" s="55"/>
      <c r="O146961" s="55"/>
    </row>
    <row r="146962" spans="12:15" x14ac:dyDescent="0.25">
      <c r="L146962" s="56"/>
      <c r="M146962" s="55"/>
      <c r="N146962" s="55"/>
      <c r="O146962" s="55"/>
    </row>
    <row r="146963" spans="12:15" x14ac:dyDescent="0.25">
      <c r="L146963" s="56"/>
      <c r="M146963" s="55"/>
      <c r="N146963" s="55"/>
      <c r="O146963" s="55"/>
    </row>
    <row r="146964" spans="12:15" x14ac:dyDescent="0.25">
      <c r="L146964" s="56"/>
      <c r="M146964" s="55"/>
      <c r="N146964" s="55"/>
      <c r="O146964" s="55"/>
    </row>
    <row r="146965" spans="12:15" x14ac:dyDescent="0.25">
      <c r="L146965" s="56"/>
      <c r="M146965" s="55"/>
      <c r="N146965" s="55"/>
      <c r="O146965" s="55"/>
    </row>
    <row r="146966" spans="12:15" x14ac:dyDescent="0.25">
      <c r="L146966" s="56"/>
      <c r="M146966" s="55"/>
      <c r="N146966" s="55"/>
      <c r="O146966" s="55"/>
    </row>
    <row r="146967" spans="12:15" x14ac:dyDescent="0.25">
      <c r="L146967" s="56"/>
      <c r="M146967" s="55"/>
      <c r="N146967" s="55"/>
      <c r="O146967" s="55"/>
    </row>
    <row r="146968" spans="12:15" x14ac:dyDescent="0.25">
      <c r="L146968" s="56"/>
      <c r="M146968" s="55"/>
      <c r="N146968" s="55"/>
      <c r="O146968" s="55"/>
    </row>
    <row r="146969" spans="12:15" x14ac:dyDescent="0.25">
      <c r="L146969" s="56"/>
      <c r="M146969" s="55"/>
      <c r="N146969" s="55"/>
      <c r="O146969" s="55"/>
    </row>
    <row r="146970" spans="12:15" x14ac:dyDescent="0.25">
      <c r="L146970" s="56"/>
      <c r="M146970" s="55"/>
      <c r="N146970" s="55"/>
      <c r="O146970" s="55"/>
    </row>
    <row r="146971" spans="12:15" x14ac:dyDescent="0.25">
      <c r="L146971" s="56"/>
      <c r="M146971" s="55"/>
      <c r="N146971" s="55"/>
      <c r="O146971" s="55"/>
    </row>
    <row r="146972" spans="12:15" x14ac:dyDescent="0.25">
      <c r="L146972" s="56"/>
      <c r="M146972" s="55"/>
      <c r="N146972" s="55"/>
      <c r="O146972" s="55"/>
    </row>
    <row r="146973" spans="12:15" x14ac:dyDescent="0.25">
      <c r="L146973" s="56"/>
      <c r="M146973" s="55"/>
      <c r="N146973" s="55"/>
      <c r="O146973" s="55"/>
    </row>
    <row r="146974" spans="12:15" x14ac:dyDescent="0.25">
      <c r="L146974" s="56"/>
      <c r="M146974" s="55"/>
      <c r="N146974" s="55"/>
      <c r="O146974" s="55"/>
    </row>
    <row r="146975" spans="12:15" x14ac:dyDescent="0.25">
      <c r="L146975" s="56"/>
      <c r="M146975" s="55"/>
      <c r="N146975" s="55"/>
      <c r="O146975" s="55"/>
    </row>
    <row r="146976" spans="12:15" x14ac:dyDescent="0.25">
      <c r="L146976" s="56"/>
      <c r="M146976" s="55"/>
      <c r="N146976" s="55"/>
      <c r="O146976" s="55"/>
    </row>
    <row r="146977" spans="12:15" x14ac:dyDescent="0.25">
      <c r="L146977" s="56"/>
      <c r="M146977" s="55"/>
      <c r="N146977" s="55"/>
      <c r="O146977" s="55"/>
    </row>
    <row r="146978" spans="12:15" x14ac:dyDescent="0.25">
      <c r="L146978" s="56"/>
      <c r="M146978" s="55"/>
      <c r="N146978" s="55"/>
      <c r="O146978" s="55"/>
    </row>
    <row r="146979" spans="12:15" x14ac:dyDescent="0.25">
      <c r="L146979" s="56"/>
      <c r="M146979" s="55"/>
      <c r="N146979" s="55"/>
      <c r="O146979" s="55"/>
    </row>
    <row r="146980" spans="12:15" x14ac:dyDescent="0.25">
      <c r="L146980" s="56"/>
      <c r="M146980" s="55"/>
      <c r="N146980" s="55"/>
      <c r="O146980" s="55"/>
    </row>
    <row r="146981" spans="12:15" x14ac:dyDescent="0.25">
      <c r="L146981" s="56"/>
      <c r="M146981" s="55"/>
      <c r="N146981" s="55"/>
      <c r="O146981" s="55"/>
    </row>
    <row r="146982" spans="12:15" x14ac:dyDescent="0.25">
      <c r="L146982" s="56"/>
      <c r="M146982" s="55"/>
      <c r="N146982" s="55"/>
      <c r="O146982" s="55"/>
    </row>
    <row r="146983" spans="12:15" x14ac:dyDescent="0.25">
      <c r="L146983" s="56"/>
      <c r="M146983" s="55"/>
      <c r="N146983" s="55"/>
      <c r="O146983" s="55"/>
    </row>
    <row r="146984" spans="12:15" x14ac:dyDescent="0.25">
      <c r="L146984" s="56"/>
      <c r="M146984" s="55"/>
      <c r="N146984" s="55"/>
      <c r="O146984" s="55"/>
    </row>
    <row r="146985" spans="12:15" x14ac:dyDescent="0.25">
      <c r="L146985" s="56"/>
      <c r="M146985" s="55"/>
      <c r="N146985" s="55"/>
      <c r="O146985" s="55"/>
    </row>
    <row r="146986" spans="12:15" x14ac:dyDescent="0.25">
      <c r="L146986" s="56"/>
      <c r="M146986" s="55"/>
      <c r="N146986" s="55"/>
      <c r="O146986" s="55"/>
    </row>
    <row r="146987" spans="12:15" x14ac:dyDescent="0.25">
      <c r="L146987" s="56"/>
      <c r="M146987" s="55"/>
      <c r="N146987" s="55"/>
      <c r="O146987" s="55"/>
    </row>
    <row r="146988" spans="12:15" x14ac:dyDescent="0.25">
      <c r="L146988" s="56"/>
      <c r="M146988" s="55"/>
      <c r="N146988" s="55"/>
      <c r="O146988" s="55"/>
    </row>
    <row r="146989" spans="12:15" x14ac:dyDescent="0.25">
      <c r="L146989" s="56"/>
      <c r="M146989" s="55"/>
      <c r="N146989" s="55"/>
      <c r="O146989" s="55"/>
    </row>
    <row r="146990" spans="12:15" x14ac:dyDescent="0.25">
      <c r="L146990" s="56"/>
      <c r="M146990" s="55"/>
      <c r="N146990" s="55"/>
      <c r="O146990" s="55"/>
    </row>
    <row r="146991" spans="12:15" x14ac:dyDescent="0.25">
      <c r="L146991" s="56"/>
      <c r="M146991" s="55"/>
      <c r="N146991" s="55"/>
      <c r="O146991" s="55"/>
    </row>
    <row r="146992" spans="12:15" x14ac:dyDescent="0.25">
      <c r="L146992" s="56"/>
      <c r="M146992" s="55"/>
      <c r="N146992" s="55"/>
      <c r="O146992" s="55"/>
    </row>
    <row r="146993" spans="12:15" x14ac:dyDescent="0.25">
      <c r="L146993" s="56"/>
      <c r="M146993" s="55"/>
      <c r="N146993" s="55"/>
      <c r="O146993" s="55"/>
    </row>
    <row r="146994" spans="12:15" x14ac:dyDescent="0.25">
      <c r="L146994" s="56"/>
      <c r="M146994" s="55"/>
      <c r="N146994" s="55"/>
      <c r="O146994" s="55"/>
    </row>
    <row r="146995" spans="12:15" x14ac:dyDescent="0.25">
      <c r="L146995" s="56"/>
      <c r="M146995" s="55"/>
      <c r="N146995" s="55"/>
      <c r="O146995" s="55"/>
    </row>
    <row r="146996" spans="12:15" x14ac:dyDescent="0.25">
      <c r="L146996" s="56"/>
      <c r="M146996" s="55"/>
      <c r="N146996" s="55"/>
      <c r="O146996" s="55"/>
    </row>
    <row r="146997" spans="12:15" x14ac:dyDescent="0.25">
      <c r="L146997" s="56"/>
      <c r="M146997" s="55"/>
      <c r="N146997" s="55"/>
      <c r="O146997" s="55"/>
    </row>
    <row r="146998" spans="12:15" x14ac:dyDescent="0.25">
      <c r="L146998" s="56"/>
      <c r="M146998" s="55"/>
      <c r="N146998" s="55"/>
      <c r="O146998" s="55"/>
    </row>
    <row r="146999" spans="12:15" x14ac:dyDescent="0.25">
      <c r="L146999" s="56"/>
      <c r="M146999" s="55"/>
      <c r="N146999" s="55"/>
      <c r="O146999" s="55"/>
    </row>
    <row r="147000" spans="12:15" x14ac:dyDescent="0.25">
      <c r="L147000" s="56"/>
      <c r="M147000" s="55"/>
      <c r="N147000" s="55"/>
      <c r="O147000" s="55"/>
    </row>
    <row r="147001" spans="12:15" x14ac:dyDescent="0.25">
      <c r="L147001" s="56"/>
      <c r="M147001" s="55"/>
      <c r="N147001" s="55"/>
      <c r="O147001" s="55"/>
    </row>
    <row r="147002" spans="12:15" x14ac:dyDescent="0.25">
      <c r="L147002" s="56"/>
      <c r="M147002" s="55"/>
      <c r="N147002" s="55"/>
      <c r="O147002" s="55"/>
    </row>
    <row r="147003" spans="12:15" x14ac:dyDescent="0.25">
      <c r="L147003" s="56"/>
      <c r="M147003" s="55"/>
      <c r="N147003" s="55"/>
      <c r="O147003" s="55"/>
    </row>
    <row r="147004" spans="12:15" x14ac:dyDescent="0.25">
      <c r="L147004" s="56"/>
      <c r="M147004" s="55"/>
      <c r="N147004" s="55"/>
      <c r="O147004" s="55"/>
    </row>
    <row r="147005" spans="12:15" x14ac:dyDescent="0.25">
      <c r="L147005" s="56"/>
      <c r="M147005" s="55"/>
      <c r="N147005" s="55"/>
      <c r="O147005" s="55"/>
    </row>
    <row r="147006" spans="12:15" x14ac:dyDescent="0.25">
      <c r="L147006" s="56"/>
      <c r="M147006" s="55"/>
      <c r="N147006" s="55"/>
      <c r="O147006" s="55"/>
    </row>
    <row r="147007" spans="12:15" x14ac:dyDescent="0.25">
      <c r="L147007" s="56"/>
      <c r="M147007" s="55"/>
      <c r="N147007" s="55"/>
      <c r="O147007" s="55"/>
    </row>
    <row r="147008" spans="12:15" x14ac:dyDescent="0.25">
      <c r="L147008" s="56"/>
      <c r="M147008" s="55"/>
      <c r="N147008" s="55"/>
      <c r="O147008" s="55"/>
    </row>
    <row r="147009" spans="12:15" x14ac:dyDescent="0.25">
      <c r="L147009" s="56"/>
      <c r="M147009" s="55"/>
      <c r="N147009" s="55"/>
      <c r="O147009" s="55"/>
    </row>
    <row r="147010" spans="12:15" x14ac:dyDescent="0.25">
      <c r="L147010" s="56"/>
      <c r="M147010" s="55"/>
      <c r="N147010" s="55"/>
      <c r="O147010" s="55"/>
    </row>
    <row r="147011" spans="12:15" x14ac:dyDescent="0.25">
      <c r="L147011" s="56"/>
      <c r="M147011" s="55"/>
      <c r="N147011" s="55"/>
      <c r="O147011" s="55"/>
    </row>
    <row r="147012" spans="12:15" x14ac:dyDescent="0.25">
      <c r="L147012" s="56"/>
      <c r="M147012" s="55"/>
      <c r="N147012" s="55"/>
      <c r="O147012" s="55"/>
    </row>
    <row r="147013" spans="12:15" x14ac:dyDescent="0.25">
      <c r="L147013" s="56"/>
      <c r="M147013" s="55"/>
      <c r="N147013" s="55"/>
      <c r="O147013" s="55"/>
    </row>
    <row r="147014" spans="12:15" x14ac:dyDescent="0.25">
      <c r="L147014" s="56"/>
      <c r="M147014" s="55"/>
      <c r="N147014" s="55"/>
      <c r="O147014" s="55"/>
    </row>
    <row r="147015" spans="12:15" x14ac:dyDescent="0.25">
      <c r="L147015" s="56"/>
      <c r="M147015" s="55"/>
      <c r="N147015" s="55"/>
      <c r="O147015" s="55"/>
    </row>
    <row r="147016" spans="12:15" x14ac:dyDescent="0.25">
      <c r="L147016" s="56"/>
      <c r="M147016" s="55"/>
      <c r="N147016" s="55"/>
      <c r="O147016" s="55"/>
    </row>
    <row r="147017" spans="12:15" x14ac:dyDescent="0.25">
      <c r="L147017" s="56"/>
      <c r="M147017" s="55"/>
      <c r="N147017" s="55"/>
      <c r="O147017" s="55"/>
    </row>
    <row r="147018" spans="12:15" x14ac:dyDescent="0.25">
      <c r="L147018" s="56"/>
      <c r="M147018" s="55"/>
      <c r="N147018" s="55"/>
      <c r="O147018" s="55"/>
    </row>
    <row r="147019" spans="12:15" x14ac:dyDescent="0.25">
      <c r="L147019" s="56"/>
      <c r="M147019" s="55"/>
      <c r="N147019" s="55"/>
      <c r="O147019" s="55"/>
    </row>
    <row r="147020" spans="12:15" x14ac:dyDescent="0.25">
      <c r="L147020" s="56"/>
      <c r="M147020" s="55"/>
      <c r="N147020" s="55"/>
      <c r="O147020" s="55"/>
    </row>
    <row r="147021" spans="12:15" x14ac:dyDescent="0.25">
      <c r="L147021" s="56"/>
      <c r="M147021" s="55"/>
      <c r="N147021" s="55"/>
      <c r="O147021" s="55"/>
    </row>
    <row r="147022" spans="12:15" x14ac:dyDescent="0.25">
      <c r="L147022" s="56"/>
      <c r="M147022" s="55"/>
      <c r="N147022" s="55"/>
      <c r="O147022" s="55"/>
    </row>
    <row r="147023" spans="12:15" x14ac:dyDescent="0.25">
      <c r="L147023" s="56"/>
      <c r="M147023" s="55"/>
      <c r="N147023" s="55"/>
      <c r="O147023" s="55"/>
    </row>
    <row r="147024" spans="12:15" x14ac:dyDescent="0.25">
      <c r="L147024" s="56"/>
      <c r="M147024" s="55"/>
      <c r="N147024" s="55"/>
      <c r="O147024" s="55"/>
    </row>
    <row r="147025" spans="12:15" x14ac:dyDescent="0.25">
      <c r="L147025" s="56"/>
      <c r="M147025" s="55"/>
      <c r="N147025" s="55"/>
      <c r="O147025" s="55"/>
    </row>
    <row r="147026" spans="12:15" x14ac:dyDescent="0.25">
      <c r="L147026" s="56"/>
      <c r="M147026" s="55"/>
      <c r="N147026" s="55"/>
      <c r="O147026" s="55"/>
    </row>
    <row r="147027" spans="12:15" x14ac:dyDescent="0.25">
      <c r="L147027" s="56"/>
      <c r="M147027" s="55"/>
      <c r="N147027" s="55"/>
      <c r="O147027" s="55"/>
    </row>
    <row r="147028" spans="12:15" x14ac:dyDescent="0.25">
      <c r="L147028" s="56"/>
      <c r="M147028" s="55"/>
      <c r="N147028" s="55"/>
      <c r="O147028" s="55"/>
    </row>
    <row r="147029" spans="12:15" x14ac:dyDescent="0.25">
      <c r="L147029" s="56"/>
      <c r="M147029" s="55"/>
      <c r="N147029" s="55"/>
      <c r="O147029" s="55"/>
    </row>
    <row r="147030" spans="12:15" x14ac:dyDescent="0.25">
      <c r="L147030" s="56"/>
      <c r="M147030" s="55"/>
      <c r="N147030" s="55"/>
      <c r="O147030" s="55"/>
    </row>
    <row r="147031" spans="12:15" x14ac:dyDescent="0.25">
      <c r="L147031" s="56"/>
      <c r="M147031" s="55"/>
      <c r="N147031" s="55"/>
      <c r="O147031" s="55"/>
    </row>
    <row r="147032" spans="12:15" x14ac:dyDescent="0.25">
      <c r="L147032" s="56"/>
      <c r="M147032" s="55"/>
      <c r="N147032" s="55"/>
      <c r="O147032" s="55"/>
    </row>
    <row r="147033" spans="12:15" x14ac:dyDescent="0.25">
      <c r="L147033" s="56"/>
      <c r="M147033" s="55"/>
      <c r="N147033" s="55"/>
      <c r="O147033" s="55"/>
    </row>
    <row r="147034" spans="12:15" x14ac:dyDescent="0.25">
      <c r="L147034" s="56"/>
      <c r="M147034" s="55"/>
      <c r="N147034" s="55"/>
      <c r="O147034" s="55"/>
    </row>
    <row r="147035" spans="12:15" x14ac:dyDescent="0.25">
      <c r="L147035" s="56"/>
      <c r="M147035" s="55"/>
      <c r="N147035" s="55"/>
      <c r="O147035" s="55"/>
    </row>
    <row r="147036" spans="12:15" x14ac:dyDescent="0.25">
      <c r="L147036" s="56"/>
      <c r="M147036" s="55"/>
      <c r="N147036" s="55"/>
      <c r="O147036" s="55"/>
    </row>
    <row r="147037" spans="12:15" x14ac:dyDescent="0.25">
      <c r="L147037" s="56"/>
      <c r="M147037" s="55"/>
      <c r="N147037" s="55"/>
      <c r="O147037" s="55"/>
    </row>
    <row r="147038" spans="12:15" x14ac:dyDescent="0.25">
      <c r="L147038" s="56"/>
      <c r="M147038" s="55"/>
      <c r="N147038" s="55"/>
      <c r="O147038" s="55"/>
    </row>
    <row r="147039" spans="12:15" x14ac:dyDescent="0.25">
      <c r="L147039" s="56"/>
      <c r="M147039" s="55"/>
      <c r="N147039" s="55"/>
      <c r="O147039" s="55"/>
    </row>
    <row r="147040" spans="12:15" x14ac:dyDescent="0.25">
      <c r="L147040" s="56"/>
      <c r="M147040" s="55"/>
      <c r="N147040" s="55"/>
      <c r="O147040" s="55"/>
    </row>
    <row r="147041" spans="12:15" x14ac:dyDescent="0.25">
      <c r="L147041" s="56"/>
      <c r="M147041" s="55"/>
      <c r="N147041" s="55"/>
      <c r="O147041" s="55"/>
    </row>
    <row r="147042" spans="12:15" x14ac:dyDescent="0.25">
      <c r="L147042" s="56"/>
      <c r="M147042" s="55"/>
      <c r="N147042" s="55"/>
      <c r="O147042" s="55"/>
    </row>
    <row r="147043" spans="12:15" x14ac:dyDescent="0.25">
      <c r="L147043" s="56"/>
      <c r="M147043" s="55"/>
      <c r="N147043" s="55"/>
      <c r="O147043" s="55"/>
    </row>
    <row r="147044" spans="12:15" x14ac:dyDescent="0.25">
      <c r="L147044" s="56"/>
      <c r="M147044" s="55"/>
      <c r="N147044" s="55"/>
      <c r="O147044" s="55"/>
    </row>
    <row r="147045" spans="12:15" x14ac:dyDescent="0.25">
      <c r="L147045" s="56"/>
      <c r="M147045" s="55"/>
      <c r="N147045" s="55"/>
      <c r="O147045" s="55"/>
    </row>
    <row r="147046" spans="12:15" x14ac:dyDescent="0.25">
      <c r="L147046" s="56"/>
      <c r="M147046" s="55"/>
      <c r="N147046" s="55"/>
      <c r="O147046" s="55"/>
    </row>
    <row r="147047" spans="12:15" x14ac:dyDescent="0.25">
      <c r="L147047" s="56"/>
      <c r="M147047" s="55"/>
      <c r="N147047" s="55"/>
      <c r="O147047" s="55"/>
    </row>
    <row r="147048" spans="12:15" x14ac:dyDescent="0.25">
      <c r="L147048" s="56"/>
      <c r="M147048" s="55"/>
      <c r="N147048" s="55"/>
      <c r="O147048" s="55"/>
    </row>
    <row r="147049" spans="12:15" x14ac:dyDescent="0.25">
      <c r="L147049" s="56"/>
      <c r="M147049" s="55"/>
      <c r="N147049" s="55"/>
      <c r="O147049" s="55"/>
    </row>
    <row r="147050" spans="12:15" x14ac:dyDescent="0.25">
      <c r="L147050" s="56"/>
      <c r="M147050" s="55"/>
      <c r="N147050" s="55"/>
      <c r="O147050" s="55"/>
    </row>
    <row r="147051" spans="12:15" x14ac:dyDescent="0.25">
      <c r="L147051" s="56"/>
      <c r="M147051" s="55"/>
      <c r="N147051" s="55"/>
      <c r="O147051" s="55"/>
    </row>
    <row r="147052" spans="12:15" x14ac:dyDescent="0.25">
      <c r="L147052" s="56"/>
      <c r="M147052" s="55"/>
      <c r="N147052" s="55"/>
      <c r="O147052" s="55"/>
    </row>
    <row r="147053" spans="12:15" x14ac:dyDescent="0.25">
      <c r="L147053" s="56"/>
      <c r="M147053" s="55"/>
      <c r="N147053" s="55"/>
      <c r="O147053" s="55"/>
    </row>
    <row r="147054" spans="12:15" x14ac:dyDescent="0.25">
      <c r="L147054" s="56"/>
      <c r="M147054" s="55"/>
      <c r="N147054" s="55"/>
      <c r="O147054" s="55"/>
    </row>
    <row r="147055" spans="12:15" x14ac:dyDescent="0.25">
      <c r="L147055" s="56"/>
      <c r="M147055" s="55"/>
      <c r="N147055" s="55"/>
      <c r="O147055" s="55"/>
    </row>
    <row r="147056" spans="12:15" x14ac:dyDescent="0.25">
      <c r="L147056" s="56"/>
      <c r="M147056" s="55"/>
      <c r="N147056" s="55"/>
      <c r="O147056" s="55"/>
    </row>
    <row r="147057" spans="12:15" x14ac:dyDescent="0.25">
      <c r="L147057" s="56"/>
      <c r="M147057" s="55"/>
      <c r="N147057" s="55"/>
      <c r="O147057" s="55"/>
    </row>
    <row r="147058" spans="12:15" x14ac:dyDescent="0.25">
      <c r="L147058" s="56"/>
      <c r="M147058" s="55"/>
      <c r="N147058" s="55"/>
      <c r="O147058" s="55"/>
    </row>
    <row r="147059" spans="12:15" x14ac:dyDescent="0.25">
      <c r="L147059" s="56"/>
      <c r="M147059" s="55"/>
      <c r="N147059" s="55"/>
      <c r="O147059" s="55"/>
    </row>
    <row r="147060" spans="12:15" x14ac:dyDescent="0.25">
      <c r="L147060" s="56"/>
      <c r="M147060" s="55"/>
      <c r="N147060" s="55"/>
      <c r="O147060" s="55"/>
    </row>
    <row r="147061" spans="12:15" x14ac:dyDescent="0.25">
      <c r="L147061" s="56"/>
      <c r="M147061" s="55"/>
      <c r="N147061" s="55"/>
      <c r="O147061" s="55"/>
    </row>
    <row r="147062" spans="12:15" x14ac:dyDescent="0.25">
      <c r="L147062" s="56"/>
      <c r="M147062" s="55"/>
      <c r="N147062" s="55"/>
      <c r="O147062" s="55"/>
    </row>
    <row r="147063" spans="12:15" x14ac:dyDescent="0.25">
      <c r="L147063" s="56"/>
      <c r="M147063" s="55"/>
      <c r="N147063" s="55"/>
      <c r="O147063" s="55"/>
    </row>
    <row r="147064" spans="12:15" x14ac:dyDescent="0.25">
      <c r="L147064" s="56"/>
      <c r="M147064" s="55"/>
      <c r="N147064" s="55"/>
      <c r="O147064" s="55"/>
    </row>
    <row r="147065" spans="12:15" x14ac:dyDescent="0.25">
      <c r="L147065" s="56"/>
      <c r="M147065" s="55"/>
      <c r="N147065" s="55"/>
      <c r="O147065" s="55"/>
    </row>
    <row r="147066" spans="12:15" x14ac:dyDescent="0.25">
      <c r="L147066" s="56"/>
      <c r="M147066" s="55"/>
      <c r="N147066" s="55"/>
      <c r="O147066" s="55"/>
    </row>
    <row r="147067" spans="12:15" x14ac:dyDescent="0.25">
      <c r="L147067" s="56"/>
      <c r="M147067" s="55"/>
      <c r="N147067" s="55"/>
      <c r="O147067" s="55"/>
    </row>
    <row r="147068" spans="12:15" x14ac:dyDescent="0.25">
      <c r="L147068" s="56"/>
      <c r="M147068" s="55"/>
      <c r="N147068" s="55"/>
      <c r="O147068" s="55"/>
    </row>
    <row r="147069" spans="12:15" x14ac:dyDescent="0.25">
      <c r="L147069" s="56"/>
      <c r="M147069" s="55"/>
      <c r="N147069" s="55"/>
      <c r="O147069" s="55"/>
    </row>
    <row r="147070" spans="12:15" x14ac:dyDescent="0.25">
      <c r="L147070" s="56"/>
      <c r="M147070" s="55"/>
      <c r="N147070" s="55"/>
      <c r="O147070" s="55"/>
    </row>
    <row r="147071" spans="12:15" x14ac:dyDescent="0.25">
      <c r="L147071" s="56"/>
      <c r="M147071" s="55"/>
      <c r="N147071" s="55"/>
      <c r="O147071" s="55"/>
    </row>
    <row r="147072" spans="12:15" x14ac:dyDescent="0.25">
      <c r="L147072" s="56"/>
      <c r="M147072" s="55"/>
      <c r="N147072" s="55"/>
      <c r="O147072" s="55"/>
    </row>
    <row r="147073" spans="12:15" x14ac:dyDescent="0.25">
      <c r="L147073" s="56"/>
      <c r="M147073" s="55"/>
      <c r="N147073" s="55"/>
      <c r="O147073" s="55"/>
    </row>
    <row r="147074" spans="12:15" x14ac:dyDescent="0.25">
      <c r="L147074" s="56"/>
      <c r="M147074" s="55"/>
      <c r="N147074" s="55"/>
      <c r="O147074" s="55"/>
    </row>
    <row r="147075" spans="12:15" x14ac:dyDescent="0.25">
      <c r="L147075" s="56"/>
      <c r="M147075" s="55"/>
      <c r="N147075" s="55"/>
      <c r="O147075" s="55"/>
    </row>
    <row r="147076" spans="12:15" x14ac:dyDescent="0.25">
      <c r="L147076" s="56"/>
      <c r="M147076" s="55"/>
      <c r="N147076" s="55"/>
      <c r="O147076" s="55"/>
    </row>
    <row r="147077" spans="12:15" x14ac:dyDescent="0.25">
      <c r="L147077" s="56"/>
      <c r="M147077" s="55"/>
      <c r="N147077" s="55"/>
      <c r="O147077" s="55"/>
    </row>
    <row r="147078" spans="12:15" x14ac:dyDescent="0.25">
      <c r="L147078" s="56"/>
      <c r="M147078" s="55"/>
      <c r="N147078" s="55"/>
      <c r="O147078" s="55"/>
    </row>
    <row r="147079" spans="12:15" x14ac:dyDescent="0.25">
      <c r="L147079" s="56"/>
      <c r="M147079" s="55"/>
      <c r="N147079" s="55"/>
      <c r="O147079" s="55"/>
    </row>
    <row r="147080" spans="12:15" x14ac:dyDescent="0.25">
      <c r="L147080" s="56"/>
      <c r="M147080" s="55"/>
      <c r="N147080" s="55"/>
      <c r="O147080" s="55"/>
    </row>
    <row r="147081" spans="12:15" x14ac:dyDescent="0.25">
      <c r="L147081" s="56"/>
      <c r="M147081" s="55"/>
      <c r="N147081" s="55"/>
      <c r="O147081" s="55"/>
    </row>
    <row r="147082" spans="12:15" x14ac:dyDescent="0.25">
      <c r="L147082" s="56"/>
      <c r="M147082" s="55"/>
      <c r="N147082" s="55"/>
      <c r="O147082" s="55"/>
    </row>
    <row r="147083" spans="12:15" x14ac:dyDescent="0.25">
      <c r="L147083" s="56"/>
      <c r="M147083" s="55"/>
      <c r="N147083" s="55"/>
      <c r="O147083" s="55"/>
    </row>
    <row r="147084" spans="12:15" x14ac:dyDescent="0.25">
      <c r="L147084" s="56"/>
      <c r="M147084" s="55"/>
      <c r="N147084" s="55"/>
      <c r="O147084" s="55"/>
    </row>
    <row r="147085" spans="12:15" x14ac:dyDescent="0.25">
      <c r="L147085" s="56"/>
      <c r="M147085" s="55"/>
      <c r="N147085" s="55"/>
      <c r="O147085" s="55"/>
    </row>
    <row r="147086" spans="12:15" x14ac:dyDescent="0.25">
      <c r="L147086" s="56"/>
      <c r="M147086" s="55"/>
      <c r="N147086" s="55"/>
      <c r="O147086" s="55"/>
    </row>
    <row r="147087" spans="12:15" x14ac:dyDescent="0.25">
      <c r="L147087" s="56"/>
      <c r="M147087" s="55"/>
      <c r="N147087" s="55"/>
      <c r="O147087" s="55"/>
    </row>
    <row r="147088" spans="12:15" x14ac:dyDescent="0.25">
      <c r="L147088" s="56"/>
      <c r="M147088" s="55"/>
      <c r="N147088" s="55"/>
      <c r="O147088" s="55"/>
    </row>
    <row r="147089" spans="12:15" x14ac:dyDescent="0.25">
      <c r="L147089" s="56"/>
      <c r="M147089" s="55"/>
      <c r="N147089" s="55"/>
      <c r="O147089" s="55"/>
    </row>
    <row r="147090" spans="12:15" x14ac:dyDescent="0.25">
      <c r="L147090" s="56"/>
      <c r="M147090" s="55"/>
      <c r="N147090" s="55"/>
      <c r="O147090" s="55"/>
    </row>
    <row r="147091" spans="12:15" x14ac:dyDescent="0.25">
      <c r="L147091" s="56"/>
      <c r="M147091" s="55"/>
      <c r="N147091" s="55"/>
      <c r="O147091" s="55"/>
    </row>
    <row r="147092" spans="12:15" x14ac:dyDescent="0.25">
      <c r="L147092" s="56"/>
      <c r="M147092" s="55"/>
      <c r="N147092" s="55"/>
      <c r="O147092" s="55"/>
    </row>
    <row r="147093" spans="12:15" x14ac:dyDescent="0.25">
      <c r="L147093" s="56"/>
      <c r="M147093" s="55"/>
      <c r="N147093" s="55"/>
      <c r="O147093" s="55"/>
    </row>
    <row r="147094" spans="12:15" x14ac:dyDescent="0.25">
      <c r="L147094" s="56"/>
      <c r="M147094" s="55"/>
      <c r="N147094" s="55"/>
      <c r="O147094" s="55"/>
    </row>
    <row r="147095" spans="12:15" x14ac:dyDescent="0.25">
      <c r="L147095" s="56"/>
      <c r="M147095" s="55"/>
      <c r="N147095" s="55"/>
      <c r="O147095" s="55"/>
    </row>
    <row r="147096" spans="12:15" x14ac:dyDescent="0.25">
      <c r="L147096" s="56"/>
      <c r="M147096" s="55"/>
      <c r="N147096" s="55"/>
      <c r="O147096" s="55"/>
    </row>
    <row r="147097" spans="12:15" x14ac:dyDescent="0.25">
      <c r="L147097" s="56"/>
      <c r="M147097" s="55"/>
      <c r="N147097" s="55"/>
      <c r="O147097" s="55"/>
    </row>
    <row r="147098" spans="12:15" x14ac:dyDescent="0.25">
      <c r="L147098" s="56"/>
      <c r="M147098" s="55"/>
      <c r="N147098" s="55"/>
      <c r="O147098" s="55"/>
    </row>
    <row r="147099" spans="12:15" x14ac:dyDescent="0.25">
      <c r="L147099" s="56"/>
      <c r="M147099" s="55"/>
      <c r="N147099" s="55"/>
      <c r="O147099" s="55"/>
    </row>
    <row r="147100" spans="12:15" x14ac:dyDescent="0.25">
      <c r="L147100" s="56"/>
      <c r="M147100" s="55"/>
      <c r="N147100" s="55"/>
      <c r="O147100" s="55"/>
    </row>
    <row r="147101" spans="12:15" x14ac:dyDescent="0.25">
      <c r="L147101" s="56"/>
      <c r="M147101" s="55"/>
      <c r="N147101" s="55"/>
      <c r="O147101" s="55"/>
    </row>
    <row r="147102" spans="12:15" x14ac:dyDescent="0.25">
      <c r="L147102" s="56"/>
      <c r="M147102" s="55"/>
      <c r="N147102" s="55"/>
      <c r="O147102" s="55"/>
    </row>
    <row r="147103" spans="12:15" x14ac:dyDescent="0.25">
      <c r="L147103" s="56"/>
      <c r="M147103" s="55"/>
      <c r="N147103" s="55"/>
      <c r="O147103" s="55"/>
    </row>
    <row r="147104" spans="12:15" x14ac:dyDescent="0.25">
      <c r="L147104" s="56"/>
      <c r="M147104" s="55"/>
      <c r="N147104" s="55"/>
      <c r="O147104" s="55"/>
    </row>
    <row r="147105" spans="12:15" x14ac:dyDescent="0.25">
      <c r="L147105" s="56"/>
      <c r="M147105" s="55"/>
      <c r="N147105" s="55"/>
      <c r="O147105" s="55"/>
    </row>
    <row r="147106" spans="12:15" x14ac:dyDescent="0.25">
      <c r="L147106" s="56"/>
      <c r="M147106" s="55"/>
      <c r="N147106" s="55"/>
      <c r="O147106" s="55"/>
    </row>
    <row r="147107" spans="12:15" x14ac:dyDescent="0.25">
      <c r="L147107" s="56"/>
      <c r="M147107" s="55"/>
      <c r="N147107" s="55"/>
      <c r="O147107" s="55"/>
    </row>
    <row r="147108" spans="12:15" x14ac:dyDescent="0.25">
      <c r="L147108" s="56"/>
      <c r="M147108" s="55"/>
      <c r="N147108" s="55"/>
      <c r="O147108" s="55"/>
    </row>
    <row r="147109" spans="12:15" x14ac:dyDescent="0.25">
      <c r="L147109" s="56"/>
      <c r="M147109" s="55"/>
      <c r="N147109" s="55"/>
      <c r="O147109" s="55"/>
    </row>
    <row r="147110" spans="12:15" x14ac:dyDescent="0.25">
      <c r="L147110" s="56"/>
      <c r="M147110" s="55"/>
      <c r="N147110" s="55"/>
      <c r="O147110" s="55"/>
    </row>
    <row r="147111" spans="12:15" x14ac:dyDescent="0.25">
      <c r="L147111" s="56"/>
      <c r="M147111" s="55"/>
      <c r="N147111" s="55"/>
      <c r="O147111" s="55"/>
    </row>
    <row r="147112" spans="12:15" x14ac:dyDescent="0.25">
      <c r="L147112" s="56"/>
      <c r="M147112" s="55"/>
      <c r="N147112" s="55"/>
      <c r="O147112" s="55"/>
    </row>
    <row r="147113" spans="12:15" x14ac:dyDescent="0.25">
      <c r="L147113" s="56"/>
      <c r="M147113" s="55"/>
      <c r="N147113" s="55"/>
      <c r="O147113" s="55"/>
    </row>
    <row r="147114" spans="12:15" x14ac:dyDescent="0.25">
      <c r="L147114" s="56"/>
      <c r="M147114" s="55"/>
      <c r="N147114" s="55"/>
      <c r="O147114" s="55"/>
    </row>
    <row r="147115" spans="12:15" x14ac:dyDescent="0.25">
      <c r="L147115" s="56"/>
      <c r="M147115" s="55"/>
      <c r="N147115" s="55"/>
      <c r="O147115" s="55"/>
    </row>
    <row r="147116" spans="12:15" x14ac:dyDescent="0.25">
      <c r="L147116" s="56"/>
      <c r="M147116" s="55"/>
      <c r="N147116" s="55"/>
      <c r="O147116" s="55"/>
    </row>
    <row r="147117" spans="12:15" x14ac:dyDescent="0.25">
      <c r="L147117" s="56"/>
      <c r="M147117" s="55"/>
      <c r="N147117" s="55"/>
      <c r="O147117" s="55"/>
    </row>
    <row r="147118" spans="12:15" x14ac:dyDescent="0.25">
      <c r="L147118" s="56"/>
      <c r="M147118" s="55"/>
      <c r="N147118" s="55"/>
      <c r="O147118" s="55"/>
    </row>
    <row r="147119" spans="12:15" x14ac:dyDescent="0.25">
      <c r="L147119" s="56"/>
      <c r="M147119" s="55"/>
      <c r="N147119" s="55"/>
      <c r="O147119" s="55"/>
    </row>
    <row r="147120" spans="12:15" x14ac:dyDescent="0.25">
      <c r="L147120" s="56"/>
      <c r="M147120" s="55"/>
      <c r="N147120" s="55"/>
      <c r="O147120" s="55"/>
    </row>
    <row r="147121" spans="12:15" x14ac:dyDescent="0.25">
      <c r="L147121" s="56"/>
      <c r="M147121" s="55"/>
      <c r="N147121" s="55"/>
      <c r="O147121" s="55"/>
    </row>
    <row r="147122" spans="12:15" x14ac:dyDescent="0.25">
      <c r="L147122" s="56"/>
      <c r="M147122" s="55"/>
      <c r="N147122" s="55"/>
      <c r="O147122" s="55"/>
    </row>
    <row r="147123" spans="12:15" x14ac:dyDescent="0.25">
      <c r="L147123" s="56"/>
      <c r="M147123" s="55"/>
      <c r="N147123" s="55"/>
      <c r="O147123" s="55"/>
    </row>
    <row r="147124" spans="12:15" x14ac:dyDescent="0.25">
      <c r="L147124" s="56"/>
      <c r="M147124" s="55"/>
      <c r="N147124" s="55"/>
      <c r="O147124" s="55"/>
    </row>
    <row r="147125" spans="12:15" x14ac:dyDescent="0.25">
      <c r="L147125" s="56"/>
      <c r="M147125" s="55"/>
      <c r="N147125" s="55"/>
      <c r="O147125" s="55"/>
    </row>
    <row r="147126" spans="12:15" x14ac:dyDescent="0.25">
      <c r="L147126" s="56"/>
      <c r="M147126" s="55"/>
      <c r="N147126" s="55"/>
      <c r="O147126" s="55"/>
    </row>
    <row r="147127" spans="12:15" x14ac:dyDescent="0.25">
      <c r="L147127" s="56"/>
      <c r="M147127" s="55"/>
      <c r="N147127" s="55"/>
      <c r="O147127" s="55"/>
    </row>
    <row r="147128" spans="12:15" x14ac:dyDescent="0.25">
      <c r="L147128" s="56"/>
      <c r="M147128" s="55"/>
      <c r="N147128" s="55"/>
      <c r="O147128" s="55"/>
    </row>
    <row r="147129" spans="12:15" x14ac:dyDescent="0.25">
      <c r="L147129" s="56"/>
      <c r="M147129" s="55"/>
      <c r="N147129" s="55"/>
      <c r="O147129" s="55"/>
    </row>
    <row r="147130" spans="12:15" x14ac:dyDescent="0.25">
      <c r="L147130" s="56"/>
      <c r="M147130" s="55"/>
      <c r="N147130" s="55"/>
      <c r="O147130" s="55"/>
    </row>
    <row r="147131" spans="12:15" x14ac:dyDescent="0.25">
      <c r="L147131" s="56"/>
      <c r="M147131" s="55"/>
      <c r="N147131" s="55"/>
      <c r="O147131" s="55"/>
    </row>
    <row r="147132" spans="12:15" x14ac:dyDescent="0.25">
      <c r="L147132" s="56"/>
      <c r="M147132" s="55"/>
      <c r="N147132" s="55"/>
      <c r="O147132" s="55"/>
    </row>
    <row r="147133" spans="12:15" x14ac:dyDescent="0.25">
      <c r="L147133" s="56"/>
      <c r="M147133" s="55"/>
      <c r="N147133" s="55"/>
      <c r="O147133" s="55"/>
    </row>
    <row r="147134" spans="12:15" x14ac:dyDescent="0.25">
      <c r="L147134" s="56"/>
      <c r="M147134" s="55"/>
      <c r="N147134" s="55"/>
      <c r="O147134" s="55"/>
    </row>
    <row r="147135" spans="12:15" x14ac:dyDescent="0.25">
      <c r="L147135" s="56"/>
      <c r="M147135" s="55"/>
      <c r="N147135" s="55"/>
      <c r="O147135" s="55"/>
    </row>
    <row r="147136" spans="12:15" x14ac:dyDescent="0.25">
      <c r="L147136" s="56"/>
      <c r="M147136" s="55"/>
      <c r="N147136" s="55"/>
      <c r="O147136" s="55"/>
    </row>
    <row r="147137" spans="12:15" x14ac:dyDescent="0.25">
      <c r="L147137" s="56"/>
      <c r="M147137" s="55"/>
      <c r="N147137" s="55"/>
      <c r="O147137" s="55"/>
    </row>
    <row r="147138" spans="12:15" x14ac:dyDescent="0.25">
      <c r="L147138" s="56"/>
      <c r="M147138" s="55"/>
      <c r="N147138" s="55"/>
      <c r="O147138" s="55"/>
    </row>
    <row r="147139" spans="12:15" x14ac:dyDescent="0.25">
      <c r="L147139" s="56"/>
      <c r="M147139" s="55"/>
      <c r="N147139" s="55"/>
      <c r="O147139" s="55"/>
    </row>
    <row r="147140" spans="12:15" x14ac:dyDescent="0.25">
      <c r="L147140" s="56"/>
      <c r="M147140" s="55"/>
      <c r="N147140" s="55"/>
      <c r="O147140" s="55"/>
    </row>
    <row r="147141" spans="12:15" x14ac:dyDescent="0.25">
      <c r="L147141" s="56"/>
      <c r="M147141" s="55"/>
      <c r="N147141" s="55"/>
      <c r="O147141" s="55"/>
    </row>
    <row r="147142" spans="12:15" x14ac:dyDescent="0.25">
      <c r="L147142" s="56"/>
      <c r="M147142" s="55"/>
      <c r="N147142" s="55"/>
      <c r="O147142" s="55"/>
    </row>
    <row r="147143" spans="12:15" x14ac:dyDescent="0.25">
      <c r="L147143" s="56"/>
      <c r="M147143" s="55"/>
      <c r="N147143" s="55"/>
      <c r="O147143" s="55"/>
    </row>
    <row r="147144" spans="12:15" x14ac:dyDescent="0.25">
      <c r="L147144" s="56"/>
      <c r="M147144" s="55"/>
      <c r="N147144" s="55"/>
      <c r="O147144" s="55"/>
    </row>
    <row r="147145" spans="12:15" x14ac:dyDescent="0.25">
      <c r="L147145" s="56"/>
      <c r="M147145" s="55"/>
      <c r="N147145" s="55"/>
      <c r="O147145" s="55"/>
    </row>
    <row r="147146" spans="12:15" x14ac:dyDescent="0.25">
      <c r="L147146" s="56"/>
      <c r="M147146" s="55"/>
      <c r="N147146" s="55"/>
      <c r="O147146" s="55"/>
    </row>
    <row r="147147" spans="12:15" x14ac:dyDescent="0.25">
      <c r="L147147" s="56"/>
      <c r="M147147" s="55"/>
      <c r="N147147" s="55"/>
      <c r="O147147" s="55"/>
    </row>
    <row r="147148" spans="12:15" x14ac:dyDescent="0.25">
      <c r="L147148" s="56"/>
      <c r="M147148" s="55"/>
      <c r="N147148" s="55"/>
      <c r="O147148" s="55"/>
    </row>
    <row r="147149" spans="12:15" x14ac:dyDescent="0.25">
      <c r="L147149" s="56"/>
      <c r="M147149" s="55"/>
      <c r="N147149" s="55"/>
      <c r="O147149" s="55"/>
    </row>
    <row r="147150" spans="12:15" x14ac:dyDescent="0.25">
      <c r="L147150" s="56"/>
      <c r="M147150" s="55"/>
      <c r="N147150" s="55"/>
      <c r="O147150" s="55"/>
    </row>
    <row r="147151" spans="12:15" x14ac:dyDescent="0.25">
      <c r="L147151" s="56"/>
      <c r="M147151" s="55"/>
      <c r="N147151" s="55"/>
      <c r="O147151" s="55"/>
    </row>
    <row r="147152" spans="12:15" x14ac:dyDescent="0.25">
      <c r="L147152" s="56"/>
      <c r="M147152" s="55"/>
      <c r="N147152" s="55"/>
      <c r="O147152" s="55"/>
    </row>
    <row r="147153" spans="12:15" x14ac:dyDescent="0.25">
      <c r="L147153" s="56"/>
      <c r="M147153" s="55"/>
      <c r="N147153" s="55"/>
      <c r="O147153" s="55"/>
    </row>
    <row r="147154" spans="12:15" x14ac:dyDescent="0.25">
      <c r="L147154" s="56"/>
      <c r="M147154" s="55"/>
      <c r="N147154" s="55"/>
      <c r="O147154" s="55"/>
    </row>
    <row r="147155" spans="12:15" x14ac:dyDescent="0.25">
      <c r="L147155" s="56"/>
      <c r="M147155" s="55"/>
      <c r="N147155" s="55"/>
      <c r="O147155" s="55"/>
    </row>
    <row r="147156" spans="12:15" x14ac:dyDescent="0.25">
      <c r="L147156" s="56"/>
      <c r="M147156" s="55"/>
      <c r="N147156" s="55"/>
      <c r="O147156" s="55"/>
    </row>
    <row r="147157" spans="12:15" x14ac:dyDescent="0.25">
      <c r="L147157" s="56"/>
      <c r="M147157" s="55"/>
      <c r="N147157" s="55"/>
      <c r="O147157" s="55"/>
    </row>
    <row r="147158" spans="12:15" x14ac:dyDescent="0.25">
      <c r="L147158" s="56"/>
      <c r="M147158" s="55"/>
      <c r="N147158" s="55"/>
      <c r="O147158" s="55"/>
    </row>
    <row r="147159" spans="12:15" x14ac:dyDescent="0.25">
      <c r="L147159" s="56"/>
      <c r="M147159" s="55"/>
      <c r="N147159" s="55"/>
      <c r="O147159" s="55"/>
    </row>
    <row r="147160" spans="12:15" x14ac:dyDescent="0.25">
      <c r="L147160" s="56"/>
      <c r="M147160" s="55"/>
      <c r="N147160" s="55"/>
      <c r="O147160" s="55"/>
    </row>
    <row r="147161" spans="12:15" x14ac:dyDescent="0.25">
      <c r="L147161" s="56"/>
      <c r="M147161" s="55"/>
      <c r="N147161" s="55"/>
      <c r="O147161" s="55"/>
    </row>
    <row r="147162" spans="12:15" x14ac:dyDescent="0.25">
      <c r="L147162" s="56"/>
      <c r="M147162" s="55"/>
      <c r="N147162" s="55"/>
      <c r="O147162" s="55"/>
    </row>
    <row r="147163" spans="12:15" x14ac:dyDescent="0.25">
      <c r="L147163" s="56"/>
      <c r="M147163" s="55"/>
      <c r="N147163" s="55"/>
      <c r="O147163" s="55"/>
    </row>
    <row r="147164" spans="12:15" x14ac:dyDescent="0.25">
      <c r="L147164" s="56"/>
      <c r="M147164" s="55"/>
      <c r="N147164" s="55"/>
      <c r="O147164" s="55"/>
    </row>
    <row r="147165" spans="12:15" x14ac:dyDescent="0.25">
      <c r="L147165" s="56"/>
      <c r="M147165" s="55"/>
      <c r="N147165" s="55"/>
      <c r="O147165" s="55"/>
    </row>
    <row r="147166" spans="12:15" x14ac:dyDescent="0.25">
      <c r="L147166" s="56"/>
      <c r="M147166" s="55"/>
      <c r="N147166" s="55"/>
      <c r="O147166" s="55"/>
    </row>
    <row r="147167" spans="12:15" x14ac:dyDescent="0.25">
      <c r="L147167" s="56"/>
      <c r="M147167" s="55"/>
      <c r="N147167" s="55"/>
      <c r="O147167" s="55"/>
    </row>
    <row r="147168" spans="12:15" x14ac:dyDescent="0.25">
      <c r="L147168" s="56"/>
      <c r="M147168" s="55"/>
      <c r="N147168" s="55"/>
      <c r="O147168" s="55"/>
    </row>
    <row r="147169" spans="12:15" x14ac:dyDescent="0.25">
      <c r="L147169" s="56"/>
      <c r="M147169" s="55"/>
      <c r="N147169" s="55"/>
      <c r="O147169" s="55"/>
    </row>
    <row r="147170" spans="12:15" x14ac:dyDescent="0.25">
      <c r="L147170" s="56"/>
      <c r="M147170" s="55"/>
      <c r="N147170" s="55"/>
      <c r="O147170" s="55"/>
    </row>
    <row r="147171" spans="12:15" x14ac:dyDescent="0.25">
      <c r="L147171" s="56"/>
      <c r="M147171" s="55"/>
      <c r="N147171" s="55"/>
      <c r="O147171" s="55"/>
    </row>
    <row r="147172" spans="12:15" x14ac:dyDescent="0.25">
      <c r="L147172" s="56"/>
      <c r="M147172" s="55"/>
      <c r="N147172" s="55"/>
      <c r="O147172" s="55"/>
    </row>
    <row r="147173" spans="12:15" x14ac:dyDescent="0.25">
      <c r="L147173" s="56"/>
      <c r="M147173" s="55"/>
      <c r="N147173" s="55"/>
      <c r="O147173" s="55"/>
    </row>
    <row r="147174" spans="12:15" x14ac:dyDescent="0.25">
      <c r="L147174" s="56"/>
      <c r="M147174" s="55"/>
      <c r="N147174" s="55"/>
      <c r="O147174" s="55"/>
    </row>
    <row r="147175" spans="12:15" x14ac:dyDescent="0.25">
      <c r="L147175" s="56"/>
      <c r="M147175" s="55"/>
      <c r="N147175" s="55"/>
      <c r="O147175" s="55"/>
    </row>
    <row r="147176" spans="12:15" x14ac:dyDescent="0.25">
      <c r="L147176" s="56"/>
      <c r="M147176" s="55"/>
      <c r="N147176" s="55"/>
      <c r="O147176" s="55"/>
    </row>
    <row r="147177" spans="12:15" x14ac:dyDescent="0.25">
      <c r="L147177" s="56"/>
      <c r="M147177" s="55"/>
      <c r="N147177" s="55"/>
      <c r="O147177" s="55"/>
    </row>
    <row r="147178" spans="12:15" x14ac:dyDescent="0.25">
      <c r="L147178" s="56"/>
      <c r="M147178" s="55"/>
      <c r="N147178" s="55"/>
      <c r="O147178" s="55"/>
    </row>
    <row r="147179" spans="12:15" x14ac:dyDescent="0.25">
      <c r="L147179" s="56"/>
      <c r="M147179" s="55"/>
      <c r="N147179" s="55"/>
      <c r="O147179" s="55"/>
    </row>
    <row r="147180" spans="12:15" x14ac:dyDescent="0.25">
      <c r="L147180" s="56"/>
      <c r="M147180" s="55"/>
      <c r="N147180" s="55"/>
      <c r="O147180" s="55"/>
    </row>
    <row r="147181" spans="12:15" x14ac:dyDescent="0.25">
      <c r="L147181" s="56"/>
      <c r="M147181" s="55"/>
      <c r="N147181" s="55"/>
      <c r="O147181" s="55"/>
    </row>
    <row r="147182" spans="12:15" x14ac:dyDescent="0.25">
      <c r="L147182" s="56"/>
      <c r="M147182" s="55"/>
      <c r="N147182" s="55"/>
      <c r="O147182" s="55"/>
    </row>
    <row r="147183" spans="12:15" x14ac:dyDescent="0.25">
      <c r="L147183" s="56"/>
      <c r="M147183" s="55"/>
      <c r="N147183" s="55"/>
      <c r="O147183" s="55"/>
    </row>
    <row r="147184" spans="12:15" x14ac:dyDescent="0.25">
      <c r="L147184" s="56"/>
      <c r="M147184" s="55"/>
      <c r="N147184" s="55"/>
      <c r="O147184" s="55"/>
    </row>
    <row r="147185" spans="12:15" x14ac:dyDescent="0.25">
      <c r="L147185" s="56"/>
      <c r="M147185" s="55"/>
      <c r="N147185" s="55"/>
      <c r="O147185" s="55"/>
    </row>
    <row r="147186" spans="12:15" x14ac:dyDescent="0.25">
      <c r="L147186" s="56"/>
      <c r="M147186" s="55"/>
      <c r="N147186" s="55"/>
      <c r="O147186" s="55"/>
    </row>
    <row r="147187" spans="12:15" x14ac:dyDescent="0.25">
      <c r="L147187" s="56"/>
      <c r="M147187" s="55"/>
      <c r="N147187" s="55"/>
      <c r="O147187" s="55"/>
    </row>
    <row r="147188" spans="12:15" x14ac:dyDescent="0.25">
      <c r="L147188" s="56"/>
      <c r="M147188" s="55"/>
      <c r="N147188" s="55"/>
      <c r="O147188" s="55"/>
    </row>
    <row r="147189" spans="12:15" x14ac:dyDescent="0.25">
      <c r="L147189" s="56"/>
      <c r="M147189" s="55"/>
      <c r="N147189" s="55"/>
      <c r="O147189" s="55"/>
    </row>
    <row r="147190" spans="12:15" x14ac:dyDescent="0.25">
      <c r="L147190" s="56"/>
      <c r="M147190" s="55"/>
      <c r="N147190" s="55"/>
      <c r="O147190" s="55"/>
    </row>
    <row r="147191" spans="12:15" x14ac:dyDescent="0.25">
      <c r="L147191" s="56"/>
      <c r="M147191" s="55"/>
      <c r="N147191" s="55"/>
      <c r="O147191" s="55"/>
    </row>
    <row r="147192" spans="12:15" x14ac:dyDescent="0.25">
      <c r="L147192" s="56"/>
      <c r="M147192" s="55"/>
      <c r="N147192" s="55"/>
      <c r="O147192" s="55"/>
    </row>
    <row r="147193" spans="12:15" x14ac:dyDescent="0.25">
      <c r="L147193" s="56"/>
      <c r="M147193" s="55"/>
      <c r="N147193" s="55"/>
      <c r="O147193" s="55"/>
    </row>
    <row r="147194" spans="12:15" x14ac:dyDescent="0.25">
      <c r="L147194" s="56"/>
      <c r="M147194" s="55"/>
      <c r="N147194" s="55"/>
      <c r="O147194" s="55"/>
    </row>
    <row r="147195" spans="12:15" x14ac:dyDescent="0.25">
      <c r="L147195" s="56"/>
      <c r="M147195" s="55"/>
      <c r="N147195" s="55"/>
      <c r="O147195" s="55"/>
    </row>
    <row r="147196" spans="12:15" x14ac:dyDescent="0.25">
      <c r="L147196" s="56"/>
      <c r="M147196" s="55"/>
      <c r="N147196" s="55"/>
      <c r="O147196" s="55"/>
    </row>
    <row r="147197" spans="12:15" x14ac:dyDescent="0.25">
      <c r="L147197" s="56"/>
      <c r="M147197" s="55"/>
      <c r="N147197" s="55"/>
      <c r="O147197" s="55"/>
    </row>
    <row r="147198" spans="12:15" x14ac:dyDescent="0.25">
      <c r="L147198" s="56"/>
      <c r="M147198" s="55"/>
      <c r="N147198" s="55"/>
      <c r="O147198" s="55"/>
    </row>
    <row r="147199" spans="12:15" x14ac:dyDescent="0.25">
      <c r="L147199" s="56"/>
      <c r="M147199" s="55"/>
      <c r="N147199" s="55"/>
      <c r="O147199" s="55"/>
    </row>
    <row r="147200" spans="12:15" x14ac:dyDescent="0.25">
      <c r="L147200" s="56"/>
      <c r="M147200" s="55"/>
      <c r="N147200" s="55"/>
      <c r="O147200" s="55"/>
    </row>
    <row r="147201" spans="12:15" x14ac:dyDescent="0.25">
      <c r="L147201" s="56"/>
      <c r="M147201" s="55"/>
      <c r="N147201" s="55"/>
      <c r="O147201" s="55"/>
    </row>
    <row r="147202" spans="12:15" x14ac:dyDescent="0.25">
      <c r="L147202" s="56"/>
      <c r="M147202" s="55"/>
      <c r="N147202" s="55"/>
      <c r="O147202" s="55"/>
    </row>
    <row r="147203" spans="12:15" x14ac:dyDescent="0.25">
      <c r="L147203" s="56"/>
      <c r="M147203" s="55"/>
      <c r="N147203" s="55"/>
      <c r="O147203" s="55"/>
    </row>
    <row r="147204" spans="12:15" x14ac:dyDescent="0.25">
      <c r="L147204" s="56"/>
      <c r="M147204" s="55"/>
      <c r="N147204" s="55"/>
      <c r="O147204" s="55"/>
    </row>
    <row r="147205" spans="12:15" x14ac:dyDescent="0.25">
      <c r="L147205" s="56"/>
      <c r="M147205" s="55"/>
      <c r="N147205" s="55"/>
      <c r="O147205" s="55"/>
    </row>
    <row r="147206" spans="12:15" x14ac:dyDescent="0.25">
      <c r="L147206" s="56"/>
      <c r="M147206" s="55"/>
      <c r="N147206" s="55"/>
      <c r="O147206" s="55"/>
    </row>
    <row r="147207" spans="12:15" x14ac:dyDescent="0.25">
      <c r="L147207" s="56"/>
      <c r="M147207" s="55"/>
      <c r="N147207" s="55"/>
      <c r="O147207" s="55"/>
    </row>
    <row r="147208" spans="12:15" x14ac:dyDescent="0.25">
      <c r="L147208" s="56"/>
      <c r="M147208" s="55"/>
      <c r="N147208" s="55"/>
      <c r="O147208" s="55"/>
    </row>
    <row r="147209" spans="12:15" x14ac:dyDescent="0.25">
      <c r="L147209" s="56"/>
      <c r="M147209" s="55"/>
      <c r="N147209" s="55"/>
      <c r="O147209" s="55"/>
    </row>
    <row r="147210" spans="12:15" x14ac:dyDescent="0.25">
      <c r="L147210" s="56"/>
      <c r="M147210" s="55"/>
      <c r="N147210" s="55"/>
      <c r="O147210" s="55"/>
    </row>
    <row r="147211" spans="12:15" x14ac:dyDescent="0.25">
      <c r="L147211" s="56"/>
      <c r="M147211" s="55"/>
      <c r="N147211" s="55"/>
      <c r="O147211" s="55"/>
    </row>
    <row r="147212" spans="12:15" x14ac:dyDescent="0.25">
      <c r="L147212" s="56"/>
      <c r="M147212" s="55"/>
      <c r="N147212" s="55"/>
      <c r="O147212" s="55"/>
    </row>
    <row r="147213" spans="12:15" x14ac:dyDescent="0.25">
      <c r="L147213" s="56"/>
      <c r="M147213" s="55"/>
      <c r="N147213" s="55"/>
      <c r="O147213" s="55"/>
    </row>
    <row r="147214" spans="12:15" x14ac:dyDescent="0.25">
      <c r="L147214" s="56"/>
      <c r="M147214" s="55"/>
      <c r="N147214" s="55"/>
      <c r="O147214" s="55"/>
    </row>
    <row r="147215" spans="12:15" x14ac:dyDescent="0.25">
      <c r="L147215" s="56"/>
      <c r="M147215" s="55"/>
      <c r="N147215" s="55"/>
      <c r="O147215" s="55"/>
    </row>
    <row r="147216" spans="12:15" x14ac:dyDescent="0.25">
      <c r="L147216" s="56"/>
      <c r="M147216" s="55"/>
      <c r="N147216" s="55"/>
      <c r="O147216" s="55"/>
    </row>
    <row r="147217" spans="12:15" x14ac:dyDescent="0.25">
      <c r="L147217" s="56"/>
      <c r="M147217" s="55"/>
      <c r="N147217" s="55"/>
      <c r="O147217" s="55"/>
    </row>
    <row r="147218" spans="12:15" x14ac:dyDescent="0.25">
      <c r="L147218" s="56"/>
      <c r="M147218" s="55"/>
      <c r="N147218" s="55"/>
      <c r="O147218" s="55"/>
    </row>
    <row r="147219" spans="12:15" x14ac:dyDescent="0.25">
      <c r="L147219" s="56"/>
      <c r="M147219" s="55"/>
      <c r="N147219" s="55"/>
      <c r="O147219" s="55"/>
    </row>
    <row r="147220" spans="12:15" x14ac:dyDescent="0.25">
      <c r="L147220" s="56"/>
      <c r="M147220" s="55"/>
      <c r="N147220" s="55"/>
      <c r="O147220" s="55"/>
    </row>
    <row r="147221" spans="12:15" x14ac:dyDescent="0.25">
      <c r="L147221" s="56"/>
      <c r="M147221" s="55"/>
      <c r="N147221" s="55"/>
      <c r="O147221" s="55"/>
    </row>
    <row r="147222" spans="12:15" x14ac:dyDescent="0.25">
      <c r="L147222" s="56"/>
      <c r="M147222" s="55"/>
      <c r="N147222" s="55"/>
      <c r="O147222" s="55"/>
    </row>
    <row r="147223" spans="12:15" x14ac:dyDescent="0.25">
      <c r="L147223" s="56"/>
      <c r="M147223" s="55"/>
      <c r="N147223" s="55"/>
      <c r="O147223" s="55"/>
    </row>
    <row r="147224" spans="12:15" x14ac:dyDescent="0.25">
      <c r="L147224" s="56"/>
      <c r="M147224" s="55"/>
      <c r="N147224" s="55"/>
      <c r="O147224" s="55"/>
    </row>
    <row r="147225" spans="12:15" x14ac:dyDescent="0.25">
      <c r="L147225" s="56"/>
      <c r="M147225" s="55"/>
      <c r="N147225" s="55"/>
      <c r="O147225" s="55"/>
    </row>
    <row r="147226" spans="12:15" x14ac:dyDescent="0.25">
      <c r="L147226" s="56"/>
      <c r="M147226" s="55"/>
      <c r="N147226" s="55"/>
      <c r="O147226" s="55"/>
    </row>
    <row r="147227" spans="12:15" x14ac:dyDescent="0.25">
      <c r="L147227" s="56"/>
      <c r="M147227" s="55"/>
      <c r="N147227" s="55"/>
      <c r="O147227" s="55"/>
    </row>
    <row r="147228" spans="12:15" x14ac:dyDescent="0.25">
      <c r="L147228" s="56"/>
      <c r="M147228" s="55"/>
      <c r="N147228" s="55"/>
      <c r="O147228" s="55"/>
    </row>
    <row r="147229" spans="12:15" x14ac:dyDescent="0.25">
      <c r="L147229" s="56"/>
      <c r="M147229" s="55"/>
      <c r="N147229" s="55"/>
      <c r="O147229" s="55"/>
    </row>
    <row r="147230" spans="12:15" x14ac:dyDescent="0.25">
      <c r="L147230" s="56"/>
      <c r="M147230" s="55"/>
      <c r="N147230" s="55"/>
      <c r="O147230" s="55"/>
    </row>
    <row r="147231" spans="12:15" x14ac:dyDescent="0.25">
      <c r="L147231" s="56"/>
      <c r="M147231" s="55"/>
      <c r="N147231" s="55"/>
      <c r="O147231" s="55"/>
    </row>
    <row r="147232" spans="12:15" x14ac:dyDescent="0.25">
      <c r="L147232" s="56"/>
      <c r="M147232" s="55"/>
      <c r="N147232" s="55"/>
      <c r="O147232" s="55"/>
    </row>
    <row r="147233" spans="12:15" x14ac:dyDescent="0.25">
      <c r="L147233" s="56"/>
      <c r="M147233" s="55"/>
      <c r="N147233" s="55"/>
      <c r="O147233" s="55"/>
    </row>
    <row r="147234" spans="12:15" x14ac:dyDescent="0.25">
      <c r="L147234" s="56"/>
      <c r="M147234" s="55"/>
      <c r="N147234" s="55"/>
      <c r="O147234" s="55"/>
    </row>
    <row r="147235" spans="12:15" x14ac:dyDescent="0.25">
      <c r="L147235" s="56"/>
      <c r="M147235" s="55"/>
      <c r="N147235" s="55"/>
      <c r="O147235" s="55"/>
    </row>
    <row r="147236" spans="12:15" x14ac:dyDescent="0.25">
      <c r="L147236" s="56"/>
      <c r="M147236" s="55"/>
      <c r="N147236" s="55"/>
      <c r="O147236" s="55"/>
    </row>
    <row r="147237" spans="12:15" x14ac:dyDescent="0.25">
      <c r="L147237" s="56"/>
      <c r="M147237" s="55"/>
      <c r="N147237" s="55"/>
      <c r="O147237" s="55"/>
    </row>
    <row r="147238" spans="12:15" x14ac:dyDescent="0.25">
      <c r="L147238" s="56"/>
      <c r="M147238" s="55"/>
      <c r="N147238" s="55"/>
      <c r="O147238" s="55"/>
    </row>
    <row r="147239" spans="12:15" x14ac:dyDescent="0.25">
      <c r="L147239" s="56"/>
      <c r="M147239" s="55"/>
      <c r="N147239" s="55"/>
      <c r="O147239" s="55"/>
    </row>
    <row r="147240" spans="12:15" x14ac:dyDescent="0.25">
      <c r="L147240" s="56"/>
      <c r="M147240" s="55"/>
      <c r="N147240" s="55"/>
      <c r="O147240" s="55"/>
    </row>
    <row r="147241" spans="12:15" x14ac:dyDescent="0.25">
      <c r="L147241" s="56"/>
      <c r="M147241" s="55"/>
      <c r="N147241" s="55"/>
      <c r="O147241" s="55"/>
    </row>
    <row r="147242" spans="12:15" x14ac:dyDescent="0.25">
      <c r="L147242" s="56"/>
      <c r="M147242" s="55"/>
      <c r="N147242" s="55"/>
      <c r="O147242" s="55"/>
    </row>
    <row r="147243" spans="12:15" x14ac:dyDescent="0.25">
      <c r="L147243" s="56"/>
      <c r="M147243" s="55"/>
      <c r="N147243" s="55"/>
      <c r="O147243" s="55"/>
    </row>
    <row r="147244" spans="12:15" x14ac:dyDescent="0.25">
      <c r="L147244" s="56"/>
      <c r="M147244" s="55"/>
      <c r="N147244" s="55"/>
      <c r="O147244" s="55"/>
    </row>
    <row r="147245" spans="12:15" x14ac:dyDescent="0.25">
      <c r="L147245" s="56"/>
      <c r="M147245" s="55"/>
      <c r="N147245" s="55"/>
      <c r="O147245" s="55"/>
    </row>
    <row r="147246" spans="12:15" x14ac:dyDescent="0.25">
      <c r="L147246" s="56"/>
      <c r="M147246" s="55"/>
      <c r="N147246" s="55"/>
      <c r="O147246" s="55"/>
    </row>
    <row r="147247" spans="12:15" x14ac:dyDescent="0.25">
      <c r="L147247" s="56"/>
      <c r="M147247" s="55"/>
      <c r="N147247" s="55"/>
      <c r="O147247" s="55"/>
    </row>
    <row r="147248" spans="12:15" x14ac:dyDescent="0.25">
      <c r="L147248" s="56"/>
      <c r="M147248" s="55"/>
      <c r="N147248" s="55"/>
      <c r="O147248" s="55"/>
    </row>
    <row r="147249" spans="12:15" x14ac:dyDescent="0.25">
      <c r="L147249" s="56"/>
      <c r="M147249" s="55"/>
      <c r="N147249" s="55"/>
      <c r="O147249" s="55"/>
    </row>
    <row r="147250" spans="12:15" x14ac:dyDescent="0.25">
      <c r="L147250" s="56"/>
      <c r="M147250" s="55"/>
      <c r="N147250" s="55"/>
      <c r="O147250" s="55"/>
    </row>
    <row r="147251" spans="12:15" x14ac:dyDescent="0.25">
      <c r="L147251" s="56"/>
      <c r="M147251" s="55"/>
      <c r="N147251" s="55"/>
      <c r="O147251" s="55"/>
    </row>
    <row r="147252" spans="12:15" x14ac:dyDescent="0.25">
      <c r="L147252" s="56"/>
      <c r="M147252" s="55"/>
      <c r="N147252" s="55"/>
      <c r="O147252" s="55"/>
    </row>
    <row r="147253" spans="12:15" x14ac:dyDescent="0.25">
      <c r="L147253" s="56"/>
      <c r="M147253" s="55"/>
      <c r="N147253" s="55"/>
      <c r="O147253" s="55"/>
    </row>
    <row r="147254" spans="12:15" x14ac:dyDescent="0.25">
      <c r="L147254" s="56"/>
      <c r="M147254" s="55"/>
      <c r="N147254" s="55"/>
      <c r="O147254" s="55"/>
    </row>
    <row r="147255" spans="12:15" x14ac:dyDescent="0.25">
      <c r="L147255" s="56"/>
      <c r="M147255" s="55"/>
      <c r="N147255" s="55"/>
      <c r="O147255" s="55"/>
    </row>
    <row r="147256" spans="12:15" x14ac:dyDescent="0.25">
      <c r="L147256" s="56"/>
      <c r="M147256" s="55"/>
      <c r="N147256" s="55"/>
      <c r="O147256" s="55"/>
    </row>
    <row r="147257" spans="12:15" x14ac:dyDescent="0.25">
      <c r="L147257" s="56"/>
      <c r="M147257" s="55"/>
      <c r="N147257" s="55"/>
      <c r="O147257" s="55"/>
    </row>
    <row r="147258" spans="12:15" x14ac:dyDescent="0.25">
      <c r="L147258" s="56"/>
      <c r="M147258" s="55"/>
      <c r="N147258" s="55"/>
      <c r="O147258" s="55"/>
    </row>
    <row r="147259" spans="12:15" x14ac:dyDescent="0.25">
      <c r="L147259" s="56"/>
      <c r="M147259" s="55"/>
      <c r="N147259" s="55"/>
      <c r="O147259" s="55"/>
    </row>
    <row r="147260" spans="12:15" x14ac:dyDescent="0.25">
      <c r="L147260" s="56"/>
      <c r="M147260" s="55"/>
      <c r="N147260" s="55"/>
      <c r="O147260" s="55"/>
    </row>
    <row r="147261" spans="12:15" x14ac:dyDescent="0.25">
      <c r="L147261" s="56"/>
      <c r="M147261" s="55"/>
      <c r="N147261" s="55"/>
      <c r="O147261" s="55"/>
    </row>
    <row r="147262" spans="12:15" x14ac:dyDescent="0.25">
      <c r="L147262" s="56"/>
      <c r="M147262" s="55"/>
      <c r="N147262" s="55"/>
      <c r="O147262" s="55"/>
    </row>
    <row r="147263" spans="12:15" x14ac:dyDescent="0.25">
      <c r="L147263" s="56"/>
      <c r="M147263" s="55"/>
      <c r="N147263" s="55"/>
      <c r="O147263" s="55"/>
    </row>
    <row r="147264" spans="12:15" x14ac:dyDescent="0.25">
      <c r="L147264" s="56"/>
      <c r="M147264" s="55"/>
      <c r="N147264" s="55"/>
      <c r="O147264" s="55"/>
    </row>
    <row r="147265" spans="12:15" x14ac:dyDescent="0.25">
      <c r="L147265" s="56"/>
      <c r="M147265" s="55"/>
      <c r="N147265" s="55"/>
      <c r="O147265" s="55"/>
    </row>
    <row r="147266" spans="12:15" x14ac:dyDescent="0.25">
      <c r="L147266" s="56"/>
      <c r="M147266" s="55"/>
      <c r="N147266" s="55"/>
      <c r="O147266" s="55"/>
    </row>
    <row r="147267" spans="12:15" x14ac:dyDescent="0.25">
      <c r="L147267" s="56"/>
      <c r="M147267" s="55"/>
      <c r="N147267" s="55"/>
      <c r="O147267" s="55"/>
    </row>
    <row r="147268" spans="12:15" x14ac:dyDescent="0.25">
      <c r="L147268" s="56"/>
      <c r="M147268" s="55"/>
      <c r="N147268" s="55"/>
      <c r="O147268" s="55"/>
    </row>
    <row r="147269" spans="12:15" x14ac:dyDescent="0.25">
      <c r="L147269" s="56"/>
      <c r="M147269" s="55"/>
      <c r="N147269" s="55"/>
      <c r="O147269" s="55"/>
    </row>
    <row r="147270" spans="12:15" x14ac:dyDescent="0.25">
      <c r="L147270" s="56"/>
      <c r="M147270" s="55"/>
      <c r="N147270" s="55"/>
      <c r="O147270" s="55"/>
    </row>
    <row r="147271" spans="12:15" x14ac:dyDescent="0.25">
      <c r="L147271" s="56"/>
      <c r="M147271" s="55"/>
      <c r="N147271" s="55"/>
      <c r="O147271" s="55"/>
    </row>
    <row r="147272" spans="12:15" x14ac:dyDescent="0.25">
      <c r="L147272" s="56"/>
      <c r="M147272" s="55"/>
      <c r="N147272" s="55"/>
      <c r="O147272" s="55"/>
    </row>
    <row r="147273" spans="12:15" x14ac:dyDescent="0.25">
      <c r="L147273" s="56"/>
      <c r="M147273" s="55"/>
      <c r="N147273" s="55"/>
      <c r="O147273" s="55"/>
    </row>
    <row r="147274" spans="12:15" x14ac:dyDescent="0.25">
      <c r="L147274" s="56"/>
      <c r="M147274" s="55"/>
      <c r="N147274" s="55"/>
      <c r="O147274" s="55"/>
    </row>
    <row r="147275" spans="12:15" x14ac:dyDescent="0.25">
      <c r="L147275" s="56"/>
      <c r="M147275" s="55"/>
      <c r="N147275" s="55"/>
      <c r="O147275" s="55"/>
    </row>
    <row r="147276" spans="12:15" x14ac:dyDescent="0.25">
      <c r="L147276" s="56"/>
      <c r="M147276" s="55"/>
      <c r="N147276" s="55"/>
      <c r="O147276" s="55"/>
    </row>
    <row r="147277" spans="12:15" x14ac:dyDescent="0.25">
      <c r="L147277" s="56"/>
      <c r="M147277" s="55"/>
      <c r="N147277" s="55"/>
      <c r="O147277" s="55"/>
    </row>
    <row r="147278" spans="12:15" x14ac:dyDescent="0.25">
      <c r="L147278" s="56"/>
      <c r="M147278" s="55"/>
      <c r="N147278" s="55"/>
      <c r="O147278" s="55"/>
    </row>
    <row r="147279" spans="12:15" x14ac:dyDescent="0.25">
      <c r="L147279" s="56"/>
      <c r="M147279" s="55"/>
      <c r="N147279" s="55"/>
      <c r="O147279" s="55"/>
    </row>
    <row r="147280" spans="12:15" x14ac:dyDescent="0.25">
      <c r="L147280" s="56"/>
      <c r="M147280" s="55"/>
      <c r="N147280" s="55"/>
      <c r="O147280" s="55"/>
    </row>
    <row r="147281" spans="12:15" x14ac:dyDescent="0.25">
      <c r="L147281" s="56"/>
      <c r="M147281" s="55"/>
      <c r="N147281" s="55"/>
      <c r="O147281" s="55"/>
    </row>
    <row r="147282" spans="12:15" x14ac:dyDescent="0.25">
      <c r="L147282" s="56"/>
      <c r="M147282" s="55"/>
      <c r="N147282" s="55"/>
      <c r="O147282" s="55"/>
    </row>
    <row r="147283" spans="12:15" x14ac:dyDescent="0.25">
      <c r="L147283" s="56"/>
      <c r="M147283" s="55"/>
      <c r="N147283" s="55"/>
      <c r="O147283" s="55"/>
    </row>
    <row r="147284" spans="12:15" x14ac:dyDescent="0.25">
      <c r="L147284" s="56"/>
      <c r="M147284" s="55"/>
      <c r="N147284" s="55"/>
      <c r="O147284" s="55"/>
    </row>
    <row r="147285" spans="12:15" x14ac:dyDescent="0.25">
      <c r="L147285" s="56"/>
      <c r="M147285" s="55"/>
      <c r="N147285" s="55"/>
      <c r="O147285" s="55"/>
    </row>
    <row r="147286" spans="12:15" x14ac:dyDescent="0.25">
      <c r="L147286" s="56"/>
      <c r="M147286" s="55"/>
      <c r="N147286" s="55"/>
      <c r="O147286" s="55"/>
    </row>
    <row r="147287" spans="12:15" x14ac:dyDescent="0.25">
      <c r="L147287" s="56"/>
      <c r="M147287" s="55"/>
      <c r="N147287" s="55"/>
      <c r="O147287" s="55"/>
    </row>
    <row r="147288" spans="12:15" x14ac:dyDescent="0.25">
      <c r="L147288" s="56"/>
      <c r="M147288" s="55"/>
      <c r="N147288" s="55"/>
      <c r="O147288" s="55"/>
    </row>
    <row r="147289" spans="12:15" x14ac:dyDescent="0.25">
      <c r="L147289" s="56"/>
      <c r="M147289" s="55"/>
      <c r="N147289" s="55"/>
      <c r="O147289" s="55"/>
    </row>
    <row r="147290" spans="12:15" x14ac:dyDescent="0.25">
      <c r="L147290" s="56"/>
      <c r="M147290" s="55"/>
      <c r="N147290" s="55"/>
      <c r="O147290" s="55"/>
    </row>
    <row r="147291" spans="12:15" x14ac:dyDescent="0.25">
      <c r="L147291" s="56"/>
      <c r="M147291" s="55"/>
      <c r="N147291" s="55"/>
      <c r="O147291" s="55"/>
    </row>
    <row r="147292" spans="12:15" x14ac:dyDescent="0.25">
      <c r="L147292" s="56"/>
      <c r="M147292" s="55"/>
      <c r="N147292" s="55"/>
      <c r="O147292" s="55"/>
    </row>
    <row r="147293" spans="12:15" x14ac:dyDescent="0.25">
      <c r="L147293" s="56"/>
      <c r="M147293" s="55"/>
      <c r="N147293" s="55"/>
      <c r="O147293" s="55"/>
    </row>
    <row r="147294" spans="12:15" x14ac:dyDescent="0.25">
      <c r="L147294" s="56"/>
      <c r="M147294" s="55"/>
      <c r="N147294" s="55"/>
      <c r="O147294" s="55"/>
    </row>
    <row r="147295" spans="12:15" x14ac:dyDescent="0.25">
      <c r="L147295" s="56"/>
      <c r="M147295" s="55"/>
      <c r="N147295" s="55"/>
      <c r="O147295" s="55"/>
    </row>
    <row r="147296" spans="12:15" x14ac:dyDescent="0.25">
      <c r="L147296" s="56"/>
      <c r="M147296" s="55"/>
      <c r="N147296" s="55"/>
      <c r="O147296" s="55"/>
    </row>
    <row r="147297" spans="12:15" x14ac:dyDescent="0.25">
      <c r="L147297" s="56"/>
      <c r="M147297" s="55"/>
      <c r="N147297" s="55"/>
      <c r="O147297" s="55"/>
    </row>
    <row r="147298" spans="12:15" x14ac:dyDescent="0.25">
      <c r="L147298" s="56"/>
      <c r="M147298" s="55"/>
      <c r="N147298" s="55"/>
      <c r="O147298" s="55"/>
    </row>
    <row r="147299" spans="12:15" x14ac:dyDescent="0.25">
      <c r="L147299" s="56"/>
      <c r="M147299" s="55"/>
      <c r="N147299" s="55"/>
      <c r="O147299" s="55"/>
    </row>
    <row r="147300" spans="12:15" x14ac:dyDescent="0.25">
      <c r="L147300" s="56"/>
      <c r="M147300" s="55"/>
      <c r="N147300" s="55"/>
      <c r="O147300" s="55"/>
    </row>
    <row r="147301" spans="12:15" x14ac:dyDescent="0.25">
      <c r="L147301" s="56"/>
      <c r="M147301" s="55"/>
      <c r="N147301" s="55"/>
      <c r="O147301" s="55"/>
    </row>
    <row r="147302" spans="12:15" x14ac:dyDescent="0.25">
      <c r="L147302" s="56"/>
      <c r="M147302" s="55"/>
      <c r="N147302" s="55"/>
      <c r="O147302" s="55"/>
    </row>
    <row r="147303" spans="12:15" x14ac:dyDescent="0.25">
      <c r="L147303" s="56"/>
      <c r="M147303" s="55"/>
      <c r="N147303" s="55"/>
      <c r="O147303" s="55"/>
    </row>
    <row r="147304" spans="12:15" x14ac:dyDescent="0.25">
      <c r="L147304" s="56"/>
      <c r="M147304" s="55"/>
      <c r="N147304" s="55"/>
      <c r="O147304" s="55"/>
    </row>
    <row r="147305" spans="12:15" x14ac:dyDescent="0.25">
      <c r="L147305" s="56"/>
      <c r="M147305" s="55"/>
      <c r="N147305" s="55"/>
      <c r="O147305" s="55"/>
    </row>
    <row r="147306" spans="12:15" x14ac:dyDescent="0.25">
      <c r="L147306" s="56"/>
      <c r="M147306" s="55"/>
      <c r="N147306" s="55"/>
      <c r="O147306" s="55"/>
    </row>
    <row r="147307" spans="12:15" x14ac:dyDescent="0.25">
      <c r="L147307" s="56"/>
      <c r="M147307" s="55"/>
      <c r="N147307" s="55"/>
      <c r="O147307" s="55"/>
    </row>
    <row r="147308" spans="12:15" x14ac:dyDescent="0.25">
      <c r="L147308" s="56"/>
      <c r="M147308" s="55"/>
      <c r="N147308" s="55"/>
      <c r="O147308" s="55"/>
    </row>
    <row r="147309" spans="12:15" x14ac:dyDescent="0.25">
      <c r="L147309" s="56"/>
      <c r="M147309" s="55"/>
      <c r="N147309" s="55"/>
      <c r="O147309" s="55"/>
    </row>
    <row r="147310" spans="12:15" x14ac:dyDescent="0.25">
      <c r="L147310" s="56"/>
      <c r="M147310" s="55"/>
      <c r="N147310" s="55"/>
      <c r="O147310" s="55"/>
    </row>
    <row r="147311" spans="12:15" x14ac:dyDescent="0.25">
      <c r="L147311" s="56"/>
      <c r="M147311" s="55"/>
      <c r="N147311" s="55"/>
      <c r="O147311" s="55"/>
    </row>
    <row r="147312" spans="12:15" x14ac:dyDescent="0.25">
      <c r="L147312" s="56"/>
      <c r="M147312" s="55"/>
      <c r="N147312" s="55"/>
      <c r="O147312" s="55"/>
    </row>
    <row r="147313" spans="12:15" x14ac:dyDescent="0.25">
      <c r="L147313" s="56"/>
      <c r="M147313" s="55"/>
      <c r="N147313" s="55"/>
      <c r="O147313" s="55"/>
    </row>
    <row r="147314" spans="12:15" x14ac:dyDescent="0.25">
      <c r="L147314" s="56"/>
      <c r="M147314" s="55"/>
      <c r="N147314" s="55"/>
      <c r="O147314" s="55"/>
    </row>
    <row r="147315" spans="12:15" x14ac:dyDescent="0.25">
      <c r="L147315" s="56"/>
      <c r="M147315" s="55"/>
      <c r="N147315" s="55"/>
      <c r="O147315" s="55"/>
    </row>
    <row r="147316" spans="12:15" x14ac:dyDescent="0.25">
      <c r="L147316" s="56"/>
      <c r="M147316" s="55"/>
      <c r="N147316" s="55"/>
      <c r="O147316" s="55"/>
    </row>
    <row r="147317" spans="12:15" x14ac:dyDescent="0.25">
      <c r="L147317" s="56"/>
      <c r="M147317" s="55"/>
      <c r="N147317" s="55"/>
      <c r="O147317" s="55"/>
    </row>
    <row r="147318" spans="12:15" x14ac:dyDescent="0.25">
      <c r="L147318" s="56"/>
      <c r="M147318" s="55"/>
      <c r="N147318" s="55"/>
      <c r="O147318" s="55"/>
    </row>
    <row r="147319" spans="12:15" x14ac:dyDescent="0.25">
      <c r="L147319" s="56"/>
      <c r="M147319" s="55"/>
      <c r="N147319" s="55"/>
      <c r="O147319" s="55"/>
    </row>
    <row r="147320" spans="12:15" x14ac:dyDescent="0.25">
      <c r="L147320" s="56"/>
      <c r="M147320" s="55"/>
      <c r="N147320" s="55"/>
      <c r="O147320" s="55"/>
    </row>
    <row r="147321" spans="12:15" x14ac:dyDescent="0.25">
      <c r="L147321" s="56"/>
      <c r="M147321" s="55"/>
      <c r="N147321" s="55"/>
      <c r="O147321" s="55"/>
    </row>
    <row r="147322" spans="12:15" x14ac:dyDescent="0.25">
      <c r="L147322" s="56"/>
      <c r="M147322" s="55"/>
      <c r="N147322" s="55"/>
      <c r="O147322" s="55"/>
    </row>
    <row r="147323" spans="12:15" x14ac:dyDescent="0.25">
      <c r="L147323" s="56"/>
      <c r="M147323" s="55"/>
      <c r="N147323" s="55"/>
      <c r="O147323" s="55"/>
    </row>
    <row r="147324" spans="12:15" x14ac:dyDescent="0.25">
      <c r="L147324" s="56"/>
      <c r="M147324" s="55"/>
      <c r="N147324" s="55"/>
      <c r="O147324" s="55"/>
    </row>
    <row r="147325" spans="12:15" x14ac:dyDescent="0.25">
      <c r="L147325" s="56"/>
      <c r="M147325" s="55"/>
      <c r="N147325" s="55"/>
      <c r="O147325" s="55"/>
    </row>
    <row r="147326" spans="12:15" x14ac:dyDescent="0.25">
      <c r="L147326" s="56"/>
      <c r="M147326" s="55"/>
      <c r="N147326" s="55"/>
      <c r="O147326" s="55"/>
    </row>
    <row r="147327" spans="12:15" x14ac:dyDescent="0.25">
      <c r="L147327" s="56"/>
      <c r="M147327" s="55"/>
      <c r="N147327" s="55"/>
      <c r="O147327" s="55"/>
    </row>
    <row r="147328" spans="12:15" x14ac:dyDescent="0.25">
      <c r="L147328" s="56"/>
      <c r="M147328" s="55"/>
      <c r="N147328" s="55"/>
      <c r="O147328" s="55"/>
    </row>
    <row r="147329" spans="12:15" x14ac:dyDescent="0.25">
      <c r="L147329" s="56"/>
      <c r="M147329" s="55"/>
      <c r="N147329" s="55"/>
      <c r="O147329" s="55"/>
    </row>
    <row r="147330" spans="12:15" x14ac:dyDescent="0.25">
      <c r="L147330" s="56"/>
      <c r="M147330" s="55"/>
      <c r="N147330" s="55"/>
      <c r="O147330" s="55"/>
    </row>
    <row r="147331" spans="12:15" x14ac:dyDescent="0.25">
      <c r="L147331" s="56"/>
      <c r="M147331" s="55"/>
      <c r="N147331" s="55"/>
      <c r="O147331" s="55"/>
    </row>
    <row r="147332" spans="12:15" x14ac:dyDescent="0.25">
      <c r="L147332" s="56"/>
      <c r="M147332" s="55"/>
      <c r="N147332" s="55"/>
      <c r="O147332" s="55"/>
    </row>
    <row r="147333" spans="12:15" x14ac:dyDescent="0.25">
      <c r="L147333" s="56"/>
      <c r="M147333" s="55"/>
      <c r="N147333" s="55"/>
      <c r="O147333" s="55"/>
    </row>
    <row r="147334" spans="12:15" x14ac:dyDescent="0.25">
      <c r="L147334" s="56"/>
      <c r="M147334" s="55"/>
      <c r="N147334" s="55"/>
      <c r="O147334" s="55"/>
    </row>
    <row r="147335" spans="12:15" x14ac:dyDescent="0.25">
      <c r="L147335" s="56"/>
      <c r="M147335" s="55"/>
      <c r="N147335" s="55"/>
      <c r="O147335" s="55"/>
    </row>
    <row r="147336" spans="12:15" x14ac:dyDescent="0.25">
      <c r="L147336" s="56"/>
      <c r="M147336" s="55"/>
      <c r="N147336" s="55"/>
      <c r="O147336" s="55"/>
    </row>
    <row r="147337" spans="12:15" x14ac:dyDescent="0.25">
      <c r="L147337" s="56"/>
      <c r="M147337" s="55"/>
      <c r="N147337" s="55"/>
      <c r="O147337" s="55"/>
    </row>
    <row r="147338" spans="12:15" x14ac:dyDescent="0.25">
      <c r="L147338" s="56"/>
      <c r="M147338" s="55"/>
      <c r="N147338" s="55"/>
      <c r="O147338" s="55"/>
    </row>
    <row r="147339" spans="12:15" x14ac:dyDescent="0.25">
      <c r="L147339" s="56"/>
      <c r="M147339" s="55"/>
      <c r="N147339" s="55"/>
      <c r="O147339" s="55"/>
    </row>
    <row r="147340" spans="12:15" x14ac:dyDescent="0.25">
      <c r="L147340" s="56"/>
      <c r="M147340" s="55"/>
      <c r="N147340" s="55"/>
      <c r="O147340" s="55"/>
    </row>
    <row r="147341" spans="12:15" x14ac:dyDescent="0.25">
      <c r="L147341" s="56"/>
      <c r="M147341" s="55"/>
      <c r="N147341" s="55"/>
      <c r="O147341" s="55"/>
    </row>
    <row r="147342" spans="12:15" x14ac:dyDescent="0.25">
      <c r="L147342" s="56"/>
      <c r="M147342" s="55"/>
      <c r="N147342" s="55"/>
      <c r="O147342" s="55"/>
    </row>
    <row r="147343" spans="12:15" x14ac:dyDescent="0.25">
      <c r="L147343" s="56"/>
      <c r="M147343" s="55"/>
      <c r="N147343" s="55"/>
      <c r="O147343" s="55"/>
    </row>
    <row r="147344" spans="12:15" x14ac:dyDescent="0.25">
      <c r="L147344" s="56"/>
      <c r="M147344" s="55"/>
      <c r="N147344" s="55"/>
      <c r="O147344" s="55"/>
    </row>
    <row r="147345" spans="12:15" x14ac:dyDescent="0.25">
      <c r="L147345" s="56"/>
      <c r="M147345" s="55"/>
      <c r="N147345" s="55"/>
      <c r="O147345" s="55"/>
    </row>
    <row r="147346" spans="12:15" x14ac:dyDescent="0.25">
      <c r="L147346" s="56"/>
      <c r="M147346" s="55"/>
      <c r="N147346" s="55"/>
      <c r="O147346" s="55"/>
    </row>
    <row r="147347" spans="12:15" x14ac:dyDescent="0.25">
      <c r="L147347" s="56"/>
      <c r="M147347" s="55"/>
      <c r="N147347" s="55"/>
      <c r="O147347" s="55"/>
    </row>
    <row r="147348" spans="12:15" x14ac:dyDescent="0.25">
      <c r="L147348" s="56"/>
      <c r="M147348" s="55"/>
      <c r="N147348" s="55"/>
      <c r="O147348" s="55"/>
    </row>
    <row r="147349" spans="12:15" x14ac:dyDescent="0.25">
      <c r="L147349" s="56"/>
      <c r="M147349" s="55"/>
      <c r="N147349" s="55"/>
      <c r="O147349" s="55"/>
    </row>
    <row r="147350" spans="12:15" x14ac:dyDescent="0.25">
      <c r="L147350" s="56"/>
      <c r="M147350" s="55"/>
      <c r="N147350" s="55"/>
      <c r="O147350" s="55"/>
    </row>
    <row r="147351" spans="12:15" x14ac:dyDescent="0.25">
      <c r="L147351" s="56"/>
      <c r="M147351" s="55"/>
      <c r="N147351" s="55"/>
      <c r="O147351" s="55"/>
    </row>
    <row r="147352" spans="12:15" x14ac:dyDescent="0.25">
      <c r="L147352" s="56"/>
      <c r="M147352" s="55"/>
      <c r="N147352" s="55"/>
      <c r="O147352" s="55"/>
    </row>
    <row r="147353" spans="12:15" x14ac:dyDescent="0.25">
      <c r="L147353" s="56"/>
      <c r="M147353" s="55"/>
      <c r="N147353" s="55"/>
      <c r="O147353" s="55"/>
    </row>
    <row r="147354" spans="12:15" x14ac:dyDescent="0.25">
      <c r="L147354" s="56"/>
      <c r="M147354" s="55"/>
      <c r="N147354" s="55"/>
      <c r="O147354" s="55"/>
    </row>
    <row r="147355" spans="12:15" x14ac:dyDescent="0.25">
      <c r="L147355" s="56"/>
      <c r="M147355" s="55"/>
      <c r="N147355" s="55"/>
      <c r="O147355" s="55"/>
    </row>
    <row r="147356" spans="12:15" x14ac:dyDescent="0.25">
      <c r="L147356" s="56"/>
      <c r="M147356" s="55"/>
      <c r="N147356" s="55"/>
      <c r="O147356" s="55"/>
    </row>
    <row r="147357" spans="12:15" x14ac:dyDescent="0.25">
      <c r="L147357" s="56"/>
      <c r="M147357" s="55"/>
      <c r="N147357" s="55"/>
      <c r="O147357" s="55"/>
    </row>
    <row r="147358" spans="12:15" x14ac:dyDescent="0.25">
      <c r="L147358" s="56"/>
      <c r="M147358" s="55"/>
      <c r="N147358" s="55"/>
      <c r="O147358" s="55"/>
    </row>
    <row r="147359" spans="12:15" x14ac:dyDescent="0.25">
      <c r="L147359" s="56"/>
      <c r="M147359" s="55"/>
      <c r="N147359" s="55"/>
      <c r="O147359" s="55"/>
    </row>
    <row r="147360" spans="12:15" x14ac:dyDescent="0.25">
      <c r="L147360" s="56"/>
      <c r="M147360" s="55"/>
      <c r="N147360" s="55"/>
      <c r="O147360" s="55"/>
    </row>
    <row r="147361" spans="12:15" x14ac:dyDescent="0.25">
      <c r="L147361" s="56"/>
      <c r="M147361" s="55"/>
      <c r="N147361" s="55"/>
      <c r="O147361" s="55"/>
    </row>
    <row r="147362" spans="12:15" x14ac:dyDescent="0.25">
      <c r="L147362" s="56"/>
      <c r="M147362" s="55"/>
      <c r="N147362" s="55"/>
      <c r="O147362" s="55"/>
    </row>
    <row r="147363" spans="12:15" x14ac:dyDescent="0.25">
      <c r="L147363" s="56"/>
      <c r="M147363" s="55"/>
      <c r="N147363" s="55"/>
      <c r="O147363" s="55"/>
    </row>
    <row r="147364" spans="12:15" x14ac:dyDescent="0.25">
      <c r="L147364" s="56"/>
      <c r="M147364" s="55"/>
      <c r="N147364" s="55"/>
      <c r="O147364" s="55"/>
    </row>
    <row r="147365" spans="12:15" x14ac:dyDescent="0.25">
      <c r="L147365" s="56"/>
      <c r="M147365" s="55"/>
      <c r="N147365" s="55"/>
      <c r="O147365" s="55"/>
    </row>
    <row r="147366" spans="12:15" x14ac:dyDescent="0.25">
      <c r="L147366" s="56"/>
      <c r="M147366" s="55"/>
      <c r="N147366" s="55"/>
      <c r="O147366" s="55"/>
    </row>
    <row r="147367" spans="12:15" x14ac:dyDescent="0.25">
      <c r="L147367" s="56"/>
      <c r="M147367" s="55"/>
      <c r="N147367" s="55"/>
      <c r="O147367" s="55"/>
    </row>
    <row r="147368" spans="12:15" x14ac:dyDescent="0.25">
      <c r="L147368" s="56"/>
      <c r="M147368" s="55"/>
      <c r="N147368" s="55"/>
      <c r="O147368" s="55"/>
    </row>
    <row r="147369" spans="12:15" x14ac:dyDescent="0.25">
      <c r="L147369" s="56"/>
      <c r="M147369" s="55"/>
      <c r="N147369" s="55"/>
      <c r="O147369" s="55"/>
    </row>
    <row r="147370" spans="12:15" x14ac:dyDescent="0.25">
      <c r="L147370" s="56"/>
      <c r="M147370" s="55"/>
      <c r="N147370" s="55"/>
      <c r="O147370" s="55"/>
    </row>
    <row r="147371" spans="12:15" x14ac:dyDescent="0.25">
      <c r="L147371" s="56"/>
      <c r="M147371" s="55"/>
      <c r="N147371" s="55"/>
      <c r="O147371" s="55"/>
    </row>
    <row r="147372" spans="12:15" x14ac:dyDescent="0.25">
      <c r="L147372" s="56"/>
      <c r="M147372" s="55"/>
      <c r="N147372" s="55"/>
      <c r="O147372" s="55"/>
    </row>
    <row r="147373" spans="12:15" x14ac:dyDescent="0.25">
      <c r="L147373" s="56"/>
      <c r="M147373" s="55"/>
      <c r="N147373" s="55"/>
      <c r="O147373" s="55"/>
    </row>
    <row r="147374" spans="12:15" x14ac:dyDescent="0.25">
      <c r="L147374" s="56"/>
      <c r="M147374" s="55"/>
      <c r="N147374" s="55"/>
      <c r="O147374" s="55"/>
    </row>
    <row r="147375" spans="12:15" x14ac:dyDescent="0.25">
      <c r="L147375" s="56"/>
      <c r="M147375" s="55"/>
      <c r="N147375" s="55"/>
      <c r="O147375" s="55"/>
    </row>
    <row r="147376" spans="12:15" x14ac:dyDescent="0.25">
      <c r="L147376" s="56"/>
      <c r="M147376" s="55"/>
      <c r="N147376" s="55"/>
      <c r="O147376" s="55"/>
    </row>
    <row r="147377" spans="12:15" x14ac:dyDescent="0.25">
      <c r="L147377" s="56"/>
      <c r="M147377" s="55"/>
      <c r="N147377" s="55"/>
      <c r="O147377" s="55"/>
    </row>
    <row r="147378" spans="12:15" x14ac:dyDescent="0.25">
      <c r="L147378" s="56"/>
      <c r="M147378" s="55"/>
      <c r="N147378" s="55"/>
      <c r="O147378" s="55"/>
    </row>
    <row r="147379" spans="12:15" x14ac:dyDescent="0.25">
      <c r="L147379" s="56"/>
      <c r="M147379" s="55"/>
      <c r="N147379" s="55"/>
      <c r="O147379" s="55"/>
    </row>
    <row r="147380" spans="12:15" x14ac:dyDescent="0.25">
      <c r="L147380" s="56"/>
      <c r="M147380" s="55"/>
      <c r="N147380" s="55"/>
      <c r="O147380" s="55"/>
    </row>
    <row r="147381" spans="12:15" x14ac:dyDescent="0.25">
      <c r="L147381" s="56"/>
      <c r="M147381" s="55"/>
      <c r="N147381" s="55"/>
      <c r="O147381" s="55"/>
    </row>
    <row r="147382" spans="12:15" x14ac:dyDescent="0.25">
      <c r="L147382" s="56"/>
      <c r="M147382" s="55"/>
      <c r="N147382" s="55"/>
      <c r="O147382" s="55"/>
    </row>
    <row r="147383" spans="12:15" x14ac:dyDescent="0.25">
      <c r="L147383" s="56"/>
      <c r="M147383" s="55"/>
      <c r="N147383" s="55"/>
      <c r="O147383" s="55"/>
    </row>
    <row r="147384" spans="12:15" x14ac:dyDescent="0.25">
      <c r="L147384" s="56"/>
      <c r="M147384" s="55"/>
      <c r="N147384" s="55"/>
      <c r="O147384" s="55"/>
    </row>
    <row r="147385" spans="12:15" x14ac:dyDescent="0.25">
      <c r="L147385" s="56"/>
      <c r="M147385" s="55"/>
      <c r="N147385" s="55"/>
      <c r="O147385" s="55"/>
    </row>
    <row r="147386" spans="12:15" x14ac:dyDescent="0.25">
      <c r="L147386" s="56"/>
      <c r="M147386" s="55"/>
      <c r="N147386" s="55"/>
      <c r="O147386" s="55"/>
    </row>
    <row r="147387" spans="12:15" x14ac:dyDescent="0.25">
      <c r="L147387" s="56"/>
      <c r="M147387" s="55"/>
      <c r="N147387" s="55"/>
      <c r="O147387" s="55"/>
    </row>
    <row r="147388" spans="12:15" x14ac:dyDescent="0.25">
      <c r="L147388" s="56"/>
      <c r="M147388" s="55"/>
      <c r="N147388" s="55"/>
      <c r="O147388" s="55"/>
    </row>
    <row r="147389" spans="12:15" x14ac:dyDescent="0.25">
      <c r="L147389" s="56"/>
      <c r="M147389" s="55"/>
      <c r="N147389" s="55"/>
      <c r="O147389" s="55"/>
    </row>
    <row r="147390" spans="12:15" x14ac:dyDescent="0.25">
      <c r="L147390" s="56"/>
      <c r="M147390" s="55"/>
      <c r="N147390" s="55"/>
      <c r="O147390" s="55"/>
    </row>
    <row r="147391" spans="12:15" x14ac:dyDescent="0.25">
      <c r="L147391" s="56"/>
      <c r="M147391" s="55"/>
      <c r="N147391" s="55"/>
      <c r="O147391" s="55"/>
    </row>
    <row r="147392" spans="12:15" x14ac:dyDescent="0.25">
      <c r="L147392" s="56"/>
      <c r="M147392" s="55"/>
      <c r="N147392" s="55"/>
      <c r="O147392" s="55"/>
    </row>
    <row r="147393" spans="12:15" x14ac:dyDescent="0.25">
      <c r="L147393" s="56"/>
      <c r="M147393" s="55"/>
      <c r="N147393" s="55"/>
      <c r="O147393" s="55"/>
    </row>
    <row r="147394" spans="12:15" x14ac:dyDescent="0.25">
      <c r="L147394" s="56"/>
      <c r="M147394" s="55"/>
      <c r="N147394" s="55"/>
      <c r="O147394" s="55"/>
    </row>
    <row r="147395" spans="12:15" x14ac:dyDescent="0.25">
      <c r="L147395" s="56"/>
      <c r="M147395" s="55"/>
      <c r="N147395" s="55"/>
      <c r="O147395" s="55"/>
    </row>
    <row r="147396" spans="12:15" x14ac:dyDescent="0.25">
      <c r="L147396" s="56"/>
      <c r="M147396" s="55"/>
      <c r="N147396" s="55"/>
      <c r="O147396" s="55"/>
    </row>
    <row r="147397" spans="12:15" x14ac:dyDescent="0.25">
      <c r="L147397" s="56"/>
      <c r="M147397" s="55"/>
      <c r="N147397" s="55"/>
      <c r="O147397" s="55"/>
    </row>
    <row r="147398" spans="12:15" x14ac:dyDescent="0.25">
      <c r="L147398" s="56"/>
      <c r="M147398" s="55"/>
      <c r="N147398" s="55"/>
      <c r="O147398" s="55"/>
    </row>
    <row r="147399" spans="12:15" x14ac:dyDescent="0.25">
      <c r="L147399" s="56"/>
      <c r="M147399" s="55"/>
      <c r="N147399" s="55"/>
      <c r="O147399" s="55"/>
    </row>
    <row r="147400" spans="12:15" x14ac:dyDescent="0.25">
      <c r="L147400" s="56"/>
      <c r="M147400" s="55"/>
      <c r="N147400" s="55"/>
      <c r="O147400" s="55"/>
    </row>
    <row r="147401" spans="12:15" x14ac:dyDescent="0.25">
      <c r="L147401" s="56"/>
      <c r="M147401" s="55"/>
      <c r="N147401" s="55"/>
      <c r="O147401" s="55"/>
    </row>
    <row r="147402" spans="12:15" x14ac:dyDescent="0.25">
      <c r="L147402" s="56"/>
      <c r="M147402" s="55"/>
      <c r="N147402" s="55"/>
      <c r="O147402" s="55"/>
    </row>
    <row r="147403" spans="12:15" x14ac:dyDescent="0.25">
      <c r="L147403" s="56"/>
      <c r="M147403" s="55"/>
      <c r="N147403" s="55"/>
      <c r="O147403" s="55"/>
    </row>
    <row r="147404" spans="12:15" x14ac:dyDescent="0.25">
      <c r="L147404" s="56"/>
      <c r="M147404" s="55"/>
      <c r="N147404" s="55"/>
      <c r="O147404" s="55"/>
    </row>
    <row r="147405" spans="12:15" x14ac:dyDescent="0.25">
      <c r="L147405" s="56"/>
      <c r="M147405" s="55"/>
      <c r="N147405" s="55"/>
      <c r="O147405" s="55"/>
    </row>
    <row r="147406" spans="12:15" x14ac:dyDescent="0.25">
      <c r="L147406" s="56"/>
      <c r="M147406" s="55"/>
      <c r="N147406" s="55"/>
      <c r="O147406" s="55"/>
    </row>
    <row r="147407" spans="12:15" x14ac:dyDescent="0.25">
      <c r="L147407" s="56"/>
      <c r="M147407" s="55"/>
      <c r="N147407" s="55"/>
      <c r="O147407" s="55"/>
    </row>
    <row r="147408" spans="12:15" x14ac:dyDescent="0.25">
      <c r="L147408" s="56"/>
      <c r="M147408" s="55"/>
      <c r="N147408" s="55"/>
      <c r="O147408" s="55"/>
    </row>
    <row r="147409" spans="12:15" x14ac:dyDescent="0.25">
      <c r="L147409" s="56"/>
      <c r="M147409" s="55"/>
      <c r="N147409" s="55"/>
      <c r="O147409" s="55"/>
    </row>
    <row r="147410" spans="12:15" x14ac:dyDescent="0.25">
      <c r="L147410" s="56"/>
      <c r="M147410" s="55"/>
      <c r="N147410" s="55"/>
      <c r="O147410" s="55"/>
    </row>
    <row r="147411" spans="12:15" x14ac:dyDescent="0.25">
      <c r="L147411" s="56"/>
      <c r="M147411" s="55"/>
      <c r="N147411" s="55"/>
      <c r="O147411" s="55"/>
    </row>
    <row r="147412" spans="12:15" x14ac:dyDescent="0.25">
      <c r="L147412" s="56"/>
      <c r="M147412" s="55"/>
      <c r="N147412" s="55"/>
      <c r="O147412" s="55"/>
    </row>
    <row r="147413" spans="12:15" x14ac:dyDescent="0.25">
      <c r="L147413" s="56"/>
      <c r="M147413" s="55"/>
      <c r="N147413" s="55"/>
      <c r="O147413" s="55"/>
    </row>
    <row r="147414" spans="12:15" x14ac:dyDescent="0.25">
      <c r="L147414" s="56"/>
      <c r="M147414" s="55"/>
      <c r="N147414" s="55"/>
      <c r="O147414" s="55"/>
    </row>
    <row r="147415" spans="12:15" x14ac:dyDescent="0.25">
      <c r="L147415" s="56"/>
      <c r="M147415" s="55"/>
      <c r="N147415" s="55"/>
      <c r="O147415" s="55"/>
    </row>
    <row r="147416" spans="12:15" x14ac:dyDescent="0.25">
      <c r="L147416" s="56"/>
      <c r="M147416" s="55"/>
      <c r="N147416" s="55"/>
      <c r="O147416" s="55"/>
    </row>
    <row r="147417" spans="12:15" x14ac:dyDescent="0.25">
      <c r="L147417" s="56"/>
      <c r="M147417" s="55"/>
      <c r="N147417" s="55"/>
      <c r="O147417" s="55"/>
    </row>
    <row r="147418" spans="12:15" x14ac:dyDescent="0.25">
      <c r="L147418" s="56"/>
      <c r="M147418" s="55"/>
      <c r="N147418" s="55"/>
      <c r="O147418" s="55"/>
    </row>
    <row r="147419" spans="12:15" x14ac:dyDescent="0.25">
      <c r="L147419" s="56"/>
      <c r="M147419" s="55"/>
      <c r="N147419" s="55"/>
      <c r="O147419" s="55"/>
    </row>
    <row r="147420" spans="12:15" x14ac:dyDescent="0.25">
      <c r="L147420" s="56"/>
      <c r="M147420" s="55"/>
      <c r="N147420" s="55"/>
      <c r="O147420" s="55"/>
    </row>
    <row r="147421" spans="12:15" x14ac:dyDescent="0.25">
      <c r="L147421" s="56"/>
      <c r="M147421" s="55"/>
      <c r="N147421" s="55"/>
      <c r="O147421" s="55"/>
    </row>
    <row r="147422" spans="12:15" x14ac:dyDescent="0.25">
      <c r="L147422" s="56"/>
      <c r="M147422" s="55"/>
      <c r="N147422" s="55"/>
      <c r="O147422" s="55"/>
    </row>
    <row r="147423" spans="12:15" x14ac:dyDescent="0.25">
      <c r="L147423" s="56"/>
      <c r="M147423" s="55"/>
      <c r="N147423" s="55"/>
      <c r="O147423" s="55"/>
    </row>
    <row r="147424" spans="12:15" x14ac:dyDescent="0.25">
      <c r="L147424" s="56"/>
      <c r="M147424" s="55"/>
      <c r="N147424" s="55"/>
      <c r="O147424" s="55"/>
    </row>
    <row r="147425" spans="12:15" x14ac:dyDescent="0.25">
      <c r="L147425" s="56"/>
      <c r="M147425" s="55"/>
      <c r="N147425" s="55"/>
      <c r="O147425" s="55"/>
    </row>
    <row r="147426" spans="12:15" x14ac:dyDescent="0.25">
      <c r="L147426" s="56"/>
      <c r="M147426" s="55"/>
      <c r="N147426" s="55"/>
      <c r="O147426" s="55"/>
    </row>
    <row r="147427" spans="12:15" x14ac:dyDescent="0.25">
      <c r="L147427" s="56"/>
      <c r="M147427" s="55"/>
      <c r="N147427" s="55"/>
      <c r="O147427" s="55"/>
    </row>
    <row r="147428" spans="12:15" x14ac:dyDescent="0.25">
      <c r="L147428" s="56"/>
      <c r="M147428" s="55"/>
      <c r="N147428" s="55"/>
      <c r="O147428" s="55"/>
    </row>
    <row r="147429" spans="12:15" x14ac:dyDescent="0.25">
      <c r="L147429" s="56"/>
      <c r="M147429" s="55"/>
      <c r="N147429" s="55"/>
      <c r="O147429" s="55"/>
    </row>
    <row r="147430" spans="12:15" x14ac:dyDescent="0.25">
      <c r="L147430" s="56"/>
      <c r="M147430" s="55"/>
      <c r="N147430" s="55"/>
      <c r="O147430" s="55"/>
    </row>
    <row r="147431" spans="12:15" x14ac:dyDescent="0.25">
      <c r="L147431" s="56"/>
      <c r="M147431" s="55"/>
      <c r="N147431" s="55"/>
      <c r="O147431" s="55"/>
    </row>
    <row r="147432" spans="12:15" x14ac:dyDescent="0.25">
      <c r="L147432" s="56"/>
      <c r="M147432" s="55"/>
      <c r="N147432" s="55"/>
      <c r="O147432" s="55"/>
    </row>
    <row r="147433" spans="12:15" x14ac:dyDescent="0.25">
      <c r="L147433" s="56"/>
      <c r="M147433" s="55"/>
      <c r="N147433" s="55"/>
      <c r="O147433" s="55"/>
    </row>
    <row r="147434" spans="12:15" x14ac:dyDescent="0.25">
      <c r="L147434" s="56"/>
      <c r="M147434" s="55"/>
      <c r="N147434" s="55"/>
      <c r="O147434" s="55"/>
    </row>
    <row r="147435" spans="12:15" x14ac:dyDescent="0.25">
      <c r="L147435" s="56"/>
      <c r="M147435" s="55"/>
      <c r="N147435" s="55"/>
      <c r="O147435" s="55"/>
    </row>
    <row r="147436" spans="12:15" x14ac:dyDescent="0.25">
      <c r="L147436" s="56"/>
      <c r="M147436" s="55"/>
      <c r="N147436" s="55"/>
      <c r="O147436" s="55"/>
    </row>
    <row r="147437" spans="12:15" x14ac:dyDescent="0.25">
      <c r="L147437" s="56"/>
      <c r="M147437" s="55"/>
      <c r="N147437" s="55"/>
      <c r="O147437" s="55"/>
    </row>
    <row r="147438" spans="12:15" x14ac:dyDescent="0.25">
      <c r="L147438" s="56"/>
      <c r="M147438" s="55"/>
      <c r="N147438" s="55"/>
      <c r="O147438" s="55"/>
    </row>
    <row r="147439" spans="12:15" x14ac:dyDescent="0.25">
      <c r="L147439" s="56"/>
      <c r="M147439" s="55"/>
      <c r="N147439" s="55"/>
      <c r="O147439" s="55"/>
    </row>
    <row r="147440" spans="12:15" x14ac:dyDescent="0.25">
      <c r="L147440" s="56"/>
      <c r="M147440" s="55"/>
      <c r="N147440" s="55"/>
      <c r="O147440" s="55"/>
    </row>
    <row r="147441" spans="12:15" x14ac:dyDescent="0.25">
      <c r="L147441" s="56"/>
      <c r="M147441" s="55"/>
      <c r="N147441" s="55"/>
      <c r="O147441" s="55"/>
    </row>
    <row r="147442" spans="12:15" x14ac:dyDescent="0.25">
      <c r="L147442" s="56"/>
      <c r="M147442" s="55"/>
      <c r="N147442" s="55"/>
      <c r="O147442" s="55"/>
    </row>
    <row r="147443" spans="12:15" x14ac:dyDescent="0.25">
      <c r="L147443" s="56"/>
      <c r="M147443" s="55"/>
      <c r="N147443" s="55"/>
      <c r="O147443" s="55"/>
    </row>
    <row r="147444" spans="12:15" x14ac:dyDescent="0.25">
      <c r="L147444" s="56"/>
      <c r="M147444" s="55"/>
      <c r="N147444" s="55"/>
      <c r="O147444" s="55"/>
    </row>
    <row r="147445" spans="12:15" x14ac:dyDescent="0.25">
      <c r="L147445" s="56"/>
      <c r="M147445" s="55"/>
      <c r="N147445" s="55"/>
      <c r="O147445" s="55"/>
    </row>
    <row r="147446" spans="12:15" x14ac:dyDescent="0.25">
      <c r="L147446" s="56"/>
      <c r="M147446" s="55"/>
      <c r="N147446" s="55"/>
      <c r="O147446" s="55"/>
    </row>
    <row r="147447" spans="12:15" x14ac:dyDescent="0.25">
      <c r="L147447" s="56"/>
      <c r="M147447" s="55"/>
      <c r="N147447" s="55"/>
      <c r="O147447" s="55"/>
    </row>
    <row r="147448" spans="12:15" x14ac:dyDescent="0.25">
      <c r="L147448" s="56"/>
      <c r="M147448" s="55"/>
      <c r="N147448" s="55"/>
      <c r="O147448" s="55"/>
    </row>
    <row r="147449" spans="12:15" x14ac:dyDescent="0.25">
      <c r="L147449" s="56"/>
      <c r="M147449" s="55"/>
      <c r="N147449" s="55"/>
      <c r="O147449" s="55"/>
    </row>
    <row r="147450" spans="12:15" x14ac:dyDescent="0.25">
      <c r="L147450" s="56"/>
      <c r="M147450" s="55"/>
      <c r="N147450" s="55"/>
      <c r="O147450" s="55"/>
    </row>
    <row r="147451" spans="12:15" x14ac:dyDescent="0.25">
      <c r="L147451" s="56"/>
      <c r="M147451" s="55"/>
      <c r="N147451" s="55"/>
      <c r="O147451" s="55"/>
    </row>
    <row r="147452" spans="12:15" x14ac:dyDescent="0.25">
      <c r="L147452" s="56"/>
      <c r="M147452" s="55"/>
      <c r="N147452" s="55"/>
      <c r="O147452" s="55"/>
    </row>
    <row r="147453" spans="12:15" x14ac:dyDescent="0.25">
      <c r="L147453" s="56"/>
      <c r="M147453" s="55"/>
      <c r="N147453" s="55"/>
      <c r="O147453" s="55"/>
    </row>
    <row r="147454" spans="12:15" x14ac:dyDescent="0.25">
      <c r="L147454" s="56"/>
      <c r="M147454" s="55"/>
      <c r="N147454" s="55"/>
      <c r="O147454" s="55"/>
    </row>
    <row r="147455" spans="12:15" x14ac:dyDescent="0.25">
      <c r="L147455" s="56"/>
      <c r="M147455" s="55"/>
      <c r="N147455" s="55"/>
      <c r="O147455" s="55"/>
    </row>
    <row r="147456" spans="12:15" x14ac:dyDescent="0.25">
      <c r="L147456" s="56"/>
      <c r="M147456" s="55"/>
      <c r="N147456" s="55"/>
      <c r="O147456" s="55"/>
    </row>
    <row r="147457" spans="12:15" x14ac:dyDescent="0.25">
      <c r="L147457" s="56"/>
      <c r="M147457" s="55"/>
      <c r="N147457" s="55"/>
      <c r="O147457" s="55"/>
    </row>
    <row r="147458" spans="12:15" x14ac:dyDescent="0.25">
      <c r="L147458" s="56"/>
      <c r="M147458" s="55"/>
      <c r="N147458" s="55"/>
      <c r="O147458" s="55"/>
    </row>
    <row r="147459" spans="12:15" x14ac:dyDescent="0.25">
      <c r="L147459" s="56"/>
      <c r="M147459" s="55"/>
      <c r="N147459" s="55"/>
      <c r="O147459" s="55"/>
    </row>
    <row r="147460" spans="12:15" x14ac:dyDescent="0.25">
      <c r="L147460" s="56"/>
      <c r="M147460" s="55"/>
      <c r="N147460" s="55"/>
      <c r="O147460" s="55"/>
    </row>
    <row r="147461" spans="12:15" x14ac:dyDescent="0.25">
      <c r="L147461" s="56"/>
      <c r="M147461" s="55"/>
      <c r="N147461" s="55"/>
      <c r="O147461" s="55"/>
    </row>
    <row r="147462" spans="12:15" x14ac:dyDescent="0.25">
      <c r="L147462" s="56"/>
      <c r="M147462" s="55"/>
      <c r="N147462" s="55"/>
      <c r="O147462" s="55"/>
    </row>
    <row r="147463" spans="12:15" x14ac:dyDescent="0.25">
      <c r="L147463" s="56"/>
      <c r="M147463" s="55"/>
      <c r="N147463" s="55"/>
      <c r="O147463" s="55"/>
    </row>
    <row r="147464" spans="12:15" x14ac:dyDescent="0.25">
      <c r="L147464" s="56"/>
      <c r="M147464" s="55"/>
      <c r="N147464" s="55"/>
      <c r="O147464" s="55"/>
    </row>
    <row r="147465" spans="12:15" x14ac:dyDescent="0.25">
      <c r="L147465" s="56"/>
      <c r="M147465" s="55"/>
      <c r="N147465" s="55"/>
      <c r="O147465" s="55"/>
    </row>
    <row r="147466" spans="12:15" x14ac:dyDescent="0.25">
      <c r="L147466" s="56"/>
      <c r="M147466" s="55"/>
      <c r="N147466" s="55"/>
      <c r="O147466" s="55"/>
    </row>
    <row r="147467" spans="12:15" x14ac:dyDescent="0.25">
      <c r="L147467" s="56"/>
      <c r="M147467" s="55"/>
      <c r="N147467" s="55"/>
      <c r="O147467" s="55"/>
    </row>
    <row r="147468" spans="12:15" x14ac:dyDescent="0.25">
      <c r="L147468" s="56"/>
      <c r="M147468" s="55"/>
      <c r="N147468" s="55"/>
      <c r="O147468" s="55"/>
    </row>
    <row r="147469" spans="12:15" x14ac:dyDescent="0.25">
      <c r="L147469" s="56"/>
      <c r="M147469" s="55"/>
      <c r="N147469" s="55"/>
      <c r="O147469" s="55"/>
    </row>
    <row r="147470" spans="12:15" x14ac:dyDescent="0.25">
      <c r="L147470" s="56"/>
      <c r="M147470" s="55"/>
      <c r="N147470" s="55"/>
      <c r="O147470" s="55"/>
    </row>
    <row r="147471" spans="12:15" x14ac:dyDescent="0.25">
      <c r="L147471" s="56"/>
      <c r="M147471" s="55"/>
      <c r="N147471" s="55"/>
      <c r="O147471" s="55"/>
    </row>
    <row r="147472" spans="12:15" x14ac:dyDescent="0.25">
      <c r="L147472" s="56"/>
      <c r="M147472" s="55"/>
      <c r="N147472" s="55"/>
      <c r="O147472" s="55"/>
    </row>
    <row r="147473" spans="12:15" x14ac:dyDescent="0.25">
      <c r="L147473" s="56"/>
      <c r="M147473" s="55"/>
      <c r="N147473" s="55"/>
      <c r="O147473" s="55"/>
    </row>
    <row r="147474" spans="12:15" x14ac:dyDescent="0.25">
      <c r="L147474" s="56"/>
      <c r="M147474" s="55"/>
      <c r="N147474" s="55"/>
      <c r="O147474" s="55"/>
    </row>
    <row r="147475" spans="12:15" x14ac:dyDescent="0.25">
      <c r="L147475" s="56"/>
      <c r="M147475" s="55"/>
      <c r="N147475" s="55"/>
      <c r="O147475" s="55"/>
    </row>
    <row r="147476" spans="12:15" x14ac:dyDescent="0.25">
      <c r="L147476" s="56"/>
      <c r="M147476" s="55"/>
      <c r="N147476" s="55"/>
      <c r="O147476" s="55"/>
    </row>
    <row r="147477" spans="12:15" x14ac:dyDescent="0.25">
      <c r="L147477" s="56"/>
      <c r="M147477" s="55"/>
      <c r="N147477" s="55"/>
      <c r="O147477" s="55"/>
    </row>
    <row r="147478" spans="12:15" x14ac:dyDescent="0.25">
      <c r="L147478" s="56"/>
      <c r="M147478" s="55"/>
      <c r="N147478" s="55"/>
      <c r="O147478" s="55"/>
    </row>
    <row r="147479" spans="12:15" x14ac:dyDescent="0.25">
      <c r="L147479" s="56"/>
      <c r="M147479" s="55"/>
      <c r="N147479" s="55"/>
      <c r="O147479" s="55"/>
    </row>
    <row r="147480" spans="12:15" x14ac:dyDescent="0.25">
      <c r="L147480" s="56"/>
      <c r="M147480" s="55"/>
      <c r="N147480" s="55"/>
      <c r="O147480" s="55"/>
    </row>
    <row r="147481" spans="12:15" x14ac:dyDescent="0.25">
      <c r="L147481" s="56"/>
      <c r="M147481" s="55"/>
      <c r="N147481" s="55"/>
      <c r="O147481" s="55"/>
    </row>
    <row r="147482" spans="12:15" x14ac:dyDescent="0.25">
      <c r="L147482" s="56"/>
      <c r="M147482" s="55"/>
      <c r="N147482" s="55"/>
      <c r="O147482" s="55"/>
    </row>
    <row r="147483" spans="12:15" x14ac:dyDescent="0.25">
      <c r="L147483" s="56"/>
      <c r="M147483" s="55"/>
      <c r="N147483" s="55"/>
      <c r="O147483" s="55"/>
    </row>
    <row r="147484" spans="12:15" x14ac:dyDescent="0.25">
      <c r="L147484" s="56"/>
      <c r="M147484" s="55"/>
      <c r="N147484" s="55"/>
      <c r="O147484" s="55"/>
    </row>
    <row r="147485" spans="12:15" x14ac:dyDescent="0.25">
      <c r="L147485" s="56"/>
      <c r="M147485" s="55"/>
      <c r="N147485" s="55"/>
      <c r="O147485" s="55"/>
    </row>
    <row r="147486" spans="12:15" x14ac:dyDescent="0.25">
      <c r="L147486" s="56"/>
      <c r="M147486" s="55"/>
      <c r="N147486" s="55"/>
      <c r="O147486" s="55"/>
    </row>
    <row r="147487" spans="12:15" x14ac:dyDescent="0.25">
      <c r="L147487" s="56"/>
      <c r="M147487" s="55"/>
      <c r="N147487" s="55"/>
      <c r="O147487" s="55"/>
    </row>
    <row r="147488" spans="12:15" x14ac:dyDescent="0.25">
      <c r="L147488" s="56"/>
      <c r="M147488" s="55"/>
      <c r="N147488" s="55"/>
      <c r="O147488" s="55"/>
    </row>
    <row r="147489" spans="12:15" x14ac:dyDescent="0.25">
      <c r="L147489" s="56"/>
      <c r="M147489" s="55"/>
      <c r="N147489" s="55"/>
      <c r="O147489" s="55"/>
    </row>
    <row r="147490" spans="12:15" x14ac:dyDescent="0.25">
      <c r="L147490" s="56"/>
      <c r="M147490" s="55"/>
      <c r="N147490" s="55"/>
      <c r="O147490" s="55"/>
    </row>
    <row r="147491" spans="12:15" x14ac:dyDescent="0.25">
      <c r="L147491" s="56"/>
      <c r="M147491" s="55"/>
      <c r="N147491" s="55"/>
      <c r="O147491" s="55"/>
    </row>
    <row r="147492" spans="12:15" x14ac:dyDescent="0.25">
      <c r="L147492" s="56"/>
      <c r="M147492" s="55"/>
      <c r="N147492" s="55"/>
      <c r="O147492" s="55"/>
    </row>
    <row r="147493" spans="12:15" x14ac:dyDescent="0.25">
      <c r="L147493" s="56"/>
      <c r="M147493" s="55"/>
      <c r="N147493" s="55"/>
      <c r="O147493" s="55"/>
    </row>
    <row r="147494" spans="12:15" x14ac:dyDescent="0.25">
      <c r="L147494" s="56"/>
      <c r="M147494" s="55"/>
      <c r="N147494" s="55"/>
      <c r="O147494" s="55"/>
    </row>
    <row r="147495" spans="12:15" x14ac:dyDescent="0.25">
      <c r="L147495" s="56"/>
      <c r="M147495" s="55"/>
      <c r="N147495" s="55"/>
      <c r="O147495" s="55"/>
    </row>
    <row r="147496" spans="12:15" x14ac:dyDescent="0.25">
      <c r="L147496" s="56"/>
      <c r="M147496" s="55"/>
      <c r="N147496" s="55"/>
      <c r="O147496" s="55"/>
    </row>
    <row r="147497" spans="12:15" x14ac:dyDescent="0.25">
      <c r="L147497" s="56"/>
      <c r="M147497" s="55"/>
      <c r="N147497" s="55"/>
      <c r="O147497" s="55"/>
    </row>
    <row r="147498" spans="12:15" x14ac:dyDescent="0.25">
      <c r="L147498" s="56"/>
      <c r="M147498" s="55"/>
      <c r="N147498" s="55"/>
      <c r="O147498" s="55"/>
    </row>
    <row r="147499" spans="12:15" x14ac:dyDescent="0.25">
      <c r="L147499" s="56"/>
      <c r="M147499" s="55"/>
      <c r="N147499" s="55"/>
      <c r="O147499" s="55"/>
    </row>
    <row r="147500" spans="12:15" x14ac:dyDescent="0.25">
      <c r="L147500" s="56"/>
      <c r="M147500" s="55"/>
      <c r="N147500" s="55"/>
      <c r="O147500" s="55"/>
    </row>
    <row r="147501" spans="12:15" x14ac:dyDescent="0.25">
      <c r="L147501" s="56"/>
      <c r="M147501" s="55"/>
      <c r="N147501" s="55"/>
      <c r="O147501" s="55"/>
    </row>
    <row r="147502" spans="12:15" x14ac:dyDescent="0.25">
      <c r="L147502" s="56"/>
      <c r="M147502" s="55"/>
      <c r="N147502" s="55"/>
      <c r="O147502" s="55"/>
    </row>
    <row r="147503" spans="12:15" x14ac:dyDescent="0.25">
      <c r="L147503" s="56"/>
      <c r="M147503" s="55"/>
      <c r="N147503" s="55"/>
      <c r="O147503" s="55"/>
    </row>
    <row r="147504" spans="12:15" x14ac:dyDescent="0.25">
      <c r="L147504" s="56"/>
      <c r="M147504" s="55"/>
      <c r="N147504" s="55"/>
      <c r="O147504" s="55"/>
    </row>
    <row r="147505" spans="12:15" x14ac:dyDescent="0.25">
      <c r="L147505" s="56"/>
      <c r="M147505" s="55"/>
      <c r="N147505" s="55"/>
      <c r="O147505" s="55"/>
    </row>
    <row r="147506" spans="12:15" x14ac:dyDescent="0.25">
      <c r="L147506" s="56"/>
      <c r="M147506" s="55"/>
      <c r="N147506" s="55"/>
      <c r="O147506" s="55"/>
    </row>
    <row r="147507" spans="12:15" x14ac:dyDescent="0.25">
      <c r="L147507" s="56"/>
      <c r="M147507" s="55"/>
      <c r="N147507" s="55"/>
      <c r="O147507" s="55"/>
    </row>
    <row r="147508" spans="12:15" x14ac:dyDescent="0.25">
      <c r="L147508" s="56"/>
      <c r="M147508" s="55"/>
      <c r="N147508" s="55"/>
      <c r="O147508" s="55"/>
    </row>
    <row r="147509" spans="12:15" x14ac:dyDescent="0.25">
      <c r="L147509" s="56"/>
      <c r="M147509" s="55"/>
      <c r="N147509" s="55"/>
      <c r="O147509" s="55"/>
    </row>
    <row r="147510" spans="12:15" x14ac:dyDescent="0.25">
      <c r="L147510" s="56"/>
      <c r="M147510" s="55"/>
      <c r="N147510" s="55"/>
      <c r="O147510" s="55"/>
    </row>
    <row r="147511" spans="12:15" x14ac:dyDescent="0.25">
      <c r="L147511" s="56"/>
      <c r="M147511" s="55"/>
      <c r="N147511" s="55"/>
      <c r="O147511" s="55"/>
    </row>
    <row r="147512" spans="12:15" x14ac:dyDescent="0.25">
      <c r="L147512" s="56"/>
      <c r="M147512" s="55"/>
      <c r="N147512" s="55"/>
      <c r="O147512" s="55"/>
    </row>
    <row r="147513" spans="12:15" x14ac:dyDescent="0.25">
      <c r="L147513" s="56"/>
      <c r="M147513" s="55"/>
      <c r="N147513" s="55"/>
      <c r="O147513" s="55"/>
    </row>
    <row r="147514" spans="12:15" x14ac:dyDescent="0.25">
      <c r="L147514" s="56"/>
      <c r="M147514" s="55"/>
      <c r="N147514" s="55"/>
      <c r="O147514" s="55"/>
    </row>
    <row r="147515" spans="12:15" x14ac:dyDescent="0.25">
      <c r="L147515" s="56"/>
      <c r="M147515" s="55"/>
      <c r="N147515" s="55"/>
      <c r="O147515" s="55"/>
    </row>
    <row r="147516" spans="12:15" x14ac:dyDescent="0.25">
      <c r="L147516" s="56"/>
      <c r="M147516" s="55"/>
      <c r="N147516" s="55"/>
      <c r="O147516" s="55"/>
    </row>
    <row r="147517" spans="12:15" x14ac:dyDescent="0.25">
      <c r="L147517" s="56"/>
      <c r="M147517" s="55"/>
      <c r="N147517" s="55"/>
      <c r="O147517" s="55"/>
    </row>
    <row r="147518" spans="12:15" x14ac:dyDescent="0.25">
      <c r="L147518" s="56"/>
      <c r="M147518" s="55"/>
      <c r="N147518" s="55"/>
      <c r="O147518" s="55"/>
    </row>
    <row r="147519" spans="12:15" x14ac:dyDescent="0.25">
      <c r="L147519" s="56"/>
      <c r="M147519" s="55"/>
      <c r="N147519" s="55"/>
      <c r="O147519" s="55"/>
    </row>
    <row r="147520" spans="12:15" x14ac:dyDescent="0.25">
      <c r="L147520" s="56"/>
      <c r="M147520" s="55"/>
      <c r="N147520" s="55"/>
      <c r="O147520" s="55"/>
    </row>
    <row r="147521" spans="12:15" x14ac:dyDescent="0.25">
      <c r="L147521" s="56"/>
      <c r="M147521" s="55"/>
      <c r="N147521" s="55"/>
      <c r="O147521" s="55"/>
    </row>
    <row r="147522" spans="12:15" x14ac:dyDescent="0.25">
      <c r="L147522" s="56"/>
      <c r="M147522" s="55"/>
      <c r="N147522" s="55"/>
      <c r="O147522" s="55"/>
    </row>
    <row r="147523" spans="12:15" x14ac:dyDescent="0.25">
      <c r="L147523" s="56"/>
      <c r="M147523" s="55"/>
      <c r="N147523" s="55"/>
      <c r="O147523" s="55"/>
    </row>
    <row r="147524" spans="12:15" x14ac:dyDescent="0.25">
      <c r="L147524" s="56"/>
      <c r="M147524" s="55"/>
      <c r="N147524" s="55"/>
      <c r="O147524" s="55"/>
    </row>
    <row r="147525" spans="12:15" x14ac:dyDescent="0.25">
      <c r="L147525" s="56"/>
      <c r="M147525" s="55"/>
      <c r="N147525" s="55"/>
      <c r="O147525" s="55"/>
    </row>
    <row r="147526" spans="12:15" x14ac:dyDescent="0.25">
      <c r="L147526" s="56"/>
      <c r="M147526" s="55"/>
      <c r="N147526" s="55"/>
      <c r="O147526" s="55"/>
    </row>
    <row r="147527" spans="12:15" x14ac:dyDescent="0.25">
      <c r="L147527" s="56"/>
      <c r="M147527" s="55"/>
      <c r="N147527" s="55"/>
      <c r="O147527" s="55"/>
    </row>
    <row r="147528" spans="12:15" x14ac:dyDescent="0.25">
      <c r="L147528" s="56"/>
      <c r="M147528" s="55"/>
      <c r="N147528" s="55"/>
      <c r="O147528" s="55"/>
    </row>
    <row r="147529" spans="12:15" x14ac:dyDescent="0.25">
      <c r="L147529" s="56"/>
      <c r="M147529" s="55"/>
      <c r="N147529" s="55"/>
      <c r="O147529" s="55"/>
    </row>
    <row r="147530" spans="12:15" x14ac:dyDescent="0.25">
      <c r="L147530" s="56"/>
      <c r="M147530" s="55"/>
      <c r="N147530" s="55"/>
      <c r="O147530" s="55"/>
    </row>
    <row r="147531" spans="12:15" x14ac:dyDescent="0.25">
      <c r="L147531" s="56"/>
      <c r="M147531" s="55"/>
      <c r="N147531" s="55"/>
      <c r="O147531" s="55"/>
    </row>
    <row r="147532" spans="12:15" x14ac:dyDescent="0.25">
      <c r="L147532" s="56"/>
      <c r="M147532" s="55"/>
      <c r="N147532" s="55"/>
      <c r="O147532" s="55"/>
    </row>
    <row r="147533" spans="12:15" x14ac:dyDescent="0.25">
      <c r="L147533" s="56"/>
      <c r="M147533" s="55"/>
      <c r="N147533" s="55"/>
      <c r="O147533" s="55"/>
    </row>
    <row r="147534" spans="12:15" x14ac:dyDescent="0.25">
      <c r="L147534" s="56"/>
      <c r="M147534" s="55"/>
      <c r="N147534" s="55"/>
      <c r="O147534" s="55"/>
    </row>
    <row r="147535" spans="12:15" x14ac:dyDescent="0.25">
      <c r="L147535" s="56"/>
      <c r="M147535" s="55"/>
      <c r="N147535" s="55"/>
      <c r="O147535" s="55"/>
    </row>
    <row r="147536" spans="12:15" x14ac:dyDescent="0.25">
      <c r="L147536" s="56"/>
      <c r="M147536" s="55"/>
      <c r="N147536" s="55"/>
      <c r="O147536" s="55"/>
    </row>
    <row r="147537" spans="12:15" x14ac:dyDescent="0.25">
      <c r="L147537" s="56"/>
      <c r="M147537" s="55"/>
      <c r="N147537" s="55"/>
      <c r="O147537" s="55"/>
    </row>
    <row r="147538" spans="12:15" x14ac:dyDescent="0.25">
      <c r="L147538" s="56"/>
      <c r="M147538" s="55"/>
      <c r="N147538" s="55"/>
      <c r="O147538" s="55"/>
    </row>
    <row r="147539" spans="12:15" x14ac:dyDescent="0.25">
      <c r="L147539" s="56"/>
      <c r="M147539" s="55"/>
      <c r="N147539" s="55"/>
      <c r="O147539" s="55"/>
    </row>
    <row r="147540" spans="12:15" x14ac:dyDescent="0.25">
      <c r="L147540" s="56"/>
      <c r="M147540" s="55"/>
      <c r="N147540" s="55"/>
      <c r="O147540" s="55"/>
    </row>
    <row r="147541" spans="12:15" x14ac:dyDescent="0.25">
      <c r="L147541" s="56"/>
      <c r="M147541" s="55"/>
      <c r="N147541" s="55"/>
      <c r="O147541" s="55"/>
    </row>
    <row r="147542" spans="12:15" x14ac:dyDescent="0.25">
      <c r="L147542" s="56"/>
      <c r="M147542" s="55"/>
      <c r="N147542" s="55"/>
      <c r="O147542" s="55"/>
    </row>
    <row r="147543" spans="12:15" x14ac:dyDescent="0.25">
      <c r="L147543" s="56"/>
      <c r="M147543" s="55"/>
      <c r="N147543" s="55"/>
      <c r="O147543" s="55"/>
    </row>
    <row r="147544" spans="12:15" x14ac:dyDescent="0.25">
      <c r="L147544" s="56"/>
      <c r="M147544" s="55"/>
      <c r="N147544" s="55"/>
      <c r="O147544" s="55"/>
    </row>
    <row r="147545" spans="12:15" x14ac:dyDescent="0.25">
      <c r="L147545" s="56"/>
      <c r="M147545" s="55"/>
      <c r="N147545" s="55"/>
      <c r="O147545" s="55"/>
    </row>
    <row r="147546" spans="12:15" x14ac:dyDescent="0.25">
      <c r="L147546" s="56"/>
      <c r="M147546" s="55"/>
      <c r="N147546" s="55"/>
      <c r="O147546" s="55"/>
    </row>
    <row r="147547" spans="12:15" x14ac:dyDescent="0.25">
      <c r="L147547" s="56"/>
      <c r="M147547" s="55"/>
      <c r="N147547" s="55"/>
      <c r="O147547" s="55"/>
    </row>
    <row r="147548" spans="12:15" x14ac:dyDescent="0.25">
      <c r="L147548" s="56"/>
      <c r="M147548" s="55"/>
      <c r="N147548" s="55"/>
      <c r="O147548" s="55"/>
    </row>
    <row r="147549" spans="12:15" x14ac:dyDescent="0.25">
      <c r="L147549" s="56"/>
      <c r="M147549" s="55"/>
      <c r="N147549" s="55"/>
      <c r="O147549" s="55"/>
    </row>
    <row r="147550" spans="12:15" x14ac:dyDescent="0.25">
      <c r="L147550" s="56"/>
      <c r="M147550" s="55"/>
      <c r="N147550" s="55"/>
      <c r="O147550" s="55"/>
    </row>
    <row r="147551" spans="12:15" x14ac:dyDescent="0.25">
      <c r="L147551" s="56"/>
      <c r="M147551" s="55"/>
      <c r="N147551" s="55"/>
      <c r="O147551" s="55"/>
    </row>
    <row r="147552" spans="12:15" x14ac:dyDescent="0.25">
      <c r="L147552" s="56"/>
      <c r="M147552" s="55"/>
      <c r="N147552" s="55"/>
      <c r="O147552" s="55"/>
    </row>
    <row r="147553" spans="12:15" x14ac:dyDescent="0.25">
      <c r="L147553" s="56"/>
      <c r="M147553" s="55"/>
      <c r="N147553" s="55"/>
      <c r="O147553" s="55"/>
    </row>
    <row r="147554" spans="12:15" x14ac:dyDescent="0.25">
      <c r="L147554" s="56"/>
      <c r="M147554" s="55"/>
      <c r="N147554" s="55"/>
      <c r="O147554" s="55"/>
    </row>
    <row r="147555" spans="12:15" x14ac:dyDescent="0.25">
      <c r="L147555" s="56"/>
      <c r="M147555" s="55"/>
      <c r="N147555" s="55"/>
      <c r="O147555" s="55"/>
    </row>
    <row r="147556" spans="12:15" x14ac:dyDescent="0.25">
      <c r="L147556" s="56"/>
      <c r="M147556" s="55"/>
      <c r="N147556" s="55"/>
      <c r="O147556" s="55"/>
    </row>
    <row r="147557" spans="12:15" x14ac:dyDescent="0.25">
      <c r="L147557" s="56"/>
      <c r="M147557" s="55"/>
      <c r="N147557" s="55"/>
      <c r="O147557" s="55"/>
    </row>
    <row r="147558" spans="12:15" x14ac:dyDescent="0.25">
      <c r="L147558" s="56"/>
      <c r="M147558" s="55"/>
      <c r="N147558" s="55"/>
      <c r="O147558" s="55"/>
    </row>
    <row r="147559" spans="12:15" x14ac:dyDescent="0.25">
      <c r="L147559" s="56"/>
      <c r="M147559" s="55"/>
      <c r="N147559" s="55"/>
      <c r="O147559" s="55"/>
    </row>
    <row r="147560" spans="12:15" x14ac:dyDescent="0.25">
      <c r="L147560" s="56"/>
      <c r="M147560" s="55"/>
      <c r="N147560" s="55"/>
      <c r="O147560" s="55"/>
    </row>
    <row r="147561" spans="12:15" x14ac:dyDescent="0.25">
      <c r="L147561" s="56"/>
      <c r="M147561" s="55"/>
      <c r="N147561" s="55"/>
      <c r="O147561" s="55"/>
    </row>
    <row r="147562" spans="12:15" x14ac:dyDescent="0.25">
      <c r="L147562" s="56"/>
      <c r="M147562" s="55"/>
      <c r="N147562" s="55"/>
      <c r="O147562" s="55"/>
    </row>
    <row r="147563" spans="12:15" x14ac:dyDescent="0.25">
      <c r="L147563" s="56"/>
      <c r="M147563" s="55"/>
      <c r="N147563" s="55"/>
      <c r="O147563" s="55"/>
    </row>
    <row r="147564" spans="12:15" x14ac:dyDescent="0.25">
      <c r="L147564" s="56"/>
      <c r="M147564" s="55"/>
      <c r="N147564" s="55"/>
      <c r="O147564" s="55"/>
    </row>
    <row r="147565" spans="12:15" x14ac:dyDescent="0.25">
      <c r="L147565" s="56"/>
      <c r="M147565" s="55"/>
      <c r="N147565" s="55"/>
      <c r="O147565" s="55"/>
    </row>
    <row r="147566" spans="12:15" x14ac:dyDescent="0.25">
      <c r="L147566" s="56"/>
      <c r="M147566" s="55"/>
      <c r="N147566" s="55"/>
      <c r="O147566" s="55"/>
    </row>
    <row r="147567" spans="12:15" x14ac:dyDescent="0.25">
      <c r="L147567" s="56"/>
      <c r="M147567" s="55"/>
      <c r="N147567" s="55"/>
      <c r="O147567" s="55"/>
    </row>
    <row r="147568" spans="12:15" x14ac:dyDescent="0.25">
      <c r="L147568" s="56"/>
      <c r="M147568" s="55"/>
      <c r="N147568" s="55"/>
      <c r="O147568" s="55"/>
    </row>
    <row r="147569" spans="12:15" x14ac:dyDescent="0.25">
      <c r="L147569" s="56"/>
      <c r="M147569" s="55"/>
      <c r="N147569" s="55"/>
      <c r="O147569" s="55"/>
    </row>
    <row r="147570" spans="12:15" x14ac:dyDescent="0.25">
      <c r="L147570" s="56"/>
      <c r="M147570" s="55"/>
      <c r="N147570" s="55"/>
      <c r="O147570" s="55"/>
    </row>
    <row r="147571" spans="12:15" x14ac:dyDescent="0.25">
      <c r="L147571" s="56"/>
      <c r="M147571" s="55"/>
      <c r="N147571" s="55"/>
      <c r="O147571" s="55"/>
    </row>
    <row r="147572" spans="12:15" x14ac:dyDescent="0.25">
      <c r="L147572" s="56"/>
      <c r="M147572" s="55"/>
      <c r="N147572" s="55"/>
      <c r="O147572" s="55"/>
    </row>
    <row r="147573" spans="12:15" x14ac:dyDescent="0.25">
      <c r="L147573" s="56"/>
      <c r="M147573" s="55"/>
      <c r="N147573" s="55"/>
      <c r="O147573" s="55"/>
    </row>
    <row r="147574" spans="12:15" x14ac:dyDescent="0.25">
      <c r="L147574" s="56"/>
      <c r="M147574" s="55"/>
      <c r="N147574" s="55"/>
      <c r="O147574" s="55"/>
    </row>
    <row r="147575" spans="12:15" x14ac:dyDescent="0.25">
      <c r="L147575" s="56"/>
      <c r="M147575" s="55"/>
      <c r="N147575" s="55"/>
      <c r="O147575" s="55"/>
    </row>
    <row r="147576" spans="12:15" x14ac:dyDescent="0.25">
      <c r="L147576" s="56"/>
      <c r="M147576" s="55"/>
      <c r="N147576" s="55"/>
      <c r="O147576" s="55"/>
    </row>
    <row r="147577" spans="12:15" x14ac:dyDescent="0.25">
      <c r="L147577" s="56"/>
      <c r="M147577" s="55"/>
      <c r="N147577" s="55"/>
      <c r="O147577" s="55"/>
    </row>
    <row r="147578" spans="12:15" x14ac:dyDescent="0.25">
      <c r="L147578" s="56"/>
      <c r="M147578" s="55"/>
      <c r="N147578" s="55"/>
      <c r="O147578" s="55"/>
    </row>
    <row r="147579" spans="12:15" x14ac:dyDescent="0.25">
      <c r="L147579" s="56"/>
      <c r="M147579" s="55"/>
      <c r="N147579" s="55"/>
      <c r="O147579" s="55"/>
    </row>
    <row r="147580" spans="12:15" x14ac:dyDescent="0.25">
      <c r="L147580" s="56"/>
      <c r="M147580" s="55"/>
      <c r="N147580" s="55"/>
      <c r="O147580" s="55"/>
    </row>
    <row r="147581" spans="12:15" x14ac:dyDescent="0.25">
      <c r="L147581" s="56"/>
      <c r="M147581" s="55"/>
      <c r="N147581" s="55"/>
      <c r="O147581" s="55"/>
    </row>
    <row r="147582" spans="12:15" x14ac:dyDescent="0.25">
      <c r="L147582" s="56"/>
      <c r="M147582" s="55"/>
      <c r="N147582" s="55"/>
      <c r="O147582" s="55"/>
    </row>
    <row r="147583" spans="12:15" x14ac:dyDescent="0.25">
      <c r="L147583" s="56"/>
      <c r="M147583" s="55"/>
      <c r="N147583" s="55"/>
      <c r="O147583" s="55"/>
    </row>
    <row r="147584" spans="12:15" x14ac:dyDescent="0.25">
      <c r="L147584" s="56"/>
      <c r="M147584" s="55"/>
      <c r="N147584" s="55"/>
      <c r="O147584" s="55"/>
    </row>
    <row r="147585" spans="12:15" x14ac:dyDescent="0.25">
      <c r="L147585" s="56"/>
      <c r="M147585" s="55"/>
      <c r="N147585" s="55"/>
      <c r="O147585" s="55"/>
    </row>
    <row r="147586" spans="12:15" x14ac:dyDescent="0.25">
      <c r="L147586" s="56"/>
      <c r="M147586" s="55"/>
      <c r="N147586" s="55"/>
      <c r="O147586" s="55"/>
    </row>
    <row r="147587" spans="12:15" x14ac:dyDescent="0.25">
      <c r="L147587" s="56"/>
      <c r="M147587" s="55"/>
      <c r="N147587" s="55"/>
      <c r="O147587" s="55"/>
    </row>
    <row r="147588" spans="12:15" x14ac:dyDescent="0.25">
      <c r="L147588" s="56"/>
      <c r="M147588" s="55"/>
      <c r="N147588" s="55"/>
      <c r="O147588" s="55"/>
    </row>
    <row r="147589" spans="12:15" x14ac:dyDescent="0.25">
      <c r="L147589" s="56"/>
      <c r="M147589" s="55"/>
      <c r="N147589" s="55"/>
      <c r="O147589" s="55"/>
    </row>
    <row r="147590" spans="12:15" x14ac:dyDescent="0.25">
      <c r="L147590" s="56"/>
      <c r="M147590" s="55"/>
      <c r="N147590" s="55"/>
      <c r="O147590" s="55"/>
    </row>
    <row r="147591" spans="12:15" x14ac:dyDescent="0.25">
      <c r="L147591" s="56"/>
      <c r="M147591" s="55"/>
      <c r="N147591" s="55"/>
      <c r="O147591" s="55"/>
    </row>
    <row r="147592" spans="12:15" x14ac:dyDescent="0.25">
      <c r="L147592" s="56"/>
      <c r="M147592" s="55"/>
      <c r="N147592" s="55"/>
      <c r="O147592" s="55"/>
    </row>
    <row r="147593" spans="12:15" x14ac:dyDescent="0.25">
      <c r="L147593" s="56"/>
      <c r="M147593" s="55"/>
      <c r="N147593" s="55"/>
      <c r="O147593" s="55"/>
    </row>
    <row r="147594" spans="12:15" x14ac:dyDescent="0.25">
      <c r="L147594" s="56"/>
      <c r="M147594" s="55"/>
      <c r="N147594" s="55"/>
      <c r="O147594" s="55"/>
    </row>
    <row r="147595" spans="12:15" x14ac:dyDescent="0.25">
      <c r="L147595" s="56"/>
      <c r="M147595" s="55"/>
      <c r="N147595" s="55"/>
      <c r="O147595" s="55"/>
    </row>
    <row r="147596" spans="12:15" x14ac:dyDescent="0.25">
      <c r="L147596" s="56"/>
      <c r="M147596" s="55"/>
      <c r="N147596" s="55"/>
      <c r="O147596" s="55"/>
    </row>
    <row r="147597" spans="12:15" x14ac:dyDescent="0.25">
      <c r="L147597" s="56"/>
      <c r="M147597" s="55"/>
      <c r="N147597" s="55"/>
      <c r="O147597" s="55"/>
    </row>
    <row r="147598" spans="12:15" x14ac:dyDescent="0.25">
      <c r="L147598" s="56"/>
      <c r="M147598" s="55"/>
      <c r="N147598" s="55"/>
      <c r="O147598" s="55"/>
    </row>
    <row r="147599" spans="12:15" x14ac:dyDescent="0.25">
      <c r="L147599" s="56"/>
      <c r="M147599" s="55"/>
      <c r="N147599" s="55"/>
      <c r="O147599" s="55"/>
    </row>
    <row r="147600" spans="12:15" x14ac:dyDescent="0.25">
      <c r="L147600" s="56"/>
      <c r="M147600" s="55"/>
      <c r="N147600" s="55"/>
      <c r="O147600" s="55"/>
    </row>
    <row r="147601" spans="12:15" x14ac:dyDescent="0.25">
      <c r="L147601" s="56"/>
      <c r="M147601" s="55"/>
      <c r="N147601" s="55"/>
      <c r="O147601" s="55"/>
    </row>
    <row r="147602" spans="12:15" x14ac:dyDescent="0.25">
      <c r="L147602" s="56"/>
      <c r="M147602" s="55"/>
      <c r="N147602" s="55"/>
      <c r="O147602" s="55"/>
    </row>
    <row r="147603" spans="12:15" x14ac:dyDescent="0.25">
      <c r="L147603" s="56"/>
      <c r="M147603" s="55"/>
      <c r="N147603" s="55"/>
      <c r="O147603" s="55"/>
    </row>
    <row r="147604" spans="12:15" x14ac:dyDescent="0.25">
      <c r="L147604" s="56"/>
      <c r="M147604" s="55"/>
      <c r="N147604" s="55"/>
      <c r="O147604" s="55"/>
    </row>
    <row r="147605" spans="12:15" x14ac:dyDescent="0.25">
      <c r="L147605" s="56"/>
      <c r="M147605" s="55"/>
      <c r="N147605" s="55"/>
      <c r="O147605" s="55"/>
    </row>
    <row r="147606" spans="12:15" x14ac:dyDescent="0.25">
      <c r="L147606" s="56"/>
      <c r="M147606" s="55"/>
      <c r="N147606" s="55"/>
      <c r="O147606" s="55"/>
    </row>
    <row r="147607" spans="12:15" x14ac:dyDescent="0.25">
      <c r="L147607" s="56"/>
      <c r="M147607" s="55"/>
      <c r="N147607" s="55"/>
      <c r="O147607" s="55"/>
    </row>
    <row r="147608" spans="12:15" x14ac:dyDescent="0.25">
      <c r="L147608" s="56"/>
      <c r="M147608" s="55"/>
      <c r="N147608" s="55"/>
      <c r="O147608" s="55"/>
    </row>
    <row r="147609" spans="12:15" x14ac:dyDescent="0.25">
      <c r="L147609" s="56"/>
      <c r="M147609" s="55"/>
      <c r="N147609" s="55"/>
      <c r="O147609" s="55"/>
    </row>
    <row r="147610" spans="12:15" x14ac:dyDescent="0.25">
      <c r="L147610" s="56"/>
      <c r="M147610" s="55"/>
      <c r="N147610" s="55"/>
      <c r="O147610" s="55"/>
    </row>
    <row r="147611" spans="12:15" x14ac:dyDescent="0.25">
      <c r="L147611" s="56"/>
      <c r="M147611" s="55"/>
      <c r="N147611" s="55"/>
      <c r="O147611" s="55"/>
    </row>
    <row r="147612" spans="12:15" x14ac:dyDescent="0.25">
      <c r="L147612" s="56"/>
      <c r="M147612" s="55"/>
      <c r="N147612" s="55"/>
      <c r="O147612" s="55"/>
    </row>
    <row r="147613" spans="12:15" x14ac:dyDescent="0.25">
      <c r="L147613" s="56"/>
      <c r="M147613" s="55"/>
      <c r="N147613" s="55"/>
      <c r="O147613" s="55"/>
    </row>
    <row r="147614" spans="12:15" x14ac:dyDescent="0.25">
      <c r="L147614" s="56"/>
      <c r="M147614" s="55"/>
      <c r="N147614" s="55"/>
      <c r="O147614" s="55"/>
    </row>
    <row r="147615" spans="12:15" x14ac:dyDescent="0.25">
      <c r="L147615" s="56"/>
      <c r="M147615" s="55"/>
      <c r="N147615" s="55"/>
      <c r="O147615" s="55"/>
    </row>
    <row r="147616" spans="12:15" x14ac:dyDescent="0.25">
      <c r="L147616" s="56"/>
      <c r="M147616" s="55"/>
      <c r="N147616" s="55"/>
      <c r="O147616" s="55"/>
    </row>
    <row r="147617" spans="12:15" x14ac:dyDescent="0.25">
      <c r="L147617" s="56"/>
      <c r="M147617" s="55"/>
      <c r="N147617" s="55"/>
      <c r="O147617" s="55"/>
    </row>
    <row r="147618" spans="12:15" x14ac:dyDescent="0.25">
      <c r="L147618" s="56"/>
      <c r="M147618" s="55"/>
      <c r="N147618" s="55"/>
      <c r="O147618" s="55"/>
    </row>
    <row r="147619" spans="12:15" x14ac:dyDescent="0.25">
      <c r="L147619" s="56"/>
      <c r="M147619" s="55"/>
      <c r="N147619" s="55"/>
      <c r="O147619" s="55"/>
    </row>
    <row r="147620" spans="12:15" x14ac:dyDescent="0.25">
      <c r="L147620" s="56"/>
      <c r="M147620" s="55"/>
      <c r="N147620" s="55"/>
      <c r="O147620" s="55"/>
    </row>
    <row r="147621" spans="12:15" x14ac:dyDescent="0.25">
      <c r="L147621" s="56"/>
      <c r="M147621" s="55"/>
      <c r="N147621" s="55"/>
      <c r="O147621" s="55"/>
    </row>
    <row r="147622" spans="12:15" x14ac:dyDescent="0.25">
      <c r="L147622" s="56"/>
      <c r="M147622" s="55"/>
      <c r="N147622" s="55"/>
      <c r="O147622" s="55"/>
    </row>
    <row r="147623" spans="12:15" x14ac:dyDescent="0.25">
      <c r="L147623" s="56"/>
      <c r="M147623" s="55"/>
      <c r="N147623" s="55"/>
      <c r="O147623" s="55"/>
    </row>
    <row r="147624" spans="12:15" x14ac:dyDescent="0.25">
      <c r="L147624" s="56"/>
      <c r="M147624" s="55"/>
      <c r="N147624" s="55"/>
      <c r="O147624" s="55"/>
    </row>
    <row r="147625" spans="12:15" x14ac:dyDescent="0.25">
      <c r="L147625" s="56"/>
      <c r="M147625" s="55"/>
      <c r="N147625" s="55"/>
      <c r="O147625" s="55"/>
    </row>
    <row r="147626" spans="12:15" x14ac:dyDescent="0.25">
      <c r="L147626" s="56"/>
      <c r="M147626" s="55"/>
      <c r="N147626" s="55"/>
      <c r="O147626" s="55"/>
    </row>
    <row r="147627" spans="12:15" x14ac:dyDescent="0.25">
      <c r="L147627" s="56"/>
      <c r="M147627" s="55"/>
      <c r="N147627" s="55"/>
      <c r="O147627" s="55"/>
    </row>
    <row r="147628" spans="12:15" x14ac:dyDescent="0.25">
      <c r="L147628" s="56"/>
      <c r="M147628" s="55"/>
      <c r="N147628" s="55"/>
      <c r="O147628" s="55"/>
    </row>
    <row r="147629" spans="12:15" x14ac:dyDescent="0.25">
      <c r="L147629" s="56"/>
      <c r="M147629" s="55"/>
      <c r="N147629" s="55"/>
      <c r="O147629" s="55"/>
    </row>
    <row r="147630" spans="12:15" x14ac:dyDescent="0.25">
      <c r="L147630" s="56"/>
      <c r="M147630" s="55"/>
      <c r="N147630" s="55"/>
      <c r="O147630" s="55"/>
    </row>
    <row r="147631" spans="12:15" x14ac:dyDescent="0.25">
      <c r="L147631" s="56"/>
      <c r="M147631" s="55"/>
      <c r="N147631" s="55"/>
      <c r="O147631" s="55"/>
    </row>
    <row r="147632" spans="12:15" x14ac:dyDescent="0.25">
      <c r="L147632" s="56"/>
      <c r="M147632" s="55"/>
      <c r="N147632" s="55"/>
      <c r="O147632" s="55"/>
    </row>
    <row r="147633" spans="12:15" x14ac:dyDescent="0.25">
      <c r="L147633" s="56"/>
      <c r="M147633" s="55"/>
      <c r="N147633" s="55"/>
      <c r="O147633" s="55"/>
    </row>
    <row r="147634" spans="12:15" x14ac:dyDescent="0.25">
      <c r="L147634" s="56"/>
      <c r="M147634" s="55"/>
      <c r="N147634" s="55"/>
      <c r="O147634" s="55"/>
    </row>
    <row r="147635" spans="12:15" x14ac:dyDescent="0.25">
      <c r="L147635" s="56"/>
      <c r="M147635" s="55"/>
      <c r="N147635" s="55"/>
      <c r="O147635" s="55"/>
    </row>
    <row r="147636" spans="12:15" x14ac:dyDescent="0.25">
      <c r="L147636" s="56"/>
      <c r="M147636" s="55"/>
      <c r="N147636" s="55"/>
      <c r="O147636" s="55"/>
    </row>
    <row r="147637" spans="12:15" x14ac:dyDescent="0.25">
      <c r="L147637" s="56"/>
      <c r="M147637" s="55"/>
      <c r="N147637" s="55"/>
      <c r="O147637" s="55"/>
    </row>
    <row r="147638" spans="12:15" x14ac:dyDescent="0.25">
      <c r="L147638" s="56"/>
      <c r="M147638" s="55"/>
      <c r="N147638" s="55"/>
      <c r="O147638" s="55"/>
    </row>
    <row r="147639" spans="12:15" x14ac:dyDescent="0.25">
      <c r="L147639" s="56"/>
      <c r="M147639" s="55"/>
      <c r="N147639" s="55"/>
      <c r="O147639" s="55"/>
    </row>
    <row r="147640" spans="12:15" x14ac:dyDescent="0.25">
      <c r="L147640" s="56"/>
      <c r="M147640" s="55"/>
      <c r="N147640" s="55"/>
      <c r="O147640" s="55"/>
    </row>
    <row r="147641" spans="12:15" x14ac:dyDescent="0.25">
      <c r="L147641" s="56"/>
      <c r="M147641" s="55"/>
      <c r="N147641" s="55"/>
      <c r="O147641" s="55"/>
    </row>
    <row r="147642" spans="12:15" x14ac:dyDescent="0.25">
      <c r="L147642" s="56"/>
      <c r="M147642" s="55"/>
      <c r="N147642" s="55"/>
      <c r="O147642" s="55"/>
    </row>
    <row r="147643" spans="12:15" x14ac:dyDescent="0.25">
      <c r="L147643" s="56"/>
      <c r="M147643" s="55"/>
      <c r="N147643" s="55"/>
      <c r="O147643" s="55"/>
    </row>
    <row r="147644" spans="12:15" x14ac:dyDescent="0.25">
      <c r="L147644" s="56"/>
      <c r="M147644" s="55"/>
      <c r="N147644" s="55"/>
      <c r="O147644" s="55"/>
    </row>
    <row r="147645" spans="12:15" x14ac:dyDescent="0.25">
      <c r="L147645" s="56"/>
      <c r="M147645" s="55"/>
      <c r="N147645" s="55"/>
      <c r="O147645" s="55"/>
    </row>
    <row r="147646" spans="12:15" x14ac:dyDescent="0.25">
      <c r="L147646" s="56"/>
      <c r="M147646" s="55"/>
      <c r="N147646" s="55"/>
      <c r="O147646" s="55"/>
    </row>
    <row r="147647" spans="12:15" x14ac:dyDescent="0.25">
      <c r="L147647" s="56"/>
      <c r="M147647" s="55"/>
      <c r="N147647" s="55"/>
      <c r="O147647" s="55"/>
    </row>
    <row r="147648" spans="12:15" x14ac:dyDescent="0.25">
      <c r="L147648" s="56"/>
      <c r="M147648" s="55"/>
      <c r="N147648" s="55"/>
      <c r="O147648" s="55"/>
    </row>
    <row r="147649" spans="12:15" x14ac:dyDescent="0.25">
      <c r="L147649" s="56"/>
      <c r="M147649" s="55"/>
      <c r="N147649" s="55"/>
      <c r="O147649" s="55"/>
    </row>
    <row r="147650" spans="12:15" x14ac:dyDescent="0.25">
      <c r="L147650" s="56"/>
      <c r="M147650" s="55"/>
      <c r="N147650" s="55"/>
      <c r="O147650" s="55"/>
    </row>
    <row r="147651" spans="12:15" x14ac:dyDescent="0.25">
      <c r="L147651" s="56"/>
      <c r="M147651" s="55"/>
      <c r="N147651" s="55"/>
      <c r="O147651" s="55"/>
    </row>
    <row r="147652" spans="12:15" x14ac:dyDescent="0.25">
      <c r="L147652" s="56"/>
      <c r="M147652" s="55"/>
      <c r="N147652" s="55"/>
      <c r="O147652" s="55"/>
    </row>
    <row r="147653" spans="12:15" x14ac:dyDescent="0.25">
      <c r="L147653" s="56"/>
      <c r="M147653" s="55"/>
      <c r="N147653" s="55"/>
      <c r="O147653" s="55"/>
    </row>
    <row r="147654" spans="12:15" x14ac:dyDescent="0.25">
      <c r="L147654" s="56"/>
      <c r="M147654" s="55"/>
      <c r="N147654" s="55"/>
      <c r="O147654" s="55"/>
    </row>
    <row r="147655" spans="12:15" x14ac:dyDescent="0.25">
      <c r="L147655" s="56"/>
      <c r="M147655" s="55"/>
      <c r="N147655" s="55"/>
      <c r="O147655" s="55"/>
    </row>
    <row r="147656" spans="12:15" x14ac:dyDescent="0.25">
      <c r="L147656" s="56"/>
      <c r="M147656" s="55"/>
      <c r="N147656" s="55"/>
      <c r="O147656" s="55"/>
    </row>
    <row r="147657" spans="12:15" x14ac:dyDescent="0.25">
      <c r="L147657" s="56"/>
      <c r="M147657" s="55"/>
      <c r="N147657" s="55"/>
      <c r="O147657" s="55"/>
    </row>
    <row r="147658" spans="12:15" x14ac:dyDescent="0.25">
      <c r="L147658" s="56"/>
      <c r="M147658" s="55"/>
      <c r="N147658" s="55"/>
      <c r="O147658" s="55"/>
    </row>
    <row r="147659" spans="12:15" x14ac:dyDescent="0.25">
      <c r="L147659" s="56"/>
      <c r="M147659" s="55"/>
      <c r="N147659" s="55"/>
      <c r="O147659" s="55"/>
    </row>
    <row r="147660" spans="12:15" x14ac:dyDescent="0.25">
      <c r="L147660" s="56"/>
      <c r="M147660" s="55"/>
      <c r="N147660" s="55"/>
      <c r="O147660" s="55"/>
    </row>
    <row r="147661" spans="12:15" x14ac:dyDescent="0.25">
      <c r="L147661" s="56"/>
      <c r="M147661" s="55"/>
      <c r="N147661" s="55"/>
      <c r="O147661" s="55"/>
    </row>
    <row r="147662" spans="12:15" x14ac:dyDescent="0.25">
      <c r="L147662" s="56"/>
      <c r="M147662" s="55"/>
      <c r="N147662" s="55"/>
      <c r="O147662" s="55"/>
    </row>
    <row r="147663" spans="12:15" x14ac:dyDescent="0.25">
      <c r="L147663" s="56"/>
      <c r="M147663" s="55"/>
      <c r="N147663" s="55"/>
      <c r="O147663" s="55"/>
    </row>
    <row r="147664" spans="12:15" x14ac:dyDescent="0.25">
      <c r="L147664" s="56"/>
      <c r="M147664" s="55"/>
      <c r="N147664" s="55"/>
      <c r="O147664" s="55"/>
    </row>
    <row r="147665" spans="12:15" x14ac:dyDescent="0.25">
      <c r="L147665" s="56"/>
      <c r="M147665" s="55"/>
      <c r="N147665" s="55"/>
      <c r="O147665" s="55"/>
    </row>
    <row r="147666" spans="12:15" x14ac:dyDescent="0.25">
      <c r="L147666" s="56"/>
      <c r="M147666" s="55"/>
      <c r="N147666" s="55"/>
      <c r="O147666" s="55"/>
    </row>
    <row r="147667" spans="12:15" x14ac:dyDescent="0.25">
      <c r="L147667" s="56"/>
      <c r="M147667" s="55"/>
      <c r="N147667" s="55"/>
      <c r="O147667" s="55"/>
    </row>
    <row r="147668" spans="12:15" x14ac:dyDescent="0.25">
      <c r="L147668" s="56"/>
      <c r="M147668" s="55"/>
      <c r="N147668" s="55"/>
      <c r="O147668" s="55"/>
    </row>
    <row r="147669" spans="12:15" x14ac:dyDescent="0.25">
      <c r="L147669" s="56"/>
      <c r="M147669" s="55"/>
      <c r="N147669" s="55"/>
      <c r="O147669" s="55"/>
    </row>
    <row r="147670" spans="12:15" x14ac:dyDescent="0.25">
      <c r="L147670" s="56"/>
      <c r="M147670" s="55"/>
      <c r="N147670" s="55"/>
      <c r="O147670" s="55"/>
    </row>
    <row r="147671" spans="12:15" x14ac:dyDescent="0.25">
      <c r="L147671" s="56"/>
      <c r="M147671" s="55"/>
      <c r="N147671" s="55"/>
      <c r="O147671" s="55"/>
    </row>
    <row r="147672" spans="12:15" x14ac:dyDescent="0.25">
      <c r="L147672" s="56"/>
      <c r="M147672" s="55"/>
      <c r="N147672" s="55"/>
      <c r="O147672" s="55"/>
    </row>
    <row r="147673" spans="12:15" x14ac:dyDescent="0.25">
      <c r="L147673" s="56"/>
      <c r="M147673" s="55"/>
      <c r="N147673" s="55"/>
      <c r="O147673" s="55"/>
    </row>
    <row r="147674" spans="12:15" x14ac:dyDescent="0.25">
      <c r="L147674" s="56"/>
      <c r="M147674" s="55"/>
      <c r="N147674" s="55"/>
      <c r="O147674" s="55"/>
    </row>
    <row r="147675" spans="12:15" x14ac:dyDescent="0.25">
      <c r="L147675" s="56"/>
      <c r="M147675" s="55"/>
      <c r="N147675" s="55"/>
      <c r="O147675" s="55"/>
    </row>
    <row r="147676" spans="12:15" x14ac:dyDescent="0.25">
      <c r="L147676" s="56"/>
      <c r="M147676" s="55"/>
      <c r="N147676" s="55"/>
      <c r="O147676" s="55"/>
    </row>
    <row r="147677" spans="12:15" x14ac:dyDescent="0.25">
      <c r="L147677" s="56"/>
      <c r="M147677" s="55"/>
      <c r="N147677" s="55"/>
      <c r="O147677" s="55"/>
    </row>
    <row r="147678" spans="12:15" x14ac:dyDescent="0.25">
      <c r="L147678" s="56"/>
      <c r="M147678" s="55"/>
      <c r="N147678" s="55"/>
      <c r="O147678" s="55"/>
    </row>
    <row r="147679" spans="12:15" x14ac:dyDescent="0.25">
      <c r="L147679" s="56"/>
      <c r="M147679" s="55"/>
      <c r="N147679" s="55"/>
      <c r="O147679" s="55"/>
    </row>
    <row r="147680" spans="12:15" x14ac:dyDescent="0.25">
      <c r="L147680" s="56"/>
      <c r="M147680" s="55"/>
      <c r="N147680" s="55"/>
      <c r="O147680" s="55"/>
    </row>
    <row r="147681" spans="12:15" x14ac:dyDescent="0.25">
      <c r="L147681" s="56"/>
      <c r="M147681" s="55"/>
      <c r="N147681" s="55"/>
      <c r="O147681" s="55"/>
    </row>
    <row r="147682" spans="12:15" x14ac:dyDescent="0.25">
      <c r="L147682" s="56"/>
      <c r="M147682" s="55"/>
      <c r="N147682" s="55"/>
      <c r="O147682" s="55"/>
    </row>
    <row r="147683" spans="12:15" x14ac:dyDescent="0.25">
      <c r="L147683" s="56"/>
      <c r="M147683" s="55"/>
      <c r="N147683" s="55"/>
      <c r="O147683" s="55"/>
    </row>
    <row r="147684" spans="12:15" x14ac:dyDescent="0.25">
      <c r="L147684" s="56"/>
      <c r="M147684" s="55"/>
      <c r="N147684" s="55"/>
      <c r="O147684" s="55"/>
    </row>
    <row r="147685" spans="12:15" x14ac:dyDescent="0.25">
      <c r="L147685" s="56"/>
      <c r="M147685" s="55"/>
      <c r="N147685" s="55"/>
      <c r="O147685" s="55"/>
    </row>
    <row r="147686" spans="12:15" x14ac:dyDescent="0.25">
      <c r="L147686" s="56"/>
      <c r="M147686" s="55"/>
      <c r="N147686" s="55"/>
      <c r="O147686" s="55"/>
    </row>
    <row r="147687" spans="12:15" x14ac:dyDescent="0.25">
      <c r="L147687" s="56"/>
      <c r="M147687" s="55"/>
      <c r="N147687" s="55"/>
      <c r="O147687" s="55"/>
    </row>
    <row r="147688" spans="12:15" x14ac:dyDescent="0.25">
      <c r="L147688" s="56"/>
      <c r="M147688" s="55"/>
      <c r="N147688" s="55"/>
      <c r="O147688" s="55"/>
    </row>
    <row r="147689" spans="12:15" x14ac:dyDescent="0.25">
      <c r="L147689" s="56"/>
      <c r="M147689" s="55"/>
      <c r="N147689" s="55"/>
      <c r="O147689" s="55"/>
    </row>
    <row r="147690" spans="12:15" x14ac:dyDescent="0.25">
      <c r="L147690" s="56"/>
      <c r="M147690" s="55"/>
      <c r="N147690" s="55"/>
      <c r="O147690" s="55"/>
    </row>
    <row r="147691" spans="12:15" x14ac:dyDescent="0.25">
      <c r="L147691" s="56"/>
      <c r="M147691" s="55"/>
      <c r="N147691" s="55"/>
      <c r="O147691" s="55"/>
    </row>
    <row r="147692" spans="12:15" x14ac:dyDescent="0.25">
      <c r="L147692" s="56"/>
      <c r="M147692" s="55"/>
      <c r="N147692" s="55"/>
      <c r="O147692" s="55"/>
    </row>
    <row r="147693" spans="12:15" x14ac:dyDescent="0.25">
      <c r="L147693" s="56"/>
      <c r="M147693" s="55"/>
      <c r="N147693" s="55"/>
      <c r="O147693" s="55"/>
    </row>
    <row r="147694" spans="12:15" x14ac:dyDescent="0.25">
      <c r="L147694" s="56"/>
      <c r="M147694" s="55"/>
      <c r="N147694" s="55"/>
      <c r="O147694" s="55"/>
    </row>
    <row r="147695" spans="12:15" x14ac:dyDescent="0.25">
      <c r="L147695" s="56"/>
      <c r="M147695" s="55"/>
      <c r="N147695" s="55"/>
      <c r="O147695" s="55"/>
    </row>
    <row r="147696" spans="12:15" x14ac:dyDescent="0.25">
      <c r="L147696" s="56"/>
      <c r="M147696" s="55"/>
      <c r="N147696" s="55"/>
      <c r="O147696" s="55"/>
    </row>
    <row r="147697" spans="12:15" x14ac:dyDescent="0.25">
      <c r="L147697" s="56"/>
      <c r="M147697" s="55"/>
      <c r="N147697" s="55"/>
      <c r="O147697" s="55"/>
    </row>
    <row r="147698" spans="12:15" x14ac:dyDescent="0.25">
      <c r="L147698" s="56"/>
      <c r="M147698" s="55"/>
      <c r="N147698" s="55"/>
      <c r="O147698" s="55"/>
    </row>
    <row r="147699" spans="12:15" x14ac:dyDescent="0.25">
      <c r="L147699" s="56"/>
      <c r="M147699" s="55"/>
      <c r="N147699" s="55"/>
      <c r="O147699" s="55"/>
    </row>
    <row r="147700" spans="12:15" x14ac:dyDescent="0.25">
      <c r="L147700" s="56"/>
      <c r="M147700" s="55"/>
      <c r="N147700" s="55"/>
      <c r="O147700" s="55"/>
    </row>
    <row r="147701" spans="12:15" x14ac:dyDescent="0.25">
      <c r="L147701" s="56"/>
      <c r="M147701" s="55"/>
      <c r="N147701" s="55"/>
      <c r="O147701" s="55"/>
    </row>
    <row r="147702" spans="12:15" x14ac:dyDescent="0.25">
      <c r="L147702" s="56"/>
      <c r="M147702" s="55"/>
      <c r="N147702" s="55"/>
      <c r="O147702" s="55"/>
    </row>
    <row r="147703" spans="12:15" x14ac:dyDescent="0.25">
      <c r="L147703" s="56"/>
      <c r="M147703" s="55"/>
      <c r="N147703" s="55"/>
      <c r="O147703" s="55"/>
    </row>
    <row r="147704" spans="12:15" x14ac:dyDescent="0.25">
      <c r="L147704" s="56"/>
      <c r="M147704" s="55"/>
      <c r="N147704" s="55"/>
      <c r="O147704" s="55"/>
    </row>
    <row r="147705" spans="12:15" x14ac:dyDescent="0.25">
      <c r="L147705" s="56"/>
      <c r="M147705" s="55"/>
      <c r="N147705" s="55"/>
      <c r="O147705" s="55"/>
    </row>
    <row r="147706" spans="12:15" x14ac:dyDescent="0.25">
      <c r="L147706" s="56"/>
      <c r="M147706" s="55"/>
      <c r="N147706" s="55"/>
      <c r="O147706" s="55"/>
    </row>
    <row r="147707" spans="12:15" x14ac:dyDescent="0.25">
      <c r="L147707" s="56"/>
      <c r="M147707" s="55"/>
      <c r="N147707" s="55"/>
      <c r="O147707" s="55"/>
    </row>
    <row r="147708" spans="12:15" x14ac:dyDescent="0.25">
      <c r="L147708" s="56"/>
      <c r="M147708" s="55"/>
      <c r="N147708" s="55"/>
      <c r="O147708" s="55"/>
    </row>
    <row r="147709" spans="12:15" x14ac:dyDescent="0.25">
      <c r="L147709" s="56"/>
      <c r="M147709" s="55"/>
      <c r="N147709" s="55"/>
      <c r="O147709" s="55"/>
    </row>
    <row r="147710" spans="12:15" x14ac:dyDescent="0.25">
      <c r="L147710" s="56"/>
      <c r="M147710" s="55"/>
      <c r="N147710" s="55"/>
      <c r="O147710" s="55"/>
    </row>
    <row r="147711" spans="12:15" x14ac:dyDescent="0.25">
      <c r="L147711" s="56"/>
      <c r="M147711" s="55"/>
      <c r="N147711" s="55"/>
      <c r="O147711" s="55"/>
    </row>
    <row r="147712" spans="12:15" x14ac:dyDescent="0.25">
      <c r="L147712" s="56"/>
      <c r="M147712" s="55"/>
      <c r="N147712" s="55"/>
      <c r="O147712" s="55"/>
    </row>
    <row r="147713" spans="12:15" x14ac:dyDescent="0.25">
      <c r="L147713" s="56"/>
      <c r="M147713" s="55"/>
      <c r="N147713" s="55"/>
      <c r="O147713" s="55"/>
    </row>
    <row r="147714" spans="12:15" x14ac:dyDescent="0.25">
      <c r="L147714" s="56"/>
      <c r="M147714" s="55"/>
      <c r="N147714" s="55"/>
      <c r="O147714" s="55"/>
    </row>
    <row r="147715" spans="12:15" x14ac:dyDescent="0.25">
      <c r="L147715" s="56"/>
      <c r="M147715" s="55"/>
      <c r="N147715" s="55"/>
      <c r="O147715" s="55"/>
    </row>
    <row r="147716" spans="12:15" x14ac:dyDescent="0.25">
      <c r="L147716" s="56"/>
      <c r="M147716" s="55"/>
      <c r="N147716" s="55"/>
      <c r="O147716" s="55"/>
    </row>
    <row r="147717" spans="12:15" x14ac:dyDescent="0.25">
      <c r="L147717" s="56"/>
      <c r="M147717" s="55"/>
      <c r="N147717" s="55"/>
      <c r="O147717" s="55"/>
    </row>
    <row r="147718" spans="12:15" x14ac:dyDescent="0.25">
      <c r="L147718" s="56"/>
      <c r="M147718" s="55"/>
      <c r="N147718" s="55"/>
      <c r="O147718" s="55"/>
    </row>
    <row r="147719" spans="12:15" x14ac:dyDescent="0.25">
      <c r="L147719" s="56"/>
      <c r="M147719" s="55"/>
      <c r="N147719" s="55"/>
      <c r="O147719" s="55"/>
    </row>
    <row r="147720" spans="12:15" x14ac:dyDescent="0.25">
      <c r="L147720" s="56"/>
      <c r="M147720" s="55"/>
      <c r="N147720" s="55"/>
      <c r="O147720" s="55"/>
    </row>
    <row r="147721" spans="12:15" x14ac:dyDescent="0.25">
      <c r="L147721" s="56"/>
      <c r="M147721" s="55"/>
      <c r="N147721" s="55"/>
      <c r="O147721" s="55"/>
    </row>
    <row r="147722" spans="12:15" x14ac:dyDescent="0.25">
      <c r="L147722" s="56"/>
      <c r="M147722" s="55"/>
      <c r="N147722" s="55"/>
      <c r="O147722" s="55"/>
    </row>
    <row r="147723" spans="12:15" x14ac:dyDescent="0.25">
      <c r="L147723" s="56"/>
      <c r="M147723" s="55"/>
      <c r="N147723" s="55"/>
      <c r="O147723" s="55"/>
    </row>
    <row r="147724" spans="12:15" x14ac:dyDescent="0.25">
      <c r="L147724" s="56"/>
      <c r="M147724" s="55"/>
      <c r="N147724" s="55"/>
      <c r="O147724" s="55"/>
    </row>
    <row r="147725" spans="12:15" x14ac:dyDescent="0.25">
      <c r="L147725" s="56"/>
      <c r="M147725" s="55"/>
      <c r="N147725" s="55"/>
      <c r="O147725" s="55"/>
    </row>
    <row r="147726" spans="12:15" x14ac:dyDescent="0.25">
      <c r="L147726" s="56"/>
      <c r="M147726" s="55"/>
      <c r="N147726" s="55"/>
      <c r="O147726" s="55"/>
    </row>
    <row r="147727" spans="12:15" x14ac:dyDescent="0.25">
      <c r="L147727" s="56"/>
      <c r="M147727" s="55"/>
      <c r="N147727" s="55"/>
      <c r="O147727" s="55"/>
    </row>
    <row r="147728" spans="12:15" x14ac:dyDescent="0.25">
      <c r="L147728" s="56"/>
      <c r="M147728" s="55"/>
      <c r="N147728" s="55"/>
      <c r="O147728" s="55"/>
    </row>
    <row r="147729" spans="12:15" x14ac:dyDescent="0.25">
      <c r="L147729" s="56"/>
      <c r="M147729" s="55"/>
      <c r="N147729" s="55"/>
      <c r="O147729" s="55"/>
    </row>
    <row r="147730" spans="12:15" x14ac:dyDescent="0.25">
      <c r="L147730" s="56"/>
      <c r="M147730" s="55"/>
      <c r="N147730" s="55"/>
      <c r="O147730" s="55"/>
    </row>
    <row r="147731" spans="12:15" x14ac:dyDescent="0.25">
      <c r="L147731" s="56"/>
      <c r="M147731" s="55"/>
      <c r="N147731" s="55"/>
      <c r="O147731" s="55"/>
    </row>
    <row r="147732" spans="12:15" x14ac:dyDescent="0.25">
      <c r="L147732" s="56"/>
      <c r="M147732" s="55"/>
      <c r="N147732" s="55"/>
      <c r="O147732" s="55"/>
    </row>
    <row r="147733" spans="12:15" x14ac:dyDescent="0.25">
      <c r="L147733" s="56"/>
      <c r="M147733" s="55"/>
      <c r="N147733" s="55"/>
      <c r="O147733" s="55"/>
    </row>
    <row r="147734" spans="12:15" x14ac:dyDescent="0.25">
      <c r="L147734" s="56"/>
      <c r="M147734" s="55"/>
      <c r="N147734" s="55"/>
      <c r="O147734" s="55"/>
    </row>
    <row r="147735" spans="12:15" x14ac:dyDescent="0.25">
      <c r="L147735" s="56"/>
      <c r="M147735" s="55"/>
      <c r="N147735" s="55"/>
      <c r="O147735" s="55"/>
    </row>
    <row r="147736" spans="12:15" x14ac:dyDescent="0.25">
      <c r="L147736" s="56"/>
      <c r="M147736" s="55"/>
      <c r="N147736" s="55"/>
      <c r="O147736" s="55"/>
    </row>
    <row r="147737" spans="12:15" x14ac:dyDescent="0.25">
      <c r="L147737" s="56"/>
      <c r="M147737" s="55"/>
      <c r="N147737" s="55"/>
      <c r="O147737" s="55"/>
    </row>
    <row r="147738" spans="12:15" x14ac:dyDescent="0.25">
      <c r="L147738" s="56"/>
      <c r="M147738" s="55"/>
      <c r="N147738" s="55"/>
      <c r="O147738" s="55"/>
    </row>
    <row r="147739" spans="12:15" x14ac:dyDescent="0.25">
      <c r="L147739" s="56"/>
      <c r="M147739" s="55"/>
      <c r="N147739" s="55"/>
      <c r="O147739" s="55"/>
    </row>
    <row r="147740" spans="12:15" x14ac:dyDescent="0.25">
      <c r="L147740" s="56"/>
      <c r="M147740" s="55"/>
      <c r="N147740" s="55"/>
      <c r="O147740" s="55"/>
    </row>
    <row r="147741" spans="12:15" x14ac:dyDescent="0.25">
      <c r="L147741" s="56"/>
      <c r="M147741" s="55"/>
      <c r="N147741" s="55"/>
      <c r="O147741" s="55"/>
    </row>
    <row r="147742" spans="12:15" x14ac:dyDescent="0.25">
      <c r="L147742" s="56"/>
      <c r="M147742" s="55"/>
      <c r="N147742" s="55"/>
      <c r="O147742" s="55"/>
    </row>
    <row r="147743" spans="12:15" x14ac:dyDescent="0.25">
      <c r="L147743" s="56"/>
      <c r="M147743" s="55"/>
      <c r="N147743" s="55"/>
      <c r="O147743" s="55"/>
    </row>
    <row r="147744" spans="12:15" x14ac:dyDescent="0.25">
      <c r="L147744" s="56"/>
      <c r="M147744" s="55"/>
      <c r="N147744" s="55"/>
      <c r="O147744" s="55"/>
    </row>
    <row r="147745" spans="12:15" x14ac:dyDescent="0.25">
      <c r="L147745" s="56"/>
      <c r="M147745" s="55"/>
      <c r="N147745" s="55"/>
      <c r="O147745" s="55"/>
    </row>
    <row r="147746" spans="12:15" x14ac:dyDescent="0.25">
      <c r="L147746" s="56"/>
      <c r="M147746" s="55"/>
      <c r="N147746" s="55"/>
      <c r="O147746" s="55"/>
    </row>
    <row r="147747" spans="12:15" x14ac:dyDescent="0.25">
      <c r="L147747" s="56"/>
      <c r="M147747" s="55"/>
      <c r="N147747" s="55"/>
      <c r="O147747" s="55"/>
    </row>
    <row r="147748" spans="12:15" x14ac:dyDescent="0.25">
      <c r="L147748" s="56"/>
      <c r="M147748" s="55"/>
      <c r="N147748" s="55"/>
      <c r="O147748" s="55"/>
    </row>
    <row r="147749" spans="12:15" x14ac:dyDescent="0.25">
      <c r="L147749" s="56"/>
      <c r="M147749" s="55"/>
      <c r="N147749" s="55"/>
      <c r="O147749" s="55"/>
    </row>
    <row r="147750" spans="12:15" x14ac:dyDescent="0.25">
      <c r="L147750" s="56"/>
      <c r="M147750" s="55"/>
      <c r="N147750" s="55"/>
      <c r="O147750" s="55"/>
    </row>
    <row r="147751" spans="12:15" x14ac:dyDescent="0.25">
      <c r="L147751" s="56"/>
      <c r="M147751" s="55"/>
      <c r="N147751" s="55"/>
      <c r="O147751" s="55"/>
    </row>
    <row r="147752" spans="12:15" x14ac:dyDescent="0.25">
      <c r="L147752" s="56"/>
      <c r="M147752" s="55"/>
      <c r="N147752" s="55"/>
      <c r="O147752" s="55"/>
    </row>
    <row r="147753" spans="12:15" x14ac:dyDescent="0.25">
      <c r="L147753" s="56"/>
      <c r="M147753" s="55"/>
      <c r="N147753" s="55"/>
      <c r="O147753" s="55"/>
    </row>
    <row r="147754" spans="12:15" x14ac:dyDescent="0.25">
      <c r="L147754" s="56"/>
      <c r="M147754" s="55"/>
      <c r="N147754" s="55"/>
      <c r="O147754" s="55"/>
    </row>
    <row r="147755" spans="12:15" x14ac:dyDescent="0.25">
      <c r="L147755" s="56"/>
      <c r="M147755" s="55"/>
      <c r="N147755" s="55"/>
      <c r="O147755" s="55"/>
    </row>
    <row r="147756" spans="12:15" x14ac:dyDescent="0.25">
      <c r="L147756" s="56"/>
      <c r="M147756" s="55"/>
      <c r="N147756" s="55"/>
      <c r="O147756" s="55"/>
    </row>
    <row r="147757" spans="12:15" x14ac:dyDescent="0.25">
      <c r="L147757" s="56"/>
      <c r="M147757" s="55"/>
      <c r="N147757" s="55"/>
      <c r="O147757" s="55"/>
    </row>
    <row r="147758" spans="12:15" x14ac:dyDescent="0.25">
      <c r="L147758" s="56"/>
      <c r="M147758" s="55"/>
      <c r="N147758" s="55"/>
      <c r="O147758" s="55"/>
    </row>
    <row r="147759" spans="12:15" x14ac:dyDescent="0.25">
      <c r="L147759" s="56"/>
      <c r="M147759" s="55"/>
      <c r="N147759" s="55"/>
      <c r="O147759" s="55"/>
    </row>
    <row r="147760" spans="12:15" x14ac:dyDescent="0.25">
      <c r="L147760" s="56"/>
      <c r="M147760" s="55"/>
      <c r="N147760" s="55"/>
      <c r="O147760" s="55"/>
    </row>
    <row r="147761" spans="12:15" x14ac:dyDescent="0.25">
      <c r="L147761" s="56"/>
      <c r="M147761" s="55"/>
      <c r="N147761" s="55"/>
      <c r="O147761" s="55"/>
    </row>
    <row r="147762" spans="12:15" x14ac:dyDescent="0.25">
      <c r="L147762" s="56"/>
      <c r="M147762" s="55"/>
      <c r="N147762" s="55"/>
      <c r="O147762" s="55"/>
    </row>
    <row r="147763" spans="12:15" x14ac:dyDescent="0.25">
      <c r="L147763" s="56"/>
      <c r="M147763" s="55"/>
      <c r="N147763" s="55"/>
      <c r="O147763" s="55"/>
    </row>
    <row r="147764" spans="12:15" x14ac:dyDescent="0.25">
      <c r="L147764" s="56"/>
      <c r="M147764" s="55"/>
      <c r="N147764" s="55"/>
      <c r="O147764" s="55"/>
    </row>
    <row r="147765" spans="12:15" x14ac:dyDescent="0.25">
      <c r="L147765" s="56"/>
      <c r="M147765" s="55"/>
      <c r="N147765" s="55"/>
      <c r="O147765" s="55"/>
    </row>
    <row r="147766" spans="12:15" x14ac:dyDescent="0.25">
      <c r="L147766" s="56"/>
      <c r="M147766" s="55"/>
      <c r="N147766" s="55"/>
      <c r="O147766" s="55"/>
    </row>
    <row r="147767" spans="12:15" x14ac:dyDescent="0.25">
      <c r="L147767" s="56"/>
      <c r="M147767" s="55"/>
      <c r="N147767" s="55"/>
      <c r="O147767" s="55"/>
    </row>
    <row r="147768" spans="12:15" x14ac:dyDescent="0.25">
      <c r="L147768" s="56"/>
      <c r="M147768" s="55"/>
      <c r="N147768" s="55"/>
      <c r="O147768" s="55"/>
    </row>
    <row r="147769" spans="12:15" x14ac:dyDescent="0.25">
      <c r="L147769" s="56"/>
      <c r="M147769" s="55"/>
      <c r="N147769" s="55"/>
      <c r="O147769" s="55"/>
    </row>
    <row r="147770" spans="12:15" x14ac:dyDescent="0.25">
      <c r="L147770" s="56"/>
      <c r="M147770" s="55"/>
      <c r="N147770" s="55"/>
      <c r="O147770" s="55"/>
    </row>
    <row r="147771" spans="12:15" x14ac:dyDescent="0.25">
      <c r="L147771" s="56"/>
      <c r="M147771" s="55"/>
      <c r="N147771" s="55"/>
      <c r="O147771" s="55"/>
    </row>
    <row r="147772" spans="12:15" x14ac:dyDescent="0.25">
      <c r="L147772" s="56"/>
      <c r="M147772" s="55"/>
      <c r="N147772" s="55"/>
      <c r="O147772" s="55"/>
    </row>
    <row r="147773" spans="12:15" x14ac:dyDescent="0.25">
      <c r="L147773" s="56"/>
      <c r="M147773" s="55"/>
      <c r="N147773" s="55"/>
      <c r="O147773" s="55"/>
    </row>
    <row r="147774" spans="12:15" x14ac:dyDescent="0.25">
      <c r="L147774" s="56"/>
      <c r="M147774" s="55"/>
      <c r="N147774" s="55"/>
      <c r="O147774" s="55"/>
    </row>
    <row r="147775" spans="12:15" x14ac:dyDescent="0.25">
      <c r="L147775" s="56"/>
      <c r="M147775" s="55"/>
      <c r="N147775" s="55"/>
      <c r="O147775" s="55"/>
    </row>
    <row r="147776" spans="12:15" x14ac:dyDescent="0.25">
      <c r="L147776" s="56"/>
      <c r="M147776" s="55"/>
      <c r="N147776" s="55"/>
      <c r="O147776" s="55"/>
    </row>
    <row r="147777" spans="12:15" x14ac:dyDescent="0.25">
      <c r="L147777" s="56"/>
      <c r="M147777" s="55"/>
      <c r="N147777" s="55"/>
      <c r="O147777" s="55"/>
    </row>
    <row r="147778" spans="12:15" x14ac:dyDescent="0.25">
      <c r="L147778" s="56"/>
      <c r="M147778" s="55"/>
      <c r="N147778" s="55"/>
      <c r="O147778" s="55"/>
    </row>
    <row r="147779" spans="12:15" x14ac:dyDescent="0.25">
      <c r="L147779" s="56"/>
      <c r="M147779" s="55"/>
      <c r="N147779" s="55"/>
      <c r="O147779" s="55"/>
    </row>
    <row r="147780" spans="12:15" x14ac:dyDescent="0.25">
      <c r="L147780" s="56"/>
      <c r="M147780" s="55"/>
      <c r="N147780" s="55"/>
      <c r="O147780" s="55"/>
    </row>
    <row r="147781" spans="12:15" x14ac:dyDescent="0.25">
      <c r="L147781" s="56"/>
      <c r="M147781" s="55"/>
      <c r="N147781" s="55"/>
      <c r="O147781" s="55"/>
    </row>
    <row r="147782" spans="12:15" x14ac:dyDescent="0.25">
      <c r="L147782" s="56"/>
      <c r="M147782" s="55"/>
      <c r="N147782" s="55"/>
      <c r="O147782" s="55"/>
    </row>
    <row r="147783" spans="12:15" x14ac:dyDescent="0.25">
      <c r="L147783" s="56"/>
      <c r="M147783" s="55"/>
      <c r="N147783" s="55"/>
      <c r="O147783" s="55"/>
    </row>
    <row r="147784" spans="12:15" x14ac:dyDescent="0.25">
      <c r="L147784" s="56"/>
      <c r="M147784" s="55"/>
      <c r="N147784" s="55"/>
      <c r="O147784" s="55"/>
    </row>
    <row r="147785" spans="12:15" x14ac:dyDescent="0.25">
      <c r="L147785" s="56"/>
      <c r="M147785" s="55"/>
      <c r="N147785" s="55"/>
      <c r="O147785" s="55"/>
    </row>
    <row r="147786" spans="12:15" x14ac:dyDescent="0.25">
      <c r="L147786" s="56"/>
      <c r="M147786" s="55"/>
      <c r="N147786" s="55"/>
      <c r="O147786" s="55"/>
    </row>
    <row r="147787" spans="12:15" x14ac:dyDescent="0.25">
      <c r="L147787" s="56"/>
      <c r="M147787" s="55"/>
      <c r="N147787" s="55"/>
      <c r="O147787" s="55"/>
    </row>
    <row r="147788" spans="12:15" x14ac:dyDescent="0.25">
      <c r="L147788" s="56"/>
      <c r="M147788" s="55"/>
      <c r="N147788" s="55"/>
      <c r="O147788" s="55"/>
    </row>
    <row r="147789" spans="12:15" x14ac:dyDescent="0.25">
      <c r="L147789" s="56"/>
      <c r="M147789" s="55"/>
      <c r="N147789" s="55"/>
      <c r="O147789" s="55"/>
    </row>
    <row r="147790" spans="12:15" x14ac:dyDescent="0.25">
      <c r="L147790" s="56"/>
      <c r="M147790" s="55"/>
      <c r="N147790" s="55"/>
      <c r="O147790" s="55"/>
    </row>
    <row r="147791" spans="12:15" x14ac:dyDescent="0.25">
      <c r="L147791" s="56"/>
      <c r="M147791" s="55"/>
      <c r="N147791" s="55"/>
      <c r="O147791" s="55"/>
    </row>
    <row r="147792" spans="12:15" x14ac:dyDescent="0.25">
      <c r="L147792" s="56"/>
      <c r="M147792" s="55"/>
      <c r="N147792" s="55"/>
      <c r="O147792" s="55"/>
    </row>
    <row r="147793" spans="12:15" x14ac:dyDescent="0.25">
      <c r="L147793" s="56"/>
      <c r="M147793" s="55"/>
      <c r="N147793" s="55"/>
      <c r="O147793" s="55"/>
    </row>
    <row r="147794" spans="12:15" x14ac:dyDescent="0.25">
      <c r="L147794" s="56"/>
      <c r="M147794" s="55"/>
      <c r="N147794" s="55"/>
      <c r="O147794" s="55"/>
    </row>
    <row r="147795" spans="12:15" x14ac:dyDescent="0.25">
      <c r="L147795" s="56"/>
      <c r="M147795" s="55"/>
      <c r="N147795" s="55"/>
      <c r="O147795" s="55"/>
    </row>
    <row r="147796" spans="12:15" x14ac:dyDescent="0.25">
      <c r="L147796" s="56"/>
      <c r="M147796" s="55"/>
      <c r="N147796" s="55"/>
      <c r="O147796" s="55"/>
    </row>
    <row r="147797" spans="12:15" x14ac:dyDescent="0.25">
      <c r="L147797" s="56"/>
      <c r="M147797" s="55"/>
      <c r="N147797" s="55"/>
      <c r="O147797" s="55"/>
    </row>
    <row r="147798" spans="12:15" x14ac:dyDescent="0.25">
      <c r="L147798" s="56"/>
      <c r="M147798" s="55"/>
      <c r="N147798" s="55"/>
      <c r="O147798" s="55"/>
    </row>
    <row r="147799" spans="12:15" x14ac:dyDescent="0.25">
      <c r="L147799" s="56"/>
      <c r="M147799" s="55"/>
      <c r="N147799" s="55"/>
      <c r="O147799" s="55"/>
    </row>
    <row r="147800" spans="12:15" x14ac:dyDescent="0.25">
      <c r="L147800" s="56"/>
      <c r="M147800" s="55"/>
      <c r="N147800" s="55"/>
      <c r="O147800" s="55"/>
    </row>
    <row r="147801" spans="12:15" x14ac:dyDescent="0.25">
      <c r="L147801" s="56"/>
      <c r="M147801" s="55"/>
      <c r="N147801" s="55"/>
      <c r="O147801" s="55"/>
    </row>
    <row r="147802" spans="12:15" x14ac:dyDescent="0.25">
      <c r="L147802" s="56"/>
      <c r="M147802" s="55"/>
      <c r="N147802" s="55"/>
      <c r="O147802" s="55"/>
    </row>
    <row r="147803" spans="12:15" x14ac:dyDescent="0.25">
      <c r="L147803" s="56"/>
      <c r="M147803" s="55"/>
      <c r="N147803" s="55"/>
      <c r="O147803" s="55"/>
    </row>
    <row r="147804" spans="12:15" x14ac:dyDescent="0.25">
      <c r="L147804" s="56"/>
      <c r="M147804" s="55"/>
      <c r="N147804" s="55"/>
      <c r="O147804" s="55"/>
    </row>
    <row r="147805" spans="12:15" x14ac:dyDescent="0.25">
      <c r="L147805" s="56"/>
      <c r="M147805" s="55"/>
      <c r="N147805" s="55"/>
      <c r="O147805" s="55"/>
    </row>
    <row r="147806" spans="12:15" x14ac:dyDescent="0.25">
      <c r="L147806" s="56"/>
      <c r="M147806" s="55"/>
      <c r="N147806" s="55"/>
      <c r="O147806" s="55"/>
    </row>
    <row r="147807" spans="12:15" x14ac:dyDescent="0.25">
      <c r="L147807" s="56"/>
      <c r="M147807" s="55"/>
      <c r="N147807" s="55"/>
      <c r="O147807" s="55"/>
    </row>
    <row r="147808" spans="12:15" x14ac:dyDescent="0.25">
      <c r="L147808" s="56"/>
      <c r="M147808" s="55"/>
      <c r="N147808" s="55"/>
      <c r="O147808" s="55"/>
    </row>
    <row r="147809" spans="12:15" x14ac:dyDescent="0.25">
      <c r="L147809" s="56"/>
      <c r="M147809" s="55"/>
      <c r="N147809" s="55"/>
      <c r="O147809" s="55"/>
    </row>
    <row r="147810" spans="12:15" x14ac:dyDescent="0.25">
      <c r="L147810" s="56"/>
      <c r="M147810" s="55"/>
      <c r="N147810" s="55"/>
      <c r="O147810" s="55"/>
    </row>
    <row r="147811" spans="12:15" x14ac:dyDescent="0.25">
      <c r="L147811" s="56"/>
      <c r="M147811" s="55"/>
      <c r="N147811" s="55"/>
      <c r="O147811" s="55"/>
    </row>
    <row r="147812" spans="12:15" x14ac:dyDescent="0.25">
      <c r="L147812" s="56"/>
      <c r="M147812" s="55"/>
      <c r="N147812" s="55"/>
      <c r="O147812" s="55"/>
    </row>
    <row r="147813" spans="12:15" x14ac:dyDescent="0.25">
      <c r="L147813" s="56"/>
      <c r="M147813" s="55"/>
      <c r="N147813" s="55"/>
      <c r="O147813" s="55"/>
    </row>
    <row r="147814" spans="12:15" x14ac:dyDescent="0.25">
      <c r="L147814" s="56"/>
      <c r="M147814" s="55"/>
      <c r="N147814" s="55"/>
      <c r="O147814" s="55"/>
    </row>
    <row r="147815" spans="12:15" x14ac:dyDescent="0.25">
      <c r="L147815" s="56"/>
      <c r="M147815" s="55"/>
      <c r="N147815" s="55"/>
      <c r="O147815" s="55"/>
    </row>
    <row r="147816" spans="12:15" x14ac:dyDescent="0.25">
      <c r="L147816" s="56"/>
      <c r="M147816" s="55"/>
      <c r="N147816" s="55"/>
      <c r="O147816" s="55"/>
    </row>
    <row r="147817" spans="12:15" x14ac:dyDescent="0.25">
      <c r="L147817" s="56"/>
      <c r="M147817" s="55"/>
      <c r="N147817" s="55"/>
      <c r="O147817" s="55"/>
    </row>
    <row r="147818" spans="12:15" x14ac:dyDescent="0.25">
      <c r="L147818" s="56"/>
      <c r="M147818" s="55"/>
      <c r="N147818" s="55"/>
      <c r="O147818" s="55"/>
    </row>
    <row r="147819" spans="12:15" x14ac:dyDescent="0.25">
      <c r="L147819" s="56"/>
      <c r="M147819" s="55"/>
      <c r="N147819" s="55"/>
      <c r="O147819" s="55"/>
    </row>
    <row r="147820" spans="12:15" x14ac:dyDescent="0.25">
      <c r="L147820" s="56"/>
      <c r="M147820" s="55"/>
      <c r="N147820" s="55"/>
      <c r="O147820" s="55"/>
    </row>
    <row r="147821" spans="12:15" x14ac:dyDescent="0.25">
      <c r="L147821" s="56"/>
      <c r="M147821" s="55"/>
      <c r="N147821" s="55"/>
      <c r="O147821" s="55"/>
    </row>
    <row r="147822" spans="12:15" x14ac:dyDescent="0.25">
      <c r="L147822" s="56"/>
      <c r="M147822" s="55"/>
      <c r="N147822" s="55"/>
      <c r="O147822" s="55"/>
    </row>
    <row r="147823" spans="12:15" x14ac:dyDescent="0.25">
      <c r="L147823" s="56"/>
      <c r="M147823" s="55"/>
      <c r="N147823" s="55"/>
      <c r="O147823" s="55"/>
    </row>
    <row r="147824" spans="12:15" x14ac:dyDescent="0.25">
      <c r="L147824" s="56"/>
      <c r="M147824" s="55"/>
      <c r="N147824" s="55"/>
      <c r="O147824" s="55"/>
    </row>
    <row r="147825" spans="12:15" x14ac:dyDescent="0.25">
      <c r="L147825" s="56"/>
      <c r="M147825" s="55"/>
      <c r="N147825" s="55"/>
      <c r="O147825" s="55"/>
    </row>
    <row r="147826" spans="12:15" x14ac:dyDescent="0.25">
      <c r="L147826" s="56"/>
      <c r="M147826" s="55"/>
      <c r="N147826" s="55"/>
      <c r="O147826" s="55"/>
    </row>
    <row r="147827" spans="12:15" x14ac:dyDescent="0.25">
      <c r="L147827" s="56"/>
      <c r="M147827" s="55"/>
      <c r="N147827" s="55"/>
      <c r="O147827" s="55"/>
    </row>
    <row r="147828" spans="12:15" x14ac:dyDescent="0.25">
      <c r="L147828" s="56"/>
      <c r="M147828" s="55"/>
      <c r="N147828" s="55"/>
      <c r="O147828" s="55"/>
    </row>
    <row r="147829" spans="12:15" x14ac:dyDescent="0.25">
      <c r="L147829" s="56"/>
      <c r="M147829" s="55"/>
      <c r="N147829" s="55"/>
      <c r="O147829" s="55"/>
    </row>
    <row r="147830" spans="12:15" x14ac:dyDescent="0.25">
      <c r="L147830" s="56"/>
      <c r="M147830" s="55"/>
      <c r="N147830" s="55"/>
      <c r="O147830" s="55"/>
    </row>
    <row r="147831" spans="12:15" x14ac:dyDescent="0.25">
      <c r="L147831" s="56"/>
      <c r="M147831" s="55"/>
      <c r="N147831" s="55"/>
      <c r="O147831" s="55"/>
    </row>
    <row r="147832" spans="12:15" x14ac:dyDescent="0.25">
      <c r="L147832" s="56"/>
      <c r="M147832" s="55"/>
      <c r="N147832" s="55"/>
      <c r="O147832" s="55"/>
    </row>
    <row r="147833" spans="12:15" x14ac:dyDescent="0.25">
      <c r="L147833" s="56"/>
      <c r="M147833" s="55"/>
      <c r="N147833" s="55"/>
      <c r="O147833" s="55"/>
    </row>
    <row r="147834" spans="12:15" x14ac:dyDescent="0.25">
      <c r="L147834" s="56"/>
      <c r="M147834" s="55"/>
      <c r="N147834" s="55"/>
      <c r="O147834" s="55"/>
    </row>
    <row r="147835" spans="12:15" x14ac:dyDescent="0.25">
      <c r="L147835" s="56"/>
      <c r="M147835" s="55"/>
      <c r="N147835" s="55"/>
      <c r="O147835" s="55"/>
    </row>
    <row r="147836" spans="12:15" x14ac:dyDescent="0.25">
      <c r="L147836" s="56"/>
      <c r="M147836" s="55"/>
      <c r="N147836" s="55"/>
      <c r="O147836" s="55"/>
    </row>
    <row r="147837" spans="12:15" x14ac:dyDescent="0.25">
      <c r="L147837" s="56"/>
      <c r="M147837" s="55"/>
      <c r="N147837" s="55"/>
      <c r="O147837" s="55"/>
    </row>
    <row r="147838" spans="12:15" x14ac:dyDescent="0.25">
      <c r="L147838" s="56"/>
      <c r="M147838" s="55"/>
      <c r="N147838" s="55"/>
      <c r="O147838" s="55"/>
    </row>
    <row r="147839" spans="12:15" x14ac:dyDescent="0.25">
      <c r="L147839" s="56"/>
      <c r="M147839" s="55"/>
      <c r="N147839" s="55"/>
      <c r="O147839" s="55"/>
    </row>
    <row r="147840" spans="12:15" x14ac:dyDescent="0.25">
      <c r="L147840" s="56"/>
      <c r="M147840" s="55"/>
      <c r="N147840" s="55"/>
      <c r="O147840" s="55"/>
    </row>
    <row r="147841" spans="12:15" x14ac:dyDescent="0.25">
      <c r="L147841" s="56"/>
      <c r="M147841" s="55"/>
      <c r="N147841" s="55"/>
      <c r="O147841" s="55"/>
    </row>
    <row r="147842" spans="12:15" x14ac:dyDescent="0.25">
      <c r="L147842" s="56"/>
      <c r="M147842" s="55"/>
      <c r="N147842" s="55"/>
      <c r="O147842" s="55"/>
    </row>
    <row r="147843" spans="12:15" x14ac:dyDescent="0.25">
      <c r="L147843" s="56"/>
      <c r="M147843" s="55"/>
      <c r="N147843" s="55"/>
      <c r="O147843" s="55"/>
    </row>
    <row r="147844" spans="12:15" x14ac:dyDescent="0.25">
      <c r="L147844" s="56"/>
      <c r="M147844" s="55"/>
      <c r="N147844" s="55"/>
      <c r="O147844" s="55"/>
    </row>
    <row r="147845" spans="12:15" x14ac:dyDescent="0.25">
      <c r="L147845" s="56"/>
      <c r="M147845" s="55"/>
      <c r="N147845" s="55"/>
      <c r="O147845" s="55"/>
    </row>
    <row r="147846" spans="12:15" x14ac:dyDescent="0.25">
      <c r="L147846" s="56"/>
      <c r="M147846" s="55"/>
      <c r="N147846" s="55"/>
      <c r="O147846" s="55"/>
    </row>
    <row r="147847" spans="12:15" x14ac:dyDescent="0.25">
      <c r="L147847" s="56"/>
      <c r="M147847" s="55"/>
      <c r="N147847" s="55"/>
      <c r="O147847" s="55"/>
    </row>
    <row r="147848" spans="12:15" x14ac:dyDescent="0.25">
      <c r="L147848" s="56"/>
      <c r="M147848" s="55"/>
      <c r="N147848" s="55"/>
      <c r="O147848" s="55"/>
    </row>
    <row r="147849" spans="12:15" x14ac:dyDescent="0.25">
      <c r="L147849" s="56"/>
      <c r="M147849" s="55"/>
      <c r="N147849" s="55"/>
      <c r="O147849" s="55"/>
    </row>
    <row r="147850" spans="12:15" x14ac:dyDescent="0.25">
      <c r="L147850" s="56"/>
      <c r="M147850" s="55"/>
      <c r="N147850" s="55"/>
      <c r="O147850" s="55"/>
    </row>
    <row r="147851" spans="12:15" x14ac:dyDescent="0.25">
      <c r="L147851" s="56"/>
      <c r="M147851" s="55"/>
      <c r="N147851" s="55"/>
      <c r="O147851" s="55"/>
    </row>
    <row r="147852" spans="12:15" x14ac:dyDescent="0.25">
      <c r="L147852" s="56"/>
      <c r="M147852" s="55"/>
      <c r="N147852" s="55"/>
      <c r="O147852" s="55"/>
    </row>
    <row r="147853" spans="12:15" x14ac:dyDescent="0.25">
      <c r="L147853" s="56"/>
      <c r="M147853" s="55"/>
      <c r="N147853" s="55"/>
      <c r="O147853" s="55"/>
    </row>
    <row r="147854" spans="12:15" x14ac:dyDescent="0.25">
      <c r="L147854" s="56"/>
      <c r="M147854" s="55"/>
      <c r="N147854" s="55"/>
      <c r="O147854" s="55"/>
    </row>
    <row r="147855" spans="12:15" x14ac:dyDescent="0.25">
      <c r="L147855" s="56"/>
      <c r="M147855" s="55"/>
      <c r="N147855" s="55"/>
      <c r="O147855" s="55"/>
    </row>
    <row r="147856" spans="12:15" x14ac:dyDescent="0.25">
      <c r="L147856" s="56"/>
      <c r="M147856" s="55"/>
      <c r="N147856" s="55"/>
      <c r="O147856" s="55"/>
    </row>
    <row r="147857" spans="12:15" x14ac:dyDescent="0.25">
      <c r="L147857" s="56"/>
      <c r="M147857" s="55"/>
      <c r="N147857" s="55"/>
      <c r="O147857" s="55"/>
    </row>
    <row r="147858" spans="12:15" x14ac:dyDescent="0.25">
      <c r="L147858" s="56"/>
      <c r="M147858" s="55"/>
      <c r="N147858" s="55"/>
      <c r="O147858" s="55"/>
    </row>
    <row r="147859" spans="12:15" x14ac:dyDescent="0.25">
      <c r="L147859" s="56"/>
      <c r="M147859" s="55"/>
      <c r="N147859" s="55"/>
      <c r="O147859" s="55"/>
    </row>
    <row r="147860" spans="12:15" x14ac:dyDescent="0.25">
      <c r="L147860" s="56"/>
      <c r="M147860" s="55"/>
      <c r="N147860" s="55"/>
      <c r="O147860" s="55"/>
    </row>
    <row r="147861" spans="12:15" x14ac:dyDescent="0.25">
      <c r="L147861" s="56"/>
      <c r="M147861" s="55"/>
      <c r="N147861" s="55"/>
      <c r="O147861" s="55"/>
    </row>
    <row r="147862" spans="12:15" x14ac:dyDescent="0.25">
      <c r="L147862" s="56"/>
      <c r="M147862" s="55"/>
      <c r="N147862" s="55"/>
      <c r="O147862" s="55"/>
    </row>
    <row r="147863" spans="12:15" x14ac:dyDescent="0.25">
      <c r="L147863" s="56"/>
      <c r="M147863" s="55"/>
      <c r="N147863" s="55"/>
      <c r="O147863" s="55"/>
    </row>
    <row r="147864" spans="12:15" x14ac:dyDescent="0.25">
      <c r="L147864" s="56"/>
      <c r="M147864" s="55"/>
      <c r="N147864" s="55"/>
      <c r="O147864" s="55"/>
    </row>
    <row r="147865" spans="12:15" x14ac:dyDescent="0.25">
      <c r="L147865" s="56"/>
      <c r="M147865" s="55"/>
      <c r="N147865" s="55"/>
      <c r="O147865" s="55"/>
    </row>
    <row r="147866" spans="12:15" x14ac:dyDescent="0.25">
      <c r="L147866" s="56"/>
      <c r="M147866" s="55"/>
      <c r="N147866" s="55"/>
      <c r="O147866" s="55"/>
    </row>
    <row r="147867" spans="12:15" x14ac:dyDescent="0.25">
      <c r="L147867" s="56"/>
      <c r="M147867" s="55"/>
      <c r="N147867" s="55"/>
      <c r="O147867" s="55"/>
    </row>
    <row r="147868" spans="12:15" x14ac:dyDescent="0.25">
      <c r="L147868" s="56"/>
      <c r="M147868" s="55"/>
      <c r="N147868" s="55"/>
      <c r="O147868" s="55"/>
    </row>
    <row r="147869" spans="12:15" x14ac:dyDescent="0.25">
      <c r="L147869" s="56"/>
      <c r="M147869" s="55"/>
      <c r="N147869" s="55"/>
      <c r="O147869" s="55"/>
    </row>
    <row r="147870" spans="12:15" x14ac:dyDescent="0.25">
      <c r="L147870" s="56"/>
      <c r="M147870" s="55"/>
      <c r="N147870" s="55"/>
      <c r="O147870" s="55"/>
    </row>
    <row r="147871" spans="12:15" x14ac:dyDescent="0.25">
      <c r="L147871" s="56"/>
      <c r="M147871" s="55"/>
      <c r="N147871" s="55"/>
      <c r="O147871" s="55"/>
    </row>
    <row r="147872" spans="12:15" x14ac:dyDescent="0.25">
      <c r="L147872" s="56"/>
      <c r="M147872" s="55"/>
      <c r="N147872" s="55"/>
      <c r="O147872" s="55"/>
    </row>
    <row r="147873" spans="12:15" x14ac:dyDescent="0.25">
      <c r="L147873" s="56"/>
      <c r="M147873" s="55"/>
      <c r="N147873" s="55"/>
      <c r="O147873" s="55"/>
    </row>
    <row r="147874" spans="12:15" x14ac:dyDescent="0.25">
      <c r="L147874" s="56"/>
      <c r="M147874" s="55"/>
      <c r="N147874" s="55"/>
      <c r="O147874" s="55"/>
    </row>
    <row r="147875" spans="12:15" x14ac:dyDescent="0.25">
      <c r="L147875" s="56"/>
      <c r="M147875" s="55"/>
      <c r="N147875" s="55"/>
      <c r="O147875" s="55"/>
    </row>
    <row r="147876" spans="12:15" x14ac:dyDescent="0.25">
      <c r="L147876" s="56"/>
      <c r="M147876" s="55"/>
      <c r="N147876" s="55"/>
      <c r="O147876" s="55"/>
    </row>
    <row r="147877" spans="12:15" x14ac:dyDescent="0.25">
      <c r="L147877" s="56"/>
      <c r="M147877" s="55"/>
      <c r="N147877" s="55"/>
      <c r="O147877" s="55"/>
    </row>
    <row r="147878" spans="12:15" x14ac:dyDescent="0.25">
      <c r="L147878" s="56"/>
      <c r="M147878" s="55"/>
      <c r="N147878" s="55"/>
      <c r="O147878" s="55"/>
    </row>
    <row r="147879" spans="12:15" x14ac:dyDescent="0.25">
      <c r="L147879" s="56"/>
      <c r="M147879" s="55"/>
      <c r="N147879" s="55"/>
      <c r="O147879" s="55"/>
    </row>
    <row r="147880" spans="12:15" x14ac:dyDescent="0.25">
      <c r="L147880" s="56"/>
      <c r="M147880" s="55"/>
      <c r="N147880" s="55"/>
      <c r="O147880" s="55"/>
    </row>
    <row r="147881" spans="12:15" x14ac:dyDescent="0.25">
      <c r="L147881" s="56"/>
      <c r="M147881" s="55"/>
      <c r="N147881" s="55"/>
      <c r="O147881" s="55"/>
    </row>
    <row r="147882" spans="12:15" x14ac:dyDescent="0.25">
      <c r="L147882" s="56"/>
      <c r="M147882" s="55"/>
      <c r="N147882" s="55"/>
      <c r="O147882" s="55"/>
    </row>
    <row r="147883" spans="12:15" x14ac:dyDescent="0.25">
      <c r="L147883" s="56"/>
      <c r="M147883" s="55"/>
      <c r="N147883" s="55"/>
      <c r="O147883" s="55"/>
    </row>
    <row r="147884" spans="12:15" x14ac:dyDescent="0.25">
      <c r="L147884" s="56"/>
      <c r="M147884" s="55"/>
      <c r="N147884" s="55"/>
      <c r="O147884" s="55"/>
    </row>
    <row r="147885" spans="12:15" x14ac:dyDescent="0.25">
      <c r="L147885" s="56"/>
      <c r="M147885" s="55"/>
      <c r="N147885" s="55"/>
      <c r="O147885" s="55"/>
    </row>
    <row r="147886" spans="12:15" x14ac:dyDescent="0.25">
      <c r="L147886" s="56"/>
      <c r="M147886" s="55"/>
      <c r="N147886" s="55"/>
      <c r="O147886" s="55"/>
    </row>
    <row r="147887" spans="12:15" x14ac:dyDescent="0.25">
      <c r="L147887" s="56"/>
      <c r="M147887" s="55"/>
      <c r="N147887" s="55"/>
      <c r="O147887" s="55"/>
    </row>
    <row r="147888" spans="12:15" x14ac:dyDescent="0.25">
      <c r="L147888" s="56"/>
      <c r="M147888" s="55"/>
      <c r="N147888" s="55"/>
      <c r="O147888" s="55"/>
    </row>
    <row r="147889" spans="12:15" x14ac:dyDescent="0.25">
      <c r="L147889" s="56"/>
      <c r="M147889" s="55"/>
      <c r="N147889" s="55"/>
      <c r="O147889" s="55"/>
    </row>
    <row r="147890" spans="12:15" x14ac:dyDescent="0.25">
      <c r="L147890" s="56"/>
      <c r="M147890" s="55"/>
      <c r="N147890" s="55"/>
      <c r="O147890" s="55"/>
    </row>
    <row r="147891" spans="12:15" x14ac:dyDescent="0.25">
      <c r="L147891" s="56"/>
      <c r="M147891" s="55"/>
      <c r="N147891" s="55"/>
      <c r="O147891" s="55"/>
    </row>
    <row r="147892" spans="12:15" x14ac:dyDescent="0.25">
      <c r="L147892" s="56"/>
      <c r="M147892" s="55"/>
      <c r="N147892" s="55"/>
      <c r="O147892" s="55"/>
    </row>
    <row r="147893" spans="12:15" x14ac:dyDescent="0.25">
      <c r="L147893" s="56"/>
      <c r="M147893" s="55"/>
      <c r="N147893" s="55"/>
      <c r="O147893" s="55"/>
    </row>
    <row r="147894" spans="12:15" x14ac:dyDescent="0.25">
      <c r="L147894" s="56"/>
      <c r="M147894" s="55"/>
      <c r="N147894" s="55"/>
      <c r="O147894" s="55"/>
    </row>
    <row r="147895" spans="12:15" x14ac:dyDescent="0.25">
      <c r="L147895" s="56"/>
      <c r="M147895" s="55"/>
      <c r="N147895" s="55"/>
      <c r="O147895" s="55"/>
    </row>
    <row r="147896" spans="12:15" x14ac:dyDescent="0.25">
      <c r="L147896" s="56"/>
      <c r="M147896" s="55"/>
      <c r="N147896" s="55"/>
      <c r="O147896" s="55"/>
    </row>
    <row r="147897" spans="12:15" x14ac:dyDescent="0.25">
      <c r="L147897" s="56"/>
      <c r="M147897" s="55"/>
      <c r="N147897" s="55"/>
      <c r="O147897" s="55"/>
    </row>
    <row r="147898" spans="12:15" x14ac:dyDescent="0.25">
      <c r="L147898" s="56"/>
      <c r="M147898" s="55"/>
      <c r="N147898" s="55"/>
      <c r="O147898" s="55"/>
    </row>
    <row r="147899" spans="12:15" x14ac:dyDescent="0.25">
      <c r="L147899" s="56"/>
      <c r="M147899" s="55"/>
      <c r="N147899" s="55"/>
      <c r="O147899" s="55"/>
    </row>
    <row r="147900" spans="12:15" x14ac:dyDescent="0.25">
      <c r="L147900" s="56"/>
      <c r="M147900" s="55"/>
      <c r="N147900" s="55"/>
      <c r="O147900" s="55"/>
    </row>
    <row r="147901" spans="12:15" x14ac:dyDescent="0.25">
      <c r="L147901" s="56"/>
      <c r="M147901" s="55"/>
      <c r="N147901" s="55"/>
      <c r="O147901" s="55"/>
    </row>
    <row r="147902" spans="12:15" x14ac:dyDescent="0.25">
      <c r="L147902" s="56"/>
      <c r="M147902" s="55"/>
      <c r="N147902" s="55"/>
      <c r="O147902" s="55"/>
    </row>
    <row r="147903" spans="12:15" x14ac:dyDescent="0.25">
      <c r="L147903" s="56"/>
      <c r="M147903" s="55"/>
      <c r="N147903" s="55"/>
      <c r="O147903" s="55"/>
    </row>
    <row r="147904" spans="12:15" x14ac:dyDescent="0.25">
      <c r="L147904" s="56"/>
      <c r="M147904" s="55"/>
      <c r="N147904" s="55"/>
      <c r="O147904" s="55"/>
    </row>
    <row r="147905" spans="12:15" x14ac:dyDescent="0.25">
      <c r="L147905" s="56"/>
      <c r="M147905" s="55"/>
      <c r="N147905" s="55"/>
      <c r="O147905" s="55"/>
    </row>
    <row r="147906" spans="12:15" x14ac:dyDescent="0.25">
      <c r="L147906" s="56"/>
      <c r="M147906" s="55"/>
      <c r="N147906" s="55"/>
      <c r="O147906" s="55"/>
    </row>
    <row r="147907" spans="12:15" x14ac:dyDescent="0.25">
      <c r="L147907" s="56"/>
      <c r="M147907" s="55"/>
      <c r="N147907" s="55"/>
      <c r="O147907" s="55"/>
    </row>
    <row r="147908" spans="12:15" x14ac:dyDescent="0.25">
      <c r="L147908" s="56"/>
      <c r="M147908" s="55"/>
      <c r="N147908" s="55"/>
      <c r="O147908" s="55"/>
    </row>
    <row r="147909" spans="12:15" x14ac:dyDescent="0.25">
      <c r="L147909" s="56"/>
      <c r="M147909" s="55"/>
      <c r="N147909" s="55"/>
      <c r="O147909" s="55"/>
    </row>
    <row r="147910" spans="12:15" x14ac:dyDescent="0.25">
      <c r="L147910" s="56"/>
      <c r="M147910" s="55"/>
      <c r="N147910" s="55"/>
      <c r="O147910" s="55"/>
    </row>
    <row r="147911" spans="12:15" x14ac:dyDescent="0.25">
      <c r="L147911" s="56"/>
      <c r="M147911" s="55"/>
      <c r="N147911" s="55"/>
      <c r="O147911" s="55"/>
    </row>
    <row r="147912" spans="12:15" x14ac:dyDescent="0.25">
      <c r="L147912" s="56"/>
      <c r="M147912" s="55"/>
      <c r="N147912" s="55"/>
      <c r="O147912" s="55"/>
    </row>
    <row r="147913" spans="12:15" x14ac:dyDescent="0.25">
      <c r="L147913" s="56"/>
      <c r="M147913" s="55"/>
      <c r="N147913" s="55"/>
      <c r="O147913" s="55"/>
    </row>
    <row r="147914" spans="12:15" x14ac:dyDescent="0.25">
      <c r="L147914" s="56"/>
      <c r="M147914" s="55"/>
      <c r="N147914" s="55"/>
      <c r="O147914" s="55"/>
    </row>
    <row r="147915" spans="12:15" x14ac:dyDescent="0.25">
      <c r="L147915" s="56"/>
      <c r="M147915" s="55"/>
      <c r="N147915" s="55"/>
      <c r="O147915" s="55"/>
    </row>
    <row r="147916" spans="12:15" x14ac:dyDescent="0.25">
      <c r="L147916" s="56"/>
      <c r="M147916" s="55"/>
      <c r="N147916" s="55"/>
      <c r="O147916" s="55"/>
    </row>
    <row r="147917" spans="12:15" x14ac:dyDescent="0.25">
      <c r="L147917" s="56"/>
      <c r="M147917" s="55"/>
      <c r="N147917" s="55"/>
      <c r="O147917" s="55"/>
    </row>
    <row r="147918" spans="12:15" x14ac:dyDescent="0.25">
      <c r="L147918" s="56"/>
      <c r="M147918" s="55"/>
      <c r="N147918" s="55"/>
      <c r="O147918" s="55"/>
    </row>
    <row r="147919" spans="12:15" x14ac:dyDescent="0.25">
      <c r="L147919" s="56"/>
      <c r="M147919" s="55"/>
      <c r="N147919" s="55"/>
      <c r="O147919" s="55"/>
    </row>
    <row r="147920" spans="12:15" x14ac:dyDescent="0.25">
      <c r="L147920" s="56"/>
      <c r="M147920" s="55"/>
      <c r="N147920" s="55"/>
      <c r="O147920" s="55"/>
    </row>
    <row r="147921" spans="12:15" x14ac:dyDescent="0.25">
      <c r="L147921" s="56"/>
      <c r="M147921" s="55"/>
      <c r="N147921" s="55"/>
      <c r="O147921" s="55"/>
    </row>
    <row r="147922" spans="12:15" x14ac:dyDescent="0.25">
      <c r="L147922" s="56"/>
      <c r="M147922" s="55"/>
      <c r="N147922" s="55"/>
      <c r="O147922" s="55"/>
    </row>
    <row r="147923" spans="12:15" x14ac:dyDescent="0.25">
      <c r="L147923" s="56"/>
      <c r="M147923" s="55"/>
      <c r="N147923" s="55"/>
      <c r="O147923" s="55"/>
    </row>
    <row r="147924" spans="12:15" x14ac:dyDescent="0.25">
      <c r="L147924" s="56"/>
      <c r="M147924" s="55"/>
      <c r="N147924" s="55"/>
      <c r="O147924" s="55"/>
    </row>
    <row r="147925" spans="12:15" x14ac:dyDescent="0.25">
      <c r="L147925" s="56"/>
      <c r="M147925" s="55"/>
      <c r="N147925" s="55"/>
      <c r="O147925" s="55"/>
    </row>
    <row r="147926" spans="12:15" x14ac:dyDescent="0.25">
      <c r="L147926" s="56"/>
      <c r="M147926" s="55"/>
      <c r="N147926" s="55"/>
      <c r="O147926" s="55"/>
    </row>
    <row r="147927" spans="12:15" x14ac:dyDescent="0.25">
      <c r="L147927" s="56"/>
      <c r="M147927" s="55"/>
      <c r="N147927" s="55"/>
      <c r="O147927" s="55"/>
    </row>
    <row r="147928" spans="12:15" x14ac:dyDescent="0.25">
      <c r="L147928" s="56"/>
      <c r="M147928" s="55"/>
      <c r="N147928" s="55"/>
      <c r="O147928" s="55"/>
    </row>
    <row r="147929" spans="12:15" x14ac:dyDescent="0.25">
      <c r="L147929" s="56"/>
      <c r="M147929" s="55"/>
      <c r="N147929" s="55"/>
      <c r="O147929" s="55"/>
    </row>
    <row r="147930" spans="12:15" x14ac:dyDescent="0.25">
      <c r="L147930" s="56"/>
      <c r="M147930" s="55"/>
      <c r="N147930" s="55"/>
      <c r="O147930" s="55"/>
    </row>
    <row r="147931" spans="12:15" x14ac:dyDescent="0.25">
      <c r="L147931" s="56"/>
      <c r="M147931" s="55"/>
      <c r="N147931" s="55"/>
      <c r="O147931" s="55"/>
    </row>
    <row r="147932" spans="12:15" x14ac:dyDescent="0.25">
      <c r="L147932" s="56"/>
      <c r="M147932" s="55"/>
      <c r="N147932" s="55"/>
      <c r="O147932" s="55"/>
    </row>
    <row r="147933" spans="12:15" x14ac:dyDescent="0.25">
      <c r="L147933" s="56"/>
      <c r="M147933" s="55"/>
      <c r="N147933" s="55"/>
      <c r="O147933" s="55"/>
    </row>
    <row r="147934" spans="12:15" x14ac:dyDescent="0.25">
      <c r="L147934" s="56"/>
      <c r="M147934" s="55"/>
      <c r="N147934" s="55"/>
      <c r="O147934" s="55"/>
    </row>
    <row r="147935" spans="12:15" x14ac:dyDescent="0.25">
      <c r="L147935" s="56"/>
      <c r="M147935" s="55"/>
      <c r="N147935" s="55"/>
      <c r="O147935" s="55"/>
    </row>
    <row r="147936" spans="12:15" x14ac:dyDescent="0.25">
      <c r="L147936" s="56"/>
      <c r="M147936" s="55"/>
      <c r="N147936" s="55"/>
      <c r="O147936" s="55"/>
    </row>
    <row r="147937" spans="12:15" x14ac:dyDescent="0.25">
      <c r="L147937" s="56"/>
      <c r="M147937" s="55"/>
      <c r="N147937" s="55"/>
      <c r="O147937" s="55"/>
    </row>
    <row r="147938" spans="12:15" x14ac:dyDescent="0.25">
      <c r="L147938" s="56"/>
      <c r="M147938" s="55"/>
      <c r="N147938" s="55"/>
      <c r="O147938" s="55"/>
    </row>
    <row r="147939" spans="12:15" x14ac:dyDescent="0.25">
      <c r="L147939" s="56"/>
      <c r="M147939" s="55"/>
      <c r="N147939" s="55"/>
      <c r="O147939" s="55"/>
    </row>
    <row r="147940" spans="12:15" x14ac:dyDescent="0.25">
      <c r="L147940" s="56"/>
      <c r="M147940" s="55"/>
      <c r="N147940" s="55"/>
      <c r="O147940" s="55"/>
    </row>
    <row r="147941" spans="12:15" x14ac:dyDescent="0.25">
      <c r="L147941" s="56"/>
      <c r="M147941" s="55"/>
      <c r="N147941" s="55"/>
      <c r="O147941" s="55"/>
    </row>
    <row r="147942" spans="12:15" x14ac:dyDescent="0.25">
      <c r="L147942" s="56"/>
      <c r="M147942" s="55"/>
      <c r="N147942" s="55"/>
      <c r="O147942" s="55"/>
    </row>
    <row r="147943" spans="12:15" x14ac:dyDescent="0.25">
      <c r="L147943" s="56"/>
      <c r="M147943" s="55"/>
      <c r="N147943" s="55"/>
      <c r="O147943" s="55"/>
    </row>
    <row r="147944" spans="12:15" x14ac:dyDescent="0.25">
      <c r="L147944" s="56"/>
      <c r="M147944" s="55"/>
      <c r="N147944" s="55"/>
      <c r="O147944" s="55"/>
    </row>
    <row r="147945" spans="12:15" x14ac:dyDescent="0.25">
      <c r="L147945" s="56"/>
      <c r="M147945" s="55"/>
      <c r="N147945" s="55"/>
      <c r="O147945" s="55"/>
    </row>
    <row r="147946" spans="12:15" x14ac:dyDescent="0.25">
      <c r="L147946" s="56"/>
      <c r="M147946" s="55"/>
      <c r="N147946" s="55"/>
      <c r="O147946" s="55"/>
    </row>
    <row r="147947" spans="12:15" x14ac:dyDescent="0.25">
      <c r="L147947" s="56"/>
      <c r="M147947" s="55"/>
      <c r="N147947" s="55"/>
      <c r="O147947" s="55"/>
    </row>
    <row r="147948" spans="12:15" x14ac:dyDescent="0.25">
      <c r="L147948" s="56"/>
      <c r="M147948" s="55"/>
      <c r="N147948" s="55"/>
      <c r="O147948" s="55"/>
    </row>
    <row r="147949" spans="12:15" x14ac:dyDescent="0.25">
      <c r="L147949" s="56"/>
      <c r="M147949" s="55"/>
      <c r="N147949" s="55"/>
      <c r="O147949" s="55"/>
    </row>
    <row r="147950" spans="12:15" x14ac:dyDescent="0.25">
      <c r="L147950" s="56"/>
      <c r="M147950" s="55"/>
      <c r="N147950" s="55"/>
      <c r="O147950" s="55"/>
    </row>
    <row r="147951" spans="12:15" x14ac:dyDescent="0.25">
      <c r="L147951" s="56"/>
      <c r="M147951" s="55"/>
      <c r="N147951" s="55"/>
      <c r="O147951" s="55"/>
    </row>
    <row r="147952" spans="12:15" x14ac:dyDescent="0.25">
      <c r="L147952" s="56"/>
      <c r="M147952" s="55"/>
      <c r="N147952" s="55"/>
      <c r="O147952" s="55"/>
    </row>
    <row r="147953" spans="12:15" x14ac:dyDescent="0.25">
      <c r="L147953" s="56"/>
      <c r="M147953" s="55"/>
      <c r="N147953" s="55"/>
      <c r="O147953" s="55"/>
    </row>
    <row r="147954" spans="12:15" x14ac:dyDescent="0.25">
      <c r="L147954" s="56"/>
      <c r="M147954" s="55"/>
      <c r="N147954" s="55"/>
      <c r="O147954" s="55"/>
    </row>
    <row r="147955" spans="12:15" x14ac:dyDescent="0.25">
      <c r="L147955" s="56"/>
      <c r="M147955" s="55"/>
      <c r="N147955" s="55"/>
      <c r="O147955" s="55"/>
    </row>
    <row r="147956" spans="12:15" x14ac:dyDescent="0.25">
      <c r="L147956" s="56"/>
      <c r="M147956" s="55"/>
      <c r="N147956" s="55"/>
      <c r="O147956" s="55"/>
    </row>
    <row r="147957" spans="12:15" x14ac:dyDescent="0.25">
      <c r="L147957" s="56"/>
      <c r="M147957" s="55"/>
      <c r="N147957" s="55"/>
      <c r="O147957" s="55"/>
    </row>
    <row r="147958" spans="12:15" x14ac:dyDescent="0.25">
      <c r="L147958" s="56"/>
      <c r="M147958" s="55"/>
      <c r="N147958" s="55"/>
      <c r="O147958" s="55"/>
    </row>
    <row r="147959" spans="12:15" x14ac:dyDescent="0.25">
      <c r="L147959" s="56"/>
      <c r="M147959" s="55"/>
      <c r="N147959" s="55"/>
      <c r="O147959" s="55"/>
    </row>
    <row r="147960" spans="12:15" x14ac:dyDescent="0.25">
      <c r="L147960" s="56"/>
      <c r="M147960" s="55"/>
      <c r="N147960" s="55"/>
      <c r="O147960" s="55"/>
    </row>
    <row r="147961" spans="12:15" x14ac:dyDescent="0.25">
      <c r="L147961" s="56"/>
      <c r="M147961" s="55"/>
      <c r="N147961" s="55"/>
      <c r="O147961" s="55"/>
    </row>
    <row r="147962" spans="12:15" x14ac:dyDescent="0.25">
      <c r="L147962" s="56"/>
      <c r="M147962" s="55"/>
      <c r="N147962" s="55"/>
      <c r="O147962" s="55"/>
    </row>
    <row r="147963" spans="12:15" x14ac:dyDescent="0.25">
      <c r="L147963" s="56"/>
      <c r="M147963" s="55"/>
      <c r="N147963" s="55"/>
      <c r="O147963" s="55"/>
    </row>
    <row r="147964" spans="12:15" x14ac:dyDescent="0.25">
      <c r="L147964" s="56"/>
      <c r="M147964" s="55"/>
      <c r="N147964" s="55"/>
      <c r="O147964" s="55"/>
    </row>
    <row r="147965" spans="12:15" x14ac:dyDescent="0.25">
      <c r="L147965" s="56"/>
      <c r="M147965" s="55"/>
      <c r="N147965" s="55"/>
      <c r="O147965" s="55"/>
    </row>
    <row r="147966" spans="12:15" x14ac:dyDescent="0.25">
      <c r="L147966" s="56"/>
      <c r="M147966" s="55"/>
      <c r="N147966" s="55"/>
      <c r="O147966" s="55"/>
    </row>
    <row r="147967" spans="12:15" x14ac:dyDescent="0.25">
      <c r="L147967" s="56"/>
      <c r="M147967" s="55"/>
      <c r="N147967" s="55"/>
      <c r="O147967" s="55"/>
    </row>
    <row r="147968" spans="12:15" x14ac:dyDescent="0.25">
      <c r="L147968" s="56"/>
      <c r="M147968" s="55"/>
      <c r="N147968" s="55"/>
      <c r="O147968" s="55"/>
    </row>
    <row r="147969" spans="12:15" x14ac:dyDescent="0.25">
      <c r="L147969" s="56"/>
      <c r="M147969" s="55"/>
      <c r="N147969" s="55"/>
      <c r="O147969" s="55"/>
    </row>
    <row r="147970" spans="12:15" x14ac:dyDescent="0.25">
      <c r="L147970" s="56"/>
      <c r="M147970" s="55"/>
      <c r="N147970" s="55"/>
      <c r="O147970" s="55"/>
    </row>
    <row r="147971" spans="12:15" x14ac:dyDescent="0.25">
      <c r="L147971" s="56"/>
      <c r="M147971" s="55"/>
      <c r="N147971" s="55"/>
      <c r="O147971" s="55"/>
    </row>
    <row r="147972" spans="12:15" x14ac:dyDescent="0.25">
      <c r="L147972" s="56"/>
      <c r="M147972" s="55"/>
      <c r="N147972" s="55"/>
      <c r="O147972" s="55"/>
    </row>
    <row r="147973" spans="12:15" x14ac:dyDescent="0.25">
      <c r="L147973" s="56"/>
      <c r="M147973" s="55"/>
      <c r="N147973" s="55"/>
      <c r="O147973" s="55"/>
    </row>
    <row r="147974" spans="12:15" x14ac:dyDescent="0.25">
      <c r="L147974" s="56"/>
      <c r="M147974" s="55"/>
      <c r="N147974" s="55"/>
      <c r="O147974" s="55"/>
    </row>
    <row r="147975" spans="12:15" x14ac:dyDescent="0.25">
      <c r="L147975" s="56"/>
      <c r="M147975" s="55"/>
      <c r="N147975" s="55"/>
      <c r="O147975" s="55"/>
    </row>
    <row r="147976" spans="12:15" x14ac:dyDescent="0.25">
      <c r="L147976" s="56"/>
      <c r="M147976" s="55"/>
      <c r="N147976" s="55"/>
      <c r="O147976" s="55"/>
    </row>
    <row r="147977" spans="12:15" x14ac:dyDescent="0.25">
      <c r="L147977" s="56"/>
      <c r="M147977" s="55"/>
      <c r="N147977" s="55"/>
      <c r="O147977" s="55"/>
    </row>
    <row r="147978" spans="12:15" x14ac:dyDescent="0.25">
      <c r="L147978" s="56"/>
      <c r="M147978" s="55"/>
      <c r="N147978" s="55"/>
      <c r="O147978" s="55"/>
    </row>
    <row r="147979" spans="12:15" x14ac:dyDescent="0.25">
      <c r="L147979" s="56"/>
      <c r="M147979" s="55"/>
      <c r="N147979" s="55"/>
      <c r="O147979" s="55"/>
    </row>
    <row r="147980" spans="12:15" x14ac:dyDescent="0.25">
      <c r="L147980" s="56"/>
      <c r="M147980" s="55"/>
      <c r="N147980" s="55"/>
      <c r="O147980" s="55"/>
    </row>
    <row r="147981" spans="12:15" x14ac:dyDescent="0.25">
      <c r="L147981" s="56"/>
      <c r="M147981" s="55"/>
      <c r="N147981" s="55"/>
      <c r="O147981" s="55"/>
    </row>
    <row r="147982" spans="12:15" x14ac:dyDescent="0.25">
      <c r="L147982" s="56"/>
      <c r="M147982" s="55"/>
      <c r="N147982" s="55"/>
      <c r="O147982" s="55"/>
    </row>
    <row r="147983" spans="12:15" x14ac:dyDescent="0.25">
      <c r="L147983" s="56"/>
      <c r="M147983" s="55"/>
      <c r="N147983" s="55"/>
      <c r="O147983" s="55"/>
    </row>
    <row r="147984" spans="12:15" x14ac:dyDescent="0.25">
      <c r="L147984" s="56"/>
      <c r="M147984" s="55"/>
      <c r="N147984" s="55"/>
      <c r="O147984" s="55"/>
    </row>
    <row r="147985" spans="12:15" x14ac:dyDescent="0.25">
      <c r="L147985" s="56"/>
      <c r="M147985" s="55"/>
      <c r="N147985" s="55"/>
      <c r="O147985" s="55"/>
    </row>
    <row r="147986" spans="12:15" x14ac:dyDescent="0.25">
      <c r="L147986" s="56"/>
      <c r="M147986" s="55"/>
      <c r="N147986" s="55"/>
      <c r="O147986" s="55"/>
    </row>
    <row r="147987" spans="12:15" x14ac:dyDescent="0.25">
      <c r="L147987" s="56"/>
      <c r="M147987" s="55"/>
      <c r="N147987" s="55"/>
      <c r="O147987" s="55"/>
    </row>
    <row r="147988" spans="12:15" x14ac:dyDescent="0.25">
      <c r="L147988" s="56"/>
      <c r="M147988" s="55"/>
      <c r="N147988" s="55"/>
      <c r="O147988" s="55"/>
    </row>
    <row r="147989" spans="12:15" x14ac:dyDescent="0.25">
      <c r="L147989" s="56"/>
      <c r="M147989" s="55"/>
      <c r="N147989" s="55"/>
      <c r="O147989" s="55"/>
    </row>
    <row r="147990" spans="12:15" x14ac:dyDescent="0.25">
      <c r="L147990" s="56"/>
      <c r="M147990" s="55"/>
      <c r="N147990" s="55"/>
      <c r="O147990" s="55"/>
    </row>
    <row r="147991" spans="12:15" x14ac:dyDescent="0.25">
      <c r="L147991" s="56"/>
      <c r="M147991" s="55"/>
      <c r="N147991" s="55"/>
      <c r="O147991" s="55"/>
    </row>
    <row r="147992" spans="12:15" x14ac:dyDescent="0.25">
      <c r="L147992" s="56"/>
      <c r="M147992" s="55"/>
      <c r="N147992" s="55"/>
      <c r="O147992" s="55"/>
    </row>
    <row r="147993" spans="12:15" x14ac:dyDescent="0.25">
      <c r="L147993" s="56"/>
      <c r="M147993" s="55"/>
      <c r="N147993" s="55"/>
      <c r="O147993" s="55"/>
    </row>
    <row r="147994" spans="12:15" x14ac:dyDescent="0.25">
      <c r="L147994" s="56"/>
      <c r="M147994" s="55"/>
      <c r="N147994" s="55"/>
      <c r="O147994" s="55"/>
    </row>
    <row r="147995" spans="12:15" x14ac:dyDescent="0.25">
      <c r="L147995" s="56"/>
      <c r="M147995" s="55"/>
      <c r="N147995" s="55"/>
      <c r="O147995" s="55"/>
    </row>
    <row r="147996" spans="12:15" x14ac:dyDescent="0.25">
      <c r="L147996" s="56"/>
      <c r="M147996" s="55"/>
      <c r="N147996" s="55"/>
      <c r="O147996" s="55"/>
    </row>
    <row r="147997" spans="12:15" x14ac:dyDescent="0.25">
      <c r="L147997" s="56"/>
      <c r="M147997" s="55"/>
      <c r="N147997" s="55"/>
      <c r="O147997" s="55"/>
    </row>
    <row r="147998" spans="12:15" x14ac:dyDescent="0.25">
      <c r="L147998" s="56"/>
      <c r="M147998" s="55"/>
      <c r="N147998" s="55"/>
      <c r="O147998" s="55"/>
    </row>
    <row r="147999" spans="12:15" x14ac:dyDescent="0.25">
      <c r="L147999" s="56"/>
      <c r="M147999" s="55"/>
      <c r="N147999" s="55"/>
      <c r="O147999" s="55"/>
    </row>
    <row r="148000" spans="12:15" x14ac:dyDescent="0.25">
      <c r="L148000" s="56"/>
      <c r="M148000" s="55"/>
      <c r="N148000" s="55"/>
      <c r="O148000" s="55"/>
    </row>
    <row r="148001" spans="12:15" x14ac:dyDescent="0.25">
      <c r="L148001" s="56"/>
      <c r="M148001" s="55"/>
      <c r="N148001" s="55"/>
      <c r="O148001" s="55"/>
    </row>
    <row r="148002" spans="12:15" x14ac:dyDescent="0.25">
      <c r="L148002" s="56"/>
      <c r="M148002" s="55"/>
      <c r="N148002" s="55"/>
      <c r="O148002" s="55"/>
    </row>
    <row r="148003" spans="12:15" x14ac:dyDescent="0.25">
      <c r="L148003" s="56"/>
      <c r="M148003" s="55"/>
      <c r="N148003" s="55"/>
      <c r="O148003" s="55"/>
    </row>
    <row r="148004" spans="12:15" x14ac:dyDescent="0.25">
      <c r="L148004" s="56"/>
      <c r="M148004" s="55"/>
      <c r="N148004" s="55"/>
      <c r="O148004" s="55"/>
    </row>
    <row r="148005" spans="12:15" x14ac:dyDescent="0.25">
      <c r="L148005" s="56"/>
      <c r="M148005" s="55"/>
      <c r="N148005" s="55"/>
      <c r="O148005" s="55"/>
    </row>
    <row r="148006" spans="12:15" x14ac:dyDescent="0.25">
      <c r="L148006" s="56"/>
      <c r="M148006" s="55"/>
      <c r="N148006" s="55"/>
      <c r="O148006" s="55"/>
    </row>
    <row r="148007" spans="12:15" x14ac:dyDescent="0.25">
      <c r="L148007" s="56"/>
      <c r="M148007" s="55"/>
      <c r="N148007" s="55"/>
      <c r="O148007" s="55"/>
    </row>
    <row r="148008" spans="12:15" x14ac:dyDescent="0.25">
      <c r="L148008" s="56"/>
      <c r="M148008" s="55"/>
      <c r="N148008" s="55"/>
      <c r="O148008" s="55"/>
    </row>
    <row r="148009" spans="12:15" x14ac:dyDescent="0.25">
      <c r="L148009" s="56"/>
      <c r="M148009" s="55"/>
      <c r="N148009" s="55"/>
      <c r="O148009" s="55"/>
    </row>
    <row r="148010" spans="12:15" x14ac:dyDescent="0.25">
      <c r="L148010" s="56"/>
      <c r="M148010" s="55"/>
      <c r="N148010" s="55"/>
      <c r="O148010" s="55"/>
    </row>
    <row r="148011" spans="12:15" x14ac:dyDescent="0.25">
      <c r="L148011" s="56"/>
      <c r="M148011" s="55"/>
      <c r="N148011" s="55"/>
      <c r="O148011" s="55"/>
    </row>
    <row r="148012" spans="12:15" x14ac:dyDescent="0.25">
      <c r="L148012" s="56"/>
      <c r="M148012" s="55"/>
      <c r="N148012" s="55"/>
      <c r="O148012" s="55"/>
    </row>
    <row r="148013" spans="12:15" x14ac:dyDescent="0.25">
      <c r="L148013" s="56"/>
      <c r="M148013" s="55"/>
      <c r="N148013" s="55"/>
      <c r="O148013" s="55"/>
    </row>
    <row r="148014" spans="12:15" x14ac:dyDescent="0.25">
      <c r="L148014" s="56"/>
      <c r="M148014" s="55"/>
      <c r="N148014" s="55"/>
      <c r="O148014" s="55"/>
    </row>
    <row r="148015" spans="12:15" x14ac:dyDescent="0.25">
      <c r="L148015" s="56"/>
      <c r="M148015" s="55"/>
      <c r="N148015" s="55"/>
      <c r="O148015" s="55"/>
    </row>
    <row r="148016" spans="12:15" x14ac:dyDescent="0.25">
      <c r="L148016" s="56"/>
      <c r="M148016" s="55"/>
      <c r="N148016" s="55"/>
      <c r="O148016" s="55"/>
    </row>
    <row r="148017" spans="12:15" x14ac:dyDescent="0.25">
      <c r="L148017" s="56"/>
      <c r="M148017" s="55"/>
      <c r="N148017" s="55"/>
      <c r="O148017" s="55"/>
    </row>
    <row r="148018" spans="12:15" x14ac:dyDescent="0.25">
      <c r="L148018" s="56"/>
      <c r="M148018" s="55"/>
      <c r="N148018" s="55"/>
      <c r="O148018" s="55"/>
    </row>
    <row r="148019" spans="12:15" x14ac:dyDescent="0.25">
      <c r="L148019" s="56"/>
      <c r="M148019" s="55"/>
      <c r="N148019" s="55"/>
      <c r="O148019" s="55"/>
    </row>
    <row r="148020" spans="12:15" x14ac:dyDescent="0.25">
      <c r="L148020" s="56"/>
      <c r="M148020" s="55"/>
      <c r="N148020" s="55"/>
      <c r="O148020" s="55"/>
    </row>
    <row r="148021" spans="12:15" x14ac:dyDescent="0.25">
      <c r="L148021" s="56"/>
      <c r="M148021" s="55"/>
      <c r="N148021" s="55"/>
      <c r="O148021" s="55"/>
    </row>
    <row r="148022" spans="12:15" x14ac:dyDescent="0.25">
      <c r="L148022" s="56"/>
      <c r="M148022" s="55"/>
      <c r="N148022" s="55"/>
      <c r="O148022" s="55"/>
    </row>
    <row r="148023" spans="12:15" x14ac:dyDescent="0.25">
      <c r="L148023" s="56"/>
      <c r="M148023" s="55"/>
      <c r="N148023" s="55"/>
      <c r="O148023" s="55"/>
    </row>
    <row r="148024" spans="12:15" x14ac:dyDescent="0.25">
      <c r="L148024" s="56"/>
      <c r="M148024" s="55"/>
      <c r="N148024" s="55"/>
      <c r="O148024" s="55"/>
    </row>
    <row r="148025" spans="12:15" x14ac:dyDescent="0.25">
      <c r="L148025" s="56"/>
      <c r="M148025" s="55"/>
      <c r="N148025" s="55"/>
      <c r="O148025" s="55"/>
    </row>
    <row r="148026" spans="12:15" x14ac:dyDescent="0.25">
      <c r="L148026" s="56"/>
      <c r="M148026" s="55"/>
      <c r="N148026" s="55"/>
      <c r="O148026" s="55"/>
    </row>
    <row r="148027" spans="12:15" x14ac:dyDescent="0.25">
      <c r="L148027" s="56"/>
      <c r="M148027" s="55"/>
      <c r="N148027" s="55"/>
      <c r="O148027" s="55"/>
    </row>
    <row r="148028" spans="12:15" x14ac:dyDescent="0.25">
      <c r="L148028" s="56"/>
      <c r="M148028" s="55"/>
      <c r="N148028" s="55"/>
      <c r="O148028" s="55"/>
    </row>
    <row r="148029" spans="12:15" x14ac:dyDescent="0.25">
      <c r="L148029" s="56"/>
      <c r="M148029" s="55"/>
      <c r="N148029" s="55"/>
      <c r="O148029" s="55"/>
    </row>
    <row r="148030" spans="12:15" x14ac:dyDescent="0.25">
      <c r="L148030" s="56"/>
      <c r="M148030" s="55"/>
      <c r="N148030" s="55"/>
      <c r="O148030" s="55"/>
    </row>
    <row r="148031" spans="12:15" x14ac:dyDescent="0.25">
      <c r="L148031" s="56"/>
      <c r="M148031" s="55"/>
      <c r="N148031" s="55"/>
      <c r="O148031" s="55"/>
    </row>
    <row r="148032" spans="12:15" x14ac:dyDescent="0.25">
      <c r="L148032" s="56"/>
      <c r="M148032" s="55"/>
      <c r="N148032" s="55"/>
      <c r="O148032" s="55"/>
    </row>
    <row r="148033" spans="12:15" x14ac:dyDescent="0.25">
      <c r="L148033" s="56"/>
      <c r="M148033" s="55"/>
      <c r="N148033" s="55"/>
      <c r="O148033" s="55"/>
    </row>
    <row r="148034" spans="12:15" x14ac:dyDescent="0.25">
      <c r="L148034" s="56"/>
      <c r="M148034" s="55"/>
      <c r="N148034" s="55"/>
      <c r="O148034" s="55"/>
    </row>
    <row r="148035" spans="12:15" x14ac:dyDescent="0.25">
      <c r="L148035" s="56"/>
      <c r="M148035" s="55"/>
      <c r="N148035" s="55"/>
      <c r="O148035" s="55"/>
    </row>
    <row r="148036" spans="12:15" x14ac:dyDescent="0.25">
      <c r="L148036" s="56"/>
      <c r="M148036" s="55"/>
      <c r="N148036" s="55"/>
      <c r="O148036" s="55"/>
    </row>
    <row r="148037" spans="12:15" x14ac:dyDescent="0.25">
      <c r="L148037" s="56"/>
      <c r="M148037" s="55"/>
      <c r="N148037" s="55"/>
      <c r="O148037" s="55"/>
    </row>
    <row r="148038" spans="12:15" x14ac:dyDescent="0.25">
      <c r="L148038" s="56"/>
      <c r="M148038" s="55"/>
      <c r="N148038" s="55"/>
      <c r="O148038" s="55"/>
    </row>
    <row r="148039" spans="12:15" x14ac:dyDescent="0.25">
      <c r="L148039" s="56"/>
      <c r="M148039" s="55"/>
      <c r="N148039" s="55"/>
      <c r="O148039" s="55"/>
    </row>
    <row r="148040" spans="12:15" x14ac:dyDescent="0.25">
      <c r="L148040" s="56"/>
      <c r="M148040" s="55"/>
      <c r="N148040" s="55"/>
      <c r="O148040" s="55"/>
    </row>
    <row r="148041" spans="12:15" x14ac:dyDescent="0.25">
      <c r="L148041" s="56"/>
      <c r="M148041" s="55"/>
      <c r="N148041" s="55"/>
      <c r="O148041" s="55"/>
    </row>
    <row r="148042" spans="12:15" x14ac:dyDescent="0.25">
      <c r="L148042" s="56"/>
      <c r="M148042" s="55"/>
      <c r="N148042" s="55"/>
      <c r="O148042" s="55"/>
    </row>
    <row r="148043" spans="12:15" x14ac:dyDescent="0.25">
      <c r="L148043" s="56"/>
      <c r="M148043" s="55"/>
      <c r="N148043" s="55"/>
      <c r="O148043" s="55"/>
    </row>
    <row r="148044" spans="12:15" x14ac:dyDescent="0.25">
      <c r="L148044" s="56"/>
      <c r="M148044" s="55"/>
      <c r="N148044" s="55"/>
      <c r="O148044" s="55"/>
    </row>
    <row r="148045" spans="12:15" x14ac:dyDescent="0.25">
      <c r="L148045" s="56"/>
      <c r="M148045" s="55"/>
      <c r="N148045" s="55"/>
      <c r="O148045" s="55"/>
    </row>
    <row r="148046" spans="12:15" x14ac:dyDescent="0.25">
      <c r="L148046" s="56"/>
      <c r="M148046" s="55"/>
      <c r="N148046" s="55"/>
      <c r="O148046" s="55"/>
    </row>
    <row r="148047" spans="12:15" x14ac:dyDescent="0.25">
      <c r="L148047" s="56"/>
      <c r="M148047" s="55"/>
      <c r="N148047" s="55"/>
      <c r="O148047" s="55"/>
    </row>
    <row r="148048" spans="12:15" x14ac:dyDescent="0.25">
      <c r="L148048" s="56"/>
      <c r="M148048" s="55"/>
      <c r="N148048" s="55"/>
      <c r="O148048" s="55"/>
    </row>
    <row r="148049" spans="12:15" x14ac:dyDescent="0.25">
      <c r="L148049" s="56"/>
      <c r="M148049" s="55"/>
      <c r="N148049" s="55"/>
      <c r="O148049" s="55"/>
    </row>
    <row r="148050" spans="12:15" x14ac:dyDescent="0.25">
      <c r="L148050" s="56"/>
      <c r="M148050" s="55"/>
      <c r="N148050" s="55"/>
      <c r="O148050" s="55"/>
    </row>
    <row r="148051" spans="12:15" x14ac:dyDescent="0.25">
      <c r="L148051" s="56"/>
      <c r="M148051" s="55"/>
      <c r="N148051" s="55"/>
      <c r="O148051" s="55"/>
    </row>
    <row r="148052" spans="12:15" x14ac:dyDescent="0.25">
      <c r="L148052" s="56"/>
      <c r="M148052" s="55"/>
      <c r="N148052" s="55"/>
      <c r="O148052" s="55"/>
    </row>
    <row r="148053" spans="12:15" x14ac:dyDescent="0.25">
      <c r="L148053" s="56"/>
      <c r="M148053" s="55"/>
      <c r="N148053" s="55"/>
      <c r="O148053" s="55"/>
    </row>
    <row r="148054" spans="12:15" x14ac:dyDescent="0.25">
      <c r="L148054" s="56"/>
      <c r="M148054" s="55"/>
      <c r="N148054" s="55"/>
      <c r="O148054" s="55"/>
    </row>
    <row r="148055" spans="12:15" x14ac:dyDescent="0.25">
      <c r="L148055" s="56"/>
      <c r="M148055" s="55"/>
      <c r="N148055" s="55"/>
      <c r="O148055" s="55"/>
    </row>
    <row r="148056" spans="12:15" x14ac:dyDescent="0.25">
      <c r="L148056" s="56"/>
      <c r="M148056" s="55"/>
      <c r="N148056" s="55"/>
      <c r="O148056" s="55"/>
    </row>
    <row r="148057" spans="12:15" x14ac:dyDescent="0.25">
      <c r="L148057" s="56"/>
      <c r="M148057" s="55"/>
      <c r="N148057" s="55"/>
      <c r="O148057" s="55"/>
    </row>
    <row r="148058" spans="12:15" x14ac:dyDescent="0.25">
      <c r="L148058" s="56"/>
      <c r="M148058" s="55"/>
      <c r="N148058" s="55"/>
      <c r="O148058" s="55"/>
    </row>
    <row r="148059" spans="12:15" x14ac:dyDescent="0.25">
      <c r="L148059" s="56"/>
      <c r="M148059" s="55"/>
      <c r="N148059" s="55"/>
      <c r="O148059" s="55"/>
    </row>
    <row r="148060" spans="12:15" x14ac:dyDescent="0.25">
      <c r="L148060" s="56"/>
      <c r="M148060" s="55"/>
      <c r="N148060" s="55"/>
      <c r="O148060" s="55"/>
    </row>
    <row r="148061" spans="12:15" x14ac:dyDescent="0.25">
      <c r="L148061" s="56"/>
      <c r="M148061" s="55"/>
      <c r="N148061" s="55"/>
      <c r="O148061" s="55"/>
    </row>
    <row r="148062" spans="12:15" x14ac:dyDescent="0.25">
      <c r="L148062" s="56"/>
      <c r="M148062" s="55"/>
      <c r="N148062" s="55"/>
      <c r="O148062" s="55"/>
    </row>
    <row r="148063" spans="12:15" x14ac:dyDescent="0.25">
      <c r="L148063" s="56"/>
      <c r="M148063" s="55"/>
      <c r="N148063" s="55"/>
      <c r="O148063" s="55"/>
    </row>
    <row r="148064" spans="12:15" x14ac:dyDescent="0.25">
      <c r="L148064" s="56"/>
      <c r="M148064" s="55"/>
      <c r="N148064" s="55"/>
      <c r="O148064" s="55"/>
    </row>
    <row r="148065" spans="12:15" x14ac:dyDescent="0.25">
      <c r="L148065" s="56"/>
      <c r="M148065" s="55"/>
      <c r="N148065" s="55"/>
      <c r="O148065" s="55"/>
    </row>
    <row r="148066" spans="12:15" x14ac:dyDescent="0.25">
      <c r="L148066" s="56"/>
      <c r="M148066" s="55"/>
      <c r="N148066" s="55"/>
      <c r="O148066" s="55"/>
    </row>
    <row r="148067" spans="12:15" x14ac:dyDescent="0.25">
      <c r="L148067" s="56"/>
      <c r="M148067" s="55"/>
      <c r="N148067" s="55"/>
      <c r="O148067" s="55"/>
    </row>
    <row r="148068" spans="12:15" x14ac:dyDescent="0.25">
      <c r="L148068" s="56"/>
      <c r="M148068" s="55"/>
      <c r="N148068" s="55"/>
      <c r="O148068" s="55"/>
    </row>
    <row r="148069" spans="12:15" x14ac:dyDescent="0.25">
      <c r="L148069" s="56"/>
      <c r="M148069" s="55"/>
      <c r="N148069" s="55"/>
      <c r="O148069" s="55"/>
    </row>
    <row r="148070" spans="12:15" x14ac:dyDescent="0.25">
      <c r="L148070" s="56"/>
      <c r="M148070" s="55"/>
      <c r="N148070" s="55"/>
      <c r="O148070" s="55"/>
    </row>
    <row r="148071" spans="12:15" x14ac:dyDescent="0.25">
      <c r="L148071" s="56"/>
      <c r="M148071" s="55"/>
      <c r="N148071" s="55"/>
      <c r="O148071" s="55"/>
    </row>
    <row r="148072" spans="12:15" x14ac:dyDescent="0.25">
      <c r="L148072" s="56"/>
      <c r="M148072" s="55"/>
      <c r="N148072" s="55"/>
      <c r="O148072" s="55"/>
    </row>
    <row r="148073" spans="12:15" x14ac:dyDescent="0.25">
      <c r="L148073" s="56"/>
      <c r="M148073" s="55"/>
      <c r="N148073" s="55"/>
      <c r="O148073" s="55"/>
    </row>
    <row r="148074" spans="12:15" x14ac:dyDescent="0.25">
      <c r="L148074" s="56"/>
      <c r="M148074" s="55"/>
      <c r="N148074" s="55"/>
      <c r="O148074" s="55"/>
    </row>
    <row r="148075" spans="12:15" x14ac:dyDescent="0.25">
      <c r="L148075" s="56"/>
      <c r="M148075" s="55"/>
      <c r="N148075" s="55"/>
      <c r="O148075" s="55"/>
    </row>
    <row r="148076" spans="12:15" x14ac:dyDescent="0.25">
      <c r="L148076" s="56"/>
      <c r="M148076" s="55"/>
      <c r="N148076" s="55"/>
      <c r="O148076" s="55"/>
    </row>
    <row r="148077" spans="12:15" x14ac:dyDescent="0.25">
      <c r="L148077" s="56"/>
      <c r="M148077" s="55"/>
      <c r="N148077" s="55"/>
      <c r="O148077" s="55"/>
    </row>
    <row r="148078" spans="12:15" x14ac:dyDescent="0.25">
      <c r="L148078" s="56"/>
      <c r="M148078" s="55"/>
      <c r="N148078" s="55"/>
      <c r="O148078" s="55"/>
    </row>
    <row r="148079" spans="12:15" x14ac:dyDescent="0.25">
      <c r="L148079" s="56"/>
      <c r="M148079" s="55"/>
      <c r="N148079" s="55"/>
      <c r="O148079" s="55"/>
    </row>
    <row r="148080" spans="12:15" x14ac:dyDescent="0.25">
      <c r="L148080" s="56"/>
      <c r="M148080" s="55"/>
      <c r="N148080" s="55"/>
      <c r="O148080" s="55"/>
    </row>
    <row r="148081" spans="12:15" x14ac:dyDescent="0.25">
      <c r="L148081" s="56"/>
      <c r="M148081" s="55"/>
      <c r="N148081" s="55"/>
      <c r="O148081" s="55"/>
    </row>
    <row r="148082" spans="12:15" x14ac:dyDescent="0.25">
      <c r="L148082" s="56"/>
      <c r="M148082" s="55"/>
      <c r="N148082" s="55"/>
      <c r="O148082" s="55"/>
    </row>
    <row r="148083" spans="12:15" x14ac:dyDescent="0.25">
      <c r="L148083" s="56"/>
      <c r="M148083" s="55"/>
      <c r="N148083" s="55"/>
      <c r="O148083" s="55"/>
    </row>
    <row r="148084" spans="12:15" x14ac:dyDescent="0.25">
      <c r="L148084" s="56"/>
      <c r="M148084" s="55"/>
      <c r="N148084" s="55"/>
      <c r="O148084" s="55"/>
    </row>
    <row r="148085" spans="12:15" x14ac:dyDescent="0.25">
      <c r="L148085" s="56"/>
      <c r="M148085" s="55"/>
      <c r="N148085" s="55"/>
      <c r="O148085" s="55"/>
    </row>
    <row r="148086" spans="12:15" x14ac:dyDescent="0.25">
      <c r="L148086" s="56"/>
      <c r="M148086" s="55"/>
      <c r="N148086" s="55"/>
      <c r="O148086" s="55"/>
    </row>
    <row r="148087" spans="12:15" x14ac:dyDescent="0.25">
      <c r="L148087" s="56"/>
      <c r="M148087" s="55"/>
      <c r="N148087" s="55"/>
      <c r="O148087" s="55"/>
    </row>
    <row r="148088" spans="12:15" x14ac:dyDescent="0.25">
      <c r="L148088" s="56"/>
      <c r="M148088" s="55"/>
      <c r="N148088" s="55"/>
      <c r="O148088" s="55"/>
    </row>
    <row r="148089" spans="12:15" x14ac:dyDescent="0.25">
      <c r="L148089" s="56"/>
      <c r="M148089" s="55"/>
      <c r="N148089" s="55"/>
      <c r="O148089" s="55"/>
    </row>
    <row r="148090" spans="12:15" x14ac:dyDescent="0.25">
      <c r="L148090" s="56"/>
      <c r="M148090" s="55"/>
      <c r="N148090" s="55"/>
      <c r="O148090" s="55"/>
    </row>
    <row r="148091" spans="12:15" x14ac:dyDescent="0.25">
      <c r="L148091" s="56"/>
      <c r="M148091" s="55"/>
      <c r="N148091" s="55"/>
      <c r="O148091" s="55"/>
    </row>
    <row r="148092" spans="12:15" x14ac:dyDescent="0.25">
      <c r="L148092" s="56"/>
      <c r="M148092" s="55"/>
      <c r="N148092" s="55"/>
      <c r="O148092" s="55"/>
    </row>
    <row r="148093" spans="12:15" x14ac:dyDescent="0.25">
      <c r="L148093" s="56"/>
      <c r="M148093" s="55"/>
      <c r="N148093" s="55"/>
      <c r="O148093" s="55"/>
    </row>
    <row r="148094" spans="12:15" x14ac:dyDescent="0.25">
      <c r="L148094" s="56"/>
      <c r="M148094" s="55"/>
      <c r="N148094" s="55"/>
      <c r="O148094" s="55"/>
    </row>
    <row r="148095" spans="12:15" x14ac:dyDescent="0.25">
      <c r="L148095" s="56"/>
      <c r="M148095" s="55"/>
      <c r="N148095" s="55"/>
      <c r="O148095" s="55"/>
    </row>
    <row r="148096" spans="12:15" x14ac:dyDescent="0.25">
      <c r="L148096" s="56"/>
      <c r="M148096" s="55"/>
      <c r="N148096" s="55"/>
      <c r="O148096" s="55"/>
    </row>
    <row r="148097" spans="12:15" x14ac:dyDescent="0.25">
      <c r="L148097" s="56"/>
      <c r="M148097" s="55"/>
      <c r="N148097" s="55"/>
      <c r="O148097" s="55"/>
    </row>
    <row r="148098" spans="12:15" x14ac:dyDescent="0.25">
      <c r="L148098" s="56"/>
      <c r="M148098" s="55"/>
      <c r="N148098" s="55"/>
      <c r="O148098" s="55"/>
    </row>
    <row r="148099" spans="12:15" x14ac:dyDescent="0.25">
      <c r="L148099" s="56"/>
      <c r="M148099" s="55"/>
      <c r="N148099" s="55"/>
      <c r="O148099" s="55"/>
    </row>
    <row r="148100" spans="12:15" x14ac:dyDescent="0.25">
      <c r="L148100" s="56"/>
      <c r="M148100" s="55"/>
      <c r="N148100" s="55"/>
      <c r="O148100" s="55"/>
    </row>
    <row r="148101" spans="12:15" x14ac:dyDescent="0.25">
      <c r="L148101" s="56"/>
      <c r="M148101" s="55"/>
      <c r="N148101" s="55"/>
      <c r="O148101" s="55"/>
    </row>
    <row r="148102" spans="12:15" x14ac:dyDescent="0.25">
      <c r="L148102" s="56"/>
      <c r="M148102" s="55"/>
      <c r="N148102" s="55"/>
      <c r="O148102" s="55"/>
    </row>
    <row r="148103" spans="12:15" x14ac:dyDescent="0.25">
      <c r="L148103" s="56"/>
      <c r="M148103" s="55"/>
      <c r="N148103" s="55"/>
      <c r="O148103" s="55"/>
    </row>
    <row r="148104" spans="12:15" x14ac:dyDescent="0.25">
      <c r="L148104" s="56"/>
      <c r="M148104" s="55"/>
      <c r="N148104" s="55"/>
      <c r="O148104" s="55"/>
    </row>
    <row r="148105" spans="12:15" x14ac:dyDescent="0.25">
      <c r="L148105" s="56"/>
      <c r="M148105" s="55"/>
      <c r="N148105" s="55"/>
      <c r="O148105" s="55"/>
    </row>
    <row r="148106" spans="12:15" x14ac:dyDescent="0.25">
      <c r="L148106" s="56"/>
      <c r="M148106" s="55"/>
      <c r="N148106" s="55"/>
      <c r="O148106" s="55"/>
    </row>
    <row r="148107" spans="12:15" x14ac:dyDescent="0.25">
      <c r="L148107" s="56"/>
      <c r="M148107" s="55"/>
      <c r="N148107" s="55"/>
      <c r="O148107" s="55"/>
    </row>
    <row r="148108" spans="12:15" x14ac:dyDescent="0.25">
      <c r="L148108" s="56"/>
      <c r="M148108" s="55"/>
      <c r="N148108" s="55"/>
      <c r="O148108" s="55"/>
    </row>
    <row r="148109" spans="12:15" x14ac:dyDescent="0.25">
      <c r="L148109" s="56"/>
      <c r="M148109" s="55"/>
      <c r="N148109" s="55"/>
      <c r="O148109" s="55"/>
    </row>
    <row r="148110" spans="12:15" x14ac:dyDescent="0.25">
      <c r="L148110" s="56"/>
      <c r="M148110" s="55"/>
      <c r="N148110" s="55"/>
      <c r="O148110" s="55"/>
    </row>
    <row r="148111" spans="12:15" x14ac:dyDescent="0.25">
      <c r="L148111" s="56"/>
      <c r="M148111" s="55"/>
      <c r="N148111" s="55"/>
      <c r="O148111" s="55"/>
    </row>
    <row r="148112" spans="12:15" x14ac:dyDescent="0.25">
      <c r="L148112" s="56"/>
      <c r="M148112" s="55"/>
      <c r="N148112" s="55"/>
      <c r="O148112" s="55"/>
    </row>
    <row r="148113" spans="12:15" x14ac:dyDescent="0.25">
      <c r="L148113" s="56"/>
      <c r="M148113" s="55"/>
      <c r="N148113" s="55"/>
      <c r="O148113" s="55"/>
    </row>
    <row r="148114" spans="12:15" x14ac:dyDescent="0.25">
      <c r="L148114" s="56"/>
      <c r="M148114" s="55"/>
      <c r="N148114" s="55"/>
      <c r="O148114" s="55"/>
    </row>
    <row r="148115" spans="12:15" x14ac:dyDescent="0.25">
      <c r="L148115" s="56"/>
      <c r="M148115" s="55"/>
      <c r="N148115" s="55"/>
      <c r="O148115" s="55"/>
    </row>
    <row r="148116" spans="12:15" x14ac:dyDescent="0.25">
      <c r="L148116" s="56"/>
      <c r="M148116" s="55"/>
      <c r="N148116" s="55"/>
      <c r="O148116" s="55"/>
    </row>
    <row r="148117" spans="12:15" x14ac:dyDescent="0.25">
      <c r="L148117" s="56"/>
      <c r="M148117" s="55"/>
      <c r="N148117" s="55"/>
      <c r="O148117" s="55"/>
    </row>
    <row r="148118" spans="12:15" x14ac:dyDescent="0.25">
      <c r="L148118" s="56"/>
      <c r="M148118" s="55"/>
      <c r="N148118" s="55"/>
      <c r="O148118" s="55"/>
    </row>
    <row r="148119" spans="12:15" x14ac:dyDescent="0.25">
      <c r="L148119" s="56"/>
      <c r="M148119" s="55"/>
      <c r="N148119" s="55"/>
      <c r="O148119" s="55"/>
    </row>
    <row r="148120" spans="12:15" x14ac:dyDescent="0.25">
      <c r="L148120" s="56"/>
      <c r="M148120" s="55"/>
      <c r="N148120" s="55"/>
      <c r="O148120" s="55"/>
    </row>
    <row r="148121" spans="12:15" x14ac:dyDescent="0.25">
      <c r="L148121" s="56"/>
      <c r="M148121" s="55"/>
      <c r="N148121" s="55"/>
      <c r="O148121" s="55"/>
    </row>
    <row r="148122" spans="12:15" x14ac:dyDescent="0.25">
      <c r="L148122" s="56"/>
      <c r="M148122" s="55"/>
      <c r="N148122" s="55"/>
      <c r="O148122" s="55"/>
    </row>
    <row r="148123" spans="12:15" x14ac:dyDescent="0.25">
      <c r="L148123" s="56"/>
      <c r="M148123" s="55"/>
      <c r="N148123" s="55"/>
      <c r="O148123" s="55"/>
    </row>
    <row r="148124" spans="12:15" x14ac:dyDescent="0.25">
      <c r="L148124" s="56"/>
      <c r="M148124" s="55"/>
      <c r="N148124" s="55"/>
      <c r="O148124" s="55"/>
    </row>
    <row r="148125" spans="12:15" x14ac:dyDescent="0.25">
      <c r="L148125" s="56"/>
      <c r="M148125" s="55"/>
      <c r="N148125" s="55"/>
      <c r="O148125" s="55"/>
    </row>
    <row r="148126" spans="12:15" x14ac:dyDescent="0.25">
      <c r="L148126" s="56"/>
      <c r="M148126" s="55"/>
      <c r="N148126" s="55"/>
      <c r="O148126" s="55"/>
    </row>
    <row r="148127" spans="12:15" x14ac:dyDescent="0.25">
      <c r="L148127" s="56"/>
      <c r="M148127" s="55"/>
      <c r="N148127" s="55"/>
      <c r="O148127" s="55"/>
    </row>
    <row r="148128" spans="12:15" x14ac:dyDescent="0.25">
      <c r="L148128" s="56"/>
      <c r="M148128" s="55"/>
      <c r="N148128" s="55"/>
      <c r="O148128" s="55"/>
    </row>
    <row r="148129" spans="12:15" x14ac:dyDescent="0.25">
      <c r="L148129" s="56"/>
      <c r="M148129" s="55"/>
      <c r="N148129" s="55"/>
      <c r="O148129" s="55"/>
    </row>
    <row r="148130" spans="12:15" x14ac:dyDescent="0.25">
      <c r="L148130" s="56"/>
      <c r="M148130" s="55"/>
      <c r="N148130" s="55"/>
      <c r="O148130" s="55"/>
    </row>
    <row r="148131" spans="12:15" x14ac:dyDescent="0.25">
      <c r="L148131" s="56"/>
      <c r="M148131" s="55"/>
      <c r="N148131" s="55"/>
      <c r="O148131" s="55"/>
    </row>
    <row r="148132" spans="12:15" x14ac:dyDescent="0.25">
      <c r="L148132" s="56"/>
      <c r="M148132" s="55"/>
      <c r="N148132" s="55"/>
      <c r="O148132" s="55"/>
    </row>
    <row r="148133" spans="12:15" x14ac:dyDescent="0.25">
      <c r="L148133" s="56"/>
      <c r="M148133" s="55"/>
      <c r="N148133" s="55"/>
      <c r="O148133" s="55"/>
    </row>
    <row r="148134" spans="12:15" x14ac:dyDescent="0.25">
      <c r="L148134" s="56"/>
      <c r="M148134" s="55"/>
      <c r="N148134" s="55"/>
      <c r="O148134" s="55"/>
    </row>
    <row r="148135" spans="12:15" x14ac:dyDescent="0.25">
      <c r="L148135" s="56"/>
      <c r="M148135" s="55"/>
      <c r="N148135" s="55"/>
      <c r="O148135" s="55"/>
    </row>
    <row r="148136" spans="12:15" x14ac:dyDescent="0.25">
      <c r="L148136" s="56"/>
      <c r="M148136" s="55"/>
      <c r="N148136" s="55"/>
      <c r="O148136" s="55"/>
    </row>
    <row r="148137" spans="12:15" x14ac:dyDescent="0.25">
      <c r="L148137" s="56"/>
      <c r="M148137" s="55"/>
      <c r="N148137" s="55"/>
      <c r="O148137" s="55"/>
    </row>
    <row r="148138" spans="12:15" x14ac:dyDescent="0.25">
      <c r="L148138" s="56"/>
      <c r="M148138" s="55"/>
      <c r="N148138" s="55"/>
      <c r="O148138" s="55"/>
    </row>
    <row r="148139" spans="12:15" x14ac:dyDescent="0.25">
      <c r="L148139" s="56"/>
      <c r="M148139" s="55"/>
      <c r="N148139" s="55"/>
      <c r="O148139" s="55"/>
    </row>
    <row r="148140" spans="12:15" x14ac:dyDescent="0.25">
      <c r="L148140" s="56"/>
      <c r="M148140" s="55"/>
      <c r="N148140" s="55"/>
      <c r="O148140" s="55"/>
    </row>
    <row r="148141" spans="12:15" x14ac:dyDescent="0.25">
      <c r="L148141" s="56"/>
      <c r="M148141" s="55"/>
      <c r="N148141" s="55"/>
      <c r="O148141" s="55"/>
    </row>
    <row r="148142" spans="12:15" x14ac:dyDescent="0.25">
      <c r="L148142" s="56"/>
      <c r="M148142" s="55"/>
      <c r="N148142" s="55"/>
      <c r="O148142" s="55"/>
    </row>
    <row r="148143" spans="12:15" x14ac:dyDescent="0.25">
      <c r="L148143" s="56"/>
      <c r="M148143" s="55"/>
      <c r="N148143" s="55"/>
      <c r="O148143" s="55"/>
    </row>
    <row r="148144" spans="12:15" x14ac:dyDescent="0.25">
      <c r="L148144" s="56"/>
      <c r="M148144" s="55"/>
      <c r="N148144" s="55"/>
      <c r="O148144" s="55"/>
    </row>
    <row r="148145" spans="12:15" x14ac:dyDescent="0.25">
      <c r="L148145" s="56"/>
      <c r="M148145" s="55"/>
      <c r="N148145" s="55"/>
      <c r="O148145" s="55"/>
    </row>
    <row r="148146" spans="12:15" x14ac:dyDescent="0.25">
      <c r="L148146" s="56"/>
      <c r="M148146" s="55"/>
      <c r="N148146" s="55"/>
      <c r="O148146" s="55"/>
    </row>
    <row r="148147" spans="12:15" x14ac:dyDescent="0.25">
      <c r="L148147" s="56"/>
      <c r="M148147" s="55"/>
      <c r="N148147" s="55"/>
      <c r="O148147" s="55"/>
    </row>
    <row r="148148" spans="12:15" x14ac:dyDescent="0.25">
      <c r="L148148" s="56"/>
      <c r="M148148" s="55"/>
      <c r="N148148" s="55"/>
      <c r="O148148" s="55"/>
    </row>
    <row r="148149" spans="12:15" x14ac:dyDescent="0.25">
      <c r="L148149" s="56"/>
      <c r="M148149" s="55"/>
      <c r="N148149" s="55"/>
      <c r="O148149" s="55"/>
    </row>
    <row r="148150" spans="12:15" x14ac:dyDescent="0.25">
      <c r="L148150" s="56"/>
      <c r="M148150" s="55"/>
      <c r="N148150" s="55"/>
      <c r="O148150" s="55"/>
    </row>
    <row r="148151" spans="12:15" x14ac:dyDescent="0.25">
      <c r="L148151" s="56"/>
      <c r="M148151" s="55"/>
      <c r="N148151" s="55"/>
      <c r="O148151" s="55"/>
    </row>
    <row r="148152" spans="12:15" x14ac:dyDescent="0.25">
      <c r="L148152" s="56"/>
      <c r="M148152" s="55"/>
      <c r="N148152" s="55"/>
      <c r="O148152" s="55"/>
    </row>
    <row r="148153" spans="12:15" x14ac:dyDescent="0.25">
      <c r="L148153" s="56"/>
      <c r="M148153" s="55"/>
      <c r="N148153" s="55"/>
      <c r="O148153" s="55"/>
    </row>
    <row r="148154" spans="12:15" x14ac:dyDescent="0.25">
      <c r="L148154" s="56"/>
      <c r="M148154" s="55"/>
      <c r="N148154" s="55"/>
      <c r="O148154" s="55"/>
    </row>
    <row r="148155" spans="12:15" x14ac:dyDescent="0.25">
      <c r="L148155" s="56"/>
      <c r="M148155" s="55"/>
      <c r="N148155" s="55"/>
      <c r="O148155" s="55"/>
    </row>
    <row r="148156" spans="12:15" x14ac:dyDescent="0.25">
      <c r="L148156" s="56"/>
      <c r="M148156" s="55"/>
      <c r="N148156" s="55"/>
      <c r="O148156" s="55"/>
    </row>
    <row r="148157" spans="12:15" x14ac:dyDescent="0.25">
      <c r="L148157" s="56"/>
      <c r="M148157" s="55"/>
      <c r="N148157" s="55"/>
      <c r="O148157" s="55"/>
    </row>
    <row r="148158" spans="12:15" x14ac:dyDescent="0.25">
      <c r="L148158" s="56"/>
      <c r="M148158" s="55"/>
      <c r="N148158" s="55"/>
      <c r="O148158" s="55"/>
    </row>
    <row r="148159" spans="12:15" x14ac:dyDescent="0.25">
      <c r="L148159" s="56"/>
      <c r="M148159" s="55"/>
      <c r="N148159" s="55"/>
      <c r="O148159" s="55"/>
    </row>
    <row r="148160" spans="12:15" x14ac:dyDescent="0.25">
      <c r="L148160" s="56"/>
      <c r="M148160" s="55"/>
      <c r="N148160" s="55"/>
      <c r="O148160" s="55"/>
    </row>
    <row r="148161" spans="12:15" x14ac:dyDescent="0.25">
      <c r="L148161" s="56"/>
      <c r="M148161" s="55"/>
      <c r="N148161" s="55"/>
      <c r="O148161" s="55"/>
    </row>
    <row r="148162" spans="12:15" x14ac:dyDescent="0.25">
      <c r="L148162" s="56"/>
      <c r="M148162" s="55"/>
      <c r="N148162" s="55"/>
      <c r="O148162" s="55"/>
    </row>
    <row r="148163" spans="12:15" x14ac:dyDescent="0.25">
      <c r="L148163" s="56"/>
      <c r="M148163" s="55"/>
      <c r="N148163" s="55"/>
      <c r="O148163" s="55"/>
    </row>
    <row r="148164" spans="12:15" x14ac:dyDescent="0.25">
      <c r="L148164" s="56"/>
      <c r="M148164" s="55"/>
      <c r="N148164" s="55"/>
      <c r="O148164" s="55"/>
    </row>
    <row r="148165" spans="12:15" x14ac:dyDescent="0.25">
      <c r="L148165" s="56"/>
      <c r="M148165" s="55"/>
      <c r="N148165" s="55"/>
      <c r="O148165" s="55"/>
    </row>
    <row r="148166" spans="12:15" x14ac:dyDescent="0.25">
      <c r="L148166" s="56"/>
      <c r="M148166" s="55"/>
      <c r="N148166" s="55"/>
      <c r="O148166" s="55"/>
    </row>
    <row r="148167" spans="12:15" x14ac:dyDescent="0.25">
      <c r="L148167" s="56"/>
      <c r="M148167" s="55"/>
      <c r="N148167" s="55"/>
      <c r="O148167" s="55"/>
    </row>
    <row r="148168" spans="12:15" x14ac:dyDescent="0.25">
      <c r="L148168" s="56"/>
      <c r="M148168" s="55"/>
      <c r="N148168" s="55"/>
      <c r="O148168" s="55"/>
    </row>
    <row r="148169" spans="12:15" x14ac:dyDescent="0.25">
      <c r="L148169" s="56"/>
      <c r="M148169" s="55"/>
      <c r="N148169" s="55"/>
      <c r="O148169" s="55"/>
    </row>
    <row r="148170" spans="12:15" x14ac:dyDescent="0.25">
      <c r="L148170" s="56"/>
      <c r="M148170" s="55"/>
      <c r="N148170" s="55"/>
      <c r="O148170" s="55"/>
    </row>
    <row r="148171" spans="12:15" x14ac:dyDescent="0.25">
      <c r="L148171" s="56"/>
      <c r="M148171" s="55"/>
      <c r="N148171" s="55"/>
      <c r="O148171" s="55"/>
    </row>
    <row r="148172" spans="12:15" x14ac:dyDescent="0.25">
      <c r="L148172" s="56"/>
      <c r="M148172" s="55"/>
      <c r="N148172" s="55"/>
      <c r="O148172" s="55"/>
    </row>
    <row r="148173" spans="12:15" x14ac:dyDescent="0.25">
      <c r="L148173" s="56"/>
      <c r="M148173" s="55"/>
      <c r="N148173" s="55"/>
      <c r="O148173" s="55"/>
    </row>
    <row r="148174" spans="12:15" x14ac:dyDescent="0.25">
      <c r="L148174" s="56"/>
      <c r="M148174" s="55"/>
      <c r="N148174" s="55"/>
      <c r="O148174" s="55"/>
    </row>
    <row r="148175" spans="12:15" x14ac:dyDescent="0.25">
      <c r="L148175" s="56"/>
      <c r="M148175" s="55"/>
      <c r="N148175" s="55"/>
      <c r="O148175" s="55"/>
    </row>
    <row r="148176" spans="12:15" x14ac:dyDescent="0.25">
      <c r="L148176" s="56"/>
      <c r="M148176" s="55"/>
      <c r="N148176" s="55"/>
      <c r="O148176" s="55"/>
    </row>
    <row r="148177" spans="12:15" x14ac:dyDescent="0.25">
      <c r="L148177" s="56"/>
      <c r="M148177" s="55"/>
      <c r="N148177" s="55"/>
      <c r="O148177" s="55"/>
    </row>
    <row r="148178" spans="12:15" x14ac:dyDescent="0.25">
      <c r="L148178" s="56"/>
      <c r="M148178" s="55"/>
      <c r="N148178" s="55"/>
      <c r="O148178" s="55"/>
    </row>
    <row r="148179" spans="12:15" x14ac:dyDescent="0.25">
      <c r="L148179" s="56"/>
      <c r="M148179" s="55"/>
      <c r="N148179" s="55"/>
      <c r="O148179" s="55"/>
    </row>
    <row r="148180" spans="12:15" x14ac:dyDescent="0.25">
      <c r="L148180" s="56"/>
      <c r="M148180" s="55"/>
      <c r="N148180" s="55"/>
      <c r="O148180" s="55"/>
    </row>
    <row r="148181" spans="12:15" x14ac:dyDescent="0.25">
      <c r="L148181" s="56"/>
      <c r="M148181" s="55"/>
      <c r="N148181" s="55"/>
      <c r="O148181" s="55"/>
    </row>
    <row r="148182" spans="12:15" x14ac:dyDescent="0.25">
      <c r="L148182" s="56"/>
      <c r="M148182" s="55"/>
      <c r="N148182" s="55"/>
      <c r="O148182" s="55"/>
    </row>
    <row r="148183" spans="12:15" x14ac:dyDescent="0.25">
      <c r="L148183" s="56"/>
      <c r="M148183" s="55"/>
      <c r="N148183" s="55"/>
      <c r="O148183" s="55"/>
    </row>
    <row r="148184" spans="12:15" x14ac:dyDescent="0.25">
      <c r="L148184" s="56"/>
      <c r="M148184" s="55"/>
      <c r="N148184" s="55"/>
      <c r="O148184" s="55"/>
    </row>
    <row r="148185" spans="12:15" x14ac:dyDescent="0.25">
      <c r="L148185" s="56"/>
      <c r="M148185" s="55"/>
      <c r="N148185" s="55"/>
      <c r="O148185" s="55"/>
    </row>
    <row r="148186" spans="12:15" x14ac:dyDescent="0.25">
      <c r="L148186" s="56"/>
      <c r="M148186" s="55"/>
      <c r="N148186" s="55"/>
      <c r="O148186" s="55"/>
    </row>
    <row r="148187" spans="12:15" x14ac:dyDescent="0.25">
      <c r="L148187" s="56"/>
      <c r="M148187" s="55"/>
      <c r="N148187" s="55"/>
      <c r="O148187" s="55"/>
    </row>
    <row r="148188" spans="12:15" x14ac:dyDescent="0.25">
      <c r="L148188" s="56"/>
      <c r="M148188" s="55"/>
      <c r="N148188" s="55"/>
      <c r="O148188" s="55"/>
    </row>
    <row r="148189" spans="12:15" x14ac:dyDescent="0.25">
      <c r="L148189" s="56"/>
      <c r="M148189" s="55"/>
      <c r="N148189" s="55"/>
      <c r="O148189" s="55"/>
    </row>
    <row r="148190" spans="12:15" x14ac:dyDescent="0.25">
      <c r="L148190" s="56"/>
      <c r="M148190" s="55"/>
      <c r="N148190" s="55"/>
      <c r="O148190" s="55"/>
    </row>
    <row r="148191" spans="12:15" x14ac:dyDescent="0.25">
      <c r="L148191" s="56"/>
      <c r="M148191" s="55"/>
      <c r="N148191" s="55"/>
      <c r="O148191" s="55"/>
    </row>
    <row r="148192" spans="12:15" x14ac:dyDescent="0.25">
      <c r="L148192" s="56"/>
      <c r="M148192" s="55"/>
      <c r="N148192" s="55"/>
      <c r="O148192" s="55"/>
    </row>
    <row r="148193" spans="12:15" x14ac:dyDescent="0.25">
      <c r="L148193" s="56"/>
      <c r="M148193" s="55"/>
      <c r="N148193" s="55"/>
      <c r="O148193" s="55"/>
    </row>
    <row r="148194" spans="12:15" x14ac:dyDescent="0.25">
      <c r="L148194" s="56"/>
      <c r="M148194" s="55"/>
      <c r="N148194" s="55"/>
      <c r="O148194" s="55"/>
    </row>
    <row r="148195" spans="12:15" x14ac:dyDescent="0.25">
      <c r="L148195" s="56"/>
      <c r="M148195" s="55"/>
      <c r="N148195" s="55"/>
      <c r="O148195" s="55"/>
    </row>
    <row r="148196" spans="12:15" x14ac:dyDescent="0.25">
      <c r="L148196" s="56"/>
      <c r="M148196" s="55"/>
      <c r="N148196" s="55"/>
      <c r="O148196" s="55"/>
    </row>
    <row r="148197" spans="12:15" x14ac:dyDescent="0.25">
      <c r="L148197" s="56"/>
      <c r="M148197" s="55"/>
      <c r="N148197" s="55"/>
      <c r="O148197" s="55"/>
    </row>
    <row r="148198" spans="12:15" x14ac:dyDescent="0.25">
      <c r="L148198" s="56"/>
      <c r="M148198" s="55"/>
      <c r="N148198" s="55"/>
      <c r="O148198" s="55"/>
    </row>
    <row r="148199" spans="12:15" x14ac:dyDescent="0.25">
      <c r="L148199" s="56"/>
      <c r="M148199" s="55"/>
      <c r="N148199" s="55"/>
      <c r="O148199" s="55"/>
    </row>
    <row r="148200" spans="12:15" x14ac:dyDescent="0.25">
      <c r="L148200" s="56"/>
      <c r="M148200" s="55"/>
      <c r="N148200" s="55"/>
      <c r="O148200" s="55"/>
    </row>
    <row r="148201" spans="12:15" x14ac:dyDescent="0.25">
      <c r="L148201" s="56"/>
      <c r="M148201" s="55"/>
      <c r="N148201" s="55"/>
      <c r="O148201" s="55"/>
    </row>
    <row r="148202" spans="12:15" x14ac:dyDescent="0.25">
      <c r="L148202" s="56"/>
      <c r="M148202" s="55"/>
      <c r="N148202" s="55"/>
      <c r="O148202" s="55"/>
    </row>
    <row r="148203" spans="12:15" x14ac:dyDescent="0.25">
      <c r="L148203" s="56"/>
      <c r="M148203" s="55"/>
      <c r="N148203" s="55"/>
      <c r="O148203" s="55"/>
    </row>
    <row r="148204" spans="12:15" x14ac:dyDescent="0.25">
      <c r="L148204" s="56"/>
      <c r="M148204" s="55"/>
      <c r="N148204" s="55"/>
      <c r="O148204" s="55"/>
    </row>
    <row r="148205" spans="12:15" x14ac:dyDescent="0.25">
      <c r="L148205" s="56"/>
      <c r="M148205" s="55"/>
      <c r="N148205" s="55"/>
      <c r="O148205" s="55"/>
    </row>
    <row r="148206" spans="12:15" x14ac:dyDescent="0.25">
      <c r="L148206" s="56"/>
      <c r="M148206" s="55"/>
      <c r="N148206" s="55"/>
      <c r="O148206" s="55"/>
    </row>
    <row r="148207" spans="12:15" x14ac:dyDescent="0.25">
      <c r="L148207" s="56"/>
      <c r="M148207" s="55"/>
      <c r="N148207" s="55"/>
      <c r="O148207" s="55"/>
    </row>
    <row r="148208" spans="12:15" x14ac:dyDescent="0.25">
      <c r="L148208" s="56"/>
      <c r="M148208" s="55"/>
      <c r="N148208" s="55"/>
      <c r="O148208" s="55"/>
    </row>
    <row r="148209" spans="12:15" x14ac:dyDescent="0.25">
      <c r="L148209" s="56"/>
      <c r="M148209" s="55"/>
      <c r="N148209" s="55"/>
      <c r="O148209" s="55"/>
    </row>
    <row r="148210" spans="12:15" x14ac:dyDescent="0.25">
      <c r="L148210" s="56"/>
      <c r="M148210" s="55"/>
      <c r="N148210" s="55"/>
      <c r="O148210" s="55"/>
    </row>
    <row r="148211" spans="12:15" x14ac:dyDescent="0.25">
      <c r="L148211" s="56"/>
      <c r="M148211" s="55"/>
      <c r="N148211" s="55"/>
      <c r="O148211" s="55"/>
    </row>
    <row r="148212" spans="12:15" x14ac:dyDescent="0.25">
      <c r="L148212" s="56"/>
      <c r="M148212" s="55"/>
      <c r="N148212" s="55"/>
      <c r="O148212" s="55"/>
    </row>
    <row r="148213" spans="12:15" x14ac:dyDescent="0.25">
      <c r="L148213" s="56"/>
      <c r="M148213" s="55"/>
      <c r="N148213" s="55"/>
      <c r="O148213" s="55"/>
    </row>
    <row r="148214" spans="12:15" x14ac:dyDescent="0.25">
      <c r="L148214" s="56"/>
      <c r="M148214" s="55"/>
      <c r="N148214" s="55"/>
      <c r="O148214" s="55"/>
    </row>
    <row r="148215" spans="12:15" x14ac:dyDescent="0.25">
      <c r="L148215" s="56"/>
      <c r="M148215" s="55"/>
      <c r="N148215" s="55"/>
      <c r="O148215" s="55"/>
    </row>
    <row r="148216" spans="12:15" x14ac:dyDescent="0.25">
      <c r="L148216" s="56"/>
      <c r="M148216" s="55"/>
      <c r="N148216" s="55"/>
      <c r="O148216" s="55"/>
    </row>
    <row r="148217" spans="12:15" x14ac:dyDescent="0.25">
      <c r="L148217" s="56"/>
      <c r="M148217" s="55"/>
      <c r="N148217" s="55"/>
      <c r="O148217" s="55"/>
    </row>
    <row r="148218" spans="12:15" x14ac:dyDescent="0.25">
      <c r="L148218" s="56"/>
      <c r="M148218" s="55"/>
      <c r="N148218" s="55"/>
      <c r="O148218" s="55"/>
    </row>
    <row r="148219" spans="12:15" x14ac:dyDescent="0.25">
      <c r="L148219" s="56"/>
      <c r="M148219" s="55"/>
      <c r="N148219" s="55"/>
      <c r="O148219" s="55"/>
    </row>
    <row r="148220" spans="12:15" x14ac:dyDescent="0.25">
      <c r="L148220" s="56"/>
      <c r="M148220" s="55"/>
      <c r="N148220" s="55"/>
      <c r="O148220" s="55"/>
    </row>
    <row r="148221" spans="12:15" x14ac:dyDescent="0.25">
      <c r="L148221" s="56"/>
      <c r="M148221" s="55"/>
      <c r="N148221" s="55"/>
      <c r="O148221" s="55"/>
    </row>
    <row r="148222" spans="12:15" x14ac:dyDescent="0.25">
      <c r="L148222" s="56"/>
      <c r="M148222" s="55"/>
      <c r="N148222" s="55"/>
      <c r="O148222" s="55"/>
    </row>
    <row r="148223" spans="12:15" x14ac:dyDescent="0.25">
      <c r="L148223" s="56"/>
      <c r="M148223" s="55"/>
      <c r="N148223" s="55"/>
      <c r="O148223" s="55"/>
    </row>
    <row r="148224" spans="12:15" x14ac:dyDescent="0.25">
      <c r="L148224" s="56"/>
      <c r="M148224" s="55"/>
      <c r="N148224" s="55"/>
      <c r="O148224" s="55"/>
    </row>
    <row r="148225" spans="12:15" x14ac:dyDescent="0.25">
      <c r="L148225" s="56"/>
      <c r="M148225" s="55"/>
      <c r="N148225" s="55"/>
      <c r="O148225" s="55"/>
    </row>
    <row r="148226" spans="12:15" x14ac:dyDescent="0.25">
      <c r="L148226" s="56"/>
      <c r="M148226" s="55"/>
      <c r="N148226" s="55"/>
      <c r="O148226" s="55"/>
    </row>
    <row r="148227" spans="12:15" x14ac:dyDescent="0.25">
      <c r="L148227" s="56"/>
      <c r="M148227" s="55"/>
      <c r="N148227" s="55"/>
      <c r="O148227" s="55"/>
    </row>
    <row r="148228" spans="12:15" x14ac:dyDescent="0.25">
      <c r="L148228" s="56"/>
      <c r="M148228" s="55"/>
      <c r="N148228" s="55"/>
      <c r="O148228" s="55"/>
    </row>
    <row r="148229" spans="12:15" x14ac:dyDescent="0.25">
      <c r="L148229" s="56"/>
      <c r="M148229" s="55"/>
      <c r="N148229" s="55"/>
      <c r="O148229" s="55"/>
    </row>
    <row r="148230" spans="12:15" x14ac:dyDescent="0.25">
      <c r="L148230" s="56"/>
      <c r="M148230" s="55"/>
      <c r="N148230" s="55"/>
      <c r="O148230" s="55"/>
    </row>
    <row r="148231" spans="12:15" x14ac:dyDescent="0.25">
      <c r="L148231" s="56"/>
      <c r="M148231" s="55"/>
      <c r="N148231" s="55"/>
      <c r="O148231" s="55"/>
    </row>
    <row r="148232" spans="12:15" x14ac:dyDescent="0.25">
      <c r="L148232" s="56"/>
      <c r="M148232" s="55"/>
      <c r="N148232" s="55"/>
      <c r="O148232" s="55"/>
    </row>
    <row r="148233" spans="12:15" x14ac:dyDescent="0.25">
      <c r="L148233" s="56"/>
      <c r="M148233" s="55"/>
      <c r="N148233" s="55"/>
      <c r="O148233" s="55"/>
    </row>
    <row r="148234" spans="12:15" x14ac:dyDescent="0.25">
      <c r="L148234" s="56"/>
      <c r="M148234" s="55"/>
      <c r="N148234" s="55"/>
      <c r="O148234" s="55"/>
    </row>
    <row r="148235" spans="12:15" x14ac:dyDescent="0.25">
      <c r="L148235" s="56"/>
      <c r="M148235" s="55"/>
      <c r="N148235" s="55"/>
      <c r="O148235" s="55"/>
    </row>
    <row r="148236" spans="12:15" x14ac:dyDescent="0.25">
      <c r="L148236" s="56"/>
      <c r="M148236" s="55"/>
      <c r="N148236" s="55"/>
      <c r="O148236" s="55"/>
    </row>
    <row r="148237" spans="12:15" x14ac:dyDescent="0.25">
      <c r="L148237" s="56"/>
      <c r="M148237" s="55"/>
      <c r="N148237" s="55"/>
      <c r="O148237" s="55"/>
    </row>
    <row r="148238" spans="12:15" x14ac:dyDescent="0.25">
      <c r="L148238" s="56"/>
      <c r="M148238" s="55"/>
      <c r="N148238" s="55"/>
      <c r="O148238" s="55"/>
    </row>
    <row r="148239" spans="12:15" x14ac:dyDescent="0.25">
      <c r="L148239" s="56"/>
      <c r="M148239" s="55"/>
      <c r="N148239" s="55"/>
      <c r="O148239" s="55"/>
    </row>
    <row r="148240" spans="12:15" x14ac:dyDescent="0.25">
      <c r="L148240" s="56"/>
      <c r="M148240" s="55"/>
      <c r="N148240" s="55"/>
      <c r="O148240" s="55"/>
    </row>
    <row r="148241" spans="12:15" x14ac:dyDescent="0.25">
      <c r="L148241" s="56"/>
      <c r="M148241" s="55"/>
      <c r="N148241" s="55"/>
      <c r="O148241" s="55"/>
    </row>
    <row r="148242" spans="12:15" x14ac:dyDescent="0.25">
      <c r="L148242" s="56"/>
      <c r="M148242" s="55"/>
      <c r="N148242" s="55"/>
      <c r="O148242" s="55"/>
    </row>
    <row r="148243" spans="12:15" x14ac:dyDescent="0.25">
      <c r="L148243" s="56"/>
      <c r="M148243" s="55"/>
      <c r="N148243" s="55"/>
      <c r="O148243" s="55"/>
    </row>
    <row r="148244" spans="12:15" x14ac:dyDescent="0.25">
      <c r="L148244" s="56"/>
      <c r="M148244" s="55"/>
      <c r="N148244" s="55"/>
      <c r="O148244" s="55"/>
    </row>
    <row r="148245" spans="12:15" x14ac:dyDescent="0.25">
      <c r="L148245" s="56"/>
      <c r="M148245" s="55"/>
      <c r="N148245" s="55"/>
      <c r="O148245" s="55"/>
    </row>
    <row r="148246" spans="12:15" x14ac:dyDescent="0.25">
      <c r="L148246" s="56"/>
      <c r="M148246" s="55"/>
      <c r="N148246" s="55"/>
      <c r="O148246" s="55"/>
    </row>
    <row r="148247" spans="12:15" x14ac:dyDescent="0.25">
      <c r="L148247" s="56"/>
      <c r="M148247" s="55"/>
      <c r="N148247" s="55"/>
      <c r="O148247" s="55"/>
    </row>
    <row r="148248" spans="12:15" x14ac:dyDescent="0.25">
      <c r="L148248" s="56"/>
      <c r="M148248" s="55"/>
      <c r="N148248" s="55"/>
      <c r="O148248" s="55"/>
    </row>
    <row r="148249" spans="12:15" x14ac:dyDescent="0.25">
      <c r="L148249" s="56"/>
      <c r="M148249" s="55"/>
      <c r="N148249" s="55"/>
      <c r="O148249" s="55"/>
    </row>
    <row r="148250" spans="12:15" x14ac:dyDescent="0.25">
      <c r="L148250" s="56"/>
      <c r="M148250" s="55"/>
      <c r="N148250" s="55"/>
      <c r="O148250" s="55"/>
    </row>
    <row r="148251" spans="12:15" x14ac:dyDescent="0.25">
      <c r="L148251" s="56"/>
      <c r="M148251" s="55"/>
      <c r="N148251" s="55"/>
      <c r="O148251" s="55"/>
    </row>
    <row r="148252" spans="12:15" x14ac:dyDescent="0.25">
      <c r="L148252" s="56"/>
      <c r="M148252" s="55"/>
      <c r="N148252" s="55"/>
      <c r="O148252" s="55"/>
    </row>
    <row r="148253" spans="12:15" x14ac:dyDescent="0.25">
      <c r="L148253" s="56"/>
      <c r="M148253" s="55"/>
      <c r="N148253" s="55"/>
      <c r="O148253" s="55"/>
    </row>
    <row r="148254" spans="12:15" x14ac:dyDescent="0.25">
      <c r="L148254" s="56"/>
      <c r="M148254" s="55"/>
      <c r="N148254" s="55"/>
      <c r="O148254" s="55"/>
    </row>
    <row r="148255" spans="12:15" x14ac:dyDescent="0.25">
      <c r="L148255" s="56"/>
      <c r="M148255" s="55"/>
      <c r="N148255" s="55"/>
      <c r="O148255" s="55"/>
    </row>
    <row r="148256" spans="12:15" x14ac:dyDescent="0.25">
      <c r="L148256" s="56"/>
      <c r="M148256" s="55"/>
      <c r="N148256" s="55"/>
      <c r="O148256" s="55"/>
    </row>
    <row r="148257" spans="12:15" x14ac:dyDescent="0.25">
      <c r="L148257" s="56"/>
      <c r="M148257" s="55"/>
      <c r="N148257" s="55"/>
      <c r="O148257" s="55"/>
    </row>
    <row r="148258" spans="12:15" x14ac:dyDescent="0.25">
      <c r="L148258" s="56"/>
      <c r="M148258" s="55"/>
      <c r="N148258" s="55"/>
      <c r="O148258" s="55"/>
    </row>
    <row r="148259" spans="12:15" x14ac:dyDescent="0.25">
      <c r="L148259" s="56"/>
      <c r="M148259" s="55"/>
      <c r="N148259" s="55"/>
      <c r="O148259" s="55"/>
    </row>
    <row r="148260" spans="12:15" x14ac:dyDescent="0.25">
      <c r="L148260" s="56"/>
      <c r="M148260" s="55"/>
      <c r="N148260" s="55"/>
      <c r="O148260" s="55"/>
    </row>
    <row r="148261" spans="12:15" x14ac:dyDescent="0.25">
      <c r="L148261" s="56"/>
      <c r="M148261" s="55"/>
      <c r="N148261" s="55"/>
      <c r="O148261" s="55"/>
    </row>
    <row r="148262" spans="12:15" x14ac:dyDescent="0.25">
      <c r="L148262" s="56"/>
      <c r="M148262" s="55"/>
      <c r="N148262" s="55"/>
      <c r="O148262" s="55"/>
    </row>
    <row r="148263" spans="12:15" x14ac:dyDescent="0.25">
      <c r="L148263" s="56"/>
      <c r="M148263" s="55"/>
      <c r="N148263" s="55"/>
      <c r="O148263" s="55"/>
    </row>
    <row r="148264" spans="12:15" x14ac:dyDescent="0.25">
      <c r="L148264" s="56"/>
      <c r="M148264" s="55"/>
      <c r="N148264" s="55"/>
      <c r="O148264" s="55"/>
    </row>
    <row r="148265" spans="12:15" x14ac:dyDescent="0.25">
      <c r="L148265" s="56"/>
      <c r="M148265" s="55"/>
      <c r="N148265" s="55"/>
      <c r="O148265" s="55"/>
    </row>
    <row r="148266" spans="12:15" x14ac:dyDescent="0.25">
      <c r="L148266" s="56"/>
      <c r="M148266" s="55"/>
      <c r="N148266" s="55"/>
      <c r="O148266" s="55"/>
    </row>
    <row r="148267" spans="12:15" x14ac:dyDescent="0.25">
      <c r="L148267" s="56"/>
      <c r="M148267" s="55"/>
      <c r="N148267" s="55"/>
      <c r="O148267" s="55"/>
    </row>
    <row r="148268" spans="12:15" x14ac:dyDescent="0.25">
      <c r="L148268" s="56"/>
      <c r="M148268" s="55"/>
      <c r="N148268" s="55"/>
      <c r="O148268" s="55"/>
    </row>
    <row r="148269" spans="12:15" x14ac:dyDescent="0.25">
      <c r="L148269" s="56"/>
      <c r="M148269" s="55"/>
      <c r="N148269" s="55"/>
      <c r="O148269" s="55"/>
    </row>
    <row r="148270" spans="12:15" x14ac:dyDescent="0.25">
      <c r="L148270" s="56"/>
      <c r="M148270" s="55"/>
      <c r="N148270" s="55"/>
      <c r="O148270" s="55"/>
    </row>
    <row r="148271" spans="12:15" x14ac:dyDescent="0.25">
      <c r="L148271" s="56"/>
      <c r="M148271" s="55"/>
      <c r="N148271" s="55"/>
      <c r="O148271" s="55"/>
    </row>
    <row r="148272" spans="12:15" x14ac:dyDescent="0.25">
      <c r="L148272" s="56"/>
      <c r="M148272" s="55"/>
      <c r="N148272" s="55"/>
      <c r="O148272" s="55"/>
    </row>
    <row r="148273" spans="12:15" x14ac:dyDescent="0.25">
      <c r="L148273" s="56"/>
      <c r="M148273" s="55"/>
      <c r="N148273" s="55"/>
      <c r="O148273" s="55"/>
    </row>
    <row r="148274" spans="12:15" x14ac:dyDescent="0.25">
      <c r="L148274" s="56"/>
      <c r="M148274" s="55"/>
      <c r="N148274" s="55"/>
      <c r="O148274" s="55"/>
    </row>
    <row r="148275" spans="12:15" x14ac:dyDescent="0.25">
      <c r="L148275" s="56"/>
      <c r="M148275" s="55"/>
      <c r="N148275" s="55"/>
      <c r="O148275" s="55"/>
    </row>
    <row r="148276" spans="12:15" x14ac:dyDescent="0.25">
      <c r="L148276" s="56"/>
      <c r="M148276" s="55"/>
      <c r="N148276" s="55"/>
      <c r="O148276" s="55"/>
    </row>
    <row r="148277" spans="12:15" x14ac:dyDescent="0.25">
      <c r="L148277" s="56"/>
      <c r="M148277" s="55"/>
      <c r="N148277" s="55"/>
      <c r="O148277" s="55"/>
    </row>
    <row r="148278" spans="12:15" x14ac:dyDescent="0.25">
      <c r="L148278" s="56"/>
      <c r="M148278" s="55"/>
      <c r="N148278" s="55"/>
      <c r="O148278" s="55"/>
    </row>
    <row r="148279" spans="12:15" x14ac:dyDescent="0.25">
      <c r="L148279" s="56"/>
      <c r="M148279" s="55"/>
      <c r="N148279" s="55"/>
      <c r="O148279" s="55"/>
    </row>
    <row r="148280" spans="12:15" x14ac:dyDescent="0.25">
      <c r="L148280" s="56"/>
      <c r="M148280" s="55"/>
      <c r="N148280" s="55"/>
      <c r="O148280" s="55"/>
    </row>
    <row r="148281" spans="12:15" x14ac:dyDescent="0.25">
      <c r="L148281" s="56"/>
      <c r="M148281" s="55"/>
      <c r="N148281" s="55"/>
      <c r="O148281" s="55"/>
    </row>
    <row r="148282" spans="12:15" x14ac:dyDescent="0.25">
      <c r="L148282" s="56"/>
      <c r="M148282" s="55"/>
      <c r="N148282" s="55"/>
      <c r="O148282" s="55"/>
    </row>
    <row r="148283" spans="12:15" x14ac:dyDescent="0.25">
      <c r="L148283" s="56"/>
      <c r="M148283" s="55"/>
      <c r="N148283" s="55"/>
      <c r="O148283" s="55"/>
    </row>
    <row r="148284" spans="12:15" x14ac:dyDescent="0.25">
      <c r="L148284" s="56"/>
      <c r="M148284" s="55"/>
      <c r="N148284" s="55"/>
      <c r="O148284" s="55"/>
    </row>
    <row r="148285" spans="12:15" x14ac:dyDescent="0.25">
      <c r="L148285" s="56"/>
      <c r="M148285" s="55"/>
      <c r="N148285" s="55"/>
      <c r="O148285" s="55"/>
    </row>
    <row r="148286" spans="12:15" x14ac:dyDescent="0.25">
      <c r="L148286" s="56"/>
      <c r="M148286" s="55"/>
      <c r="N148286" s="55"/>
      <c r="O148286" s="55"/>
    </row>
    <row r="148287" spans="12:15" x14ac:dyDescent="0.25">
      <c r="L148287" s="56"/>
      <c r="M148287" s="55"/>
      <c r="N148287" s="55"/>
      <c r="O148287" s="55"/>
    </row>
    <row r="148288" spans="12:15" x14ac:dyDescent="0.25">
      <c r="L148288" s="56"/>
      <c r="M148288" s="55"/>
      <c r="N148288" s="55"/>
      <c r="O148288" s="55"/>
    </row>
    <row r="148289" spans="12:15" x14ac:dyDescent="0.25">
      <c r="L148289" s="56"/>
      <c r="M148289" s="55"/>
      <c r="N148289" s="55"/>
      <c r="O148289" s="55"/>
    </row>
    <row r="148290" spans="12:15" x14ac:dyDescent="0.25">
      <c r="L148290" s="56"/>
      <c r="M148290" s="55"/>
      <c r="N148290" s="55"/>
      <c r="O148290" s="55"/>
    </row>
    <row r="148291" spans="12:15" x14ac:dyDescent="0.25">
      <c r="L148291" s="56"/>
      <c r="M148291" s="55"/>
      <c r="N148291" s="55"/>
      <c r="O148291" s="55"/>
    </row>
    <row r="148292" spans="12:15" x14ac:dyDescent="0.25">
      <c r="L148292" s="56"/>
      <c r="M148292" s="55"/>
      <c r="N148292" s="55"/>
      <c r="O148292" s="55"/>
    </row>
    <row r="148293" spans="12:15" x14ac:dyDescent="0.25">
      <c r="L148293" s="56"/>
      <c r="M148293" s="55"/>
      <c r="N148293" s="55"/>
      <c r="O148293" s="55"/>
    </row>
    <row r="148294" spans="12:15" x14ac:dyDescent="0.25">
      <c r="L148294" s="56"/>
      <c r="M148294" s="55"/>
      <c r="N148294" s="55"/>
      <c r="O148294" s="55"/>
    </row>
    <row r="148295" spans="12:15" x14ac:dyDescent="0.25">
      <c r="L148295" s="56"/>
      <c r="M148295" s="55"/>
      <c r="N148295" s="55"/>
      <c r="O148295" s="55"/>
    </row>
    <row r="148296" spans="12:15" x14ac:dyDescent="0.25">
      <c r="L148296" s="56"/>
      <c r="M148296" s="55"/>
      <c r="N148296" s="55"/>
      <c r="O148296" s="55"/>
    </row>
    <row r="148297" spans="12:15" x14ac:dyDescent="0.25">
      <c r="L148297" s="56"/>
      <c r="M148297" s="55"/>
      <c r="N148297" s="55"/>
      <c r="O148297" s="55"/>
    </row>
    <row r="148298" spans="12:15" x14ac:dyDescent="0.25">
      <c r="L148298" s="56"/>
      <c r="M148298" s="55"/>
      <c r="N148298" s="55"/>
      <c r="O148298" s="55"/>
    </row>
    <row r="148299" spans="12:15" x14ac:dyDescent="0.25">
      <c r="L148299" s="56"/>
      <c r="M148299" s="55"/>
      <c r="N148299" s="55"/>
      <c r="O148299" s="55"/>
    </row>
    <row r="148300" spans="12:15" x14ac:dyDescent="0.25">
      <c r="L148300" s="56"/>
      <c r="M148300" s="55"/>
      <c r="N148300" s="55"/>
      <c r="O148300" s="55"/>
    </row>
    <row r="148301" spans="12:15" x14ac:dyDescent="0.25">
      <c r="L148301" s="56"/>
      <c r="M148301" s="55"/>
      <c r="N148301" s="55"/>
      <c r="O148301" s="55"/>
    </row>
    <row r="148302" spans="12:15" x14ac:dyDescent="0.25">
      <c r="L148302" s="56"/>
      <c r="M148302" s="55"/>
      <c r="N148302" s="55"/>
      <c r="O148302" s="55"/>
    </row>
    <row r="148303" spans="12:15" x14ac:dyDescent="0.25">
      <c r="L148303" s="56"/>
      <c r="M148303" s="55"/>
      <c r="N148303" s="55"/>
      <c r="O148303" s="55"/>
    </row>
    <row r="148304" spans="12:15" x14ac:dyDescent="0.25">
      <c r="L148304" s="56"/>
      <c r="M148304" s="55"/>
      <c r="N148304" s="55"/>
      <c r="O148304" s="55"/>
    </row>
    <row r="148305" spans="12:15" x14ac:dyDescent="0.25">
      <c r="L148305" s="56"/>
      <c r="M148305" s="55"/>
      <c r="N148305" s="55"/>
      <c r="O148305" s="55"/>
    </row>
    <row r="148306" spans="12:15" x14ac:dyDescent="0.25">
      <c r="L148306" s="56"/>
      <c r="M148306" s="55"/>
      <c r="N148306" s="55"/>
      <c r="O148306" s="55"/>
    </row>
    <row r="148307" spans="12:15" x14ac:dyDescent="0.25">
      <c r="L148307" s="56"/>
      <c r="M148307" s="55"/>
      <c r="N148307" s="55"/>
      <c r="O148307" s="55"/>
    </row>
    <row r="148308" spans="12:15" x14ac:dyDescent="0.25">
      <c r="L148308" s="56"/>
      <c r="M148308" s="55"/>
      <c r="N148308" s="55"/>
      <c r="O148308" s="55"/>
    </row>
    <row r="148309" spans="12:15" x14ac:dyDescent="0.25">
      <c r="L148309" s="56"/>
      <c r="M148309" s="55"/>
      <c r="N148309" s="55"/>
      <c r="O148309" s="55"/>
    </row>
    <row r="148310" spans="12:15" x14ac:dyDescent="0.25">
      <c r="L148310" s="56"/>
      <c r="M148310" s="55"/>
      <c r="N148310" s="55"/>
      <c r="O148310" s="55"/>
    </row>
    <row r="148311" spans="12:15" x14ac:dyDescent="0.25">
      <c r="L148311" s="56"/>
      <c r="M148311" s="55"/>
      <c r="N148311" s="55"/>
      <c r="O148311" s="55"/>
    </row>
    <row r="148312" spans="12:15" x14ac:dyDescent="0.25">
      <c r="L148312" s="56"/>
      <c r="M148312" s="55"/>
      <c r="N148312" s="55"/>
      <c r="O148312" s="55"/>
    </row>
    <row r="148313" spans="12:15" x14ac:dyDescent="0.25">
      <c r="L148313" s="56"/>
      <c r="M148313" s="55"/>
      <c r="N148313" s="55"/>
      <c r="O148313" s="55"/>
    </row>
    <row r="148314" spans="12:15" x14ac:dyDescent="0.25">
      <c r="L148314" s="56"/>
      <c r="M148314" s="55"/>
      <c r="N148314" s="55"/>
      <c r="O148314" s="55"/>
    </row>
    <row r="148315" spans="12:15" x14ac:dyDescent="0.25">
      <c r="L148315" s="56"/>
      <c r="M148315" s="55"/>
      <c r="N148315" s="55"/>
      <c r="O148315" s="55"/>
    </row>
    <row r="148316" spans="12:15" x14ac:dyDescent="0.25">
      <c r="L148316" s="56"/>
      <c r="M148316" s="55"/>
      <c r="N148316" s="55"/>
      <c r="O148316" s="55"/>
    </row>
    <row r="148317" spans="12:15" x14ac:dyDescent="0.25">
      <c r="L148317" s="56"/>
      <c r="M148317" s="55"/>
      <c r="N148317" s="55"/>
      <c r="O148317" s="55"/>
    </row>
    <row r="148318" spans="12:15" x14ac:dyDescent="0.25">
      <c r="L148318" s="56"/>
      <c r="M148318" s="55"/>
      <c r="N148318" s="55"/>
      <c r="O148318" s="55"/>
    </row>
    <row r="148319" spans="12:15" x14ac:dyDescent="0.25">
      <c r="L148319" s="56"/>
      <c r="M148319" s="55"/>
      <c r="N148319" s="55"/>
      <c r="O148319" s="55"/>
    </row>
    <row r="148320" spans="12:15" x14ac:dyDescent="0.25">
      <c r="L148320" s="56"/>
      <c r="M148320" s="55"/>
      <c r="N148320" s="55"/>
      <c r="O148320" s="55"/>
    </row>
    <row r="148321" spans="12:15" x14ac:dyDescent="0.25">
      <c r="L148321" s="56"/>
      <c r="M148321" s="55"/>
      <c r="N148321" s="55"/>
      <c r="O148321" s="55"/>
    </row>
    <row r="148322" spans="12:15" x14ac:dyDescent="0.25">
      <c r="L148322" s="56"/>
      <c r="M148322" s="55"/>
      <c r="N148322" s="55"/>
      <c r="O148322" s="55"/>
    </row>
    <row r="148323" spans="12:15" x14ac:dyDescent="0.25">
      <c r="L148323" s="56"/>
      <c r="M148323" s="55"/>
      <c r="N148323" s="55"/>
      <c r="O148323" s="55"/>
    </row>
    <row r="148324" spans="12:15" x14ac:dyDescent="0.25">
      <c r="L148324" s="56"/>
      <c r="M148324" s="55"/>
      <c r="N148324" s="55"/>
      <c r="O148324" s="55"/>
    </row>
    <row r="148325" spans="12:15" x14ac:dyDescent="0.25">
      <c r="L148325" s="56"/>
      <c r="M148325" s="55"/>
      <c r="N148325" s="55"/>
      <c r="O148325" s="55"/>
    </row>
    <row r="148326" spans="12:15" x14ac:dyDescent="0.25">
      <c r="L148326" s="56"/>
      <c r="M148326" s="55"/>
      <c r="N148326" s="55"/>
      <c r="O148326" s="55"/>
    </row>
    <row r="148327" spans="12:15" x14ac:dyDescent="0.25">
      <c r="L148327" s="56"/>
      <c r="M148327" s="55"/>
      <c r="N148327" s="55"/>
      <c r="O148327" s="55"/>
    </row>
    <row r="148328" spans="12:15" x14ac:dyDescent="0.25">
      <c r="L148328" s="56"/>
      <c r="M148328" s="55"/>
      <c r="N148328" s="55"/>
      <c r="O148328" s="55"/>
    </row>
    <row r="148329" spans="12:15" x14ac:dyDescent="0.25">
      <c r="L148329" s="56"/>
      <c r="M148329" s="55"/>
      <c r="N148329" s="55"/>
      <c r="O148329" s="55"/>
    </row>
    <row r="148330" spans="12:15" x14ac:dyDescent="0.25">
      <c r="L148330" s="56"/>
      <c r="M148330" s="55"/>
      <c r="N148330" s="55"/>
      <c r="O148330" s="55"/>
    </row>
    <row r="148331" spans="12:15" x14ac:dyDescent="0.25">
      <c r="L148331" s="56"/>
      <c r="M148331" s="55"/>
      <c r="N148331" s="55"/>
      <c r="O148331" s="55"/>
    </row>
    <row r="148332" spans="12:15" x14ac:dyDescent="0.25">
      <c r="L148332" s="56"/>
      <c r="M148332" s="55"/>
      <c r="N148332" s="55"/>
      <c r="O148332" s="55"/>
    </row>
    <row r="148333" spans="12:15" x14ac:dyDescent="0.25">
      <c r="L148333" s="56"/>
      <c r="M148333" s="55"/>
      <c r="N148333" s="55"/>
      <c r="O148333" s="55"/>
    </row>
    <row r="148334" spans="12:15" x14ac:dyDescent="0.25">
      <c r="L148334" s="56"/>
      <c r="M148334" s="55"/>
      <c r="N148334" s="55"/>
      <c r="O148334" s="55"/>
    </row>
    <row r="148335" spans="12:15" x14ac:dyDescent="0.25">
      <c r="L148335" s="56"/>
      <c r="M148335" s="55"/>
      <c r="N148335" s="55"/>
      <c r="O148335" s="55"/>
    </row>
    <row r="148336" spans="12:15" x14ac:dyDescent="0.25">
      <c r="L148336" s="56"/>
      <c r="M148336" s="55"/>
      <c r="N148336" s="55"/>
      <c r="O148336" s="55"/>
    </row>
    <row r="148337" spans="12:15" x14ac:dyDescent="0.25">
      <c r="L148337" s="56"/>
      <c r="M148337" s="55"/>
      <c r="N148337" s="55"/>
      <c r="O148337" s="55"/>
    </row>
    <row r="148338" spans="12:15" x14ac:dyDescent="0.25">
      <c r="L148338" s="56"/>
      <c r="M148338" s="55"/>
      <c r="N148338" s="55"/>
      <c r="O148338" s="55"/>
    </row>
    <row r="148339" spans="12:15" x14ac:dyDescent="0.25">
      <c r="L148339" s="56"/>
      <c r="M148339" s="55"/>
      <c r="N148339" s="55"/>
      <c r="O148339" s="55"/>
    </row>
    <row r="148340" spans="12:15" x14ac:dyDescent="0.25">
      <c r="L148340" s="56"/>
      <c r="M148340" s="55"/>
      <c r="N148340" s="55"/>
      <c r="O148340" s="55"/>
    </row>
    <row r="148341" spans="12:15" x14ac:dyDescent="0.25">
      <c r="L148341" s="56"/>
      <c r="M148341" s="55"/>
      <c r="N148341" s="55"/>
      <c r="O148341" s="55"/>
    </row>
    <row r="148342" spans="12:15" x14ac:dyDescent="0.25">
      <c r="L148342" s="56"/>
      <c r="M148342" s="55"/>
      <c r="N148342" s="55"/>
      <c r="O148342" s="55"/>
    </row>
    <row r="148343" spans="12:15" x14ac:dyDescent="0.25">
      <c r="L148343" s="56"/>
      <c r="M148343" s="55"/>
      <c r="N148343" s="55"/>
      <c r="O148343" s="55"/>
    </row>
    <row r="148344" spans="12:15" x14ac:dyDescent="0.25">
      <c r="L148344" s="56"/>
      <c r="M148344" s="55"/>
      <c r="N148344" s="55"/>
      <c r="O148344" s="55"/>
    </row>
    <row r="148345" spans="12:15" x14ac:dyDescent="0.25">
      <c r="L148345" s="56"/>
      <c r="M148345" s="55"/>
      <c r="N148345" s="55"/>
      <c r="O148345" s="55"/>
    </row>
    <row r="148346" spans="12:15" x14ac:dyDescent="0.25">
      <c r="L148346" s="56"/>
      <c r="M148346" s="55"/>
      <c r="N148346" s="55"/>
      <c r="O148346" s="55"/>
    </row>
    <row r="148347" spans="12:15" x14ac:dyDescent="0.25">
      <c r="L148347" s="56"/>
      <c r="M148347" s="55"/>
      <c r="N148347" s="55"/>
      <c r="O148347" s="55"/>
    </row>
    <row r="148348" spans="12:15" x14ac:dyDescent="0.25">
      <c r="L148348" s="56"/>
      <c r="M148348" s="55"/>
      <c r="N148348" s="55"/>
      <c r="O148348" s="55"/>
    </row>
    <row r="148349" spans="12:15" x14ac:dyDescent="0.25">
      <c r="L148349" s="56"/>
      <c r="M148349" s="55"/>
      <c r="N148349" s="55"/>
      <c r="O148349" s="55"/>
    </row>
    <row r="148350" spans="12:15" x14ac:dyDescent="0.25">
      <c r="L148350" s="56"/>
      <c r="M148350" s="55"/>
      <c r="N148350" s="55"/>
      <c r="O148350" s="55"/>
    </row>
    <row r="148351" spans="12:15" x14ac:dyDescent="0.25">
      <c r="L148351" s="56"/>
      <c r="M148351" s="55"/>
      <c r="N148351" s="55"/>
      <c r="O148351" s="55"/>
    </row>
    <row r="148352" spans="12:15" x14ac:dyDescent="0.25">
      <c r="L148352" s="56"/>
      <c r="M148352" s="55"/>
      <c r="N148352" s="55"/>
      <c r="O148352" s="55"/>
    </row>
    <row r="148353" spans="12:15" x14ac:dyDescent="0.25">
      <c r="L148353" s="56"/>
      <c r="M148353" s="55"/>
      <c r="N148353" s="55"/>
      <c r="O148353" s="55"/>
    </row>
    <row r="148354" spans="12:15" x14ac:dyDescent="0.25">
      <c r="L148354" s="56"/>
      <c r="M148354" s="55"/>
      <c r="N148354" s="55"/>
      <c r="O148354" s="55"/>
    </row>
    <row r="148355" spans="12:15" x14ac:dyDescent="0.25">
      <c r="L148355" s="56"/>
      <c r="M148355" s="55"/>
      <c r="N148355" s="55"/>
      <c r="O148355" s="55"/>
    </row>
    <row r="148356" spans="12:15" x14ac:dyDescent="0.25">
      <c r="L148356" s="56"/>
      <c r="M148356" s="55"/>
      <c r="N148356" s="55"/>
      <c r="O148356" s="55"/>
    </row>
    <row r="148357" spans="12:15" x14ac:dyDescent="0.25">
      <c r="L148357" s="56"/>
      <c r="M148357" s="55"/>
      <c r="N148357" s="55"/>
      <c r="O148357" s="55"/>
    </row>
    <row r="148358" spans="12:15" x14ac:dyDescent="0.25">
      <c r="L148358" s="56"/>
      <c r="M148358" s="55"/>
      <c r="N148358" s="55"/>
      <c r="O148358" s="55"/>
    </row>
    <row r="148359" spans="12:15" x14ac:dyDescent="0.25">
      <c r="L148359" s="56"/>
      <c r="M148359" s="55"/>
      <c r="N148359" s="55"/>
      <c r="O148359" s="55"/>
    </row>
    <row r="148360" spans="12:15" x14ac:dyDescent="0.25">
      <c r="L148360" s="56"/>
      <c r="M148360" s="55"/>
      <c r="N148360" s="55"/>
      <c r="O148360" s="55"/>
    </row>
    <row r="148361" spans="12:15" x14ac:dyDescent="0.25">
      <c r="L148361" s="56"/>
      <c r="M148361" s="55"/>
      <c r="N148361" s="55"/>
      <c r="O148361" s="55"/>
    </row>
    <row r="148362" spans="12:15" x14ac:dyDescent="0.25">
      <c r="L148362" s="56"/>
      <c r="M148362" s="55"/>
      <c r="N148362" s="55"/>
      <c r="O148362" s="55"/>
    </row>
    <row r="148363" spans="12:15" x14ac:dyDescent="0.25">
      <c r="L148363" s="56"/>
      <c r="M148363" s="55"/>
      <c r="N148363" s="55"/>
      <c r="O148363" s="55"/>
    </row>
    <row r="148364" spans="12:15" x14ac:dyDescent="0.25">
      <c r="L148364" s="56"/>
      <c r="M148364" s="55"/>
      <c r="N148364" s="55"/>
      <c r="O148364" s="55"/>
    </row>
    <row r="148365" spans="12:15" x14ac:dyDescent="0.25">
      <c r="L148365" s="56"/>
      <c r="M148365" s="55"/>
      <c r="N148365" s="55"/>
      <c r="O148365" s="55"/>
    </row>
    <row r="148366" spans="12:15" x14ac:dyDescent="0.25">
      <c r="L148366" s="56"/>
      <c r="M148366" s="55"/>
      <c r="N148366" s="55"/>
      <c r="O148366" s="55"/>
    </row>
    <row r="148367" spans="12:15" x14ac:dyDescent="0.25">
      <c r="L148367" s="56"/>
      <c r="M148367" s="55"/>
      <c r="N148367" s="55"/>
      <c r="O148367" s="55"/>
    </row>
    <row r="148368" spans="12:15" x14ac:dyDescent="0.25">
      <c r="L148368" s="56"/>
      <c r="M148368" s="55"/>
      <c r="N148368" s="55"/>
      <c r="O148368" s="55"/>
    </row>
    <row r="148369" spans="12:15" x14ac:dyDescent="0.25">
      <c r="L148369" s="56"/>
      <c r="M148369" s="55"/>
      <c r="N148369" s="55"/>
      <c r="O148369" s="55"/>
    </row>
    <row r="148370" spans="12:15" x14ac:dyDescent="0.25">
      <c r="L148370" s="56"/>
      <c r="M148370" s="55"/>
      <c r="N148370" s="55"/>
      <c r="O148370" s="55"/>
    </row>
    <row r="148371" spans="12:15" x14ac:dyDescent="0.25">
      <c r="L148371" s="56"/>
      <c r="M148371" s="55"/>
      <c r="N148371" s="55"/>
      <c r="O148371" s="55"/>
    </row>
    <row r="148372" spans="12:15" x14ac:dyDescent="0.25">
      <c r="L148372" s="56"/>
      <c r="M148372" s="55"/>
      <c r="N148372" s="55"/>
      <c r="O148372" s="55"/>
    </row>
    <row r="148373" spans="12:15" x14ac:dyDescent="0.25">
      <c r="L148373" s="56"/>
      <c r="M148373" s="55"/>
      <c r="N148373" s="55"/>
      <c r="O148373" s="55"/>
    </row>
    <row r="148374" spans="12:15" x14ac:dyDescent="0.25">
      <c r="L148374" s="56"/>
      <c r="M148374" s="55"/>
      <c r="N148374" s="55"/>
      <c r="O148374" s="55"/>
    </row>
    <row r="148375" spans="12:15" x14ac:dyDescent="0.25">
      <c r="L148375" s="56"/>
      <c r="M148375" s="55"/>
      <c r="N148375" s="55"/>
      <c r="O148375" s="55"/>
    </row>
    <row r="148376" spans="12:15" x14ac:dyDescent="0.25">
      <c r="L148376" s="56"/>
      <c r="M148376" s="55"/>
      <c r="N148376" s="55"/>
      <c r="O148376" s="55"/>
    </row>
    <row r="148377" spans="12:15" x14ac:dyDescent="0.25">
      <c r="L148377" s="56"/>
      <c r="M148377" s="55"/>
      <c r="N148377" s="55"/>
      <c r="O148377" s="55"/>
    </row>
    <row r="148378" spans="12:15" x14ac:dyDescent="0.25">
      <c r="L148378" s="56"/>
      <c r="M148378" s="55"/>
      <c r="N148378" s="55"/>
      <c r="O148378" s="55"/>
    </row>
    <row r="148379" spans="12:15" x14ac:dyDescent="0.25">
      <c r="L148379" s="56"/>
      <c r="M148379" s="55"/>
      <c r="N148379" s="55"/>
      <c r="O148379" s="55"/>
    </row>
    <row r="148380" spans="12:15" x14ac:dyDescent="0.25">
      <c r="L148380" s="56"/>
      <c r="M148380" s="55"/>
      <c r="N148380" s="55"/>
      <c r="O148380" s="55"/>
    </row>
    <row r="148381" spans="12:15" x14ac:dyDescent="0.25">
      <c r="L148381" s="56"/>
      <c r="M148381" s="55"/>
      <c r="N148381" s="55"/>
      <c r="O148381" s="55"/>
    </row>
    <row r="148382" spans="12:15" x14ac:dyDescent="0.25">
      <c r="L148382" s="56"/>
      <c r="M148382" s="55"/>
      <c r="N148382" s="55"/>
      <c r="O148382" s="55"/>
    </row>
    <row r="148383" spans="12:15" x14ac:dyDescent="0.25">
      <c r="L148383" s="56"/>
      <c r="M148383" s="55"/>
      <c r="N148383" s="55"/>
      <c r="O148383" s="55"/>
    </row>
    <row r="148384" spans="12:15" x14ac:dyDescent="0.25">
      <c r="L148384" s="56"/>
      <c r="M148384" s="55"/>
      <c r="N148384" s="55"/>
      <c r="O148384" s="55"/>
    </row>
    <row r="148385" spans="12:15" x14ac:dyDescent="0.25">
      <c r="L148385" s="56"/>
      <c r="M148385" s="55"/>
      <c r="N148385" s="55"/>
      <c r="O148385" s="55"/>
    </row>
    <row r="148386" spans="12:15" x14ac:dyDescent="0.25">
      <c r="L148386" s="56"/>
      <c r="M148386" s="55"/>
      <c r="N148386" s="55"/>
      <c r="O148386" s="55"/>
    </row>
    <row r="148387" spans="12:15" x14ac:dyDescent="0.25">
      <c r="L148387" s="56"/>
      <c r="M148387" s="55"/>
      <c r="N148387" s="55"/>
      <c r="O148387" s="55"/>
    </row>
    <row r="148388" spans="12:15" x14ac:dyDescent="0.25">
      <c r="L148388" s="56"/>
      <c r="M148388" s="55"/>
      <c r="N148388" s="55"/>
      <c r="O148388" s="55"/>
    </row>
    <row r="148389" spans="12:15" x14ac:dyDescent="0.25">
      <c r="L148389" s="56"/>
      <c r="M148389" s="55"/>
      <c r="N148389" s="55"/>
      <c r="O148389" s="55"/>
    </row>
    <row r="148390" spans="12:15" x14ac:dyDescent="0.25">
      <c r="L148390" s="56"/>
      <c r="M148390" s="55"/>
      <c r="N148390" s="55"/>
      <c r="O148390" s="55"/>
    </row>
    <row r="148391" spans="12:15" x14ac:dyDescent="0.25">
      <c r="L148391" s="56"/>
      <c r="M148391" s="55"/>
      <c r="N148391" s="55"/>
      <c r="O148391" s="55"/>
    </row>
    <row r="148392" spans="12:15" x14ac:dyDescent="0.25">
      <c r="L148392" s="56"/>
      <c r="M148392" s="55"/>
      <c r="N148392" s="55"/>
      <c r="O148392" s="55"/>
    </row>
    <row r="148393" spans="12:15" x14ac:dyDescent="0.25">
      <c r="L148393" s="56"/>
      <c r="M148393" s="55"/>
      <c r="N148393" s="55"/>
      <c r="O148393" s="55"/>
    </row>
    <row r="148394" spans="12:15" x14ac:dyDescent="0.25">
      <c r="L148394" s="56"/>
      <c r="M148394" s="55"/>
      <c r="N148394" s="55"/>
      <c r="O148394" s="55"/>
    </row>
    <row r="148395" spans="12:15" x14ac:dyDescent="0.25">
      <c r="L148395" s="56"/>
      <c r="M148395" s="55"/>
      <c r="N148395" s="55"/>
      <c r="O148395" s="55"/>
    </row>
    <row r="148396" spans="12:15" x14ac:dyDescent="0.25">
      <c r="L148396" s="56"/>
      <c r="M148396" s="55"/>
      <c r="N148396" s="55"/>
      <c r="O148396" s="55"/>
    </row>
    <row r="148397" spans="12:15" x14ac:dyDescent="0.25">
      <c r="L148397" s="56"/>
      <c r="M148397" s="55"/>
      <c r="N148397" s="55"/>
      <c r="O148397" s="55"/>
    </row>
    <row r="148398" spans="12:15" x14ac:dyDescent="0.25">
      <c r="L148398" s="56"/>
      <c r="M148398" s="55"/>
      <c r="N148398" s="55"/>
      <c r="O148398" s="55"/>
    </row>
    <row r="148399" spans="12:15" x14ac:dyDescent="0.25">
      <c r="L148399" s="56"/>
      <c r="M148399" s="55"/>
      <c r="N148399" s="55"/>
      <c r="O148399" s="55"/>
    </row>
    <row r="148400" spans="12:15" x14ac:dyDescent="0.25">
      <c r="L148400" s="56"/>
      <c r="M148400" s="55"/>
      <c r="N148400" s="55"/>
      <c r="O148400" s="55"/>
    </row>
    <row r="148401" spans="12:15" x14ac:dyDescent="0.25">
      <c r="L148401" s="56"/>
      <c r="M148401" s="55"/>
      <c r="N148401" s="55"/>
      <c r="O148401" s="55"/>
    </row>
    <row r="148402" spans="12:15" x14ac:dyDescent="0.25">
      <c r="L148402" s="56"/>
      <c r="M148402" s="55"/>
      <c r="N148402" s="55"/>
      <c r="O148402" s="55"/>
    </row>
    <row r="148403" spans="12:15" x14ac:dyDescent="0.25">
      <c r="L148403" s="56"/>
      <c r="M148403" s="55"/>
      <c r="N148403" s="55"/>
      <c r="O148403" s="55"/>
    </row>
    <row r="148404" spans="12:15" x14ac:dyDescent="0.25">
      <c r="L148404" s="56"/>
      <c r="M148404" s="55"/>
      <c r="N148404" s="55"/>
      <c r="O148404" s="55"/>
    </row>
    <row r="148405" spans="12:15" x14ac:dyDescent="0.25">
      <c r="L148405" s="56"/>
      <c r="M148405" s="55"/>
      <c r="N148405" s="55"/>
      <c r="O148405" s="55"/>
    </row>
    <row r="148406" spans="12:15" x14ac:dyDescent="0.25">
      <c r="L148406" s="56"/>
      <c r="M148406" s="55"/>
      <c r="N148406" s="55"/>
      <c r="O148406" s="55"/>
    </row>
    <row r="148407" spans="12:15" x14ac:dyDescent="0.25">
      <c r="L148407" s="56"/>
      <c r="M148407" s="55"/>
      <c r="N148407" s="55"/>
      <c r="O148407" s="55"/>
    </row>
    <row r="148408" spans="12:15" x14ac:dyDescent="0.25">
      <c r="L148408" s="56"/>
      <c r="M148408" s="55"/>
      <c r="N148408" s="55"/>
      <c r="O148408" s="55"/>
    </row>
    <row r="148409" spans="12:15" x14ac:dyDescent="0.25">
      <c r="L148409" s="56"/>
      <c r="M148409" s="55"/>
      <c r="N148409" s="55"/>
      <c r="O148409" s="55"/>
    </row>
    <row r="148410" spans="12:15" x14ac:dyDescent="0.25">
      <c r="L148410" s="56"/>
      <c r="M148410" s="55"/>
      <c r="N148410" s="55"/>
      <c r="O148410" s="55"/>
    </row>
    <row r="148411" spans="12:15" x14ac:dyDescent="0.25">
      <c r="L148411" s="56"/>
      <c r="M148411" s="55"/>
      <c r="N148411" s="55"/>
      <c r="O148411" s="55"/>
    </row>
    <row r="148412" spans="12:15" x14ac:dyDescent="0.25">
      <c r="L148412" s="56"/>
      <c r="M148412" s="55"/>
      <c r="N148412" s="55"/>
      <c r="O148412" s="55"/>
    </row>
    <row r="148413" spans="12:15" x14ac:dyDescent="0.25">
      <c r="L148413" s="56"/>
      <c r="M148413" s="55"/>
      <c r="N148413" s="55"/>
      <c r="O148413" s="55"/>
    </row>
    <row r="148414" spans="12:15" x14ac:dyDescent="0.25">
      <c r="L148414" s="56"/>
      <c r="M148414" s="55"/>
      <c r="N148414" s="55"/>
      <c r="O148414" s="55"/>
    </row>
    <row r="148415" spans="12:15" x14ac:dyDescent="0.25">
      <c r="L148415" s="56"/>
      <c r="M148415" s="55"/>
      <c r="N148415" s="55"/>
      <c r="O148415" s="55"/>
    </row>
    <row r="148416" spans="12:15" x14ac:dyDescent="0.25">
      <c r="L148416" s="56"/>
      <c r="M148416" s="55"/>
      <c r="N148416" s="55"/>
      <c r="O148416" s="55"/>
    </row>
    <row r="148417" spans="12:15" x14ac:dyDescent="0.25">
      <c r="L148417" s="56"/>
      <c r="M148417" s="55"/>
      <c r="N148417" s="55"/>
      <c r="O148417" s="55"/>
    </row>
    <row r="148418" spans="12:15" x14ac:dyDescent="0.25">
      <c r="L148418" s="56"/>
      <c r="M148418" s="55"/>
      <c r="N148418" s="55"/>
      <c r="O148418" s="55"/>
    </row>
    <row r="148419" spans="12:15" x14ac:dyDescent="0.25">
      <c r="L148419" s="56"/>
      <c r="M148419" s="55"/>
      <c r="N148419" s="55"/>
      <c r="O148419" s="55"/>
    </row>
    <row r="148420" spans="12:15" x14ac:dyDescent="0.25">
      <c r="L148420" s="56"/>
      <c r="M148420" s="55"/>
      <c r="N148420" s="55"/>
      <c r="O148420" s="55"/>
    </row>
    <row r="148421" spans="12:15" x14ac:dyDescent="0.25">
      <c r="L148421" s="56"/>
      <c r="M148421" s="55"/>
      <c r="N148421" s="55"/>
      <c r="O148421" s="55"/>
    </row>
    <row r="148422" spans="12:15" x14ac:dyDescent="0.25">
      <c r="L148422" s="56"/>
      <c r="M148422" s="55"/>
      <c r="N148422" s="55"/>
      <c r="O148422" s="55"/>
    </row>
    <row r="148423" spans="12:15" x14ac:dyDescent="0.25">
      <c r="L148423" s="56"/>
      <c r="M148423" s="55"/>
      <c r="N148423" s="55"/>
      <c r="O148423" s="55"/>
    </row>
    <row r="148424" spans="12:15" x14ac:dyDescent="0.25">
      <c r="L148424" s="56"/>
      <c r="M148424" s="55"/>
      <c r="N148424" s="55"/>
      <c r="O148424" s="55"/>
    </row>
    <row r="148425" spans="12:15" x14ac:dyDescent="0.25">
      <c r="L148425" s="56"/>
      <c r="M148425" s="55"/>
      <c r="N148425" s="55"/>
      <c r="O148425" s="55"/>
    </row>
    <row r="148426" spans="12:15" x14ac:dyDescent="0.25">
      <c r="L148426" s="56"/>
      <c r="M148426" s="55"/>
      <c r="N148426" s="55"/>
      <c r="O148426" s="55"/>
    </row>
    <row r="148427" spans="12:15" x14ac:dyDescent="0.25">
      <c r="L148427" s="56"/>
      <c r="M148427" s="55"/>
      <c r="N148427" s="55"/>
      <c r="O148427" s="55"/>
    </row>
    <row r="148428" spans="12:15" x14ac:dyDescent="0.25">
      <c r="L148428" s="56"/>
      <c r="M148428" s="55"/>
      <c r="N148428" s="55"/>
      <c r="O148428" s="55"/>
    </row>
    <row r="148429" spans="12:15" x14ac:dyDescent="0.25">
      <c r="L148429" s="56"/>
      <c r="M148429" s="55"/>
      <c r="N148429" s="55"/>
      <c r="O148429" s="55"/>
    </row>
    <row r="148430" spans="12:15" x14ac:dyDescent="0.25">
      <c r="L148430" s="56"/>
      <c r="M148430" s="55"/>
      <c r="N148430" s="55"/>
      <c r="O148430" s="55"/>
    </row>
    <row r="148431" spans="12:15" x14ac:dyDescent="0.25">
      <c r="L148431" s="56"/>
      <c r="M148431" s="55"/>
      <c r="N148431" s="55"/>
      <c r="O148431" s="55"/>
    </row>
    <row r="148432" spans="12:15" x14ac:dyDescent="0.25">
      <c r="L148432" s="56"/>
      <c r="M148432" s="55"/>
      <c r="N148432" s="55"/>
      <c r="O148432" s="55"/>
    </row>
    <row r="148433" spans="12:15" x14ac:dyDescent="0.25">
      <c r="L148433" s="56"/>
      <c r="M148433" s="55"/>
      <c r="N148433" s="55"/>
      <c r="O148433" s="55"/>
    </row>
    <row r="148434" spans="12:15" x14ac:dyDescent="0.25">
      <c r="L148434" s="56"/>
      <c r="M148434" s="55"/>
      <c r="N148434" s="55"/>
      <c r="O148434" s="55"/>
    </row>
    <row r="148435" spans="12:15" x14ac:dyDescent="0.25">
      <c r="L148435" s="56"/>
      <c r="M148435" s="55"/>
      <c r="N148435" s="55"/>
      <c r="O148435" s="55"/>
    </row>
    <row r="148436" spans="12:15" x14ac:dyDescent="0.25">
      <c r="L148436" s="56"/>
      <c r="M148436" s="55"/>
      <c r="N148436" s="55"/>
      <c r="O148436" s="55"/>
    </row>
    <row r="148437" spans="12:15" x14ac:dyDescent="0.25">
      <c r="L148437" s="56"/>
      <c r="M148437" s="55"/>
      <c r="N148437" s="55"/>
      <c r="O148437" s="55"/>
    </row>
    <row r="148438" spans="12:15" x14ac:dyDescent="0.25">
      <c r="L148438" s="56"/>
      <c r="M148438" s="55"/>
      <c r="N148438" s="55"/>
      <c r="O148438" s="55"/>
    </row>
    <row r="148439" spans="12:15" x14ac:dyDescent="0.25">
      <c r="L148439" s="56"/>
      <c r="M148439" s="55"/>
      <c r="N148439" s="55"/>
      <c r="O148439" s="55"/>
    </row>
    <row r="148440" spans="12:15" x14ac:dyDescent="0.25">
      <c r="L148440" s="56"/>
      <c r="M148440" s="55"/>
      <c r="N148440" s="55"/>
      <c r="O148440" s="55"/>
    </row>
    <row r="148441" spans="12:15" x14ac:dyDescent="0.25">
      <c r="L148441" s="56"/>
      <c r="M148441" s="55"/>
      <c r="N148441" s="55"/>
      <c r="O148441" s="55"/>
    </row>
    <row r="148442" spans="12:15" x14ac:dyDescent="0.25">
      <c r="L148442" s="56"/>
      <c r="M148442" s="55"/>
      <c r="N148442" s="55"/>
      <c r="O148442" s="55"/>
    </row>
    <row r="148443" spans="12:15" x14ac:dyDescent="0.25">
      <c r="L148443" s="56"/>
      <c r="M148443" s="55"/>
      <c r="N148443" s="55"/>
      <c r="O148443" s="55"/>
    </row>
    <row r="148444" spans="12:15" x14ac:dyDescent="0.25">
      <c r="L148444" s="56"/>
      <c r="M148444" s="55"/>
      <c r="N148444" s="55"/>
      <c r="O148444" s="55"/>
    </row>
    <row r="148445" spans="12:15" x14ac:dyDescent="0.25">
      <c r="L148445" s="56"/>
      <c r="M148445" s="55"/>
      <c r="N148445" s="55"/>
      <c r="O148445" s="55"/>
    </row>
    <row r="148446" spans="12:15" x14ac:dyDescent="0.25">
      <c r="L148446" s="56"/>
      <c r="M148446" s="55"/>
      <c r="N148446" s="55"/>
      <c r="O148446" s="55"/>
    </row>
    <row r="148447" spans="12:15" x14ac:dyDescent="0.25">
      <c r="L148447" s="56"/>
      <c r="M148447" s="55"/>
      <c r="N148447" s="55"/>
      <c r="O148447" s="55"/>
    </row>
    <row r="148448" spans="12:15" x14ac:dyDescent="0.25">
      <c r="L148448" s="56"/>
      <c r="M148448" s="55"/>
      <c r="N148448" s="55"/>
      <c r="O148448" s="55"/>
    </row>
    <row r="148449" spans="12:15" x14ac:dyDescent="0.25">
      <c r="L148449" s="56"/>
      <c r="M148449" s="55"/>
      <c r="N148449" s="55"/>
      <c r="O148449" s="55"/>
    </row>
    <row r="148450" spans="12:15" x14ac:dyDescent="0.25">
      <c r="L148450" s="56"/>
      <c r="M148450" s="55"/>
      <c r="N148450" s="55"/>
      <c r="O148450" s="55"/>
    </row>
    <row r="148451" spans="12:15" x14ac:dyDescent="0.25">
      <c r="L148451" s="56"/>
      <c r="M148451" s="55"/>
      <c r="N148451" s="55"/>
      <c r="O148451" s="55"/>
    </row>
    <row r="148452" spans="12:15" x14ac:dyDescent="0.25">
      <c r="L148452" s="56"/>
      <c r="M148452" s="55"/>
      <c r="N148452" s="55"/>
      <c r="O148452" s="55"/>
    </row>
    <row r="148453" spans="12:15" x14ac:dyDescent="0.25">
      <c r="L148453" s="56"/>
      <c r="M148453" s="55"/>
      <c r="N148453" s="55"/>
      <c r="O148453" s="55"/>
    </row>
    <row r="148454" spans="12:15" x14ac:dyDescent="0.25">
      <c r="L148454" s="56"/>
      <c r="M148454" s="55"/>
      <c r="N148454" s="55"/>
      <c r="O148454" s="55"/>
    </row>
    <row r="148455" spans="12:15" x14ac:dyDescent="0.25">
      <c r="L148455" s="56"/>
      <c r="M148455" s="55"/>
      <c r="N148455" s="55"/>
      <c r="O148455" s="55"/>
    </row>
    <row r="148456" spans="12:15" x14ac:dyDescent="0.25">
      <c r="L148456" s="56"/>
      <c r="M148456" s="55"/>
      <c r="N148456" s="55"/>
      <c r="O148456" s="55"/>
    </row>
    <row r="148457" spans="12:15" x14ac:dyDescent="0.25">
      <c r="L148457" s="56"/>
      <c r="M148457" s="55"/>
      <c r="N148457" s="55"/>
      <c r="O148457" s="55"/>
    </row>
    <row r="148458" spans="12:15" x14ac:dyDescent="0.25">
      <c r="L148458" s="56"/>
      <c r="M148458" s="55"/>
      <c r="N148458" s="55"/>
      <c r="O148458" s="55"/>
    </row>
    <row r="148459" spans="12:15" x14ac:dyDescent="0.25">
      <c r="L148459" s="56"/>
      <c r="M148459" s="55"/>
      <c r="N148459" s="55"/>
      <c r="O148459" s="55"/>
    </row>
    <row r="148460" spans="12:15" x14ac:dyDescent="0.25">
      <c r="L148460" s="56"/>
      <c r="M148460" s="55"/>
      <c r="N148460" s="55"/>
      <c r="O148460" s="55"/>
    </row>
    <row r="148461" spans="12:15" x14ac:dyDescent="0.25">
      <c r="L148461" s="56"/>
      <c r="M148461" s="55"/>
      <c r="N148461" s="55"/>
      <c r="O148461" s="55"/>
    </row>
    <row r="148462" spans="12:15" x14ac:dyDescent="0.25">
      <c r="L148462" s="56"/>
      <c r="M148462" s="55"/>
      <c r="N148462" s="55"/>
      <c r="O148462" s="55"/>
    </row>
    <row r="148463" spans="12:15" x14ac:dyDescent="0.25">
      <c r="L148463" s="56"/>
      <c r="M148463" s="55"/>
      <c r="N148463" s="55"/>
      <c r="O148463" s="55"/>
    </row>
    <row r="148464" spans="12:15" x14ac:dyDescent="0.25">
      <c r="L148464" s="56"/>
      <c r="M148464" s="55"/>
      <c r="N148464" s="55"/>
      <c r="O148464" s="55"/>
    </row>
    <row r="148465" spans="12:15" x14ac:dyDescent="0.25">
      <c r="L148465" s="56"/>
      <c r="M148465" s="55"/>
      <c r="N148465" s="55"/>
      <c r="O148465" s="55"/>
    </row>
    <row r="148466" spans="12:15" x14ac:dyDescent="0.25">
      <c r="L148466" s="56"/>
      <c r="M148466" s="55"/>
      <c r="N148466" s="55"/>
      <c r="O148466" s="55"/>
    </row>
    <row r="148467" spans="12:15" x14ac:dyDescent="0.25">
      <c r="L148467" s="56"/>
      <c r="M148467" s="55"/>
      <c r="N148467" s="55"/>
      <c r="O148467" s="55"/>
    </row>
    <row r="148468" spans="12:15" x14ac:dyDescent="0.25">
      <c r="L148468" s="56"/>
      <c r="M148468" s="55"/>
      <c r="N148468" s="55"/>
      <c r="O148468" s="55"/>
    </row>
    <row r="148469" spans="12:15" x14ac:dyDescent="0.25">
      <c r="L148469" s="56"/>
      <c r="M148469" s="55"/>
      <c r="N148469" s="55"/>
      <c r="O148469" s="55"/>
    </row>
    <row r="148470" spans="12:15" x14ac:dyDescent="0.25">
      <c r="L148470" s="56"/>
      <c r="M148470" s="55"/>
      <c r="N148470" s="55"/>
      <c r="O148470" s="55"/>
    </row>
    <row r="148471" spans="12:15" x14ac:dyDescent="0.25">
      <c r="L148471" s="56"/>
      <c r="M148471" s="55"/>
      <c r="N148471" s="55"/>
      <c r="O148471" s="55"/>
    </row>
    <row r="148472" spans="12:15" x14ac:dyDescent="0.25">
      <c r="L148472" s="56"/>
      <c r="M148472" s="55"/>
      <c r="N148472" s="55"/>
      <c r="O148472" s="55"/>
    </row>
    <row r="148473" spans="12:15" x14ac:dyDescent="0.25">
      <c r="L148473" s="56"/>
      <c r="M148473" s="55"/>
      <c r="N148473" s="55"/>
      <c r="O148473" s="55"/>
    </row>
    <row r="148474" spans="12:15" x14ac:dyDescent="0.25">
      <c r="L148474" s="56"/>
      <c r="M148474" s="55"/>
      <c r="N148474" s="55"/>
      <c r="O148474" s="55"/>
    </row>
    <row r="148475" spans="12:15" x14ac:dyDescent="0.25">
      <c r="L148475" s="56"/>
      <c r="M148475" s="55"/>
      <c r="N148475" s="55"/>
      <c r="O148475" s="55"/>
    </row>
    <row r="148476" spans="12:15" x14ac:dyDescent="0.25">
      <c r="L148476" s="56"/>
      <c r="M148476" s="55"/>
      <c r="N148476" s="55"/>
      <c r="O148476" s="55"/>
    </row>
    <row r="148477" spans="12:15" x14ac:dyDescent="0.25">
      <c r="L148477" s="56"/>
      <c r="M148477" s="55"/>
      <c r="N148477" s="55"/>
      <c r="O148477" s="55"/>
    </row>
    <row r="148478" spans="12:15" x14ac:dyDescent="0.25">
      <c r="L148478" s="56"/>
      <c r="M148478" s="55"/>
      <c r="N148478" s="55"/>
      <c r="O148478" s="55"/>
    </row>
    <row r="148479" spans="12:15" x14ac:dyDescent="0.25">
      <c r="L148479" s="56"/>
      <c r="M148479" s="55"/>
      <c r="N148479" s="55"/>
      <c r="O148479" s="55"/>
    </row>
    <row r="148480" spans="12:15" x14ac:dyDescent="0.25">
      <c r="L148480" s="56"/>
      <c r="M148480" s="55"/>
      <c r="N148480" s="55"/>
      <c r="O148480" s="55"/>
    </row>
    <row r="148481" spans="12:15" x14ac:dyDescent="0.25">
      <c r="L148481" s="56"/>
      <c r="M148481" s="55"/>
      <c r="N148481" s="55"/>
      <c r="O148481" s="55"/>
    </row>
    <row r="148482" spans="12:15" x14ac:dyDescent="0.25">
      <c r="L148482" s="56"/>
      <c r="M148482" s="55"/>
      <c r="N148482" s="55"/>
      <c r="O148482" s="55"/>
    </row>
    <row r="148483" spans="12:15" x14ac:dyDescent="0.25">
      <c r="L148483" s="56"/>
      <c r="M148483" s="55"/>
      <c r="N148483" s="55"/>
      <c r="O148483" s="55"/>
    </row>
    <row r="148484" spans="12:15" x14ac:dyDescent="0.25">
      <c r="L148484" s="56"/>
      <c r="M148484" s="55"/>
      <c r="N148484" s="55"/>
      <c r="O148484" s="55"/>
    </row>
    <row r="148485" spans="12:15" x14ac:dyDescent="0.25">
      <c r="L148485" s="56"/>
      <c r="M148485" s="55"/>
      <c r="N148485" s="55"/>
      <c r="O148485" s="55"/>
    </row>
    <row r="148486" spans="12:15" x14ac:dyDescent="0.25">
      <c r="L148486" s="56"/>
      <c r="M148486" s="55"/>
      <c r="N148486" s="55"/>
      <c r="O148486" s="55"/>
    </row>
    <row r="148487" spans="12:15" x14ac:dyDescent="0.25">
      <c r="L148487" s="56"/>
      <c r="M148487" s="55"/>
      <c r="N148487" s="55"/>
      <c r="O148487" s="55"/>
    </row>
    <row r="148488" spans="12:15" x14ac:dyDescent="0.25">
      <c r="L148488" s="56"/>
      <c r="M148488" s="55"/>
      <c r="N148488" s="55"/>
      <c r="O148488" s="55"/>
    </row>
    <row r="148489" spans="12:15" x14ac:dyDescent="0.25">
      <c r="L148489" s="56"/>
      <c r="M148489" s="55"/>
      <c r="N148489" s="55"/>
      <c r="O148489" s="55"/>
    </row>
    <row r="148490" spans="12:15" x14ac:dyDescent="0.25">
      <c r="L148490" s="56"/>
      <c r="M148490" s="55"/>
      <c r="N148490" s="55"/>
      <c r="O148490" s="55"/>
    </row>
    <row r="148491" spans="12:15" x14ac:dyDescent="0.25">
      <c r="L148491" s="56"/>
      <c r="M148491" s="55"/>
      <c r="N148491" s="55"/>
      <c r="O148491" s="55"/>
    </row>
    <row r="148492" spans="12:15" x14ac:dyDescent="0.25">
      <c r="L148492" s="56"/>
      <c r="M148492" s="55"/>
      <c r="N148492" s="55"/>
      <c r="O148492" s="55"/>
    </row>
    <row r="148493" spans="12:15" x14ac:dyDescent="0.25">
      <c r="L148493" s="56"/>
      <c r="M148493" s="55"/>
      <c r="N148493" s="55"/>
      <c r="O148493" s="55"/>
    </row>
    <row r="148494" spans="12:15" x14ac:dyDescent="0.25">
      <c r="L148494" s="56"/>
      <c r="M148494" s="55"/>
      <c r="N148494" s="55"/>
      <c r="O148494" s="55"/>
    </row>
    <row r="148495" spans="12:15" x14ac:dyDescent="0.25">
      <c r="L148495" s="56"/>
      <c r="M148495" s="55"/>
      <c r="N148495" s="55"/>
      <c r="O148495" s="55"/>
    </row>
    <row r="148496" spans="12:15" x14ac:dyDescent="0.25">
      <c r="L148496" s="56"/>
      <c r="M148496" s="55"/>
      <c r="N148496" s="55"/>
      <c r="O148496" s="55"/>
    </row>
    <row r="148497" spans="12:15" x14ac:dyDescent="0.25">
      <c r="L148497" s="56"/>
      <c r="M148497" s="55"/>
      <c r="N148497" s="55"/>
      <c r="O148497" s="55"/>
    </row>
    <row r="148498" spans="12:15" x14ac:dyDescent="0.25">
      <c r="L148498" s="56"/>
      <c r="M148498" s="55"/>
      <c r="N148498" s="55"/>
      <c r="O148498" s="55"/>
    </row>
    <row r="148499" spans="12:15" x14ac:dyDescent="0.25">
      <c r="L148499" s="56"/>
      <c r="M148499" s="55"/>
      <c r="N148499" s="55"/>
      <c r="O148499" s="55"/>
    </row>
    <row r="148500" spans="12:15" x14ac:dyDescent="0.25">
      <c r="L148500" s="56"/>
      <c r="M148500" s="55"/>
      <c r="N148500" s="55"/>
      <c r="O148500" s="55"/>
    </row>
    <row r="148501" spans="12:15" x14ac:dyDescent="0.25">
      <c r="L148501" s="56"/>
      <c r="M148501" s="55"/>
      <c r="N148501" s="55"/>
      <c r="O148501" s="55"/>
    </row>
    <row r="148502" spans="12:15" x14ac:dyDescent="0.25">
      <c r="L148502" s="56"/>
      <c r="M148502" s="55"/>
      <c r="N148502" s="55"/>
      <c r="O148502" s="55"/>
    </row>
    <row r="148503" spans="12:15" x14ac:dyDescent="0.25">
      <c r="L148503" s="56"/>
      <c r="M148503" s="55"/>
      <c r="N148503" s="55"/>
      <c r="O148503" s="55"/>
    </row>
    <row r="148504" spans="12:15" x14ac:dyDescent="0.25">
      <c r="L148504" s="56"/>
      <c r="M148504" s="55"/>
      <c r="N148504" s="55"/>
      <c r="O148504" s="55"/>
    </row>
    <row r="148505" spans="12:15" x14ac:dyDescent="0.25">
      <c r="L148505" s="56"/>
      <c r="M148505" s="55"/>
      <c r="N148505" s="55"/>
      <c r="O148505" s="55"/>
    </row>
    <row r="148506" spans="12:15" x14ac:dyDescent="0.25">
      <c r="L148506" s="56"/>
      <c r="M148506" s="55"/>
      <c r="N148506" s="55"/>
      <c r="O148506" s="55"/>
    </row>
    <row r="148507" spans="12:15" x14ac:dyDescent="0.25">
      <c r="L148507" s="56"/>
      <c r="M148507" s="55"/>
      <c r="N148507" s="55"/>
      <c r="O148507" s="55"/>
    </row>
    <row r="148508" spans="12:15" x14ac:dyDescent="0.25">
      <c r="L148508" s="56"/>
      <c r="M148508" s="55"/>
      <c r="N148508" s="55"/>
      <c r="O148508" s="55"/>
    </row>
    <row r="148509" spans="12:15" x14ac:dyDescent="0.25">
      <c r="L148509" s="56"/>
      <c r="M148509" s="55"/>
      <c r="N148509" s="55"/>
      <c r="O148509" s="55"/>
    </row>
    <row r="148510" spans="12:15" x14ac:dyDescent="0.25">
      <c r="L148510" s="56"/>
      <c r="M148510" s="55"/>
      <c r="N148510" s="55"/>
      <c r="O148510" s="55"/>
    </row>
    <row r="148511" spans="12:15" x14ac:dyDescent="0.25">
      <c r="L148511" s="56"/>
      <c r="M148511" s="55"/>
      <c r="N148511" s="55"/>
      <c r="O148511" s="55"/>
    </row>
    <row r="148512" spans="12:15" x14ac:dyDescent="0.25">
      <c r="L148512" s="56"/>
      <c r="M148512" s="55"/>
      <c r="N148512" s="55"/>
      <c r="O148512" s="55"/>
    </row>
    <row r="148513" spans="12:15" x14ac:dyDescent="0.25">
      <c r="L148513" s="56"/>
      <c r="M148513" s="55"/>
      <c r="N148513" s="55"/>
      <c r="O148513" s="55"/>
    </row>
    <row r="148514" spans="12:15" x14ac:dyDescent="0.25">
      <c r="L148514" s="56"/>
      <c r="M148514" s="55"/>
      <c r="N148514" s="55"/>
      <c r="O148514" s="55"/>
    </row>
    <row r="148515" spans="12:15" x14ac:dyDescent="0.25">
      <c r="L148515" s="56"/>
      <c r="M148515" s="55"/>
      <c r="N148515" s="55"/>
      <c r="O148515" s="55"/>
    </row>
    <row r="148516" spans="12:15" x14ac:dyDescent="0.25">
      <c r="L148516" s="56"/>
      <c r="M148516" s="55"/>
      <c r="N148516" s="55"/>
      <c r="O148516" s="55"/>
    </row>
    <row r="148517" spans="12:15" x14ac:dyDescent="0.25">
      <c r="L148517" s="56"/>
      <c r="M148517" s="55"/>
      <c r="N148517" s="55"/>
      <c r="O148517" s="55"/>
    </row>
    <row r="148518" spans="12:15" x14ac:dyDescent="0.25">
      <c r="L148518" s="56"/>
      <c r="M148518" s="55"/>
      <c r="N148518" s="55"/>
      <c r="O148518" s="55"/>
    </row>
    <row r="148519" spans="12:15" x14ac:dyDescent="0.25">
      <c r="L148519" s="56"/>
      <c r="M148519" s="55"/>
      <c r="N148519" s="55"/>
      <c r="O148519" s="55"/>
    </row>
    <row r="148520" spans="12:15" x14ac:dyDescent="0.25">
      <c r="L148520" s="56"/>
      <c r="M148520" s="55"/>
      <c r="N148520" s="55"/>
      <c r="O148520" s="55"/>
    </row>
    <row r="148521" spans="12:15" x14ac:dyDescent="0.25">
      <c r="L148521" s="56"/>
      <c r="M148521" s="55"/>
      <c r="N148521" s="55"/>
      <c r="O148521" s="55"/>
    </row>
    <row r="148522" spans="12:15" x14ac:dyDescent="0.25">
      <c r="L148522" s="56"/>
      <c r="M148522" s="55"/>
      <c r="N148522" s="55"/>
      <c r="O148522" s="55"/>
    </row>
    <row r="148523" spans="12:15" x14ac:dyDescent="0.25">
      <c r="L148523" s="56"/>
      <c r="M148523" s="55"/>
      <c r="N148523" s="55"/>
      <c r="O148523" s="55"/>
    </row>
    <row r="148524" spans="12:15" x14ac:dyDescent="0.25">
      <c r="L148524" s="56"/>
      <c r="M148524" s="55"/>
      <c r="N148524" s="55"/>
      <c r="O148524" s="55"/>
    </row>
    <row r="148525" spans="12:15" x14ac:dyDescent="0.25">
      <c r="L148525" s="56"/>
      <c r="M148525" s="55"/>
      <c r="N148525" s="55"/>
      <c r="O148525" s="55"/>
    </row>
    <row r="148526" spans="12:15" x14ac:dyDescent="0.25">
      <c r="L148526" s="56"/>
      <c r="M148526" s="55"/>
      <c r="N148526" s="55"/>
      <c r="O148526" s="55"/>
    </row>
    <row r="148527" spans="12:15" x14ac:dyDescent="0.25">
      <c r="L148527" s="56"/>
      <c r="M148527" s="55"/>
      <c r="N148527" s="55"/>
      <c r="O148527" s="55"/>
    </row>
    <row r="148528" spans="12:15" x14ac:dyDescent="0.25">
      <c r="L148528" s="56"/>
      <c r="M148528" s="55"/>
      <c r="N148528" s="55"/>
      <c r="O148528" s="55"/>
    </row>
    <row r="148529" spans="12:15" x14ac:dyDescent="0.25">
      <c r="L148529" s="56"/>
      <c r="M148529" s="55"/>
      <c r="N148529" s="55"/>
      <c r="O148529" s="55"/>
    </row>
    <row r="148530" spans="12:15" x14ac:dyDescent="0.25">
      <c r="L148530" s="56"/>
      <c r="M148530" s="55"/>
      <c r="N148530" s="55"/>
      <c r="O148530" s="55"/>
    </row>
    <row r="148531" spans="12:15" x14ac:dyDescent="0.25">
      <c r="L148531" s="56"/>
      <c r="M148531" s="55"/>
      <c r="N148531" s="55"/>
      <c r="O148531" s="55"/>
    </row>
    <row r="148532" spans="12:15" x14ac:dyDescent="0.25">
      <c r="L148532" s="56"/>
      <c r="M148532" s="55"/>
      <c r="N148532" s="55"/>
      <c r="O148532" s="55"/>
    </row>
    <row r="148533" spans="12:15" x14ac:dyDescent="0.25">
      <c r="L148533" s="56"/>
      <c r="M148533" s="55"/>
      <c r="N148533" s="55"/>
      <c r="O148533" s="55"/>
    </row>
    <row r="148534" spans="12:15" x14ac:dyDescent="0.25">
      <c r="L148534" s="56"/>
      <c r="M148534" s="55"/>
      <c r="N148534" s="55"/>
      <c r="O148534" s="55"/>
    </row>
    <row r="148535" spans="12:15" x14ac:dyDescent="0.25">
      <c r="L148535" s="56"/>
      <c r="M148535" s="55"/>
      <c r="N148535" s="55"/>
      <c r="O148535" s="55"/>
    </row>
    <row r="148536" spans="12:15" x14ac:dyDescent="0.25">
      <c r="L148536" s="56"/>
      <c r="M148536" s="55"/>
      <c r="N148536" s="55"/>
      <c r="O148536" s="55"/>
    </row>
    <row r="148537" spans="12:15" x14ac:dyDescent="0.25">
      <c r="L148537" s="56"/>
      <c r="M148537" s="55"/>
      <c r="N148537" s="55"/>
      <c r="O148537" s="55"/>
    </row>
    <row r="148538" spans="12:15" x14ac:dyDescent="0.25">
      <c r="L148538" s="56"/>
      <c r="M148538" s="55"/>
      <c r="N148538" s="55"/>
      <c r="O148538" s="55"/>
    </row>
    <row r="148539" spans="12:15" x14ac:dyDescent="0.25">
      <c r="L148539" s="56"/>
      <c r="M148539" s="55"/>
      <c r="N148539" s="55"/>
      <c r="O148539" s="55"/>
    </row>
    <row r="148540" spans="12:15" x14ac:dyDescent="0.25">
      <c r="L148540" s="56"/>
      <c r="M148540" s="55"/>
      <c r="N148540" s="55"/>
      <c r="O148540" s="55"/>
    </row>
    <row r="148541" spans="12:15" x14ac:dyDescent="0.25">
      <c r="L148541" s="56"/>
      <c r="M148541" s="55"/>
      <c r="N148541" s="55"/>
      <c r="O148541" s="55"/>
    </row>
    <row r="148542" spans="12:15" x14ac:dyDescent="0.25">
      <c r="L148542" s="56"/>
      <c r="M148542" s="55"/>
      <c r="N148542" s="55"/>
      <c r="O148542" s="55"/>
    </row>
    <row r="148543" spans="12:15" x14ac:dyDescent="0.25">
      <c r="L148543" s="56"/>
      <c r="M148543" s="55"/>
      <c r="N148543" s="55"/>
      <c r="O148543" s="55"/>
    </row>
    <row r="148544" spans="12:15" x14ac:dyDescent="0.25">
      <c r="L148544" s="56"/>
      <c r="M148544" s="55"/>
      <c r="N148544" s="55"/>
      <c r="O148544" s="55"/>
    </row>
    <row r="148545" spans="12:15" x14ac:dyDescent="0.25">
      <c r="L148545" s="56"/>
      <c r="M148545" s="55"/>
      <c r="N148545" s="55"/>
      <c r="O148545" s="55"/>
    </row>
    <row r="148546" spans="12:15" x14ac:dyDescent="0.25">
      <c r="L148546" s="56"/>
      <c r="M148546" s="55"/>
      <c r="N148546" s="55"/>
      <c r="O148546" s="55"/>
    </row>
    <row r="148547" spans="12:15" x14ac:dyDescent="0.25">
      <c r="L148547" s="56"/>
      <c r="M148547" s="55"/>
      <c r="N148547" s="55"/>
      <c r="O148547" s="55"/>
    </row>
    <row r="148548" spans="12:15" x14ac:dyDescent="0.25">
      <c r="L148548" s="56"/>
      <c r="M148548" s="55"/>
      <c r="N148548" s="55"/>
      <c r="O148548" s="55"/>
    </row>
    <row r="148549" spans="12:15" x14ac:dyDescent="0.25">
      <c r="L148549" s="56"/>
      <c r="M148549" s="55"/>
      <c r="N148549" s="55"/>
      <c r="O148549" s="55"/>
    </row>
    <row r="148550" spans="12:15" x14ac:dyDescent="0.25">
      <c r="L148550" s="56"/>
      <c r="M148550" s="55"/>
      <c r="N148550" s="55"/>
      <c r="O148550" s="55"/>
    </row>
    <row r="148551" spans="12:15" x14ac:dyDescent="0.25">
      <c r="L148551" s="56"/>
      <c r="M148551" s="55"/>
      <c r="N148551" s="55"/>
      <c r="O148551" s="55"/>
    </row>
    <row r="148552" spans="12:15" x14ac:dyDescent="0.25">
      <c r="L148552" s="56"/>
      <c r="M148552" s="55"/>
      <c r="N148552" s="55"/>
      <c r="O148552" s="55"/>
    </row>
    <row r="148553" spans="12:15" x14ac:dyDescent="0.25">
      <c r="L148553" s="56"/>
      <c r="M148553" s="55"/>
      <c r="N148553" s="55"/>
      <c r="O148553" s="55"/>
    </row>
    <row r="148554" spans="12:15" x14ac:dyDescent="0.25">
      <c r="L148554" s="56"/>
      <c r="M148554" s="55"/>
      <c r="N148554" s="55"/>
      <c r="O148554" s="55"/>
    </row>
    <row r="148555" spans="12:15" x14ac:dyDescent="0.25">
      <c r="L148555" s="56"/>
      <c r="M148555" s="55"/>
      <c r="N148555" s="55"/>
      <c r="O148555" s="55"/>
    </row>
    <row r="148556" spans="12:15" x14ac:dyDescent="0.25">
      <c r="L148556" s="56"/>
      <c r="M148556" s="55"/>
      <c r="N148556" s="55"/>
      <c r="O148556" s="55"/>
    </row>
    <row r="148557" spans="12:15" x14ac:dyDescent="0.25">
      <c r="L148557" s="56"/>
      <c r="M148557" s="55"/>
      <c r="N148557" s="55"/>
      <c r="O148557" s="55"/>
    </row>
    <row r="148558" spans="12:15" x14ac:dyDescent="0.25">
      <c r="L148558" s="56"/>
      <c r="M148558" s="55"/>
      <c r="N148558" s="55"/>
      <c r="O148558" s="55"/>
    </row>
    <row r="148559" spans="12:15" x14ac:dyDescent="0.25">
      <c r="L148559" s="56"/>
      <c r="M148559" s="55"/>
      <c r="N148559" s="55"/>
      <c r="O148559" s="55"/>
    </row>
    <row r="148560" spans="12:15" x14ac:dyDescent="0.25">
      <c r="L148560" s="56"/>
      <c r="M148560" s="55"/>
      <c r="N148560" s="55"/>
      <c r="O148560" s="55"/>
    </row>
    <row r="148561" spans="12:15" x14ac:dyDescent="0.25">
      <c r="L148561" s="56"/>
      <c r="M148561" s="55"/>
      <c r="N148561" s="55"/>
      <c r="O148561" s="55"/>
    </row>
    <row r="148562" spans="12:15" x14ac:dyDescent="0.25">
      <c r="L148562" s="56"/>
      <c r="M148562" s="55"/>
      <c r="N148562" s="55"/>
      <c r="O148562" s="55"/>
    </row>
    <row r="148563" spans="12:15" x14ac:dyDescent="0.25">
      <c r="L148563" s="56"/>
      <c r="M148563" s="55"/>
      <c r="N148563" s="55"/>
      <c r="O148563" s="55"/>
    </row>
    <row r="148564" spans="12:15" x14ac:dyDescent="0.25">
      <c r="L148564" s="56"/>
      <c r="M148564" s="55"/>
      <c r="N148564" s="55"/>
      <c r="O148564" s="55"/>
    </row>
    <row r="148565" spans="12:15" x14ac:dyDescent="0.25">
      <c r="L148565" s="56"/>
      <c r="M148565" s="55"/>
      <c r="N148565" s="55"/>
      <c r="O148565" s="55"/>
    </row>
    <row r="148566" spans="12:15" x14ac:dyDescent="0.25">
      <c r="L148566" s="56"/>
      <c r="M148566" s="55"/>
      <c r="N148566" s="55"/>
      <c r="O148566" s="55"/>
    </row>
    <row r="148567" spans="12:15" x14ac:dyDescent="0.25">
      <c r="L148567" s="56"/>
      <c r="M148567" s="55"/>
      <c r="N148567" s="55"/>
      <c r="O148567" s="55"/>
    </row>
    <row r="148568" spans="12:15" x14ac:dyDescent="0.25">
      <c r="L148568" s="56"/>
      <c r="M148568" s="55"/>
      <c r="N148568" s="55"/>
      <c r="O148568" s="55"/>
    </row>
    <row r="148569" spans="12:15" x14ac:dyDescent="0.25">
      <c r="L148569" s="56"/>
      <c r="M148569" s="55"/>
      <c r="N148569" s="55"/>
      <c r="O148569" s="55"/>
    </row>
    <row r="148570" spans="12:15" x14ac:dyDescent="0.25">
      <c r="L148570" s="56"/>
      <c r="M148570" s="55"/>
      <c r="N148570" s="55"/>
      <c r="O148570" s="55"/>
    </row>
    <row r="148571" spans="12:15" x14ac:dyDescent="0.25">
      <c r="L148571" s="56"/>
      <c r="M148571" s="55"/>
      <c r="N148571" s="55"/>
      <c r="O148571" s="55"/>
    </row>
    <row r="148572" spans="12:15" x14ac:dyDescent="0.25">
      <c r="L148572" s="56"/>
      <c r="M148572" s="55"/>
      <c r="N148572" s="55"/>
      <c r="O148572" s="55"/>
    </row>
    <row r="148573" spans="12:15" x14ac:dyDescent="0.25">
      <c r="L148573" s="56"/>
      <c r="M148573" s="55"/>
      <c r="N148573" s="55"/>
      <c r="O148573" s="55"/>
    </row>
    <row r="148574" spans="12:15" x14ac:dyDescent="0.25">
      <c r="L148574" s="56"/>
      <c r="M148574" s="55"/>
      <c r="N148574" s="55"/>
      <c r="O148574" s="55"/>
    </row>
    <row r="148575" spans="12:15" x14ac:dyDescent="0.25">
      <c r="L148575" s="56"/>
      <c r="M148575" s="55"/>
      <c r="N148575" s="55"/>
      <c r="O148575" s="55"/>
    </row>
    <row r="148576" spans="12:15" x14ac:dyDescent="0.25">
      <c r="L148576" s="56"/>
      <c r="M148576" s="55"/>
      <c r="N148576" s="55"/>
      <c r="O148576" s="55"/>
    </row>
    <row r="148577" spans="12:15" x14ac:dyDescent="0.25">
      <c r="L148577" s="56"/>
      <c r="M148577" s="55"/>
      <c r="N148577" s="55"/>
      <c r="O148577" s="55"/>
    </row>
    <row r="148578" spans="12:15" x14ac:dyDescent="0.25">
      <c r="L148578" s="56"/>
      <c r="M148578" s="55"/>
      <c r="N148578" s="55"/>
      <c r="O148578" s="55"/>
    </row>
    <row r="148579" spans="12:15" x14ac:dyDescent="0.25">
      <c r="L148579" s="56"/>
      <c r="M148579" s="55"/>
      <c r="N148579" s="55"/>
      <c r="O148579" s="55"/>
    </row>
    <row r="148580" spans="12:15" x14ac:dyDescent="0.25">
      <c r="L148580" s="56"/>
      <c r="M148580" s="55"/>
      <c r="N148580" s="55"/>
      <c r="O148580" s="55"/>
    </row>
    <row r="148581" spans="12:15" x14ac:dyDescent="0.25">
      <c r="L148581" s="56"/>
      <c r="M148581" s="55"/>
      <c r="N148581" s="55"/>
      <c r="O148581" s="55"/>
    </row>
    <row r="148582" spans="12:15" x14ac:dyDescent="0.25">
      <c r="L148582" s="56"/>
      <c r="M148582" s="55"/>
      <c r="N148582" s="55"/>
      <c r="O148582" s="55"/>
    </row>
    <row r="148583" spans="12:15" x14ac:dyDescent="0.25">
      <c r="L148583" s="56"/>
      <c r="M148583" s="55"/>
      <c r="N148583" s="55"/>
      <c r="O148583" s="55"/>
    </row>
    <row r="148584" spans="12:15" x14ac:dyDescent="0.25">
      <c r="L148584" s="56"/>
      <c r="M148584" s="55"/>
      <c r="N148584" s="55"/>
      <c r="O148584" s="55"/>
    </row>
    <row r="148585" spans="12:15" x14ac:dyDescent="0.25">
      <c r="L148585" s="56"/>
      <c r="M148585" s="55"/>
      <c r="N148585" s="55"/>
      <c r="O148585" s="55"/>
    </row>
    <row r="148586" spans="12:15" x14ac:dyDescent="0.25">
      <c r="L148586" s="56"/>
      <c r="M148586" s="55"/>
      <c r="N148586" s="55"/>
      <c r="O148586" s="55"/>
    </row>
    <row r="148587" spans="12:15" x14ac:dyDescent="0.25">
      <c r="L148587" s="56"/>
      <c r="M148587" s="55"/>
      <c r="N148587" s="55"/>
      <c r="O148587" s="55"/>
    </row>
    <row r="148588" spans="12:15" x14ac:dyDescent="0.25">
      <c r="L148588" s="56"/>
      <c r="M148588" s="55"/>
      <c r="N148588" s="55"/>
      <c r="O148588" s="55"/>
    </row>
    <row r="148589" spans="12:15" x14ac:dyDescent="0.25">
      <c r="L148589" s="56"/>
      <c r="M148589" s="55"/>
      <c r="N148589" s="55"/>
      <c r="O148589" s="55"/>
    </row>
    <row r="148590" spans="12:15" x14ac:dyDescent="0.25">
      <c r="L148590" s="56"/>
      <c r="M148590" s="55"/>
      <c r="N148590" s="55"/>
      <c r="O148590" s="55"/>
    </row>
    <row r="148591" spans="12:15" x14ac:dyDescent="0.25">
      <c r="L148591" s="56"/>
      <c r="M148591" s="55"/>
      <c r="N148591" s="55"/>
      <c r="O148591" s="55"/>
    </row>
    <row r="148592" spans="12:15" x14ac:dyDescent="0.25">
      <c r="L148592" s="56"/>
      <c r="M148592" s="55"/>
      <c r="N148592" s="55"/>
      <c r="O148592" s="55"/>
    </row>
    <row r="148593" spans="12:15" x14ac:dyDescent="0.25">
      <c r="L148593" s="56"/>
      <c r="M148593" s="55"/>
      <c r="N148593" s="55"/>
      <c r="O148593" s="55"/>
    </row>
    <row r="148594" spans="12:15" x14ac:dyDescent="0.25">
      <c r="L148594" s="56"/>
      <c r="M148594" s="55"/>
      <c r="N148594" s="55"/>
      <c r="O148594" s="55"/>
    </row>
    <row r="148595" spans="12:15" x14ac:dyDescent="0.25">
      <c r="L148595" s="56"/>
      <c r="M148595" s="55"/>
      <c r="N148595" s="55"/>
      <c r="O148595" s="55"/>
    </row>
    <row r="148596" spans="12:15" x14ac:dyDescent="0.25">
      <c r="L148596" s="56"/>
      <c r="M148596" s="55"/>
      <c r="N148596" s="55"/>
      <c r="O148596" s="55"/>
    </row>
    <row r="148597" spans="12:15" x14ac:dyDescent="0.25">
      <c r="L148597" s="56"/>
      <c r="M148597" s="55"/>
      <c r="N148597" s="55"/>
      <c r="O148597" s="55"/>
    </row>
    <row r="148598" spans="12:15" x14ac:dyDescent="0.25">
      <c r="L148598" s="56"/>
      <c r="M148598" s="55"/>
      <c r="N148598" s="55"/>
      <c r="O148598" s="55"/>
    </row>
    <row r="148599" spans="12:15" x14ac:dyDescent="0.25">
      <c r="L148599" s="56"/>
      <c r="M148599" s="55"/>
      <c r="N148599" s="55"/>
      <c r="O148599" s="55"/>
    </row>
    <row r="148600" spans="12:15" x14ac:dyDescent="0.25">
      <c r="L148600" s="56"/>
      <c r="M148600" s="55"/>
      <c r="N148600" s="55"/>
      <c r="O148600" s="55"/>
    </row>
    <row r="148601" spans="12:15" x14ac:dyDescent="0.25">
      <c r="L148601" s="56"/>
      <c r="M148601" s="55"/>
      <c r="N148601" s="55"/>
      <c r="O148601" s="55"/>
    </row>
    <row r="148602" spans="12:15" x14ac:dyDescent="0.25">
      <c r="L148602" s="56"/>
      <c r="M148602" s="55"/>
      <c r="N148602" s="55"/>
      <c r="O148602" s="55"/>
    </row>
    <row r="148603" spans="12:15" x14ac:dyDescent="0.25">
      <c r="L148603" s="56"/>
      <c r="M148603" s="55"/>
      <c r="N148603" s="55"/>
      <c r="O148603" s="55"/>
    </row>
    <row r="148604" spans="12:15" x14ac:dyDescent="0.25">
      <c r="L148604" s="56"/>
      <c r="M148604" s="55"/>
      <c r="N148604" s="55"/>
      <c r="O148604" s="55"/>
    </row>
    <row r="148605" spans="12:15" x14ac:dyDescent="0.25">
      <c r="L148605" s="56"/>
      <c r="M148605" s="55"/>
      <c r="N148605" s="55"/>
      <c r="O148605" s="55"/>
    </row>
    <row r="148606" spans="12:15" x14ac:dyDescent="0.25">
      <c r="L148606" s="56"/>
      <c r="M148606" s="55"/>
      <c r="N148606" s="55"/>
      <c r="O148606" s="55"/>
    </row>
    <row r="148607" spans="12:15" x14ac:dyDescent="0.25">
      <c r="L148607" s="56"/>
      <c r="M148607" s="55"/>
      <c r="N148607" s="55"/>
      <c r="O148607" s="55"/>
    </row>
    <row r="148608" spans="12:15" x14ac:dyDescent="0.25">
      <c r="L148608" s="56"/>
      <c r="M148608" s="55"/>
      <c r="N148608" s="55"/>
      <c r="O148608" s="55"/>
    </row>
    <row r="148609" spans="12:15" x14ac:dyDescent="0.25">
      <c r="L148609" s="56"/>
      <c r="M148609" s="55"/>
      <c r="N148609" s="55"/>
      <c r="O148609" s="55"/>
    </row>
    <row r="148610" spans="12:15" x14ac:dyDescent="0.25">
      <c r="L148610" s="56"/>
      <c r="M148610" s="55"/>
      <c r="N148610" s="55"/>
      <c r="O148610" s="55"/>
    </row>
    <row r="148611" spans="12:15" x14ac:dyDescent="0.25">
      <c r="L148611" s="56"/>
      <c r="M148611" s="55"/>
      <c r="N148611" s="55"/>
      <c r="O148611" s="55"/>
    </row>
    <row r="148612" spans="12:15" x14ac:dyDescent="0.25">
      <c r="L148612" s="56"/>
      <c r="M148612" s="55"/>
      <c r="N148612" s="55"/>
      <c r="O148612" s="55"/>
    </row>
    <row r="148613" spans="12:15" x14ac:dyDescent="0.25">
      <c r="L148613" s="56"/>
      <c r="M148613" s="55"/>
      <c r="N148613" s="55"/>
      <c r="O148613" s="55"/>
    </row>
    <row r="148614" spans="12:15" x14ac:dyDescent="0.25">
      <c r="L148614" s="56"/>
      <c r="M148614" s="55"/>
      <c r="N148614" s="55"/>
      <c r="O148614" s="55"/>
    </row>
    <row r="148615" spans="12:15" x14ac:dyDescent="0.25">
      <c r="L148615" s="56"/>
      <c r="M148615" s="55"/>
      <c r="N148615" s="55"/>
      <c r="O148615" s="55"/>
    </row>
    <row r="148616" spans="12:15" x14ac:dyDescent="0.25">
      <c r="L148616" s="56"/>
      <c r="M148616" s="55"/>
      <c r="N148616" s="55"/>
      <c r="O148616" s="55"/>
    </row>
    <row r="148617" spans="12:15" x14ac:dyDescent="0.25">
      <c r="L148617" s="56"/>
      <c r="M148617" s="55"/>
      <c r="N148617" s="55"/>
      <c r="O148617" s="55"/>
    </row>
    <row r="148618" spans="12:15" x14ac:dyDescent="0.25">
      <c r="L148618" s="56"/>
      <c r="M148618" s="55"/>
      <c r="N148618" s="55"/>
      <c r="O148618" s="55"/>
    </row>
    <row r="148619" spans="12:15" x14ac:dyDescent="0.25">
      <c r="L148619" s="56"/>
      <c r="M148619" s="55"/>
      <c r="N148619" s="55"/>
      <c r="O148619" s="55"/>
    </row>
    <row r="148620" spans="12:15" x14ac:dyDescent="0.25">
      <c r="L148620" s="56"/>
      <c r="M148620" s="55"/>
      <c r="N148620" s="55"/>
      <c r="O148620" s="55"/>
    </row>
    <row r="148621" spans="12:15" x14ac:dyDescent="0.25">
      <c r="L148621" s="56"/>
      <c r="M148621" s="55"/>
      <c r="N148621" s="55"/>
      <c r="O148621" s="55"/>
    </row>
    <row r="148622" spans="12:15" x14ac:dyDescent="0.25">
      <c r="L148622" s="56"/>
      <c r="M148622" s="55"/>
      <c r="N148622" s="55"/>
      <c r="O148622" s="55"/>
    </row>
    <row r="148623" spans="12:15" x14ac:dyDescent="0.25">
      <c r="L148623" s="56"/>
      <c r="M148623" s="55"/>
      <c r="N148623" s="55"/>
      <c r="O148623" s="55"/>
    </row>
    <row r="148624" spans="12:15" x14ac:dyDescent="0.25">
      <c r="L148624" s="56"/>
      <c r="M148624" s="55"/>
      <c r="N148624" s="55"/>
      <c r="O148624" s="55"/>
    </row>
    <row r="148625" spans="12:15" x14ac:dyDescent="0.25">
      <c r="L148625" s="56"/>
      <c r="M148625" s="55"/>
      <c r="N148625" s="55"/>
      <c r="O148625" s="55"/>
    </row>
    <row r="148626" spans="12:15" x14ac:dyDescent="0.25">
      <c r="L148626" s="56"/>
      <c r="M148626" s="55"/>
      <c r="N148626" s="55"/>
      <c r="O148626" s="55"/>
    </row>
    <row r="148627" spans="12:15" x14ac:dyDescent="0.25">
      <c r="L148627" s="56"/>
      <c r="M148627" s="55"/>
      <c r="N148627" s="55"/>
      <c r="O148627" s="55"/>
    </row>
    <row r="148628" spans="12:15" x14ac:dyDescent="0.25">
      <c r="L148628" s="56"/>
      <c r="M148628" s="55"/>
      <c r="N148628" s="55"/>
      <c r="O148628" s="55"/>
    </row>
    <row r="148629" spans="12:15" x14ac:dyDescent="0.25">
      <c r="L148629" s="56"/>
      <c r="M148629" s="55"/>
      <c r="N148629" s="55"/>
      <c r="O148629" s="55"/>
    </row>
    <row r="148630" spans="12:15" x14ac:dyDescent="0.25">
      <c r="L148630" s="56"/>
      <c r="M148630" s="55"/>
      <c r="N148630" s="55"/>
      <c r="O148630" s="55"/>
    </row>
    <row r="148631" spans="12:15" x14ac:dyDescent="0.25">
      <c r="L148631" s="56"/>
      <c r="M148631" s="55"/>
      <c r="N148631" s="55"/>
      <c r="O148631" s="55"/>
    </row>
    <row r="148632" spans="12:15" x14ac:dyDescent="0.25">
      <c r="L148632" s="56"/>
      <c r="M148632" s="55"/>
      <c r="N148632" s="55"/>
      <c r="O148632" s="55"/>
    </row>
    <row r="148633" spans="12:15" x14ac:dyDescent="0.25">
      <c r="L148633" s="56"/>
      <c r="M148633" s="55"/>
      <c r="N148633" s="55"/>
      <c r="O148633" s="55"/>
    </row>
    <row r="148634" spans="12:15" x14ac:dyDescent="0.25">
      <c r="L148634" s="56"/>
      <c r="M148634" s="55"/>
      <c r="N148634" s="55"/>
      <c r="O148634" s="55"/>
    </row>
    <row r="148635" spans="12:15" x14ac:dyDescent="0.25">
      <c r="L148635" s="56"/>
      <c r="M148635" s="55"/>
      <c r="N148635" s="55"/>
      <c r="O148635" s="55"/>
    </row>
    <row r="148636" spans="12:15" x14ac:dyDescent="0.25">
      <c r="L148636" s="56"/>
      <c r="M148636" s="55"/>
      <c r="N148636" s="55"/>
      <c r="O148636" s="55"/>
    </row>
    <row r="148637" spans="12:15" x14ac:dyDescent="0.25">
      <c r="L148637" s="56"/>
      <c r="M148637" s="55"/>
      <c r="N148637" s="55"/>
      <c r="O148637" s="55"/>
    </row>
    <row r="148638" spans="12:15" x14ac:dyDescent="0.25">
      <c r="L148638" s="56"/>
      <c r="M148638" s="55"/>
      <c r="N148638" s="55"/>
      <c r="O148638" s="55"/>
    </row>
    <row r="148639" spans="12:15" x14ac:dyDescent="0.25">
      <c r="L148639" s="56"/>
      <c r="M148639" s="55"/>
      <c r="N148639" s="55"/>
      <c r="O148639" s="55"/>
    </row>
    <row r="148640" spans="12:15" x14ac:dyDescent="0.25">
      <c r="L148640" s="56"/>
      <c r="M148640" s="55"/>
      <c r="N148640" s="55"/>
      <c r="O148640" s="55"/>
    </row>
    <row r="148641" spans="12:15" x14ac:dyDescent="0.25">
      <c r="L148641" s="56"/>
      <c r="M148641" s="55"/>
      <c r="N148641" s="55"/>
      <c r="O148641" s="55"/>
    </row>
    <row r="148642" spans="12:15" x14ac:dyDescent="0.25">
      <c r="L148642" s="56"/>
      <c r="M148642" s="55"/>
      <c r="N148642" s="55"/>
      <c r="O148642" s="55"/>
    </row>
    <row r="148643" spans="12:15" x14ac:dyDescent="0.25">
      <c r="L148643" s="56"/>
      <c r="M148643" s="55"/>
      <c r="N148643" s="55"/>
      <c r="O148643" s="55"/>
    </row>
    <row r="148644" spans="12:15" x14ac:dyDescent="0.25">
      <c r="L148644" s="56"/>
      <c r="M148644" s="55"/>
      <c r="N148644" s="55"/>
      <c r="O148644" s="55"/>
    </row>
    <row r="148645" spans="12:15" x14ac:dyDescent="0.25">
      <c r="L148645" s="56"/>
      <c r="M148645" s="55"/>
      <c r="N148645" s="55"/>
      <c r="O148645" s="55"/>
    </row>
    <row r="148646" spans="12:15" x14ac:dyDescent="0.25">
      <c r="L148646" s="56"/>
      <c r="M148646" s="55"/>
      <c r="N148646" s="55"/>
      <c r="O148646" s="55"/>
    </row>
    <row r="148647" spans="12:15" x14ac:dyDescent="0.25">
      <c r="L148647" s="56"/>
      <c r="M148647" s="55"/>
      <c r="N148647" s="55"/>
      <c r="O148647" s="55"/>
    </row>
    <row r="148648" spans="12:15" x14ac:dyDescent="0.25">
      <c r="L148648" s="56"/>
      <c r="M148648" s="55"/>
      <c r="N148648" s="55"/>
      <c r="O148648" s="55"/>
    </row>
    <row r="148649" spans="12:15" x14ac:dyDescent="0.25">
      <c r="L148649" s="56"/>
      <c r="M148649" s="55"/>
      <c r="N148649" s="55"/>
      <c r="O148649" s="55"/>
    </row>
    <row r="148650" spans="12:15" x14ac:dyDescent="0.25">
      <c r="L148650" s="56"/>
      <c r="M148650" s="55"/>
      <c r="N148650" s="55"/>
      <c r="O148650" s="55"/>
    </row>
    <row r="148651" spans="12:15" x14ac:dyDescent="0.25">
      <c r="L148651" s="56"/>
      <c r="M148651" s="55"/>
      <c r="N148651" s="55"/>
      <c r="O148651" s="55"/>
    </row>
    <row r="148652" spans="12:15" x14ac:dyDescent="0.25">
      <c r="L148652" s="56"/>
      <c r="M148652" s="55"/>
      <c r="N148652" s="55"/>
      <c r="O148652" s="55"/>
    </row>
    <row r="148653" spans="12:15" x14ac:dyDescent="0.25">
      <c r="L148653" s="56"/>
      <c r="M148653" s="55"/>
      <c r="N148653" s="55"/>
      <c r="O148653" s="55"/>
    </row>
    <row r="148654" spans="12:15" x14ac:dyDescent="0.25">
      <c r="L148654" s="56"/>
      <c r="M148654" s="55"/>
      <c r="N148654" s="55"/>
      <c r="O148654" s="55"/>
    </row>
    <row r="148655" spans="12:15" x14ac:dyDescent="0.25">
      <c r="L148655" s="56"/>
      <c r="M148655" s="55"/>
      <c r="N148655" s="55"/>
      <c r="O148655" s="55"/>
    </row>
    <row r="148656" spans="12:15" x14ac:dyDescent="0.25">
      <c r="L148656" s="56"/>
      <c r="M148656" s="55"/>
      <c r="N148656" s="55"/>
      <c r="O148656" s="55"/>
    </row>
    <row r="148657" spans="12:15" x14ac:dyDescent="0.25">
      <c r="L148657" s="56"/>
      <c r="M148657" s="55"/>
      <c r="N148657" s="55"/>
      <c r="O148657" s="55"/>
    </row>
    <row r="148658" spans="12:15" x14ac:dyDescent="0.25">
      <c r="L148658" s="56"/>
      <c r="M148658" s="55"/>
      <c r="N148658" s="55"/>
      <c r="O148658" s="55"/>
    </row>
    <row r="148659" spans="12:15" x14ac:dyDescent="0.25">
      <c r="L148659" s="56"/>
      <c r="M148659" s="55"/>
      <c r="N148659" s="55"/>
      <c r="O148659" s="55"/>
    </row>
    <row r="148660" spans="12:15" x14ac:dyDescent="0.25">
      <c r="L148660" s="56"/>
      <c r="M148660" s="55"/>
      <c r="N148660" s="55"/>
      <c r="O148660" s="55"/>
    </row>
    <row r="148661" spans="12:15" x14ac:dyDescent="0.25">
      <c r="L148661" s="56"/>
      <c r="M148661" s="55"/>
      <c r="N148661" s="55"/>
      <c r="O148661" s="55"/>
    </row>
    <row r="148662" spans="12:15" x14ac:dyDescent="0.25">
      <c r="L148662" s="56"/>
      <c r="M148662" s="55"/>
      <c r="N148662" s="55"/>
      <c r="O148662" s="55"/>
    </row>
    <row r="148663" spans="12:15" x14ac:dyDescent="0.25">
      <c r="L148663" s="56"/>
      <c r="M148663" s="55"/>
      <c r="N148663" s="55"/>
      <c r="O148663" s="55"/>
    </row>
    <row r="148664" spans="12:15" x14ac:dyDescent="0.25">
      <c r="L148664" s="56"/>
      <c r="M148664" s="55"/>
      <c r="N148664" s="55"/>
      <c r="O148664" s="55"/>
    </row>
    <row r="148665" spans="12:15" x14ac:dyDescent="0.25">
      <c r="L148665" s="56"/>
      <c r="M148665" s="55"/>
      <c r="N148665" s="55"/>
      <c r="O148665" s="55"/>
    </row>
    <row r="148666" spans="12:15" x14ac:dyDescent="0.25">
      <c r="L148666" s="56"/>
      <c r="M148666" s="55"/>
      <c r="N148666" s="55"/>
      <c r="O148666" s="55"/>
    </row>
    <row r="148667" spans="12:15" x14ac:dyDescent="0.25">
      <c r="L148667" s="56"/>
      <c r="M148667" s="55"/>
      <c r="N148667" s="55"/>
      <c r="O148667" s="55"/>
    </row>
    <row r="148668" spans="12:15" x14ac:dyDescent="0.25">
      <c r="L148668" s="56"/>
      <c r="M148668" s="55"/>
      <c r="N148668" s="55"/>
      <c r="O148668" s="55"/>
    </row>
    <row r="148669" spans="12:15" x14ac:dyDescent="0.25">
      <c r="L148669" s="56"/>
      <c r="M148669" s="55"/>
      <c r="N148669" s="55"/>
      <c r="O148669" s="55"/>
    </row>
    <row r="148670" spans="12:15" x14ac:dyDescent="0.25">
      <c r="L148670" s="56"/>
      <c r="M148670" s="55"/>
      <c r="N148670" s="55"/>
      <c r="O148670" s="55"/>
    </row>
    <row r="148671" spans="12:15" x14ac:dyDescent="0.25">
      <c r="L148671" s="56"/>
      <c r="M148671" s="55"/>
      <c r="N148671" s="55"/>
      <c r="O148671" s="55"/>
    </row>
    <row r="148672" spans="12:15" x14ac:dyDescent="0.25">
      <c r="L148672" s="56"/>
      <c r="M148672" s="55"/>
      <c r="N148672" s="55"/>
      <c r="O148672" s="55"/>
    </row>
    <row r="148673" spans="12:15" x14ac:dyDescent="0.25">
      <c r="L148673" s="56"/>
      <c r="M148673" s="55"/>
      <c r="N148673" s="55"/>
      <c r="O148673" s="55"/>
    </row>
    <row r="148674" spans="12:15" x14ac:dyDescent="0.25">
      <c r="L148674" s="56"/>
      <c r="M148674" s="55"/>
      <c r="N148674" s="55"/>
      <c r="O148674" s="55"/>
    </row>
    <row r="148675" spans="12:15" x14ac:dyDescent="0.25">
      <c r="L148675" s="56"/>
      <c r="M148675" s="55"/>
      <c r="N148675" s="55"/>
      <c r="O148675" s="55"/>
    </row>
    <row r="148676" spans="12:15" x14ac:dyDescent="0.25">
      <c r="L148676" s="56"/>
      <c r="M148676" s="55"/>
      <c r="N148676" s="55"/>
      <c r="O148676" s="55"/>
    </row>
    <row r="148677" spans="12:15" x14ac:dyDescent="0.25">
      <c r="L148677" s="56"/>
      <c r="M148677" s="55"/>
      <c r="N148677" s="55"/>
      <c r="O148677" s="55"/>
    </row>
    <row r="148678" spans="12:15" x14ac:dyDescent="0.25">
      <c r="L148678" s="56"/>
      <c r="M148678" s="55"/>
      <c r="N148678" s="55"/>
      <c r="O148678" s="55"/>
    </row>
    <row r="148679" spans="12:15" x14ac:dyDescent="0.25">
      <c r="L148679" s="56"/>
      <c r="M148679" s="55"/>
      <c r="N148679" s="55"/>
      <c r="O148679" s="55"/>
    </row>
    <row r="148680" spans="12:15" x14ac:dyDescent="0.25">
      <c r="L148680" s="56"/>
      <c r="M148680" s="55"/>
      <c r="N148680" s="55"/>
      <c r="O148680" s="55"/>
    </row>
    <row r="148681" spans="12:15" x14ac:dyDescent="0.25">
      <c r="L148681" s="56"/>
      <c r="M148681" s="55"/>
      <c r="N148681" s="55"/>
      <c r="O148681" s="55"/>
    </row>
    <row r="148682" spans="12:15" x14ac:dyDescent="0.25">
      <c r="L148682" s="56"/>
      <c r="M148682" s="55"/>
      <c r="N148682" s="55"/>
      <c r="O148682" s="55"/>
    </row>
    <row r="148683" spans="12:15" x14ac:dyDescent="0.25">
      <c r="L148683" s="56"/>
      <c r="M148683" s="55"/>
      <c r="N148683" s="55"/>
      <c r="O148683" s="55"/>
    </row>
    <row r="148684" spans="12:15" x14ac:dyDescent="0.25">
      <c r="L148684" s="56"/>
      <c r="M148684" s="55"/>
      <c r="N148684" s="55"/>
      <c r="O148684" s="55"/>
    </row>
    <row r="148685" spans="12:15" x14ac:dyDescent="0.25">
      <c r="L148685" s="56"/>
      <c r="M148685" s="55"/>
      <c r="N148685" s="55"/>
      <c r="O148685" s="55"/>
    </row>
    <row r="148686" spans="12:15" x14ac:dyDescent="0.25">
      <c r="L148686" s="56"/>
      <c r="M148686" s="55"/>
      <c r="N148686" s="55"/>
      <c r="O148686" s="55"/>
    </row>
    <row r="148687" spans="12:15" x14ac:dyDescent="0.25">
      <c r="L148687" s="56"/>
      <c r="M148687" s="55"/>
      <c r="N148687" s="55"/>
      <c r="O148687" s="55"/>
    </row>
    <row r="148688" spans="12:15" x14ac:dyDescent="0.25">
      <c r="L148688" s="56"/>
      <c r="M148688" s="55"/>
      <c r="N148688" s="55"/>
      <c r="O148688" s="55"/>
    </row>
    <row r="148689" spans="12:15" x14ac:dyDescent="0.25">
      <c r="L148689" s="56"/>
      <c r="M148689" s="55"/>
      <c r="N148689" s="55"/>
      <c r="O148689" s="55"/>
    </row>
    <row r="148690" spans="12:15" x14ac:dyDescent="0.25">
      <c r="L148690" s="56"/>
      <c r="M148690" s="55"/>
      <c r="N148690" s="55"/>
      <c r="O148690" s="55"/>
    </row>
    <row r="148691" spans="12:15" x14ac:dyDescent="0.25">
      <c r="L148691" s="56"/>
      <c r="M148691" s="55"/>
      <c r="N148691" s="55"/>
      <c r="O148691" s="55"/>
    </row>
    <row r="148692" spans="12:15" x14ac:dyDescent="0.25">
      <c r="L148692" s="56"/>
      <c r="M148692" s="55"/>
      <c r="N148692" s="55"/>
      <c r="O148692" s="55"/>
    </row>
    <row r="148693" spans="12:15" x14ac:dyDescent="0.25">
      <c r="L148693" s="56"/>
      <c r="M148693" s="55"/>
      <c r="N148693" s="55"/>
      <c r="O148693" s="55"/>
    </row>
    <row r="148694" spans="12:15" x14ac:dyDescent="0.25">
      <c r="L148694" s="56"/>
      <c r="M148694" s="55"/>
      <c r="N148694" s="55"/>
      <c r="O148694" s="55"/>
    </row>
    <row r="148695" spans="12:15" x14ac:dyDescent="0.25">
      <c r="L148695" s="56"/>
      <c r="M148695" s="55"/>
      <c r="N148695" s="55"/>
      <c r="O148695" s="55"/>
    </row>
    <row r="148696" spans="12:15" x14ac:dyDescent="0.25">
      <c r="L148696" s="56"/>
      <c r="M148696" s="55"/>
      <c r="N148696" s="55"/>
      <c r="O148696" s="55"/>
    </row>
    <row r="148697" spans="12:15" x14ac:dyDescent="0.25">
      <c r="L148697" s="56"/>
      <c r="M148697" s="55"/>
      <c r="N148697" s="55"/>
      <c r="O148697" s="55"/>
    </row>
    <row r="148698" spans="12:15" x14ac:dyDescent="0.25">
      <c r="L148698" s="56"/>
      <c r="M148698" s="55"/>
      <c r="N148698" s="55"/>
      <c r="O148698" s="55"/>
    </row>
    <row r="148699" spans="12:15" x14ac:dyDescent="0.25">
      <c r="L148699" s="56"/>
      <c r="M148699" s="55"/>
      <c r="N148699" s="55"/>
      <c r="O148699" s="55"/>
    </row>
    <row r="148700" spans="12:15" x14ac:dyDescent="0.25">
      <c r="L148700" s="56"/>
      <c r="M148700" s="55"/>
      <c r="N148700" s="55"/>
      <c r="O148700" s="55"/>
    </row>
    <row r="148701" spans="12:15" x14ac:dyDescent="0.25">
      <c r="L148701" s="56"/>
      <c r="M148701" s="55"/>
      <c r="N148701" s="55"/>
      <c r="O148701" s="55"/>
    </row>
    <row r="148702" spans="12:15" x14ac:dyDescent="0.25">
      <c r="L148702" s="56"/>
      <c r="M148702" s="55"/>
      <c r="N148702" s="55"/>
      <c r="O148702" s="55"/>
    </row>
    <row r="148703" spans="12:15" x14ac:dyDescent="0.25">
      <c r="L148703" s="56"/>
      <c r="M148703" s="55"/>
      <c r="N148703" s="55"/>
      <c r="O148703" s="55"/>
    </row>
    <row r="148704" spans="12:15" x14ac:dyDescent="0.25">
      <c r="L148704" s="56"/>
      <c r="M148704" s="55"/>
      <c r="N148704" s="55"/>
      <c r="O148704" s="55"/>
    </row>
    <row r="148705" spans="12:15" x14ac:dyDescent="0.25">
      <c r="L148705" s="56"/>
      <c r="M148705" s="55"/>
      <c r="N148705" s="55"/>
      <c r="O148705" s="55"/>
    </row>
    <row r="148706" spans="12:15" x14ac:dyDescent="0.25">
      <c r="L148706" s="56"/>
      <c r="M148706" s="55"/>
      <c r="N148706" s="55"/>
      <c r="O148706" s="55"/>
    </row>
    <row r="148707" spans="12:15" x14ac:dyDescent="0.25">
      <c r="L148707" s="56"/>
      <c r="M148707" s="55"/>
      <c r="N148707" s="55"/>
      <c r="O148707" s="55"/>
    </row>
    <row r="148708" spans="12:15" x14ac:dyDescent="0.25">
      <c r="L148708" s="56"/>
      <c r="M148708" s="55"/>
      <c r="N148708" s="55"/>
      <c r="O148708" s="55"/>
    </row>
    <row r="148709" spans="12:15" x14ac:dyDescent="0.25">
      <c r="L148709" s="56"/>
      <c r="M148709" s="55"/>
      <c r="N148709" s="55"/>
      <c r="O148709" s="55"/>
    </row>
    <row r="148710" spans="12:15" x14ac:dyDescent="0.25">
      <c r="L148710" s="56"/>
      <c r="M148710" s="55"/>
      <c r="N148710" s="55"/>
      <c r="O148710" s="55"/>
    </row>
    <row r="148711" spans="12:15" x14ac:dyDescent="0.25">
      <c r="L148711" s="56"/>
      <c r="M148711" s="55"/>
      <c r="N148711" s="55"/>
      <c r="O148711" s="55"/>
    </row>
    <row r="148712" spans="12:15" x14ac:dyDescent="0.25">
      <c r="L148712" s="56"/>
      <c r="M148712" s="55"/>
      <c r="N148712" s="55"/>
      <c r="O148712" s="55"/>
    </row>
    <row r="148713" spans="12:15" x14ac:dyDescent="0.25">
      <c r="L148713" s="56"/>
      <c r="M148713" s="55"/>
      <c r="N148713" s="55"/>
      <c r="O148713" s="55"/>
    </row>
    <row r="148714" spans="12:15" x14ac:dyDescent="0.25">
      <c r="L148714" s="56"/>
      <c r="M148714" s="55"/>
      <c r="N148714" s="55"/>
      <c r="O148714" s="55"/>
    </row>
    <row r="148715" spans="12:15" x14ac:dyDescent="0.25">
      <c r="L148715" s="56"/>
      <c r="M148715" s="55"/>
      <c r="N148715" s="55"/>
      <c r="O148715" s="55"/>
    </row>
    <row r="148716" spans="12:15" x14ac:dyDescent="0.25">
      <c r="L148716" s="56"/>
      <c r="M148716" s="55"/>
      <c r="N148716" s="55"/>
      <c r="O148716" s="55"/>
    </row>
    <row r="148717" spans="12:15" x14ac:dyDescent="0.25">
      <c r="L148717" s="56"/>
      <c r="M148717" s="55"/>
      <c r="N148717" s="55"/>
      <c r="O148717" s="55"/>
    </row>
    <row r="148718" spans="12:15" x14ac:dyDescent="0.25">
      <c r="L148718" s="56"/>
      <c r="M148718" s="55"/>
      <c r="N148718" s="55"/>
      <c r="O148718" s="55"/>
    </row>
    <row r="148719" spans="12:15" x14ac:dyDescent="0.25">
      <c r="L148719" s="56"/>
      <c r="M148719" s="55"/>
      <c r="N148719" s="55"/>
      <c r="O148719" s="55"/>
    </row>
    <row r="148720" spans="12:15" x14ac:dyDescent="0.25">
      <c r="L148720" s="56"/>
      <c r="M148720" s="55"/>
      <c r="N148720" s="55"/>
      <c r="O148720" s="55"/>
    </row>
    <row r="148721" spans="12:15" x14ac:dyDescent="0.25">
      <c r="L148721" s="56"/>
      <c r="M148721" s="55"/>
      <c r="N148721" s="55"/>
      <c r="O148721" s="55"/>
    </row>
    <row r="148722" spans="12:15" x14ac:dyDescent="0.25">
      <c r="L148722" s="56"/>
      <c r="M148722" s="55"/>
      <c r="N148722" s="55"/>
      <c r="O148722" s="55"/>
    </row>
    <row r="148723" spans="12:15" x14ac:dyDescent="0.25">
      <c r="L148723" s="56"/>
      <c r="M148723" s="55"/>
      <c r="N148723" s="55"/>
      <c r="O148723" s="55"/>
    </row>
    <row r="148724" spans="12:15" x14ac:dyDescent="0.25">
      <c r="L148724" s="56"/>
      <c r="M148724" s="55"/>
      <c r="N148724" s="55"/>
      <c r="O148724" s="55"/>
    </row>
    <row r="148725" spans="12:15" x14ac:dyDescent="0.25">
      <c r="L148725" s="56"/>
      <c r="M148725" s="55"/>
      <c r="N148725" s="55"/>
      <c r="O148725" s="55"/>
    </row>
    <row r="148726" spans="12:15" x14ac:dyDescent="0.25">
      <c r="L148726" s="56"/>
      <c r="M148726" s="55"/>
      <c r="N148726" s="55"/>
      <c r="O148726" s="55"/>
    </row>
    <row r="148727" spans="12:15" x14ac:dyDescent="0.25">
      <c r="L148727" s="56"/>
      <c r="M148727" s="55"/>
      <c r="N148727" s="55"/>
      <c r="O148727" s="55"/>
    </row>
    <row r="148728" spans="12:15" x14ac:dyDescent="0.25">
      <c r="L148728" s="56"/>
      <c r="M148728" s="55"/>
      <c r="N148728" s="55"/>
      <c r="O148728" s="55"/>
    </row>
    <row r="148729" spans="12:15" x14ac:dyDescent="0.25">
      <c r="L148729" s="56"/>
      <c r="M148729" s="55"/>
      <c r="N148729" s="55"/>
      <c r="O148729" s="55"/>
    </row>
    <row r="148730" spans="12:15" x14ac:dyDescent="0.25">
      <c r="L148730" s="56"/>
      <c r="M148730" s="55"/>
      <c r="N148730" s="55"/>
      <c r="O148730" s="55"/>
    </row>
    <row r="148731" spans="12:15" x14ac:dyDescent="0.25">
      <c r="L148731" s="56"/>
      <c r="M148731" s="55"/>
      <c r="N148731" s="55"/>
      <c r="O148731" s="55"/>
    </row>
    <row r="148732" spans="12:15" x14ac:dyDescent="0.25">
      <c r="L148732" s="56"/>
      <c r="M148732" s="55"/>
      <c r="N148732" s="55"/>
      <c r="O148732" s="55"/>
    </row>
    <row r="148733" spans="12:15" x14ac:dyDescent="0.25">
      <c r="L148733" s="56"/>
      <c r="M148733" s="55"/>
      <c r="N148733" s="55"/>
      <c r="O148733" s="55"/>
    </row>
    <row r="148734" spans="12:15" x14ac:dyDescent="0.25">
      <c r="L148734" s="56"/>
      <c r="M148734" s="55"/>
      <c r="N148734" s="55"/>
      <c r="O148734" s="55"/>
    </row>
    <row r="148735" spans="12:15" x14ac:dyDescent="0.25">
      <c r="L148735" s="56"/>
      <c r="M148735" s="55"/>
      <c r="N148735" s="55"/>
      <c r="O148735" s="55"/>
    </row>
    <row r="148736" spans="12:15" x14ac:dyDescent="0.25">
      <c r="L148736" s="56"/>
      <c r="M148736" s="55"/>
      <c r="N148736" s="55"/>
      <c r="O148736" s="55"/>
    </row>
    <row r="148737" spans="12:15" x14ac:dyDescent="0.25">
      <c r="L148737" s="56"/>
      <c r="M148737" s="55"/>
      <c r="N148737" s="55"/>
      <c r="O148737" s="55"/>
    </row>
    <row r="148738" spans="12:15" x14ac:dyDescent="0.25">
      <c r="L148738" s="56"/>
      <c r="M148738" s="55"/>
      <c r="N148738" s="55"/>
      <c r="O148738" s="55"/>
    </row>
    <row r="148739" spans="12:15" x14ac:dyDescent="0.25">
      <c r="L148739" s="56"/>
      <c r="M148739" s="55"/>
      <c r="N148739" s="55"/>
      <c r="O148739" s="55"/>
    </row>
    <row r="148740" spans="12:15" x14ac:dyDescent="0.25">
      <c r="L148740" s="56"/>
      <c r="M148740" s="55"/>
      <c r="N148740" s="55"/>
      <c r="O148740" s="55"/>
    </row>
    <row r="148741" spans="12:15" x14ac:dyDescent="0.25">
      <c r="L148741" s="56"/>
      <c r="M148741" s="55"/>
      <c r="N148741" s="55"/>
      <c r="O148741" s="55"/>
    </row>
    <row r="148742" spans="12:15" x14ac:dyDescent="0.25">
      <c r="L148742" s="56"/>
      <c r="M148742" s="55"/>
      <c r="N148742" s="55"/>
      <c r="O148742" s="55"/>
    </row>
    <row r="148743" spans="12:15" x14ac:dyDescent="0.25">
      <c r="L148743" s="56"/>
      <c r="M148743" s="55"/>
      <c r="N148743" s="55"/>
      <c r="O148743" s="55"/>
    </row>
    <row r="148744" spans="12:15" x14ac:dyDescent="0.25">
      <c r="L148744" s="56"/>
      <c r="M148744" s="55"/>
      <c r="N148744" s="55"/>
      <c r="O148744" s="55"/>
    </row>
    <row r="148745" spans="12:15" x14ac:dyDescent="0.25">
      <c r="L148745" s="56"/>
      <c r="M148745" s="55"/>
      <c r="N148745" s="55"/>
      <c r="O148745" s="55"/>
    </row>
    <row r="148746" spans="12:15" x14ac:dyDescent="0.25">
      <c r="L148746" s="56"/>
      <c r="M148746" s="55"/>
      <c r="N148746" s="55"/>
      <c r="O148746" s="55"/>
    </row>
    <row r="148747" spans="12:15" x14ac:dyDescent="0.25">
      <c r="L148747" s="56"/>
      <c r="M148747" s="55"/>
      <c r="N148747" s="55"/>
      <c r="O148747" s="55"/>
    </row>
    <row r="148748" spans="12:15" x14ac:dyDescent="0.25">
      <c r="L148748" s="56"/>
      <c r="M148748" s="55"/>
      <c r="N148748" s="55"/>
      <c r="O148748" s="55"/>
    </row>
    <row r="148749" spans="12:15" x14ac:dyDescent="0.25">
      <c r="L148749" s="56"/>
      <c r="M148749" s="55"/>
      <c r="N148749" s="55"/>
      <c r="O148749" s="55"/>
    </row>
    <row r="148750" spans="12:15" x14ac:dyDescent="0.25">
      <c r="L148750" s="56"/>
      <c r="M148750" s="55"/>
      <c r="N148750" s="55"/>
      <c r="O148750" s="55"/>
    </row>
    <row r="148751" spans="12:15" x14ac:dyDescent="0.25">
      <c r="L148751" s="56"/>
      <c r="M148751" s="55"/>
      <c r="N148751" s="55"/>
      <c r="O148751" s="55"/>
    </row>
    <row r="148752" spans="12:15" x14ac:dyDescent="0.25">
      <c r="L148752" s="56"/>
      <c r="M148752" s="55"/>
      <c r="N148752" s="55"/>
      <c r="O148752" s="55"/>
    </row>
    <row r="148753" spans="12:15" x14ac:dyDescent="0.25">
      <c r="L148753" s="56"/>
      <c r="M148753" s="55"/>
      <c r="N148753" s="55"/>
      <c r="O148753" s="55"/>
    </row>
    <row r="148754" spans="12:15" x14ac:dyDescent="0.25">
      <c r="L148754" s="56"/>
      <c r="M148754" s="55"/>
      <c r="N148754" s="55"/>
      <c r="O148754" s="55"/>
    </row>
    <row r="148755" spans="12:15" x14ac:dyDescent="0.25">
      <c r="L148755" s="56"/>
      <c r="M148755" s="55"/>
      <c r="N148755" s="55"/>
      <c r="O148755" s="55"/>
    </row>
    <row r="148756" spans="12:15" x14ac:dyDescent="0.25">
      <c r="L148756" s="56"/>
      <c r="M148756" s="55"/>
      <c r="N148756" s="55"/>
      <c r="O148756" s="55"/>
    </row>
    <row r="148757" spans="12:15" x14ac:dyDescent="0.25">
      <c r="L148757" s="56"/>
      <c r="M148757" s="55"/>
      <c r="N148757" s="55"/>
      <c r="O148757" s="55"/>
    </row>
    <row r="148758" spans="12:15" x14ac:dyDescent="0.25">
      <c r="L148758" s="56"/>
      <c r="M148758" s="55"/>
      <c r="N148758" s="55"/>
      <c r="O148758" s="55"/>
    </row>
    <row r="148759" spans="12:15" x14ac:dyDescent="0.25">
      <c r="L148759" s="56"/>
      <c r="M148759" s="55"/>
      <c r="N148759" s="55"/>
      <c r="O148759" s="55"/>
    </row>
    <row r="148760" spans="12:15" x14ac:dyDescent="0.25">
      <c r="L148760" s="56"/>
      <c r="M148760" s="55"/>
      <c r="N148760" s="55"/>
      <c r="O148760" s="55"/>
    </row>
    <row r="148761" spans="12:15" x14ac:dyDescent="0.25">
      <c r="L148761" s="56"/>
      <c r="M148761" s="55"/>
      <c r="N148761" s="55"/>
      <c r="O148761" s="55"/>
    </row>
    <row r="148762" spans="12:15" x14ac:dyDescent="0.25">
      <c r="L148762" s="56"/>
      <c r="M148762" s="55"/>
      <c r="N148762" s="55"/>
      <c r="O148762" s="55"/>
    </row>
    <row r="148763" spans="12:15" x14ac:dyDescent="0.25">
      <c r="L148763" s="56"/>
      <c r="M148763" s="55"/>
      <c r="N148763" s="55"/>
      <c r="O148763" s="55"/>
    </row>
    <row r="148764" spans="12:15" x14ac:dyDescent="0.25">
      <c r="L148764" s="56"/>
      <c r="M148764" s="55"/>
      <c r="N148764" s="55"/>
      <c r="O148764" s="55"/>
    </row>
    <row r="148765" spans="12:15" x14ac:dyDescent="0.25">
      <c r="L148765" s="56"/>
      <c r="M148765" s="55"/>
      <c r="N148765" s="55"/>
      <c r="O148765" s="55"/>
    </row>
    <row r="148766" spans="12:15" x14ac:dyDescent="0.25">
      <c r="L148766" s="56"/>
      <c r="M148766" s="55"/>
      <c r="N148766" s="55"/>
      <c r="O148766" s="55"/>
    </row>
    <row r="148767" spans="12:15" x14ac:dyDescent="0.25">
      <c r="L148767" s="56"/>
      <c r="M148767" s="55"/>
      <c r="N148767" s="55"/>
      <c r="O148767" s="55"/>
    </row>
    <row r="148768" spans="12:15" x14ac:dyDescent="0.25">
      <c r="L148768" s="56"/>
      <c r="M148768" s="55"/>
      <c r="N148768" s="55"/>
      <c r="O148768" s="55"/>
    </row>
    <row r="148769" spans="12:15" x14ac:dyDescent="0.25">
      <c r="L148769" s="56"/>
      <c r="M148769" s="55"/>
      <c r="N148769" s="55"/>
      <c r="O148769" s="55"/>
    </row>
    <row r="148770" spans="12:15" x14ac:dyDescent="0.25">
      <c r="L148770" s="56"/>
      <c r="M148770" s="55"/>
      <c r="N148770" s="55"/>
      <c r="O148770" s="55"/>
    </row>
    <row r="148771" spans="12:15" x14ac:dyDescent="0.25">
      <c r="L148771" s="56"/>
      <c r="M148771" s="55"/>
      <c r="N148771" s="55"/>
      <c r="O148771" s="55"/>
    </row>
    <row r="148772" spans="12:15" x14ac:dyDescent="0.25">
      <c r="L148772" s="56"/>
      <c r="M148772" s="55"/>
      <c r="N148772" s="55"/>
      <c r="O148772" s="55"/>
    </row>
    <row r="148773" spans="12:15" x14ac:dyDescent="0.25">
      <c r="L148773" s="56"/>
      <c r="M148773" s="55"/>
      <c r="N148773" s="55"/>
      <c r="O148773" s="55"/>
    </row>
    <row r="148774" spans="12:15" x14ac:dyDescent="0.25">
      <c r="L148774" s="56"/>
      <c r="M148774" s="55"/>
      <c r="N148774" s="55"/>
      <c r="O148774" s="55"/>
    </row>
    <row r="148775" spans="12:15" x14ac:dyDescent="0.25">
      <c r="L148775" s="56"/>
      <c r="M148775" s="55"/>
      <c r="N148775" s="55"/>
      <c r="O148775" s="55"/>
    </row>
    <row r="148776" spans="12:15" x14ac:dyDescent="0.25">
      <c r="L148776" s="56"/>
      <c r="M148776" s="55"/>
      <c r="N148776" s="55"/>
      <c r="O148776" s="55"/>
    </row>
    <row r="148777" spans="12:15" x14ac:dyDescent="0.25">
      <c r="L148777" s="56"/>
      <c r="M148777" s="55"/>
      <c r="N148777" s="55"/>
      <c r="O148777" s="55"/>
    </row>
    <row r="148778" spans="12:15" x14ac:dyDescent="0.25">
      <c r="L148778" s="56"/>
      <c r="M148778" s="55"/>
      <c r="N148778" s="55"/>
      <c r="O148778" s="55"/>
    </row>
    <row r="148779" spans="12:15" x14ac:dyDescent="0.25">
      <c r="L148779" s="56"/>
      <c r="M148779" s="55"/>
      <c r="N148779" s="55"/>
      <c r="O148779" s="55"/>
    </row>
    <row r="148780" spans="12:15" x14ac:dyDescent="0.25">
      <c r="L148780" s="56"/>
      <c r="M148780" s="55"/>
      <c r="N148780" s="55"/>
      <c r="O148780" s="55"/>
    </row>
    <row r="148781" spans="12:15" x14ac:dyDescent="0.25">
      <c r="L148781" s="56"/>
      <c r="M148781" s="55"/>
      <c r="N148781" s="55"/>
      <c r="O148781" s="55"/>
    </row>
    <row r="148782" spans="12:15" x14ac:dyDescent="0.25">
      <c r="L148782" s="56"/>
      <c r="M148782" s="55"/>
      <c r="N148782" s="55"/>
      <c r="O148782" s="55"/>
    </row>
    <row r="148783" spans="12:15" x14ac:dyDescent="0.25">
      <c r="L148783" s="56"/>
      <c r="M148783" s="55"/>
      <c r="N148783" s="55"/>
      <c r="O148783" s="55"/>
    </row>
    <row r="148784" spans="12:15" x14ac:dyDescent="0.25">
      <c r="L148784" s="56"/>
      <c r="M148784" s="55"/>
      <c r="N148784" s="55"/>
      <c r="O148784" s="55"/>
    </row>
    <row r="148785" spans="12:15" x14ac:dyDescent="0.25">
      <c r="L148785" s="56"/>
      <c r="M148785" s="55"/>
      <c r="N148785" s="55"/>
      <c r="O148785" s="55"/>
    </row>
    <row r="148786" spans="12:15" x14ac:dyDescent="0.25">
      <c r="L148786" s="56"/>
      <c r="M148786" s="55"/>
      <c r="N148786" s="55"/>
      <c r="O148786" s="55"/>
    </row>
    <row r="148787" spans="12:15" x14ac:dyDescent="0.25">
      <c r="L148787" s="56"/>
      <c r="M148787" s="55"/>
      <c r="N148787" s="55"/>
      <c r="O148787" s="55"/>
    </row>
    <row r="148788" spans="12:15" x14ac:dyDescent="0.25">
      <c r="L148788" s="56"/>
      <c r="M148788" s="55"/>
      <c r="N148788" s="55"/>
      <c r="O148788" s="55"/>
    </row>
    <row r="148789" spans="12:15" x14ac:dyDescent="0.25">
      <c r="L148789" s="56"/>
      <c r="M148789" s="55"/>
      <c r="N148789" s="55"/>
      <c r="O148789" s="55"/>
    </row>
    <row r="148790" spans="12:15" x14ac:dyDescent="0.25">
      <c r="L148790" s="56"/>
      <c r="M148790" s="55"/>
      <c r="N148790" s="55"/>
      <c r="O148790" s="55"/>
    </row>
    <row r="148791" spans="12:15" x14ac:dyDescent="0.25">
      <c r="L148791" s="56"/>
      <c r="M148791" s="55"/>
      <c r="N148791" s="55"/>
      <c r="O148791" s="55"/>
    </row>
    <row r="148792" spans="12:15" x14ac:dyDescent="0.25">
      <c r="L148792" s="56"/>
      <c r="M148792" s="55"/>
      <c r="N148792" s="55"/>
      <c r="O148792" s="55"/>
    </row>
    <row r="148793" spans="12:15" x14ac:dyDescent="0.25">
      <c r="L148793" s="56"/>
      <c r="M148793" s="55"/>
      <c r="N148793" s="55"/>
      <c r="O148793" s="55"/>
    </row>
    <row r="148794" spans="12:15" x14ac:dyDescent="0.25">
      <c r="L148794" s="56"/>
      <c r="M148794" s="55"/>
      <c r="N148794" s="55"/>
      <c r="O148794" s="55"/>
    </row>
    <row r="148795" spans="12:15" x14ac:dyDescent="0.25">
      <c r="L148795" s="56"/>
      <c r="M148795" s="55"/>
      <c r="N148795" s="55"/>
      <c r="O148795" s="55"/>
    </row>
    <row r="148796" spans="12:15" x14ac:dyDescent="0.25">
      <c r="L148796" s="56"/>
      <c r="M148796" s="55"/>
      <c r="N148796" s="55"/>
      <c r="O148796" s="55"/>
    </row>
    <row r="148797" spans="12:15" x14ac:dyDescent="0.25">
      <c r="L148797" s="56"/>
      <c r="M148797" s="55"/>
      <c r="N148797" s="55"/>
      <c r="O148797" s="55"/>
    </row>
    <row r="148798" spans="12:15" x14ac:dyDescent="0.25">
      <c r="L148798" s="56"/>
      <c r="M148798" s="55"/>
      <c r="N148798" s="55"/>
      <c r="O148798" s="55"/>
    </row>
    <row r="148799" spans="12:15" x14ac:dyDescent="0.25">
      <c r="L148799" s="56"/>
      <c r="M148799" s="55"/>
      <c r="N148799" s="55"/>
      <c r="O148799" s="55"/>
    </row>
    <row r="148800" spans="12:15" x14ac:dyDescent="0.25">
      <c r="L148800" s="56"/>
      <c r="M148800" s="55"/>
      <c r="N148800" s="55"/>
      <c r="O148800" s="55"/>
    </row>
    <row r="148801" spans="12:15" x14ac:dyDescent="0.25">
      <c r="L148801" s="56"/>
      <c r="M148801" s="55"/>
      <c r="N148801" s="55"/>
      <c r="O148801" s="55"/>
    </row>
    <row r="148802" spans="12:15" x14ac:dyDescent="0.25">
      <c r="L148802" s="56"/>
      <c r="M148802" s="55"/>
      <c r="N148802" s="55"/>
      <c r="O148802" s="55"/>
    </row>
    <row r="148803" spans="12:15" x14ac:dyDescent="0.25">
      <c r="L148803" s="56"/>
      <c r="M148803" s="55"/>
      <c r="N148803" s="55"/>
      <c r="O148803" s="55"/>
    </row>
    <row r="148804" spans="12:15" x14ac:dyDescent="0.25">
      <c r="L148804" s="56"/>
      <c r="M148804" s="55"/>
      <c r="N148804" s="55"/>
      <c r="O148804" s="55"/>
    </row>
    <row r="148805" spans="12:15" x14ac:dyDescent="0.25">
      <c r="L148805" s="56"/>
      <c r="M148805" s="55"/>
      <c r="N148805" s="55"/>
      <c r="O148805" s="55"/>
    </row>
    <row r="148806" spans="12:15" x14ac:dyDescent="0.25">
      <c r="L148806" s="56"/>
      <c r="M148806" s="55"/>
      <c r="N148806" s="55"/>
      <c r="O148806" s="55"/>
    </row>
    <row r="148807" spans="12:15" x14ac:dyDescent="0.25">
      <c r="L148807" s="56"/>
      <c r="M148807" s="55"/>
      <c r="N148807" s="55"/>
      <c r="O148807" s="55"/>
    </row>
    <row r="148808" spans="12:15" x14ac:dyDescent="0.25">
      <c r="L148808" s="56"/>
      <c r="M148808" s="55"/>
      <c r="N148808" s="55"/>
      <c r="O148808" s="55"/>
    </row>
    <row r="148809" spans="12:15" x14ac:dyDescent="0.25">
      <c r="L148809" s="56"/>
      <c r="M148809" s="55"/>
      <c r="N148809" s="55"/>
      <c r="O148809" s="55"/>
    </row>
    <row r="148810" spans="12:15" x14ac:dyDescent="0.25">
      <c r="L148810" s="56"/>
      <c r="M148810" s="55"/>
      <c r="N148810" s="55"/>
      <c r="O148810" s="55"/>
    </row>
    <row r="148811" spans="12:15" x14ac:dyDescent="0.25">
      <c r="L148811" s="56"/>
      <c r="M148811" s="55"/>
      <c r="N148811" s="55"/>
      <c r="O148811" s="55"/>
    </row>
    <row r="148812" spans="12:15" x14ac:dyDescent="0.25">
      <c r="L148812" s="56"/>
      <c r="M148812" s="55"/>
      <c r="N148812" s="55"/>
      <c r="O148812" s="55"/>
    </row>
    <row r="148813" spans="12:15" x14ac:dyDescent="0.25">
      <c r="L148813" s="56"/>
      <c r="M148813" s="55"/>
      <c r="N148813" s="55"/>
      <c r="O148813" s="55"/>
    </row>
    <row r="148814" spans="12:15" x14ac:dyDescent="0.25">
      <c r="L148814" s="56"/>
      <c r="M148814" s="55"/>
      <c r="N148814" s="55"/>
      <c r="O148814" s="55"/>
    </row>
    <row r="148815" spans="12:15" x14ac:dyDescent="0.25">
      <c r="L148815" s="56"/>
      <c r="M148815" s="55"/>
      <c r="N148815" s="55"/>
      <c r="O148815" s="55"/>
    </row>
    <row r="148816" spans="12:15" x14ac:dyDescent="0.25">
      <c r="L148816" s="56"/>
      <c r="M148816" s="55"/>
      <c r="N148816" s="55"/>
      <c r="O148816" s="55"/>
    </row>
    <row r="148817" spans="12:15" x14ac:dyDescent="0.25">
      <c r="L148817" s="56"/>
      <c r="M148817" s="55"/>
      <c r="N148817" s="55"/>
      <c r="O148817" s="55"/>
    </row>
    <row r="148818" spans="12:15" x14ac:dyDescent="0.25">
      <c r="L148818" s="56"/>
      <c r="M148818" s="55"/>
      <c r="N148818" s="55"/>
      <c r="O148818" s="55"/>
    </row>
    <row r="148819" spans="12:15" x14ac:dyDescent="0.25">
      <c r="L148819" s="56"/>
      <c r="M148819" s="55"/>
      <c r="N148819" s="55"/>
      <c r="O148819" s="55"/>
    </row>
    <row r="148820" spans="12:15" x14ac:dyDescent="0.25">
      <c r="L148820" s="56"/>
      <c r="M148820" s="55"/>
      <c r="N148820" s="55"/>
      <c r="O148820" s="55"/>
    </row>
    <row r="148821" spans="12:15" x14ac:dyDescent="0.25">
      <c r="L148821" s="56"/>
      <c r="M148821" s="55"/>
      <c r="N148821" s="55"/>
      <c r="O148821" s="55"/>
    </row>
    <row r="148822" spans="12:15" x14ac:dyDescent="0.25">
      <c r="L148822" s="56"/>
      <c r="M148822" s="55"/>
      <c r="N148822" s="55"/>
      <c r="O148822" s="55"/>
    </row>
    <row r="148823" spans="12:15" x14ac:dyDescent="0.25">
      <c r="L148823" s="56"/>
      <c r="M148823" s="55"/>
      <c r="N148823" s="55"/>
      <c r="O148823" s="55"/>
    </row>
    <row r="148824" spans="12:15" x14ac:dyDescent="0.25">
      <c r="L148824" s="56"/>
      <c r="M148824" s="55"/>
      <c r="N148824" s="55"/>
      <c r="O148824" s="55"/>
    </row>
    <row r="148825" spans="12:15" x14ac:dyDescent="0.25">
      <c r="L148825" s="56"/>
      <c r="M148825" s="55"/>
      <c r="N148825" s="55"/>
      <c r="O148825" s="55"/>
    </row>
    <row r="148826" spans="12:15" x14ac:dyDescent="0.25">
      <c r="L148826" s="56"/>
      <c r="M148826" s="55"/>
      <c r="N148826" s="55"/>
      <c r="O148826" s="55"/>
    </row>
    <row r="148827" spans="12:15" x14ac:dyDescent="0.25">
      <c r="L148827" s="56"/>
      <c r="M148827" s="55"/>
      <c r="N148827" s="55"/>
      <c r="O148827" s="55"/>
    </row>
    <row r="148828" spans="12:15" x14ac:dyDescent="0.25">
      <c r="L148828" s="56"/>
      <c r="M148828" s="55"/>
      <c r="N148828" s="55"/>
      <c r="O148828" s="55"/>
    </row>
    <row r="148829" spans="12:15" x14ac:dyDescent="0.25">
      <c r="L148829" s="56"/>
      <c r="M148829" s="55"/>
      <c r="N148829" s="55"/>
      <c r="O148829" s="55"/>
    </row>
    <row r="148830" spans="12:15" x14ac:dyDescent="0.25">
      <c r="L148830" s="56"/>
      <c r="M148830" s="55"/>
      <c r="N148830" s="55"/>
      <c r="O148830" s="55"/>
    </row>
    <row r="148831" spans="12:15" x14ac:dyDescent="0.25">
      <c r="L148831" s="56"/>
      <c r="M148831" s="55"/>
      <c r="N148831" s="55"/>
      <c r="O148831" s="55"/>
    </row>
    <row r="148832" spans="12:15" x14ac:dyDescent="0.25">
      <c r="L148832" s="56"/>
      <c r="M148832" s="55"/>
      <c r="N148832" s="55"/>
      <c r="O148832" s="55"/>
    </row>
    <row r="148833" spans="12:15" x14ac:dyDescent="0.25">
      <c r="L148833" s="56"/>
      <c r="M148833" s="55"/>
      <c r="N148833" s="55"/>
      <c r="O148833" s="55"/>
    </row>
    <row r="148834" spans="12:15" x14ac:dyDescent="0.25">
      <c r="L148834" s="56"/>
      <c r="M148834" s="55"/>
      <c r="N148834" s="55"/>
      <c r="O148834" s="55"/>
    </row>
    <row r="148835" spans="12:15" x14ac:dyDescent="0.25">
      <c r="L148835" s="56"/>
      <c r="M148835" s="55"/>
      <c r="N148835" s="55"/>
      <c r="O148835" s="55"/>
    </row>
    <row r="148836" spans="12:15" x14ac:dyDescent="0.25">
      <c r="L148836" s="56"/>
      <c r="M148836" s="55"/>
      <c r="N148836" s="55"/>
      <c r="O148836" s="55"/>
    </row>
    <row r="148837" spans="12:15" x14ac:dyDescent="0.25">
      <c r="L148837" s="56"/>
      <c r="M148837" s="55"/>
      <c r="N148837" s="55"/>
      <c r="O148837" s="55"/>
    </row>
    <row r="148838" spans="12:15" x14ac:dyDescent="0.25">
      <c r="L148838" s="56"/>
      <c r="M148838" s="55"/>
      <c r="N148838" s="55"/>
      <c r="O148838" s="55"/>
    </row>
    <row r="148839" spans="12:15" x14ac:dyDescent="0.25">
      <c r="L148839" s="56"/>
      <c r="M148839" s="55"/>
      <c r="N148839" s="55"/>
      <c r="O148839" s="55"/>
    </row>
    <row r="148840" spans="12:15" x14ac:dyDescent="0.25">
      <c r="L148840" s="56"/>
      <c r="M148840" s="55"/>
      <c r="N148840" s="55"/>
      <c r="O148840" s="55"/>
    </row>
    <row r="148841" spans="12:15" x14ac:dyDescent="0.25">
      <c r="L148841" s="56"/>
      <c r="M148841" s="55"/>
      <c r="N148841" s="55"/>
      <c r="O148841" s="55"/>
    </row>
    <row r="148842" spans="12:15" x14ac:dyDescent="0.25">
      <c r="L148842" s="56"/>
      <c r="M148842" s="55"/>
      <c r="N148842" s="55"/>
      <c r="O148842" s="55"/>
    </row>
    <row r="148843" spans="12:15" x14ac:dyDescent="0.25">
      <c r="L148843" s="56"/>
      <c r="M148843" s="55"/>
      <c r="N148843" s="55"/>
      <c r="O148843" s="55"/>
    </row>
    <row r="148844" spans="12:15" x14ac:dyDescent="0.25">
      <c r="L148844" s="56"/>
      <c r="M148844" s="55"/>
      <c r="N148844" s="55"/>
      <c r="O148844" s="55"/>
    </row>
    <row r="148845" spans="12:15" x14ac:dyDescent="0.25">
      <c r="L148845" s="56"/>
      <c r="M148845" s="55"/>
      <c r="N148845" s="55"/>
      <c r="O148845" s="55"/>
    </row>
    <row r="148846" spans="12:15" x14ac:dyDescent="0.25">
      <c r="L148846" s="56"/>
      <c r="M148846" s="55"/>
      <c r="N148846" s="55"/>
      <c r="O148846" s="55"/>
    </row>
    <row r="148847" spans="12:15" x14ac:dyDescent="0.25">
      <c r="L148847" s="56"/>
      <c r="M148847" s="55"/>
      <c r="N148847" s="55"/>
      <c r="O148847" s="55"/>
    </row>
    <row r="148848" spans="12:15" x14ac:dyDescent="0.25">
      <c r="L148848" s="56"/>
      <c r="M148848" s="55"/>
      <c r="N148848" s="55"/>
      <c r="O148848" s="55"/>
    </row>
    <row r="148849" spans="12:15" x14ac:dyDescent="0.25">
      <c r="L148849" s="56"/>
      <c r="M148849" s="55"/>
      <c r="N148849" s="55"/>
      <c r="O148849" s="55"/>
    </row>
    <row r="148850" spans="12:15" x14ac:dyDescent="0.25">
      <c r="L148850" s="56"/>
      <c r="M148850" s="55"/>
      <c r="N148850" s="55"/>
      <c r="O148850" s="55"/>
    </row>
    <row r="148851" spans="12:15" x14ac:dyDescent="0.25">
      <c r="L148851" s="56"/>
      <c r="M148851" s="55"/>
      <c r="N148851" s="55"/>
      <c r="O148851" s="55"/>
    </row>
    <row r="148852" spans="12:15" x14ac:dyDescent="0.25">
      <c r="L148852" s="56"/>
      <c r="M148852" s="55"/>
      <c r="N148852" s="55"/>
      <c r="O148852" s="55"/>
    </row>
    <row r="148853" spans="12:15" x14ac:dyDescent="0.25">
      <c r="L148853" s="56"/>
      <c r="M148853" s="55"/>
      <c r="N148853" s="55"/>
      <c r="O148853" s="55"/>
    </row>
    <row r="148854" spans="12:15" x14ac:dyDescent="0.25">
      <c r="L148854" s="56"/>
      <c r="M148854" s="55"/>
      <c r="N148854" s="55"/>
      <c r="O148854" s="55"/>
    </row>
    <row r="148855" spans="12:15" x14ac:dyDescent="0.25">
      <c r="L148855" s="56"/>
      <c r="M148855" s="55"/>
      <c r="N148855" s="55"/>
      <c r="O148855" s="55"/>
    </row>
    <row r="148856" spans="12:15" x14ac:dyDescent="0.25">
      <c r="L148856" s="56"/>
      <c r="M148856" s="55"/>
      <c r="N148856" s="55"/>
      <c r="O148856" s="55"/>
    </row>
    <row r="148857" spans="12:15" x14ac:dyDescent="0.25">
      <c r="L148857" s="56"/>
      <c r="M148857" s="55"/>
      <c r="N148857" s="55"/>
      <c r="O148857" s="55"/>
    </row>
    <row r="148858" spans="12:15" x14ac:dyDescent="0.25">
      <c r="L148858" s="56"/>
      <c r="M148858" s="55"/>
      <c r="N148858" s="55"/>
      <c r="O148858" s="55"/>
    </row>
    <row r="148859" spans="12:15" x14ac:dyDescent="0.25">
      <c r="L148859" s="56"/>
      <c r="M148859" s="55"/>
      <c r="N148859" s="55"/>
      <c r="O148859" s="55"/>
    </row>
    <row r="148860" spans="12:15" x14ac:dyDescent="0.25">
      <c r="L148860" s="56"/>
      <c r="M148860" s="55"/>
      <c r="N148860" s="55"/>
      <c r="O148860" s="55"/>
    </row>
    <row r="148861" spans="12:15" x14ac:dyDescent="0.25">
      <c r="L148861" s="56"/>
      <c r="M148861" s="55"/>
      <c r="N148861" s="55"/>
      <c r="O148861" s="55"/>
    </row>
    <row r="148862" spans="12:15" x14ac:dyDescent="0.25">
      <c r="L148862" s="56"/>
      <c r="M148862" s="55"/>
      <c r="N148862" s="55"/>
      <c r="O148862" s="55"/>
    </row>
    <row r="148863" spans="12:15" x14ac:dyDescent="0.25">
      <c r="L148863" s="56"/>
      <c r="M148863" s="55"/>
      <c r="N148863" s="55"/>
      <c r="O148863" s="55"/>
    </row>
    <row r="148864" spans="12:15" x14ac:dyDescent="0.25">
      <c r="L148864" s="56"/>
      <c r="M148864" s="55"/>
      <c r="N148864" s="55"/>
      <c r="O148864" s="55"/>
    </row>
    <row r="148865" spans="12:15" x14ac:dyDescent="0.25">
      <c r="L148865" s="56"/>
      <c r="M148865" s="55"/>
      <c r="N148865" s="55"/>
      <c r="O148865" s="55"/>
    </row>
    <row r="148866" spans="12:15" x14ac:dyDescent="0.25">
      <c r="L148866" s="56"/>
      <c r="M148866" s="55"/>
      <c r="N148866" s="55"/>
      <c r="O148866" s="55"/>
    </row>
    <row r="148867" spans="12:15" x14ac:dyDescent="0.25">
      <c r="L148867" s="56"/>
      <c r="M148867" s="55"/>
      <c r="N148867" s="55"/>
      <c r="O148867" s="55"/>
    </row>
    <row r="148868" spans="12:15" x14ac:dyDescent="0.25">
      <c r="L148868" s="56"/>
      <c r="M148868" s="55"/>
      <c r="N148868" s="55"/>
      <c r="O148868" s="55"/>
    </row>
    <row r="148869" spans="12:15" x14ac:dyDescent="0.25">
      <c r="L148869" s="56"/>
      <c r="M148869" s="55"/>
      <c r="N148869" s="55"/>
      <c r="O148869" s="55"/>
    </row>
    <row r="148870" spans="12:15" x14ac:dyDescent="0.25">
      <c r="L148870" s="56"/>
      <c r="M148870" s="55"/>
      <c r="N148870" s="55"/>
      <c r="O148870" s="55"/>
    </row>
    <row r="148871" spans="12:15" x14ac:dyDescent="0.25">
      <c r="L148871" s="56"/>
      <c r="M148871" s="55"/>
      <c r="N148871" s="55"/>
      <c r="O148871" s="55"/>
    </row>
    <row r="148872" spans="12:15" x14ac:dyDescent="0.25">
      <c r="L148872" s="56"/>
      <c r="M148872" s="55"/>
      <c r="N148872" s="55"/>
      <c r="O148872" s="55"/>
    </row>
    <row r="148873" spans="12:15" x14ac:dyDescent="0.25">
      <c r="L148873" s="56"/>
      <c r="M148873" s="55"/>
      <c r="N148873" s="55"/>
      <c r="O148873" s="55"/>
    </row>
    <row r="148874" spans="12:15" x14ac:dyDescent="0.25">
      <c r="L148874" s="56"/>
      <c r="M148874" s="55"/>
      <c r="N148874" s="55"/>
      <c r="O148874" s="55"/>
    </row>
    <row r="148875" spans="12:15" x14ac:dyDescent="0.25">
      <c r="L148875" s="56"/>
      <c r="M148875" s="55"/>
      <c r="N148875" s="55"/>
      <c r="O148875" s="55"/>
    </row>
    <row r="148876" spans="12:15" x14ac:dyDescent="0.25">
      <c r="L148876" s="56"/>
      <c r="M148876" s="55"/>
      <c r="N148876" s="55"/>
      <c r="O148876" s="55"/>
    </row>
    <row r="148877" spans="12:15" x14ac:dyDescent="0.25">
      <c r="L148877" s="56"/>
      <c r="M148877" s="55"/>
      <c r="N148877" s="55"/>
      <c r="O148877" s="55"/>
    </row>
    <row r="148878" spans="12:15" x14ac:dyDescent="0.25">
      <c r="L148878" s="56"/>
      <c r="M148878" s="55"/>
      <c r="N148878" s="55"/>
      <c r="O148878" s="55"/>
    </row>
    <row r="148879" spans="12:15" x14ac:dyDescent="0.25">
      <c r="L148879" s="56"/>
      <c r="M148879" s="55"/>
      <c r="N148879" s="55"/>
      <c r="O148879" s="55"/>
    </row>
    <row r="148880" spans="12:15" x14ac:dyDescent="0.25">
      <c r="L148880" s="56"/>
      <c r="M148880" s="55"/>
      <c r="N148880" s="55"/>
      <c r="O148880" s="55"/>
    </row>
    <row r="148881" spans="12:15" x14ac:dyDescent="0.25">
      <c r="L148881" s="56"/>
      <c r="M148881" s="55"/>
      <c r="N148881" s="55"/>
      <c r="O148881" s="55"/>
    </row>
    <row r="148882" spans="12:15" x14ac:dyDescent="0.25">
      <c r="L148882" s="56"/>
      <c r="M148882" s="55"/>
      <c r="N148882" s="55"/>
      <c r="O148882" s="55"/>
    </row>
    <row r="148883" spans="12:15" x14ac:dyDescent="0.25">
      <c r="L148883" s="56"/>
      <c r="M148883" s="55"/>
      <c r="N148883" s="55"/>
      <c r="O148883" s="55"/>
    </row>
    <row r="148884" spans="12:15" x14ac:dyDescent="0.25">
      <c r="L148884" s="56"/>
      <c r="M148884" s="55"/>
      <c r="N148884" s="55"/>
      <c r="O148884" s="55"/>
    </row>
    <row r="148885" spans="12:15" x14ac:dyDescent="0.25">
      <c r="L148885" s="56"/>
      <c r="M148885" s="55"/>
      <c r="N148885" s="55"/>
      <c r="O148885" s="55"/>
    </row>
    <row r="148886" spans="12:15" x14ac:dyDescent="0.25">
      <c r="L148886" s="56"/>
      <c r="M148886" s="55"/>
      <c r="N148886" s="55"/>
      <c r="O148886" s="55"/>
    </row>
    <row r="148887" spans="12:15" x14ac:dyDescent="0.25">
      <c r="L148887" s="56"/>
      <c r="M148887" s="55"/>
      <c r="N148887" s="55"/>
      <c r="O148887" s="55"/>
    </row>
    <row r="148888" spans="12:15" x14ac:dyDescent="0.25">
      <c r="L148888" s="56"/>
      <c r="M148888" s="55"/>
      <c r="N148888" s="55"/>
      <c r="O148888" s="55"/>
    </row>
    <row r="148889" spans="12:15" x14ac:dyDescent="0.25">
      <c r="L148889" s="56"/>
      <c r="M148889" s="55"/>
      <c r="N148889" s="55"/>
      <c r="O148889" s="55"/>
    </row>
    <row r="148890" spans="12:15" x14ac:dyDescent="0.25">
      <c r="L148890" s="56"/>
      <c r="M148890" s="55"/>
      <c r="N148890" s="55"/>
      <c r="O148890" s="55"/>
    </row>
    <row r="148891" spans="12:15" x14ac:dyDescent="0.25">
      <c r="L148891" s="56"/>
      <c r="M148891" s="55"/>
      <c r="N148891" s="55"/>
      <c r="O148891" s="55"/>
    </row>
    <row r="148892" spans="12:15" x14ac:dyDescent="0.25">
      <c r="L148892" s="56"/>
      <c r="M148892" s="55"/>
      <c r="N148892" s="55"/>
      <c r="O148892" s="55"/>
    </row>
    <row r="148893" spans="12:15" x14ac:dyDescent="0.25">
      <c r="L148893" s="56"/>
      <c r="M148893" s="55"/>
      <c r="N148893" s="55"/>
      <c r="O148893" s="55"/>
    </row>
    <row r="148894" spans="12:15" x14ac:dyDescent="0.25">
      <c r="L148894" s="56"/>
      <c r="M148894" s="55"/>
      <c r="N148894" s="55"/>
      <c r="O148894" s="55"/>
    </row>
    <row r="148895" spans="12:15" x14ac:dyDescent="0.25">
      <c r="L148895" s="56"/>
      <c r="M148895" s="55"/>
      <c r="N148895" s="55"/>
      <c r="O148895" s="55"/>
    </row>
    <row r="148896" spans="12:15" x14ac:dyDescent="0.25">
      <c r="L148896" s="56"/>
      <c r="M148896" s="55"/>
      <c r="N148896" s="55"/>
      <c r="O148896" s="55"/>
    </row>
    <row r="148897" spans="12:15" x14ac:dyDescent="0.25">
      <c r="L148897" s="56"/>
      <c r="M148897" s="55"/>
      <c r="N148897" s="55"/>
      <c r="O148897" s="55"/>
    </row>
    <row r="148898" spans="12:15" x14ac:dyDescent="0.25">
      <c r="L148898" s="56"/>
      <c r="M148898" s="55"/>
      <c r="N148898" s="55"/>
      <c r="O148898" s="55"/>
    </row>
    <row r="148899" spans="12:15" x14ac:dyDescent="0.25">
      <c r="L148899" s="56"/>
      <c r="M148899" s="55"/>
      <c r="N148899" s="55"/>
      <c r="O148899" s="55"/>
    </row>
    <row r="148900" spans="12:15" x14ac:dyDescent="0.25">
      <c r="L148900" s="56"/>
      <c r="M148900" s="55"/>
      <c r="N148900" s="55"/>
      <c r="O148900" s="55"/>
    </row>
    <row r="148901" spans="12:15" x14ac:dyDescent="0.25">
      <c r="L148901" s="56"/>
      <c r="M148901" s="55"/>
      <c r="N148901" s="55"/>
      <c r="O148901" s="55"/>
    </row>
    <row r="148902" spans="12:15" x14ac:dyDescent="0.25">
      <c r="L148902" s="56"/>
      <c r="M148902" s="55"/>
      <c r="N148902" s="55"/>
      <c r="O148902" s="55"/>
    </row>
    <row r="148903" spans="12:15" x14ac:dyDescent="0.25">
      <c r="L148903" s="56"/>
      <c r="M148903" s="55"/>
      <c r="N148903" s="55"/>
      <c r="O148903" s="55"/>
    </row>
    <row r="148904" spans="12:15" x14ac:dyDescent="0.25">
      <c r="L148904" s="56"/>
      <c r="M148904" s="55"/>
      <c r="N148904" s="55"/>
      <c r="O148904" s="55"/>
    </row>
    <row r="148905" spans="12:15" x14ac:dyDescent="0.25">
      <c r="L148905" s="56"/>
      <c r="M148905" s="55"/>
      <c r="N148905" s="55"/>
      <c r="O148905" s="55"/>
    </row>
    <row r="148906" spans="12:15" x14ac:dyDescent="0.25">
      <c r="L148906" s="56"/>
      <c r="M148906" s="55"/>
      <c r="N148906" s="55"/>
      <c r="O148906" s="55"/>
    </row>
    <row r="148907" spans="12:15" x14ac:dyDescent="0.25">
      <c r="L148907" s="56"/>
      <c r="M148907" s="55"/>
      <c r="N148907" s="55"/>
      <c r="O148907" s="55"/>
    </row>
    <row r="148908" spans="12:15" x14ac:dyDescent="0.25">
      <c r="L148908" s="56"/>
      <c r="M148908" s="55"/>
      <c r="N148908" s="55"/>
      <c r="O148908" s="55"/>
    </row>
    <row r="148909" spans="12:15" x14ac:dyDescent="0.25">
      <c r="L148909" s="56"/>
      <c r="M148909" s="55"/>
      <c r="N148909" s="55"/>
      <c r="O148909" s="55"/>
    </row>
    <row r="148910" spans="12:15" x14ac:dyDescent="0.25">
      <c r="L148910" s="56"/>
      <c r="M148910" s="55"/>
      <c r="N148910" s="55"/>
      <c r="O148910" s="55"/>
    </row>
    <row r="148911" spans="12:15" x14ac:dyDescent="0.25">
      <c r="L148911" s="56"/>
      <c r="M148911" s="55"/>
      <c r="N148911" s="55"/>
      <c r="O148911" s="55"/>
    </row>
    <row r="148912" spans="12:15" x14ac:dyDescent="0.25">
      <c r="L148912" s="56"/>
      <c r="M148912" s="55"/>
      <c r="N148912" s="55"/>
      <c r="O148912" s="55"/>
    </row>
    <row r="148913" spans="12:15" x14ac:dyDescent="0.25">
      <c r="L148913" s="56"/>
      <c r="M148913" s="55"/>
      <c r="N148913" s="55"/>
      <c r="O148913" s="55"/>
    </row>
    <row r="148914" spans="12:15" x14ac:dyDescent="0.25">
      <c r="L148914" s="56"/>
      <c r="M148914" s="55"/>
      <c r="N148914" s="55"/>
      <c r="O148914" s="55"/>
    </row>
    <row r="148915" spans="12:15" x14ac:dyDescent="0.25">
      <c r="L148915" s="56"/>
      <c r="M148915" s="55"/>
      <c r="N148915" s="55"/>
      <c r="O148915" s="55"/>
    </row>
    <row r="148916" spans="12:15" x14ac:dyDescent="0.25">
      <c r="L148916" s="56"/>
      <c r="M148916" s="55"/>
      <c r="N148916" s="55"/>
      <c r="O148916" s="55"/>
    </row>
    <row r="148917" spans="12:15" x14ac:dyDescent="0.25">
      <c r="L148917" s="56"/>
      <c r="M148917" s="55"/>
      <c r="N148917" s="55"/>
      <c r="O148917" s="55"/>
    </row>
    <row r="148918" spans="12:15" x14ac:dyDescent="0.25">
      <c r="L148918" s="56"/>
      <c r="M148918" s="55"/>
      <c r="N148918" s="55"/>
      <c r="O148918" s="55"/>
    </row>
    <row r="148919" spans="12:15" x14ac:dyDescent="0.25">
      <c r="L148919" s="56"/>
      <c r="M148919" s="55"/>
      <c r="N148919" s="55"/>
      <c r="O148919" s="55"/>
    </row>
    <row r="148920" spans="12:15" x14ac:dyDescent="0.25">
      <c r="L148920" s="56"/>
      <c r="M148920" s="55"/>
      <c r="N148920" s="55"/>
      <c r="O148920" s="55"/>
    </row>
    <row r="148921" spans="12:15" x14ac:dyDescent="0.25">
      <c r="L148921" s="56"/>
      <c r="M148921" s="55"/>
      <c r="N148921" s="55"/>
      <c r="O148921" s="55"/>
    </row>
    <row r="148922" spans="12:15" x14ac:dyDescent="0.25">
      <c r="L148922" s="56"/>
      <c r="M148922" s="55"/>
      <c r="N148922" s="55"/>
      <c r="O148922" s="55"/>
    </row>
    <row r="148923" spans="12:15" x14ac:dyDescent="0.25">
      <c r="L148923" s="56"/>
      <c r="M148923" s="55"/>
      <c r="N148923" s="55"/>
      <c r="O148923" s="55"/>
    </row>
    <row r="148924" spans="12:15" x14ac:dyDescent="0.25">
      <c r="L148924" s="56"/>
      <c r="M148924" s="55"/>
      <c r="N148924" s="55"/>
      <c r="O148924" s="55"/>
    </row>
    <row r="148925" spans="12:15" x14ac:dyDescent="0.25">
      <c r="L148925" s="56"/>
      <c r="M148925" s="55"/>
      <c r="N148925" s="55"/>
      <c r="O148925" s="55"/>
    </row>
    <row r="148926" spans="12:15" x14ac:dyDescent="0.25">
      <c r="L148926" s="56"/>
      <c r="M148926" s="55"/>
      <c r="N148926" s="55"/>
      <c r="O148926" s="55"/>
    </row>
    <row r="148927" spans="12:15" x14ac:dyDescent="0.25">
      <c r="L148927" s="56"/>
      <c r="M148927" s="55"/>
      <c r="N148927" s="55"/>
      <c r="O148927" s="55"/>
    </row>
    <row r="148928" spans="12:15" x14ac:dyDescent="0.25">
      <c r="L148928" s="56"/>
      <c r="M148928" s="55"/>
      <c r="N148928" s="55"/>
      <c r="O148928" s="55"/>
    </row>
    <row r="148929" spans="12:15" x14ac:dyDescent="0.25">
      <c r="L148929" s="56"/>
      <c r="M148929" s="55"/>
      <c r="N148929" s="55"/>
      <c r="O148929" s="55"/>
    </row>
    <row r="148930" spans="12:15" x14ac:dyDescent="0.25">
      <c r="L148930" s="56"/>
      <c r="M148930" s="55"/>
      <c r="N148930" s="55"/>
      <c r="O148930" s="55"/>
    </row>
    <row r="148931" spans="12:15" x14ac:dyDescent="0.25">
      <c r="L148931" s="56"/>
      <c r="M148931" s="55"/>
      <c r="N148931" s="55"/>
      <c r="O148931" s="55"/>
    </row>
    <row r="148932" spans="12:15" x14ac:dyDescent="0.25">
      <c r="L148932" s="56"/>
      <c r="M148932" s="55"/>
      <c r="N148932" s="55"/>
      <c r="O148932" s="55"/>
    </row>
    <row r="148933" spans="12:15" x14ac:dyDescent="0.25">
      <c r="L148933" s="56"/>
      <c r="M148933" s="55"/>
      <c r="N148933" s="55"/>
      <c r="O148933" s="55"/>
    </row>
    <row r="148934" spans="12:15" x14ac:dyDescent="0.25">
      <c r="L148934" s="56"/>
      <c r="M148934" s="55"/>
      <c r="N148934" s="55"/>
      <c r="O148934" s="55"/>
    </row>
    <row r="148935" spans="12:15" x14ac:dyDescent="0.25">
      <c r="L148935" s="56"/>
      <c r="M148935" s="55"/>
      <c r="N148935" s="55"/>
      <c r="O148935" s="55"/>
    </row>
    <row r="148936" spans="12:15" x14ac:dyDescent="0.25">
      <c r="L148936" s="56"/>
      <c r="M148936" s="55"/>
      <c r="N148936" s="55"/>
      <c r="O148936" s="55"/>
    </row>
    <row r="148937" spans="12:15" x14ac:dyDescent="0.25">
      <c r="L148937" s="56"/>
      <c r="M148937" s="55"/>
      <c r="N148937" s="55"/>
      <c r="O148937" s="55"/>
    </row>
    <row r="148938" spans="12:15" x14ac:dyDescent="0.25">
      <c r="L148938" s="56"/>
      <c r="M148938" s="55"/>
      <c r="N148938" s="55"/>
      <c r="O148938" s="55"/>
    </row>
    <row r="148939" spans="12:15" x14ac:dyDescent="0.25">
      <c r="L148939" s="56"/>
      <c r="M148939" s="55"/>
      <c r="N148939" s="55"/>
      <c r="O148939" s="55"/>
    </row>
    <row r="148940" spans="12:15" x14ac:dyDescent="0.25">
      <c r="L148940" s="56"/>
      <c r="M148940" s="55"/>
      <c r="N148940" s="55"/>
      <c r="O148940" s="55"/>
    </row>
    <row r="148941" spans="12:15" x14ac:dyDescent="0.25">
      <c r="L148941" s="56"/>
      <c r="M148941" s="55"/>
      <c r="N148941" s="55"/>
      <c r="O148941" s="55"/>
    </row>
    <row r="148942" spans="12:15" x14ac:dyDescent="0.25">
      <c r="L148942" s="56"/>
      <c r="M148942" s="55"/>
      <c r="N148942" s="55"/>
      <c r="O148942" s="55"/>
    </row>
    <row r="148943" spans="12:15" x14ac:dyDescent="0.25">
      <c r="L148943" s="56"/>
      <c r="M148943" s="55"/>
      <c r="N148943" s="55"/>
      <c r="O148943" s="55"/>
    </row>
    <row r="148944" spans="12:15" x14ac:dyDescent="0.25">
      <c r="L148944" s="56"/>
      <c r="M148944" s="55"/>
      <c r="N148944" s="55"/>
      <c r="O148944" s="55"/>
    </row>
    <row r="148945" spans="12:15" x14ac:dyDescent="0.25">
      <c r="L148945" s="56"/>
      <c r="M148945" s="55"/>
      <c r="N148945" s="55"/>
      <c r="O148945" s="55"/>
    </row>
    <row r="148946" spans="12:15" x14ac:dyDescent="0.25">
      <c r="L148946" s="56"/>
      <c r="M148946" s="55"/>
      <c r="N148946" s="55"/>
      <c r="O148946" s="55"/>
    </row>
    <row r="148947" spans="12:15" x14ac:dyDescent="0.25">
      <c r="L148947" s="56"/>
      <c r="M148947" s="55"/>
      <c r="N148947" s="55"/>
      <c r="O148947" s="55"/>
    </row>
    <row r="148948" spans="12:15" x14ac:dyDescent="0.25">
      <c r="L148948" s="56"/>
      <c r="M148948" s="55"/>
      <c r="N148948" s="55"/>
      <c r="O148948" s="55"/>
    </row>
    <row r="148949" spans="12:15" x14ac:dyDescent="0.25">
      <c r="L148949" s="56"/>
      <c r="M148949" s="55"/>
      <c r="N148949" s="55"/>
      <c r="O148949" s="55"/>
    </row>
    <row r="148950" spans="12:15" x14ac:dyDescent="0.25">
      <c r="L148950" s="56"/>
      <c r="M148950" s="55"/>
      <c r="N148950" s="55"/>
      <c r="O148950" s="55"/>
    </row>
    <row r="148951" spans="12:15" x14ac:dyDescent="0.25">
      <c r="L148951" s="56"/>
      <c r="M148951" s="55"/>
      <c r="N148951" s="55"/>
      <c r="O148951" s="55"/>
    </row>
    <row r="148952" spans="12:15" x14ac:dyDescent="0.25">
      <c r="L148952" s="56"/>
      <c r="M148952" s="55"/>
      <c r="N148952" s="55"/>
      <c r="O148952" s="55"/>
    </row>
    <row r="148953" spans="12:15" x14ac:dyDescent="0.25">
      <c r="L148953" s="56"/>
      <c r="M148953" s="55"/>
      <c r="N148953" s="55"/>
      <c r="O148953" s="55"/>
    </row>
    <row r="148954" spans="12:15" x14ac:dyDescent="0.25">
      <c r="L148954" s="56"/>
      <c r="M148954" s="55"/>
      <c r="N148954" s="55"/>
      <c r="O148954" s="55"/>
    </row>
    <row r="148955" spans="12:15" x14ac:dyDescent="0.25">
      <c r="L148955" s="56"/>
      <c r="M148955" s="55"/>
      <c r="N148955" s="55"/>
      <c r="O148955" s="55"/>
    </row>
    <row r="148956" spans="12:15" x14ac:dyDescent="0.25">
      <c r="L148956" s="56"/>
      <c r="M148956" s="55"/>
      <c r="N148956" s="55"/>
      <c r="O148956" s="55"/>
    </row>
    <row r="148957" spans="12:15" x14ac:dyDescent="0.25">
      <c r="L148957" s="56"/>
      <c r="M148957" s="55"/>
      <c r="N148957" s="55"/>
      <c r="O148957" s="55"/>
    </row>
    <row r="148958" spans="12:15" x14ac:dyDescent="0.25">
      <c r="L148958" s="56"/>
      <c r="M148958" s="55"/>
      <c r="N148958" s="55"/>
      <c r="O148958" s="55"/>
    </row>
    <row r="148959" spans="12:15" x14ac:dyDescent="0.25">
      <c r="L148959" s="56"/>
      <c r="M148959" s="55"/>
      <c r="N148959" s="55"/>
      <c r="O148959" s="55"/>
    </row>
    <row r="148960" spans="12:15" x14ac:dyDescent="0.25">
      <c r="L148960" s="56"/>
      <c r="M148960" s="55"/>
      <c r="N148960" s="55"/>
      <c r="O148960" s="55"/>
    </row>
    <row r="148961" spans="12:15" x14ac:dyDescent="0.25">
      <c r="L148961" s="56"/>
      <c r="M148961" s="55"/>
      <c r="N148961" s="55"/>
      <c r="O148961" s="55"/>
    </row>
    <row r="148962" spans="12:15" x14ac:dyDescent="0.25">
      <c r="L148962" s="56"/>
      <c r="M148962" s="55"/>
      <c r="N148962" s="55"/>
      <c r="O148962" s="55"/>
    </row>
    <row r="148963" spans="12:15" x14ac:dyDescent="0.25">
      <c r="L148963" s="56"/>
      <c r="M148963" s="55"/>
      <c r="N148963" s="55"/>
      <c r="O148963" s="55"/>
    </row>
    <row r="148964" spans="12:15" x14ac:dyDescent="0.25">
      <c r="L148964" s="56"/>
      <c r="M148964" s="55"/>
      <c r="N148964" s="55"/>
      <c r="O148964" s="55"/>
    </row>
    <row r="148965" spans="12:15" x14ac:dyDescent="0.25">
      <c r="L148965" s="56"/>
      <c r="M148965" s="55"/>
      <c r="N148965" s="55"/>
      <c r="O148965" s="55"/>
    </row>
    <row r="148966" spans="12:15" x14ac:dyDescent="0.25">
      <c r="L148966" s="56"/>
      <c r="M148966" s="55"/>
      <c r="N148966" s="55"/>
      <c r="O148966" s="55"/>
    </row>
    <row r="148967" spans="12:15" x14ac:dyDescent="0.25">
      <c r="L148967" s="56"/>
      <c r="M148967" s="55"/>
      <c r="N148967" s="55"/>
      <c r="O148967" s="55"/>
    </row>
    <row r="148968" spans="12:15" x14ac:dyDescent="0.25">
      <c r="L148968" s="56"/>
      <c r="M148968" s="55"/>
      <c r="N148968" s="55"/>
      <c r="O148968" s="55"/>
    </row>
    <row r="148969" spans="12:15" x14ac:dyDescent="0.25">
      <c r="L148969" s="56"/>
      <c r="M148969" s="55"/>
      <c r="N148969" s="55"/>
      <c r="O148969" s="55"/>
    </row>
    <row r="148970" spans="12:15" x14ac:dyDescent="0.25">
      <c r="L148970" s="56"/>
      <c r="M148970" s="55"/>
      <c r="N148970" s="55"/>
      <c r="O148970" s="55"/>
    </row>
    <row r="148971" spans="12:15" x14ac:dyDescent="0.25">
      <c r="L148971" s="56"/>
      <c r="M148971" s="55"/>
      <c r="N148971" s="55"/>
      <c r="O148971" s="55"/>
    </row>
    <row r="148972" spans="12:15" x14ac:dyDescent="0.25">
      <c r="L148972" s="56"/>
      <c r="M148972" s="55"/>
      <c r="N148972" s="55"/>
      <c r="O148972" s="55"/>
    </row>
    <row r="148973" spans="12:15" x14ac:dyDescent="0.25">
      <c r="L148973" s="56"/>
      <c r="M148973" s="55"/>
      <c r="N148973" s="55"/>
      <c r="O148973" s="55"/>
    </row>
    <row r="148974" spans="12:15" x14ac:dyDescent="0.25">
      <c r="L148974" s="56"/>
      <c r="M148974" s="55"/>
      <c r="N148974" s="55"/>
      <c r="O148974" s="55"/>
    </row>
    <row r="148975" spans="12:15" x14ac:dyDescent="0.25">
      <c r="L148975" s="56"/>
      <c r="M148975" s="55"/>
      <c r="N148975" s="55"/>
      <c r="O148975" s="55"/>
    </row>
    <row r="148976" spans="12:15" x14ac:dyDescent="0.25">
      <c r="L148976" s="56"/>
      <c r="M148976" s="55"/>
      <c r="N148976" s="55"/>
      <c r="O148976" s="55"/>
    </row>
    <row r="148977" spans="12:15" x14ac:dyDescent="0.25">
      <c r="L148977" s="56"/>
      <c r="M148977" s="55"/>
      <c r="N148977" s="55"/>
      <c r="O148977" s="55"/>
    </row>
    <row r="148978" spans="12:15" x14ac:dyDescent="0.25">
      <c r="L148978" s="56"/>
      <c r="M148978" s="55"/>
      <c r="N148978" s="55"/>
      <c r="O148978" s="55"/>
    </row>
    <row r="148979" spans="12:15" x14ac:dyDescent="0.25">
      <c r="L148979" s="56"/>
      <c r="M148979" s="55"/>
      <c r="N148979" s="55"/>
      <c r="O148979" s="55"/>
    </row>
    <row r="148980" spans="12:15" x14ac:dyDescent="0.25">
      <c r="L148980" s="56"/>
      <c r="M148980" s="55"/>
      <c r="N148980" s="55"/>
      <c r="O148980" s="55"/>
    </row>
    <row r="148981" spans="12:15" x14ac:dyDescent="0.25">
      <c r="L148981" s="56"/>
      <c r="M148981" s="55"/>
      <c r="N148981" s="55"/>
      <c r="O148981" s="55"/>
    </row>
    <row r="148982" spans="12:15" x14ac:dyDescent="0.25">
      <c r="L148982" s="56"/>
      <c r="M148982" s="55"/>
      <c r="N148982" s="55"/>
      <c r="O148982" s="55"/>
    </row>
    <row r="148983" spans="12:15" x14ac:dyDescent="0.25">
      <c r="L148983" s="56"/>
      <c r="M148983" s="55"/>
      <c r="N148983" s="55"/>
      <c r="O148983" s="55"/>
    </row>
    <row r="148984" spans="12:15" x14ac:dyDescent="0.25">
      <c r="L148984" s="56"/>
      <c r="M148984" s="55"/>
      <c r="N148984" s="55"/>
      <c r="O148984" s="55"/>
    </row>
    <row r="148985" spans="12:15" x14ac:dyDescent="0.25">
      <c r="L148985" s="56"/>
      <c r="M148985" s="55"/>
      <c r="N148985" s="55"/>
      <c r="O148985" s="55"/>
    </row>
    <row r="148986" spans="12:15" x14ac:dyDescent="0.25">
      <c r="L148986" s="56"/>
      <c r="M148986" s="55"/>
      <c r="N148986" s="55"/>
      <c r="O148986" s="55"/>
    </row>
    <row r="148987" spans="12:15" x14ac:dyDescent="0.25">
      <c r="L148987" s="56"/>
      <c r="M148987" s="55"/>
      <c r="N148987" s="55"/>
      <c r="O148987" s="55"/>
    </row>
    <row r="148988" spans="12:15" x14ac:dyDescent="0.25">
      <c r="L148988" s="56"/>
      <c r="M148988" s="55"/>
      <c r="N148988" s="55"/>
      <c r="O148988" s="55"/>
    </row>
    <row r="148989" spans="12:15" x14ac:dyDescent="0.25">
      <c r="L148989" s="56"/>
      <c r="M148989" s="55"/>
      <c r="N148989" s="55"/>
      <c r="O148989" s="55"/>
    </row>
    <row r="148990" spans="12:15" x14ac:dyDescent="0.25">
      <c r="L148990" s="56"/>
      <c r="M148990" s="55"/>
      <c r="N148990" s="55"/>
      <c r="O148990" s="55"/>
    </row>
    <row r="148991" spans="12:15" x14ac:dyDescent="0.25">
      <c r="L148991" s="56"/>
      <c r="M148991" s="55"/>
      <c r="N148991" s="55"/>
      <c r="O148991" s="55"/>
    </row>
    <row r="148992" spans="12:15" x14ac:dyDescent="0.25">
      <c r="L148992" s="56"/>
      <c r="M148992" s="55"/>
      <c r="N148992" s="55"/>
      <c r="O148992" s="55"/>
    </row>
    <row r="148993" spans="12:15" x14ac:dyDescent="0.25">
      <c r="L148993" s="56"/>
      <c r="M148993" s="55"/>
      <c r="N148993" s="55"/>
      <c r="O148993" s="55"/>
    </row>
    <row r="148994" spans="12:15" x14ac:dyDescent="0.25">
      <c r="L148994" s="56"/>
      <c r="M148994" s="55"/>
      <c r="N148994" s="55"/>
      <c r="O148994" s="55"/>
    </row>
    <row r="148995" spans="12:15" x14ac:dyDescent="0.25">
      <c r="L148995" s="56"/>
      <c r="M148995" s="55"/>
      <c r="N148995" s="55"/>
      <c r="O148995" s="55"/>
    </row>
    <row r="148996" spans="12:15" x14ac:dyDescent="0.25">
      <c r="L148996" s="56"/>
      <c r="M148996" s="55"/>
      <c r="N148996" s="55"/>
      <c r="O148996" s="55"/>
    </row>
    <row r="148997" spans="12:15" x14ac:dyDescent="0.25">
      <c r="L148997" s="56"/>
      <c r="M148997" s="55"/>
      <c r="N148997" s="55"/>
      <c r="O148997" s="55"/>
    </row>
    <row r="148998" spans="12:15" x14ac:dyDescent="0.25">
      <c r="L148998" s="56"/>
      <c r="M148998" s="55"/>
      <c r="N148998" s="55"/>
      <c r="O148998" s="55"/>
    </row>
    <row r="148999" spans="12:15" x14ac:dyDescent="0.25">
      <c r="L148999" s="56"/>
      <c r="M148999" s="55"/>
      <c r="N148999" s="55"/>
      <c r="O148999" s="55"/>
    </row>
    <row r="149000" spans="12:15" x14ac:dyDescent="0.25">
      <c r="L149000" s="56"/>
      <c r="M149000" s="55"/>
      <c r="N149000" s="55"/>
      <c r="O149000" s="55"/>
    </row>
    <row r="149001" spans="12:15" x14ac:dyDescent="0.25">
      <c r="L149001" s="56"/>
      <c r="M149001" s="55"/>
      <c r="N149001" s="55"/>
      <c r="O149001" s="55"/>
    </row>
    <row r="149002" spans="12:15" x14ac:dyDescent="0.25">
      <c r="L149002" s="56"/>
      <c r="M149002" s="55"/>
      <c r="N149002" s="55"/>
      <c r="O149002" s="55"/>
    </row>
    <row r="149003" spans="12:15" x14ac:dyDescent="0.25">
      <c r="L149003" s="56"/>
      <c r="M149003" s="55"/>
      <c r="N149003" s="55"/>
      <c r="O149003" s="55"/>
    </row>
    <row r="149004" spans="12:15" x14ac:dyDescent="0.25">
      <c r="L149004" s="56"/>
      <c r="M149004" s="55"/>
      <c r="N149004" s="55"/>
      <c r="O149004" s="55"/>
    </row>
    <row r="149005" spans="12:15" x14ac:dyDescent="0.25">
      <c r="L149005" s="56"/>
      <c r="M149005" s="55"/>
      <c r="N149005" s="55"/>
      <c r="O149005" s="55"/>
    </row>
    <row r="149006" spans="12:15" x14ac:dyDescent="0.25">
      <c r="L149006" s="56"/>
      <c r="M149006" s="55"/>
      <c r="N149006" s="55"/>
      <c r="O149006" s="55"/>
    </row>
    <row r="149007" spans="12:15" x14ac:dyDescent="0.25">
      <c r="L149007" s="56"/>
      <c r="M149007" s="55"/>
      <c r="N149007" s="55"/>
      <c r="O149007" s="55"/>
    </row>
    <row r="149008" spans="12:15" x14ac:dyDescent="0.25">
      <c r="L149008" s="56"/>
      <c r="M149008" s="55"/>
      <c r="N149008" s="55"/>
      <c r="O149008" s="55"/>
    </row>
    <row r="149009" spans="12:15" x14ac:dyDescent="0.25">
      <c r="L149009" s="56"/>
      <c r="M149009" s="55"/>
      <c r="N149009" s="55"/>
      <c r="O149009" s="55"/>
    </row>
    <row r="149010" spans="12:15" x14ac:dyDescent="0.25">
      <c r="L149010" s="56"/>
      <c r="M149010" s="55"/>
      <c r="N149010" s="55"/>
      <c r="O149010" s="55"/>
    </row>
    <row r="149011" spans="12:15" x14ac:dyDescent="0.25">
      <c r="L149011" s="56"/>
      <c r="M149011" s="55"/>
      <c r="N149011" s="55"/>
      <c r="O149011" s="55"/>
    </row>
    <row r="149012" spans="12:15" x14ac:dyDescent="0.25">
      <c r="L149012" s="56"/>
      <c r="M149012" s="55"/>
      <c r="N149012" s="55"/>
      <c r="O149012" s="55"/>
    </row>
    <row r="149013" spans="12:15" x14ac:dyDescent="0.25">
      <c r="L149013" s="56"/>
      <c r="M149013" s="55"/>
      <c r="N149013" s="55"/>
      <c r="O149013" s="55"/>
    </row>
    <row r="149014" spans="12:15" x14ac:dyDescent="0.25">
      <c r="L149014" s="56"/>
      <c r="M149014" s="55"/>
      <c r="N149014" s="55"/>
      <c r="O149014" s="55"/>
    </row>
    <row r="149015" spans="12:15" x14ac:dyDescent="0.25">
      <c r="L149015" s="56"/>
      <c r="M149015" s="55"/>
      <c r="N149015" s="55"/>
      <c r="O149015" s="55"/>
    </row>
    <row r="149016" spans="12:15" x14ac:dyDescent="0.25">
      <c r="L149016" s="56"/>
      <c r="M149016" s="55"/>
      <c r="N149016" s="55"/>
      <c r="O149016" s="55"/>
    </row>
    <row r="149017" spans="12:15" x14ac:dyDescent="0.25">
      <c r="L149017" s="56"/>
      <c r="M149017" s="55"/>
      <c r="N149017" s="55"/>
      <c r="O149017" s="55"/>
    </row>
    <row r="149018" spans="12:15" x14ac:dyDescent="0.25">
      <c r="L149018" s="56"/>
      <c r="M149018" s="55"/>
      <c r="N149018" s="55"/>
      <c r="O149018" s="55"/>
    </row>
    <row r="149019" spans="12:15" x14ac:dyDescent="0.25">
      <c r="L149019" s="56"/>
      <c r="M149019" s="55"/>
      <c r="N149019" s="55"/>
      <c r="O149019" s="55"/>
    </row>
    <row r="149020" spans="12:15" x14ac:dyDescent="0.25">
      <c r="L149020" s="56"/>
      <c r="M149020" s="55"/>
      <c r="N149020" s="55"/>
      <c r="O149020" s="55"/>
    </row>
    <row r="149021" spans="12:15" x14ac:dyDescent="0.25">
      <c r="L149021" s="56"/>
      <c r="M149021" s="55"/>
      <c r="N149021" s="55"/>
      <c r="O149021" s="55"/>
    </row>
    <row r="149022" spans="12:15" x14ac:dyDescent="0.25">
      <c r="L149022" s="56"/>
      <c r="M149022" s="55"/>
      <c r="N149022" s="55"/>
      <c r="O149022" s="55"/>
    </row>
    <row r="149023" spans="12:15" x14ac:dyDescent="0.25">
      <c r="L149023" s="56"/>
      <c r="M149023" s="55"/>
      <c r="N149023" s="55"/>
      <c r="O149023" s="55"/>
    </row>
    <row r="149024" spans="12:15" x14ac:dyDescent="0.25">
      <c r="L149024" s="56"/>
      <c r="M149024" s="55"/>
      <c r="N149024" s="55"/>
      <c r="O149024" s="55"/>
    </row>
    <row r="149025" spans="12:15" x14ac:dyDescent="0.25">
      <c r="L149025" s="56"/>
      <c r="M149025" s="55"/>
      <c r="N149025" s="55"/>
      <c r="O149025" s="55"/>
    </row>
    <row r="149026" spans="12:15" x14ac:dyDescent="0.25">
      <c r="L149026" s="56"/>
      <c r="M149026" s="55"/>
      <c r="N149026" s="55"/>
      <c r="O149026" s="55"/>
    </row>
    <row r="149027" spans="12:15" x14ac:dyDescent="0.25">
      <c r="L149027" s="56"/>
      <c r="M149027" s="55"/>
      <c r="N149027" s="55"/>
      <c r="O149027" s="55"/>
    </row>
    <row r="149028" spans="12:15" x14ac:dyDescent="0.25">
      <c r="L149028" s="56"/>
      <c r="M149028" s="55"/>
      <c r="N149028" s="55"/>
      <c r="O149028" s="55"/>
    </row>
    <row r="149029" spans="12:15" x14ac:dyDescent="0.25">
      <c r="L149029" s="56"/>
      <c r="M149029" s="55"/>
      <c r="N149029" s="55"/>
      <c r="O149029" s="55"/>
    </row>
    <row r="149030" spans="12:15" x14ac:dyDescent="0.25">
      <c r="L149030" s="56"/>
      <c r="M149030" s="55"/>
      <c r="N149030" s="55"/>
      <c r="O149030" s="55"/>
    </row>
    <row r="149031" spans="12:15" x14ac:dyDescent="0.25">
      <c r="L149031" s="56"/>
      <c r="M149031" s="55"/>
      <c r="N149031" s="55"/>
      <c r="O149031" s="55"/>
    </row>
    <row r="149032" spans="12:15" x14ac:dyDescent="0.25">
      <c r="L149032" s="56"/>
      <c r="M149032" s="55"/>
      <c r="N149032" s="55"/>
      <c r="O149032" s="55"/>
    </row>
    <row r="149033" spans="12:15" x14ac:dyDescent="0.25">
      <c r="L149033" s="56"/>
      <c r="M149033" s="55"/>
      <c r="N149033" s="55"/>
      <c r="O149033" s="55"/>
    </row>
    <row r="149034" spans="12:15" x14ac:dyDescent="0.25">
      <c r="L149034" s="56"/>
      <c r="M149034" s="55"/>
      <c r="N149034" s="55"/>
      <c r="O149034" s="55"/>
    </row>
    <row r="149035" spans="12:15" x14ac:dyDescent="0.25">
      <c r="L149035" s="56"/>
      <c r="M149035" s="55"/>
      <c r="N149035" s="55"/>
      <c r="O149035" s="55"/>
    </row>
    <row r="149036" spans="12:15" x14ac:dyDescent="0.25">
      <c r="L149036" s="56"/>
      <c r="M149036" s="55"/>
      <c r="N149036" s="55"/>
      <c r="O149036" s="55"/>
    </row>
    <row r="149037" spans="12:15" x14ac:dyDescent="0.25">
      <c r="L149037" s="56"/>
      <c r="M149037" s="55"/>
      <c r="N149037" s="55"/>
      <c r="O149037" s="55"/>
    </row>
    <row r="149038" spans="12:15" x14ac:dyDescent="0.25">
      <c r="L149038" s="56"/>
      <c r="M149038" s="55"/>
      <c r="N149038" s="55"/>
      <c r="O149038" s="55"/>
    </row>
    <row r="149039" spans="12:15" x14ac:dyDescent="0.25">
      <c r="L149039" s="56"/>
      <c r="M149039" s="55"/>
      <c r="N149039" s="55"/>
      <c r="O149039" s="55"/>
    </row>
    <row r="149040" spans="12:15" x14ac:dyDescent="0.25">
      <c r="L149040" s="56"/>
      <c r="M149040" s="55"/>
      <c r="N149040" s="55"/>
      <c r="O149040" s="55"/>
    </row>
    <row r="149041" spans="12:15" x14ac:dyDescent="0.25">
      <c r="L149041" s="56"/>
      <c r="M149041" s="55"/>
      <c r="N149041" s="55"/>
      <c r="O149041" s="55"/>
    </row>
    <row r="149042" spans="12:15" x14ac:dyDescent="0.25">
      <c r="L149042" s="56"/>
      <c r="M149042" s="55"/>
      <c r="N149042" s="55"/>
      <c r="O149042" s="55"/>
    </row>
    <row r="149043" spans="12:15" x14ac:dyDescent="0.25">
      <c r="L149043" s="56"/>
      <c r="M149043" s="55"/>
      <c r="N149043" s="55"/>
      <c r="O149043" s="55"/>
    </row>
    <row r="149044" spans="12:15" x14ac:dyDescent="0.25">
      <c r="L149044" s="56"/>
      <c r="M149044" s="55"/>
      <c r="N149044" s="55"/>
      <c r="O149044" s="55"/>
    </row>
    <row r="149045" spans="12:15" x14ac:dyDescent="0.25">
      <c r="L149045" s="56"/>
      <c r="M149045" s="55"/>
      <c r="N149045" s="55"/>
      <c r="O149045" s="55"/>
    </row>
    <row r="149046" spans="12:15" x14ac:dyDescent="0.25">
      <c r="L149046" s="56"/>
      <c r="M149046" s="55"/>
      <c r="N149046" s="55"/>
      <c r="O149046" s="55"/>
    </row>
    <row r="149047" spans="12:15" x14ac:dyDescent="0.25">
      <c r="L149047" s="56"/>
      <c r="M149047" s="55"/>
      <c r="N149047" s="55"/>
      <c r="O149047" s="55"/>
    </row>
    <row r="149048" spans="12:15" x14ac:dyDescent="0.25">
      <c r="L149048" s="56"/>
      <c r="M149048" s="55"/>
      <c r="N149048" s="55"/>
      <c r="O149048" s="55"/>
    </row>
    <row r="149049" spans="12:15" x14ac:dyDescent="0.25">
      <c r="L149049" s="56"/>
      <c r="M149049" s="55"/>
      <c r="N149049" s="55"/>
      <c r="O149049" s="55"/>
    </row>
    <row r="149050" spans="12:15" x14ac:dyDescent="0.25">
      <c r="L149050" s="56"/>
      <c r="M149050" s="55"/>
      <c r="N149050" s="55"/>
      <c r="O149050" s="55"/>
    </row>
    <row r="149051" spans="12:15" x14ac:dyDescent="0.25">
      <c r="L149051" s="56"/>
      <c r="M149051" s="55"/>
      <c r="N149051" s="55"/>
      <c r="O149051" s="55"/>
    </row>
    <row r="149052" spans="12:15" x14ac:dyDescent="0.25">
      <c r="L149052" s="56"/>
      <c r="M149052" s="55"/>
      <c r="N149052" s="55"/>
      <c r="O149052" s="55"/>
    </row>
    <row r="149053" spans="12:15" x14ac:dyDescent="0.25">
      <c r="L149053" s="56"/>
      <c r="M149053" s="55"/>
      <c r="N149053" s="55"/>
      <c r="O149053" s="55"/>
    </row>
    <row r="149054" spans="12:15" x14ac:dyDescent="0.25">
      <c r="L149054" s="56"/>
      <c r="M149054" s="55"/>
      <c r="N149054" s="55"/>
      <c r="O149054" s="55"/>
    </row>
    <row r="149055" spans="12:15" x14ac:dyDescent="0.25">
      <c r="L149055" s="56"/>
      <c r="M149055" s="55"/>
      <c r="N149055" s="55"/>
      <c r="O149055" s="55"/>
    </row>
    <row r="149056" spans="12:15" x14ac:dyDescent="0.25">
      <c r="L149056" s="56"/>
      <c r="M149056" s="55"/>
      <c r="N149056" s="55"/>
      <c r="O149056" s="55"/>
    </row>
    <row r="149057" spans="12:15" x14ac:dyDescent="0.25">
      <c r="L149057" s="56"/>
      <c r="M149057" s="55"/>
      <c r="N149057" s="55"/>
      <c r="O149057" s="55"/>
    </row>
    <row r="149058" spans="12:15" x14ac:dyDescent="0.25">
      <c r="L149058" s="56"/>
      <c r="M149058" s="55"/>
      <c r="N149058" s="55"/>
      <c r="O149058" s="55"/>
    </row>
    <row r="149059" spans="12:15" x14ac:dyDescent="0.25">
      <c r="L149059" s="56"/>
      <c r="M149059" s="55"/>
      <c r="N149059" s="55"/>
      <c r="O149059" s="55"/>
    </row>
    <row r="149060" spans="12:15" x14ac:dyDescent="0.25">
      <c r="L149060" s="56"/>
      <c r="M149060" s="55"/>
      <c r="N149060" s="55"/>
      <c r="O149060" s="55"/>
    </row>
    <row r="149061" spans="12:15" x14ac:dyDescent="0.25">
      <c r="L149061" s="56"/>
      <c r="M149061" s="55"/>
      <c r="N149061" s="55"/>
      <c r="O149061" s="55"/>
    </row>
    <row r="149062" spans="12:15" x14ac:dyDescent="0.25">
      <c r="L149062" s="56"/>
      <c r="M149062" s="55"/>
      <c r="N149062" s="55"/>
      <c r="O149062" s="55"/>
    </row>
    <row r="149063" spans="12:15" x14ac:dyDescent="0.25">
      <c r="L149063" s="56"/>
      <c r="M149063" s="55"/>
      <c r="N149063" s="55"/>
      <c r="O149063" s="55"/>
    </row>
    <row r="149064" spans="12:15" x14ac:dyDescent="0.25">
      <c r="L149064" s="56"/>
      <c r="M149064" s="55"/>
      <c r="N149064" s="55"/>
      <c r="O149064" s="55"/>
    </row>
    <row r="149065" spans="12:15" x14ac:dyDescent="0.25">
      <c r="L149065" s="56"/>
      <c r="M149065" s="55"/>
      <c r="N149065" s="55"/>
      <c r="O149065" s="55"/>
    </row>
    <row r="149066" spans="12:15" x14ac:dyDescent="0.25">
      <c r="L149066" s="56"/>
      <c r="M149066" s="55"/>
      <c r="N149066" s="55"/>
      <c r="O149066" s="55"/>
    </row>
    <row r="149067" spans="12:15" x14ac:dyDescent="0.25">
      <c r="L149067" s="56"/>
      <c r="M149067" s="55"/>
      <c r="N149067" s="55"/>
      <c r="O149067" s="55"/>
    </row>
    <row r="149068" spans="12:15" x14ac:dyDescent="0.25">
      <c r="L149068" s="56"/>
      <c r="M149068" s="55"/>
      <c r="N149068" s="55"/>
      <c r="O149068" s="55"/>
    </row>
    <row r="149069" spans="12:15" x14ac:dyDescent="0.25">
      <c r="L149069" s="56"/>
      <c r="M149069" s="55"/>
      <c r="N149069" s="55"/>
      <c r="O149069" s="55"/>
    </row>
    <row r="149070" spans="12:15" x14ac:dyDescent="0.25">
      <c r="L149070" s="56"/>
      <c r="M149070" s="55"/>
      <c r="N149070" s="55"/>
      <c r="O149070" s="55"/>
    </row>
    <row r="149071" spans="12:15" x14ac:dyDescent="0.25">
      <c r="L149071" s="56"/>
      <c r="M149071" s="55"/>
      <c r="N149071" s="55"/>
      <c r="O149071" s="55"/>
    </row>
    <row r="149072" spans="12:15" x14ac:dyDescent="0.25">
      <c r="L149072" s="56"/>
      <c r="M149072" s="55"/>
      <c r="N149072" s="55"/>
      <c r="O149072" s="55"/>
    </row>
    <row r="149073" spans="12:15" x14ac:dyDescent="0.25">
      <c r="L149073" s="56"/>
      <c r="M149073" s="55"/>
      <c r="N149073" s="55"/>
      <c r="O149073" s="55"/>
    </row>
    <row r="149074" spans="12:15" x14ac:dyDescent="0.25">
      <c r="L149074" s="56"/>
      <c r="M149074" s="55"/>
      <c r="N149074" s="55"/>
      <c r="O149074" s="55"/>
    </row>
    <row r="149075" spans="12:15" x14ac:dyDescent="0.25">
      <c r="L149075" s="56"/>
      <c r="M149075" s="55"/>
      <c r="N149075" s="55"/>
      <c r="O149075" s="55"/>
    </row>
    <row r="149076" spans="12:15" x14ac:dyDescent="0.25">
      <c r="L149076" s="56"/>
      <c r="M149076" s="55"/>
      <c r="N149076" s="55"/>
      <c r="O149076" s="55"/>
    </row>
    <row r="149077" spans="12:15" x14ac:dyDescent="0.25">
      <c r="L149077" s="56"/>
      <c r="M149077" s="55"/>
      <c r="N149077" s="55"/>
      <c r="O149077" s="55"/>
    </row>
    <row r="149078" spans="12:15" x14ac:dyDescent="0.25">
      <c r="L149078" s="56"/>
      <c r="M149078" s="55"/>
      <c r="N149078" s="55"/>
      <c r="O149078" s="55"/>
    </row>
    <row r="149079" spans="12:15" x14ac:dyDescent="0.25">
      <c r="L149079" s="56"/>
      <c r="M149079" s="55"/>
      <c r="N149079" s="55"/>
      <c r="O149079" s="55"/>
    </row>
    <row r="149080" spans="12:15" x14ac:dyDescent="0.25">
      <c r="L149080" s="56"/>
      <c r="M149080" s="55"/>
      <c r="N149080" s="55"/>
      <c r="O149080" s="55"/>
    </row>
    <row r="149081" spans="12:15" x14ac:dyDescent="0.25">
      <c r="L149081" s="56"/>
      <c r="M149081" s="55"/>
      <c r="N149081" s="55"/>
      <c r="O149081" s="55"/>
    </row>
    <row r="149082" spans="12:15" x14ac:dyDescent="0.25">
      <c r="L149082" s="56"/>
      <c r="M149082" s="55"/>
      <c r="N149082" s="55"/>
      <c r="O149082" s="55"/>
    </row>
    <row r="149083" spans="12:15" x14ac:dyDescent="0.25">
      <c r="L149083" s="56"/>
      <c r="M149083" s="55"/>
      <c r="N149083" s="55"/>
      <c r="O149083" s="55"/>
    </row>
    <row r="149084" spans="12:15" x14ac:dyDescent="0.25">
      <c r="L149084" s="56"/>
      <c r="M149084" s="55"/>
      <c r="N149084" s="55"/>
      <c r="O149084" s="55"/>
    </row>
    <row r="149085" spans="12:15" x14ac:dyDescent="0.25">
      <c r="L149085" s="56"/>
      <c r="M149085" s="55"/>
      <c r="N149085" s="55"/>
      <c r="O149085" s="55"/>
    </row>
    <row r="149086" spans="12:15" x14ac:dyDescent="0.25">
      <c r="L149086" s="56"/>
      <c r="M149086" s="55"/>
      <c r="N149086" s="55"/>
      <c r="O149086" s="55"/>
    </row>
    <row r="149087" spans="12:15" x14ac:dyDescent="0.25">
      <c r="L149087" s="56"/>
      <c r="M149087" s="55"/>
      <c r="N149087" s="55"/>
      <c r="O149087" s="55"/>
    </row>
    <row r="149088" spans="12:15" x14ac:dyDescent="0.25">
      <c r="L149088" s="56"/>
      <c r="M149088" s="55"/>
      <c r="N149088" s="55"/>
      <c r="O149088" s="55"/>
    </row>
    <row r="149089" spans="12:15" x14ac:dyDescent="0.25">
      <c r="L149089" s="56"/>
      <c r="M149089" s="55"/>
      <c r="N149089" s="55"/>
      <c r="O149089" s="55"/>
    </row>
    <row r="149090" spans="12:15" x14ac:dyDescent="0.25">
      <c r="L149090" s="56"/>
      <c r="M149090" s="55"/>
      <c r="N149090" s="55"/>
      <c r="O149090" s="55"/>
    </row>
    <row r="149091" spans="12:15" x14ac:dyDescent="0.25">
      <c r="L149091" s="56"/>
      <c r="M149091" s="55"/>
      <c r="N149091" s="55"/>
      <c r="O149091" s="55"/>
    </row>
    <row r="149092" spans="12:15" x14ac:dyDescent="0.25">
      <c r="L149092" s="56"/>
      <c r="M149092" s="55"/>
      <c r="N149092" s="55"/>
      <c r="O149092" s="55"/>
    </row>
    <row r="149093" spans="12:15" x14ac:dyDescent="0.25">
      <c r="L149093" s="56"/>
      <c r="M149093" s="55"/>
      <c r="N149093" s="55"/>
      <c r="O149093" s="55"/>
    </row>
    <row r="149094" spans="12:15" x14ac:dyDescent="0.25">
      <c r="L149094" s="56"/>
      <c r="M149094" s="55"/>
      <c r="N149094" s="55"/>
      <c r="O149094" s="55"/>
    </row>
    <row r="149095" spans="12:15" x14ac:dyDescent="0.25">
      <c r="L149095" s="56"/>
      <c r="M149095" s="55"/>
      <c r="N149095" s="55"/>
      <c r="O149095" s="55"/>
    </row>
    <row r="149096" spans="12:15" x14ac:dyDescent="0.25">
      <c r="L149096" s="56"/>
      <c r="M149096" s="55"/>
      <c r="N149096" s="55"/>
      <c r="O149096" s="55"/>
    </row>
    <row r="149097" spans="12:15" x14ac:dyDescent="0.25">
      <c r="L149097" s="56"/>
      <c r="M149097" s="55"/>
      <c r="N149097" s="55"/>
      <c r="O149097" s="55"/>
    </row>
    <row r="149098" spans="12:15" x14ac:dyDescent="0.25">
      <c r="L149098" s="56"/>
      <c r="M149098" s="55"/>
      <c r="N149098" s="55"/>
      <c r="O149098" s="55"/>
    </row>
    <row r="149099" spans="12:15" x14ac:dyDescent="0.25">
      <c r="L149099" s="56"/>
      <c r="M149099" s="55"/>
      <c r="N149099" s="55"/>
      <c r="O149099" s="55"/>
    </row>
    <row r="149100" spans="12:15" x14ac:dyDescent="0.25">
      <c r="L149100" s="56"/>
      <c r="M149100" s="55"/>
      <c r="N149100" s="55"/>
      <c r="O149100" s="55"/>
    </row>
    <row r="149101" spans="12:15" x14ac:dyDescent="0.25">
      <c r="L149101" s="56"/>
      <c r="M149101" s="55"/>
      <c r="N149101" s="55"/>
      <c r="O149101" s="55"/>
    </row>
    <row r="149102" spans="12:15" x14ac:dyDescent="0.25">
      <c r="L149102" s="56"/>
      <c r="M149102" s="55"/>
      <c r="N149102" s="55"/>
      <c r="O149102" s="55"/>
    </row>
    <row r="149103" spans="12:15" x14ac:dyDescent="0.25">
      <c r="L149103" s="56"/>
      <c r="M149103" s="55"/>
      <c r="N149103" s="55"/>
      <c r="O149103" s="55"/>
    </row>
    <row r="149104" spans="12:15" x14ac:dyDescent="0.25">
      <c r="L149104" s="56"/>
      <c r="M149104" s="55"/>
      <c r="N149104" s="55"/>
      <c r="O149104" s="55"/>
    </row>
    <row r="149105" spans="12:15" x14ac:dyDescent="0.25">
      <c r="L149105" s="56"/>
      <c r="M149105" s="55"/>
      <c r="N149105" s="55"/>
      <c r="O149105" s="55"/>
    </row>
    <row r="149106" spans="12:15" x14ac:dyDescent="0.25">
      <c r="L149106" s="56"/>
      <c r="M149106" s="55"/>
      <c r="N149106" s="55"/>
      <c r="O149106" s="55"/>
    </row>
    <row r="149107" spans="12:15" x14ac:dyDescent="0.25">
      <c r="L149107" s="56"/>
      <c r="M149107" s="55"/>
      <c r="N149107" s="55"/>
      <c r="O149107" s="55"/>
    </row>
    <row r="149108" spans="12:15" x14ac:dyDescent="0.25">
      <c r="L149108" s="56"/>
      <c r="M149108" s="55"/>
      <c r="N149108" s="55"/>
      <c r="O149108" s="55"/>
    </row>
    <row r="149109" spans="12:15" x14ac:dyDescent="0.25">
      <c r="L149109" s="56"/>
      <c r="M149109" s="55"/>
      <c r="N149109" s="55"/>
      <c r="O149109" s="55"/>
    </row>
    <row r="149110" spans="12:15" x14ac:dyDescent="0.25">
      <c r="L149110" s="56"/>
      <c r="M149110" s="55"/>
      <c r="N149110" s="55"/>
      <c r="O149110" s="55"/>
    </row>
    <row r="149111" spans="12:15" x14ac:dyDescent="0.25">
      <c r="L149111" s="56"/>
      <c r="M149111" s="55"/>
      <c r="N149111" s="55"/>
      <c r="O149111" s="55"/>
    </row>
    <row r="149112" spans="12:15" x14ac:dyDescent="0.25">
      <c r="L149112" s="56"/>
      <c r="M149112" s="55"/>
      <c r="N149112" s="55"/>
      <c r="O149112" s="55"/>
    </row>
    <row r="149113" spans="12:15" x14ac:dyDescent="0.25">
      <c r="L149113" s="56"/>
      <c r="M149113" s="55"/>
      <c r="N149113" s="55"/>
      <c r="O149113" s="55"/>
    </row>
    <row r="149114" spans="12:15" x14ac:dyDescent="0.25">
      <c r="L149114" s="56"/>
      <c r="M149114" s="55"/>
      <c r="N149114" s="55"/>
      <c r="O149114" s="55"/>
    </row>
    <row r="149115" spans="12:15" x14ac:dyDescent="0.25">
      <c r="L149115" s="56"/>
      <c r="M149115" s="55"/>
      <c r="N149115" s="55"/>
      <c r="O149115" s="55"/>
    </row>
    <row r="149116" spans="12:15" x14ac:dyDescent="0.25">
      <c r="L149116" s="56"/>
      <c r="M149116" s="55"/>
      <c r="N149116" s="55"/>
      <c r="O149116" s="55"/>
    </row>
    <row r="149117" spans="12:15" x14ac:dyDescent="0.25">
      <c r="L149117" s="56"/>
      <c r="M149117" s="55"/>
      <c r="N149117" s="55"/>
      <c r="O149117" s="55"/>
    </row>
    <row r="149118" spans="12:15" x14ac:dyDescent="0.25">
      <c r="L149118" s="56"/>
      <c r="M149118" s="55"/>
      <c r="N149118" s="55"/>
      <c r="O149118" s="55"/>
    </row>
    <row r="149119" spans="12:15" x14ac:dyDescent="0.25">
      <c r="L149119" s="56"/>
      <c r="M149119" s="55"/>
      <c r="N149119" s="55"/>
      <c r="O149119" s="55"/>
    </row>
    <row r="149120" spans="12:15" x14ac:dyDescent="0.25">
      <c r="L149120" s="56"/>
      <c r="M149120" s="55"/>
      <c r="N149120" s="55"/>
      <c r="O149120" s="55"/>
    </row>
    <row r="149121" spans="12:15" x14ac:dyDescent="0.25">
      <c r="L149121" s="56"/>
      <c r="M149121" s="55"/>
      <c r="N149121" s="55"/>
      <c r="O149121" s="55"/>
    </row>
    <row r="149122" spans="12:15" x14ac:dyDescent="0.25">
      <c r="L149122" s="56"/>
      <c r="M149122" s="55"/>
      <c r="N149122" s="55"/>
      <c r="O149122" s="55"/>
    </row>
    <row r="149123" spans="12:15" x14ac:dyDescent="0.25">
      <c r="L149123" s="56"/>
      <c r="M149123" s="55"/>
      <c r="N149123" s="55"/>
      <c r="O149123" s="55"/>
    </row>
    <row r="149124" spans="12:15" x14ac:dyDescent="0.25">
      <c r="L149124" s="56"/>
      <c r="M149124" s="55"/>
      <c r="N149124" s="55"/>
      <c r="O149124" s="55"/>
    </row>
    <row r="149125" spans="12:15" x14ac:dyDescent="0.25">
      <c r="L149125" s="56"/>
      <c r="M149125" s="55"/>
      <c r="N149125" s="55"/>
      <c r="O149125" s="55"/>
    </row>
    <row r="149126" spans="12:15" x14ac:dyDescent="0.25">
      <c r="L149126" s="56"/>
      <c r="M149126" s="55"/>
      <c r="N149126" s="55"/>
      <c r="O149126" s="55"/>
    </row>
    <row r="149127" spans="12:15" x14ac:dyDescent="0.25">
      <c r="L149127" s="56"/>
      <c r="M149127" s="55"/>
      <c r="N149127" s="55"/>
      <c r="O149127" s="55"/>
    </row>
    <row r="149128" spans="12:15" x14ac:dyDescent="0.25">
      <c r="L149128" s="56"/>
      <c r="M149128" s="55"/>
      <c r="N149128" s="55"/>
      <c r="O149128" s="55"/>
    </row>
    <row r="149129" spans="12:15" x14ac:dyDescent="0.25">
      <c r="L149129" s="56"/>
      <c r="M149129" s="55"/>
      <c r="N149129" s="55"/>
      <c r="O149129" s="55"/>
    </row>
    <row r="149130" spans="12:15" x14ac:dyDescent="0.25">
      <c r="L149130" s="56"/>
      <c r="M149130" s="55"/>
      <c r="N149130" s="55"/>
      <c r="O149130" s="55"/>
    </row>
    <row r="149131" spans="12:15" x14ac:dyDescent="0.25">
      <c r="L149131" s="56"/>
      <c r="M149131" s="55"/>
      <c r="N149131" s="55"/>
      <c r="O149131" s="55"/>
    </row>
    <row r="149132" spans="12:15" x14ac:dyDescent="0.25">
      <c r="L149132" s="56"/>
      <c r="M149132" s="55"/>
      <c r="N149132" s="55"/>
      <c r="O149132" s="55"/>
    </row>
    <row r="149133" spans="12:15" x14ac:dyDescent="0.25">
      <c r="L149133" s="56"/>
      <c r="M149133" s="55"/>
      <c r="N149133" s="55"/>
      <c r="O149133" s="55"/>
    </row>
    <row r="149134" spans="12:15" x14ac:dyDescent="0.25">
      <c r="L149134" s="56"/>
      <c r="M149134" s="55"/>
      <c r="N149134" s="55"/>
      <c r="O149134" s="55"/>
    </row>
    <row r="149135" spans="12:15" x14ac:dyDescent="0.25">
      <c r="L149135" s="56"/>
      <c r="M149135" s="55"/>
      <c r="N149135" s="55"/>
      <c r="O149135" s="55"/>
    </row>
    <row r="149136" spans="12:15" x14ac:dyDescent="0.25">
      <c r="L149136" s="56"/>
      <c r="M149136" s="55"/>
      <c r="N149136" s="55"/>
      <c r="O149136" s="55"/>
    </row>
    <row r="149137" spans="12:15" x14ac:dyDescent="0.25">
      <c r="L149137" s="56"/>
      <c r="M149137" s="55"/>
      <c r="N149137" s="55"/>
      <c r="O149137" s="55"/>
    </row>
    <row r="149138" spans="12:15" x14ac:dyDescent="0.25">
      <c r="L149138" s="56"/>
      <c r="M149138" s="55"/>
      <c r="N149138" s="55"/>
      <c r="O149138" s="55"/>
    </row>
    <row r="149139" spans="12:15" x14ac:dyDescent="0.25">
      <c r="L149139" s="56"/>
      <c r="M149139" s="55"/>
      <c r="N149139" s="55"/>
      <c r="O149139" s="55"/>
    </row>
    <row r="149140" spans="12:15" x14ac:dyDescent="0.25">
      <c r="L149140" s="56"/>
      <c r="M149140" s="55"/>
      <c r="N149140" s="55"/>
      <c r="O149140" s="55"/>
    </row>
    <row r="149141" spans="12:15" x14ac:dyDescent="0.25">
      <c r="L149141" s="56"/>
      <c r="M149141" s="55"/>
      <c r="N149141" s="55"/>
      <c r="O149141" s="55"/>
    </row>
    <row r="149142" spans="12:15" x14ac:dyDescent="0.25">
      <c r="L149142" s="56"/>
      <c r="M149142" s="55"/>
      <c r="N149142" s="55"/>
      <c r="O149142" s="55"/>
    </row>
    <row r="149143" spans="12:15" x14ac:dyDescent="0.25">
      <c r="L149143" s="56"/>
      <c r="M149143" s="55"/>
      <c r="N149143" s="55"/>
      <c r="O149143" s="55"/>
    </row>
    <row r="149144" spans="12:15" x14ac:dyDescent="0.25">
      <c r="L149144" s="56"/>
      <c r="M149144" s="55"/>
      <c r="N149144" s="55"/>
      <c r="O149144" s="55"/>
    </row>
    <row r="149145" spans="12:15" x14ac:dyDescent="0.25">
      <c r="L149145" s="56"/>
      <c r="M149145" s="55"/>
      <c r="N149145" s="55"/>
      <c r="O149145" s="55"/>
    </row>
    <row r="149146" spans="12:15" x14ac:dyDescent="0.25">
      <c r="L149146" s="56"/>
      <c r="M149146" s="55"/>
      <c r="N149146" s="55"/>
      <c r="O149146" s="55"/>
    </row>
    <row r="149147" spans="12:15" x14ac:dyDescent="0.25">
      <c r="L149147" s="56"/>
      <c r="M149147" s="55"/>
      <c r="N149147" s="55"/>
      <c r="O149147" s="55"/>
    </row>
    <row r="149148" spans="12:15" x14ac:dyDescent="0.25">
      <c r="L149148" s="56"/>
      <c r="M149148" s="55"/>
      <c r="N149148" s="55"/>
      <c r="O149148" s="55"/>
    </row>
    <row r="149149" spans="12:15" x14ac:dyDescent="0.25">
      <c r="L149149" s="56"/>
      <c r="M149149" s="55"/>
      <c r="N149149" s="55"/>
      <c r="O149149" s="55"/>
    </row>
    <row r="149150" spans="12:15" x14ac:dyDescent="0.25">
      <c r="L149150" s="56"/>
      <c r="M149150" s="55"/>
      <c r="N149150" s="55"/>
      <c r="O149150" s="55"/>
    </row>
    <row r="149151" spans="12:15" x14ac:dyDescent="0.25">
      <c r="L149151" s="56"/>
      <c r="M149151" s="55"/>
      <c r="N149151" s="55"/>
      <c r="O149151" s="55"/>
    </row>
    <row r="149152" spans="12:15" x14ac:dyDescent="0.25">
      <c r="L149152" s="56"/>
      <c r="M149152" s="55"/>
      <c r="N149152" s="55"/>
      <c r="O149152" s="55"/>
    </row>
    <row r="149153" spans="12:15" x14ac:dyDescent="0.25">
      <c r="L149153" s="56"/>
      <c r="M149153" s="55"/>
      <c r="N149153" s="55"/>
      <c r="O149153" s="55"/>
    </row>
    <row r="149154" spans="12:15" x14ac:dyDescent="0.25">
      <c r="L149154" s="56"/>
      <c r="M149154" s="55"/>
      <c r="N149154" s="55"/>
      <c r="O149154" s="55"/>
    </row>
    <row r="149155" spans="12:15" x14ac:dyDescent="0.25">
      <c r="L149155" s="56"/>
      <c r="M149155" s="55"/>
      <c r="N149155" s="55"/>
      <c r="O149155" s="55"/>
    </row>
    <row r="149156" spans="12:15" x14ac:dyDescent="0.25">
      <c r="L149156" s="56"/>
      <c r="M149156" s="55"/>
      <c r="N149156" s="55"/>
      <c r="O149156" s="55"/>
    </row>
    <row r="149157" spans="12:15" x14ac:dyDescent="0.25">
      <c r="L149157" s="56"/>
      <c r="M149157" s="55"/>
      <c r="N149157" s="55"/>
      <c r="O149157" s="55"/>
    </row>
    <row r="149158" spans="12:15" x14ac:dyDescent="0.25">
      <c r="L149158" s="56"/>
      <c r="M149158" s="55"/>
      <c r="N149158" s="55"/>
      <c r="O149158" s="55"/>
    </row>
    <row r="149159" spans="12:15" x14ac:dyDescent="0.25">
      <c r="L149159" s="56"/>
      <c r="M149159" s="55"/>
      <c r="N149159" s="55"/>
      <c r="O149159" s="55"/>
    </row>
    <row r="149160" spans="12:15" x14ac:dyDescent="0.25">
      <c r="L149160" s="56"/>
      <c r="M149160" s="55"/>
      <c r="N149160" s="55"/>
      <c r="O149160" s="55"/>
    </row>
    <row r="149161" spans="12:15" x14ac:dyDescent="0.25">
      <c r="L149161" s="56"/>
      <c r="M149161" s="55"/>
      <c r="N149161" s="55"/>
      <c r="O149161" s="55"/>
    </row>
    <row r="149162" spans="12:15" x14ac:dyDescent="0.25">
      <c r="L149162" s="56"/>
      <c r="M149162" s="55"/>
      <c r="N149162" s="55"/>
      <c r="O149162" s="55"/>
    </row>
    <row r="149163" spans="12:15" x14ac:dyDescent="0.25">
      <c r="L149163" s="56"/>
      <c r="M149163" s="55"/>
      <c r="N149163" s="55"/>
      <c r="O149163" s="55"/>
    </row>
    <row r="149164" spans="12:15" x14ac:dyDescent="0.25">
      <c r="L149164" s="56"/>
      <c r="M149164" s="55"/>
      <c r="N149164" s="55"/>
      <c r="O149164" s="55"/>
    </row>
    <row r="149165" spans="12:15" x14ac:dyDescent="0.25">
      <c r="L149165" s="56"/>
      <c r="M149165" s="55"/>
      <c r="N149165" s="55"/>
      <c r="O149165" s="55"/>
    </row>
    <row r="149166" spans="12:15" x14ac:dyDescent="0.25">
      <c r="L149166" s="56"/>
      <c r="M149166" s="55"/>
      <c r="N149166" s="55"/>
      <c r="O149166" s="55"/>
    </row>
    <row r="149167" spans="12:15" x14ac:dyDescent="0.25">
      <c r="L149167" s="56"/>
      <c r="M149167" s="55"/>
      <c r="N149167" s="55"/>
      <c r="O149167" s="55"/>
    </row>
    <row r="149168" spans="12:15" x14ac:dyDescent="0.25">
      <c r="L149168" s="56"/>
      <c r="M149168" s="55"/>
      <c r="N149168" s="55"/>
      <c r="O149168" s="55"/>
    </row>
    <row r="149169" spans="12:15" x14ac:dyDescent="0.25">
      <c r="L149169" s="56"/>
      <c r="M149169" s="55"/>
      <c r="N149169" s="55"/>
      <c r="O149169" s="55"/>
    </row>
    <row r="149170" spans="12:15" x14ac:dyDescent="0.25">
      <c r="L149170" s="56"/>
      <c r="M149170" s="55"/>
      <c r="N149170" s="55"/>
      <c r="O149170" s="55"/>
    </row>
    <row r="149171" spans="12:15" x14ac:dyDescent="0.25">
      <c r="L149171" s="56"/>
      <c r="M149171" s="55"/>
      <c r="N149171" s="55"/>
      <c r="O149171" s="55"/>
    </row>
    <row r="149172" spans="12:15" x14ac:dyDescent="0.25">
      <c r="L149172" s="56"/>
      <c r="M149172" s="55"/>
      <c r="N149172" s="55"/>
      <c r="O149172" s="55"/>
    </row>
    <row r="149173" spans="12:15" x14ac:dyDescent="0.25">
      <c r="L149173" s="56"/>
      <c r="M149173" s="55"/>
      <c r="N149173" s="55"/>
      <c r="O149173" s="55"/>
    </row>
    <row r="149174" spans="12:15" x14ac:dyDescent="0.25">
      <c r="L149174" s="56"/>
      <c r="M149174" s="55"/>
      <c r="N149174" s="55"/>
      <c r="O149174" s="55"/>
    </row>
    <row r="149175" spans="12:15" x14ac:dyDescent="0.25">
      <c r="L149175" s="56"/>
      <c r="M149175" s="55"/>
      <c r="N149175" s="55"/>
      <c r="O149175" s="55"/>
    </row>
    <row r="149176" spans="12:15" x14ac:dyDescent="0.25">
      <c r="L149176" s="56"/>
      <c r="M149176" s="55"/>
      <c r="N149176" s="55"/>
      <c r="O149176" s="55"/>
    </row>
    <row r="149177" spans="12:15" x14ac:dyDescent="0.25">
      <c r="L149177" s="56"/>
      <c r="M149177" s="55"/>
      <c r="N149177" s="55"/>
      <c r="O149177" s="55"/>
    </row>
    <row r="149178" spans="12:15" x14ac:dyDescent="0.25">
      <c r="L149178" s="56"/>
      <c r="M149178" s="55"/>
      <c r="N149178" s="55"/>
      <c r="O149178" s="55"/>
    </row>
    <row r="149179" spans="12:15" x14ac:dyDescent="0.25">
      <c r="L149179" s="56"/>
      <c r="M149179" s="55"/>
      <c r="N149179" s="55"/>
      <c r="O149179" s="55"/>
    </row>
    <row r="149180" spans="12:15" x14ac:dyDescent="0.25">
      <c r="L149180" s="56"/>
      <c r="M149180" s="55"/>
      <c r="N149180" s="55"/>
      <c r="O149180" s="55"/>
    </row>
    <row r="149181" spans="12:15" x14ac:dyDescent="0.25">
      <c r="L149181" s="56"/>
      <c r="M149181" s="55"/>
      <c r="N149181" s="55"/>
      <c r="O149181" s="55"/>
    </row>
    <row r="149182" spans="12:15" x14ac:dyDescent="0.25">
      <c r="L149182" s="56"/>
      <c r="M149182" s="55"/>
      <c r="N149182" s="55"/>
      <c r="O149182" s="55"/>
    </row>
    <row r="149183" spans="12:15" x14ac:dyDescent="0.25">
      <c r="L149183" s="56"/>
      <c r="M149183" s="55"/>
      <c r="N149183" s="55"/>
      <c r="O149183" s="55"/>
    </row>
    <row r="149184" spans="12:15" x14ac:dyDescent="0.25">
      <c r="L149184" s="56"/>
      <c r="M149184" s="55"/>
      <c r="N149184" s="55"/>
      <c r="O149184" s="55"/>
    </row>
    <row r="149185" spans="12:15" x14ac:dyDescent="0.25">
      <c r="L149185" s="56"/>
      <c r="M149185" s="55"/>
      <c r="N149185" s="55"/>
      <c r="O149185" s="55"/>
    </row>
    <row r="149186" spans="12:15" x14ac:dyDescent="0.25">
      <c r="L149186" s="56"/>
      <c r="M149186" s="55"/>
      <c r="N149186" s="55"/>
      <c r="O149186" s="55"/>
    </row>
    <row r="149187" spans="12:15" x14ac:dyDescent="0.25">
      <c r="L149187" s="56"/>
      <c r="M149187" s="55"/>
      <c r="N149187" s="55"/>
      <c r="O149187" s="55"/>
    </row>
    <row r="149188" spans="12:15" x14ac:dyDescent="0.25">
      <c r="L149188" s="56"/>
      <c r="M149188" s="55"/>
      <c r="N149188" s="55"/>
      <c r="O149188" s="55"/>
    </row>
    <row r="149189" spans="12:15" x14ac:dyDescent="0.25">
      <c r="L149189" s="56"/>
      <c r="M149189" s="55"/>
      <c r="N149189" s="55"/>
      <c r="O149189" s="55"/>
    </row>
    <row r="149190" spans="12:15" x14ac:dyDescent="0.25">
      <c r="L149190" s="56"/>
      <c r="M149190" s="55"/>
      <c r="N149190" s="55"/>
      <c r="O149190" s="55"/>
    </row>
    <row r="149191" spans="12:15" x14ac:dyDescent="0.25">
      <c r="L149191" s="56"/>
      <c r="M149191" s="55"/>
      <c r="N149191" s="55"/>
      <c r="O149191" s="55"/>
    </row>
    <row r="149192" spans="12:15" x14ac:dyDescent="0.25">
      <c r="L149192" s="56"/>
      <c r="M149192" s="55"/>
      <c r="N149192" s="55"/>
      <c r="O149192" s="55"/>
    </row>
    <row r="149193" spans="12:15" x14ac:dyDescent="0.25">
      <c r="L149193" s="56"/>
      <c r="M149193" s="55"/>
      <c r="N149193" s="55"/>
      <c r="O149193" s="55"/>
    </row>
    <row r="149194" spans="12:15" x14ac:dyDescent="0.25">
      <c r="L149194" s="56"/>
      <c r="M149194" s="55"/>
      <c r="N149194" s="55"/>
      <c r="O149194" s="55"/>
    </row>
    <row r="149195" spans="12:15" x14ac:dyDescent="0.25">
      <c r="L149195" s="56"/>
      <c r="M149195" s="55"/>
      <c r="N149195" s="55"/>
      <c r="O149195" s="55"/>
    </row>
    <row r="149196" spans="12:15" x14ac:dyDescent="0.25">
      <c r="L149196" s="56"/>
      <c r="M149196" s="55"/>
      <c r="N149196" s="55"/>
      <c r="O149196" s="55"/>
    </row>
    <row r="149197" spans="12:15" x14ac:dyDescent="0.25">
      <c r="L149197" s="56"/>
      <c r="M149197" s="55"/>
      <c r="N149197" s="55"/>
      <c r="O149197" s="55"/>
    </row>
    <row r="149198" spans="12:15" x14ac:dyDescent="0.25">
      <c r="L149198" s="56"/>
      <c r="M149198" s="55"/>
      <c r="N149198" s="55"/>
      <c r="O149198" s="55"/>
    </row>
    <row r="149199" spans="12:15" x14ac:dyDescent="0.25">
      <c r="L149199" s="56"/>
      <c r="M149199" s="55"/>
      <c r="N149199" s="55"/>
      <c r="O149199" s="55"/>
    </row>
    <row r="149200" spans="12:15" x14ac:dyDescent="0.25">
      <c r="L149200" s="56"/>
      <c r="M149200" s="55"/>
      <c r="N149200" s="55"/>
      <c r="O149200" s="55"/>
    </row>
    <row r="149201" spans="12:15" x14ac:dyDescent="0.25">
      <c r="L149201" s="56"/>
      <c r="M149201" s="55"/>
      <c r="N149201" s="55"/>
      <c r="O149201" s="55"/>
    </row>
    <row r="149202" spans="12:15" x14ac:dyDescent="0.25">
      <c r="L149202" s="56"/>
      <c r="M149202" s="55"/>
      <c r="N149202" s="55"/>
      <c r="O149202" s="55"/>
    </row>
    <row r="149203" spans="12:15" x14ac:dyDescent="0.25">
      <c r="L149203" s="56"/>
      <c r="M149203" s="55"/>
      <c r="N149203" s="55"/>
      <c r="O149203" s="55"/>
    </row>
    <row r="149204" spans="12:15" x14ac:dyDescent="0.25">
      <c r="L149204" s="56"/>
      <c r="M149204" s="55"/>
      <c r="N149204" s="55"/>
      <c r="O149204" s="55"/>
    </row>
    <row r="149205" spans="12:15" x14ac:dyDescent="0.25">
      <c r="L149205" s="56"/>
      <c r="M149205" s="55"/>
      <c r="N149205" s="55"/>
      <c r="O149205" s="55"/>
    </row>
    <row r="149206" spans="12:15" x14ac:dyDescent="0.25">
      <c r="L149206" s="56"/>
      <c r="M149206" s="55"/>
      <c r="N149206" s="55"/>
      <c r="O149206" s="55"/>
    </row>
    <row r="149207" spans="12:15" x14ac:dyDescent="0.25">
      <c r="L149207" s="56"/>
      <c r="M149207" s="55"/>
      <c r="N149207" s="55"/>
      <c r="O149207" s="55"/>
    </row>
    <row r="149208" spans="12:15" x14ac:dyDescent="0.25">
      <c r="L149208" s="56"/>
      <c r="M149208" s="55"/>
      <c r="N149208" s="55"/>
      <c r="O149208" s="55"/>
    </row>
    <row r="149209" spans="12:15" x14ac:dyDescent="0.25">
      <c r="L149209" s="56"/>
      <c r="M149209" s="55"/>
      <c r="N149209" s="55"/>
      <c r="O149209" s="55"/>
    </row>
    <row r="149210" spans="12:15" x14ac:dyDescent="0.25">
      <c r="L149210" s="56"/>
      <c r="M149210" s="55"/>
      <c r="N149210" s="55"/>
      <c r="O149210" s="55"/>
    </row>
    <row r="149211" spans="12:15" x14ac:dyDescent="0.25">
      <c r="L149211" s="56"/>
      <c r="M149211" s="55"/>
      <c r="N149211" s="55"/>
      <c r="O149211" s="55"/>
    </row>
    <row r="149212" spans="12:15" x14ac:dyDescent="0.25">
      <c r="L149212" s="56"/>
      <c r="M149212" s="55"/>
      <c r="N149212" s="55"/>
      <c r="O149212" s="55"/>
    </row>
    <row r="149213" spans="12:15" x14ac:dyDescent="0.25">
      <c r="L149213" s="56"/>
      <c r="M149213" s="55"/>
      <c r="N149213" s="55"/>
      <c r="O149213" s="55"/>
    </row>
    <row r="149214" spans="12:15" x14ac:dyDescent="0.25">
      <c r="L149214" s="56"/>
      <c r="M149214" s="55"/>
      <c r="N149214" s="55"/>
      <c r="O149214" s="55"/>
    </row>
    <row r="149215" spans="12:15" x14ac:dyDescent="0.25">
      <c r="L149215" s="56"/>
      <c r="M149215" s="55"/>
      <c r="N149215" s="55"/>
      <c r="O149215" s="55"/>
    </row>
    <row r="149216" spans="12:15" x14ac:dyDescent="0.25">
      <c r="L149216" s="56"/>
      <c r="M149216" s="55"/>
      <c r="N149216" s="55"/>
      <c r="O149216" s="55"/>
    </row>
    <row r="149217" spans="12:15" x14ac:dyDescent="0.25">
      <c r="L149217" s="56"/>
      <c r="M149217" s="55"/>
      <c r="N149217" s="55"/>
      <c r="O149217" s="55"/>
    </row>
    <row r="149218" spans="12:15" x14ac:dyDescent="0.25">
      <c r="L149218" s="56"/>
      <c r="M149218" s="55"/>
      <c r="N149218" s="55"/>
      <c r="O149218" s="55"/>
    </row>
    <row r="149219" spans="12:15" x14ac:dyDescent="0.25">
      <c r="L149219" s="56"/>
      <c r="M149219" s="55"/>
      <c r="N149219" s="55"/>
      <c r="O149219" s="55"/>
    </row>
    <row r="149220" spans="12:15" x14ac:dyDescent="0.25">
      <c r="L149220" s="56"/>
      <c r="M149220" s="55"/>
      <c r="N149220" s="55"/>
      <c r="O149220" s="55"/>
    </row>
    <row r="149221" spans="12:15" x14ac:dyDescent="0.25">
      <c r="L149221" s="56"/>
      <c r="M149221" s="55"/>
      <c r="N149221" s="55"/>
      <c r="O149221" s="55"/>
    </row>
    <row r="149222" spans="12:15" x14ac:dyDescent="0.25">
      <c r="L149222" s="56"/>
      <c r="M149222" s="55"/>
      <c r="N149222" s="55"/>
      <c r="O149222" s="55"/>
    </row>
    <row r="149223" spans="12:15" x14ac:dyDescent="0.25">
      <c r="L149223" s="56"/>
      <c r="M149223" s="55"/>
      <c r="N149223" s="55"/>
      <c r="O149223" s="55"/>
    </row>
    <row r="149224" spans="12:15" x14ac:dyDescent="0.25">
      <c r="L149224" s="56"/>
      <c r="M149224" s="55"/>
      <c r="N149224" s="55"/>
      <c r="O149224" s="55"/>
    </row>
    <row r="149225" spans="12:15" x14ac:dyDescent="0.25">
      <c r="L149225" s="56"/>
      <c r="M149225" s="55"/>
      <c r="N149225" s="55"/>
      <c r="O149225" s="55"/>
    </row>
    <row r="149226" spans="12:15" x14ac:dyDescent="0.25">
      <c r="L149226" s="56"/>
      <c r="M149226" s="55"/>
      <c r="N149226" s="55"/>
      <c r="O149226" s="55"/>
    </row>
    <row r="149227" spans="12:15" x14ac:dyDescent="0.25">
      <c r="L149227" s="56"/>
      <c r="M149227" s="55"/>
      <c r="N149227" s="55"/>
      <c r="O149227" s="55"/>
    </row>
    <row r="149228" spans="12:15" x14ac:dyDescent="0.25">
      <c r="L149228" s="56"/>
      <c r="M149228" s="55"/>
      <c r="N149228" s="55"/>
      <c r="O149228" s="55"/>
    </row>
    <row r="149229" spans="12:15" x14ac:dyDescent="0.25">
      <c r="L149229" s="56"/>
      <c r="M149229" s="55"/>
      <c r="N149229" s="55"/>
      <c r="O149229" s="55"/>
    </row>
    <row r="149230" spans="12:15" x14ac:dyDescent="0.25">
      <c r="L149230" s="56"/>
      <c r="M149230" s="55"/>
      <c r="N149230" s="55"/>
      <c r="O149230" s="55"/>
    </row>
    <row r="149231" spans="12:15" x14ac:dyDescent="0.25">
      <c r="L149231" s="56"/>
      <c r="M149231" s="55"/>
      <c r="N149231" s="55"/>
      <c r="O149231" s="55"/>
    </row>
    <row r="149232" spans="12:15" x14ac:dyDescent="0.25">
      <c r="L149232" s="56"/>
      <c r="M149232" s="55"/>
      <c r="N149232" s="55"/>
      <c r="O149232" s="55"/>
    </row>
    <row r="149233" spans="12:15" x14ac:dyDescent="0.25">
      <c r="L149233" s="56"/>
      <c r="M149233" s="55"/>
      <c r="N149233" s="55"/>
      <c r="O149233" s="55"/>
    </row>
    <row r="149234" spans="12:15" x14ac:dyDescent="0.25">
      <c r="L149234" s="56"/>
      <c r="M149234" s="55"/>
      <c r="N149234" s="55"/>
      <c r="O149234" s="55"/>
    </row>
    <row r="149235" spans="12:15" x14ac:dyDescent="0.25">
      <c r="L149235" s="56"/>
      <c r="M149235" s="55"/>
      <c r="N149235" s="55"/>
      <c r="O149235" s="55"/>
    </row>
    <row r="149236" spans="12:15" x14ac:dyDescent="0.25">
      <c r="L149236" s="56"/>
      <c r="M149236" s="55"/>
      <c r="N149236" s="55"/>
      <c r="O149236" s="55"/>
    </row>
    <row r="149237" spans="12:15" x14ac:dyDescent="0.25">
      <c r="L149237" s="56"/>
      <c r="M149237" s="55"/>
      <c r="N149237" s="55"/>
      <c r="O149237" s="55"/>
    </row>
    <row r="149238" spans="12:15" x14ac:dyDescent="0.25">
      <c r="L149238" s="56"/>
      <c r="M149238" s="55"/>
      <c r="N149238" s="55"/>
      <c r="O149238" s="55"/>
    </row>
    <row r="149239" spans="12:15" x14ac:dyDescent="0.25">
      <c r="L149239" s="56"/>
      <c r="M149239" s="55"/>
      <c r="N149239" s="55"/>
      <c r="O149239" s="55"/>
    </row>
    <row r="149240" spans="12:15" x14ac:dyDescent="0.25">
      <c r="L149240" s="56"/>
      <c r="M149240" s="55"/>
      <c r="N149240" s="55"/>
      <c r="O149240" s="55"/>
    </row>
    <row r="149241" spans="12:15" x14ac:dyDescent="0.25">
      <c r="L149241" s="56"/>
      <c r="M149241" s="55"/>
      <c r="N149241" s="55"/>
      <c r="O149241" s="55"/>
    </row>
    <row r="149242" spans="12:15" x14ac:dyDescent="0.25">
      <c r="L149242" s="56"/>
      <c r="M149242" s="55"/>
      <c r="N149242" s="55"/>
      <c r="O149242" s="55"/>
    </row>
    <row r="149243" spans="12:15" x14ac:dyDescent="0.25">
      <c r="L149243" s="56"/>
      <c r="M149243" s="55"/>
      <c r="N149243" s="55"/>
      <c r="O149243" s="55"/>
    </row>
    <row r="149244" spans="12:15" x14ac:dyDescent="0.25">
      <c r="L149244" s="56"/>
      <c r="M149244" s="55"/>
      <c r="N149244" s="55"/>
      <c r="O149244" s="55"/>
    </row>
    <row r="149245" spans="12:15" x14ac:dyDescent="0.25">
      <c r="L149245" s="56"/>
      <c r="M149245" s="55"/>
      <c r="N149245" s="55"/>
      <c r="O149245" s="55"/>
    </row>
    <row r="149246" spans="12:15" x14ac:dyDescent="0.25">
      <c r="L149246" s="56"/>
      <c r="M149246" s="55"/>
      <c r="N149246" s="55"/>
      <c r="O149246" s="55"/>
    </row>
    <row r="149247" spans="12:15" x14ac:dyDescent="0.25">
      <c r="L149247" s="56"/>
      <c r="M149247" s="55"/>
      <c r="N149247" s="55"/>
      <c r="O149247" s="55"/>
    </row>
    <row r="149248" spans="12:15" x14ac:dyDescent="0.25">
      <c r="L149248" s="56"/>
      <c r="M149248" s="55"/>
      <c r="N149248" s="55"/>
      <c r="O149248" s="55"/>
    </row>
    <row r="149249" spans="12:15" x14ac:dyDescent="0.25">
      <c r="L149249" s="56"/>
      <c r="M149249" s="55"/>
      <c r="N149249" s="55"/>
      <c r="O149249" s="55"/>
    </row>
    <row r="149250" spans="12:15" x14ac:dyDescent="0.25">
      <c r="L149250" s="56"/>
      <c r="M149250" s="55"/>
      <c r="N149250" s="55"/>
      <c r="O149250" s="55"/>
    </row>
    <row r="149251" spans="12:15" x14ac:dyDescent="0.25">
      <c r="L149251" s="56"/>
      <c r="M149251" s="55"/>
      <c r="N149251" s="55"/>
      <c r="O149251" s="55"/>
    </row>
    <row r="149252" spans="12:15" x14ac:dyDescent="0.25">
      <c r="L149252" s="56"/>
      <c r="M149252" s="55"/>
      <c r="N149252" s="55"/>
      <c r="O149252" s="55"/>
    </row>
    <row r="149253" spans="12:15" x14ac:dyDescent="0.25">
      <c r="L149253" s="56"/>
      <c r="M149253" s="55"/>
      <c r="N149253" s="55"/>
      <c r="O149253" s="55"/>
    </row>
    <row r="149254" spans="12:15" x14ac:dyDescent="0.25">
      <c r="L149254" s="56"/>
      <c r="M149254" s="55"/>
      <c r="N149254" s="55"/>
      <c r="O149254" s="55"/>
    </row>
    <row r="149255" spans="12:15" x14ac:dyDescent="0.25">
      <c r="L149255" s="56"/>
      <c r="M149255" s="55"/>
      <c r="N149255" s="55"/>
      <c r="O149255" s="55"/>
    </row>
    <row r="149256" spans="12:15" x14ac:dyDescent="0.25">
      <c r="L149256" s="56"/>
      <c r="M149256" s="55"/>
      <c r="N149256" s="55"/>
      <c r="O149256" s="55"/>
    </row>
    <row r="149257" spans="12:15" x14ac:dyDescent="0.25">
      <c r="L149257" s="56"/>
      <c r="M149257" s="55"/>
      <c r="N149257" s="55"/>
      <c r="O149257" s="55"/>
    </row>
    <row r="149258" spans="12:15" x14ac:dyDescent="0.25">
      <c r="L149258" s="56"/>
      <c r="M149258" s="55"/>
      <c r="N149258" s="55"/>
      <c r="O149258" s="55"/>
    </row>
    <row r="149259" spans="12:15" x14ac:dyDescent="0.25">
      <c r="L149259" s="56"/>
      <c r="M149259" s="55"/>
      <c r="N149259" s="55"/>
      <c r="O149259" s="55"/>
    </row>
    <row r="149260" spans="12:15" x14ac:dyDescent="0.25">
      <c r="L149260" s="56"/>
      <c r="M149260" s="55"/>
      <c r="N149260" s="55"/>
      <c r="O149260" s="55"/>
    </row>
    <row r="149261" spans="12:15" x14ac:dyDescent="0.25">
      <c r="L149261" s="56"/>
      <c r="M149261" s="55"/>
      <c r="N149261" s="55"/>
      <c r="O149261" s="55"/>
    </row>
    <row r="149262" spans="12:15" x14ac:dyDescent="0.25">
      <c r="L149262" s="56"/>
      <c r="M149262" s="55"/>
      <c r="N149262" s="55"/>
      <c r="O149262" s="55"/>
    </row>
    <row r="149263" spans="12:15" x14ac:dyDescent="0.25">
      <c r="L149263" s="56"/>
      <c r="M149263" s="55"/>
      <c r="N149263" s="55"/>
      <c r="O149263" s="55"/>
    </row>
    <row r="149264" spans="12:15" x14ac:dyDescent="0.25">
      <c r="L149264" s="56"/>
      <c r="M149264" s="55"/>
      <c r="N149264" s="55"/>
      <c r="O149264" s="55"/>
    </row>
    <row r="149265" spans="12:15" x14ac:dyDescent="0.25">
      <c r="L149265" s="56"/>
      <c r="M149265" s="55"/>
      <c r="N149265" s="55"/>
      <c r="O149265" s="55"/>
    </row>
    <row r="149266" spans="12:15" x14ac:dyDescent="0.25">
      <c r="L149266" s="56"/>
      <c r="M149266" s="55"/>
      <c r="N149266" s="55"/>
      <c r="O149266" s="55"/>
    </row>
    <row r="149267" spans="12:15" x14ac:dyDescent="0.25">
      <c r="L149267" s="56"/>
      <c r="M149267" s="55"/>
      <c r="N149267" s="55"/>
      <c r="O149267" s="55"/>
    </row>
    <row r="149268" spans="12:15" x14ac:dyDescent="0.25">
      <c r="L149268" s="56"/>
      <c r="M149268" s="55"/>
      <c r="N149268" s="55"/>
      <c r="O149268" s="55"/>
    </row>
    <row r="149269" spans="12:15" x14ac:dyDescent="0.25">
      <c r="L149269" s="56"/>
      <c r="M149269" s="55"/>
      <c r="N149269" s="55"/>
      <c r="O149269" s="55"/>
    </row>
    <row r="149270" spans="12:15" x14ac:dyDescent="0.25">
      <c r="L149270" s="56"/>
      <c r="M149270" s="55"/>
      <c r="N149270" s="55"/>
      <c r="O149270" s="55"/>
    </row>
    <row r="149271" spans="12:15" x14ac:dyDescent="0.25">
      <c r="L149271" s="56"/>
      <c r="M149271" s="55"/>
      <c r="N149271" s="55"/>
      <c r="O149271" s="55"/>
    </row>
    <row r="149272" spans="12:15" x14ac:dyDescent="0.25">
      <c r="L149272" s="56"/>
      <c r="M149272" s="55"/>
      <c r="N149272" s="55"/>
      <c r="O149272" s="55"/>
    </row>
    <row r="149273" spans="12:15" x14ac:dyDescent="0.25">
      <c r="L149273" s="56"/>
      <c r="M149273" s="55"/>
      <c r="N149273" s="55"/>
      <c r="O149273" s="55"/>
    </row>
    <row r="149274" spans="12:15" x14ac:dyDescent="0.25">
      <c r="L149274" s="56"/>
      <c r="M149274" s="55"/>
      <c r="N149274" s="55"/>
      <c r="O149274" s="55"/>
    </row>
    <row r="149275" spans="12:15" x14ac:dyDescent="0.25">
      <c r="L149275" s="56"/>
      <c r="M149275" s="55"/>
      <c r="N149275" s="55"/>
      <c r="O149275" s="55"/>
    </row>
    <row r="149276" spans="12:15" x14ac:dyDescent="0.25">
      <c r="L149276" s="56"/>
      <c r="M149276" s="55"/>
      <c r="N149276" s="55"/>
      <c r="O149276" s="55"/>
    </row>
    <row r="149277" spans="12:15" x14ac:dyDescent="0.25">
      <c r="L149277" s="56"/>
      <c r="M149277" s="55"/>
      <c r="N149277" s="55"/>
      <c r="O149277" s="55"/>
    </row>
    <row r="149278" spans="12:15" x14ac:dyDescent="0.25">
      <c r="L149278" s="56"/>
      <c r="M149278" s="55"/>
      <c r="N149278" s="55"/>
      <c r="O149278" s="55"/>
    </row>
    <row r="149279" spans="12:15" x14ac:dyDescent="0.25">
      <c r="L149279" s="56"/>
      <c r="M149279" s="55"/>
      <c r="N149279" s="55"/>
      <c r="O149279" s="55"/>
    </row>
    <row r="149280" spans="12:15" x14ac:dyDescent="0.25">
      <c r="L149280" s="56"/>
      <c r="M149280" s="55"/>
      <c r="N149280" s="55"/>
      <c r="O149280" s="55"/>
    </row>
    <row r="149281" spans="12:15" x14ac:dyDescent="0.25">
      <c r="L149281" s="56"/>
      <c r="M149281" s="55"/>
      <c r="N149281" s="55"/>
      <c r="O149281" s="55"/>
    </row>
    <row r="149282" spans="12:15" x14ac:dyDescent="0.25">
      <c r="L149282" s="56"/>
      <c r="M149282" s="55"/>
      <c r="N149282" s="55"/>
      <c r="O149282" s="55"/>
    </row>
    <row r="149283" spans="12:15" x14ac:dyDescent="0.25">
      <c r="L149283" s="56"/>
      <c r="M149283" s="55"/>
      <c r="N149283" s="55"/>
      <c r="O149283" s="55"/>
    </row>
    <row r="149284" spans="12:15" x14ac:dyDescent="0.25">
      <c r="L149284" s="56"/>
      <c r="M149284" s="55"/>
      <c r="N149284" s="55"/>
      <c r="O149284" s="55"/>
    </row>
    <row r="149285" spans="12:15" x14ac:dyDescent="0.25">
      <c r="L149285" s="56"/>
      <c r="M149285" s="55"/>
      <c r="N149285" s="55"/>
      <c r="O149285" s="55"/>
    </row>
    <row r="149286" spans="12:15" x14ac:dyDescent="0.25">
      <c r="L149286" s="56"/>
      <c r="M149286" s="55"/>
      <c r="N149286" s="55"/>
      <c r="O149286" s="55"/>
    </row>
    <row r="149287" spans="12:15" x14ac:dyDescent="0.25">
      <c r="L149287" s="56"/>
      <c r="M149287" s="55"/>
      <c r="N149287" s="55"/>
      <c r="O149287" s="55"/>
    </row>
    <row r="149288" spans="12:15" x14ac:dyDescent="0.25">
      <c r="L149288" s="56"/>
      <c r="M149288" s="55"/>
      <c r="N149288" s="55"/>
      <c r="O149288" s="55"/>
    </row>
    <row r="149289" spans="12:15" x14ac:dyDescent="0.25">
      <c r="L149289" s="56"/>
      <c r="M149289" s="55"/>
      <c r="N149289" s="55"/>
      <c r="O149289" s="55"/>
    </row>
    <row r="149290" spans="12:15" x14ac:dyDescent="0.25">
      <c r="L149290" s="56"/>
      <c r="M149290" s="55"/>
      <c r="N149290" s="55"/>
      <c r="O149290" s="55"/>
    </row>
    <row r="149291" spans="12:15" x14ac:dyDescent="0.25">
      <c r="L149291" s="56"/>
      <c r="M149291" s="55"/>
      <c r="N149291" s="55"/>
      <c r="O149291" s="55"/>
    </row>
    <row r="149292" spans="12:15" x14ac:dyDescent="0.25">
      <c r="L149292" s="56"/>
      <c r="M149292" s="55"/>
      <c r="N149292" s="55"/>
      <c r="O149292" s="55"/>
    </row>
    <row r="149293" spans="12:15" x14ac:dyDescent="0.25">
      <c r="L149293" s="56"/>
      <c r="M149293" s="55"/>
      <c r="N149293" s="55"/>
      <c r="O149293" s="55"/>
    </row>
    <row r="149294" spans="12:15" x14ac:dyDescent="0.25">
      <c r="L149294" s="56"/>
      <c r="M149294" s="55"/>
      <c r="N149294" s="55"/>
      <c r="O149294" s="55"/>
    </row>
    <row r="149295" spans="12:15" x14ac:dyDescent="0.25">
      <c r="L149295" s="56"/>
      <c r="M149295" s="55"/>
      <c r="N149295" s="55"/>
      <c r="O149295" s="55"/>
    </row>
    <row r="149296" spans="12:15" x14ac:dyDescent="0.25">
      <c r="L149296" s="56"/>
      <c r="M149296" s="55"/>
      <c r="N149296" s="55"/>
      <c r="O149296" s="55"/>
    </row>
    <row r="149297" spans="12:15" x14ac:dyDescent="0.25">
      <c r="L149297" s="56"/>
      <c r="M149297" s="55"/>
      <c r="N149297" s="55"/>
      <c r="O149297" s="55"/>
    </row>
    <row r="149298" spans="12:15" x14ac:dyDescent="0.25">
      <c r="L149298" s="56"/>
      <c r="M149298" s="55"/>
      <c r="N149298" s="55"/>
      <c r="O149298" s="55"/>
    </row>
    <row r="149299" spans="12:15" x14ac:dyDescent="0.25">
      <c r="L149299" s="56"/>
      <c r="M149299" s="55"/>
      <c r="N149299" s="55"/>
      <c r="O149299" s="55"/>
    </row>
    <row r="149300" spans="12:15" x14ac:dyDescent="0.25">
      <c r="L149300" s="56"/>
      <c r="M149300" s="55"/>
      <c r="N149300" s="55"/>
      <c r="O149300" s="55"/>
    </row>
    <row r="149301" spans="12:15" x14ac:dyDescent="0.25">
      <c r="L149301" s="56"/>
      <c r="M149301" s="55"/>
      <c r="N149301" s="55"/>
      <c r="O149301" s="55"/>
    </row>
    <row r="149302" spans="12:15" x14ac:dyDescent="0.25">
      <c r="L149302" s="56"/>
      <c r="M149302" s="55"/>
      <c r="N149302" s="55"/>
      <c r="O149302" s="55"/>
    </row>
    <row r="149303" spans="12:15" x14ac:dyDescent="0.25">
      <c r="L149303" s="56"/>
      <c r="M149303" s="55"/>
      <c r="N149303" s="55"/>
      <c r="O149303" s="55"/>
    </row>
    <row r="149304" spans="12:15" x14ac:dyDescent="0.25">
      <c r="L149304" s="56"/>
      <c r="M149304" s="55"/>
      <c r="N149304" s="55"/>
      <c r="O149304" s="55"/>
    </row>
    <row r="149305" spans="12:15" x14ac:dyDescent="0.25">
      <c r="L149305" s="56"/>
      <c r="M149305" s="55"/>
      <c r="N149305" s="55"/>
      <c r="O149305" s="55"/>
    </row>
    <row r="149306" spans="12:15" x14ac:dyDescent="0.25">
      <c r="L149306" s="56"/>
      <c r="M149306" s="55"/>
      <c r="N149306" s="55"/>
      <c r="O149306" s="55"/>
    </row>
    <row r="149307" spans="12:15" x14ac:dyDescent="0.25">
      <c r="L149307" s="56"/>
      <c r="M149307" s="55"/>
      <c r="N149307" s="55"/>
      <c r="O149307" s="55"/>
    </row>
    <row r="149308" spans="12:15" x14ac:dyDescent="0.25">
      <c r="L149308" s="56"/>
      <c r="M149308" s="55"/>
      <c r="N149308" s="55"/>
      <c r="O149308" s="55"/>
    </row>
    <row r="149309" spans="12:15" x14ac:dyDescent="0.25">
      <c r="L149309" s="56"/>
      <c r="M149309" s="55"/>
      <c r="N149309" s="55"/>
      <c r="O149309" s="55"/>
    </row>
    <row r="149310" spans="12:15" x14ac:dyDescent="0.25">
      <c r="L149310" s="56"/>
      <c r="M149310" s="55"/>
      <c r="N149310" s="55"/>
      <c r="O149310" s="55"/>
    </row>
    <row r="149311" spans="12:15" x14ac:dyDescent="0.25">
      <c r="L149311" s="56"/>
      <c r="M149311" s="55"/>
      <c r="N149311" s="55"/>
      <c r="O149311" s="55"/>
    </row>
    <row r="149312" spans="12:15" x14ac:dyDescent="0.25">
      <c r="L149312" s="56"/>
      <c r="M149312" s="55"/>
      <c r="N149312" s="55"/>
      <c r="O149312" s="55"/>
    </row>
    <row r="149313" spans="12:15" x14ac:dyDescent="0.25">
      <c r="L149313" s="56"/>
      <c r="M149313" s="55"/>
      <c r="N149313" s="55"/>
      <c r="O149313" s="55"/>
    </row>
    <row r="149314" spans="12:15" x14ac:dyDescent="0.25">
      <c r="L149314" s="56"/>
      <c r="M149314" s="55"/>
      <c r="N149314" s="55"/>
      <c r="O149314" s="55"/>
    </row>
    <row r="149315" spans="12:15" x14ac:dyDescent="0.25">
      <c r="L149315" s="56"/>
      <c r="M149315" s="55"/>
      <c r="N149315" s="55"/>
      <c r="O149315" s="55"/>
    </row>
    <row r="149316" spans="12:15" x14ac:dyDescent="0.25">
      <c r="L149316" s="56"/>
      <c r="M149316" s="55"/>
      <c r="N149316" s="55"/>
      <c r="O149316" s="55"/>
    </row>
    <row r="149317" spans="12:15" x14ac:dyDescent="0.25">
      <c r="L149317" s="56"/>
      <c r="M149317" s="55"/>
      <c r="N149317" s="55"/>
      <c r="O149317" s="55"/>
    </row>
    <row r="149318" spans="12:15" x14ac:dyDescent="0.25">
      <c r="L149318" s="56"/>
      <c r="M149318" s="55"/>
      <c r="N149318" s="55"/>
      <c r="O149318" s="55"/>
    </row>
    <row r="149319" spans="12:15" x14ac:dyDescent="0.25">
      <c r="L149319" s="56"/>
      <c r="M149319" s="55"/>
      <c r="N149319" s="55"/>
      <c r="O149319" s="55"/>
    </row>
    <row r="149320" spans="12:15" x14ac:dyDescent="0.25">
      <c r="L149320" s="56"/>
      <c r="M149320" s="55"/>
      <c r="N149320" s="55"/>
      <c r="O149320" s="55"/>
    </row>
    <row r="149321" spans="12:15" x14ac:dyDescent="0.25">
      <c r="L149321" s="56"/>
      <c r="M149321" s="55"/>
      <c r="N149321" s="55"/>
      <c r="O149321" s="55"/>
    </row>
    <row r="149322" spans="12:15" x14ac:dyDescent="0.25">
      <c r="L149322" s="56"/>
      <c r="M149322" s="55"/>
      <c r="N149322" s="55"/>
      <c r="O149322" s="55"/>
    </row>
    <row r="149323" spans="12:15" x14ac:dyDescent="0.25">
      <c r="L149323" s="56"/>
      <c r="M149323" s="55"/>
      <c r="N149323" s="55"/>
      <c r="O149323" s="55"/>
    </row>
    <row r="149324" spans="12:15" x14ac:dyDescent="0.25">
      <c r="L149324" s="56"/>
      <c r="M149324" s="55"/>
      <c r="N149324" s="55"/>
      <c r="O149324" s="55"/>
    </row>
    <row r="149325" spans="12:15" x14ac:dyDescent="0.25">
      <c r="L149325" s="56"/>
      <c r="M149325" s="55"/>
      <c r="N149325" s="55"/>
      <c r="O149325" s="55"/>
    </row>
    <row r="149326" spans="12:15" x14ac:dyDescent="0.25">
      <c r="L149326" s="56"/>
      <c r="M149326" s="55"/>
      <c r="N149326" s="55"/>
      <c r="O149326" s="55"/>
    </row>
    <row r="149327" spans="12:15" x14ac:dyDescent="0.25">
      <c r="L149327" s="56"/>
      <c r="M149327" s="55"/>
      <c r="N149327" s="55"/>
      <c r="O149327" s="55"/>
    </row>
    <row r="149328" spans="12:15" x14ac:dyDescent="0.25">
      <c r="L149328" s="56"/>
      <c r="M149328" s="55"/>
      <c r="N149328" s="55"/>
      <c r="O149328" s="55"/>
    </row>
    <row r="149329" spans="12:15" x14ac:dyDescent="0.25">
      <c r="L149329" s="56"/>
      <c r="M149329" s="55"/>
      <c r="N149329" s="55"/>
      <c r="O149329" s="55"/>
    </row>
    <row r="149330" spans="12:15" x14ac:dyDescent="0.25">
      <c r="L149330" s="56"/>
      <c r="M149330" s="55"/>
      <c r="N149330" s="55"/>
      <c r="O149330" s="55"/>
    </row>
    <row r="149331" spans="12:15" x14ac:dyDescent="0.25">
      <c r="L149331" s="56"/>
      <c r="M149331" s="55"/>
      <c r="N149331" s="55"/>
      <c r="O149331" s="55"/>
    </row>
    <row r="149332" spans="12:15" x14ac:dyDescent="0.25">
      <c r="L149332" s="56"/>
      <c r="M149332" s="55"/>
      <c r="N149332" s="55"/>
      <c r="O149332" s="55"/>
    </row>
    <row r="149333" spans="12:15" x14ac:dyDescent="0.25">
      <c r="L149333" s="56"/>
      <c r="M149333" s="55"/>
      <c r="N149333" s="55"/>
      <c r="O149333" s="55"/>
    </row>
    <row r="149334" spans="12:15" x14ac:dyDescent="0.25">
      <c r="L149334" s="56"/>
      <c r="M149334" s="55"/>
      <c r="N149334" s="55"/>
      <c r="O149334" s="55"/>
    </row>
    <row r="149335" spans="12:15" x14ac:dyDescent="0.25">
      <c r="L149335" s="56"/>
      <c r="M149335" s="55"/>
      <c r="N149335" s="55"/>
      <c r="O149335" s="55"/>
    </row>
    <row r="149336" spans="12:15" x14ac:dyDescent="0.25">
      <c r="L149336" s="56"/>
      <c r="M149336" s="55"/>
      <c r="N149336" s="55"/>
      <c r="O149336" s="55"/>
    </row>
    <row r="149337" spans="12:15" x14ac:dyDescent="0.25">
      <c r="L149337" s="56"/>
      <c r="M149337" s="55"/>
      <c r="N149337" s="55"/>
      <c r="O149337" s="55"/>
    </row>
    <row r="149338" spans="12:15" x14ac:dyDescent="0.25">
      <c r="L149338" s="56"/>
      <c r="M149338" s="55"/>
      <c r="N149338" s="55"/>
      <c r="O149338" s="55"/>
    </row>
    <row r="149339" spans="12:15" x14ac:dyDescent="0.25">
      <c r="L149339" s="56"/>
      <c r="M149339" s="55"/>
      <c r="N149339" s="55"/>
      <c r="O149339" s="55"/>
    </row>
    <row r="149340" spans="12:15" x14ac:dyDescent="0.25">
      <c r="L149340" s="56"/>
      <c r="M149340" s="55"/>
      <c r="N149340" s="55"/>
      <c r="O149340" s="55"/>
    </row>
    <row r="149341" spans="12:15" x14ac:dyDescent="0.25">
      <c r="L149341" s="56"/>
      <c r="M149341" s="55"/>
      <c r="N149341" s="55"/>
      <c r="O149341" s="55"/>
    </row>
    <row r="149342" spans="12:15" x14ac:dyDescent="0.25">
      <c r="L149342" s="56"/>
      <c r="M149342" s="55"/>
      <c r="N149342" s="55"/>
      <c r="O149342" s="55"/>
    </row>
    <row r="149343" spans="12:15" x14ac:dyDescent="0.25">
      <c r="L149343" s="56"/>
      <c r="M149343" s="55"/>
      <c r="N149343" s="55"/>
      <c r="O149343" s="55"/>
    </row>
    <row r="149344" spans="12:15" x14ac:dyDescent="0.25">
      <c r="L149344" s="56"/>
      <c r="M149344" s="55"/>
      <c r="N149344" s="55"/>
      <c r="O149344" s="55"/>
    </row>
    <row r="149345" spans="12:15" x14ac:dyDescent="0.25">
      <c r="L149345" s="56"/>
      <c r="M149345" s="55"/>
      <c r="N149345" s="55"/>
      <c r="O149345" s="55"/>
    </row>
    <row r="149346" spans="12:15" x14ac:dyDescent="0.25">
      <c r="L149346" s="56"/>
      <c r="M149346" s="55"/>
      <c r="N149346" s="55"/>
      <c r="O149346" s="55"/>
    </row>
    <row r="149347" spans="12:15" x14ac:dyDescent="0.25">
      <c r="L149347" s="56"/>
      <c r="M149347" s="55"/>
      <c r="N149347" s="55"/>
      <c r="O149347" s="55"/>
    </row>
    <row r="149348" spans="12:15" x14ac:dyDescent="0.25">
      <c r="L149348" s="56"/>
      <c r="M149348" s="55"/>
      <c r="N149348" s="55"/>
      <c r="O149348" s="55"/>
    </row>
    <row r="149349" spans="12:15" x14ac:dyDescent="0.25">
      <c r="L149349" s="56"/>
      <c r="M149349" s="55"/>
      <c r="N149349" s="55"/>
      <c r="O149349" s="55"/>
    </row>
    <row r="149350" spans="12:15" x14ac:dyDescent="0.25">
      <c r="L149350" s="56"/>
      <c r="M149350" s="55"/>
      <c r="N149350" s="55"/>
      <c r="O149350" s="55"/>
    </row>
    <row r="149351" spans="12:15" x14ac:dyDescent="0.25">
      <c r="L149351" s="56"/>
      <c r="M149351" s="55"/>
      <c r="N149351" s="55"/>
      <c r="O149351" s="55"/>
    </row>
    <row r="149352" spans="12:15" x14ac:dyDescent="0.25">
      <c r="L149352" s="56"/>
      <c r="M149352" s="55"/>
      <c r="N149352" s="55"/>
      <c r="O149352" s="55"/>
    </row>
    <row r="149353" spans="12:15" x14ac:dyDescent="0.25">
      <c r="L149353" s="56"/>
      <c r="M149353" s="55"/>
      <c r="N149353" s="55"/>
      <c r="O149353" s="55"/>
    </row>
    <row r="149354" spans="12:15" x14ac:dyDescent="0.25">
      <c r="L149354" s="56"/>
      <c r="M149354" s="55"/>
      <c r="N149354" s="55"/>
      <c r="O149354" s="55"/>
    </row>
    <row r="149355" spans="12:15" x14ac:dyDescent="0.25">
      <c r="L149355" s="56"/>
      <c r="M149355" s="55"/>
      <c r="N149355" s="55"/>
      <c r="O149355" s="55"/>
    </row>
    <row r="149356" spans="12:15" x14ac:dyDescent="0.25">
      <c r="L149356" s="56"/>
      <c r="M149356" s="55"/>
      <c r="N149356" s="55"/>
      <c r="O149356" s="55"/>
    </row>
    <row r="149357" spans="12:15" x14ac:dyDescent="0.25">
      <c r="L149357" s="56"/>
      <c r="M149357" s="55"/>
      <c r="N149357" s="55"/>
      <c r="O149357" s="55"/>
    </row>
    <row r="149358" spans="12:15" x14ac:dyDescent="0.25">
      <c r="L149358" s="56"/>
      <c r="M149358" s="55"/>
      <c r="N149358" s="55"/>
      <c r="O149358" s="55"/>
    </row>
    <row r="149359" spans="12:15" x14ac:dyDescent="0.25">
      <c r="L149359" s="56"/>
      <c r="M149359" s="55"/>
      <c r="N149359" s="55"/>
      <c r="O149359" s="55"/>
    </row>
    <row r="149360" spans="12:15" x14ac:dyDescent="0.25">
      <c r="L149360" s="56"/>
      <c r="M149360" s="55"/>
      <c r="N149360" s="55"/>
      <c r="O149360" s="55"/>
    </row>
    <row r="149361" spans="12:15" x14ac:dyDescent="0.25">
      <c r="L149361" s="56"/>
      <c r="M149361" s="55"/>
      <c r="N149361" s="55"/>
      <c r="O149361" s="55"/>
    </row>
    <row r="149362" spans="12:15" x14ac:dyDescent="0.25">
      <c r="L149362" s="56"/>
      <c r="M149362" s="55"/>
      <c r="N149362" s="55"/>
      <c r="O149362" s="55"/>
    </row>
    <row r="149363" spans="12:15" x14ac:dyDescent="0.25">
      <c r="L149363" s="56"/>
      <c r="M149363" s="55"/>
      <c r="N149363" s="55"/>
      <c r="O149363" s="55"/>
    </row>
    <row r="149364" spans="12:15" x14ac:dyDescent="0.25">
      <c r="L149364" s="56"/>
      <c r="M149364" s="55"/>
      <c r="N149364" s="55"/>
      <c r="O149364" s="55"/>
    </row>
    <row r="149365" spans="12:15" x14ac:dyDescent="0.25">
      <c r="L149365" s="56"/>
      <c r="M149365" s="55"/>
      <c r="N149365" s="55"/>
      <c r="O149365" s="55"/>
    </row>
    <row r="149366" spans="12:15" x14ac:dyDescent="0.25">
      <c r="L149366" s="56"/>
      <c r="M149366" s="55"/>
      <c r="N149366" s="55"/>
      <c r="O149366" s="55"/>
    </row>
    <row r="149367" spans="12:15" x14ac:dyDescent="0.25">
      <c r="L149367" s="56"/>
      <c r="M149367" s="55"/>
      <c r="N149367" s="55"/>
      <c r="O149367" s="55"/>
    </row>
    <row r="149368" spans="12:15" x14ac:dyDescent="0.25">
      <c r="L149368" s="56"/>
      <c r="M149368" s="55"/>
      <c r="N149368" s="55"/>
      <c r="O149368" s="55"/>
    </row>
    <row r="149369" spans="12:15" x14ac:dyDescent="0.25">
      <c r="L149369" s="56"/>
      <c r="M149369" s="55"/>
      <c r="N149369" s="55"/>
      <c r="O149369" s="55"/>
    </row>
    <row r="149370" spans="12:15" x14ac:dyDescent="0.25">
      <c r="L149370" s="56"/>
      <c r="M149370" s="55"/>
      <c r="N149370" s="55"/>
      <c r="O149370" s="55"/>
    </row>
    <row r="149371" spans="12:15" x14ac:dyDescent="0.25">
      <c r="L149371" s="56"/>
      <c r="M149371" s="55"/>
      <c r="N149371" s="55"/>
      <c r="O149371" s="55"/>
    </row>
    <row r="149372" spans="12:15" x14ac:dyDescent="0.25">
      <c r="L149372" s="56"/>
      <c r="M149372" s="55"/>
      <c r="N149372" s="55"/>
      <c r="O149372" s="55"/>
    </row>
    <row r="149373" spans="12:15" x14ac:dyDescent="0.25">
      <c r="L149373" s="56"/>
      <c r="M149373" s="55"/>
      <c r="N149373" s="55"/>
      <c r="O149373" s="55"/>
    </row>
    <row r="149374" spans="12:15" x14ac:dyDescent="0.25">
      <c r="L149374" s="56"/>
      <c r="M149374" s="55"/>
      <c r="N149374" s="55"/>
      <c r="O149374" s="55"/>
    </row>
    <row r="149375" spans="12:15" x14ac:dyDescent="0.25">
      <c r="L149375" s="56"/>
      <c r="M149375" s="55"/>
      <c r="N149375" s="55"/>
      <c r="O149375" s="55"/>
    </row>
    <row r="149376" spans="12:15" x14ac:dyDescent="0.25">
      <c r="L149376" s="56"/>
      <c r="M149376" s="55"/>
      <c r="N149376" s="55"/>
      <c r="O149376" s="55"/>
    </row>
    <row r="149377" spans="12:15" x14ac:dyDescent="0.25">
      <c r="L149377" s="56"/>
      <c r="M149377" s="55"/>
      <c r="N149377" s="55"/>
      <c r="O149377" s="55"/>
    </row>
    <row r="149378" spans="12:15" x14ac:dyDescent="0.25">
      <c r="L149378" s="56"/>
      <c r="M149378" s="55"/>
      <c r="N149378" s="55"/>
      <c r="O149378" s="55"/>
    </row>
    <row r="149379" spans="12:15" x14ac:dyDescent="0.25">
      <c r="L149379" s="56"/>
      <c r="M149379" s="55"/>
      <c r="N149379" s="55"/>
      <c r="O149379" s="55"/>
    </row>
    <row r="149380" spans="12:15" x14ac:dyDescent="0.25">
      <c r="L149380" s="56"/>
      <c r="M149380" s="55"/>
      <c r="N149380" s="55"/>
      <c r="O149380" s="55"/>
    </row>
    <row r="149381" spans="12:15" x14ac:dyDescent="0.25">
      <c r="L149381" s="56"/>
      <c r="M149381" s="55"/>
      <c r="N149381" s="55"/>
      <c r="O149381" s="55"/>
    </row>
    <row r="149382" spans="12:15" x14ac:dyDescent="0.25">
      <c r="L149382" s="56"/>
      <c r="M149382" s="55"/>
      <c r="N149382" s="55"/>
      <c r="O149382" s="55"/>
    </row>
    <row r="149383" spans="12:15" x14ac:dyDescent="0.25">
      <c r="L149383" s="56"/>
      <c r="M149383" s="55"/>
      <c r="N149383" s="55"/>
      <c r="O149383" s="55"/>
    </row>
    <row r="149384" spans="12:15" x14ac:dyDescent="0.25">
      <c r="L149384" s="56"/>
      <c r="M149384" s="55"/>
      <c r="N149384" s="55"/>
      <c r="O149384" s="55"/>
    </row>
    <row r="149385" spans="12:15" x14ac:dyDescent="0.25">
      <c r="L149385" s="56"/>
      <c r="M149385" s="55"/>
      <c r="N149385" s="55"/>
      <c r="O149385" s="55"/>
    </row>
    <row r="149386" spans="12:15" x14ac:dyDescent="0.25">
      <c r="L149386" s="56"/>
      <c r="M149386" s="55"/>
      <c r="N149386" s="55"/>
      <c r="O149386" s="55"/>
    </row>
    <row r="149387" spans="12:15" x14ac:dyDescent="0.25">
      <c r="L149387" s="56"/>
      <c r="M149387" s="55"/>
      <c r="N149387" s="55"/>
      <c r="O149387" s="55"/>
    </row>
    <row r="149388" spans="12:15" x14ac:dyDescent="0.25">
      <c r="L149388" s="56"/>
      <c r="M149388" s="55"/>
      <c r="N149388" s="55"/>
      <c r="O149388" s="55"/>
    </row>
    <row r="149389" spans="12:15" x14ac:dyDescent="0.25">
      <c r="L149389" s="56"/>
      <c r="M149389" s="55"/>
      <c r="N149389" s="55"/>
      <c r="O149389" s="55"/>
    </row>
    <row r="149390" spans="12:15" x14ac:dyDescent="0.25">
      <c r="L149390" s="56"/>
      <c r="M149390" s="55"/>
      <c r="N149390" s="55"/>
      <c r="O149390" s="55"/>
    </row>
    <row r="149391" spans="12:15" x14ac:dyDescent="0.25">
      <c r="L149391" s="56"/>
      <c r="M149391" s="55"/>
      <c r="N149391" s="55"/>
      <c r="O149391" s="55"/>
    </row>
    <row r="149392" spans="12:15" x14ac:dyDescent="0.25">
      <c r="L149392" s="56"/>
      <c r="M149392" s="55"/>
      <c r="N149392" s="55"/>
      <c r="O149392" s="55"/>
    </row>
    <row r="149393" spans="12:15" x14ac:dyDescent="0.25">
      <c r="L149393" s="56"/>
      <c r="M149393" s="55"/>
      <c r="N149393" s="55"/>
      <c r="O149393" s="55"/>
    </row>
    <row r="149394" spans="12:15" x14ac:dyDescent="0.25">
      <c r="L149394" s="56"/>
      <c r="M149394" s="55"/>
      <c r="N149394" s="55"/>
      <c r="O149394" s="55"/>
    </row>
    <row r="149395" spans="12:15" x14ac:dyDescent="0.25">
      <c r="L149395" s="56"/>
      <c r="M149395" s="55"/>
      <c r="N149395" s="55"/>
      <c r="O149395" s="55"/>
    </row>
    <row r="149396" spans="12:15" x14ac:dyDescent="0.25">
      <c r="L149396" s="56"/>
      <c r="M149396" s="55"/>
      <c r="N149396" s="55"/>
      <c r="O149396" s="55"/>
    </row>
    <row r="149397" spans="12:15" x14ac:dyDescent="0.25">
      <c r="L149397" s="56"/>
      <c r="M149397" s="55"/>
      <c r="N149397" s="55"/>
      <c r="O149397" s="55"/>
    </row>
    <row r="149398" spans="12:15" x14ac:dyDescent="0.25">
      <c r="L149398" s="56"/>
      <c r="M149398" s="55"/>
      <c r="N149398" s="55"/>
      <c r="O149398" s="55"/>
    </row>
    <row r="149399" spans="12:15" x14ac:dyDescent="0.25">
      <c r="L149399" s="56"/>
      <c r="M149399" s="55"/>
      <c r="N149399" s="55"/>
      <c r="O149399" s="55"/>
    </row>
    <row r="149400" spans="12:15" x14ac:dyDescent="0.25">
      <c r="L149400" s="56"/>
      <c r="M149400" s="55"/>
      <c r="N149400" s="55"/>
      <c r="O149400" s="55"/>
    </row>
    <row r="149401" spans="12:15" x14ac:dyDescent="0.25">
      <c r="L149401" s="56"/>
      <c r="M149401" s="55"/>
      <c r="N149401" s="55"/>
      <c r="O149401" s="55"/>
    </row>
    <row r="149402" spans="12:15" x14ac:dyDescent="0.25">
      <c r="L149402" s="56"/>
      <c r="M149402" s="55"/>
      <c r="N149402" s="55"/>
      <c r="O149402" s="55"/>
    </row>
    <row r="149403" spans="12:15" x14ac:dyDescent="0.25">
      <c r="L149403" s="56"/>
      <c r="M149403" s="55"/>
      <c r="N149403" s="55"/>
      <c r="O149403" s="55"/>
    </row>
    <row r="149404" spans="12:15" x14ac:dyDescent="0.25">
      <c r="L149404" s="56"/>
      <c r="M149404" s="55"/>
      <c r="N149404" s="55"/>
      <c r="O149404" s="55"/>
    </row>
    <row r="149405" spans="12:15" x14ac:dyDescent="0.25">
      <c r="L149405" s="56"/>
      <c r="M149405" s="55"/>
      <c r="N149405" s="55"/>
      <c r="O149405" s="55"/>
    </row>
    <row r="149406" spans="12:15" x14ac:dyDescent="0.25">
      <c r="L149406" s="56"/>
      <c r="M149406" s="55"/>
      <c r="N149406" s="55"/>
      <c r="O149406" s="55"/>
    </row>
    <row r="149407" spans="12:15" x14ac:dyDescent="0.25">
      <c r="L149407" s="56"/>
      <c r="M149407" s="55"/>
      <c r="N149407" s="55"/>
      <c r="O149407" s="55"/>
    </row>
    <row r="149408" spans="12:15" x14ac:dyDescent="0.25">
      <c r="L149408" s="56"/>
      <c r="M149408" s="55"/>
      <c r="N149408" s="55"/>
      <c r="O149408" s="55"/>
    </row>
    <row r="149409" spans="12:15" x14ac:dyDescent="0.25">
      <c r="L149409" s="56"/>
      <c r="M149409" s="55"/>
      <c r="N149409" s="55"/>
      <c r="O149409" s="55"/>
    </row>
    <row r="149410" spans="12:15" x14ac:dyDescent="0.25">
      <c r="L149410" s="56"/>
      <c r="M149410" s="55"/>
      <c r="N149410" s="55"/>
      <c r="O149410" s="55"/>
    </row>
    <row r="149411" spans="12:15" x14ac:dyDescent="0.25">
      <c r="L149411" s="56"/>
      <c r="M149411" s="55"/>
      <c r="N149411" s="55"/>
      <c r="O149411" s="55"/>
    </row>
    <row r="149412" spans="12:15" x14ac:dyDescent="0.25">
      <c r="L149412" s="56"/>
      <c r="M149412" s="55"/>
      <c r="N149412" s="55"/>
      <c r="O149412" s="55"/>
    </row>
    <row r="149413" spans="12:15" x14ac:dyDescent="0.25">
      <c r="L149413" s="56"/>
      <c r="M149413" s="55"/>
      <c r="N149413" s="55"/>
      <c r="O149413" s="55"/>
    </row>
    <row r="149414" spans="12:15" x14ac:dyDescent="0.25">
      <c r="L149414" s="56"/>
      <c r="M149414" s="55"/>
      <c r="N149414" s="55"/>
      <c r="O149414" s="55"/>
    </row>
    <row r="149415" spans="12:15" x14ac:dyDescent="0.25">
      <c r="L149415" s="56"/>
      <c r="M149415" s="55"/>
      <c r="N149415" s="55"/>
      <c r="O149415" s="55"/>
    </row>
    <row r="149416" spans="12:15" x14ac:dyDescent="0.25">
      <c r="L149416" s="56"/>
      <c r="M149416" s="55"/>
      <c r="N149416" s="55"/>
      <c r="O149416" s="55"/>
    </row>
    <row r="149417" spans="12:15" x14ac:dyDescent="0.25">
      <c r="L149417" s="56"/>
      <c r="M149417" s="55"/>
      <c r="N149417" s="55"/>
      <c r="O149417" s="55"/>
    </row>
    <row r="149418" spans="12:15" x14ac:dyDescent="0.25">
      <c r="L149418" s="56"/>
      <c r="M149418" s="55"/>
      <c r="N149418" s="55"/>
      <c r="O149418" s="55"/>
    </row>
    <row r="149419" spans="12:15" x14ac:dyDescent="0.25">
      <c r="L149419" s="56"/>
      <c r="M149419" s="55"/>
      <c r="N149419" s="55"/>
      <c r="O149419" s="55"/>
    </row>
    <row r="149420" spans="12:15" x14ac:dyDescent="0.25">
      <c r="L149420" s="56"/>
      <c r="M149420" s="55"/>
      <c r="N149420" s="55"/>
      <c r="O149420" s="55"/>
    </row>
    <row r="149421" spans="12:15" x14ac:dyDescent="0.25">
      <c r="L149421" s="56"/>
      <c r="M149421" s="55"/>
      <c r="N149421" s="55"/>
      <c r="O149421" s="55"/>
    </row>
    <row r="149422" spans="12:15" x14ac:dyDescent="0.25">
      <c r="L149422" s="56"/>
      <c r="M149422" s="55"/>
      <c r="N149422" s="55"/>
      <c r="O149422" s="55"/>
    </row>
    <row r="149423" spans="12:15" x14ac:dyDescent="0.25">
      <c r="L149423" s="56"/>
      <c r="M149423" s="55"/>
      <c r="N149423" s="55"/>
      <c r="O149423" s="55"/>
    </row>
    <row r="149424" spans="12:15" x14ac:dyDescent="0.25">
      <c r="L149424" s="56"/>
      <c r="M149424" s="55"/>
      <c r="N149424" s="55"/>
      <c r="O149424" s="55"/>
    </row>
    <row r="149425" spans="12:15" x14ac:dyDescent="0.25">
      <c r="L149425" s="56"/>
      <c r="M149425" s="55"/>
      <c r="N149425" s="55"/>
      <c r="O149425" s="55"/>
    </row>
    <row r="149426" spans="12:15" x14ac:dyDescent="0.25">
      <c r="L149426" s="56"/>
      <c r="M149426" s="55"/>
      <c r="N149426" s="55"/>
      <c r="O149426" s="55"/>
    </row>
    <row r="149427" spans="12:15" x14ac:dyDescent="0.25">
      <c r="L149427" s="56"/>
      <c r="M149427" s="55"/>
      <c r="N149427" s="55"/>
      <c r="O149427" s="55"/>
    </row>
    <row r="149428" spans="12:15" x14ac:dyDescent="0.25">
      <c r="L149428" s="56"/>
      <c r="M149428" s="55"/>
      <c r="N149428" s="55"/>
      <c r="O149428" s="55"/>
    </row>
    <row r="149429" spans="12:15" x14ac:dyDescent="0.25">
      <c r="L149429" s="56"/>
      <c r="M149429" s="55"/>
      <c r="N149429" s="55"/>
      <c r="O149429" s="55"/>
    </row>
    <row r="149430" spans="12:15" x14ac:dyDescent="0.25">
      <c r="L149430" s="56"/>
      <c r="M149430" s="55"/>
      <c r="N149430" s="55"/>
      <c r="O149430" s="55"/>
    </row>
    <row r="149431" spans="12:15" x14ac:dyDescent="0.25">
      <c r="L149431" s="56"/>
      <c r="M149431" s="55"/>
      <c r="N149431" s="55"/>
      <c r="O149431" s="55"/>
    </row>
    <row r="149432" spans="12:15" x14ac:dyDescent="0.25">
      <c r="L149432" s="56"/>
      <c r="M149432" s="55"/>
      <c r="N149432" s="55"/>
      <c r="O149432" s="55"/>
    </row>
    <row r="149433" spans="12:15" x14ac:dyDescent="0.25">
      <c r="L149433" s="56"/>
      <c r="M149433" s="55"/>
      <c r="N149433" s="55"/>
      <c r="O149433" s="55"/>
    </row>
    <row r="149434" spans="12:15" x14ac:dyDescent="0.25">
      <c r="L149434" s="56"/>
      <c r="M149434" s="55"/>
      <c r="N149434" s="55"/>
      <c r="O149434" s="55"/>
    </row>
    <row r="149435" spans="12:15" x14ac:dyDescent="0.25">
      <c r="L149435" s="56"/>
      <c r="M149435" s="55"/>
      <c r="N149435" s="55"/>
      <c r="O149435" s="55"/>
    </row>
    <row r="149436" spans="12:15" x14ac:dyDescent="0.25">
      <c r="L149436" s="56"/>
      <c r="M149436" s="55"/>
      <c r="N149436" s="55"/>
      <c r="O149436" s="55"/>
    </row>
    <row r="149437" spans="12:15" x14ac:dyDescent="0.25">
      <c r="L149437" s="56"/>
      <c r="M149437" s="55"/>
      <c r="N149437" s="55"/>
      <c r="O149437" s="55"/>
    </row>
    <row r="149438" spans="12:15" x14ac:dyDescent="0.25">
      <c r="L149438" s="56"/>
      <c r="M149438" s="55"/>
      <c r="N149438" s="55"/>
      <c r="O149438" s="55"/>
    </row>
    <row r="149439" spans="12:15" x14ac:dyDescent="0.25">
      <c r="L149439" s="56"/>
      <c r="M149439" s="55"/>
      <c r="N149439" s="55"/>
      <c r="O149439" s="55"/>
    </row>
    <row r="149440" spans="12:15" x14ac:dyDescent="0.25">
      <c r="L149440" s="56"/>
      <c r="M149440" s="55"/>
      <c r="N149440" s="55"/>
      <c r="O149440" s="55"/>
    </row>
    <row r="149441" spans="12:15" x14ac:dyDescent="0.25">
      <c r="L149441" s="56"/>
      <c r="M149441" s="55"/>
      <c r="N149441" s="55"/>
      <c r="O149441" s="55"/>
    </row>
    <row r="149442" spans="12:15" x14ac:dyDescent="0.25">
      <c r="L149442" s="56"/>
      <c r="M149442" s="55"/>
      <c r="N149442" s="55"/>
      <c r="O149442" s="55"/>
    </row>
    <row r="149443" spans="12:15" x14ac:dyDescent="0.25">
      <c r="L149443" s="56"/>
      <c r="M149443" s="55"/>
      <c r="N149443" s="55"/>
      <c r="O149443" s="55"/>
    </row>
    <row r="149444" spans="12:15" x14ac:dyDescent="0.25">
      <c r="L149444" s="56"/>
      <c r="M149444" s="55"/>
      <c r="N149444" s="55"/>
      <c r="O149444" s="55"/>
    </row>
    <row r="149445" spans="12:15" x14ac:dyDescent="0.25">
      <c r="L149445" s="56"/>
      <c r="M149445" s="55"/>
      <c r="N149445" s="55"/>
      <c r="O149445" s="55"/>
    </row>
    <row r="149446" spans="12:15" x14ac:dyDescent="0.25">
      <c r="L149446" s="56"/>
      <c r="M149446" s="55"/>
      <c r="N149446" s="55"/>
      <c r="O149446" s="55"/>
    </row>
    <row r="149447" spans="12:15" x14ac:dyDescent="0.25">
      <c r="L149447" s="56"/>
      <c r="M149447" s="55"/>
      <c r="N149447" s="55"/>
      <c r="O149447" s="55"/>
    </row>
    <row r="149448" spans="12:15" x14ac:dyDescent="0.25">
      <c r="L149448" s="56"/>
      <c r="M149448" s="55"/>
      <c r="N149448" s="55"/>
      <c r="O149448" s="55"/>
    </row>
    <row r="149449" spans="12:15" x14ac:dyDescent="0.25">
      <c r="L149449" s="56"/>
      <c r="M149449" s="55"/>
      <c r="N149449" s="55"/>
      <c r="O149449" s="55"/>
    </row>
    <row r="149450" spans="12:15" x14ac:dyDescent="0.25">
      <c r="L149450" s="56"/>
      <c r="M149450" s="55"/>
      <c r="N149450" s="55"/>
      <c r="O149450" s="55"/>
    </row>
    <row r="149451" spans="12:15" x14ac:dyDescent="0.25">
      <c r="L149451" s="56"/>
      <c r="M149451" s="55"/>
      <c r="N149451" s="55"/>
      <c r="O149451" s="55"/>
    </row>
    <row r="149452" spans="12:15" x14ac:dyDescent="0.25">
      <c r="L149452" s="56"/>
      <c r="M149452" s="55"/>
      <c r="N149452" s="55"/>
      <c r="O149452" s="55"/>
    </row>
    <row r="149453" spans="12:15" x14ac:dyDescent="0.25">
      <c r="L149453" s="56"/>
      <c r="M149453" s="55"/>
      <c r="N149453" s="55"/>
      <c r="O149453" s="55"/>
    </row>
    <row r="149454" spans="12:15" x14ac:dyDescent="0.25">
      <c r="L149454" s="56"/>
      <c r="M149454" s="55"/>
      <c r="N149454" s="55"/>
      <c r="O149454" s="55"/>
    </row>
    <row r="149455" spans="12:15" x14ac:dyDescent="0.25">
      <c r="L149455" s="56"/>
      <c r="M149455" s="55"/>
      <c r="N149455" s="55"/>
      <c r="O149455" s="55"/>
    </row>
    <row r="149456" spans="12:15" x14ac:dyDescent="0.25">
      <c r="L149456" s="56"/>
      <c r="M149456" s="55"/>
      <c r="N149456" s="55"/>
      <c r="O149456" s="55"/>
    </row>
    <row r="149457" spans="12:15" x14ac:dyDescent="0.25">
      <c r="L149457" s="56"/>
      <c r="M149457" s="55"/>
      <c r="N149457" s="55"/>
      <c r="O149457" s="55"/>
    </row>
    <row r="149458" spans="12:15" x14ac:dyDescent="0.25">
      <c r="L149458" s="56"/>
      <c r="M149458" s="55"/>
      <c r="N149458" s="55"/>
      <c r="O149458" s="55"/>
    </row>
    <row r="149459" spans="12:15" x14ac:dyDescent="0.25">
      <c r="L149459" s="56"/>
      <c r="M149459" s="55"/>
      <c r="N149459" s="55"/>
      <c r="O149459" s="55"/>
    </row>
    <row r="149460" spans="12:15" x14ac:dyDescent="0.25">
      <c r="L149460" s="56"/>
      <c r="M149460" s="55"/>
      <c r="N149460" s="55"/>
      <c r="O149460" s="55"/>
    </row>
    <row r="149461" spans="12:15" x14ac:dyDescent="0.25">
      <c r="L149461" s="56"/>
      <c r="M149461" s="55"/>
      <c r="N149461" s="55"/>
      <c r="O149461" s="55"/>
    </row>
    <row r="149462" spans="12:15" x14ac:dyDescent="0.25">
      <c r="L149462" s="56"/>
      <c r="M149462" s="55"/>
      <c r="N149462" s="55"/>
      <c r="O149462" s="55"/>
    </row>
    <row r="149463" spans="12:15" x14ac:dyDescent="0.25">
      <c r="L149463" s="56"/>
      <c r="M149463" s="55"/>
      <c r="N149463" s="55"/>
      <c r="O149463" s="55"/>
    </row>
    <row r="149464" spans="12:15" x14ac:dyDescent="0.25">
      <c r="L149464" s="56"/>
      <c r="M149464" s="55"/>
      <c r="N149464" s="55"/>
      <c r="O149464" s="55"/>
    </row>
    <row r="149465" spans="12:15" x14ac:dyDescent="0.25">
      <c r="L149465" s="56"/>
      <c r="M149465" s="55"/>
      <c r="N149465" s="55"/>
      <c r="O149465" s="55"/>
    </row>
    <row r="149466" spans="12:15" x14ac:dyDescent="0.25">
      <c r="L149466" s="56"/>
      <c r="M149466" s="55"/>
      <c r="N149466" s="55"/>
      <c r="O149466" s="55"/>
    </row>
    <row r="149467" spans="12:15" x14ac:dyDescent="0.25">
      <c r="L149467" s="56"/>
      <c r="M149467" s="55"/>
      <c r="N149467" s="55"/>
      <c r="O149467" s="55"/>
    </row>
    <row r="149468" spans="12:15" x14ac:dyDescent="0.25">
      <c r="L149468" s="56"/>
      <c r="M149468" s="55"/>
      <c r="N149468" s="55"/>
      <c r="O149468" s="55"/>
    </row>
    <row r="149469" spans="12:15" x14ac:dyDescent="0.25">
      <c r="L149469" s="56"/>
      <c r="M149469" s="55"/>
      <c r="N149469" s="55"/>
      <c r="O149469" s="55"/>
    </row>
    <row r="149470" spans="12:15" x14ac:dyDescent="0.25">
      <c r="L149470" s="56"/>
      <c r="M149470" s="55"/>
      <c r="N149470" s="55"/>
      <c r="O149470" s="55"/>
    </row>
    <row r="149471" spans="12:15" x14ac:dyDescent="0.25">
      <c r="L149471" s="56"/>
      <c r="M149471" s="55"/>
      <c r="N149471" s="55"/>
      <c r="O149471" s="55"/>
    </row>
    <row r="149472" spans="12:15" x14ac:dyDescent="0.25">
      <c r="L149472" s="56"/>
      <c r="M149472" s="55"/>
      <c r="N149472" s="55"/>
      <c r="O149472" s="55"/>
    </row>
    <row r="149473" spans="12:15" x14ac:dyDescent="0.25">
      <c r="L149473" s="56"/>
      <c r="M149473" s="55"/>
      <c r="N149473" s="55"/>
      <c r="O149473" s="55"/>
    </row>
    <row r="149474" spans="12:15" x14ac:dyDescent="0.25">
      <c r="L149474" s="56"/>
      <c r="M149474" s="55"/>
      <c r="N149474" s="55"/>
      <c r="O149474" s="55"/>
    </row>
    <row r="149475" spans="12:15" x14ac:dyDescent="0.25">
      <c r="L149475" s="56"/>
      <c r="M149475" s="55"/>
      <c r="N149475" s="55"/>
      <c r="O149475" s="55"/>
    </row>
    <row r="149476" spans="12:15" x14ac:dyDescent="0.25">
      <c r="L149476" s="56"/>
      <c r="M149476" s="55"/>
      <c r="N149476" s="55"/>
      <c r="O149476" s="55"/>
    </row>
    <row r="149477" spans="12:15" x14ac:dyDescent="0.25">
      <c r="L149477" s="56"/>
      <c r="M149477" s="55"/>
      <c r="N149477" s="55"/>
      <c r="O149477" s="55"/>
    </row>
    <row r="149478" spans="12:15" x14ac:dyDescent="0.25">
      <c r="L149478" s="56"/>
      <c r="M149478" s="55"/>
      <c r="N149478" s="55"/>
      <c r="O149478" s="55"/>
    </row>
    <row r="149479" spans="12:15" x14ac:dyDescent="0.25">
      <c r="L149479" s="56"/>
      <c r="M149479" s="55"/>
      <c r="N149479" s="55"/>
      <c r="O149479" s="55"/>
    </row>
    <row r="149480" spans="12:15" x14ac:dyDescent="0.25">
      <c r="L149480" s="56"/>
      <c r="M149480" s="55"/>
      <c r="N149480" s="55"/>
      <c r="O149480" s="55"/>
    </row>
    <row r="149481" spans="12:15" x14ac:dyDescent="0.25">
      <c r="L149481" s="56"/>
      <c r="M149481" s="55"/>
      <c r="N149481" s="55"/>
      <c r="O149481" s="55"/>
    </row>
    <row r="149482" spans="12:15" x14ac:dyDescent="0.25">
      <c r="L149482" s="56"/>
      <c r="M149482" s="55"/>
      <c r="N149482" s="55"/>
      <c r="O149482" s="55"/>
    </row>
    <row r="149483" spans="12:15" x14ac:dyDescent="0.25">
      <c r="L149483" s="56"/>
      <c r="M149483" s="55"/>
      <c r="N149483" s="55"/>
      <c r="O149483" s="55"/>
    </row>
    <row r="149484" spans="12:15" x14ac:dyDescent="0.25">
      <c r="L149484" s="56"/>
      <c r="M149484" s="55"/>
      <c r="N149484" s="55"/>
      <c r="O149484" s="55"/>
    </row>
    <row r="149485" spans="12:15" x14ac:dyDescent="0.25">
      <c r="L149485" s="56"/>
      <c r="M149485" s="55"/>
      <c r="N149485" s="55"/>
      <c r="O149485" s="55"/>
    </row>
    <row r="149486" spans="12:15" x14ac:dyDescent="0.25">
      <c r="L149486" s="56"/>
      <c r="M149486" s="55"/>
      <c r="N149486" s="55"/>
      <c r="O149486" s="55"/>
    </row>
    <row r="149487" spans="12:15" x14ac:dyDescent="0.25">
      <c r="L149487" s="56"/>
      <c r="M149487" s="55"/>
      <c r="N149487" s="55"/>
      <c r="O149487" s="55"/>
    </row>
    <row r="149488" spans="12:15" x14ac:dyDescent="0.25">
      <c r="L149488" s="56"/>
      <c r="M149488" s="55"/>
      <c r="N149488" s="55"/>
      <c r="O149488" s="55"/>
    </row>
    <row r="149489" spans="12:15" x14ac:dyDescent="0.25">
      <c r="L149489" s="56"/>
      <c r="M149489" s="55"/>
      <c r="N149489" s="55"/>
      <c r="O149489" s="55"/>
    </row>
    <row r="149490" spans="12:15" x14ac:dyDescent="0.25">
      <c r="L149490" s="56"/>
      <c r="M149490" s="55"/>
      <c r="N149490" s="55"/>
      <c r="O149490" s="55"/>
    </row>
    <row r="149491" spans="12:15" x14ac:dyDescent="0.25">
      <c r="L149491" s="56"/>
      <c r="M149491" s="55"/>
      <c r="N149491" s="55"/>
      <c r="O149491" s="55"/>
    </row>
    <row r="149492" spans="12:15" x14ac:dyDescent="0.25">
      <c r="L149492" s="56"/>
      <c r="M149492" s="55"/>
      <c r="N149492" s="55"/>
      <c r="O149492" s="55"/>
    </row>
    <row r="149493" spans="12:15" x14ac:dyDescent="0.25">
      <c r="L149493" s="56"/>
      <c r="M149493" s="55"/>
      <c r="N149493" s="55"/>
      <c r="O149493" s="55"/>
    </row>
    <row r="149494" spans="12:15" x14ac:dyDescent="0.25">
      <c r="L149494" s="56"/>
      <c r="M149494" s="55"/>
      <c r="N149494" s="55"/>
      <c r="O149494" s="55"/>
    </row>
    <row r="149495" spans="12:15" x14ac:dyDescent="0.25">
      <c r="L149495" s="56"/>
      <c r="M149495" s="55"/>
      <c r="N149495" s="55"/>
      <c r="O149495" s="55"/>
    </row>
    <row r="149496" spans="12:15" x14ac:dyDescent="0.25">
      <c r="L149496" s="56"/>
      <c r="M149496" s="55"/>
      <c r="N149496" s="55"/>
      <c r="O149496" s="55"/>
    </row>
    <row r="149497" spans="12:15" x14ac:dyDescent="0.25">
      <c r="L149497" s="56"/>
      <c r="M149497" s="55"/>
      <c r="N149497" s="55"/>
      <c r="O149497" s="55"/>
    </row>
    <row r="149498" spans="12:15" x14ac:dyDescent="0.25">
      <c r="L149498" s="56"/>
      <c r="M149498" s="55"/>
      <c r="N149498" s="55"/>
      <c r="O149498" s="55"/>
    </row>
    <row r="149499" spans="12:15" x14ac:dyDescent="0.25">
      <c r="L149499" s="56"/>
      <c r="M149499" s="55"/>
      <c r="N149499" s="55"/>
      <c r="O149499" s="55"/>
    </row>
    <row r="149500" spans="12:15" x14ac:dyDescent="0.25">
      <c r="L149500" s="56"/>
      <c r="M149500" s="55"/>
      <c r="N149500" s="55"/>
      <c r="O149500" s="55"/>
    </row>
    <row r="149501" spans="12:15" x14ac:dyDescent="0.25">
      <c r="L149501" s="56"/>
      <c r="M149501" s="55"/>
      <c r="N149501" s="55"/>
      <c r="O149501" s="55"/>
    </row>
    <row r="149502" spans="12:15" x14ac:dyDescent="0.25">
      <c r="L149502" s="56"/>
      <c r="M149502" s="55"/>
      <c r="N149502" s="55"/>
      <c r="O149502" s="55"/>
    </row>
    <row r="149503" spans="12:15" x14ac:dyDescent="0.25">
      <c r="L149503" s="56"/>
      <c r="M149503" s="55"/>
      <c r="N149503" s="55"/>
      <c r="O149503" s="55"/>
    </row>
    <row r="149504" spans="12:15" x14ac:dyDescent="0.25">
      <c r="L149504" s="56"/>
      <c r="M149504" s="55"/>
      <c r="N149504" s="55"/>
      <c r="O149504" s="55"/>
    </row>
    <row r="149505" spans="12:15" x14ac:dyDescent="0.25">
      <c r="L149505" s="56"/>
      <c r="M149505" s="55"/>
      <c r="N149505" s="55"/>
      <c r="O149505" s="55"/>
    </row>
    <row r="149506" spans="12:15" x14ac:dyDescent="0.25">
      <c r="L149506" s="56"/>
      <c r="M149506" s="55"/>
      <c r="N149506" s="55"/>
      <c r="O149506" s="55"/>
    </row>
    <row r="149507" spans="12:15" x14ac:dyDescent="0.25">
      <c r="L149507" s="56"/>
      <c r="M149507" s="55"/>
      <c r="N149507" s="55"/>
      <c r="O149507" s="55"/>
    </row>
    <row r="149508" spans="12:15" x14ac:dyDescent="0.25">
      <c r="L149508" s="56"/>
      <c r="M149508" s="55"/>
      <c r="N149508" s="55"/>
      <c r="O149508" s="55"/>
    </row>
    <row r="149509" spans="12:15" x14ac:dyDescent="0.25">
      <c r="L149509" s="56"/>
      <c r="M149509" s="55"/>
      <c r="N149509" s="55"/>
      <c r="O149509" s="55"/>
    </row>
    <row r="149510" spans="12:15" x14ac:dyDescent="0.25">
      <c r="L149510" s="56"/>
      <c r="M149510" s="55"/>
      <c r="N149510" s="55"/>
      <c r="O149510" s="55"/>
    </row>
    <row r="149511" spans="12:15" x14ac:dyDescent="0.25">
      <c r="L149511" s="56"/>
      <c r="M149511" s="55"/>
      <c r="N149511" s="55"/>
      <c r="O149511" s="55"/>
    </row>
    <row r="149512" spans="12:15" x14ac:dyDescent="0.25">
      <c r="L149512" s="56"/>
      <c r="M149512" s="55"/>
      <c r="N149512" s="55"/>
      <c r="O149512" s="55"/>
    </row>
    <row r="149513" spans="12:15" x14ac:dyDescent="0.25">
      <c r="L149513" s="56"/>
      <c r="M149513" s="55"/>
      <c r="N149513" s="55"/>
      <c r="O149513" s="55"/>
    </row>
    <row r="149514" spans="12:15" x14ac:dyDescent="0.25">
      <c r="L149514" s="56"/>
      <c r="M149514" s="55"/>
      <c r="N149514" s="55"/>
      <c r="O149514" s="55"/>
    </row>
    <row r="149515" spans="12:15" x14ac:dyDescent="0.25">
      <c r="L149515" s="56"/>
      <c r="M149515" s="55"/>
      <c r="N149515" s="55"/>
      <c r="O149515" s="55"/>
    </row>
    <row r="149516" spans="12:15" x14ac:dyDescent="0.25">
      <c r="L149516" s="56"/>
      <c r="M149516" s="55"/>
      <c r="N149516" s="55"/>
      <c r="O149516" s="55"/>
    </row>
    <row r="149517" spans="12:15" x14ac:dyDescent="0.25">
      <c r="L149517" s="56"/>
      <c r="M149517" s="55"/>
      <c r="N149517" s="55"/>
      <c r="O149517" s="55"/>
    </row>
    <row r="149518" spans="12:15" x14ac:dyDescent="0.25">
      <c r="L149518" s="56"/>
      <c r="M149518" s="55"/>
      <c r="N149518" s="55"/>
      <c r="O149518" s="55"/>
    </row>
    <row r="149519" spans="12:15" x14ac:dyDescent="0.25">
      <c r="L149519" s="56"/>
      <c r="M149519" s="55"/>
      <c r="N149519" s="55"/>
      <c r="O149519" s="55"/>
    </row>
    <row r="149520" spans="12:15" x14ac:dyDescent="0.25">
      <c r="L149520" s="56"/>
      <c r="M149520" s="55"/>
      <c r="N149520" s="55"/>
      <c r="O149520" s="55"/>
    </row>
    <row r="149521" spans="12:15" x14ac:dyDescent="0.25">
      <c r="L149521" s="56"/>
      <c r="M149521" s="55"/>
      <c r="N149521" s="55"/>
      <c r="O149521" s="55"/>
    </row>
    <row r="149522" spans="12:15" x14ac:dyDescent="0.25">
      <c r="L149522" s="56"/>
      <c r="M149522" s="55"/>
      <c r="N149522" s="55"/>
      <c r="O149522" s="55"/>
    </row>
    <row r="149523" spans="12:15" x14ac:dyDescent="0.25">
      <c r="L149523" s="56"/>
      <c r="M149523" s="55"/>
      <c r="N149523" s="55"/>
      <c r="O149523" s="55"/>
    </row>
    <row r="149524" spans="12:15" x14ac:dyDescent="0.25">
      <c r="L149524" s="56"/>
      <c r="M149524" s="55"/>
      <c r="N149524" s="55"/>
      <c r="O149524" s="55"/>
    </row>
    <row r="149525" spans="12:15" x14ac:dyDescent="0.25">
      <c r="L149525" s="56"/>
      <c r="M149525" s="55"/>
      <c r="N149525" s="55"/>
      <c r="O149525" s="55"/>
    </row>
    <row r="149526" spans="12:15" x14ac:dyDescent="0.25">
      <c r="L149526" s="56"/>
      <c r="M149526" s="55"/>
      <c r="N149526" s="55"/>
      <c r="O149526" s="55"/>
    </row>
    <row r="149527" spans="12:15" x14ac:dyDescent="0.25">
      <c r="L149527" s="56"/>
      <c r="M149527" s="55"/>
      <c r="N149527" s="55"/>
      <c r="O149527" s="55"/>
    </row>
    <row r="149528" spans="12:15" x14ac:dyDescent="0.25">
      <c r="L149528" s="56"/>
      <c r="M149528" s="55"/>
      <c r="N149528" s="55"/>
      <c r="O149528" s="55"/>
    </row>
    <row r="149529" spans="12:15" x14ac:dyDescent="0.25">
      <c r="L149529" s="56"/>
      <c r="M149529" s="55"/>
      <c r="N149529" s="55"/>
      <c r="O149529" s="55"/>
    </row>
    <row r="149530" spans="12:15" x14ac:dyDescent="0.25">
      <c r="L149530" s="56"/>
      <c r="M149530" s="55"/>
      <c r="N149530" s="55"/>
      <c r="O149530" s="55"/>
    </row>
    <row r="149531" spans="12:15" x14ac:dyDescent="0.25">
      <c r="L149531" s="56"/>
      <c r="M149531" s="55"/>
      <c r="N149531" s="55"/>
      <c r="O149531" s="55"/>
    </row>
    <row r="149532" spans="12:15" x14ac:dyDescent="0.25">
      <c r="L149532" s="56"/>
      <c r="M149532" s="55"/>
      <c r="N149532" s="55"/>
      <c r="O149532" s="55"/>
    </row>
    <row r="149533" spans="12:15" x14ac:dyDescent="0.25">
      <c r="L149533" s="56"/>
      <c r="M149533" s="55"/>
      <c r="N149533" s="55"/>
      <c r="O149533" s="55"/>
    </row>
    <row r="149534" spans="12:15" x14ac:dyDescent="0.25">
      <c r="L149534" s="56"/>
      <c r="M149534" s="55"/>
      <c r="N149534" s="55"/>
      <c r="O149534" s="55"/>
    </row>
    <row r="149535" spans="12:15" x14ac:dyDescent="0.25">
      <c r="L149535" s="56"/>
      <c r="M149535" s="55"/>
      <c r="N149535" s="55"/>
      <c r="O149535" s="55"/>
    </row>
    <row r="149536" spans="12:15" x14ac:dyDescent="0.25">
      <c r="L149536" s="56"/>
      <c r="M149536" s="55"/>
      <c r="N149536" s="55"/>
      <c r="O149536" s="55"/>
    </row>
    <row r="149537" spans="12:15" x14ac:dyDescent="0.25">
      <c r="L149537" s="56"/>
      <c r="M149537" s="55"/>
      <c r="N149537" s="55"/>
      <c r="O149537" s="55"/>
    </row>
    <row r="149538" spans="12:15" x14ac:dyDescent="0.25">
      <c r="L149538" s="56"/>
      <c r="M149538" s="55"/>
      <c r="N149538" s="55"/>
      <c r="O149538" s="55"/>
    </row>
    <row r="149539" spans="12:15" x14ac:dyDescent="0.25">
      <c r="L149539" s="56"/>
      <c r="M149539" s="55"/>
      <c r="N149539" s="55"/>
      <c r="O149539" s="55"/>
    </row>
    <row r="149540" spans="12:15" x14ac:dyDescent="0.25">
      <c r="L149540" s="56"/>
      <c r="M149540" s="55"/>
      <c r="N149540" s="55"/>
      <c r="O149540" s="55"/>
    </row>
    <row r="149541" spans="12:15" x14ac:dyDescent="0.25">
      <c r="L149541" s="56"/>
      <c r="M149541" s="55"/>
      <c r="N149541" s="55"/>
      <c r="O149541" s="55"/>
    </row>
    <row r="149542" spans="12:15" x14ac:dyDescent="0.25">
      <c r="L149542" s="56"/>
      <c r="M149542" s="55"/>
      <c r="N149542" s="55"/>
      <c r="O149542" s="55"/>
    </row>
    <row r="149543" spans="12:15" x14ac:dyDescent="0.25">
      <c r="L149543" s="56"/>
      <c r="M149543" s="55"/>
      <c r="N149543" s="55"/>
      <c r="O149543" s="55"/>
    </row>
    <row r="149544" spans="12:15" x14ac:dyDescent="0.25">
      <c r="L149544" s="56"/>
      <c r="M149544" s="55"/>
      <c r="N149544" s="55"/>
      <c r="O149544" s="55"/>
    </row>
    <row r="149545" spans="12:15" x14ac:dyDescent="0.25">
      <c r="L149545" s="56"/>
      <c r="M149545" s="55"/>
      <c r="N149545" s="55"/>
      <c r="O149545" s="55"/>
    </row>
    <row r="149546" spans="12:15" x14ac:dyDescent="0.25">
      <c r="L149546" s="56"/>
      <c r="M149546" s="55"/>
      <c r="N149546" s="55"/>
      <c r="O149546" s="55"/>
    </row>
    <row r="149547" spans="12:15" x14ac:dyDescent="0.25">
      <c r="L149547" s="56"/>
      <c r="M149547" s="55"/>
      <c r="N149547" s="55"/>
      <c r="O149547" s="55"/>
    </row>
    <row r="149548" spans="12:15" x14ac:dyDescent="0.25">
      <c r="L149548" s="56"/>
      <c r="M149548" s="55"/>
      <c r="N149548" s="55"/>
      <c r="O149548" s="55"/>
    </row>
    <row r="149549" spans="12:15" x14ac:dyDescent="0.25">
      <c r="L149549" s="56"/>
      <c r="M149549" s="55"/>
      <c r="N149549" s="55"/>
      <c r="O149549" s="55"/>
    </row>
    <row r="149550" spans="12:15" x14ac:dyDescent="0.25">
      <c r="L149550" s="56"/>
      <c r="M149550" s="55"/>
      <c r="N149550" s="55"/>
      <c r="O149550" s="55"/>
    </row>
    <row r="149551" spans="12:15" x14ac:dyDescent="0.25">
      <c r="L149551" s="56"/>
      <c r="M149551" s="55"/>
      <c r="N149551" s="55"/>
      <c r="O149551" s="55"/>
    </row>
    <row r="149552" spans="12:15" x14ac:dyDescent="0.25">
      <c r="L149552" s="56"/>
      <c r="M149552" s="55"/>
      <c r="N149552" s="55"/>
      <c r="O149552" s="55"/>
    </row>
    <row r="149553" spans="12:15" x14ac:dyDescent="0.25">
      <c r="L149553" s="56"/>
      <c r="M149553" s="55"/>
      <c r="N149553" s="55"/>
      <c r="O149553" s="55"/>
    </row>
    <row r="149554" spans="12:15" x14ac:dyDescent="0.25">
      <c r="L149554" s="56"/>
      <c r="M149554" s="55"/>
      <c r="N149554" s="55"/>
      <c r="O149554" s="55"/>
    </row>
    <row r="149555" spans="12:15" x14ac:dyDescent="0.25">
      <c r="L149555" s="56"/>
      <c r="M149555" s="55"/>
      <c r="N149555" s="55"/>
      <c r="O149555" s="55"/>
    </row>
    <row r="149556" spans="12:15" x14ac:dyDescent="0.25">
      <c r="L149556" s="56"/>
      <c r="M149556" s="55"/>
      <c r="N149556" s="55"/>
      <c r="O149556" s="55"/>
    </row>
    <row r="149557" spans="12:15" x14ac:dyDescent="0.25">
      <c r="L149557" s="56"/>
      <c r="M149557" s="55"/>
      <c r="N149557" s="55"/>
      <c r="O149557" s="55"/>
    </row>
    <row r="149558" spans="12:15" x14ac:dyDescent="0.25">
      <c r="L149558" s="56"/>
      <c r="M149558" s="55"/>
      <c r="N149558" s="55"/>
      <c r="O149558" s="55"/>
    </row>
    <row r="149559" spans="12:15" x14ac:dyDescent="0.25">
      <c r="L149559" s="56"/>
      <c r="M149559" s="55"/>
      <c r="N149559" s="55"/>
      <c r="O149559" s="55"/>
    </row>
    <row r="149560" spans="12:15" x14ac:dyDescent="0.25">
      <c r="L149560" s="56"/>
      <c r="M149560" s="55"/>
      <c r="N149560" s="55"/>
      <c r="O149560" s="55"/>
    </row>
    <row r="149561" spans="12:15" x14ac:dyDescent="0.25">
      <c r="L149561" s="56"/>
      <c r="M149561" s="55"/>
      <c r="N149561" s="55"/>
      <c r="O149561" s="55"/>
    </row>
    <row r="149562" spans="12:15" x14ac:dyDescent="0.25">
      <c r="L149562" s="56"/>
      <c r="M149562" s="55"/>
      <c r="N149562" s="55"/>
      <c r="O149562" s="55"/>
    </row>
    <row r="149563" spans="12:15" x14ac:dyDescent="0.25">
      <c r="L149563" s="56"/>
      <c r="M149563" s="55"/>
      <c r="N149563" s="55"/>
      <c r="O149563" s="55"/>
    </row>
    <row r="149564" spans="12:15" x14ac:dyDescent="0.25">
      <c r="L149564" s="56"/>
      <c r="M149564" s="55"/>
      <c r="N149564" s="55"/>
      <c r="O149564" s="55"/>
    </row>
    <row r="149565" spans="12:15" x14ac:dyDescent="0.25">
      <c r="L149565" s="56"/>
      <c r="M149565" s="55"/>
      <c r="N149565" s="55"/>
      <c r="O149565" s="55"/>
    </row>
    <row r="149566" spans="12:15" x14ac:dyDescent="0.25">
      <c r="L149566" s="56"/>
      <c r="M149566" s="55"/>
      <c r="N149566" s="55"/>
      <c r="O149566" s="55"/>
    </row>
    <row r="149567" spans="12:15" x14ac:dyDescent="0.25">
      <c r="L149567" s="56"/>
      <c r="M149567" s="55"/>
      <c r="N149567" s="55"/>
      <c r="O149567" s="55"/>
    </row>
    <row r="149568" spans="12:15" x14ac:dyDescent="0.25">
      <c r="L149568" s="56"/>
      <c r="M149568" s="55"/>
      <c r="N149568" s="55"/>
      <c r="O149568" s="55"/>
    </row>
    <row r="149569" spans="12:15" x14ac:dyDescent="0.25">
      <c r="L149569" s="56"/>
      <c r="M149569" s="55"/>
      <c r="N149569" s="55"/>
      <c r="O149569" s="55"/>
    </row>
    <row r="149570" spans="12:15" x14ac:dyDescent="0.25">
      <c r="L149570" s="56"/>
      <c r="M149570" s="55"/>
      <c r="N149570" s="55"/>
      <c r="O149570" s="55"/>
    </row>
    <row r="149571" spans="12:15" x14ac:dyDescent="0.25">
      <c r="L149571" s="56"/>
      <c r="M149571" s="55"/>
      <c r="N149571" s="55"/>
      <c r="O149571" s="55"/>
    </row>
    <row r="149572" spans="12:15" x14ac:dyDescent="0.25">
      <c r="L149572" s="56"/>
      <c r="M149572" s="55"/>
      <c r="N149572" s="55"/>
      <c r="O149572" s="55"/>
    </row>
    <row r="149573" spans="12:15" x14ac:dyDescent="0.25">
      <c r="L149573" s="56"/>
      <c r="M149573" s="55"/>
      <c r="N149573" s="55"/>
      <c r="O149573" s="55"/>
    </row>
    <row r="149574" spans="12:15" x14ac:dyDescent="0.25">
      <c r="L149574" s="56"/>
      <c r="M149574" s="55"/>
      <c r="N149574" s="55"/>
      <c r="O149574" s="55"/>
    </row>
    <row r="149575" spans="12:15" x14ac:dyDescent="0.25">
      <c r="L149575" s="56"/>
      <c r="M149575" s="55"/>
      <c r="N149575" s="55"/>
      <c r="O149575" s="55"/>
    </row>
    <row r="149576" spans="12:15" x14ac:dyDescent="0.25">
      <c r="L149576" s="56"/>
      <c r="M149576" s="55"/>
      <c r="N149576" s="55"/>
      <c r="O149576" s="55"/>
    </row>
    <row r="149577" spans="12:15" x14ac:dyDescent="0.25">
      <c r="L149577" s="56"/>
      <c r="M149577" s="55"/>
      <c r="N149577" s="55"/>
      <c r="O149577" s="55"/>
    </row>
    <row r="149578" spans="12:15" x14ac:dyDescent="0.25">
      <c r="L149578" s="56"/>
      <c r="M149578" s="55"/>
      <c r="N149578" s="55"/>
      <c r="O149578" s="55"/>
    </row>
    <row r="149579" spans="12:15" x14ac:dyDescent="0.25">
      <c r="L149579" s="56"/>
      <c r="M149579" s="55"/>
      <c r="N149579" s="55"/>
      <c r="O149579" s="55"/>
    </row>
    <row r="149580" spans="12:15" x14ac:dyDescent="0.25">
      <c r="L149580" s="56"/>
      <c r="M149580" s="55"/>
      <c r="N149580" s="55"/>
      <c r="O149580" s="55"/>
    </row>
    <row r="149581" spans="12:15" x14ac:dyDescent="0.25">
      <c r="L149581" s="56"/>
      <c r="M149581" s="55"/>
      <c r="N149581" s="55"/>
      <c r="O149581" s="55"/>
    </row>
    <row r="149582" spans="12:15" x14ac:dyDescent="0.25">
      <c r="L149582" s="56"/>
      <c r="M149582" s="55"/>
      <c r="N149582" s="55"/>
      <c r="O149582" s="55"/>
    </row>
    <row r="149583" spans="12:15" x14ac:dyDescent="0.25">
      <c r="L149583" s="56"/>
      <c r="M149583" s="55"/>
      <c r="N149583" s="55"/>
      <c r="O149583" s="55"/>
    </row>
    <row r="149584" spans="12:15" x14ac:dyDescent="0.25">
      <c r="L149584" s="56"/>
      <c r="M149584" s="55"/>
      <c r="N149584" s="55"/>
      <c r="O149584" s="55"/>
    </row>
    <row r="149585" spans="12:15" x14ac:dyDescent="0.25">
      <c r="L149585" s="56"/>
      <c r="M149585" s="55"/>
      <c r="N149585" s="55"/>
      <c r="O149585" s="55"/>
    </row>
    <row r="149586" spans="12:15" x14ac:dyDescent="0.25">
      <c r="L149586" s="56"/>
      <c r="M149586" s="55"/>
      <c r="N149586" s="55"/>
      <c r="O149586" s="55"/>
    </row>
    <row r="149587" spans="12:15" x14ac:dyDescent="0.25">
      <c r="L149587" s="56"/>
      <c r="M149587" s="55"/>
      <c r="N149587" s="55"/>
      <c r="O149587" s="55"/>
    </row>
    <row r="149588" spans="12:15" x14ac:dyDescent="0.25">
      <c r="L149588" s="56"/>
      <c r="M149588" s="55"/>
      <c r="N149588" s="55"/>
      <c r="O149588" s="55"/>
    </row>
    <row r="149589" spans="12:15" x14ac:dyDescent="0.25">
      <c r="L149589" s="56"/>
      <c r="M149589" s="55"/>
      <c r="N149589" s="55"/>
      <c r="O149589" s="55"/>
    </row>
    <row r="149590" spans="12:15" x14ac:dyDescent="0.25">
      <c r="L149590" s="56"/>
      <c r="M149590" s="55"/>
      <c r="N149590" s="55"/>
      <c r="O149590" s="55"/>
    </row>
    <row r="149591" spans="12:15" x14ac:dyDescent="0.25">
      <c r="L149591" s="56"/>
      <c r="M149591" s="55"/>
      <c r="N149591" s="55"/>
      <c r="O149591" s="55"/>
    </row>
    <row r="149592" spans="12:15" x14ac:dyDescent="0.25">
      <c r="L149592" s="56"/>
      <c r="M149592" s="55"/>
      <c r="N149592" s="55"/>
      <c r="O149592" s="55"/>
    </row>
    <row r="149593" spans="12:15" x14ac:dyDescent="0.25">
      <c r="L149593" s="56"/>
      <c r="M149593" s="55"/>
      <c r="N149593" s="55"/>
      <c r="O149593" s="55"/>
    </row>
    <row r="149594" spans="12:15" x14ac:dyDescent="0.25">
      <c r="L149594" s="56"/>
      <c r="M149594" s="55"/>
      <c r="N149594" s="55"/>
      <c r="O149594" s="55"/>
    </row>
    <row r="149595" spans="12:15" x14ac:dyDescent="0.25">
      <c r="L149595" s="56"/>
      <c r="M149595" s="55"/>
      <c r="N149595" s="55"/>
      <c r="O149595" s="55"/>
    </row>
    <row r="149596" spans="12:15" x14ac:dyDescent="0.25">
      <c r="L149596" s="56"/>
      <c r="M149596" s="55"/>
      <c r="N149596" s="55"/>
      <c r="O149596" s="55"/>
    </row>
    <row r="149597" spans="12:15" x14ac:dyDescent="0.25">
      <c r="L149597" s="56"/>
      <c r="M149597" s="55"/>
      <c r="N149597" s="55"/>
      <c r="O149597" s="55"/>
    </row>
    <row r="149598" spans="12:15" x14ac:dyDescent="0.25">
      <c r="L149598" s="56"/>
      <c r="M149598" s="55"/>
      <c r="N149598" s="55"/>
      <c r="O149598" s="55"/>
    </row>
    <row r="149599" spans="12:15" x14ac:dyDescent="0.25">
      <c r="L149599" s="56"/>
      <c r="M149599" s="55"/>
      <c r="N149599" s="55"/>
      <c r="O149599" s="55"/>
    </row>
    <row r="149600" spans="12:15" x14ac:dyDescent="0.25">
      <c r="L149600" s="56"/>
      <c r="M149600" s="55"/>
      <c r="N149600" s="55"/>
      <c r="O149600" s="55"/>
    </row>
    <row r="149601" spans="12:15" x14ac:dyDescent="0.25">
      <c r="L149601" s="56"/>
      <c r="M149601" s="55"/>
      <c r="N149601" s="55"/>
      <c r="O149601" s="55"/>
    </row>
    <row r="149602" spans="12:15" x14ac:dyDescent="0.25">
      <c r="L149602" s="56"/>
      <c r="M149602" s="55"/>
      <c r="N149602" s="55"/>
      <c r="O149602" s="55"/>
    </row>
    <row r="149603" spans="12:15" x14ac:dyDescent="0.25">
      <c r="L149603" s="56"/>
      <c r="M149603" s="55"/>
      <c r="N149603" s="55"/>
      <c r="O149603" s="55"/>
    </row>
    <row r="149604" spans="12:15" x14ac:dyDescent="0.25">
      <c r="L149604" s="56"/>
      <c r="M149604" s="55"/>
      <c r="N149604" s="55"/>
      <c r="O149604" s="55"/>
    </row>
    <row r="149605" spans="12:15" x14ac:dyDescent="0.25">
      <c r="L149605" s="56"/>
      <c r="M149605" s="55"/>
      <c r="N149605" s="55"/>
      <c r="O149605" s="55"/>
    </row>
    <row r="149606" spans="12:15" x14ac:dyDescent="0.25">
      <c r="L149606" s="56"/>
      <c r="M149606" s="55"/>
      <c r="N149606" s="55"/>
      <c r="O149606" s="55"/>
    </row>
    <row r="149607" spans="12:15" x14ac:dyDescent="0.25">
      <c r="L149607" s="56"/>
      <c r="M149607" s="55"/>
      <c r="N149607" s="55"/>
      <c r="O149607" s="55"/>
    </row>
    <row r="149608" spans="12:15" x14ac:dyDescent="0.25">
      <c r="L149608" s="56"/>
      <c r="M149608" s="55"/>
      <c r="N149608" s="55"/>
      <c r="O149608" s="55"/>
    </row>
    <row r="149609" spans="12:15" x14ac:dyDescent="0.25">
      <c r="L149609" s="56"/>
      <c r="M149609" s="55"/>
      <c r="N149609" s="55"/>
      <c r="O149609" s="55"/>
    </row>
    <row r="149610" spans="12:15" x14ac:dyDescent="0.25">
      <c r="L149610" s="56"/>
      <c r="M149610" s="55"/>
      <c r="N149610" s="55"/>
      <c r="O149610" s="55"/>
    </row>
    <row r="149611" spans="12:15" x14ac:dyDescent="0.25">
      <c r="L149611" s="56"/>
      <c r="M149611" s="55"/>
      <c r="N149611" s="55"/>
      <c r="O149611" s="55"/>
    </row>
    <row r="149612" spans="12:15" x14ac:dyDescent="0.25">
      <c r="L149612" s="56"/>
      <c r="M149612" s="55"/>
      <c r="N149612" s="55"/>
      <c r="O149612" s="55"/>
    </row>
    <row r="149613" spans="12:15" x14ac:dyDescent="0.25">
      <c r="L149613" s="56"/>
      <c r="M149613" s="55"/>
      <c r="N149613" s="55"/>
      <c r="O149613" s="55"/>
    </row>
    <row r="149614" spans="12:15" x14ac:dyDescent="0.25">
      <c r="L149614" s="56"/>
      <c r="M149614" s="55"/>
      <c r="N149614" s="55"/>
      <c r="O149614" s="55"/>
    </row>
    <row r="149615" spans="12:15" x14ac:dyDescent="0.25">
      <c r="L149615" s="56"/>
      <c r="M149615" s="55"/>
      <c r="N149615" s="55"/>
      <c r="O149615" s="55"/>
    </row>
    <row r="149616" spans="12:15" x14ac:dyDescent="0.25">
      <c r="L149616" s="56"/>
      <c r="M149616" s="55"/>
      <c r="N149616" s="55"/>
      <c r="O149616" s="55"/>
    </row>
    <row r="149617" spans="12:15" x14ac:dyDescent="0.25">
      <c r="L149617" s="56"/>
      <c r="M149617" s="55"/>
      <c r="N149617" s="55"/>
      <c r="O149617" s="55"/>
    </row>
    <row r="149618" spans="12:15" x14ac:dyDescent="0.25">
      <c r="L149618" s="56"/>
      <c r="M149618" s="55"/>
      <c r="N149618" s="55"/>
      <c r="O149618" s="55"/>
    </row>
    <row r="149619" spans="12:15" x14ac:dyDescent="0.25">
      <c r="L149619" s="56"/>
      <c r="M149619" s="55"/>
      <c r="N149619" s="55"/>
      <c r="O149619" s="55"/>
    </row>
    <row r="149620" spans="12:15" x14ac:dyDescent="0.25">
      <c r="L149620" s="56"/>
      <c r="M149620" s="55"/>
      <c r="N149620" s="55"/>
      <c r="O149620" s="55"/>
    </row>
    <row r="149621" spans="12:15" x14ac:dyDescent="0.25">
      <c r="L149621" s="56"/>
      <c r="M149621" s="55"/>
      <c r="N149621" s="55"/>
      <c r="O149621" s="55"/>
    </row>
    <row r="149622" spans="12:15" x14ac:dyDescent="0.25">
      <c r="L149622" s="56"/>
      <c r="M149622" s="55"/>
      <c r="N149622" s="55"/>
      <c r="O149622" s="55"/>
    </row>
    <row r="149623" spans="12:15" x14ac:dyDescent="0.25">
      <c r="L149623" s="56"/>
      <c r="M149623" s="55"/>
      <c r="N149623" s="55"/>
      <c r="O149623" s="55"/>
    </row>
    <row r="149624" spans="12:15" x14ac:dyDescent="0.25">
      <c r="L149624" s="56"/>
      <c r="M149624" s="55"/>
      <c r="N149624" s="55"/>
      <c r="O149624" s="55"/>
    </row>
    <row r="149625" spans="12:15" x14ac:dyDescent="0.25">
      <c r="L149625" s="56"/>
      <c r="M149625" s="55"/>
      <c r="N149625" s="55"/>
      <c r="O149625" s="55"/>
    </row>
    <row r="149626" spans="12:15" x14ac:dyDescent="0.25">
      <c r="L149626" s="56"/>
      <c r="M149626" s="55"/>
      <c r="N149626" s="55"/>
      <c r="O149626" s="55"/>
    </row>
    <row r="149627" spans="12:15" x14ac:dyDescent="0.25">
      <c r="L149627" s="56"/>
      <c r="M149627" s="55"/>
      <c r="N149627" s="55"/>
      <c r="O149627" s="55"/>
    </row>
    <row r="149628" spans="12:15" x14ac:dyDescent="0.25">
      <c r="L149628" s="56"/>
      <c r="M149628" s="55"/>
      <c r="N149628" s="55"/>
      <c r="O149628" s="55"/>
    </row>
    <row r="149629" spans="12:15" x14ac:dyDescent="0.25">
      <c r="L149629" s="56"/>
      <c r="M149629" s="55"/>
      <c r="N149629" s="55"/>
      <c r="O149629" s="55"/>
    </row>
    <row r="149630" spans="12:15" x14ac:dyDescent="0.25">
      <c r="L149630" s="56"/>
      <c r="M149630" s="55"/>
      <c r="N149630" s="55"/>
      <c r="O149630" s="55"/>
    </row>
    <row r="149631" spans="12:15" x14ac:dyDescent="0.25">
      <c r="L149631" s="56"/>
      <c r="M149631" s="55"/>
      <c r="N149631" s="55"/>
      <c r="O149631" s="55"/>
    </row>
    <row r="149632" spans="12:15" x14ac:dyDescent="0.25">
      <c r="L149632" s="56"/>
      <c r="M149632" s="55"/>
      <c r="N149632" s="55"/>
      <c r="O149632" s="55"/>
    </row>
    <row r="149633" spans="12:15" x14ac:dyDescent="0.25">
      <c r="L149633" s="56"/>
      <c r="M149633" s="55"/>
      <c r="N149633" s="55"/>
      <c r="O149633" s="55"/>
    </row>
    <row r="149634" spans="12:15" x14ac:dyDescent="0.25">
      <c r="L149634" s="56"/>
      <c r="M149634" s="55"/>
      <c r="N149634" s="55"/>
      <c r="O149634" s="55"/>
    </row>
    <row r="149635" spans="12:15" x14ac:dyDescent="0.25">
      <c r="L149635" s="56"/>
      <c r="M149635" s="55"/>
      <c r="N149635" s="55"/>
      <c r="O149635" s="55"/>
    </row>
    <row r="149636" spans="12:15" x14ac:dyDescent="0.25">
      <c r="L149636" s="56"/>
      <c r="M149636" s="55"/>
      <c r="N149636" s="55"/>
      <c r="O149636" s="55"/>
    </row>
    <row r="149637" spans="12:15" x14ac:dyDescent="0.25">
      <c r="L149637" s="56"/>
      <c r="M149637" s="55"/>
      <c r="N149637" s="55"/>
      <c r="O149637" s="55"/>
    </row>
    <row r="149638" spans="12:15" x14ac:dyDescent="0.25">
      <c r="L149638" s="56"/>
      <c r="M149638" s="55"/>
      <c r="N149638" s="55"/>
      <c r="O149638" s="55"/>
    </row>
    <row r="149639" spans="12:15" x14ac:dyDescent="0.25">
      <c r="L149639" s="56"/>
      <c r="M149639" s="55"/>
      <c r="N149639" s="55"/>
      <c r="O149639" s="55"/>
    </row>
    <row r="149640" spans="12:15" x14ac:dyDescent="0.25">
      <c r="L149640" s="56"/>
      <c r="M149640" s="55"/>
      <c r="N149640" s="55"/>
      <c r="O149640" s="55"/>
    </row>
    <row r="149641" spans="12:15" x14ac:dyDescent="0.25">
      <c r="L149641" s="56"/>
      <c r="M149641" s="55"/>
      <c r="N149641" s="55"/>
      <c r="O149641" s="55"/>
    </row>
    <row r="149642" spans="12:15" x14ac:dyDescent="0.25">
      <c r="L149642" s="56"/>
      <c r="M149642" s="55"/>
      <c r="N149642" s="55"/>
      <c r="O149642" s="55"/>
    </row>
    <row r="149643" spans="12:15" x14ac:dyDescent="0.25">
      <c r="L149643" s="56"/>
      <c r="M149643" s="55"/>
      <c r="N149643" s="55"/>
      <c r="O149643" s="55"/>
    </row>
    <row r="149644" spans="12:15" x14ac:dyDescent="0.25">
      <c r="L149644" s="56"/>
      <c r="M149644" s="55"/>
      <c r="N149644" s="55"/>
      <c r="O149644" s="55"/>
    </row>
    <row r="149645" spans="12:15" x14ac:dyDescent="0.25">
      <c r="L149645" s="56"/>
      <c r="M149645" s="55"/>
      <c r="N149645" s="55"/>
      <c r="O149645" s="55"/>
    </row>
    <row r="149646" spans="12:15" x14ac:dyDescent="0.25">
      <c r="L149646" s="56"/>
      <c r="M149646" s="55"/>
      <c r="N149646" s="55"/>
      <c r="O149646" s="55"/>
    </row>
    <row r="149647" spans="12:15" x14ac:dyDescent="0.25">
      <c r="L149647" s="56"/>
      <c r="M149647" s="55"/>
      <c r="N149647" s="55"/>
      <c r="O149647" s="55"/>
    </row>
    <row r="149648" spans="12:15" x14ac:dyDescent="0.25">
      <c r="L149648" s="56"/>
      <c r="M149648" s="55"/>
      <c r="N149648" s="55"/>
      <c r="O149648" s="55"/>
    </row>
    <row r="149649" spans="12:15" x14ac:dyDescent="0.25">
      <c r="L149649" s="56"/>
      <c r="M149649" s="55"/>
      <c r="N149649" s="55"/>
      <c r="O149649" s="55"/>
    </row>
    <row r="149650" spans="12:15" x14ac:dyDescent="0.25">
      <c r="L149650" s="56"/>
      <c r="M149650" s="55"/>
      <c r="N149650" s="55"/>
      <c r="O149650" s="55"/>
    </row>
    <row r="149651" spans="12:15" x14ac:dyDescent="0.25">
      <c r="L149651" s="56"/>
      <c r="M149651" s="55"/>
      <c r="N149651" s="55"/>
      <c r="O149651" s="55"/>
    </row>
    <row r="149652" spans="12:15" x14ac:dyDescent="0.25">
      <c r="L149652" s="56"/>
      <c r="M149652" s="55"/>
      <c r="N149652" s="55"/>
      <c r="O149652" s="55"/>
    </row>
    <row r="149653" spans="12:15" x14ac:dyDescent="0.25">
      <c r="L149653" s="56"/>
      <c r="M149653" s="55"/>
      <c r="N149653" s="55"/>
      <c r="O149653" s="55"/>
    </row>
    <row r="149654" spans="12:15" x14ac:dyDescent="0.25">
      <c r="L149654" s="56"/>
      <c r="M149654" s="55"/>
      <c r="N149654" s="55"/>
      <c r="O149654" s="55"/>
    </row>
    <row r="149655" spans="12:15" x14ac:dyDescent="0.25">
      <c r="L149655" s="56"/>
      <c r="M149655" s="55"/>
      <c r="N149655" s="55"/>
      <c r="O149655" s="55"/>
    </row>
    <row r="149656" spans="12:15" x14ac:dyDescent="0.25">
      <c r="L149656" s="56"/>
      <c r="M149656" s="55"/>
      <c r="N149656" s="55"/>
      <c r="O149656" s="55"/>
    </row>
    <row r="149657" spans="12:15" x14ac:dyDescent="0.25">
      <c r="L149657" s="56"/>
      <c r="M149657" s="55"/>
      <c r="N149657" s="55"/>
      <c r="O149657" s="55"/>
    </row>
    <row r="149658" spans="12:15" x14ac:dyDescent="0.25">
      <c r="L149658" s="56"/>
      <c r="M149658" s="55"/>
      <c r="N149658" s="55"/>
      <c r="O149658" s="55"/>
    </row>
    <row r="149659" spans="12:15" x14ac:dyDescent="0.25">
      <c r="L149659" s="56"/>
      <c r="M149659" s="55"/>
      <c r="N149659" s="55"/>
      <c r="O149659" s="55"/>
    </row>
    <row r="149660" spans="12:15" x14ac:dyDescent="0.25">
      <c r="L149660" s="56"/>
      <c r="M149660" s="55"/>
      <c r="N149660" s="55"/>
      <c r="O149660" s="55"/>
    </row>
    <row r="149661" spans="12:15" x14ac:dyDescent="0.25">
      <c r="L149661" s="56"/>
      <c r="M149661" s="55"/>
      <c r="N149661" s="55"/>
      <c r="O149661" s="55"/>
    </row>
    <row r="149662" spans="12:15" x14ac:dyDescent="0.25">
      <c r="L149662" s="56"/>
      <c r="M149662" s="55"/>
      <c r="N149662" s="55"/>
      <c r="O149662" s="55"/>
    </row>
    <row r="149663" spans="12:15" x14ac:dyDescent="0.25">
      <c r="L149663" s="56"/>
      <c r="M149663" s="55"/>
      <c r="N149663" s="55"/>
      <c r="O149663" s="55"/>
    </row>
    <row r="149664" spans="12:15" x14ac:dyDescent="0.25">
      <c r="L149664" s="56"/>
      <c r="M149664" s="55"/>
      <c r="N149664" s="55"/>
      <c r="O149664" s="55"/>
    </row>
    <row r="149665" spans="12:15" x14ac:dyDescent="0.25">
      <c r="L149665" s="56"/>
      <c r="M149665" s="55"/>
      <c r="N149665" s="55"/>
      <c r="O149665" s="55"/>
    </row>
    <row r="149666" spans="12:15" x14ac:dyDescent="0.25">
      <c r="L149666" s="56"/>
      <c r="M149666" s="55"/>
      <c r="N149666" s="55"/>
      <c r="O149666" s="55"/>
    </row>
    <row r="149667" spans="12:15" x14ac:dyDescent="0.25">
      <c r="L149667" s="56"/>
      <c r="M149667" s="55"/>
      <c r="N149667" s="55"/>
      <c r="O149667" s="55"/>
    </row>
    <row r="149668" spans="12:15" x14ac:dyDescent="0.25">
      <c r="L149668" s="56"/>
      <c r="M149668" s="55"/>
      <c r="N149668" s="55"/>
      <c r="O149668" s="55"/>
    </row>
    <row r="149669" spans="12:15" x14ac:dyDescent="0.25">
      <c r="L149669" s="56"/>
      <c r="M149669" s="55"/>
      <c r="N149669" s="55"/>
      <c r="O149669" s="55"/>
    </row>
    <row r="149670" spans="12:15" x14ac:dyDescent="0.25">
      <c r="L149670" s="56"/>
      <c r="M149670" s="55"/>
      <c r="N149670" s="55"/>
      <c r="O149670" s="55"/>
    </row>
    <row r="149671" spans="12:15" x14ac:dyDescent="0.25">
      <c r="L149671" s="56"/>
      <c r="M149671" s="55"/>
      <c r="N149671" s="55"/>
      <c r="O149671" s="55"/>
    </row>
    <row r="149672" spans="12:15" x14ac:dyDescent="0.25">
      <c r="L149672" s="56"/>
      <c r="M149672" s="55"/>
      <c r="N149672" s="55"/>
      <c r="O149672" s="55"/>
    </row>
    <row r="149673" spans="12:15" x14ac:dyDescent="0.25">
      <c r="L149673" s="56"/>
      <c r="M149673" s="55"/>
      <c r="N149673" s="55"/>
      <c r="O149673" s="55"/>
    </row>
    <row r="149674" spans="12:15" x14ac:dyDescent="0.25">
      <c r="L149674" s="56"/>
      <c r="M149674" s="55"/>
      <c r="N149674" s="55"/>
      <c r="O149674" s="55"/>
    </row>
    <row r="149675" spans="12:15" x14ac:dyDescent="0.25">
      <c r="L149675" s="56"/>
      <c r="M149675" s="55"/>
      <c r="N149675" s="55"/>
      <c r="O149675" s="55"/>
    </row>
    <row r="149676" spans="12:15" x14ac:dyDescent="0.25">
      <c r="L149676" s="56"/>
      <c r="M149676" s="55"/>
      <c r="N149676" s="55"/>
      <c r="O149676" s="55"/>
    </row>
    <row r="149677" spans="12:15" x14ac:dyDescent="0.25">
      <c r="L149677" s="56"/>
      <c r="M149677" s="55"/>
      <c r="N149677" s="55"/>
      <c r="O149677" s="55"/>
    </row>
    <row r="149678" spans="12:15" x14ac:dyDescent="0.25">
      <c r="L149678" s="56"/>
      <c r="M149678" s="55"/>
      <c r="N149678" s="55"/>
      <c r="O149678" s="55"/>
    </row>
    <row r="149679" spans="12:15" x14ac:dyDescent="0.25">
      <c r="L149679" s="56"/>
      <c r="M149679" s="55"/>
      <c r="N149679" s="55"/>
      <c r="O149679" s="55"/>
    </row>
    <row r="149680" spans="12:15" x14ac:dyDescent="0.25">
      <c r="L149680" s="56"/>
      <c r="M149680" s="55"/>
      <c r="N149680" s="55"/>
      <c r="O149680" s="55"/>
    </row>
    <row r="149681" spans="12:15" x14ac:dyDescent="0.25">
      <c r="L149681" s="56"/>
      <c r="M149681" s="55"/>
      <c r="N149681" s="55"/>
      <c r="O149681" s="55"/>
    </row>
    <row r="149682" spans="12:15" x14ac:dyDescent="0.25">
      <c r="L149682" s="56"/>
      <c r="M149682" s="55"/>
      <c r="N149682" s="55"/>
      <c r="O149682" s="55"/>
    </row>
    <row r="149683" spans="12:15" x14ac:dyDescent="0.25">
      <c r="L149683" s="56"/>
      <c r="M149683" s="55"/>
      <c r="N149683" s="55"/>
      <c r="O149683" s="55"/>
    </row>
    <row r="149684" spans="12:15" x14ac:dyDescent="0.25">
      <c r="L149684" s="56"/>
      <c r="M149684" s="55"/>
      <c r="N149684" s="55"/>
      <c r="O149684" s="55"/>
    </row>
    <row r="149685" spans="12:15" x14ac:dyDescent="0.25">
      <c r="L149685" s="56"/>
      <c r="M149685" s="55"/>
      <c r="N149685" s="55"/>
      <c r="O149685" s="55"/>
    </row>
    <row r="149686" spans="12:15" x14ac:dyDescent="0.25">
      <c r="L149686" s="56"/>
      <c r="M149686" s="55"/>
      <c r="N149686" s="55"/>
      <c r="O149686" s="55"/>
    </row>
    <row r="149687" spans="12:15" x14ac:dyDescent="0.25">
      <c r="L149687" s="56"/>
      <c r="M149687" s="55"/>
      <c r="N149687" s="55"/>
      <c r="O149687" s="55"/>
    </row>
    <row r="149688" spans="12:15" x14ac:dyDescent="0.25">
      <c r="L149688" s="56"/>
      <c r="M149688" s="55"/>
      <c r="N149688" s="55"/>
      <c r="O149688" s="55"/>
    </row>
    <row r="149689" spans="12:15" x14ac:dyDescent="0.25">
      <c r="L149689" s="56"/>
      <c r="M149689" s="55"/>
      <c r="N149689" s="55"/>
      <c r="O149689" s="55"/>
    </row>
    <row r="149690" spans="12:15" x14ac:dyDescent="0.25">
      <c r="L149690" s="56"/>
      <c r="M149690" s="55"/>
      <c r="N149690" s="55"/>
      <c r="O149690" s="55"/>
    </row>
    <row r="149691" spans="12:15" x14ac:dyDescent="0.25">
      <c r="L149691" s="56"/>
      <c r="M149691" s="55"/>
      <c r="N149691" s="55"/>
      <c r="O149691" s="55"/>
    </row>
    <row r="149692" spans="12:15" x14ac:dyDescent="0.25">
      <c r="L149692" s="56"/>
      <c r="M149692" s="55"/>
      <c r="N149692" s="55"/>
      <c r="O149692" s="55"/>
    </row>
    <row r="149693" spans="12:15" x14ac:dyDescent="0.25">
      <c r="L149693" s="56"/>
      <c r="M149693" s="55"/>
      <c r="N149693" s="55"/>
      <c r="O149693" s="55"/>
    </row>
    <row r="149694" spans="12:15" x14ac:dyDescent="0.25">
      <c r="L149694" s="56"/>
      <c r="M149694" s="55"/>
      <c r="N149694" s="55"/>
      <c r="O149694" s="55"/>
    </row>
    <row r="149695" spans="12:15" x14ac:dyDescent="0.25">
      <c r="L149695" s="56"/>
      <c r="M149695" s="55"/>
      <c r="N149695" s="55"/>
      <c r="O149695" s="55"/>
    </row>
    <row r="149696" spans="12:15" x14ac:dyDescent="0.25">
      <c r="L149696" s="56"/>
      <c r="M149696" s="55"/>
      <c r="N149696" s="55"/>
      <c r="O149696" s="55"/>
    </row>
    <row r="149697" spans="12:15" x14ac:dyDescent="0.25">
      <c r="L149697" s="56"/>
      <c r="M149697" s="55"/>
      <c r="N149697" s="55"/>
      <c r="O149697" s="55"/>
    </row>
    <row r="149698" spans="12:15" x14ac:dyDescent="0.25">
      <c r="L149698" s="56"/>
      <c r="M149698" s="55"/>
      <c r="N149698" s="55"/>
      <c r="O149698" s="55"/>
    </row>
    <row r="149699" spans="12:15" x14ac:dyDescent="0.25">
      <c r="L149699" s="56"/>
      <c r="M149699" s="55"/>
      <c r="N149699" s="55"/>
      <c r="O149699" s="55"/>
    </row>
    <row r="149700" spans="12:15" x14ac:dyDescent="0.25">
      <c r="L149700" s="56"/>
      <c r="M149700" s="55"/>
      <c r="N149700" s="55"/>
      <c r="O149700" s="55"/>
    </row>
    <row r="149701" spans="12:15" x14ac:dyDescent="0.25">
      <c r="L149701" s="56"/>
      <c r="M149701" s="55"/>
      <c r="N149701" s="55"/>
      <c r="O149701" s="55"/>
    </row>
    <row r="149702" spans="12:15" x14ac:dyDescent="0.25">
      <c r="L149702" s="56"/>
      <c r="M149702" s="55"/>
      <c r="N149702" s="55"/>
      <c r="O149702" s="55"/>
    </row>
    <row r="149703" spans="12:15" x14ac:dyDescent="0.25">
      <c r="L149703" s="56"/>
      <c r="M149703" s="55"/>
      <c r="N149703" s="55"/>
      <c r="O149703" s="55"/>
    </row>
    <row r="149704" spans="12:15" x14ac:dyDescent="0.25">
      <c r="L149704" s="56"/>
      <c r="M149704" s="55"/>
      <c r="N149704" s="55"/>
      <c r="O149704" s="55"/>
    </row>
    <row r="149705" spans="12:15" x14ac:dyDescent="0.25">
      <c r="L149705" s="56"/>
      <c r="M149705" s="55"/>
      <c r="N149705" s="55"/>
      <c r="O149705" s="55"/>
    </row>
    <row r="149706" spans="12:15" x14ac:dyDescent="0.25">
      <c r="L149706" s="56"/>
      <c r="M149706" s="55"/>
      <c r="N149706" s="55"/>
      <c r="O149706" s="55"/>
    </row>
    <row r="149707" spans="12:15" x14ac:dyDescent="0.25">
      <c r="L149707" s="56"/>
      <c r="M149707" s="55"/>
      <c r="N149707" s="55"/>
      <c r="O149707" s="55"/>
    </row>
    <row r="149708" spans="12:15" x14ac:dyDescent="0.25">
      <c r="L149708" s="56"/>
      <c r="M149708" s="55"/>
      <c r="N149708" s="55"/>
      <c r="O149708" s="55"/>
    </row>
    <row r="149709" spans="12:15" x14ac:dyDescent="0.25">
      <c r="L149709" s="56"/>
      <c r="M149709" s="55"/>
      <c r="N149709" s="55"/>
      <c r="O149709" s="55"/>
    </row>
    <row r="149710" spans="12:15" x14ac:dyDescent="0.25">
      <c r="L149710" s="56"/>
      <c r="M149710" s="55"/>
      <c r="N149710" s="55"/>
      <c r="O149710" s="55"/>
    </row>
    <row r="149711" spans="12:15" x14ac:dyDescent="0.25">
      <c r="L149711" s="56"/>
      <c r="M149711" s="55"/>
      <c r="N149711" s="55"/>
      <c r="O149711" s="55"/>
    </row>
    <row r="149712" spans="12:15" x14ac:dyDescent="0.25">
      <c r="L149712" s="56"/>
      <c r="M149712" s="55"/>
      <c r="N149712" s="55"/>
      <c r="O149712" s="55"/>
    </row>
    <row r="149713" spans="12:15" x14ac:dyDescent="0.25">
      <c r="L149713" s="56"/>
      <c r="M149713" s="55"/>
      <c r="N149713" s="55"/>
      <c r="O149713" s="55"/>
    </row>
    <row r="149714" spans="12:15" x14ac:dyDescent="0.25">
      <c r="L149714" s="56"/>
      <c r="M149714" s="55"/>
      <c r="N149714" s="55"/>
      <c r="O149714" s="55"/>
    </row>
    <row r="149715" spans="12:15" x14ac:dyDescent="0.25">
      <c r="L149715" s="56"/>
      <c r="M149715" s="55"/>
      <c r="N149715" s="55"/>
      <c r="O149715" s="55"/>
    </row>
    <row r="149716" spans="12:15" x14ac:dyDescent="0.25">
      <c r="L149716" s="56"/>
      <c r="M149716" s="55"/>
      <c r="N149716" s="55"/>
      <c r="O149716" s="55"/>
    </row>
    <row r="149717" spans="12:15" x14ac:dyDescent="0.25">
      <c r="L149717" s="56"/>
      <c r="M149717" s="55"/>
      <c r="N149717" s="55"/>
      <c r="O149717" s="55"/>
    </row>
    <row r="149718" spans="12:15" x14ac:dyDescent="0.25">
      <c r="L149718" s="56"/>
      <c r="M149718" s="55"/>
      <c r="N149718" s="55"/>
      <c r="O149718" s="55"/>
    </row>
    <row r="149719" spans="12:15" x14ac:dyDescent="0.25">
      <c r="L149719" s="56"/>
      <c r="M149719" s="55"/>
      <c r="N149719" s="55"/>
      <c r="O149719" s="55"/>
    </row>
    <row r="149720" spans="12:15" x14ac:dyDescent="0.25">
      <c r="L149720" s="56"/>
      <c r="M149720" s="55"/>
      <c r="N149720" s="55"/>
      <c r="O149720" s="55"/>
    </row>
    <row r="149721" spans="12:15" x14ac:dyDescent="0.25">
      <c r="L149721" s="56"/>
      <c r="M149721" s="55"/>
      <c r="N149721" s="55"/>
      <c r="O149721" s="55"/>
    </row>
    <row r="149722" spans="12:15" x14ac:dyDescent="0.25">
      <c r="L149722" s="56"/>
      <c r="M149722" s="55"/>
      <c r="N149722" s="55"/>
      <c r="O149722" s="55"/>
    </row>
    <row r="149723" spans="12:15" x14ac:dyDescent="0.25">
      <c r="L149723" s="56"/>
      <c r="M149723" s="55"/>
      <c r="N149723" s="55"/>
      <c r="O149723" s="55"/>
    </row>
    <row r="149724" spans="12:15" x14ac:dyDescent="0.25">
      <c r="L149724" s="56"/>
      <c r="M149724" s="55"/>
      <c r="N149724" s="55"/>
      <c r="O149724" s="55"/>
    </row>
    <row r="149725" spans="12:15" x14ac:dyDescent="0.25">
      <c r="L149725" s="56"/>
      <c r="M149725" s="55"/>
      <c r="N149725" s="55"/>
      <c r="O149725" s="55"/>
    </row>
    <row r="149726" spans="12:15" x14ac:dyDescent="0.25">
      <c r="L149726" s="56"/>
      <c r="M149726" s="55"/>
      <c r="N149726" s="55"/>
      <c r="O149726" s="55"/>
    </row>
    <row r="149727" spans="12:15" x14ac:dyDescent="0.25">
      <c r="L149727" s="56"/>
      <c r="M149727" s="55"/>
      <c r="N149727" s="55"/>
      <c r="O149727" s="55"/>
    </row>
    <row r="149728" spans="12:15" x14ac:dyDescent="0.25">
      <c r="L149728" s="56"/>
      <c r="M149728" s="55"/>
      <c r="N149728" s="55"/>
      <c r="O149728" s="55"/>
    </row>
    <row r="149729" spans="12:15" x14ac:dyDescent="0.25">
      <c r="L149729" s="56"/>
      <c r="M149729" s="55"/>
      <c r="N149729" s="55"/>
      <c r="O149729" s="55"/>
    </row>
    <row r="149730" spans="12:15" x14ac:dyDescent="0.25">
      <c r="L149730" s="56"/>
      <c r="M149730" s="55"/>
      <c r="N149730" s="55"/>
      <c r="O149730" s="55"/>
    </row>
    <row r="149731" spans="12:15" x14ac:dyDescent="0.25">
      <c r="L149731" s="56"/>
      <c r="M149731" s="55"/>
      <c r="N149731" s="55"/>
      <c r="O149731" s="55"/>
    </row>
    <row r="149732" spans="12:15" x14ac:dyDescent="0.25">
      <c r="L149732" s="56"/>
      <c r="M149732" s="55"/>
      <c r="N149732" s="55"/>
      <c r="O149732" s="55"/>
    </row>
    <row r="149733" spans="12:15" x14ac:dyDescent="0.25">
      <c r="L149733" s="56"/>
      <c r="M149733" s="55"/>
      <c r="N149733" s="55"/>
      <c r="O149733" s="55"/>
    </row>
    <row r="149734" spans="12:15" x14ac:dyDescent="0.25">
      <c r="L149734" s="56"/>
      <c r="M149734" s="55"/>
      <c r="N149734" s="55"/>
      <c r="O149734" s="55"/>
    </row>
    <row r="149735" spans="12:15" x14ac:dyDescent="0.25">
      <c r="L149735" s="56"/>
      <c r="M149735" s="55"/>
      <c r="N149735" s="55"/>
      <c r="O149735" s="55"/>
    </row>
    <row r="149736" spans="12:15" x14ac:dyDescent="0.25">
      <c r="L149736" s="56"/>
      <c r="M149736" s="55"/>
      <c r="N149736" s="55"/>
      <c r="O149736" s="55"/>
    </row>
    <row r="149737" spans="12:15" x14ac:dyDescent="0.25">
      <c r="L149737" s="56"/>
      <c r="M149737" s="55"/>
      <c r="N149737" s="55"/>
      <c r="O149737" s="55"/>
    </row>
    <row r="149738" spans="12:15" x14ac:dyDescent="0.25">
      <c r="L149738" s="56"/>
      <c r="M149738" s="55"/>
      <c r="N149738" s="55"/>
      <c r="O149738" s="55"/>
    </row>
    <row r="149739" spans="12:15" x14ac:dyDescent="0.25">
      <c r="L149739" s="56"/>
      <c r="M149739" s="55"/>
      <c r="N149739" s="55"/>
      <c r="O149739" s="55"/>
    </row>
    <row r="149740" spans="12:15" x14ac:dyDescent="0.25">
      <c r="L149740" s="56"/>
      <c r="M149740" s="55"/>
      <c r="N149740" s="55"/>
      <c r="O149740" s="55"/>
    </row>
    <row r="149741" spans="12:15" x14ac:dyDescent="0.25">
      <c r="L149741" s="56"/>
      <c r="M149741" s="55"/>
      <c r="N149741" s="55"/>
      <c r="O149741" s="55"/>
    </row>
    <row r="149742" spans="12:15" x14ac:dyDescent="0.25">
      <c r="L149742" s="56"/>
      <c r="M149742" s="55"/>
      <c r="N149742" s="55"/>
      <c r="O149742" s="55"/>
    </row>
    <row r="149743" spans="12:15" x14ac:dyDescent="0.25">
      <c r="L149743" s="56"/>
      <c r="M149743" s="55"/>
      <c r="N149743" s="55"/>
      <c r="O149743" s="55"/>
    </row>
    <row r="149744" spans="12:15" x14ac:dyDescent="0.25">
      <c r="L149744" s="56"/>
      <c r="M149744" s="55"/>
      <c r="N149744" s="55"/>
      <c r="O149744" s="55"/>
    </row>
    <row r="149745" spans="12:15" x14ac:dyDescent="0.25">
      <c r="L149745" s="56"/>
      <c r="M149745" s="55"/>
      <c r="N149745" s="55"/>
      <c r="O149745" s="55"/>
    </row>
    <row r="149746" spans="12:15" x14ac:dyDescent="0.25">
      <c r="L149746" s="56"/>
      <c r="M149746" s="55"/>
      <c r="N149746" s="55"/>
      <c r="O149746" s="55"/>
    </row>
    <row r="149747" spans="12:15" x14ac:dyDescent="0.25">
      <c r="L149747" s="56"/>
      <c r="M149747" s="55"/>
      <c r="N149747" s="55"/>
      <c r="O149747" s="55"/>
    </row>
    <row r="149748" spans="12:15" x14ac:dyDescent="0.25">
      <c r="L149748" s="56"/>
      <c r="M149748" s="55"/>
      <c r="N149748" s="55"/>
      <c r="O149748" s="55"/>
    </row>
    <row r="149749" spans="12:15" x14ac:dyDescent="0.25">
      <c r="L149749" s="56"/>
      <c r="M149749" s="55"/>
      <c r="N149749" s="55"/>
      <c r="O149749" s="55"/>
    </row>
    <row r="149750" spans="12:15" x14ac:dyDescent="0.25">
      <c r="L149750" s="56"/>
      <c r="M149750" s="55"/>
      <c r="N149750" s="55"/>
      <c r="O149750" s="55"/>
    </row>
    <row r="149751" spans="12:15" x14ac:dyDescent="0.25">
      <c r="L149751" s="56"/>
      <c r="M149751" s="55"/>
      <c r="N149751" s="55"/>
      <c r="O149751" s="55"/>
    </row>
    <row r="149752" spans="12:15" x14ac:dyDescent="0.25">
      <c r="L149752" s="56"/>
      <c r="M149752" s="55"/>
      <c r="N149752" s="55"/>
      <c r="O149752" s="55"/>
    </row>
    <row r="149753" spans="12:15" x14ac:dyDescent="0.25">
      <c r="L149753" s="56"/>
      <c r="M149753" s="55"/>
      <c r="N149753" s="55"/>
      <c r="O149753" s="55"/>
    </row>
    <row r="149754" spans="12:15" x14ac:dyDescent="0.25">
      <c r="L149754" s="56"/>
      <c r="M149754" s="55"/>
      <c r="N149754" s="55"/>
      <c r="O149754" s="55"/>
    </row>
    <row r="149755" spans="12:15" x14ac:dyDescent="0.25">
      <c r="L149755" s="56"/>
      <c r="M149755" s="55"/>
      <c r="N149755" s="55"/>
      <c r="O149755" s="55"/>
    </row>
    <row r="149756" spans="12:15" x14ac:dyDescent="0.25">
      <c r="L149756" s="56"/>
      <c r="M149756" s="55"/>
      <c r="N149756" s="55"/>
      <c r="O149756" s="55"/>
    </row>
    <row r="149757" spans="12:15" x14ac:dyDescent="0.25">
      <c r="L149757" s="56"/>
      <c r="M149757" s="55"/>
      <c r="N149757" s="55"/>
      <c r="O149757" s="55"/>
    </row>
    <row r="149758" spans="12:15" x14ac:dyDescent="0.25">
      <c r="L149758" s="56"/>
      <c r="M149758" s="55"/>
      <c r="N149758" s="55"/>
      <c r="O149758" s="55"/>
    </row>
    <row r="149759" spans="12:15" x14ac:dyDescent="0.25">
      <c r="L149759" s="56"/>
      <c r="M149759" s="55"/>
      <c r="N149759" s="55"/>
      <c r="O149759" s="55"/>
    </row>
    <row r="149760" spans="12:15" x14ac:dyDescent="0.25">
      <c r="L149760" s="56"/>
      <c r="M149760" s="55"/>
      <c r="N149760" s="55"/>
      <c r="O149760" s="55"/>
    </row>
    <row r="149761" spans="12:15" x14ac:dyDescent="0.25">
      <c r="L149761" s="56"/>
      <c r="M149761" s="55"/>
      <c r="N149761" s="55"/>
      <c r="O149761" s="55"/>
    </row>
    <row r="149762" spans="12:15" x14ac:dyDescent="0.25">
      <c r="L149762" s="56"/>
      <c r="M149762" s="55"/>
      <c r="N149762" s="55"/>
      <c r="O149762" s="55"/>
    </row>
    <row r="149763" spans="12:15" x14ac:dyDescent="0.25">
      <c r="L149763" s="56"/>
      <c r="M149763" s="55"/>
      <c r="N149763" s="55"/>
      <c r="O149763" s="55"/>
    </row>
    <row r="149764" spans="12:15" x14ac:dyDescent="0.25">
      <c r="L149764" s="56"/>
      <c r="M149764" s="55"/>
      <c r="N149764" s="55"/>
      <c r="O149764" s="55"/>
    </row>
    <row r="149765" spans="12:15" x14ac:dyDescent="0.25">
      <c r="L149765" s="56"/>
      <c r="M149765" s="55"/>
      <c r="N149765" s="55"/>
      <c r="O149765" s="55"/>
    </row>
    <row r="149766" spans="12:15" x14ac:dyDescent="0.25">
      <c r="L149766" s="56"/>
      <c r="M149766" s="55"/>
      <c r="N149766" s="55"/>
      <c r="O149766" s="55"/>
    </row>
    <row r="149767" spans="12:15" x14ac:dyDescent="0.25">
      <c r="L149767" s="56"/>
      <c r="M149767" s="55"/>
      <c r="N149767" s="55"/>
      <c r="O149767" s="55"/>
    </row>
    <row r="149768" spans="12:15" x14ac:dyDescent="0.25">
      <c r="L149768" s="56"/>
      <c r="M149768" s="55"/>
      <c r="N149768" s="55"/>
      <c r="O149768" s="55"/>
    </row>
    <row r="149769" spans="12:15" x14ac:dyDescent="0.25">
      <c r="L149769" s="56"/>
      <c r="M149769" s="55"/>
      <c r="N149769" s="55"/>
      <c r="O149769" s="55"/>
    </row>
    <row r="149770" spans="12:15" x14ac:dyDescent="0.25">
      <c r="L149770" s="56"/>
      <c r="M149770" s="55"/>
      <c r="N149770" s="55"/>
      <c r="O149770" s="55"/>
    </row>
    <row r="149771" spans="12:15" x14ac:dyDescent="0.25">
      <c r="L149771" s="56"/>
      <c r="M149771" s="55"/>
      <c r="N149771" s="55"/>
      <c r="O149771" s="55"/>
    </row>
    <row r="149772" spans="12:15" x14ac:dyDescent="0.25">
      <c r="L149772" s="56"/>
      <c r="M149772" s="55"/>
      <c r="N149772" s="55"/>
      <c r="O149772" s="55"/>
    </row>
    <row r="149773" spans="12:15" x14ac:dyDescent="0.25">
      <c r="L149773" s="56"/>
      <c r="M149773" s="55"/>
      <c r="N149773" s="55"/>
      <c r="O149773" s="55"/>
    </row>
    <row r="149774" spans="12:15" x14ac:dyDescent="0.25">
      <c r="L149774" s="56"/>
      <c r="M149774" s="55"/>
      <c r="N149774" s="55"/>
      <c r="O149774" s="55"/>
    </row>
    <row r="149775" spans="12:15" x14ac:dyDescent="0.25">
      <c r="L149775" s="56"/>
      <c r="M149775" s="55"/>
      <c r="N149775" s="55"/>
      <c r="O149775" s="55"/>
    </row>
    <row r="149776" spans="12:15" x14ac:dyDescent="0.25">
      <c r="L149776" s="56"/>
      <c r="M149776" s="55"/>
      <c r="N149776" s="55"/>
      <c r="O149776" s="55"/>
    </row>
    <row r="149777" spans="12:15" x14ac:dyDescent="0.25">
      <c r="L149777" s="56"/>
      <c r="M149777" s="55"/>
      <c r="N149777" s="55"/>
      <c r="O149777" s="55"/>
    </row>
    <row r="149778" spans="12:15" x14ac:dyDescent="0.25">
      <c r="L149778" s="56"/>
      <c r="M149778" s="55"/>
      <c r="N149778" s="55"/>
      <c r="O149778" s="55"/>
    </row>
    <row r="149779" spans="12:15" x14ac:dyDescent="0.25">
      <c r="L149779" s="56"/>
      <c r="M149779" s="55"/>
      <c r="N149779" s="55"/>
      <c r="O149779" s="55"/>
    </row>
    <row r="149780" spans="12:15" x14ac:dyDescent="0.25">
      <c r="L149780" s="56"/>
      <c r="M149780" s="55"/>
      <c r="N149780" s="55"/>
      <c r="O149780" s="55"/>
    </row>
    <row r="149781" spans="12:15" x14ac:dyDescent="0.25">
      <c r="L149781" s="56"/>
      <c r="M149781" s="55"/>
      <c r="N149781" s="55"/>
      <c r="O149781" s="55"/>
    </row>
    <row r="149782" spans="12:15" x14ac:dyDescent="0.25">
      <c r="L149782" s="56"/>
      <c r="M149782" s="55"/>
      <c r="N149782" s="55"/>
      <c r="O149782" s="55"/>
    </row>
    <row r="149783" spans="12:15" x14ac:dyDescent="0.25">
      <c r="L149783" s="56"/>
      <c r="M149783" s="55"/>
      <c r="N149783" s="55"/>
      <c r="O149783" s="55"/>
    </row>
    <row r="149784" spans="12:15" x14ac:dyDescent="0.25">
      <c r="L149784" s="56"/>
      <c r="M149784" s="55"/>
      <c r="N149784" s="55"/>
      <c r="O149784" s="55"/>
    </row>
    <row r="149785" spans="12:15" x14ac:dyDescent="0.25">
      <c r="L149785" s="56"/>
      <c r="M149785" s="55"/>
      <c r="N149785" s="55"/>
      <c r="O149785" s="55"/>
    </row>
    <row r="149786" spans="12:15" x14ac:dyDescent="0.25">
      <c r="L149786" s="56"/>
      <c r="M149786" s="55"/>
      <c r="N149786" s="55"/>
      <c r="O149786" s="55"/>
    </row>
    <row r="149787" spans="12:15" x14ac:dyDescent="0.25">
      <c r="L149787" s="56"/>
      <c r="M149787" s="55"/>
      <c r="N149787" s="55"/>
      <c r="O149787" s="55"/>
    </row>
    <row r="149788" spans="12:15" x14ac:dyDescent="0.25">
      <c r="L149788" s="56"/>
      <c r="M149788" s="55"/>
      <c r="N149788" s="55"/>
      <c r="O149788" s="55"/>
    </row>
    <row r="149789" spans="12:15" x14ac:dyDescent="0.25">
      <c r="L149789" s="56"/>
      <c r="M149789" s="55"/>
      <c r="N149789" s="55"/>
      <c r="O149789" s="55"/>
    </row>
    <row r="149790" spans="12:15" x14ac:dyDescent="0.25">
      <c r="L149790" s="56"/>
      <c r="M149790" s="55"/>
      <c r="N149790" s="55"/>
      <c r="O149790" s="55"/>
    </row>
    <row r="149791" spans="12:15" x14ac:dyDescent="0.25">
      <c r="L149791" s="56"/>
      <c r="M149791" s="55"/>
      <c r="N149791" s="55"/>
      <c r="O149791" s="55"/>
    </row>
    <row r="149792" spans="12:15" x14ac:dyDescent="0.25">
      <c r="L149792" s="56"/>
      <c r="M149792" s="55"/>
      <c r="N149792" s="55"/>
      <c r="O149792" s="55"/>
    </row>
    <row r="149793" spans="12:15" x14ac:dyDescent="0.25">
      <c r="L149793" s="56"/>
      <c r="M149793" s="55"/>
      <c r="N149793" s="55"/>
      <c r="O149793" s="55"/>
    </row>
    <row r="149794" spans="12:15" x14ac:dyDescent="0.25">
      <c r="L149794" s="56"/>
      <c r="M149794" s="55"/>
      <c r="N149794" s="55"/>
      <c r="O149794" s="55"/>
    </row>
    <row r="149795" spans="12:15" x14ac:dyDescent="0.25">
      <c r="L149795" s="56"/>
      <c r="M149795" s="55"/>
      <c r="N149795" s="55"/>
      <c r="O149795" s="55"/>
    </row>
    <row r="149796" spans="12:15" x14ac:dyDescent="0.25">
      <c r="L149796" s="56"/>
      <c r="M149796" s="55"/>
      <c r="N149796" s="55"/>
      <c r="O149796" s="55"/>
    </row>
    <row r="149797" spans="12:15" x14ac:dyDescent="0.25">
      <c r="L149797" s="56"/>
      <c r="M149797" s="55"/>
      <c r="N149797" s="55"/>
      <c r="O149797" s="55"/>
    </row>
    <row r="149798" spans="12:15" x14ac:dyDescent="0.25">
      <c r="L149798" s="56"/>
      <c r="M149798" s="55"/>
      <c r="N149798" s="55"/>
      <c r="O149798" s="55"/>
    </row>
    <row r="149799" spans="12:15" x14ac:dyDescent="0.25">
      <c r="L149799" s="56"/>
      <c r="M149799" s="55"/>
      <c r="N149799" s="55"/>
      <c r="O149799" s="55"/>
    </row>
    <row r="149800" spans="12:15" x14ac:dyDescent="0.25">
      <c r="L149800" s="56"/>
      <c r="M149800" s="55"/>
      <c r="N149800" s="55"/>
      <c r="O149800" s="55"/>
    </row>
    <row r="149801" spans="12:15" x14ac:dyDescent="0.25">
      <c r="L149801" s="56"/>
      <c r="M149801" s="55"/>
      <c r="N149801" s="55"/>
      <c r="O149801" s="55"/>
    </row>
    <row r="149802" spans="12:15" x14ac:dyDescent="0.25">
      <c r="L149802" s="56"/>
      <c r="M149802" s="55"/>
      <c r="N149802" s="55"/>
      <c r="O149802" s="55"/>
    </row>
    <row r="149803" spans="12:15" x14ac:dyDescent="0.25">
      <c r="L149803" s="56"/>
      <c r="M149803" s="55"/>
      <c r="N149803" s="55"/>
      <c r="O149803" s="55"/>
    </row>
    <row r="149804" spans="12:15" x14ac:dyDescent="0.25">
      <c r="L149804" s="56"/>
      <c r="M149804" s="55"/>
      <c r="N149804" s="55"/>
      <c r="O149804" s="55"/>
    </row>
    <row r="149805" spans="12:15" x14ac:dyDescent="0.25">
      <c r="L149805" s="56"/>
      <c r="M149805" s="55"/>
      <c r="N149805" s="55"/>
      <c r="O149805" s="55"/>
    </row>
    <row r="149806" spans="12:15" x14ac:dyDescent="0.25">
      <c r="L149806" s="56"/>
      <c r="M149806" s="55"/>
      <c r="N149806" s="55"/>
      <c r="O149806" s="55"/>
    </row>
    <row r="149807" spans="12:15" x14ac:dyDescent="0.25">
      <c r="L149807" s="56"/>
      <c r="M149807" s="55"/>
      <c r="N149807" s="55"/>
      <c r="O149807" s="55"/>
    </row>
    <row r="149808" spans="12:15" x14ac:dyDescent="0.25">
      <c r="L149808" s="56"/>
      <c r="M149808" s="55"/>
      <c r="N149808" s="55"/>
      <c r="O149808" s="55"/>
    </row>
    <row r="149809" spans="12:15" x14ac:dyDescent="0.25">
      <c r="L149809" s="56"/>
      <c r="M149809" s="55"/>
      <c r="N149809" s="55"/>
      <c r="O149809" s="55"/>
    </row>
    <row r="149810" spans="12:15" x14ac:dyDescent="0.25">
      <c r="L149810" s="56"/>
      <c r="M149810" s="55"/>
      <c r="N149810" s="55"/>
      <c r="O149810" s="55"/>
    </row>
    <row r="149811" spans="12:15" x14ac:dyDescent="0.25">
      <c r="L149811" s="56"/>
      <c r="M149811" s="55"/>
      <c r="N149811" s="55"/>
      <c r="O149811" s="55"/>
    </row>
    <row r="149812" spans="12:15" x14ac:dyDescent="0.25">
      <c r="L149812" s="56"/>
      <c r="M149812" s="55"/>
      <c r="N149812" s="55"/>
      <c r="O149812" s="55"/>
    </row>
    <row r="149813" spans="12:15" x14ac:dyDescent="0.25">
      <c r="L149813" s="56"/>
      <c r="M149813" s="55"/>
      <c r="N149813" s="55"/>
      <c r="O149813" s="55"/>
    </row>
    <row r="149814" spans="12:15" x14ac:dyDescent="0.25">
      <c r="L149814" s="56"/>
      <c r="M149814" s="55"/>
      <c r="N149814" s="55"/>
      <c r="O149814" s="55"/>
    </row>
    <row r="149815" spans="12:15" x14ac:dyDescent="0.25">
      <c r="L149815" s="56"/>
      <c r="M149815" s="55"/>
      <c r="N149815" s="55"/>
      <c r="O149815" s="55"/>
    </row>
    <row r="149816" spans="12:15" x14ac:dyDescent="0.25">
      <c r="L149816" s="56"/>
      <c r="M149816" s="55"/>
      <c r="N149816" s="55"/>
      <c r="O149816" s="55"/>
    </row>
    <row r="149817" spans="12:15" x14ac:dyDescent="0.25">
      <c r="L149817" s="56"/>
      <c r="M149817" s="55"/>
      <c r="N149817" s="55"/>
      <c r="O149817" s="55"/>
    </row>
    <row r="149818" spans="12:15" x14ac:dyDescent="0.25">
      <c r="L149818" s="56"/>
      <c r="M149818" s="55"/>
      <c r="N149818" s="55"/>
      <c r="O149818" s="55"/>
    </row>
    <row r="149819" spans="12:15" x14ac:dyDescent="0.25">
      <c r="L149819" s="56"/>
      <c r="M149819" s="55"/>
      <c r="N149819" s="55"/>
      <c r="O149819" s="55"/>
    </row>
    <row r="149820" spans="12:15" x14ac:dyDescent="0.25">
      <c r="L149820" s="56"/>
      <c r="M149820" s="55"/>
      <c r="N149820" s="55"/>
      <c r="O149820" s="55"/>
    </row>
    <row r="149821" spans="12:15" x14ac:dyDescent="0.25">
      <c r="L149821" s="56"/>
      <c r="M149821" s="55"/>
      <c r="N149821" s="55"/>
      <c r="O149821" s="55"/>
    </row>
    <row r="149822" spans="12:15" x14ac:dyDescent="0.25">
      <c r="L149822" s="56"/>
      <c r="M149822" s="55"/>
      <c r="N149822" s="55"/>
      <c r="O149822" s="55"/>
    </row>
    <row r="149823" spans="12:15" x14ac:dyDescent="0.25">
      <c r="L149823" s="56"/>
      <c r="M149823" s="55"/>
      <c r="N149823" s="55"/>
      <c r="O149823" s="55"/>
    </row>
    <row r="149824" spans="12:15" x14ac:dyDescent="0.25">
      <c r="L149824" s="56"/>
      <c r="M149824" s="55"/>
      <c r="N149824" s="55"/>
      <c r="O149824" s="55"/>
    </row>
    <row r="149825" spans="12:15" x14ac:dyDescent="0.25">
      <c r="L149825" s="56"/>
      <c r="M149825" s="55"/>
      <c r="N149825" s="55"/>
      <c r="O149825" s="55"/>
    </row>
    <row r="149826" spans="12:15" x14ac:dyDescent="0.25">
      <c r="L149826" s="56"/>
      <c r="M149826" s="55"/>
      <c r="N149826" s="55"/>
      <c r="O149826" s="55"/>
    </row>
    <row r="149827" spans="12:15" x14ac:dyDescent="0.25">
      <c r="L149827" s="56"/>
      <c r="M149827" s="55"/>
      <c r="N149827" s="55"/>
      <c r="O149827" s="55"/>
    </row>
    <row r="149828" spans="12:15" x14ac:dyDescent="0.25">
      <c r="L149828" s="56"/>
      <c r="M149828" s="55"/>
      <c r="N149828" s="55"/>
      <c r="O149828" s="55"/>
    </row>
    <row r="149829" spans="12:15" x14ac:dyDescent="0.25">
      <c r="L149829" s="56"/>
      <c r="M149829" s="55"/>
      <c r="N149829" s="55"/>
      <c r="O149829" s="55"/>
    </row>
    <row r="149830" spans="12:15" x14ac:dyDescent="0.25">
      <c r="L149830" s="56"/>
      <c r="M149830" s="55"/>
      <c r="N149830" s="55"/>
      <c r="O149830" s="55"/>
    </row>
    <row r="149831" spans="12:15" x14ac:dyDescent="0.25">
      <c r="L149831" s="56"/>
      <c r="M149831" s="55"/>
      <c r="N149831" s="55"/>
      <c r="O149831" s="55"/>
    </row>
    <row r="149832" spans="12:15" x14ac:dyDescent="0.25">
      <c r="L149832" s="56"/>
      <c r="M149832" s="55"/>
      <c r="N149832" s="55"/>
      <c r="O149832" s="55"/>
    </row>
    <row r="149833" spans="12:15" x14ac:dyDescent="0.25">
      <c r="L149833" s="56"/>
      <c r="M149833" s="55"/>
      <c r="N149833" s="55"/>
      <c r="O149833" s="55"/>
    </row>
    <row r="149834" spans="12:15" x14ac:dyDescent="0.25">
      <c r="L149834" s="56"/>
      <c r="M149834" s="55"/>
      <c r="N149834" s="55"/>
      <c r="O149834" s="55"/>
    </row>
    <row r="149835" spans="12:15" x14ac:dyDescent="0.25">
      <c r="L149835" s="56"/>
      <c r="M149835" s="55"/>
      <c r="N149835" s="55"/>
      <c r="O149835" s="55"/>
    </row>
    <row r="149836" spans="12:15" x14ac:dyDescent="0.25">
      <c r="L149836" s="56"/>
      <c r="M149836" s="55"/>
      <c r="N149836" s="55"/>
      <c r="O149836" s="55"/>
    </row>
    <row r="149837" spans="12:15" x14ac:dyDescent="0.25">
      <c r="L149837" s="56"/>
      <c r="M149837" s="55"/>
      <c r="N149837" s="55"/>
      <c r="O149837" s="55"/>
    </row>
    <row r="149838" spans="12:15" x14ac:dyDescent="0.25">
      <c r="L149838" s="56"/>
      <c r="M149838" s="55"/>
      <c r="N149838" s="55"/>
      <c r="O149838" s="55"/>
    </row>
    <row r="149839" spans="12:15" x14ac:dyDescent="0.25">
      <c r="L149839" s="56"/>
      <c r="M149839" s="55"/>
      <c r="N149839" s="55"/>
      <c r="O149839" s="55"/>
    </row>
    <row r="149840" spans="12:15" x14ac:dyDescent="0.25">
      <c r="L149840" s="56"/>
      <c r="M149840" s="55"/>
      <c r="N149840" s="55"/>
      <c r="O149840" s="55"/>
    </row>
    <row r="149841" spans="12:15" x14ac:dyDescent="0.25">
      <c r="L149841" s="56"/>
      <c r="M149841" s="55"/>
      <c r="N149841" s="55"/>
      <c r="O149841" s="55"/>
    </row>
    <row r="149842" spans="12:15" x14ac:dyDescent="0.25">
      <c r="L149842" s="56"/>
      <c r="M149842" s="55"/>
      <c r="N149842" s="55"/>
      <c r="O149842" s="55"/>
    </row>
    <row r="149843" spans="12:15" x14ac:dyDescent="0.25">
      <c r="L149843" s="56"/>
      <c r="M149843" s="55"/>
      <c r="N149843" s="55"/>
      <c r="O149843" s="55"/>
    </row>
    <row r="149844" spans="12:15" x14ac:dyDescent="0.25">
      <c r="L149844" s="56"/>
      <c r="M149844" s="55"/>
      <c r="N149844" s="55"/>
      <c r="O149844" s="55"/>
    </row>
    <row r="149845" spans="12:15" x14ac:dyDescent="0.25">
      <c r="L149845" s="56"/>
      <c r="M149845" s="55"/>
      <c r="N149845" s="55"/>
      <c r="O149845" s="55"/>
    </row>
    <row r="149846" spans="12:15" x14ac:dyDescent="0.25">
      <c r="L149846" s="56"/>
      <c r="M149846" s="55"/>
      <c r="N149846" s="55"/>
      <c r="O149846" s="55"/>
    </row>
    <row r="149847" spans="12:15" x14ac:dyDescent="0.25">
      <c r="L149847" s="56"/>
      <c r="M149847" s="55"/>
      <c r="N149847" s="55"/>
      <c r="O149847" s="55"/>
    </row>
    <row r="149848" spans="12:15" x14ac:dyDescent="0.25">
      <c r="L149848" s="56"/>
      <c r="M149848" s="55"/>
      <c r="N149848" s="55"/>
      <c r="O149848" s="55"/>
    </row>
    <row r="149849" spans="12:15" x14ac:dyDescent="0.25">
      <c r="L149849" s="56"/>
      <c r="M149849" s="55"/>
      <c r="N149849" s="55"/>
      <c r="O149849" s="55"/>
    </row>
    <row r="149850" spans="12:15" x14ac:dyDescent="0.25">
      <c r="L149850" s="56"/>
      <c r="M149850" s="55"/>
      <c r="N149850" s="55"/>
      <c r="O149850" s="55"/>
    </row>
    <row r="149851" spans="12:15" x14ac:dyDescent="0.25">
      <c r="L149851" s="56"/>
      <c r="M149851" s="55"/>
      <c r="N149851" s="55"/>
      <c r="O149851" s="55"/>
    </row>
    <row r="149852" spans="12:15" x14ac:dyDescent="0.25">
      <c r="L149852" s="56"/>
      <c r="M149852" s="55"/>
      <c r="N149852" s="55"/>
      <c r="O149852" s="55"/>
    </row>
    <row r="149853" spans="12:15" x14ac:dyDescent="0.25">
      <c r="L149853" s="56"/>
      <c r="M149853" s="55"/>
      <c r="N149853" s="55"/>
      <c r="O149853" s="55"/>
    </row>
    <row r="149854" spans="12:15" x14ac:dyDescent="0.25">
      <c r="L149854" s="56"/>
      <c r="M149854" s="55"/>
      <c r="N149854" s="55"/>
      <c r="O149854" s="55"/>
    </row>
    <row r="149855" spans="12:15" x14ac:dyDescent="0.25">
      <c r="L149855" s="56"/>
      <c r="M149855" s="55"/>
      <c r="N149855" s="55"/>
      <c r="O149855" s="55"/>
    </row>
    <row r="149856" spans="12:15" x14ac:dyDescent="0.25">
      <c r="L149856" s="56"/>
      <c r="M149856" s="55"/>
      <c r="N149856" s="55"/>
      <c r="O149856" s="55"/>
    </row>
    <row r="149857" spans="12:15" x14ac:dyDescent="0.25">
      <c r="L149857" s="56"/>
      <c r="M149857" s="55"/>
      <c r="N149857" s="55"/>
      <c r="O149857" s="55"/>
    </row>
    <row r="149858" spans="12:15" x14ac:dyDescent="0.25">
      <c r="L149858" s="56"/>
      <c r="M149858" s="55"/>
      <c r="N149858" s="55"/>
      <c r="O149858" s="55"/>
    </row>
    <row r="149859" spans="12:15" x14ac:dyDescent="0.25">
      <c r="L149859" s="56"/>
      <c r="M149859" s="55"/>
      <c r="N149859" s="55"/>
      <c r="O149859" s="55"/>
    </row>
    <row r="149860" spans="12:15" x14ac:dyDescent="0.25">
      <c r="L149860" s="56"/>
      <c r="M149860" s="55"/>
      <c r="N149860" s="55"/>
      <c r="O149860" s="55"/>
    </row>
    <row r="149861" spans="12:15" x14ac:dyDescent="0.25">
      <c r="L149861" s="56"/>
      <c r="M149861" s="55"/>
      <c r="N149861" s="55"/>
      <c r="O149861" s="55"/>
    </row>
    <row r="149862" spans="12:15" x14ac:dyDescent="0.25">
      <c r="L149862" s="56"/>
      <c r="M149862" s="55"/>
      <c r="N149862" s="55"/>
      <c r="O149862" s="55"/>
    </row>
    <row r="149863" spans="12:15" x14ac:dyDescent="0.25">
      <c r="L149863" s="56"/>
      <c r="M149863" s="55"/>
      <c r="N149863" s="55"/>
      <c r="O149863" s="55"/>
    </row>
    <row r="149864" spans="12:15" x14ac:dyDescent="0.25">
      <c r="L149864" s="56"/>
      <c r="M149864" s="55"/>
      <c r="N149864" s="55"/>
      <c r="O149864" s="55"/>
    </row>
    <row r="149865" spans="12:15" x14ac:dyDescent="0.25">
      <c r="L149865" s="56"/>
      <c r="M149865" s="55"/>
      <c r="N149865" s="55"/>
      <c r="O149865" s="55"/>
    </row>
    <row r="149866" spans="12:15" x14ac:dyDescent="0.25">
      <c r="L149866" s="56"/>
      <c r="M149866" s="55"/>
      <c r="N149866" s="55"/>
      <c r="O149866" s="55"/>
    </row>
    <row r="149867" spans="12:15" x14ac:dyDescent="0.25">
      <c r="L149867" s="56"/>
      <c r="M149867" s="55"/>
      <c r="N149867" s="55"/>
      <c r="O149867" s="55"/>
    </row>
    <row r="149868" spans="12:15" x14ac:dyDescent="0.25">
      <c r="L149868" s="56"/>
      <c r="M149868" s="55"/>
      <c r="N149868" s="55"/>
      <c r="O149868" s="55"/>
    </row>
    <row r="149869" spans="12:15" x14ac:dyDescent="0.25">
      <c r="L149869" s="56"/>
      <c r="M149869" s="55"/>
      <c r="N149869" s="55"/>
      <c r="O149869" s="55"/>
    </row>
    <row r="149870" spans="12:15" x14ac:dyDescent="0.25">
      <c r="L149870" s="56"/>
      <c r="M149870" s="55"/>
      <c r="N149870" s="55"/>
      <c r="O149870" s="55"/>
    </row>
    <row r="149871" spans="12:15" x14ac:dyDescent="0.25">
      <c r="L149871" s="56"/>
      <c r="M149871" s="55"/>
      <c r="N149871" s="55"/>
      <c r="O149871" s="55"/>
    </row>
    <row r="149872" spans="12:15" x14ac:dyDescent="0.25">
      <c r="L149872" s="56"/>
      <c r="M149872" s="55"/>
      <c r="N149872" s="55"/>
      <c r="O149872" s="55"/>
    </row>
    <row r="149873" spans="12:15" x14ac:dyDescent="0.25">
      <c r="L149873" s="56"/>
      <c r="M149873" s="55"/>
      <c r="N149873" s="55"/>
      <c r="O149873" s="55"/>
    </row>
    <row r="149874" spans="12:15" x14ac:dyDescent="0.25">
      <c r="L149874" s="56"/>
      <c r="M149874" s="55"/>
      <c r="N149874" s="55"/>
      <c r="O149874" s="55"/>
    </row>
    <row r="149875" spans="12:15" x14ac:dyDescent="0.25">
      <c r="L149875" s="56"/>
      <c r="M149875" s="55"/>
      <c r="N149875" s="55"/>
      <c r="O149875" s="55"/>
    </row>
    <row r="149876" spans="12:15" x14ac:dyDescent="0.25">
      <c r="L149876" s="56"/>
      <c r="M149876" s="55"/>
      <c r="N149876" s="55"/>
      <c r="O149876" s="55"/>
    </row>
    <row r="149877" spans="12:15" x14ac:dyDescent="0.25">
      <c r="L149877" s="56"/>
      <c r="M149877" s="55"/>
      <c r="N149877" s="55"/>
      <c r="O149877" s="55"/>
    </row>
    <row r="149878" spans="12:15" x14ac:dyDescent="0.25">
      <c r="L149878" s="56"/>
      <c r="M149878" s="55"/>
      <c r="N149878" s="55"/>
      <c r="O149878" s="55"/>
    </row>
    <row r="149879" spans="12:15" x14ac:dyDescent="0.25">
      <c r="L149879" s="56"/>
      <c r="M149879" s="55"/>
      <c r="N149879" s="55"/>
      <c r="O149879" s="55"/>
    </row>
    <row r="149880" spans="12:15" x14ac:dyDescent="0.25">
      <c r="L149880" s="56"/>
      <c r="M149880" s="55"/>
      <c r="N149880" s="55"/>
      <c r="O149880" s="55"/>
    </row>
    <row r="149881" spans="12:15" x14ac:dyDescent="0.25">
      <c r="L149881" s="56"/>
      <c r="M149881" s="55"/>
      <c r="N149881" s="55"/>
      <c r="O149881" s="55"/>
    </row>
    <row r="149882" spans="12:15" x14ac:dyDescent="0.25">
      <c r="L149882" s="56"/>
      <c r="M149882" s="55"/>
      <c r="N149882" s="55"/>
      <c r="O149882" s="55"/>
    </row>
    <row r="149883" spans="12:15" x14ac:dyDescent="0.25">
      <c r="L149883" s="56"/>
      <c r="M149883" s="55"/>
      <c r="N149883" s="55"/>
      <c r="O149883" s="55"/>
    </row>
    <row r="149884" spans="12:15" x14ac:dyDescent="0.25">
      <c r="L149884" s="56"/>
      <c r="M149884" s="55"/>
      <c r="N149884" s="55"/>
      <c r="O149884" s="55"/>
    </row>
    <row r="149885" spans="12:15" x14ac:dyDescent="0.25">
      <c r="L149885" s="56"/>
      <c r="M149885" s="55"/>
      <c r="N149885" s="55"/>
      <c r="O149885" s="55"/>
    </row>
    <row r="149886" spans="12:15" x14ac:dyDescent="0.25">
      <c r="L149886" s="56"/>
      <c r="M149886" s="55"/>
      <c r="N149886" s="55"/>
      <c r="O149886" s="55"/>
    </row>
    <row r="149887" spans="12:15" x14ac:dyDescent="0.25">
      <c r="L149887" s="56"/>
      <c r="M149887" s="55"/>
      <c r="N149887" s="55"/>
      <c r="O149887" s="55"/>
    </row>
    <row r="149888" spans="12:15" x14ac:dyDescent="0.25">
      <c r="L149888" s="56"/>
      <c r="M149888" s="55"/>
      <c r="N149888" s="55"/>
      <c r="O149888" s="55"/>
    </row>
    <row r="149889" spans="12:15" x14ac:dyDescent="0.25">
      <c r="L149889" s="56"/>
      <c r="M149889" s="55"/>
      <c r="N149889" s="55"/>
      <c r="O149889" s="55"/>
    </row>
    <row r="149890" spans="12:15" x14ac:dyDescent="0.25">
      <c r="L149890" s="56"/>
      <c r="M149890" s="55"/>
      <c r="N149890" s="55"/>
      <c r="O149890" s="55"/>
    </row>
    <row r="149891" spans="12:15" x14ac:dyDescent="0.25">
      <c r="L149891" s="56"/>
      <c r="M149891" s="55"/>
      <c r="N149891" s="55"/>
      <c r="O149891" s="55"/>
    </row>
    <row r="149892" spans="12:15" x14ac:dyDescent="0.25">
      <c r="L149892" s="56"/>
      <c r="M149892" s="55"/>
      <c r="N149892" s="55"/>
      <c r="O149892" s="55"/>
    </row>
    <row r="149893" spans="12:15" x14ac:dyDescent="0.25">
      <c r="L149893" s="56"/>
      <c r="M149893" s="55"/>
      <c r="N149893" s="55"/>
      <c r="O149893" s="55"/>
    </row>
    <row r="149894" spans="12:15" x14ac:dyDescent="0.25">
      <c r="L149894" s="56"/>
      <c r="M149894" s="55"/>
      <c r="N149894" s="55"/>
      <c r="O149894" s="55"/>
    </row>
    <row r="149895" spans="12:15" x14ac:dyDescent="0.25">
      <c r="L149895" s="56"/>
      <c r="M149895" s="55"/>
      <c r="N149895" s="55"/>
      <c r="O149895" s="55"/>
    </row>
    <row r="149896" spans="12:15" x14ac:dyDescent="0.25">
      <c r="L149896" s="56"/>
      <c r="M149896" s="55"/>
      <c r="N149896" s="55"/>
      <c r="O149896" s="55"/>
    </row>
    <row r="149897" spans="12:15" x14ac:dyDescent="0.25">
      <c r="L149897" s="56"/>
      <c r="M149897" s="55"/>
      <c r="N149897" s="55"/>
      <c r="O149897" s="55"/>
    </row>
    <row r="149898" spans="12:15" x14ac:dyDescent="0.25">
      <c r="L149898" s="56"/>
      <c r="M149898" s="55"/>
      <c r="N149898" s="55"/>
      <c r="O149898" s="55"/>
    </row>
    <row r="149899" spans="12:15" x14ac:dyDescent="0.25">
      <c r="L149899" s="56"/>
      <c r="M149899" s="55"/>
      <c r="N149899" s="55"/>
      <c r="O149899" s="55"/>
    </row>
    <row r="149900" spans="12:15" x14ac:dyDescent="0.25">
      <c r="L149900" s="56"/>
      <c r="M149900" s="55"/>
      <c r="N149900" s="55"/>
      <c r="O149900" s="55"/>
    </row>
    <row r="149901" spans="12:15" x14ac:dyDescent="0.25">
      <c r="L149901" s="56"/>
      <c r="M149901" s="55"/>
      <c r="N149901" s="55"/>
      <c r="O149901" s="55"/>
    </row>
    <row r="149902" spans="12:15" x14ac:dyDescent="0.25">
      <c r="L149902" s="56"/>
      <c r="M149902" s="55"/>
      <c r="N149902" s="55"/>
      <c r="O149902" s="55"/>
    </row>
    <row r="149903" spans="12:15" x14ac:dyDescent="0.25">
      <c r="L149903" s="56"/>
      <c r="M149903" s="55"/>
      <c r="N149903" s="55"/>
      <c r="O149903" s="55"/>
    </row>
    <row r="149904" spans="12:15" x14ac:dyDescent="0.25">
      <c r="L149904" s="56"/>
      <c r="M149904" s="55"/>
      <c r="N149904" s="55"/>
      <c r="O149904" s="55"/>
    </row>
    <row r="149905" spans="12:15" x14ac:dyDescent="0.25">
      <c r="L149905" s="56"/>
      <c r="M149905" s="55"/>
      <c r="N149905" s="55"/>
      <c r="O149905" s="55"/>
    </row>
    <row r="149906" spans="12:15" x14ac:dyDescent="0.25">
      <c r="L149906" s="56"/>
      <c r="M149906" s="55"/>
      <c r="N149906" s="55"/>
      <c r="O149906" s="55"/>
    </row>
    <row r="149907" spans="12:15" x14ac:dyDescent="0.25">
      <c r="L149907" s="56"/>
      <c r="M149907" s="55"/>
      <c r="N149907" s="55"/>
      <c r="O149907" s="55"/>
    </row>
    <row r="149908" spans="12:15" x14ac:dyDescent="0.25">
      <c r="L149908" s="56"/>
      <c r="M149908" s="55"/>
      <c r="N149908" s="55"/>
      <c r="O149908" s="55"/>
    </row>
    <row r="149909" spans="12:15" x14ac:dyDescent="0.25">
      <c r="L149909" s="56"/>
      <c r="M149909" s="55"/>
      <c r="N149909" s="55"/>
      <c r="O149909" s="55"/>
    </row>
    <row r="149910" spans="12:15" x14ac:dyDescent="0.25">
      <c r="L149910" s="56"/>
      <c r="M149910" s="55"/>
      <c r="N149910" s="55"/>
      <c r="O149910" s="55"/>
    </row>
    <row r="149911" spans="12:15" x14ac:dyDescent="0.25">
      <c r="L149911" s="56"/>
      <c r="M149911" s="55"/>
      <c r="N149911" s="55"/>
      <c r="O149911" s="55"/>
    </row>
    <row r="149912" spans="12:15" x14ac:dyDescent="0.25">
      <c r="L149912" s="56"/>
      <c r="M149912" s="55"/>
      <c r="N149912" s="55"/>
      <c r="O149912" s="55"/>
    </row>
    <row r="149913" spans="12:15" x14ac:dyDescent="0.25">
      <c r="L149913" s="56"/>
      <c r="M149913" s="55"/>
      <c r="N149913" s="55"/>
      <c r="O149913" s="55"/>
    </row>
    <row r="149914" spans="12:15" x14ac:dyDescent="0.25">
      <c r="L149914" s="56"/>
      <c r="M149914" s="55"/>
      <c r="N149914" s="55"/>
      <c r="O149914" s="55"/>
    </row>
    <row r="149915" spans="12:15" x14ac:dyDescent="0.25">
      <c r="L149915" s="56"/>
      <c r="M149915" s="55"/>
      <c r="N149915" s="55"/>
      <c r="O149915" s="55"/>
    </row>
    <row r="149916" spans="12:15" x14ac:dyDescent="0.25">
      <c r="L149916" s="56"/>
      <c r="M149916" s="55"/>
      <c r="N149916" s="55"/>
      <c r="O149916" s="55"/>
    </row>
    <row r="149917" spans="12:15" x14ac:dyDescent="0.25">
      <c r="L149917" s="56"/>
      <c r="M149917" s="55"/>
      <c r="N149917" s="55"/>
      <c r="O149917" s="55"/>
    </row>
    <row r="149918" spans="12:15" x14ac:dyDescent="0.25">
      <c r="L149918" s="56"/>
      <c r="M149918" s="55"/>
      <c r="N149918" s="55"/>
      <c r="O149918" s="55"/>
    </row>
    <row r="149919" spans="12:15" x14ac:dyDescent="0.25">
      <c r="L149919" s="56"/>
      <c r="M149919" s="55"/>
      <c r="N149919" s="55"/>
      <c r="O149919" s="55"/>
    </row>
    <row r="149920" spans="12:15" x14ac:dyDescent="0.25">
      <c r="L149920" s="56"/>
      <c r="M149920" s="55"/>
      <c r="N149920" s="55"/>
      <c r="O149920" s="55"/>
    </row>
    <row r="149921" spans="12:15" x14ac:dyDescent="0.25">
      <c r="L149921" s="56"/>
      <c r="M149921" s="55"/>
      <c r="N149921" s="55"/>
      <c r="O149921" s="55"/>
    </row>
    <row r="149922" spans="12:15" x14ac:dyDescent="0.25">
      <c r="L149922" s="56"/>
      <c r="M149922" s="55"/>
      <c r="N149922" s="55"/>
      <c r="O149922" s="55"/>
    </row>
    <row r="149923" spans="12:15" x14ac:dyDescent="0.25">
      <c r="L149923" s="56"/>
      <c r="M149923" s="55"/>
      <c r="N149923" s="55"/>
      <c r="O149923" s="55"/>
    </row>
    <row r="149924" spans="12:15" x14ac:dyDescent="0.25">
      <c r="L149924" s="56"/>
      <c r="M149924" s="55"/>
      <c r="N149924" s="55"/>
      <c r="O149924" s="55"/>
    </row>
    <row r="149925" spans="12:15" x14ac:dyDescent="0.25">
      <c r="L149925" s="56"/>
      <c r="M149925" s="55"/>
      <c r="N149925" s="55"/>
      <c r="O149925" s="55"/>
    </row>
    <row r="149926" spans="12:15" x14ac:dyDescent="0.25">
      <c r="L149926" s="56"/>
      <c r="M149926" s="55"/>
      <c r="N149926" s="55"/>
      <c r="O149926" s="55"/>
    </row>
    <row r="149927" spans="12:15" x14ac:dyDescent="0.25">
      <c r="L149927" s="56"/>
      <c r="M149927" s="55"/>
      <c r="N149927" s="55"/>
      <c r="O149927" s="55"/>
    </row>
    <row r="149928" spans="12:15" x14ac:dyDescent="0.25">
      <c r="L149928" s="56"/>
      <c r="M149928" s="55"/>
      <c r="N149928" s="55"/>
      <c r="O149928" s="55"/>
    </row>
    <row r="149929" spans="12:15" x14ac:dyDescent="0.25">
      <c r="L149929" s="56"/>
      <c r="M149929" s="55"/>
      <c r="N149929" s="55"/>
      <c r="O149929" s="55"/>
    </row>
    <row r="149930" spans="12:15" x14ac:dyDescent="0.25">
      <c r="L149930" s="56"/>
      <c r="M149930" s="55"/>
      <c r="N149930" s="55"/>
      <c r="O149930" s="55"/>
    </row>
    <row r="149931" spans="12:15" x14ac:dyDescent="0.25">
      <c r="L149931" s="56"/>
      <c r="M149931" s="55"/>
      <c r="N149931" s="55"/>
      <c r="O149931" s="55"/>
    </row>
    <row r="149932" spans="12:15" x14ac:dyDescent="0.25">
      <c r="L149932" s="56"/>
      <c r="M149932" s="55"/>
      <c r="N149932" s="55"/>
      <c r="O149932" s="55"/>
    </row>
    <row r="149933" spans="12:15" x14ac:dyDescent="0.25">
      <c r="L149933" s="56"/>
      <c r="M149933" s="55"/>
      <c r="N149933" s="55"/>
      <c r="O149933" s="55"/>
    </row>
    <row r="149934" spans="12:15" x14ac:dyDescent="0.25">
      <c r="L149934" s="56"/>
      <c r="M149934" s="55"/>
      <c r="N149934" s="55"/>
      <c r="O149934" s="55"/>
    </row>
    <row r="149935" spans="12:15" x14ac:dyDescent="0.25">
      <c r="L149935" s="56"/>
      <c r="M149935" s="55"/>
      <c r="N149935" s="55"/>
      <c r="O149935" s="55"/>
    </row>
    <row r="149936" spans="12:15" x14ac:dyDescent="0.25">
      <c r="L149936" s="56"/>
      <c r="M149936" s="55"/>
      <c r="N149936" s="55"/>
      <c r="O149936" s="55"/>
    </row>
    <row r="149937" spans="12:15" x14ac:dyDescent="0.25">
      <c r="L149937" s="56"/>
      <c r="M149937" s="55"/>
      <c r="N149937" s="55"/>
      <c r="O149937" s="55"/>
    </row>
    <row r="149938" spans="12:15" x14ac:dyDescent="0.25">
      <c r="L149938" s="56"/>
      <c r="M149938" s="55"/>
      <c r="N149938" s="55"/>
      <c r="O149938" s="55"/>
    </row>
    <row r="149939" spans="12:15" x14ac:dyDescent="0.25">
      <c r="L149939" s="56"/>
      <c r="M149939" s="55"/>
      <c r="N149939" s="55"/>
      <c r="O149939" s="55"/>
    </row>
    <row r="149940" spans="12:15" x14ac:dyDescent="0.25">
      <c r="L149940" s="56"/>
      <c r="M149940" s="55"/>
      <c r="N149940" s="55"/>
      <c r="O149940" s="55"/>
    </row>
    <row r="149941" spans="12:15" x14ac:dyDescent="0.25">
      <c r="L149941" s="56"/>
      <c r="M149941" s="55"/>
      <c r="N149941" s="55"/>
      <c r="O149941" s="55"/>
    </row>
    <row r="149942" spans="12:15" x14ac:dyDescent="0.25">
      <c r="L149942" s="56"/>
      <c r="M149942" s="55"/>
      <c r="N149942" s="55"/>
      <c r="O149942" s="55"/>
    </row>
    <row r="149943" spans="12:15" x14ac:dyDescent="0.25">
      <c r="L149943" s="56"/>
      <c r="M149943" s="55"/>
      <c r="N149943" s="55"/>
      <c r="O149943" s="55"/>
    </row>
    <row r="149944" spans="12:15" x14ac:dyDescent="0.25">
      <c r="L149944" s="56"/>
      <c r="M149944" s="55"/>
      <c r="N149944" s="55"/>
      <c r="O149944" s="55"/>
    </row>
    <row r="149945" spans="12:15" x14ac:dyDescent="0.25">
      <c r="L149945" s="56"/>
      <c r="M149945" s="55"/>
      <c r="N149945" s="55"/>
      <c r="O149945" s="55"/>
    </row>
    <row r="149946" spans="12:15" x14ac:dyDescent="0.25">
      <c r="L149946" s="56"/>
      <c r="M149946" s="55"/>
      <c r="N149946" s="55"/>
      <c r="O149946" s="55"/>
    </row>
    <row r="149947" spans="12:15" x14ac:dyDescent="0.25">
      <c r="L149947" s="56"/>
      <c r="M149947" s="55"/>
      <c r="N149947" s="55"/>
      <c r="O149947" s="55"/>
    </row>
    <row r="149948" spans="12:15" x14ac:dyDescent="0.25">
      <c r="L149948" s="56"/>
      <c r="M149948" s="55"/>
      <c r="N149948" s="55"/>
      <c r="O149948" s="55"/>
    </row>
    <row r="149949" spans="12:15" x14ac:dyDescent="0.25">
      <c r="L149949" s="56"/>
      <c r="M149949" s="55"/>
      <c r="N149949" s="55"/>
      <c r="O149949" s="55"/>
    </row>
    <row r="149950" spans="12:15" x14ac:dyDescent="0.25">
      <c r="L149950" s="56"/>
      <c r="M149950" s="55"/>
      <c r="N149950" s="55"/>
      <c r="O149950" s="55"/>
    </row>
    <row r="149951" spans="12:15" x14ac:dyDescent="0.25">
      <c r="L149951" s="56"/>
      <c r="M149951" s="55"/>
      <c r="N149951" s="55"/>
      <c r="O149951" s="55"/>
    </row>
    <row r="149952" spans="12:15" x14ac:dyDescent="0.25">
      <c r="L149952" s="56"/>
      <c r="M149952" s="55"/>
      <c r="N149952" s="55"/>
      <c r="O149952" s="55"/>
    </row>
    <row r="149953" spans="12:15" x14ac:dyDescent="0.25">
      <c r="L149953" s="56"/>
      <c r="M149953" s="55"/>
      <c r="N149953" s="55"/>
      <c r="O149953" s="55"/>
    </row>
    <row r="149954" spans="12:15" x14ac:dyDescent="0.25">
      <c r="L149954" s="56"/>
      <c r="M149954" s="55"/>
      <c r="N149954" s="55"/>
      <c r="O149954" s="55"/>
    </row>
    <row r="149955" spans="12:15" x14ac:dyDescent="0.25">
      <c r="L149955" s="56"/>
      <c r="M149955" s="55"/>
      <c r="N149955" s="55"/>
      <c r="O149955" s="55"/>
    </row>
    <row r="149956" spans="12:15" x14ac:dyDescent="0.25">
      <c r="L149956" s="56"/>
      <c r="M149956" s="55"/>
      <c r="N149956" s="55"/>
      <c r="O149956" s="55"/>
    </row>
    <row r="149957" spans="12:15" x14ac:dyDescent="0.25">
      <c r="L149957" s="56"/>
      <c r="M149957" s="55"/>
      <c r="N149957" s="55"/>
      <c r="O149957" s="55"/>
    </row>
    <row r="149958" spans="12:15" x14ac:dyDescent="0.25">
      <c r="L149958" s="56"/>
      <c r="M149958" s="55"/>
      <c r="N149958" s="55"/>
      <c r="O149958" s="55"/>
    </row>
    <row r="149959" spans="12:15" x14ac:dyDescent="0.25">
      <c r="L149959" s="56"/>
      <c r="M149959" s="55"/>
      <c r="N149959" s="55"/>
      <c r="O149959" s="55"/>
    </row>
    <row r="149960" spans="12:15" x14ac:dyDescent="0.25">
      <c r="L149960" s="56"/>
      <c r="M149960" s="55"/>
      <c r="N149960" s="55"/>
      <c r="O149960" s="55"/>
    </row>
    <row r="149961" spans="12:15" x14ac:dyDescent="0.25">
      <c r="L149961" s="56"/>
      <c r="M149961" s="55"/>
      <c r="N149961" s="55"/>
      <c r="O149961" s="55"/>
    </row>
    <row r="149962" spans="12:15" x14ac:dyDescent="0.25">
      <c r="L149962" s="56"/>
      <c r="M149962" s="55"/>
      <c r="N149962" s="55"/>
      <c r="O149962" s="55"/>
    </row>
    <row r="149963" spans="12:15" x14ac:dyDescent="0.25">
      <c r="L149963" s="56"/>
      <c r="M149963" s="55"/>
      <c r="N149963" s="55"/>
      <c r="O149963" s="55"/>
    </row>
    <row r="149964" spans="12:15" x14ac:dyDescent="0.25">
      <c r="L149964" s="56"/>
      <c r="M149964" s="55"/>
      <c r="N149964" s="55"/>
      <c r="O149964" s="55"/>
    </row>
    <row r="149965" spans="12:15" x14ac:dyDescent="0.25">
      <c r="L149965" s="56"/>
      <c r="M149965" s="55"/>
      <c r="N149965" s="55"/>
      <c r="O149965" s="55"/>
    </row>
    <row r="149966" spans="12:15" x14ac:dyDescent="0.25">
      <c r="L149966" s="56"/>
      <c r="M149966" s="55"/>
      <c r="N149966" s="55"/>
      <c r="O149966" s="55"/>
    </row>
    <row r="149967" spans="12:15" x14ac:dyDescent="0.25">
      <c r="L149967" s="56"/>
      <c r="M149967" s="55"/>
      <c r="N149967" s="55"/>
      <c r="O149967" s="55"/>
    </row>
    <row r="149968" spans="12:15" x14ac:dyDescent="0.25">
      <c r="L149968" s="56"/>
      <c r="M149968" s="55"/>
      <c r="N149968" s="55"/>
      <c r="O149968" s="55"/>
    </row>
    <row r="149969" spans="12:15" x14ac:dyDescent="0.25">
      <c r="L149969" s="56"/>
      <c r="M149969" s="55"/>
      <c r="N149969" s="55"/>
      <c r="O149969" s="55"/>
    </row>
    <row r="149970" spans="12:15" x14ac:dyDescent="0.25">
      <c r="L149970" s="56"/>
      <c r="M149970" s="55"/>
      <c r="N149970" s="55"/>
      <c r="O149970" s="55"/>
    </row>
    <row r="149971" spans="12:15" x14ac:dyDescent="0.25">
      <c r="L149971" s="56"/>
      <c r="M149971" s="55"/>
      <c r="N149971" s="55"/>
      <c r="O149971" s="55"/>
    </row>
    <row r="149972" spans="12:15" x14ac:dyDescent="0.25">
      <c r="L149972" s="56"/>
      <c r="M149972" s="55"/>
      <c r="N149972" s="55"/>
      <c r="O149972" s="55"/>
    </row>
    <row r="149973" spans="12:15" x14ac:dyDescent="0.25">
      <c r="L149973" s="56"/>
      <c r="M149973" s="55"/>
      <c r="N149973" s="55"/>
      <c r="O149973" s="55"/>
    </row>
    <row r="149974" spans="12:15" x14ac:dyDescent="0.25">
      <c r="L149974" s="56"/>
      <c r="M149974" s="55"/>
      <c r="N149974" s="55"/>
      <c r="O149974" s="55"/>
    </row>
    <row r="149975" spans="12:15" x14ac:dyDescent="0.25">
      <c r="L149975" s="56"/>
      <c r="M149975" s="55"/>
      <c r="N149975" s="55"/>
      <c r="O149975" s="55"/>
    </row>
    <row r="149976" spans="12:15" x14ac:dyDescent="0.25">
      <c r="L149976" s="56"/>
      <c r="M149976" s="55"/>
      <c r="N149976" s="55"/>
      <c r="O149976" s="55"/>
    </row>
    <row r="149977" spans="12:15" x14ac:dyDescent="0.25">
      <c r="L149977" s="56"/>
      <c r="M149977" s="55"/>
      <c r="N149977" s="55"/>
      <c r="O149977" s="55"/>
    </row>
    <row r="149978" spans="12:15" x14ac:dyDescent="0.25">
      <c r="L149978" s="56"/>
      <c r="M149978" s="55"/>
      <c r="N149978" s="55"/>
      <c r="O149978" s="55"/>
    </row>
    <row r="149979" spans="12:15" x14ac:dyDescent="0.25">
      <c r="L149979" s="56"/>
      <c r="M149979" s="55"/>
      <c r="N149979" s="55"/>
      <c r="O149979" s="55"/>
    </row>
    <row r="149980" spans="12:15" x14ac:dyDescent="0.25">
      <c r="L149980" s="56"/>
      <c r="M149980" s="55"/>
      <c r="N149980" s="55"/>
      <c r="O149980" s="55"/>
    </row>
    <row r="149981" spans="12:15" x14ac:dyDescent="0.25">
      <c r="L149981" s="56"/>
      <c r="M149981" s="55"/>
      <c r="N149981" s="55"/>
      <c r="O149981" s="55"/>
    </row>
    <row r="149982" spans="12:15" x14ac:dyDescent="0.25">
      <c r="L149982" s="56"/>
      <c r="M149982" s="55"/>
      <c r="N149982" s="55"/>
      <c r="O149982" s="55"/>
    </row>
    <row r="149983" spans="12:15" x14ac:dyDescent="0.25">
      <c r="L149983" s="56"/>
      <c r="M149983" s="55"/>
      <c r="N149983" s="55"/>
      <c r="O149983" s="55"/>
    </row>
    <row r="149984" spans="12:15" x14ac:dyDescent="0.25">
      <c r="L149984" s="56"/>
      <c r="M149984" s="55"/>
      <c r="N149984" s="55"/>
      <c r="O149984" s="55"/>
    </row>
    <row r="149985" spans="12:15" x14ac:dyDescent="0.25">
      <c r="L149985" s="56"/>
      <c r="M149985" s="55"/>
      <c r="N149985" s="55"/>
      <c r="O149985" s="55"/>
    </row>
    <row r="149986" spans="12:15" x14ac:dyDescent="0.25">
      <c r="L149986" s="56"/>
      <c r="M149986" s="55"/>
      <c r="N149986" s="55"/>
      <c r="O149986" s="55"/>
    </row>
    <row r="149987" spans="12:15" x14ac:dyDescent="0.25">
      <c r="L149987" s="56"/>
      <c r="M149987" s="55"/>
      <c r="N149987" s="55"/>
      <c r="O149987" s="55"/>
    </row>
    <row r="149988" spans="12:15" x14ac:dyDescent="0.25">
      <c r="L149988" s="56"/>
      <c r="M149988" s="55"/>
      <c r="N149988" s="55"/>
      <c r="O149988" s="55"/>
    </row>
    <row r="149989" spans="12:15" x14ac:dyDescent="0.25">
      <c r="L149989" s="56"/>
      <c r="M149989" s="55"/>
      <c r="N149989" s="55"/>
      <c r="O149989" s="55"/>
    </row>
    <row r="149990" spans="12:15" x14ac:dyDescent="0.25">
      <c r="L149990" s="56"/>
      <c r="M149990" s="55"/>
      <c r="N149990" s="55"/>
      <c r="O149990" s="55"/>
    </row>
    <row r="149991" spans="12:15" x14ac:dyDescent="0.25">
      <c r="L149991" s="56"/>
      <c r="M149991" s="55"/>
      <c r="N149991" s="55"/>
      <c r="O149991" s="55"/>
    </row>
    <row r="149992" spans="12:15" x14ac:dyDescent="0.25">
      <c r="L149992" s="56"/>
      <c r="M149992" s="55"/>
      <c r="N149992" s="55"/>
      <c r="O149992" s="55"/>
    </row>
    <row r="149993" spans="12:15" x14ac:dyDescent="0.25">
      <c r="L149993" s="56"/>
      <c r="M149993" s="55"/>
      <c r="N149993" s="55"/>
      <c r="O149993" s="55"/>
    </row>
    <row r="149994" spans="12:15" x14ac:dyDescent="0.25">
      <c r="L149994" s="56"/>
      <c r="M149994" s="55"/>
      <c r="N149994" s="55"/>
      <c r="O149994" s="55"/>
    </row>
    <row r="149995" spans="12:15" x14ac:dyDescent="0.25">
      <c r="L149995" s="56"/>
      <c r="M149995" s="55"/>
      <c r="N149995" s="55"/>
      <c r="O149995" s="55"/>
    </row>
    <row r="149996" spans="12:15" x14ac:dyDescent="0.25">
      <c r="L149996" s="56"/>
      <c r="M149996" s="55"/>
      <c r="N149996" s="55"/>
      <c r="O149996" s="55"/>
    </row>
    <row r="149997" spans="12:15" x14ac:dyDescent="0.25">
      <c r="L149997" s="56"/>
      <c r="M149997" s="55"/>
      <c r="N149997" s="55"/>
      <c r="O149997" s="55"/>
    </row>
    <row r="149998" spans="12:15" x14ac:dyDescent="0.25">
      <c r="L149998" s="56"/>
      <c r="M149998" s="55"/>
      <c r="N149998" s="55"/>
      <c r="O149998" s="55"/>
    </row>
    <row r="149999" spans="12:15" x14ac:dyDescent="0.25">
      <c r="L149999" s="56"/>
      <c r="M149999" s="55"/>
      <c r="N149999" s="55"/>
      <c r="O149999" s="55"/>
    </row>
    <row r="150000" spans="12:15" x14ac:dyDescent="0.25">
      <c r="L150000" s="56"/>
      <c r="M150000" s="55"/>
      <c r="N150000" s="55"/>
      <c r="O150000" s="55"/>
    </row>
    <row r="150001" spans="12:15" x14ac:dyDescent="0.25">
      <c r="L150001" s="56"/>
      <c r="M150001" s="55"/>
      <c r="N150001" s="55"/>
      <c r="O150001" s="55"/>
    </row>
    <row r="150002" spans="12:15" x14ac:dyDescent="0.25">
      <c r="L150002" s="56"/>
      <c r="M150002" s="55"/>
      <c r="N150002" s="55"/>
      <c r="O150002" s="55"/>
    </row>
    <row r="150003" spans="12:15" x14ac:dyDescent="0.25">
      <c r="L150003" s="56"/>
      <c r="M150003" s="55"/>
      <c r="N150003" s="55"/>
      <c r="O150003" s="55"/>
    </row>
    <row r="150004" spans="12:15" x14ac:dyDescent="0.25">
      <c r="L150004" s="56"/>
      <c r="M150004" s="55"/>
      <c r="N150004" s="55"/>
      <c r="O150004" s="55"/>
    </row>
    <row r="150005" spans="12:15" x14ac:dyDescent="0.25">
      <c r="L150005" s="56"/>
      <c r="M150005" s="55"/>
      <c r="N150005" s="55"/>
      <c r="O150005" s="55"/>
    </row>
    <row r="150006" spans="12:15" x14ac:dyDescent="0.25">
      <c r="L150006" s="56"/>
      <c r="M150006" s="55"/>
      <c r="N150006" s="55"/>
      <c r="O150006" s="55"/>
    </row>
    <row r="150007" spans="12:15" x14ac:dyDescent="0.25">
      <c r="L150007" s="56"/>
      <c r="M150007" s="55"/>
      <c r="N150007" s="55"/>
      <c r="O150007" s="55"/>
    </row>
    <row r="150008" spans="12:15" x14ac:dyDescent="0.25">
      <c r="L150008" s="56"/>
      <c r="M150008" s="55"/>
      <c r="N150008" s="55"/>
      <c r="O150008" s="55"/>
    </row>
    <row r="150009" spans="12:15" x14ac:dyDescent="0.25">
      <c r="L150009" s="56"/>
      <c r="M150009" s="55"/>
      <c r="N150009" s="55"/>
      <c r="O150009" s="55"/>
    </row>
    <row r="150010" spans="12:15" x14ac:dyDescent="0.25">
      <c r="L150010" s="56"/>
      <c r="M150010" s="55"/>
      <c r="N150010" s="55"/>
      <c r="O150010" s="55"/>
    </row>
    <row r="150011" spans="12:15" x14ac:dyDescent="0.25">
      <c r="L150011" s="56"/>
      <c r="M150011" s="55"/>
      <c r="N150011" s="55"/>
      <c r="O150011" s="55"/>
    </row>
    <row r="150012" spans="12:15" x14ac:dyDescent="0.25">
      <c r="L150012" s="56"/>
      <c r="M150012" s="55"/>
      <c r="N150012" s="55"/>
      <c r="O150012" s="55"/>
    </row>
    <row r="150013" spans="12:15" x14ac:dyDescent="0.25">
      <c r="L150013" s="56"/>
      <c r="M150013" s="55"/>
      <c r="N150013" s="55"/>
      <c r="O150013" s="55"/>
    </row>
    <row r="150014" spans="12:15" x14ac:dyDescent="0.25">
      <c r="L150014" s="56"/>
      <c r="M150014" s="55"/>
      <c r="N150014" s="55"/>
      <c r="O150014" s="55"/>
    </row>
    <row r="150015" spans="12:15" x14ac:dyDescent="0.25">
      <c r="L150015" s="56"/>
      <c r="M150015" s="55"/>
      <c r="N150015" s="55"/>
      <c r="O150015" s="55"/>
    </row>
    <row r="150016" spans="12:15" x14ac:dyDescent="0.25">
      <c r="L150016" s="56"/>
      <c r="M150016" s="55"/>
      <c r="N150016" s="55"/>
      <c r="O150016" s="55"/>
    </row>
    <row r="150017" spans="12:15" x14ac:dyDescent="0.25">
      <c r="L150017" s="56"/>
      <c r="M150017" s="55"/>
      <c r="N150017" s="55"/>
      <c r="O150017" s="55"/>
    </row>
    <row r="150018" spans="12:15" x14ac:dyDescent="0.25">
      <c r="L150018" s="56"/>
      <c r="M150018" s="55"/>
      <c r="N150018" s="55"/>
      <c r="O150018" s="55"/>
    </row>
    <row r="150019" spans="12:15" x14ac:dyDescent="0.25">
      <c r="L150019" s="56"/>
      <c r="M150019" s="55"/>
      <c r="N150019" s="55"/>
      <c r="O150019" s="55"/>
    </row>
    <row r="150020" spans="12:15" x14ac:dyDescent="0.25">
      <c r="L150020" s="56"/>
      <c r="M150020" s="55"/>
      <c r="N150020" s="55"/>
      <c r="O150020" s="55"/>
    </row>
    <row r="150021" spans="12:15" x14ac:dyDescent="0.25">
      <c r="L150021" s="56"/>
      <c r="M150021" s="55"/>
      <c r="N150021" s="55"/>
      <c r="O150021" s="55"/>
    </row>
    <row r="150022" spans="12:15" x14ac:dyDescent="0.25">
      <c r="L150022" s="56"/>
      <c r="M150022" s="55"/>
      <c r="N150022" s="55"/>
      <c r="O150022" s="55"/>
    </row>
    <row r="150023" spans="12:15" x14ac:dyDescent="0.25">
      <c r="L150023" s="56"/>
      <c r="M150023" s="55"/>
      <c r="N150023" s="55"/>
      <c r="O150023" s="55"/>
    </row>
    <row r="150024" spans="12:15" x14ac:dyDescent="0.25">
      <c r="L150024" s="56"/>
      <c r="M150024" s="55"/>
      <c r="N150024" s="55"/>
      <c r="O150024" s="55"/>
    </row>
    <row r="150025" spans="12:15" x14ac:dyDescent="0.25">
      <c r="L150025" s="56"/>
      <c r="M150025" s="55"/>
      <c r="N150025" s="55"/>
      <c r="O150025" s="55"/>
    </row>
    <row r="150026" spans="12:15" x14ac:dyDescent="0.25">
      <c r="L150026" s="56"/>
      <c r="M150026" s="55"/>
      <c r="N150026" s="55"/>
      <c r="O150026" s="55"/>
    </row>
    <row r="150027" spans="12:15" x14ac:dyDescent="0.25">
      <c r="L150027" s="56"/>
      <c r="M150027" s="55"/>
      <c r="N150027" s="55"/>
      <c r="O150027" s="55"/>
    </row>
    <row r="150028" spans="12:15" x14ac:dyDescent="0.25">
      <c r="L150028" s="56"/>
      <c r="M150028" s="55"/>
      <c r="N150028" s="55"/>
      <c r="O150028" s="55"/>
    </row>
    <row r="150029" spans="12:15" x14ac:dyDescent="0.25">
      <c r="L150029" s="56"/>
      <c r="M150029" s="55"/>
      <c r="N150029" s="55"/>
      <c r="O150029" s="55"/>
    </row>
    <row r="150030" spans="12:15" x14ac:dyDescent="0.25">
      <c r="L150030" s="56"/>
      <c r="M150030" s="55"/>
      <c r="N150030" s="55"/>
      <c r="O150030" s="55"/>
    </row>
    <row r="150031" spans="12:15" x14ac:dyDescent="0.25">
      <c r="L150031" s="56"/>
      <c r="M150031" s="55"/>
      <c r="N150031" s="55"/>
      <c r="O150031" s="55"/>
    </row>
    <row r="150032" spans="12:15" x14ac:dyDescent="0.25">
      <c r="L150032" s="56"/>
      <c r="M150032" s="55"/>
      <c r="N150032" s="55"/>
      <c r="O150032" s="55"/>
    </row>
    <row r="150033" spans="12:15" x14ac:dyDescent="0.25">
      <c r="L150033" s="56"/>
      <c r="M150033" s="55"/>
      <c r="N150033" s="55"/>
      <c r="O150033" s="55"/>
    </row>
    <row r="150034" spans="12:15" x14ac:dyDescent="0.25">
      <c r="L150034" s="56"/>
      <c r="M150034" s="55"/>
      <c r="N150034" s="55"/>
      <c r="O150034" s="55"/>
    </row>
    <row r="150035" spans="12:15" x14ac:dyDescent="0.25">
      <c r="L150035" s="56"/>
      <c r="M150035" s="55"/>
      <c r="N150035" s="55"/>
      <c r="O150035" s="55"/>
    </row>
    <row r="150036" spans="12:15" x14ac:dyDescent="0.25">
      <c r="L150036" s="56"/>
      <c r="M150036" s="55"/>
      <c r="N150036" s="55"/>
      <c r="O150036" s="55"/>
    </row>
    <row r="150037" spans="12:15" x14ac:dyDescent="0.25">
      <c r="L150037" s="56"/>
      <c r="M150037" s="55"/>
      <c r="N150037" s="55"/>
      <c r="O150037" s="55"/>
    </row>
    <row r="150038" spans="12:15" x14ac:dyDescent="0.25">
      <c r="L150038" s="56"/>
      <c r="M150038" s="55"/>
      <c r="N150038" s="55"/>
      <c r="O150038" s="55"/>
    </row>
    <row r="150039" spans="12:15" x14ac:dyDescent="0.25">
      <c r="L150039" s="56"/>
      <c r="M150039" s="55"/>
      <c r="N150039" s="55"/>
      <c r="O150039" s="55"/>
    </row>
    <row r="150040" spans="12:15" x14ac:dyDescent="0.25">
      <c r="L150040" s="56"/>
      <c r="M150040" s="55"/>
      <c r="N150040" s="55"/>
      <c r="O150040" s="55"/>
    </row>
    <row r="150041" spans="12:15" x14ac:dyDescent="0.25">
      <c r="L150041" s="56"/>
      <c r="M150041" s="55"/>
      <c r="N150041" s="55"/>
      <c r="O150041" s="55"/>
    </row>
    <row r="150042" spans="12:15" x14ac:dyDescent="0.25">
      <c r="L150042" s="56"/>
      <c r="M150042" s="55"/>
      <c r="N150042" s="55"/>
      <c r="O150042" s="55"/>
    </row>
    <row r="150043" spans="12:15" x14ac:dyDescent="0.25">
      <c r="L150043" s="56"/>
      <c r="M150043" s="55"/>
      <c r="N150043" s="55"/>
      <c r="O150043" s="55"/>
    </row>
    <row r="150044" spans="12:15" x14ac:dyDescent="0.25">
      <c r="L150044" s="56"/>
      <c r="M150044" s="55"/>
      <c r="N150044" s="55"/>
      <c r="O150044" s="55"/>
    </row>
    <row r="150045" spans="12:15" x14ac:dyDescent="0.25">
      <c r="L150045" s="56"/>
      <c r="M150045" s="55"/>
      <c r="N150045" s="55"/>
      <c r="O150045" s="55"/>
    </row>
    <row r="150046" spans="12:15" x14ac:dyDescent="0.25">
      <c r="L150046" s="56"/>
      <c r="M150046" s="55"/>
      <c r="N150046" s="55"/>
      <c r="O150046" s="55"/>
    </row>
    <row r="150047" spans="12:15" x14ac:dyDescent="0.25">
      <c r="L150047" s="56"/>
      <c r="M150047" s="55"/>
      <c r="N150047" s="55"/>
      <c r="O150047" s="55"/>
    </row>
    <row r="150048" spans="12:15" x14ac:dyDescent="0.25">
      <c r="L150048" s="56"/>
      <c r="M150048" s="55"/>
      <c r="N150048" s="55"/>
      <c r="O150048" s="55"/>
    </row>
    <row r="150049" spans="12:15" x14ac:dyDescent="0.25">
      <c r="L150049" s="56"/>
      <c r="M150049" s="55"/>
      <c r="N150049" s="55"/>
      <c r="O150049" s="55"/>
    </row>
    <row r="150050" spans="12:15" x14ac:dyDescent="0.25">
      <c r="L150050" s="56"/>
      <c r="M150050" s="55"/>
      <c r="N150050" s="55"/>
      <c r="O150050" s="55"/>
    </row>
    <row r="150051" spans="12:15" x14ac:dyDescent="0.25">
      <c r="L150051" s="56"/>
      <c r="M150051" s="55"/>
      <c r="N150051" s="55"/>
      <c r="O150051" s="55"/>
    </row>
    <row r="150052" spans="12:15" x14ac:dyDescent="0.25">
      <c r="L150052" s="56"/>
      <c r="M150052" s="55"/>
      <c r="N150052" s="55"/>
      <c r="O150052" s="55"/>
    </row>
    <row r="150053" spans="12:15" x14ac:dyDescent="0.25">
      <c r="L150053" s="56"/>
      <c r="M150053" s="55"/>
      <c r="N150053" s="55"/>
      <c r="O150053" s="55"/>
    </row>
    <row r="150054" spans="12:15" x14ac:dyDescent="0.25">
      <c r="L150054" s="56"/>
      <c r="M150054" s="55"/>
      <c r="N150054" s="55"/>
      <c r="O150054" s="55"/>
    </row>
    <row r="150055" spans="12:15" x14ac:dyDescent="0.25">
      <c r="L150055" s="56"/>
      <c r="M150055" s="55"/>
      <c r="N150055" s="55"/>
      <c r="O150055" s="55"/>
    </row>
    <row r="150056" spans="12:15" x14ac:dyDescent="0.25">
      <c r="L150056" s="56"/>
      <c r="M150056" s="55"/>
      <c r="N150056" s="55"/>
      <c r="O150056" s="55"/>
    </row>
    <row r="150057" spans="12:15" x14ac:dyDescent="0.25">
      <c r="L150057" s="56"/>
      <c r="M150057" s="55"/>
      <c r="N150057" s="55"/>
      <c r="O150057" s="55"/>
    </row>
    <row r="150058" spans="12:15" x14ac:dyDescent="0.25">
      <c r="L150058" s="56"/>
      <c r="M150058" s="55"/>
      <c r="N150058" s="55"/>
      <c r="O150058" s="55"/>
    </row>
    <row r="150059" spans="12:15" x14ac:dyDescent="0.25">
      <c r="L150059" s="56"/>
      <c r="M150059" s="55"/>
      <c r="N150059" s="55"/>
      <c r="O150059" s="55"/>
    </row>
    <row r="150060" spans="12:15" x14ac:dyDescent="0.25">
      <c r="L150060" s="56"/>
      <c r="M150060" s="55"/>
      <c r="N150060" s="55"/>
      <c r="O150060" s="55"/>
    </row>
    <row r="150061" spans="12:15" x14ac:dyDescent="0.25">
      <c r="L150061" s="56"/>
      <c r="M150061" s="55"/>
      <c r="N150061" s="55"/>
      <c r="O150061" s="55"/>
    </row>
    <row r="150062" spans="12:15" x14ac:dyDescent="0.25">
      <c r="L150062" s="56"/>
      <c r="M150062" s="55"/>
      <c r="N150062" s="55"/>
      <c r="O150062" s="55"/>
    </row>
    <row r="150063" spans="12:15" x14ac:dyDescent="0.25">
      <c r="L150063" s="56"/>
      <c r="M150063" s="55"/>
      <c r="N150063" s="55"/>
      <c r="O150063" s="55"/>
    </row>
    <row r="150064" spans="12:15" x14ac:dyDescent="0.25">
      <c r="L150064" s="56"/>
      <c r="M150064" s="55"/>
      <c r="N150064" s="55"/>
      <c r="O150064" s="55"/>
    </row>
    <row r="150065" spans="12:15" x14ac:dyDescent="0.25">
      <c r="L150065" s="56"/>
      <c r="M150065" s="55"/>
      <c r="N150065" s="55"/>
      <c r="O150065" s="55"/>
    </row>
    <row r="150066" spans="12:15" x14ac:dyDescent="0.25">
      <c r="L150066" s="56"/>
      <c r="M150066" s="55"/>
      <c r="N150066" s="55"/>
      <c r="O150066" s="55"/>
    </row>
    <row r="150067" spans="12:15" x14ac:dyDescent="0.25">
      <c r="L150067" s="56"/>
      <c r="M150067" s="55"/>
      <c r="N150067" s="55"/>
      <c r="O150067" s="55"/>
    </row>
    <row r="150068" spans="12:15" x14ac:dyDescent="0.25">
      <c r="L150068" s="56"/>
      <c r="M150068" s="55"/>
      <c r="N150068" s="55"/>
      <c r="O150068" s="55"/>
    </row>
    <row r="150069" spans="12:15" x14ac:dyDescent="0.25">
      <c r="L150069" s="56"/>
      <c r="M150069" s="55"/>
      <c r="N150069" s="55"/>
      <c r="O150069" s="55"/>
    </row>
    <row r="150070" spans="12:15" x14ac:dyDescent="0.25">
      <c r="L150070" s="56"/>
      <c r="M150070" s="55"/>
      <c r="N150070" s="55"/>
      <c r="O150070" s="55"/>
    </row>
    <row r="150071" spans="12:15" x14ac:dyDescent="0.25">
      <c r="L150071" s="56"/>
      <c r="M150071" s="55"/>
      <c r="N150071" s="55"/>
      <c r="O150071" s="55"/>
    </row>
    <row r="150072" spans="12:15" x14ac:dyDescent="0.25">
      <c r="L150072" s="56"/>
      <c r="M150072" s="55"/>
      <c r="N150072" s="55"/>
      <c r="O150072" s="55"/>
    </row>
    <row r="150073" spans="12:15" x14ac:dyDescent="0.25">
      <c r="L150073" s="56"/>
      <c r="M150073" s="55"/>
      <c r="N150073" s="55"/>
      <c r="O150073" s="55"/>
    </row>
    <row r="150074" spans="12:15" x14ac:dyDescent="0.25">
      <c r="L150074" s="56"/>
      <c r="M150074" s="55"/>
      <c r="N150074" s="55"/>
      <c r="O150074" s="55"/>
    </row>
    <row r="150075" spans="12:15" x14ac:dyDescent="0.25">
      <c r="L150075" s="56"/>
      <c r="M150075" s="55"/>
      <c r="N150075" s="55"/>
      <c r="O150075" s="55"/>
    </row>
    <row r="150076" spans="12:15" x14ac:dyDescent="0.25">
      <c r="L150076" s="56"/>
      <c r="M150076" s="55"/>
      <c r="N150076" s="55"/>
      <c r="O150076" s="55"/>
    </row>
    <row r="150077" spans="12:15" x14ac:dyDescent="0.25">
      <c r="L150077" s="56"/>
      <c r="M150077" s="55"/>
      <c r="N150077" s="55"/>
      <c r="O150077" s="55"/>
    </row>
    <row r="150078" spans="12:15" x14ac:dyDescent="0.25">
      <c r="L150078" s="56"/>
      <c r="M150078" s="55"/>
      <c r="N150078" s="55"/>
      <c r="O150078" s="55"/>
    </row>
    <row r="150079" spans="12:15" x14ac:dyDescent="0.25">
      <c r="L150079" s="56"/>
      <c r="M150079" s="55"/>
      <c r="N150079" s="55"/>
      <c r="O150079" s="55"/>
    </row>
    <row r="150080" spans="12:15" x14ac:dyDescent="0.25">
      <c r="L150080" s="56"/>
      <c r="M150080" s="55"/>
      <c r="N150080" s="55"/>
      <c r="O150080" s="55"/>
    </row>
    <row r="150081" spans="12:15" x14ac:dyDescent="0.25">
      <c r="L150081" s="56"/>
      <c r="M150081" s="55"/>
      <c r="N150081" s="55"/>
      <c r="O150081" s="55"/>
    </row>
    <row r="150082" spans="12:15" x14ac:dyDescent="0.25">
      <c r="L150082" s="56"/>
      <c r="M150082" s="55"/>
      <c r="N150082" s="55"/>
      <c r="O150082" s="55"/>
    </row>
    <row r="150083" spans="12:15" x14ac:dyDescent="0.25">
      <c r="L150083" s="56"/>
      <c r="M150083" s="55"/>
      <c r="N150083" s="55"/>
      <c r="O150083" s="55"/>
    </row>
    <row r="150084" spans="12:15" x14ac:dyDescent="0.25">
      <c r="L150084" s="56"/>
      <c r="M150084" s="55"/>
      <c r="N150084" s="55"/>
      <c r="O150084" s="55"/>
    </row>
    <row r="150085" spans="12:15" x14ac:dyDescent="0.25">
      <c r="L150085" s="56"/>
      <c r="M150085" s="55"/>
      <c r="N150085" s="55"/>
      <c r="O150085" s="55"/>
    </row>
    <row r="150086" spans="12:15" x14ac:dyDescent="0.25">
      <c r="L150086" s="56"/>
      <c r="M150086" s="55"/>
      <c r="N150086" s="55"/>
      <c r="O150086" s="55"/>
    </row>
    <row r="150087" spans="12:15" x14ac:dyDescent="0.25">
      <c r="L150087" s="56"/>
      <c r="M150087" s="55"/>
      <c r="N150087" s="55"/>
      <c r="O150087" s="55"/>
    </row>
    <row r="150088" spans="12:15" x14ac:dyDescent="0.25">
      <c r="L150088" s="56"/>
      <c r="M150088" s="55"/>
      <c r="N150088" s="55"/>
      <c r="O150088" s="55"/>
    </row>
    <row r="150089" spans="12:15" x14ac:dyDescent="0.25">
      <c r="L150089" s="56"/>
      <c r="M150089" s="55"/>
      <c r="N150089" s="55"/>
      <c r="O150089" s="55"/>
    </row>
    <row r="150090" spans="12:15" x14ac:dyDescent="0.25">
      <c r="L150090" s="56"/>
      <c r="M150090" s="55"/>
      <c r="N150090" s="55"/>
      <c r="O150090" s="55"/>
    </row>
    <row r="150091" spans="12:15" x14ac:dyDescent="0.25">
      <c r="L150091" s="56"/>
      <c r="M150091" s="55"/>
      <c r="N150091" s="55"/>
      <c r="O150091" s="55"/>
    </row>
    <row r="150092" spans="12:15" x14ac:dyDescent="0.25">
      <c r="L150092" s="56"/>
      <c r="M150092" s="55"/>
      <c r="N150092" s="55"/>
      <c r="O150092" s="55"/>
    </row>
    <row r="150093" spans="12:15" x14ac:dyDescent="0.25">
      <c r="L150093" s="56"/>
      <c r="M150093" s="55"/>
      <c r="N150093" s="55"/>
      <c r="O150093" s="55"/>
    </row>
    <row r="150094" spans="12:15" x14ac:dyDescent="0.25">
      <c r="L150094" s="56"/>
      <c r="M150094" s="55"/>
      <c r="N150094" s="55"/>
      <c r="O150094" s="55"/>
    </row>
    <row r="150095" spans="12:15" x14ac:dyDescent="0.25">
      <c r="L150095" s="56"/>
      <c r="M150095" s="55"/>
      <c r="N150095" s="55"/>
      <c r="O150095" s="55"/>
    </row>
    <row r="150096" spans="12:15" x14ac:dyDescent="0.25">
      <c r="L150096" s="56"/>
      <c r="M150096" s="55"/>
      <c r="N150096" s="55"/>
      <c r="O150096" s="55"/>
    </row>
    <row r="150097" spans="12:15" x14ac:dyDescent="0.25">
      <c r="L150097" s="56"/>
      <c r="M150097" s="55"/>
      <c r="N150097" s="55"/>
      <c r="O150097" s="55"/>
    </row>
    <row r="150098" spans="12:15" x14ac:dyDescent="0.25">
      <c r="L150098" s="56"/>
      <c r="M150098" s="55"/>
      <c r="N150098" s="55"/>
      <c r="O150098" s="55"/>
    </row>
    <row r="150099" spans="12:15" x14ac:dyDescent="0.25">
      <c r="L150099" s="56"/>
      <c r="M150099" s="55"/>
      <c r="N150099" s="55"/>
      <c r="O150099" s="55"/>
    </row>
    <row r="150100" spans="12:15" x14ac:dyDescent="0.25">
      <c r="L150100" s="56"/>
      <c r="M150100" s="55"/>
      <c r="N150100" s="55"/>
      <c r="O150100" s="55"/>
    </row>
    <row r="150101" spans="12:15" x14ac:dyDescent="0.25">
      <c r="L150101" s="56"/>
      <c r="M150101" s="55"/>
      <c r="N150101" s="55"/>
      <c r="O150101" s="55"/>
    </row>
    <row r="150102" spans="12:15" x14ac:dyDescent="0.25">
      <c r="L150102" s="56"/>
      <c r="M150102" s="55"/>
      <c r="N150102" s="55"/>
      <c r="O150102" s="55"/>
    </row>
    <row r="150103" spans="12:15" x14ac:dyDescent="0.25">
      <c r="L150103" s="56"/>
      <c r="M150103" s="55"/>
      <c r="N150103" s="55"/>
      <c r="O150103" s="55"/>
    </row>
    <row r="150104" spans="12:15" x14ac:dyDescent="0.25">
      <c r="L150104" s="56"/>
      <c r="M150104" s="55"/>
      <c r="N150104" s="55"/>
      <c r="O150104" s="55"/>
    </row>
    <row r="150105" spans="12:15" x14ac:dyDescent="0.25">
      <c r="L150105" s="56"/>
      <c r="M150105" s="55"/>
      <c r="N150105" s="55"/>
      <c r="O150105" s="55"/>
    </row>
    <row r="150106" spans="12:15" x14ac:dyDescent="0.25">
      <c r="L150106" s="56"/>
      <c r="M150106" s="55"/>
      <c r="N150106" s="55"/>
      <c r="O150106" s="55"/>
    </row>
    <row r="150107" spans="12:15" x14ac:dyDescent="0.25">
      <c r="L150107" s="56"/>
      <c r="M150107" s="55"/>
      <c r="N150107" s="55"/>
      <c r="O150107" s="55"/>
    </row>
    <row r="150108" spans="12:15" x14ac:dyDescent="0.25">
      <c r="L150108" s="56"/>
      <c r="M150108" s="55"/>
      <c r="N150108" s="55"/>
      <c r="O150108" s="55"/>
    </row>
    <row r="150109" spans="12:15" x14ac:dyDescent="0.25">
      <c r="L150109" s="56"/>
      <c r="M150109" s="55"/>
      <c r="N150109" s="55"/>
      <c r="O150109" s="55"/>
    </row>
    <row r="150110" spans="12:15" x14ac:dyDescent="0.25">
      <c r="L150110" s="56"/>
      <c r="M150110" s="55"/>
      <c r="N150110" s="55"/>
      <c r="O150110" s="55"/>
    </row>
    <row r="150111" spans="12:15" x14ac:dyDescent="0.25">
      <c r="L150111" s="56"/>
      <c r="M150111" s="55"/>
      <c r="N150111" s="55"/>
      <c r="O150111" s="55"/>
    </row>
    <row r="150112" spans="12:15" x14ac:dyDescent="0.25">
      <c r="L150112" s="56"/>
      <c r="M150112" s="55"/>
      <c r="N150112" s="55"/>
      <c r="O150112" s="55"/>
    </row>
    <row r="150113" spans="12:15" x14ac:dyDescent="0.25">
      <c r="L150113" s="56"/>
      <c r="M150113" s="55"/>
      <c r="N150113" s="55"/>
      <c r="O150113" s="55"/>
    </row>
    <row r="150114" spans="12:15" x14ac:dyDescent="0.25">
      <c r="L150114" s="56"/>
      <c r="M150114" s="55"/>
      <c r="N150114" s="55"/>
      <c r="O150114" s="55"/>
    </row>
    <row r="150115" spans="12:15" x14ac:dyDescent="0.25">
      <c r="L150115" s="56"/>
      <c r="M150115" s="55"/>
      <c r="N150115" s="55"/>
      <c r="O150115" s="55"/>
    </row>
    <row r="150116" spans="12:15" x14ac:dyDescent="0.25">
      <c r="L150116" s="56"/>
      <c r="M150116" s="55"/>
      <c r="N150116" s="55"/>
      <c r="O150116" s="55"/>
    </row>
    <row r="150117" spans="12:15" x14ac:dyDescent="0.25">
      <c r="L150117" s="56"/>
      <c r="M150117" s="55"/>
      <c r="N150117" s="55"/>
      <c r="O150117" s="55"/>
    </row>
    <row r="150118" spans="12:15" x14ac:dyDescent="0.25">
      <c r="L150118" s="56"/>
      <c r="M150118" s="55"/>
      <c r="N150118" s="55"/>
      <c r="O150118" s="55"/>
    </row>
    <row r="150119" spans="12:15" x14ac:dyDescent="0.25">
      <c r="L150119" s="56"/>
      <c r="M150119" s="55"/>
      <c r="N150119" s="55"/>
      <c r="O150119" s="55"/>
    </row>
    <row r="150120" spans="12:15" x14ac:dyDescent="0.25">
      <c r="L150120" s="56"/>
      <c r="M150120" s="55"/>
      <c r="N150120" s="55"/>
      <c r="O150120" s="55"/>
    </row>
    <row r="150121" spans="12:15" x14ac:dyDescent="0.25">
      <c r="L150121" s="56"/>
      <c r="M150121" s="55"/>
      <c r="N150121" s="55"/>
      <c r="O150121" s="55"/>
    </row>
    <row r="150122" spans="12:15" x14ac:dyDescent="0.25">
      <c r="L150122" s="56"/>
      <c r="M150122" s="55"/>
      <c r="N150122" s="55"/>
      <c r="O150122" s="55"/>
    </row>
    <row r="150123" spans="12:15" x14ac:dyDescent="0.25">
      <c r="L150123" s="56"/>
      <c r="M150123" s="55"/>
      <c r="N150123" s="55"/>
      <c r="O150123" s="55"/>
    </row>
    <row r="150124" spans="12:15" x14ac:dyDescent="0.25">
      <c r="L150124" s="56"/>
      <c r="M150124" s="55"/>
      <c r="N150124" s="55"/>
      <c r="O150124" s="55"/>
    </row>
    <row r="150125" spans="12:15" x14ac:dyDescent="0.25">
      <c r="L150125" s="56"/>
      <c r="M150125" s="55"/>
      <c r="N150125" s="55"/>
      <c r="O150125" s="55"/>
    </row>
    <row r="150126" spans="12:15" x14ac:dyDescent="0.25">
      <c r="L150126" s="56"/>
      <c r="M150126" s="55"/>
      <c r="N150126" s="55"/>
      <c r="O150126" s="55"/>
    </row>
    <row r="150127" spans="12:15" x14ac:dyDescent="0.25">
      <c r="L150127" s="56"/>
      <c r="M150127" s="55"/>
      <c r="N150127" s="55"/>
      <c r="O150127" s="55"/>
    </row>
    <row r="150128" spans="12:15" x14ac:dyDescent="0.25">
      <c r="L150128" s="56"/>
      <c r="M150128" s="55"/>
      <c r="N150128" s="55"/>
      <c r="O150128" s="55"/>
    </row>
    <row r="150129" spans="12:15" x14ac:dyDescent="0.25">
      <c r="L150129" s="56"/>
      <c r="M150129" s="55"/>
      <c r="N150129" s="55"/>
      <c r="O150129" s="55"/>
    </row>
    <row r="150130" spans="12:15" x14ac:dyDescent="0.25">
      <c r="L150130" s="56"/>
      <c r="M150130" s="55"/>
      <c r="N150130" s="55"/>
      <c r="O150130" s="55"/>
    </row>
    <row r="150131" spans="12:15" x14ac:dyDescent="0.25">
      <c r="L150131" s="56"/>
      <c r="M150131" s="55"/>
      <c r="N150131" s="55"/>
      <c r="O150131" s="55"/>
    </row>
    <row r="150132" spans="12:15" x14ac:dyDescent="0.25">
      <c r="L150132" s="56"/>
      <c r="M150132" s="55"/>
      <c r="N150132" s="55"/>
      <c r="O150132" s="55"/>
    </row>
    <row r="150133" spans="12:15" x14ac:dyDescent="0.25">
      <c r="L150133" s="56"/>
      <c r="M150133" s="55"/>
      <c r="N150133" s="55"/>
      <c r="O150133" s="55"/>
    </row>
    <row r="150134" spans="12:15" x14ac:dyDescent="0.25">
      <c r="L150134" s="56"/>
      <c r="M150134" s="55"/>
      <c r="N150134" s="55"/>
      <c r="O150134" s="55"/>
    </row>
    <row r="150135" spans="12:15" x14ac:dyDescent="0.25">
      <c r="L150135" s="56"/>
      <c r="M150135" s="55"/>
      <c r="N150135" s="55"/>
      <c r="O150135" s="55"/>
    </row>
    <row r="150136" spans="12:15" x14ac:dyDescent="0.25">
      <c r="L150136" s="56"/>
      <c r="M150136" s="55"/>
      <c r="N150136" s="55"/>
      <c r="O150136" s="55"/>
    </row>
    <row r="150137" spans="12:15" x14ac:dyDescent="0.25">
      <c r="L150137" s="56"/>
      <c r="M150137" s="55"/>
      <c r="N150137" s="55"/>
      <c r="O150137" s="55"/>
    </row>
    <row r="150138" spans="12:15" x14ac:dyDescent="0.25">
      <c r="L150138" s="56"/>
      <c r="M150138" s="55"/>
      <c r="N150138" s="55"/>
      <c r="O150138" s="55"/>
    </row>
    <row r="150139" spans="12:15" x14ac:dyDescent="0.25">
      <c r="L150139" s="56"/>
      <c r="M150139" s="55"/>
      <c r="N150139" s="55"/>
      <c r="O150139" s="55"/>
    </row>
    <row r="150140" spans="12:15" x14ac:dyDescent="0.25">
      <c r="L150140" s="56"/>
      <c r="M150140" s="55"/>
      <c r="N150140" s="55"/>
      <c r="O150140" s="55"/>
    </row>
    <row r="150141" spans="12:15" x14ac:dyDescent="0.25">
      <c r="L150141" s="56"/>
      <c r="M150141" s="55"/>
      <c r="N150141" s="55"/>
      <c r="O150141" s="55"/>
    </row>
    <row r="150142" spans="12:15" x14ac:dyDescent="0.25">
      <c r="L150142" s="56"/>
      <c r="M150142" s="55"/>
      <c r="N150142" s="55"/>
      <c r="O150142" s="55"/>
    </row>
    <row r="150143" spans="12:15" x14ac:dyDescent="0.25">
      <c r="L150143" s="56"/>
      <c r="M150143" s="55"/>
      <c r="N150143" s="55"/>
      <c r="O150143" s="55"/>
    </row>
    <row r="150144" spans="12:15" x14ac:dyDescent="0.25">
      <c r="L150144" s="56"/>
      <c r="M150144" s="55"/>
      <c r="N150144" s="55"/>
      <c r="O150144" s="55"/>
    </row>
    <row r="150145" spans="12:15" x14ac:dyDescent="0.25">
      <c r="L150145" s="56"/>
      <c r="M150145" s="55"/>
      <c r="N150145" s="55"/>
      <c r="O150145" s="55"/>
    </row>
    <row r="150146" spans="12:15" x14ac:dyDescent="0.25">
      <c r="L150146" s="56"/>
      <c r="M150146" s="55"/>
      <c r="N150146" s="55"/>
      <c r="O150146" s="55"/>
    </row>
    <row r="150147" spans="12:15" x14ac:dyDescent="0.25">
      <c r="L150147" s="56"/>
      <c r="M150147" s="55"/>
      <c r="N150147" s="55"/>
      <c r="O150147" s="55"/>
    </row>
    <row r="150148" spans="12:15" x14ac:dyDescent="0.25">
      <c r="L150148" s="56"/>
      <c r="M150148" s="55"/>
      <c r="N150148" s="55"/>
      <c r="O150148" s="55"/>
    </row>
    <row r="150149" spans="12:15" x14ac:dyDescent="0.25">
      <c r="L150149" s="56"/>
      <c r="M150149" s="55"/>
      <c r="N150149" s="55"/>
      <c r="O150149" s="55"/>
    </row>
    <row r="150150" spans="12:15" x14ac:dyDescent="0.25">
      <c r="L150150" s="56"/>
      <c r="M150150" s="55"/>
      <c r="N150150" s="55"/>
      <c r="O150150" s="55"/>
    </row>
    <row r="150151" spans="12:15" x14ac:dyDescent="0.25">
      <c r="L150151" s="56"/>
      <c r="M150151" s="55"/>
      <c r="N150151" s="55"/>
      <c r="O150151" s="55"/>
    </row>
    <row r="150152" spans="12:15" x14ac:dyDescent="0.25">
      <c r="L150152" s="56"/>
      <c r="M150152" s="55"/>
      <c r="N150152" s="55"/>
      <c r="O150152" s="55"/>
    </row>
    <row r="150153" spans="12:15" x14ac:dyDescent="0.25">
      <c r="L150153" s="56"/>
      <c r="M150153" s="55"/>
      <c r="N150153" s="55"/>
      <c r="O150153" s="55"/>
    </row>
    <row r="150154" spans="12:15" x14ac:dyDescent="0.25">
      <c r="L150154" s="56"/>
      <c r="M150154" s="55"/>
      <c r="N150154" s="55"/>
      <c r="O150154" s="55"/>
    </row>
    <row r="150155" spans="12:15" x14ac:dyDescent="0.25">
      <c r="L150155" s="56"/>
      <c r="M150155" s="55"/>
      <c r="N150155" s="55"/>
      <c r="O150155" s="55"/>
    </row>
    <row r="150156" spans="12:15" x14ac:dyDescent="0.25">
      <c r="L150156" s="56"/>
      <c r="M150156" s="55"/>
      <c r="N150156" s="55"/>
      <c r="O150156" s="55"/>
    </row>
    <row r="150157" spans="12:15" x14ac:dyDescent="0.25">
      <c r="L150157" s="56"/>
      <c r="M150157" s="55"/>
      <c r="N150157" s="55"/>
      <c r="O150157" s="55"/>
    </row>
    <row r="150158" spans="12:15" x14ac:dyDescent="0.25">
      <c r="L150158" s="56"/>
      <c r="M150158" s="55"/>
      <c r="N150158" s="55"/>
      <c r="O150158" s="55"/>
    </row>
    <row r="150159" spans="12:15" x14ac:dyDescent="0.25">
      <c r="L150159" s="56"/>
      <c r="M150159" s="55"/>
      <c r="N150159" s="55"/>
      <c r="O150159" s="55"/>
    </row>
    <row r="150160" spans="12:15" x14ac:dyDescent="0.25">
      <c r="L150160" s="56"/>
      <c r="M150160" s="55"/>
      <c r="N150160" s="55"/>
      <c r="O150160" s="55"/>
    </row>
    <row r="150161" spans="12:15" x14ac:dyDescent="0.25">
      <c r="L150161" s="56"/>
      <c r="M150161" s="55"/>
      <c r="N150161" s="55"/>
      <c r="O150161" s="55"/>
    </row>
    <row r="150162" spans="12:15" x14ac:dyDescent="0.25">
      <c r="L150162" s="56"/>
      <c r="M150162" s="55"/>
      <c r="N150162" s="55"/>
      <c r="O150162" s="55"/>
    </row>
    <row r="150163" spans="12:15" x14ac:dyDescent="0.25">
      <c r="L150163" s="56"/>
      <c r="M150163" s="55"/>
      <c r="N150163" s="55"/>
      <c r="O150163" s="55"/>
    </row>
    <row r="150164" spans="12:15" x14ac:dyDescent="0.25">
      <c r="L150164" s="56"/>
      <c r="M150164" s="55"/>
      <c r="N150164" s="55"/>
      <c r="O150164" s="55"/>
    </row>
    <row r="150165" spans="12:15" x14ac:dyDescent="0.25">
      <c r="L150165" s="56"/>
      <c r="M150165" s="55"/>
      <c r="N150165" s="55"/>
      <c r="O150165" s="55"/>
    </row>
    <row r="150166" spans="12:15" x14ac:dyDescent="0.25">
      <c r="L150166" s="56"/>
      <c r="M150166" s="55"/>
      <c r="N150166" s="55"/>
      <c r="O150166" s="55"/>
    </row>
    <row r="150167" spans="12:15" x14ac:dyDescent="0.25">
      <c r="L150167" s="56"/>
      <c r="M150167" s="55"/>
      <c r="N150167" s="55"/>
      <c r="O150167" s="55"/>
    </row>
    <row r="150168" spans="12:15" x14ac:dyDescent="0.25">
      <c r="L150168" s="56"/>
      <c r="M150168" s="55"/>
      <c r="N150168" s="55"/>
      <c r="O150168" s="55"/>
    </row>
    <row r="150169" spans="12:15" x14ac:dyDescent="0.25">
      <c r="L150169" s="56"/>
      <c r="M150169" s="55"/>
      <c r="N150169" s="55"/>
      <c r="O150169" s="55"/>
    </row>
    <row r="150170" spans="12:15" x14ac:dyDescent="0.25">
      <c r="L150170" s="56"/>
      <c r="M150170" s="55"/>
      <c r="N150170" s="55"/>
      <c r="O150170" s="55"/>
    </row>
    <row r="150171" spans="12:15" x14ac:dyDescent="0.25">
      <c r="L150171" s="56"/>
      <c r="M150171" s="55"/>
      <c r="N150171" s="55"/>
      <c r="O150171" s="55"/>
    </row>
    <row r="150172" spans="12:15" x14ac:dyDescent="0.25">
      <c r="L150172" s="56"/>
      <c r="M150172" s="55"/>
      <c r="N150172" s="55"/>
      <c r="O150172" s="55"/>
    </row>
    <row r="150173" spans="12:15" x14ac:dyDescent="0.25">
      <c r="L150173" s="56"/>
      <c r="M150173" s="55"/>
      <c r="N150173" s="55"/>
      <c r="O150173" s="55"/>
    </row>
    <row r="150174" spans="12:15" x14ac:dyDescent="0.25">
      <c r="L150174" s="56"/>
      <c r="M150174" s="55"/>
      <c r="N150174" s="55"/>
      <c r="O150174" s="55"/>
    </row>
    <row r="150175" spans="12:15" x14ac:dyDescent="0.25">
      <c r="L150175" s="56"/>
      <c r="M150175" s="55"/>
      <c r="N150175" s="55"/>
      <c r="O150175" s="55"/>
    </row>
    <row r="150176" spans="12:15" x14ac:dyDescent="0.25">
      <c r="L150176" s="56"/>
      <c r="M150176" s="55"/>
      <c r="N150176" s="55"/>
      <c r="O150176" s="55"/>
    </row>
    <row r="150177" spans="12:15" x14ac:dyDescent="0.25">
      <c r="L150177" s="56"/>
      <c r="M150177" s="55"/>
      <c r="N150177" s="55"/>
      <c r="O150177" s="55"/>
    </row>
    <row r="150178" spans="12:15" x14ac:dyDescent="0.25">
      <c r="L150178" s="56"/>
      <c r="M150178" s="55"/>
      <c r="N150178" s="55"/>
      <c r="O150178" s="55"/>
    </row>
    <row r="150179" spans="12:15" x14ac:dyDescent="0.25">
      <c r="L150179" s="56"/>
      <c r="M150179" s="55"/>
      <c r="N150179" s="55"/>
      <c r="O150179" s="55"/>
    </row>
    <row r="150180" spans="12:15" x14ac:dyDescent="0.25">
      <c r="L150180" s="56"/>
      <c r="M150180" s="55"/>
      <c r="N150180" s="55"/>
      <c r="O150180" s="55"/>
    </row>
    <row r="150181" spans="12:15" x14ac:dyDescent="0.25">
      <c r="L150181" s="56"/>
      <c r="M150181" s="55"/>
      <c r="N150181" s="55"/>
      <c r="O150181" s="55"/>
    </row>
    <row r="150182" spans="12:15" x14ac:dyDescent="0.25">
      <c r="L150182" s="56"/>
      <c r="M150182" s="55"/>
      <c r="N150182" s="55"/>
      <c r="O150182" s="55"/>
    </row>
    <row r="150183" spans="12:15" x14ac:dyDescent="0.25">
      <c r="L150183" s="56"/>
      <c r="M150183" s="55"/>
      <c r="N150183" s="55"/>
      <c r="O150183" s="55"/>
    </row>
    <row r="150184" spans="12:15" x14ac:dyDescent="0.25">
      <c r="L150184" s="56"/>
      <c r="M150184" s="55"/>
      <c r="N150184" s="55"/>
      <c r="O150184" s="55"/>
    </row>
    <row r="150185" spans="12:15" x14ac:dyDescent="0.25">
      <c r="L150185" s="56"/>
      <c r="M150185" s="55"/>
      <c r="N150185" s="55"/>
      <c r="O150185" s="55"/>
    </row>
    <row r="150186" spans="12:15" x14ac:dyDescent="0.25">
      <c r="L150186" s="56"/>
      <c r="M150186" s="55"/>
      <c r="N150186" s="55"/>
      <c r="O150186" s="55"/>
    </row>
    <row r="150187" spans="12:15" x14ac:dyDescent="0.25">
      <c r="L150187" s="56"/>
      <c r="M150187" s="55"/>
      <c r="N150187" s="55"/>
      <c r="O150187" s="55"/>
    </row>
    <row r="150188" spans="12:15" x14ac:dyDescent="0.25">
      <c r="L150188" s="56"/>
      <c r="M150188" s="55"/>
      <c r="N150188" s="55"/>
      <c r="O150188" s="55"/>
    </row>
    <row r="150189" spans="12:15" x14ac:dyDescent="0.25">
      <c r="L150189" s="56"/>
      <c r="M150189" s="55"/>
      <c r="N150189" s="55"/>
      <c r="O150189" s="55"/>
    </row>
    <row r="150190" spans="12:15" x14ac:dyDescent="0.25">
      <c r="L150190" s="56"/>
      <c r="M150190" s="55"/>
      <c r="N150190" s="55"/>
      <c r="O150190" s="55"/>
    </row>
    <row r="150191" spans="12:15" x14ac:dyDescent="0.25">
      <c r="L150191" s="56"/>
      <c r="M150191" s="55"/>
      <c r="N150191" s="55"/>
      <c r="O150191" s="55"/>
    </row>
    <row r="150192" spans="12:15" x14ac:dyDescent="0.25">
      <c r="L150192" s="56"/>
      <c r="M150192" s="55"/>
      <c r="N150192" s="55"/>
      <c r="O150192" s="55"/>
    </row>
    <row r="150193" spans="12:15" x14ac:dyDescent="0.25">
      <c r="L150193" s="56"/>
      <c r="M150193" s="55"/>
      <c r="N150193" s="55"/>
      <c r="O150193" s="55"/>
    </row>
    <row r="150194" spans="12:15" x14ac:dyDescent="0.25">
      <c r="L150194" s="56"/>
      <c r="M150194" s="55"/>
      <c r="N150194" s="55"/>
      <c r="O150194" s="55"/>
    </row>
    <row r="150195" spans="12:15" x14ac:dyDescent="0.25">
      <c r="L150195" s="56"/>
      <c r="M150195" s="55"/>
      <c r="N150195" s="55"/>
      <c r="O150195" s="55"/>
    </row>
    <row r="150196" spans="12:15" x14ac:dyDescent="0.25">
      <c r="L150196" s="56"/>
      <c r="M150196" s="55"/>
      <c r="N150196" s="55"/>
      <c r="O150196" s="55"/>
    </row>
    <row r="150197" spans="12:15" x14ac:dyDescent="0.25">
      <c r="L150197" s="56"/>
      <c r="M150197" s="55"/>
      <c r="N150197" s="55"/>
      <c r="O150197" s="55"/>
    </row>
    <row r="150198" spans="12:15" x14ac:dyDescent="0.25">
      <c r="L150198" s="56"/>
      <c r="M150198" s="55"/>
      <c r="N150198" s="55"/>
      <c r="O150198" s="55"/>
    </row>
    <row r="150199" spans="12:15" x14ac:dyDescent="0.25">
      <c r="L150199" s="56"/>
      <c r="M150199" s="55"/>
      <c r="N150199" s="55"/>
      <c r="O150199" s="55"/>
    </row>
    <row r="150200" spans="12:15" x14ac:dyDescent="0.25">
      <c r="L150200" s="56"/>
      <c r="M150200" s="55"/>
      <c r="N150200" s="55"/>
      <c r="O150200" s="55"/>
    </row>
    <row r="150201" spans="12:15" x14ac:dyDescent="0.25">
      <c r="L150201" s="56"/>
      <c r="M150201" s="55"/>
      <c r="N150201" s="55"/>
      <c r="O150201" s="55"/>
    </row>
    <row r="150202" spans="12:15" x14ac:dyDescent="0.25">
      <c r="L150202" s="56"/>
      <c r="M150202" s="55"/>
      <c r="N150202" s="55"/>
      <c r="O150202" s="55"/>
    </row>
    <row r="150203" spans="12:15" x14ac:dyDescent="0.25">
      <c r="L150203" s="56"/>
      <c r="M150203" s="55"/>
      <c r="N150203" s="55"/>
      <c r="O150203" s="55"/>
    </row>
    <row r="150204" spans="12:15" x14ac:dyDescent="0.25">
      <c r="L150204" s="56"/>
      <c r="M150204" s="55"/>
      <c r="N150204" s="55"/>
      <c r="O150204" s="55"/>
    </row>
    <row r="150205" spans="12:15" x14ac:dyDescent="0.25">
      <c r="L150205" s="56"/>
      <c r="M150205" s="55"/>
      <c r="N150205" s="55"/>
      <c r="O150205" s="55"/>
    </row>
    <row r="150206" spans="12:15" x14ac:dyDescent="0.25">
      <c r="L150206" s="56"/>
      <c r="M150206" s="55"/>
      <c r="N150206" s="55"/>
      <c r="O150206" s="55"/>
    </row>
    <row r="150207" spans="12:15" x14ac:dyDescent="0.25">
      <c r="L150207" s="56"/>
      <c r="M150207" s="55"/>
      <c r="N150207" s="55"/>
      <c r="O150207" s="55"/>
    </row>
    <row r="150208" spans="12:15" x14ac:dyDescent="0.25">
      <c r="L150208" s="56"/>
      <c r="M150208" s="55"/>
      <c r="N150208" s="55"/>
      <c r="O150208" s="55"/>
    </row>
    <row r="150209" spans="12:15" x14ac:dyDescent="0.25">
      <c r="L150209" s="56"/>
      <c r="M150209" s="55"/>
      <c r="N150209" s="55"/>
      <c r="O150209" s="55"/>
    </row>
    <row r="150210" spans="12:15" x14ac:dyDescent="0.25">
      <c r="L150210" s="56"/>
      <c r="M150210" s="55"/>
      <c r="N150210" s="55"/>
      <c r="O150210" s="55"/>
    </row>
    <row r="150211" spans="12:15" x14ac:dyDescent="0.25">
      <c r="L150211" s="56"/>
      <c r="M150211" s="55"/>
      <c r="N150211" s="55"/>
      <c r="O150211" s="55"/>
    </row>
    <row r="150212" spans="12:15" x14ac:dyDescent="0.25">
      <c r="L150212" s="56"/>
      <c r="M150212" s="55"/>
      <c r="N150212" s="55"/>
      <c r="O150212" s="55"/>
    </row>
    <row r="150213" spans="12:15" x14ac:dyDescent="0.25">
      <c r="L150213" s="56"/>
      <c r="M150213" s="55"/>
      <c r="N150213" s="55"/>
      <c r="O150213" s="55"/>
    </row>
    <row r="150214" spans="12:15" x14ac:dyDescent="0.25">
      <c r="L150214" s="56"/>
      <c r="M150214" s="55"/>
      <c r="N150214" s="55"/>
      <c r="O150214" s="55"/>
    </row>
    <row r="150215" spans="12:15" x14ac:dyDescent="0.25">
      <c r="L150215" s="56"/>
      <c r="M150215" s="55"/>
      <c r="N150215" s="55"/>
      <c r="O150215" s="55"/>
    </row>
    <row r="150216" spans="12:15" x14ac:dyDescent="0.25">
      <c r="L150216" s="56"/>
      <c r="M150216" s="55"/>
      <c r="N150216" s="55"/>
      <c r="O150216" s="55"/>
    </row>
    <row r="150217" spans="12:15" x14ac:dyDescent="0.25">
      <c r="L150217" s="56"/>
      <c r="M150217" s="55"/>
      <c r="N150217" s="55"/>
      <c r="O150217" s="55"/>
    </row>
    <row r="150218" spans="12:15" x14ac:dyDescent="0.25">
      <c r="L150218" s="56"/>
      <c r="M150218" s="55"/>
      <c r="N150218" s="55"/>
      <c r="O150218" s="55"/>
    </row>
    <row r="150219" spans="12:15" x14ac:dyDescent="0.25">
      <c r="L150219" s="56"/>
      <c r="M150219" s="55"/>
      <c r="N150219" s="55"/>
      <c r="O150219" s="55"/>
    </row>
    <row r="150220" spans="12:15" x14ac:dyDescent="0.25">
      <c r="L150220" s="56"/>
      <c r="M150220" s="55"/>
      <c r="N150220" s="55"/>
      <c r="O150220" s="55"/>
    </row>
    <row r="150221" spans="12:15" x14ac:dyDescent="0.25">
      <c r="L150221" s="56"/>
      <c r="M150221" s="55"/>
      <c r="N150221" s="55"/>
      <c r="O150221" s="55"/>
    </row>
    <row r="150222" spans="12:15" x14ac:dyDescent="0.25">
      <c r="L150222" s="56"/>
      <c r="M150222" s="55"/>
      <c r="N150222" s="55"/>
      <c r="O150222" s="55"/>
    </row>
    <row r="150223" spans="12:15" x14ac:dyDescent="0.25">
      <c r="L150223" s="56"/>
      <c r="M150223" s="55"/>
      <c r="N150223" s="55"/>
      <c r="O150223" s="55"/>
    </row>
    <row r="150224" spans="12:15" x14ac:dyDescent="0.25">
      <c r="L150224" s="56"/>
      <c r="M150224" s="55"/>
      <c r="N150224" s="55"/>
      <c r="O150224" s="55"/>
    </row>
    <row r="150225" spans="12:15" x14ac:dyDescent="0.25">
      <c r="L150225" s="56"/>
      <c r="M150225" s="55"/>
      <c r="N150225" s="55"/>
      <c r="O150225" s="55"/>
    </row>
    <row r="150226" spans="12:15" x14ac:dyDescent="0.25">
      <c r="L150226" s="56"/>
      <c r="M150226" s="55"/>
      <c r="N150226" s="55"/>
      <c r="O150226" s="55"/>
    </row>
    <row r="150227" spans="12:15" x14ac:dyDescent="0.25">
      <c r="L150227" s="56"/>
      <c r="M150227" s="55"/>
      <c r="N150227" s="55"/>
      <c r="O150227" s="55"/>
    </row>
    <row r="150228" spans="12:15" x14ac:dyDescent="0.25">
      <c r="L150228" s="56"/>
      <c r="M150228" s="55"/>
      <c r="N150228" s="55"/>
      <c r="O150228" s="55"/>
    </row>
    <row r="150229" spans="12:15" x14ac:dyDescent="0.25">
      <c r="L150229" s="56"/>
      <c r="M150229" s="55"/>
      <c r="N150229" s="55"/>
      <c r="O150229" s="55"/>
    </row>
    <row r="150230" spans="12:15" x14ac:dyDescent="0.25">
      <c r="L150230" s="56"/>
      <c r="M150230" s="55"/>
      <c r="N150230" s="55"/>
      <c r="O150230" s="55"/>
    </row>
    <row r="150231" spans="12:15" x14ac:dyDescent="0.25">
      <c r="L150231" s="56"/>
      <c r="M150231" s="55"/>
      <c r="N150231" s="55"/>
      <c r="O150231" s="55"/>
    </row>
    <row r="150232" spans="12:15" x14ac:dyDescent="0.25">
      <c r="L150232" s="56"/>
      <c r="M150232" s="55"/>
      <c r="N150232" s="55"/>
      <c r="O150232" s="55"/>
    </row>
    <row r="150233" spans="12:15" x14ac:dyDescent="0.25">
      <c r="L150233" s="56"/>
      <c r="M150233" s="55"/>
      <c r="N150233" s="55"/>
      <c r="O150233" s="55"/>
    </row>
    <row r="150234" spans="12:15" x14ac:dyDescent="0.25">
      <c r="L150234" s="56"/>
      <c r="M150234" s="55"/>
      <c r="N150234" s="55"/>
      <c r="O150234" s="55"/>
    </row>
    <row r="150235" spans="12:15" x14ac:dyDescent="0.25">
      <c r="L150235" s="56"/>
      <c r="M150235" s="55"/>
      <c r="N150235" s="55"/>
      <c r="O150235" s="55"/>
    </row>
    <row r="150236" spans="12:15" x14ac:dyDescent="0.25">
      <c r="L150236" s="56"/>
      <c r="M150236" s="55"/>
      <c r="N150236" s="55"/>
      <c r="O150236" s="55"/>
    </row>
    <row r="150237" spans="12:15" x14ac:dyDescent="0.25">
      <c r="L150237" s="56"/>
      <c r="M150237" s="55"/>
      <c r="N150237" s="55"/>
      <c r="O150237" s="55"/>
    </row>
    <row r="150238" spans="12:15" x14ac:dyDescent="0.25">
      <c r="L150238" s="56"/>
      <c r="M150238" s="55"/>
      <c r="N150238" s="55"/>
      <c r="O150238" s="55"/>
    </row>
    <row r="150239" spans="12:15" x14ac:dyDescent="0.25">
      <c r="L150239" s="56"/>
      <c r="M150239" s="55"/>
      <c r="N150239" s="55"/>
      <c r="O150239" s="55"/>
    </row>
    <row r="150240" spans="12:15" x14ac:dyDescent="0.25">
      <c r="L150240" s="56"/>
      <c r="M150240" s="55"/>
      <c r="N150240" s="55"/>
      <c r="O150240" s="55"/>
    </row>
    <row r="150241" spans="12:15" x14ac:dyDescent="0.25">
      <c r="L150241" s="56"/>
      <c r="M150241" s="55"/>
      <c r="N150241" s="55"/>
      <c r="O150241" s="55"/>
    </row>
    <row r="150242" spans="12:15" x14ac:dyDescent="0.25">
      <c r="L150242" s="56"/>
      <c r="M150242" s="55"/>
      <c r="N150242" s="55"/>
      <c r="O150242" s="55"/>
    </row>
    <row r="150243" spans="12:15" x14ac:dyDescent="0.25">
      <c r="L150243" s="56"/>
      <c r="M150243" s="55"/>
      <c r="N150243" s="55"/>
      <c r="O150243" s="55"/>
    </row>
    <row r="150244" spans="12:15" x14ac:dyDescent="0.25">
      <c r="L150244" s="56"/>
      <c r="M150244" s="55"/>
      <c r="N150244" s="55"/>
      <c r="O150244" s="55"/>
    </row>
    <row r="150245" spans="12:15" x14ac:dyDescent="0.25">
      <c r="L150245" s="56"/>
      <c r="M150245" s="55"/>
      <c r="N150245" s="55"/>
      <c r="O150245" s="55"/>
    </row>
    <row r="150246" spans="12:15" x14ac:dyDescent="0.25">
      <c r="L150246" s="56"/>
      <c r="M150246" s="55"/>
      <c r="N150246" s="55"/>
      <c r="O150246" s="55"/>
    </row>
    <row r="150247" spans="12:15" x14ac:dyDescent="0.25">
      <c r="L150247" s="56"/>
      <c r="M150247" s="55"/>
      <c r="N150247" s="55"/>
      <c r="O150247" s="55"/>
    </row>
    <row r="150248" spans="12:15" x14ac:dyDescent="0.25">
      <c r="L150248" s="56"/>
      <c r="M150248" s="55"/>
      <c r="N150248" s="55"/>
      <c r="O150248" s="55"/>
    </row>
    <row r="150249" spans="12:15" x14ac:dyDescent="0.25">
      <c r="L150249" s="56"/>
      <c r="M150249" s="55"/>
      <c r="N150249" s="55"/>
      <c r="O150249" s="55"/>
    </row>
    <row r="150250" spans="12:15" x14ac:dyDescent="0.25">
      <c r="L150250" s="56"/>
      <c r="M150250" s="55"/>
      <c r="N150250" s="55"/>
      <c r="O150250" s="55"/>
    </row>
    <row r="150251" spans="12:15" x14ac:dyDescent="0.25">
      <c r="L150251" s="56"/>
      <c r="M150251" s="55"/>
      <c r="N150251" s="55"/>
      <c r="O150251" s="55"/>
    </row>
    <row r="150252" spans="12:15" x14ac:dyDescent="0.25">
      <c r="L150252" s="56"/>
      <c r="M150252" s="55"/>
      <c r="N150252" s="55"/>
      <c r="O150252" s="55"/>
    </row>
    <row r="150253" spans="12:15" x14ac:dyDescent="0.25">
      <c r="L150253" s="56"/>
      <c r="M150253" s="55"/>
      <c r="N150253" s="55"/>
      <c r="O150253" s="55"/>
    </row>
    <row r="150254" spans="12:15" x14ac:dyDescent="0.25">
      <c r="L150254" s="56"/>
      <c r="M150254" s="55"/>
      <c r="N150254" s="55"/>
      <c r="O150254" s="55"/>
    </row>
    <row r="150255" spans="12:15" x14ac:dyDescent="0.25">
      <c r="L150255" s="56"/>
      <c r="M150255" s="55"/>
      <c r="N150255" s="55"/>
      <c r="O150255" s="55"/>
    </row>
    <row r="150256" spans="12:15" x14ac:dyDescent="0.25">
      <c r="L150256" s="56"/>
      <c r="M150256" s="55"/>
      <c r="N150256" s="55"/>
      <c r="O150256" s="55"/>
    </row>
    <row r="150257" spans="12:15" x14ac:dyDescent="0.25">
      <c r="L150257" s="56"/>
      <c r="M150257" s="55"/>
      <c r="N150257" s="55"/>
      <c r="O150257" s="55"/>
    </row>
    <row r="150258" spans="12:15" x14ac:dyDescent="0.25">
      <c r="L150258" s="56"/>
      <c r="M150258" s="55"/>
      <c r="N150258" s="55"/>
      <c r="O150258" s="55"/>
    </row>
    <row r="150259" spans="12:15" x14ac:dyDescent="0.25">
      <c r="L150259" s="56"/>
      <c r="M150259" s="55"/>
      <c r="N150259" s="55"/>
      <c r="O150259" s="55"/>
    </row>
    <row r="150260" spans="12:15" x14ac:dyDescent="0.25">
      <c r="L150260" s="56"/>
      <c r="M150260" s="55"/>
      <c r="N150260" s="55"/>
      <c r="O150260" s="55"/>
    </row>
    <row r="150261" spans="12:15" x14ac:dyDescent="0.25">
      <c r="L150261" s="56"/>
      <c r="M150261" s="55"/>
      <c r="N150261" s="55"/>
      <c r="O150261" s="55"/>
    </row>
    <row r="150262" spans="12:15" x14ac:dyDescent="0.25">
      <c r="L150262" s="56"/>
      <c r="M150262" s="55"/>
      <c r="N150262" s="55"/>
      <c r="O150262" s="55"/>
    </row>
    <row r="150263" spans="12:15" x14ac:dyDescent="0.25">
      <c r="L150263" s="56"/>
      <c r="M150263" s="55"/>
      <c r="N150263" s="55"/>
      <c r="O150263" s="55"/>
    </row>
    <row r="150264" spans="12:15" x14ac:dyDescent="0.25">
      <c r="L150264" s="56"/>
      <c r="M150264" s="55"/>
      <c r="N150264" s="55"/>
      <c r="O150264" s="55"/>
    </row>
    <row r="150265" spans="12:15" x14ac:dyDescent="0.25">
      <c r="L150265" s="56"/>
      <c r="M150265" s="55"/>
      <c r="N150265" s="55"/>
      <c r="O150265" s="55"/>
    </row>
    <row r="150266" spans="12:15" x14ac:dyDescent="0.25">
      <c r="L150266" s="56"/>
      <c r="M150266" s="55"/>
      <c r="N150266" s="55"/>
      <c r="O150266" s="55"/>
    </row>
    <row r="150267" spans="12:15" x14ac:dyDescent="0.25">
      <c r="L150267" s="56"/>
      <c r="M150267" s="55"/>
      <c r="N150267" s="55"/>
      <c r="O150267" s="55"/>
    </row>
    <row r="150268" spans="12:15" x14ac:dyDescent="0.25">
      <c r="L150268" s="56"/>
      <c r="M150268" s="55"/>
      <c r="N150268" s="55"/>
      <c r="O150268" s="55"/>
    </row>
    <row r="150269" spans="12:15" x14ac:dyDescent="0.25">
      <c r="L150269" s="56"/>
      <c r="M150269" s="55"/>
      <c r="N150269" s="55"/>
      <c r="O150269" s="55"/>
    </row>
    <row r="150270" spans="12:15" x14ac:dyDescent="0.25">
      <c r="L150270" s="56"/>
      <c r="M150270" s="55"/>
      <c r="N150270" s="55"/>
      <c r="O150270" s="55"/>
    </row>
    <row r="150271" spans="12:15" x14ac:dyDescent="0.25">
      <c r="L150271" s="56"/>
      <c r="M150271" s="55"/>
      <c r="N150271" s="55"/>
      <c r="O150271" s="55"/>
    </row>
    <row r="150272" spans="12:15" x14ac:dyDescent="0.25">
      <c r="L150272" s="56"/>
      <c r="M150272" s="55"/>
      <c r="N150272" s="55"/>
      <c r="O150272" s="55"/>
    </row>
    <row r="150273" spans="12:15" x14ac:dyDescent="0.25">
      <c r="L150273" s="56"/>
      <c r="M150273" s="55"/>
      <c r="N150273" s="55"/>
      <c r="O150273" s="55"/>
    </row>
    <row r="150274" spans="12:15" x14ac:dyDescent="0.25">
      <c r="L150274" s="56"/>
      <c r="M150274" s="55"/>
      <c r="N150274" s="55"/>
      <c r="O150274" s="55"/>
    </row>
    <row r="150275" spans="12:15" x14ac:dyDescent="0.25">
      <c r="L150275" s="56"/>
      <c r="M150275" s="55"/>
      <c r="N150275" s="55"/>
      <c r="O150275" s="55"/>
    </row>
    <row r="150276" spans="12:15" x14ac:dyDescent="0.25">
      <c r="L150276" s="56"/>
      <c r="M150276" s="55"/>
      <c r="N150276" s="55"/>
      <c r="O150276" s="55"/>
    </row>
    <row r="150277" spans="12:15" x14ac:dyDescent="0.25">
      <c r="L150277" s="56"/>
      <c r="M150277" s="55"/>
      <c r="N150277" s="55"/>
      <c r="O150277" s="55"/>
    </row>
    <row r="150278" spans="12:15" x14ac:dyDescent="0.25">
      <c r="L150278" s="56"/>
      <c r="M150278" s="55"/>
      <c r="N150278" s="55"/>
      <c r="O150278" s="55"/>
    </row>
    <row r="150279" spans="12:15" x14ac:dyDescent="0.25">
      <c r="L150279" s="56"/>
      <c r="M150279" s="55"/>
      <c r="N150279" s="55"/>
      <c r="O150279" s="55"/>
    </row>
    <row r="150280" spans="12:15" x14ac:dyDescent="0.25">
      <c r="L150280" s="56"/>
      <c r="M150280" s="55"/>
      <c r="N150280" s="55"/>
      <c r="O150280" s="55"/>
    </row>
    <row r="150281" spans="12:15" x14ac:dyDescent="0.25">
      <c r="L150281" s="56"/>
      <c r="M150281" s="55"/>
      <c r="N150281" s="55"/>
      <c r="O150281" s="55"/>
    </row>
    <row r="150282" spans="12:15" x14ac:dyDescent="0.25">
      <c r="L150282" s="56"/>
      <c r="M150282" s="55"/>
      <c r="N150282" s="55"/>
      <c r="O150282" s="55"/>
    </row>
    <row r="150283" spans="12:15" x14ac:dyDescent="0.25">
      <c r="L150283" s="56"/>
      <c r="M150283" s="55"/>
      <c r="N150283" s="55"/>
      <c r="O150283" s="55"/>
    </row>
    <row r="150284" spans="12:15" x14ac:dyDescent="0.25">
      <c r="L150284" s="56"/>
      <c r="M150284" s="55"/>
      <c r="N150284" s="55"/>
      <c r="O150284" s="55"/>
    </row>
    <row r="150285" spans="12:15" x14ac:dyDescent="0.25">
      <c r="L150285" s="56"/>
      <c r="M150285" s="55"/>
      <c r="N150285" s="55"/>
      <c r="O150285" s="55"/>
    </row>
    <row r="150286" spans="12:15" x14ac:dyDescent="0.25">
      <c r="L150286" s="56"/>
      <c r="M150286" s="55"/>
      <c r="N150286" s="55"/>
      <c r="O150286" s="55"/>
    </row>
    <row r="150287" spans="12:15" x14ac:dyDescent="0.25">
      <c r="L150287" s="56"/>
      <c r="M150287" s="55"/>
      <c r="N150287" s="55"/>
      <c r="O150287" s="55"/>
    </row>
    <row r="150288" spans="12:15" x14ac:dyDescent="0.25">
      <c r="L150288" s="56"/>
      <c r="M150288" s="55"/>
      <c r="N150288" s="55"/>
      <c r="O150288" s="55"/>
    </row>
    <row r="150289" spans="12:15" x14ac:dyDescent="0.25">
      <c r="L150289" s="56"/>
      <c r="M150289" s="55"/>
      <c r="N150289" s="55"/>
      <c r="O150289" s="55"/>
    </row>
    <row r="150290" spans="12:15" x14ac:dyDescent="0.25">
      <c r="L150290" s="56"/>
      <c r="M150290" s="55"/>
      <c r="N150290" s="55"/>
      <c r="O150290" s="55"/>
    </row>
    <row r="150291" spans="12:15" x14ac:dyDescent="0.25">
      <c r="L150291" s="56"/>
      <c r="M150291" s="55"/>
      <c r="N150291" s="55"/>
      <c r="O150291" s="55"/>
    </row>
    <row r="150292" spans="12:15" x14ac:dyDescent="0.25">
      <c r="L150292" s="56"/>
      <c r="M150292" s="55"/>
      <c r="N150292" s="55"/>
      <c r="O150292" s="55"/>
    </row>
    <row r="150293" spans="12:15" x14ac:dyDescent="0.25">
      <c r="L150293" s="56"/>
      <c r="M150293" s="55"/>
      <c r="N150293" s="55"/>
      <c r="O150293" s="55"/>
    </row>
    <row r="150294" spans="12:15" x14ac:dyDescent="0.25">
      <c r="L150294" s="56"/>
      <c r="M150294" s="55"/>
      <c r="N150294" s="55"/>
      <c r="O150294" s="55"/>
    </row>
    <row r="150295" spans="12:15" x14ac:dyDescent="0.25">
      <c r="L150295" s="56"/>
      <c r="M150295" s="55"/>
      <c r="N150295" s="55"/>
      <c r="O150295" s="55"/>
    </row>
    <row r="150296" spans="12:15" x14ac:dyDescent="0.25">
      <c r="L150296" s="56"/>
      <c r="M150296" s="55"/>
      <c r="N150296" s="55"/>
      <c r="O150296" s="55"/>
    </row>
    <row r="150297" spans="12:15" x14ac:dyDescent="0.25">
      <c r="L150297" s="56"/>
      <c r="M150297" s="55"/>
      <c r="N150297" s="55"/>
      <c r="O150297" s="55"/>
    </row>
    <row r="150298" spans="12:15" x14ac:dyDescent="0.25">
      <c r="L150298" s="56"/>
      <c r="M150298" s="55"/>
      <c r="N150298" s="55"/>
      <c r="O150298" s="55"/>
    </row>
    <row r="150299" spans="12:15" x14ac:dyDescent="0.25">
      <c r="L150299" s="56"/>
      <c r="M150299" s="55"/>
      <c r="N150299" s="55"/>
      <c r="O150299" s="55"/>
    </row>
    <row r="150300" spans="12:15" x14ac:dyDescent="0.25">
      <c r="L150300" s="56"/>
      <c r="M150300" s="55"/>
      <c r="N150300" s="55"/>
      <c r="O150300" s="55"/>
    </row>
    <row r="150301" spans="12:15" x14ac:dyDescent="0.25">
      <c r="L150301" s="56"/>
      <c r="M150301" s="55"/>
      <c r="N150301" s="55"/>
      <c r="O150301" s="55"/>
    </row>
    <row r="150302" spans="12:15" x14ac:dyDescent="0.25">
      <c r="L150302" s="56"/>
      <c r="M150302" s="55"/>
      <c r="N150302" s="55"/>
      <c r="O150302" s="55"/>
    </row>
    <row r="150303" spans="12:15" x14ac:dyDescent="0.25">
      <c r="L150303" s="56"/>
      <c r="M150303" s="55"/>
      <c r="N150303" s="55"/>
      <c r="O150303" s="55"/>
    </row>
    <row r="150304" spans="12:15" x14ac:dyDescent="0.25">
      <c r="L150304" s="56"/>
      <c r="M150304" s="55"/>
      <c r="N150304" s="55"/>
      <c r="O150304" s="55"/>
    </row>
    <row r="150305" spans="12:15" x14ac:dyDescent="0.25">
      <c r="L150305" s="56"/>
      <c r="M150305" s="55"/>
      <c r="N150305" s="55"/>
      <c r="O150305" s="55"/>
    </row>
    <row r="150306" spans="12:15" x14ac:dyDescent="0.25">
      <c r="L150306" s="56"/>
      <c r="M150306" s="55"/>
      <c r="N150306" s="55"/>
      <c r="O150306" s="55"/>
    </row>
    <row r="150307" spans="12:15" x14ac:dyDescent="0.25">
      <c r="L150307" s="56"/>
      <c r="M150307" s="55"/>
      <c r="N150307" s="55"/>
      <c r="O150307" s="55"/>
    </row>
    <row r="150308" spans="12:15" x14ac:dyDescent="0.25">
      <c r="L150308" s="56"/>
      <c r="M150308" s="55"/>
      <c r="N150308" s="55"/>
      <c r="O150308" s="55"/>
    </row>
    <row r="150309" spans="12:15" x14ac:dyDescent="0.25">
      <c r="L150309" s="56"/>
      <c r="M150309" s="55"/>
      <c r="N150309" s="55"/>
      <c r="O150309" s="55"/>
    </row>
    <row r="150310" spans="12:15" x14ac:dyDescent="0.25">
      <c r="L150310" s="56"/>
      <c r="M150310" s="55"/>
      <c r="N150310" s="55"/>
      <c r="O150310" s="55"/>
    </row>
    <row r="150311" spans="12:15" x14ac:dyDescent="0.25">
      <c r="L150311" s="56"/>
      <c r="M150311" s="55"/>
      <c r="N150311" s="55"/>
      <c r="O150311" s="55"/>
    </row>
    <row r="150312" spans="12:15" x14ac:dyDescent="0.25">
      <c r="L150312" s="56"/>
      <c r="M150312" s="55"/>
      <c r="N150312" s="55"/>
      <c r="O150312" s="55"/>
    </row>
    <row r="150313" spans="12:15" x14ac:dyDescent="0.25">
      <c r="L150313" s="56"/>
      <c r="M150313" s="55"/>
      <c r="N150313" s="55"/>
      <c r="O150313" s="55"/>
    </row>
    <row r="150314" spans="12:15" x14ac:dyDescent="0.25">
      <c r="L150314" s="56"/>
      <c r="M150314" s="55"/>
      <c r="N150314" s="55"/>
      <c r="O150314" s="55"/>
    </row>
    <row r="150315" spans="12:15" x14ac:dyDescent="0.25">
      <c r="L150315" s="56"/>
      <c r="M150315" s="55"/>
      <c r="N150315" s="55"/>
      <c r="O150315" s="55"/>
    </row>
    <row r="150316" spans="12:15" x14ac:dyDescent="0.25">
      <c r="L150316" s="56"/>
      <c r="M150316" s="55"/>
      <c r="N150316" s="55"/>
      <c r="O150316" s="55"/>
    </row>
    <row r="150317" spans="12:15" x14ac:dyDescent="0.25">
      <c r="L150317" s="56"/>
      <c r="M150317" s="55"/>
      <c r="N150317" s="55"/>
      <c r="O150317" s="55"/>
    </row>
    <row r="150318" spans="12:15" x14ac:dyDescent="0.25">
      <c r="L150318" s="56"/>
      <c r="M150318" s="55"/>
      <c r="N150318" s="55"/>
      <c r="O150318" s="55"/>
    </row>
    <row r="150319" spans="12:15" x14ac:dyDescent="0.25">
      <c r="L150319" s="56"/>
      <c r="M150319" s="55"/>
      <c r="N150319" s="55"/>
      <c r="O150319" s="55"/>
    </row>
    <row r="150320" spans="12:15" x14ac:dyDescent="0.25">
      <c r="L150320" s="56"/>
      <c r="M150320" s="55"/>
      <c r="N150320" s="55"/>
      <c r="O150320" s="55"/>
    </row>
    <row r="150321" spans="12:15" x14ac:dyDescent="0.25">
      <c r="L150321" s="56"/>
      <c r="M150321" s="55"/>
      <c r="N150321" s="55"/>
      <c r="O150321" s="55"/>
    </row>
    <row r="150322" spans="12:15" x14ac:dyDescent="0.25">
      <c r="L150322" s="56"/>
      <c r="M150322" s="55"/>
      <c r="N150322" s="55"/>
      <c r="O150322" s="55"/>
    </row>
    <row r="150323" spans="12:15" x14ac:dyDescent="0.25">
      <c r="L150323" s="56"/>
      <c r="M150323" s="55"/>
      <c r="N150323" s="55"/>
      <c r="O150323" s="55"/>
    </row>
    <row r="150324" spans="12:15" x14ac:dyDescent="0.25">
      <c r="L150324" s="56"/>
      <c r="M150324" s="55"/>
      <c r="N150324" s="55"/>
      <c r="O150324" s="55"/>
    </row>
    <row r="150325" spans="12:15" x14ac:dyDescent="0.25">
      <c r="L150325" s="56"/>
      <c r="M150325" s="55"/>
      <c r="N150325" s="55"/>
      <c r="O150325" s="55"/>
    </row>
    <row r="150326" spans="12:15" x14ac:dyDescent="0.25">
      <c r="L150326" s="56"/>
      <c r="M150326" s="55"/>
      <c r="N150326" s="55"/>
      <c r="O150326" s="55"/>
    </row>
    <row r="150327" spans="12:15" x14ac:dyDescent="0.25">
      <c r="L150327" s="56"/>
      <c r="M150327" s="55"/>
      <c r="N150327" s="55"/>
      <c r="O150327" s="55"/>
    </row>
    <row r="150328" spans="12:15" x14ac:dyDescent="0.25">
      <c r="L150328" s="56"/>
      <c r="M150328" s="55"/>
      <c r="N150328" s="55"/>
      <c r="O150328" s="55"/>
    </row>
    <row r="150329" spans="12:15" x14ac:dyDescent="0.25">
      <c r="L150329" s="56"/>
      <c r="M150329" s="55"/>
      <c r="N150329" s="55"/>
      <c r="O150329" s="55"/>
    </row>
    <row r="150330" spans="12:15" x14ac:dyDescent="0.25">
      <c r="L150330" s="56"/>
      <c r="M150330" s="55"/>
      <c r="N150330" s="55"/>
      <c r="O150330" s="55"/>
    </row>
    <row r="150331" spans="12:15" x14ac:dyDescent="0.25">
      <c r="L150331" s="56"/>
      <c r="M150331" s="55"/>
      <c r="N150331" s="55"/>
      <c r="O150331" s="55"/>
    </row>
    <row r="150332" spans="12:15" x14ac:dyDescent="0.25">
      <c r="L150332" s="56"/>
      <c r="M150332" s="55"/>
      <c r="N150332" s="55"/>
      <c r="O150332" s="55"/>
    </row>
    <row r="150333" spans="12:15" x14ac:dyDescent="0.25">
      <c r="L150333" s="56"/>
      <c r="M150333" s="55"/>
      <c r="N150333" s="55"/>
      <c r="O150333" s="55"/>
    </row>
    <row r="150334" spans="12:15" x14ac:dyDescent="0.25">
      <c r="L150334" s="56"/>
      <c r="M150334" s="55"/>
      <c r="N150334" s="55"/>
      <c r="O150334" s="55"/>
    </row>
    <row r="150335" spans="12:15" x14ac:dyDescent="0.25">
      <c r="L150335" s="56"/>
      <c r="M150335" s="55"/>
      <c r="N150335" s="55"/>
      <c r="O150335" s="55"/>
    </row>
    <row r="150336" spans="12:15" x14ac:dyDescent="0.25">
      <c r="L150336" s="56"/>
      <c r="M150336" s="55"/>
      <c r="N150336" s="55"/>
      <c r="O150336" s="55"/>
    </row>
    <row r="150337" spans="12:15" x14ac:dyDescent="0.25">
      <c r="L150337" s="56"/>
      <c r="M150337" s="55"/>
      <c r="N150337" s="55"/>
      <c r="O150337" s="55"/>
    </row>
    <row r="150338" spans="12:15" x14ac:dyDescent="0.25">
      <c r="L150338" s="56"/>
      <c r="M150338" s="55"/>
      <c r="N150338" s="55"/>
      <c r="O150338" s="55"/>
    </row>
    <row r="150339" spans="12:15" x14ac:dyDescent="0.25">
      <c r="L150339" s="56"/>
      <c r="M150339" s="55"/>
      <c r="N150339" s="55"/>
      <c r="O150339" s="55"/>
    </row>
    <row r="150340" spans="12:15" x14ac:dyDescent="0.25">
      <c r="L150340" s="56"/>
      <c r="M150340" s="55"/>
      <c r="N150340" s="55"/>
      <c r="O150340" s="55"/>
    </row>
    <row r="150341" spans="12:15" x14ac:dyDescent="0.25">
      <c r="L150341" s="56"/>
      <c r="M150341" s="55"/>
      <c r="N150341" s="55"/>
      <c r="O150341" s="55"/>
    </row>
    <row r="150342" spans="12:15" x14ac:dyDescent="0.25">
      <c r="L150342" s="56"/>
      <c r="M150342" s="55"/>
      <c r="N150342" s="55"/>
      <c r="O150342" s="55"/>
    </row>
    <row r="150343" spans="12:15" x14ac:dyDescent="0.25">
      <c r="L150343" s="56"/>
      <c r="M150343" s="55"/>
      <c r="N150343" s="55"/>
      <c r="O150343" s="55"/>
    </row>
    <row r="150344" spans="12:15" x14ac:dyDescent="0.25">
      <c r="L150344" s="56"/>
      <c r="M150344" s="55"/>
      <c r="N150344" s="55"/>
      <c r="O150344" s="55"/>
    </row>
    <row r="150345" spans="12:15" x14ac:dyDescent="0.25">
      <c r="L150345" s="56"/>
      <c r="M150345" s="55"/>
      <c r="N150345" s="55"/>
      <c r="O150345" s="55"/>
    </row>
    <row r="150346" spans="12:15" x14ac:dyDescent="0.25">
      <c r="L150346" s="56"/>
      <c r="M150346" s="55"/>
      <c r="N150346" s="55"/>
      <c r="O150346" s="55"/>
    </row>
    <row r="150347" spans="12:15" x14ac:dyDescent="0.25">
      <c r="L150347" s="56"/>
      <c r="M150347" s="55"/>
      <c r="N150347" s="55"/>
      <c r="O150347" s="55"/>
    </row>
    <row r="150348" spans="12:15" x14ac:dyDescent="0.25">
      <c r="L150348" s="56"/>
      <c r="M150348" s="55"/>
      <c r="N150348" s="55"/>
      <c r="O150348" s="55"/>
    </row>
    <row r="150349" spans="12:15" x14ac:dyDescent="0.25">
      <c r="L150349" s="56"/>
      <c r="M150349" s="55"/>
      <c r="N150349" s="55"/>
      <c r="O150349" s="55"/>
    </row>
    <row r="150350" spans="12:15" x14ac:dyDescent="0.25">
      <c r="L150350" s="56"/>
      <c r="M150350" s="55"/>
      <c r="N150350" s="55"/>
      <c r="O150350" s="55"/>
    </row>
    <row r="150351" spans="12:15" x14ac:dyDescent="0.25">
      <c r="L150351" s="56"/>
      <c r="M150351" s="55"/>
      <c r="N150351" s="55"/>
      <c r="O150351" s="55"/>
    </row>
    <row r="150352" spans="12:15" x14ac:dyDescent="0.25">
      <c r="L150352" s="56"/>
      <c r="M150352" s="55"/>
      <c r="N150352" s="55"/>
      <c r="O150352" s="55"/>
    </row>
    <row r="150353" spans="12:15" x14ac:dyDescent="0.25">
      <c r="L150353" s="56"/>
      <c r="M150353" s="55"/>
      <c r="N150353" s="55"/>
      <c r="O150353" s="55"/>
    </row>
    <row r="150354" spans="12:15" x14ac:dyDescent="0.25">
      <c r="L150354" s="56"/>
      <c r="M150354" s="55"/>
      <c r="N150354" s="55"/>
      <c r="O150354" s="55"/>
    </row>
    <row r="150355" spans="12:15" x14ac:dyDescent="0.25">
      <c r="L150355" s="56"/>
      <c r="M150355" s="55"/>
      <c r="N150355" s="55"/>
      <c r="O150355" s="55"/>
    </row>
    <row r="150356" spans="12:15" x14ac:dyDescent="0.25">
      <c r="L150356" s="56"/>
      <c r="M150356" s="55"/>
      <c r="N150356" s="55"/>
      <c r="O150356" s="55"/>
    </row>
    <row r="150357" spans="12:15" x14ac:dyDescent="0.25">
      <c r="L150357" s="56"/>
      <c r="M150357" s="55"/>
      <c r="N150357" s="55"/>
      <c r="O150357" s="55"/>
    </row>
    <row r="150358" spans="12:15" x14ac:dyDescent="0.25">
      <c r="L150358" s="56"/>
      <c r="M150358" s="55"/>
      <c r="N150358" s="55"/>
      <c r="O150358" s="55"/>
    </row>
    <row r="150359" spans="12:15" x14ac:dyDescent="0.25">
      <c r="L150359" s="56"/>
      <c r="M150359" s="55"/>
      <c r="N150359" s="55"/>
      <c r="O150359" s="55"/>
    </row>
    <row r="150360" spans="12:15" x14ac:dyDescent="0.25">
      <c r="L150360" s="56"/>
      <c r="M150360" s="55"/>
      <c r="N150360" s="55"/>
      <c r="O150360" s="55"/>
    </row>
    <row r="150361" spans="12:15" x14ac:dyDescent="0.25">
      <c r="L150361" s="56"/>
      <c r="M150361" s="55"/>
      <c r="N150361" s="55"/>
      <c r="O150361" s="55"/>
    </row>
    <row r="150362" spans="12:15" x14ac:dyDescent="0.25">
      <c r="L150362" s="56"/>
      <c r="M150362" s="55"/>
      <c r="N150362" s="55"/>
      <c r="O150362" s="55"/>
    </row>
    <row r="150363" spans="12:15" x14ac:dyDescent="0.25">
      <c r="L150363" s="56"/>
      <c r="M150363" s="55"/>
      <c r="N150363" s="55"/>
      <c r="O150363" s="55"/>
    </row>
    <row r="150364" spans="12:15" x14ac:dyDescent="0.25">
      <c r="L150364" s="56"/>
      <c r="M150364" s="55"/>
      <c r="N150364" s="55"/>
      <c r="O150364" s="55"/>
    </row>
    <row r="150365" spans="12:15" x14ac:dyDescent="0.25">
      <c r="L150365" s="56"/>
      <c r="M150365" s="55"/>
      <c r="N150365" s="55"/>
      <c r="O150365" s="55"/>
    </row>
    <row r="150366" spans="12:15" x14ac:dyDescent="0.25">
      <c r="L150366" s="56"/>
      <c r="M150366" s="55"/>
      <c r="N150366" s="55"/>
      <c r="O150366" s="55"/>
    </row>
    <row r="150367" spans="12:15" x14ac:dyDescent="0.25">
      <c r="L150367" s="56"/>
      <c r="M150367" s="55"/>
      <c r="N150367" s="55"/>
      <c r="O150367" s="55"/>
    </row>
    <row r="150368" spans="12:15" x14ac:dyDescent="0.25">
      <c r="L150368" s="56"/>
      <c r="M150368" s="55"/>
      <c r="N150368" s="55"/>
      <c r="O150368" s="55"/>
    </row>
    <row r="150369" spans="12:15" x14ac:dyDescent="0.25">
      <c r="L150369" s="56"/>
      <c r="M150369" s="55"/>
      <c r="N150369" s="55"/>
      <c r="O150369" s="55"/>
    </row>
    <row r="150370" spans="12:15" x14ac:dyDescent="0.25">
      <c r="L150370" s="56"/>
      <c r="M150370" s="55"/>
      <c r="N150370" s="55"/>
      <c r="O150370" s="55"/>
    </row>
    <row r="150371" spans="12:15" x14ac:dyDescent="0.25">
      <c r="L150371" s="56"/>
      <c r="M150371" s="55"/>
      <c r="N150371" s="55"/>
      <c r="O150371" s="55"/>
    </row>
    <row r="150372" spans="12:15" x14ac:dyDescent="0.25">
      <c r="L150372" s="56"/>
      <c r="M150372" s="55"/>
      <c r="N150372" s="55"/>
      <c r="O150372" s="55"/>
    </row>
    <row r="150373" spans="12:15" x14ac:dyDescent="0.25">
      <c r="L150373" s="56"/>
      <c r="M150373" s="55"/>
      <c r="N150373" s="55"/>
      <c r="O150373" s="55"/>
    </row>
    <row r="150374" spans="12:15" x14ac:dyDescent="0.25">
      <c r="L150374" s="56"/>
      <c r="M150374" s="55"/>
      <c r="N150374" s="55"/>
      <c r="O150374" s="55"/>
    </row>
    <row r="150375" spans="12:15" x14ac:dyDescent="0.25">
      <c r="L150375" s="56"/>
      <c r="M150375" s="55"/>
      <c r="N150375" s="55"/>
      <c r="O150375" s="55"/>
    </row>
    <row r="150376" spans="12:15" x14ac:dyDescent="0.25">
      <c r="L150376" s="56"/>
      <c r="M150376" s="55"/>
      <c r="N150376" s="55"/>
      <c r="O150376" s="55"/>
    </row>
    <row r="150377" spans="12:15" x14ac:dyDescent="0.25">
      <c r="L150377" s="56"/>
      <c r="M150377" s="55"/>
      <c r="N150377" s="55"/>
      <c r="O150377" s="55"/>
    </row>
    <row r="150378" spans="12:15" x14ac:dyDescent="0.25">
      <c r="L150378" s="56"/>
      <c r="M150378" s="55"/>
      <c r="N150378" s="55"/>
      <c r="O150378" s="55"/>
    </row>
    <row r="150379" spans="12:15" x14ac:dyDescent="0.25">
      <c r="L150379" s="56"/>
      <c r="M150379" s="55"/>
      <c r="N150379" s="55"/>
      <c r="O150379" s="55"/>
    </row>
    <row r="150380" spans="12:15" x14ac:dyDescent="0.25">
      <c r="L150380" s="56"/>
      <c r="M150380" s="55"/>
      <c r="N150380" s="55"/>
      <c r="O150380" s="55"/>
    </row>
    <row r="150381" spans="12:15" x14ac:dyDescent="0.25">
      <c r="L150381" s="56"/>
      <c r="M150381" s="55"/>
      <c r="N150381" s="55"/>
      <c r="O150381" s="55"/>
    </row>
    <row r="150382" spans="12:15" x14ac:dyDescent="0.25">
      <c r="L150382" s="56"/>
      <c r="M150382" s="55"/>
      <c r="N150382" s="55"/>
      <c r="O150382" s="55"/>
    </row>
    <row r="150383" spans="12:15" x14ac:dyDescent="0.25">
      <c r="L150383" s="56"/>
      <c r="M150383" s="55"/>
      <c r="N150383" s="55"/>
      <c r="O150383" s="55"/>
    </row>
    <row r="150384" spans="12:15" x14ac:dyDescent="0.25">
      <c r="L150384" s="56"/>
      <c r="M150384" s="55"/>
      <c r="N150384" s="55"/>
      <c r="O150384" s="55"/>
    </row>
    <row r="150385" spans="12:15" x14ac:dyDescent="0.25">
      <c r="L150385" s="56"/>
      <c r="M150385" s="55"/>
      <c r="N150385" s="55"/>
      <c r="O150385" s="55"/>
    </row>
    <row r="150386" spans="12:15" x14ac:dyDescent="0.25">
      <c r="L150386" s="56"/>
      <c r="M150386" s="55"/>
      <c r="N150386" s="55"/>
      <c r="O150386" s="55"/>
    </row>
    <row r="150387" spans="12:15" x14ac:dyDescent="0.25">
      <c r="L150387" s="56"/>
      <c r="M150387" s="55"/>
      <c r="N150387" s="55"/>
      <c r="O150387" s="55"/>
    </row>
    <row r="150388" spans="12:15" x14ac:dyDescent="0.25">
      <c r="L150388" s="56"/>
      <c r="M150388" s="55"/>
      <c r="N150388" s="55"/>
      <c r="O150388" s="55"/>
    </row>
    <row r="150389" spans="12:15" x14ac:dyDescent="0.25">
      <c r="L150389" s="56"/>
      <c r="M150389" s="55"/>
      <c r="N150389" s="55"/>
      <c r="O150389" s="55"/>
    </row>
    <row r="150390" spans="12:15" x14ac:dyDescent="0.25">
      <c r="L150390" s="56"/>
      <c r="M150390" s="55"/>
      <c r="N150390" s="55"/>
      <c r="O150390" s="55"/>
    </row>
    <row r="150391" spans="12:15" x14ac:dyDescent="0.25">
      <c r="L150391" s="56"/>
      <c r="M150391" s="55"/>
      <c r="N150391" s="55"/>
      <c r="O150391" s="55"/>
    </row>
    <row r="150392" spans="12:15" x14ac:dyDescent="0.25">
      <c r="L150392" s="56"/>
      <c r="M150392" s="55"/>
      <c r="N150392" s="55"/>
      <c r="O150392" s="55"/>
    </row>
    <row r="150393" spans="12:15" x14ac:dyDescent="0.25">
      <c r="L150393" s="56"/>
      <c r="M150393" s="55"/>
      <c r="N150393" s="55"/>
      <c r="O150393" s="55"/>
    </row>
    <row r="150394" spans="12:15" x14ac:dyDescent="0.25">
      <c r="L150394" s="56"/>
      <c r="M150394" s="55"/>
      <c r="N150394" s="55"/>
      <c r="O150394" s="55"/>
    </row>
    <row r="150395" spans="12:15" x14ac:dyDescent="0.25">
      <c r="L150395" s="56"/>
      <c r="M150395" s="55"/>
      <c r="N150395" s="55"/>
      <c r="O150395" s="55"/>
    </row>
    <row r="150396" spans="12:15" x14ac:dyDescent="0.25">
      <c r="L150396" s="56"/>
      <c r="M150396" s="55"/>
      <c r="N150396" s="55"/>
      <c r="O150396" s="55"/>
    </row>
    <row r="150397" spans="12:15" x14ac:dyDescent="0.25">
      <c r="L150397" s="56"/>
      <c r="M150397" s="55"/>
      <c r="N150397" s="55"/>
      <c r="O150397" s="55"/>
    </row>
    <row r="150398" spans="12:15" x14ac:dyDescent="0.25">
      <c r="L150398" s="56"/>
      <c r="M150398" s="55"/>
      <c r="N150398" s="55"/>
      <c r="O150398" s="55"/>
    </row>
    <row r="150399" spans="12:15" x14ac:dyDescent="0.25">
      <c r="L150399" s="56"/>
      <c r="M150399" s="55"/>
      <c r="N150399" s="55"/>
      <c r="O150399" s="55"/>
    </row>
    <row r="150400" spans="12:15" x14ac:dyDescent="0.25">
      <c r="L150400" s="56"/>
      <c r="M150400" s="55"/>
      <c r="N150400" s="55"/>
      <c r="O150400" s="55"/>
    </row>
    <row r="150401" spans="12:15" x14ac:dyDescent="0.25">
      <c r="L150401" s="56"/>
      <c r="M150401" s="55"/>
      <c r="N150401" s="55"/>
      <c r="O150401" s="55"/>
    </row>
    <row r="150402" spans="12:15" x14ac:dyDescent="0.25">
      <c r="L150402" s="56"/>
      <c r="M150402" s="55"/>
      <c r="N150402" s="55"/>
      <c r="O150402" s="55"/>
    </row>
    <row r="150403" spans="12:15" x14ac:dyDescent="0.25">
      <c r="L150403" s="56"/>
      <c r="M150403" s="55"/>
      <c r="N150403" s="55"/>
      <c r="O150403" s="55"/>
    </row>
    <row r="150404" spans="12:15" x14ac:dyDescent="0.25">
      <c r="L150404" s="56"/>
      <c r="M150404" s="55"/>
      <c r="N150404" s="55"/>
      <c r="O150404" s="55"/>
    </row>
    <row r="150405" spans="12:15" x14ac:dyDescent="0.25">
      <c r="L150405" s="56"/>
      <c r="M150405" s="55"/>
      <c r="N150405" s="55"/>
      <c r="O150405" s="55"/>
    </row>
    <row r="150406" spans="12:15" x14ac:dyDescent="0.25">
      <c r="L150406" s="56"/>
      <c r="M150406" s="55"/>
      <c r="N150406" s="55"/>
      <c r="O150406" s="55"/>
    </row>
    <row r="150407" spans="12:15" x14ac:dyDescent="0.25">
      <c r="L150407" s="56"/>
      <c r="M150407" s="55"/>
      <c r="N150407" s="55"/>
      <c r="O150407" s="55"/>
    </row>
    <row r="150408" spans="12:15" x14ac:dyDescent="0.25">
      <c r="L150408" s="56"/>
      <c r="M150408" s="55"/>
      <c r="N150408" s="55"/>
      <c r="O150408" s="55"/>
    </row>
    <row r="150409" spans="12:15" x14ac:dyDescent="0.25">
      <c r="L150409" s="56"/>
      <c r="M150409" s="55"/>
      <c r="N150409" s="55"/>
      <c r="O150409" s="55"/>
    </row>
    <row r="150410" spans="12:15" x14ac:dyDescent="0.25">
      <c r="L150410" s="56"/>
      <c r="M150410" s="55"/>
      <c r="N150410" s="55"/>
      <c r="O150410" s="55"/>
    </row>
    <row r="150411" spans="12:15" x14ac:dyDescent="0.25">
      <c r="L150411" s="56"/>
      <c r="M150411" s="55"/>
      <c r="N150411" s="55"/>
      <c r="O150411" s="55"/>
    </row>
    <row r="150412" spans="12:15" x14ac:dyDescent="0.25">
      <c r="L150412" s="56"/>
      <c r="M150412" s="55"/>
      <c r="N150412" s="55"/>
      <c r="O150412" s="55"/>
    </row>
    <row r="150413" spans="12:15" x14ac:dyDescent="0.25">
      <c r="L150413" s="56"/>
      <c r="M150413" s="55"/>
      <c r="N150413" s="55"/>
      <c r="O150413" s="55"/>
    </row>
    <row r="150414" spans="12:15" x14ac:dyDescent="0.25">
      <c r="L150414" s="56"/>
      <c r="M150414" s="55"/>
      <c r="N150414" s="55"/>
      <c r="O150414" s="55"/>
    </row>
    <row r="150415" spans="12:15" x14ac:dyDescent="0.25">
      <c r="L150415" s="56"/>
      <c r="M150415" s="55"/>
      <c r="N150415" s="55"/>
      <c r="O150415" s="55"/>
    </row>
    <row r="150416" spans="12:15" x14ac:dyDescent="0.25">
      <c r="L150416" s="56"/>
      <c r="M150416" s="55"/>
      <c r="N150416" s="55"/>
      <c r="O150416" s="55"/>
    </row>
    <row r="150417" spans="12:15" x14ac:dyDescent="0.25">
      <c r="L150417" s="56"/>
      <c r="M150417" s="55"/>
      <c r="N150417" s="55"/>
      <c r="O150417" s="55"/>
    </row>
    <row r="150418" spans="12:15" x14ac:dyDescent="0.25">
      <c r="L150418" s="56"/>
      <c r="M150418" s="55"/>
      <c r="N150418" s="55"/>
      <c r="O150418" s="55"/>
    </row>
    <row r="150419" spans="12:15" x14ac:dyDescent="0.25">
      <c r="L150419" s="56"/>
      <c r="M150419" s="55"/>
      <c r="N150419" s="55"/>
      <c r="O150419" s="55"/>
    </row>
    <row r="150420" spans="12:15" x14ac:dyDescent="0.25">
      <c r="L150420" s="56"/>
      <c r="M150420" s="55"/>
      <c r="N150420" s="55"/>
      <c r="O150420" s="55"/>
    </row>
    <row r="150421" spans="12:15" x14ac:dyDescent="0.25">
      <c r="L150421" s="56"/>
      <c r="M150421" s="55"/>
      <c r="N150421" s="55"/>
      <c r="O150421" s="55"/>
    </row>
    <row r="150422" spans="12:15" x14ac:dyDescent="0.25">
      <c r="L150422" s="56"/>
      <c r="M150422" s="55"/>
      <c r="N150422" s="55"/>
      <c r="O150422" s="55"/>
    </row>
    <row r="150423" spans="12:15" x14ac:dyDescent="0.25">
      <c r="L150423" s="56"/>
      <c r="M150423" s="55"/>
      <c r="N150423" s="55"/>
      <c r="O150423" s="55"/>
    </row>
    <row r="150424" spans="12:15" x14ac:dyDescent="0.25">
      <c r="L150424" s="56"/>
      <c r="M150424" s="55"/>
      <c r="N150424" s="55"/>
      <c r="O150424" s="55"/>
    </row>
    <row r="150425" spans="12:15" x14ac:dyDescent="0.25">
      <c r="L150425" s="56"/>
      <c r="M150425" s="55"/>
      <c r="N150425" s="55"/>
      <c r="O150425" s="55"/>
    </row>
    <row r="150426" spans="12:15" x14ac:dyDescent="0.25">
      <c r="L150426" s="56"/>
      <c r="M150426" s="55"/>
      <c r="N150426" s="55"/>
      <c r="O150426" s="55"/>
    </row>
    <row r="150427" spans="12:15" x14ac:dyDescent="0.25">
      <c r="L150427" s="56"/>
      <c r="M150427" s="55"/>
      <c r="N150427" s="55"/>
      <c r="O150427" s="55"/>
    </row>
    <row r="150428" spans="12:15" x14ac:dyDescent="0.25">
      <c r="L150428" s="56"/>
      <c r="M150428" s="55"/>
      <c r="N150428" s="55"/>
      <c r="O150428" s="55"/>
    </row>
    <row r="150429" spans="12:15" x14ac:dyDescent="0.25">
      <c r="L150429" s="56"/>
      <c r="M150429" s="55"/>
      <c r="N150429" s="55"/>
      <c r="O150429" s="55"/>
    </row>
    <row r="150430" spans="12:15" x14ac:dyDescent="0.25">
      <c r="L150430" s="56"/>
      <c r="M150430" s="55"/>
      <c r="N150430" s="55"/>
      <c r="O150430" s="55"/>
    </row>
    <row r="150431" spans="12:15" x14ac:dyDescent="0.25">
      <c r="L150431" s="56"/>
      <c r="M150431" s="55"/>
      <c r="N150431" s="55"/>
      <c r="O150431" s="55"/>
    </row>
    <row r="150432" spans="12:15" x14ac:dyDescent="0.25">
      <c r="L150432" s="56"/>
      <c r="M150432" s="55"/>
      <c r="N150432" s="55"/>
      <c r="O150432" s="55"/>
    </row>
    <row r="150433" spans="12:15" x14ac:dyDescent="0.25">
      <c r="L150433" s="56"/>
      <c r="M150433" s="55"/>
      <c r="N150433" s="55"/>
      <c r="O150433" s="55"/>
    </row>
    <row r="150434" spans="12:15" x14ac:dyDescent="0.25">
      <c r="L150434" s="56"/>
      <c r="M150434" s="55"/>
      <c r="N150434" s="55"/>
      <c r="O150434" s="55"/>
    </row>
    <row r="150435" spans="12:15" x14ac:dyDescent="0.25">
      <c r="L150435" s="56"/>
      <c r="M150435" s="55"/>
      <c r="N150435" s="55"/>
      <c r="O150435" s="55"/>
    </row>
    <row r="150436" spans="12:15" x14ac:dyDescent="0.25">
      <c r="L150436" s="56"/>
      <c r="M150436" s="55"/>
      <c r="N150436" s="55"/>
      <c r="O150436" s="55"/>
    </row>
    <row r="150437" spans="12:15" x14ac:dyDescent="0.25">
      <c r="L150437" s="56"/>
      <c r="M150437" s="55"/>
      <c r="N150437" s="55"/>
      <c r="O150437" s="55"/>
    </row>
    <row r="150438" spans="12:15" x14ac:dyDescent="0.25">
      <c r="L150438" s="56"/>
      <c r="M150438" s="55"/>
      <c r="N150438" s="55"/>
      <c r="O150438" s="55"/>
    </row>
    <row r="150439" spans="12:15" x14ac:dyDescent="0.25">
      <c r="L150439" s="56"/>
      <c r="M150439" s="55"/>
      <c r="N150439" s="55"/>
      <c r="O150439" s="55"/>
    </row>
    <row r="150440" spans="12:15" x14ac:dyDescent="0.25">
      <c r="L150440" s="56"/>
      <c r="M150440" s="55"/>
      <c r="N150440" s="55"/>
      <c r="O150440" s="55"/>
    </row>
    <row r="150441" spans="12:15" x14ac:dyDescent="0.25">
      <c r="L150441" s="56"/>
      <c r="M150441" s="55"/>
      <c r="N150441" s="55"/>
      <c r="O150441" s="55"/>
    </row>
    <row r="150442" spans="12:15" x14ac:dyDescent="0.25">
      <c r="L150442" s="56"/>
      <c r="M150442" s="55"/>
      <c r="N150442" s="55"/>
      <c r="O150442" s="55"/>
    </row>
    <row r="150443" spans="12:15" x14ac:dyDescent="0.25">
      <c r="L150443" s="56"/>
      <c r="M150443" s="55"/>
      <c r="N150443" s="55"/>
      <c r="O150443" s="55"/>
    </row>
    <row r="150444" spans="12:15" x14ac:dyDescent="0.25">
      <c r="L150444" s="56"/>
      <c r="M150444" s="55"/>
      <c r="N150444" s="55"/>
      <c r="O150444" s="55"/>
    </row>
    <row r="150445" spans="12:15" x14ac:dyDescent="0.25">
      <c r="L150445" s="56"/>
      <c r="M150445" s="55"/>
      <c r="N150445" s="55"/>
      <c r="O150445" s="55"/>
    </row>
    <row r="150446" spans="12:15" x14ac:dyDescent="0.25">
      <c r="L150446" s="56"/>
      <c r="M150446" s="55"/>
      <c r="N150446" s="55"/>
      <c r="O150446" s="55"/>
    </row>
    <row r="150447" spans="12:15" x14ac:dyDescent="0.25">
      <c r="L150447" s="56"/>
      <c r="M150447" s="55"/>
      <c r="N150447" s="55"/>
      <c r="O150447" s="55"/>
    </row>
    <row r="150448" spans="12:15" x14ac:dyDescent="0.25">
      <c r="L150448" s="56"/>
      <c r="M150448" s="55"/>
      <c r="N150448" s="55"/>
      <c r="O150448" s="55"/>
    </row>
    <row r="150449" spans="12:15" x14ac:dyDescent="0.25">
      <c r="L150449" s="56"/>
      <c r="M150449" s="55"/>
      <c r="N150449" s="55"/>
      <c r="O150449" s="55"/>
    </row>
    <row r="150450" spans="12:15" x14ac:dyDescent="0.25">
      <c r="L150450" s="56"/>
      <c r="M150450" s="55"/>
      <c r="N150450" s="55"/>
      <c r="O150450" s="55"/>
    </row>
    <row r="150451" spans="12:15" x14ac:dyDescent="0.25">
      <c r="L150451" s="56"/>
      <c r="M150451" s="55"/>
      <c r="N150451" s="55"/>
      <c r="O150451" s="55"/>
    </row>
    <row r="150452" spans="12:15" x14ac:dyDescent="0.25">
      <c r="L150452" s="56"/>
      <c r="M150452" s="55"/>
      <c r="N150452" s="55"/>
      <c r="O150452" s="55"/>
    </row>
    <row r="150453" spans="12:15" x14ac:dyDescent="0.25">
      <c r="L150453" s="56"/>
      <c r="M150453" s="55"/>
      <c r="N150453" s="55"/>
      <c r="O150453" s="55"/>
    </row>
    <row r="150454" spans="12:15" x14ac:dyDescent="0.25">
      <c r="L150454" s="56"/>
      <c r="M150454" s="55"/>
      <c r="N150454" s="55"/>
      <c r="O150454" s="55"/>
    </row>
    <row r="150455" spans="12:15" x14ac:dyDescent="0.25">
      <c r="L150455" s="56"/>
      <c r="M150455" s="55"/>
      <c r="N150455" s="55"/>
      <c r="O150455" s="55"/>
    </row>
    <row r="150456" spans="12:15" x14ac:dyDescent="0.25">
      <c r="L150456" s="56"/>
      <c r="M150456" s="55"/>
      <c r="N150456" s="55"/>
      <c r="O150456" s="55"/>
    </row>
    <row r="150457" spans="12:15" x14ac:dyDescent="0.25">
      <c r="L150457" s="56"/>
      <c r="M150457" s="55"/>
      <c r="N150457" s="55"/>
      <c r="O150457" s="55"/>
    </row>
    <row r="150458" spans="12:15" x14ac:dyDescent="0.25">
      <c r="L150458" s="56"/>
      <c r="M150458" s="55"/>
      <c r="N150458" s="55"/>
      <c r="O150458" s="55"/>
    </row>
    <row r="150459" spans="12:15" x14ac:dyDescent="0.25">
      <c r="L150459" s="56"/>
      <c r="M150459" s="55"/>
      <c r="N150459" s="55"/>
      <c r="O150459" s="55"/>
    </row>
    <row r="150460" spans="12:15" x14ac:dyDescent="0.25">
      <c r="L150460" s="56"/>
      <c r="M150460" s="55"/>
      <c r="N150460" s="55"/>
      <c r="O150460" s="55"/>
    </row>
    <row r="150461" spans="12:15" x14ac:dyDescent="0.25">
      <c r="L150461" s="56"/>
      <c r="M150461" s="55"/>
      <c r="N150461" s="55"/>
      <c r="O150461" s="55"/>
    </row>
    <row r="150462" spans="12:15" x14ac:dyDescent="0.25">
      <c r="L150462" s="56"/>
      <c r="M150462" s="55"/>
      <c r="N150462" s="55"/>
      <c r="O150462" s="55"/>
    </row>
    <row r="150463" spans="12:15" x14ac:dyDescent="0.25">
      <c r="L150463" s="56"/>
      <c r="M150463" s="55"/>
      <c r="N150463" s="55"/>
      <c r="O150463" s="55"/>
    </row>
    <row r="150464" spans="12:15" x14ac:dyDescent="0.25">
      <c r="L150464" s="56"/>
      <c r="M150464" s="55"/>
      <c r="N150464" s="55"/>
      <c r="O150464" s="55"/>
    </row>
    <row r="150465" spans="12:15" x14ac:dyDescent="0.25">
      <c r="L150465" s="56"/>
      <c r="M150465" s="55"/>
      <c r="N150465" s="55"/>
      <c r="O150465" s="55"/>
    </row>
    <row r="150466" spans="12:15" x14ac:dyDescent="0.25">
      <c r="L150466" s="56"/>
      <c r="M150466" s="55"/>
      <c r="N150466" s="55"/>
      <c r="O150466" s="55"/>
    </row>
    <row r="150467" spans="12:15" x14ac:dyDescent="0.25">
      <c r="L150467" s="56"/>
      <c r="M150467" s="55"/>
      <c r="N150467" s="55"/>
      <c r="O150467" s="55"/>
    </row>
    <row r="150468" spans="12:15" x14ac:dyDescent="0.25">
      <c r="L150468" s="56"/>
      <c r="M150468" s="55"/>
      <c r="N150468" s="55"/>
      <c r="O150468" s="55"/>
    </row>
    <row r="150469" spans="12:15" x14ac:dyDescent="0.25">
      <c r="L150469" s="56"/>
      <c r="M150469" s="55"/>
      <c r="N150469" s="55"/>
      <c r="O150469" s="55"/>
    </row>
    <row r="150470" spans="12:15" x14ac:dyDescent="0.25">
      <c r="L150470" s="56"/>
      <c r="M150470" s="55"/>
      <c r="N150470" s="55"/>
      <c r="O150470" s="55"/>
    </row>
    <row r="150471" spans="12:15" x14ac:dyDescent="0.25">
      <c r="L150471" s="56"/>
      <c r="M150471" s="55"/>
      <c r="N150471" s="55"/>
      <c r="O150471" s="55"/>
    </row>
    <row r="150472" spans="12:15" x14ac:dyDescent="0.25">
      <c r="L150472" s="56"/>
      <c r="M150472" s="55"/>
      <c r="N150472" s="55"/>
      <c r="O150472" s="55"/>
    </row>
    <row r="150473" spans="12:15" x14ac:dyDescent="0.25">
      <c r="L150473" s="56"/>
      <c r="M150473" s="55"/>
      <c r="N150473" s="55"/>
      <c r="O150473" s="55"/>
    </row>
    <row r="150474" spans="12:15" x14ac:dyDescent="0.25">
      <c r="L150474" s="56"/>
      <c r="M150474" s="55"/>
      <c r="N150474" s="55"/>
      <c r="O150474" s="55"/>
    </row>
    <row r="150475" spans="12:15" x14ac:dyDescent="0.25">
      <c r="L150475" s="56"/>
      <c r="M150475" s="55"/>
      <c r="N150475" s="55"/>
      <c r="O150475" s="55"/>
    </row>
    <row r="150476" spans="12:15" x14ac:dyDescent="0.25">
      <c r="L150476" s="56"/>
      <c r="M150476" s="55"/>
      <c r="N150476" s="55"/>
      <c r="O150476" s="55"/>
    </row>
    <row r="150477" spans="12:15" x14ac:dyDescent="0.25">
      <c r="L150477" s="56"/>
      <c r="M150477" s="55"/>
      <c r="N150477" s="55"/>
      <c r="O150477" s="55"/>
    </row>
    <row r="150478" spans="12:15" x14ac:dyDescent="0.25">
      <c r="L150478" s="56"/>
      <c r="M150478" s="55"/>
      <c r="N150478" s="55"/>
      <c r="O150478" s="55"/>
    </row>
    <row r="150479" spans="12:15" x14ac:dyDescent="0.25">
      <c r="L150479" s="56"/>
      <c r="M150479" s="55"/>
      <c r="N150479" s="55"/>
      <c r="O150479" s="55"/>
    </row>
    <row r="150480" spans="12:15" x14ac:dyDescent="0.25">
      <c r="L150480" s="56"/>
      <c r="M150480" s="55"/>
      <c r="N150480" s="55"/>
      <c r="O150480" s="55"/>
    </row>
    <row r="150481" spans="12:15" x14ac:dyDescent="0.25">
      <c r="L150481" s="56"/>
      <c r="M150481" s="55"/>
      <c r="N150481" s="55"/>
      <c r="O150481" s="55"/>
    </row>
    <row r="150482" spans="12:15" x14ac:dyDescent="0.25">
      <c r="L150482" s="56"/>
      <c r="M150482" s="55"/>
      <c r="N150482" s="55"/>
      <c r="O150482" s="55"/>
    </row>
    <row r="150483" spans="12:15" x14ac:dyDescent="0.25">
      <c r="L150483" s="56"/>
      <c r="M150483" s="55"/>
      <c r="N150483" s="55"/>
      <c r="O150483" s="55"/>
    </row>
    <row r="150484" spans="12:15" x14ac:dyDescent="0.25">
      <c r="L150484" s="56"/>
      <c r="M150484" s="55"/>
      <c r="N150484" s="55"/>
      <c r="O150484" s="55"/>
    </row>
    <row r="150485" spans="12:15" x14ac:dyDescent="0.25">
      <c r="L150485" s="56"/>
      <c r="M150485" s="55"/>
      <c r="N150485" s="55"/>
      <c r="O150485" s="55"/>
    </row>
    <row r="150486" spans="12:15" x14ac:dyDescent="0.25">
      <c r="L150486" s="56"/>
      <c r="M150486" s="55"/>
      <c r="N150486" s="55"/>
      <c r="O150486" s="55"/>
    </row>
    <row r="150487" spans="12:15" x14ac:dyDescent="0.25">
      <c r="L150487" s="56"/>
      <c r="M150487" s="55"/>
      <c r="N150487" s="55"/>
      <c r="O150487" s="55"/>
    </row>
    <row r="150488" spans="12:15" x14ac:dyDescent="0.25">
      <c r="L150488" s="56"/>
      <c r="M150488" s="55"/>
      <c r="N150488" s="55"/>
      <c r="O150488" s="55"/>
    </row>
    <row r="150489" spans="12:15" x14ac:dyDescent="0.25">
      <c r="L150489" s="56"/>
      <c r="M150489" s="55"/>
      <c r="N150489" s="55"/>
      <c r="O150489" s="55"/>
    </row>
    <row r="150490" spans="12:15" x14ac:dyDescent="0.25">
      <c r="L150490" s="56"/>
      <c r="M150490" s="55"/>
      <c r="N150490" s="55"/>
      <c r="O150490" s="55"/>
    </row>
    <row r="150491" spans="12:15" x14ac:dyDescent="0.25">
      <c r="L150491" s="56"/>
      <c r="M150491" s="55"/>
      <c r="N150491" s="55"/>
      <c r="O150491" s="55"/>
    </row>
    <row r="150492" spans="12:15" x14ac:dyDescent="0.25">
      <c r="L150492" s="56"/>
      <c r="M150492" s="55"/>
      <c r="N150492" s="55"/>
      <c r="O150492" s="55"/>
    </row>
    <row r="150493" spans="12:15" x14ac:dyDescent="0.25">
      <c r="L150493" s="56"/>
      <c r="M150493" s="55"/>
      <c r="N150493" s="55"/>
      <c r="O150493" s="55"/>
    </row>
    <row r="150494" spans="12:15" x14ac:dyDescent="0.25">
      <c r="L150494" s="56"/>
      <c r="M150494" s="55"/>
      <c r="N150494" s="55"/>
      <c r="O150494" s="55"/>
    </row>
    <row r="150495" spans="12:15" x14ac:dyDescent="0.25">
      <c r="L150495" s="56"/>
      <c r="M150495" s="55"/>
      <c r="N150495" s="55"/>
      <c r="O150495" s="55"/>
    </row>
    <row r="150496" spans="12:15" x14ac:dyDescent="0.25">
      <c r="L150496" s="56"/>
      <c r="M150496" s="55"/>
      <c r="N150496" s="55"/>
      <c r="O150496" s="55"/>
    </row>
    <row r="150497" spans="12:15" x14ac:dyDescent="0.25">
      <c r="L150497" s="56"/>
      <c r="M150497" s="55"/>
      <c r="N150497" s="55"/>
      <c r="O150497" s="55"/>
    </row>
    <row r="150498" spans="12:15" x14ac:dyDescent="0.25">
      <c r="L150498" s="56"/>
      <c r="M150498" s="55"/>
      <c r="N150498" s="55"/>
      <c r="O150498" s="55"/>
    </row>
    <row r="150499" spans="12:15" x14ac:dyDescent="0.25">
      <c r="L150499" s="56"/>
      <c r="M150499" s="55"/>
      <c r="N150499" s="55"/>
      <c r="O150499" s="55"/>
    </row>
    <row r="150500" spans="12:15" x14ac:dyDescent="0.25">
      <c r="L150500" s="56"/>
      <c r="M150500" s="55"/>
      <c r="N150500" s="55"/>
      <c r="O150500" s="55"/>
    </row>
    <row r="150501" spans="12:15" x14ac:dyDescent="0.25">
      <c r="L150501" s="56"/>
      <c r="M150501" s="55"/>
      <c r="N150501" s="55"/>
      <c r="O150501" s="55"/>
    </row>
    <row r="150502" spans="12:15" x14ac:dyDescent="0.25">
      <c r="L150502" s="56"/>
      <c r="M150502" s="55"/>
      <c r="N150502" s="55"/>
      <c r="O150502" s="55"/>
    </row>
    <row r="150503" spans="12:15" x14ac:dyDescent="0.25">
      <c r="L150503" s="56"/>
      <c r="M150503" s="55"/>
      <c r="N150503" s="55"/>
      <c r="O150503" s="55"/>
    </row>
    <row r="150504" spans="12:15" x14ac:dyDescent="0.25">
      <c r="L150504" s="56"/>
      <c r="M150504" s="55"/>
      <c r="N150504" s="55"/>
      <c r="O150504" s="55"/>
    </row>
    <row r="150505" spans="12:15" x14ac:dyDescent="0.25">
      <c r="L150505" s="56"/>
      <c r="M150505" s="55"/>
      <c r="N150505" s="55"/>
      <c r="O150505" s="55"/>
    </row>
    <row r="150506" spans="12:15" x14ac:dyDescent="0.25">
      <c r="L150506" s="56"/>
      <c r="M150506" s="55"/>
      <c r="N150506" s="55"/>
      <c r="O150506" s="55"/>
    </row>
    <row r="150507" spans="12:15" x14ac:dyDescent="0.25">
      <c r="L150507" s="56"/>
      <c r="M150507" s="55"/>
      <c r="N150507" s="55"/>
      <c r="O150507" s="55"/>
    </row>
    <row r="150508" spans="12:15" x14ac:dyDescent="0.25">
      <c r="L150508" s="56"/>
      <c r="M150508" s="55"/>
      <c r="N150508" s="55"/>
      <c r="O150508" s="55"/>
    </row>
    <row r="150509" spans="12:15" x14ac:dyDescent="0.25">
      <c r="L150509" s="56"/>
      <c r="M150509" s="55"/>
      <c r="N150509" s="55"/>
      <c r="O150509" s="55"/>
    </row>
    <row r="150510" spans="12:15" x14ac:dyDescent="0.25">
      <c r="L150510" s="56"/>
      <c r="M150510" s="55"/>
      <c r="N150510" s="55"/>
      <c r="O150510" s="55"/>
    </row>
    <row r="150511" spans="12:15" x14ac:dyDescent="0.25">
      <c r="L150511" s="56"/>
      <c r="M150511" s="55"/>
      <c r="N150511" s="55"/>
      <c r="O150511" s="55"/>
    </row>
    <row r="150512" spans="12:15" x14ac:dyDescent="0.25">
      <c r="L150512" s="56"/>
      <c r="M150512" s="55"/>
      <c r="N150512" s="55"/>
      <c r="O150512" s="55"/>
    </row>
    <row r="150513" spans="12:15" x14ac:dyDescent="0.25">
      <c r="L150513" s="56"/>
      <c r="M150513" s="55"/>
      <c r="N150513" s="55"/>
      <c r="O150513" s="55"/>
    </row>
    <row r="150514" spans="12:15" x14ac:dyDescent="0.25">
      <c r="L150514" s="56"/>
      <c r="M150514" s="55"/>
      <c r="N150514" s="55"/>
      <c r="O150514" s="55"/>
    </row>
    <row r="150515" spans="12:15" x14ac:dyDescent="0.25">
      <c r="L150515" s="56"/>
      <c r="M150515" s="55"/>
      <c r="N150515" s="55"/>
      <c r="O150515" s="55"/>
    </row>
    <row r="150516" spans="12:15" x14ac:dyDescent="0.25">
      <c r="L150516" s="56"/>
      <c r="M150516" s="55"/>
      <c r="N150516" s="55"/>
      <c r="O150516" s="55"/>
    </row>
    <row r="150517" spans="12:15" x14ac:dyDescent="0.25">
      <c r="L150517" s="56"/>
      <c r="M150517" s="55"/>
      <c r="N150517" s="55"/>
      <c r="O150517" s="55"/>
    </row>
    <row r="150518" spans="12:15" x14ac:dyDescent="0.25">
      <c r="L150518" s="56"/>
      <c r="M150518" s="55"/>
      <c r="N150518" s="55"/>
      <c r="O150518" s="55"/>
    </row>
    <row r="150519" spans="12:15" x14ac:dyDescent="0.25">
      <c r="L150519" s="56"/>
      <c r="M150519" s="55"/>
      <c r="N150519" s="55"/>
      <c r="O150519" s="55"/>
    </row>
    <row r="150520" spans="12:15" x14ac:dyDescent="0.25">
      <c r="L150520" s="56"/>
      <c r="M150520" s="55"/>
      <c r="N150520" s="55"/>
      <c r="O150520" s="55"/>
    </row>
    <row r="150521" spans="12:15" x14ac:dyDescent="0.25">
      <c r="L150521" s="56"/>
      <c r="M150521" s="55"/>
      <c r="N150521" s="55"/>
      <c r="O150521" s="55"/>
    </row>
    <row r="150522" spans="12:15" x14ac:dyDescent="0.25">
      <c r="L150522" s="56"/>
      <c r="M150522" s="55"/>
      <c r="N150522" s="55"/>
      <c r="O150522" s="55"/>
    </row>
    <row r="150523" spans="12:15" x14ac:dyDescent="0.25">
      <c r="L150523" s="56"/>
      <c r="M150523" s="55"/>
      <c r="N150523" s="55"/>
      <c r="O150523" s="55"/>
    </row>
    <row r="150524" spans="12:15" x14ac:dyDescent="0.25">
      <c r="L150524" s="56"/>
      <c r="M150524" s="55"/>
      <c r="N150524" s="55"/>
      <c r="O150524" s="55"/>
    </row>
    <row r="150525" spans="12:15" x14ac:dyDescent="0.25">
      <c r="L150525" s="56"/>
      <c r="M150525" s="55"/>
      <c r="N150525" s="55"/>
      <c r="O150525" s="55"/>
    </row>
    <row r="150526" spans="12:15" x14ac:dyDescent="0.25">
      <c r="L150526" s="56"/>
      <c r="M150526" s="55"/>
      <c r="N150526" s="55"/>
      <c r="O150526" s="55"/>
    </row>
    <row r="150527" spans="12:15" x14ac:dyDescent="0.25">
      <c r="L150527" s="56"/>
      <c r="M150527" s="55"/>
      <c r="N150527" s="55"/>
      <c r="O150527" s="55"/>
    </row>
    <row r="150528" spans="12:15" x14ac:dyDescent="0.25">
      <c r="L150528" s="56"/>
      <c r="M150528" s="55"/>
      <c r="N150528" s="55"/>
      <c r="O150528" s="55"/>
    </row>
    <row r="150529" spans="12:15" x14ac:dyDescent="0.25">
      <c r="L150529" s="56"/>
      <c r="M150529" s="55"/>
      <c r="N150529" s="55"/>
      <c r="O150529" s="55"/>
    </row>
    <row r="150530" spans="12:15" x14ac:dyDescent="0.25">
      <c r="L150530" s="56"/>
      <c r="M150530" s="55"/>
      <c r="N150530" s="55"/>
      <c r="O150530" s="55"/>
    </row>
    <row r="150531" spans="12:15" x14ac:dyDescent="0.25">
      <c r="L150531" s="56"/>
      <c r="M150531" s="55"/>
      <c r="N150531" s="55"/>
      <c r="O150531" s="55"/>
    </row>
    <row r="150532" spans="12:15" x14ac:dyDescent="0.25">
      <c r="L150532" s="56"/>
      <c r="M150532" s="55"/>
      <c r="N150532" s="55"/>
      <c r="O150532" s="55"/>
    </row>
    <row r="150533" spans="12:15" x14ac:dyDescent="0.25">
      <c r="L150533" s="56"/>
      <c r="M150533" s="55"/>
      <c r="N150533" s="55"/>
      <c r="O150533" s="55"/>
    </row>
    <row r="150534" spans="12:15" x14ac:dyDescent="0.25">
      <c r="L150534" s="56"/>
      <c r="M150534" s="55"/>
      <c r="N150534" s="55"/>
      <c r="O150534" s="55"/>
    </row>
    <row r="150535" spans="12:15" x14ac:dyDescent="0.25">
      <c r="L150535" s="56"/>
      <c r="M150535" s="55"/>
      <c r="N150535" s="55"/>
      <c r="O150535" s="55"/>
    </row>
    <row r="150536" spans="12:15" x14ac:dyDescent="0.25">
      <c r="L150536" s="56"/>
      <c r="M150536" s="55"/>
      <c r="N150536" s="55"/>
      <c r="O150536" s="55"/>
    </row>
    <row r="150537" spans="12:15" x14ac:dyDescent="0.25">
      <c r="L150537" s="56"/>
      <c r="M150537" s="55"/>
      <c r="N150537" s="55"/>
      <c r="O150537" s="55"/>
    </row>
    <row r="150538" spans="12:15" x14ac:dyDescent="0.25">
      <c r="L150538" s="56"/>
      <c r="M150538" s="55"/>
      <c r="N150538" s="55"/>
      <c r="O150538" s="55"/>
    </row>
    <row r="150539" spans="12:15" x14ac:dyDescent="0.25">
      <c r="L150539" s="56"/>
      <c r="M150539" s="55"/>
      <c r="N150539" s="55"/>
      <c r="O150539" s="55"/>
    </row>
    <row r="150540" spans="12:15" x14ac:dyDescent="0.25">
      <c r="L150540" s="56"/>
      <c r="M150540" s="55"/>
      <c r="N150540" s="55"/>
      <c r="O150540" s="55"/>
    </row>
    <row r="150541" spans="12:15" x14ac:dyDescent="0.25">
      <c r="L150541" s="56"/>
      <c r="M150541" s="55"/>
      <c r="N150541" s="55"/>
      <c r="O150541" s="55"/>
    </row>
    <row r="150542" spans="12:15" x14ac:dyDescent="0.25">
      <c r="L150542" s="56"/>
      <c r="M150542" s="55"/>
      <c r="N150542" s="55"/>
      <c r="O150542" s="55"/>
    </row>
    <row r="150543" spans="12:15" x14ac:dyDescent="0.25">
      <c r="L150543" s="56"/>
      <c r="M150543" s="55"/>
      <c r="N150543" s="55"/>
      <c r="O150543" s="55"/>
    </row>
    <row r="150544" spans="12:15" x14ac:dyDescent="0.25">
      <c r="L150544" s="56"/>
      <c r="M150544" s="55"/>
      <c r="N150544" s="55"/>
      <c r="O150544" s="55"/>
    </row>
    <row r="150545" spans="12:15" x14ac:dyDescent="0.25">
      <c r="L150545" s="56"/>
      <c r="M150545" s="55"/>
      <c r="N150545" s="55"/>
      <c r="O150545" s="55"/>
    </row>
    <row r="150546" spans="12:15" x14ac:dyDescent="0.25">
      <c r="L150546" s="56"/>
      <c r="M150546" s="55"/>
      <c r="N150546" s="55"/>
      <c r="O150546" s="55"/>
    </row>
    <row r="150547" spans="12:15" x14ac:dyDescent="0.25">
      <c r="L150547" s="56"/>
      <c r="M150547" s="55"/>
      <c r="N150547" s="55"/>
      <c r="O150547" s="55"/>
    </row>
    <row r="150548" spans="12:15" x14ac:dyDescent="0.25">
      <c r="L150548" s="56"/>
      <c r="M150548" s="55"/>
      <c r="N150548" s="55"/>
      <c r="O150548" s="55"/>
    </row>
    <row r="150549" spans="12:15" x14ac:dyDescent="0.25">
      <c r="L150549" s="56"/>
      <c r="M150549" s="55"/>
      <c r="N150549" s="55"/>
      <c r="O150549" s="55"/>
    </row>
    <row r="150550" spans="12:15" x14ac:dyDescent="0.25">
      <c r="L150550" s="56"/>
      <c r="M150550" s="55"/>
      <c r="N150550" s="55"/>
      <c r="O150550" s="55"/>
    </row>
    <row r="150551" spans="12:15" x14ac:dyDescent="0.25">
      <c r="L150551" s="56"/>
      <c r="M150551" s="55"/>
      <c r="N150551" s="55"/>
      <c r="O150551" s="55"/>
    </row>
    <row r="150552" spans="12:15" x14ac:dyDescent="0.25">
      <c r="L150552" s="56"/>
      <c r="M150552" s="55"/>
      <c r="N150552" s="55"/>
      <c r="O150552" s="55"/>
    </row>
    <row r="150553" spans="12:15" x14ac:dyDescent="0.25">
      <c r="L150553" s="56"/>
      <c r="M150553" s="55"/>
      <c r="N150553" s="55"/>
      <c r="O150553" s="55"/>
    </row>
    <row r="150554" spans="12:15" x14ac:dyDescent="0.25">
      <c r="L150554" s="56"/>
      <c r="M150554" s="55"/>
      <c r="N150554" s="55"/>
      <c r="O150554" s="55"/>
    </row>
    <row r="150555" spans="12:15" x14ac:dyDescent="0.25">
      <c r="L150555" s="56"/>
      <c r="M150555" s="55"/>
      <c r="N150555" s="55"/>
      <c r="O150555" s="55"/>
    </row>
    <row r="150556" spans="12:15" x14ac:dyDescent="0.25">
      <c r="L150556" s="56"/>
      <c r="M150556" s="55"/>
      <c r="N150556" s="55"/>
      <c r="O150556" s="55"/>
    </row>
    <row r="150557" spans="12:15" x14ac:dyDescent="0.25">
      <c r="L150557" s="56"/>
      <c r="M150557" s="55"/>
      <c r="N150557" s="55"/>
      <c r="O150557" s="55"/>
    </row>
    <row r="150558" spans="12:15" x14ac:dyDescent="0.25">
      <c r="L150558" s="56"/>
      <c r="M150558" s="55"/>
      <c r="N150558" s="55"/>
      <c r="O150558" s="55"/>
    </row>
    <row r="150559" spans="12:15" x14ac:dyDescent="0.25">
      <c r="L150559" s="56"/>
      <c r="M150559" s="55"/>
      <c r="N150559" s="55"/>
      <c r="O150559" s="55"/>
    </row>
    <row r="150560" spans="12:15" x14ac:dyDescent="0.25">
      <c r="L150560" s="56"/>
      <c r="M150560" s="55"/>
      <c r="N150560" s="55"/>
      <c r="O150560" s="55"/>
    </row>
    <row r="150561" spans="12:15" x14ac:dyDescent="0.25">
      <c r="L150561" s="56"/>
      <c r="M150561" s="55"/>
      <c r="N150561" s="55"/>
      <c r="O150561" s="55"/>
    </row>
    <row r="150562" spans="12:15" x14ac:dyDescent="0.25">
      <c r="L150562" s="56"/>
      <c r="M150562" s="55"/>
      <c r="N150562" s="55"/>
      <c r="O150562" s="55"/>
    </row>
    <row r="150563" spans="12:15" x14ac:dyDescent="0.25">
      <c r="L150563" s="56"/>
      <c r="M150563" s="55"/>
      <c r="N150563" s="55"/>
      <c r="O150563" s="55"/>
    </row>
    <row r="150564" spans="12:15" x14ac:dyDescent="0.25">
      <c r="L150564" s="56"/>
      <c r="M150564" s="55"/>
      <c r="N150564" s="55"/>
      <c r="O150564" s="55"/>
    </row>
    <row r="150565" spans="12:15" x14ac:dyDescent="0.25">
      <c r="L150565" s="56"/>
      <c r="M150565" s="55"/>
      <c r="N150565" s="55"/>
      <c r="O150565" s="55"/>
    </row>
    <row r="150566" spans="12:15" x14ac:dyDescent="0.25">
      <c r="L150566" s="56"/>
      <c r="M150566" s="55"/>
      <c r="N150566" s="55"/>
      <c r="O150566" s="55"/>
    </row>
    <row r="150567" spans="12:15" x14ac:dyDescent="0.25">
      <c r="L150567" s="56"/>
      <c r="M150567" s="55"/>
      <c r="N150567" s="55"/>
      <c r="O150567" s="55"/>
    </row>
    <row r="150568" spans="12:15" x14ac:dyDescent="0.25">
      <c r="L150568" s="56"/>
      <c r="M150568" s="55"/>
      <c r="N150568" s="55"/>
      <c r="O150568" s="55"/>
    </row>
    <row r="150569" spans="12:15" x14ac:dyDescent="0.25">
      <c r="L150569" s="56"/>
      <c r="M150569" s="55"/>
      <c r="N150569" s="55"/>
      <c r="O150569" s="55"/>
    </row>
    <row r="150570" spans="12:15" x14ac:dyDescent="0.25">
      <c r="L150570" s="56"/>
      <c r="M150570" s="55"/>
      <c r="N150570" s="55"/>
      <c r="O150570" s="55"/>
    </row>
    <row r="150571" spans="12:15" x14ac:dyDescent="0.25">
      <c r="L150571" s="56"/>
      <c r="M150571" s="55"/>
      <c r="N150571" s="55"/>
      <c r="O150571" s="55"/>
    </row>
    <row r="150572" spans="12:15" x14ac:dyDescent="0.25">
      <c r="L150572" s="56"/>
      <c r="M150572" s="55"/>
      <c r="N150572" s="55"/>
      <c r="O150572" s="55"/>
    </row>
    <row r="150573" spans="12:15" x14ac:dyDescent="0.25">
      <c r="L150573" s="56"/>
      <c r="M150573" s="55"/>
      <c r="N150573" s="55"/>
      <c r="O150573" s="55"/>
    </row>
    <row r="150574" spans="12:15" x14ac:dyDescent="0.25">
      <c r="L150574" s="56"/>
      <c r="M150574" s="55"/>
      <c r="N150574" s="55"/>
      <c r="O150574" s="55"/>
    </row>
    <row r="150575" spans="12:15" x14ac:dyDescent="0.25">
      <c r="L150575" s="56"/>
      <c r="M150575" s="55"/>
      <c r="N150575" s="55"/>
      <c r="O150575" s="55"/>
    </row>
    <row r="150576" spans="12:15" x14ac:dyDescent="0.25">
      <c r="L150576" s="56"/>
      <c r="M150576" s="55"/>
      <c r="N150576" s="55"/>
      <c r="O150576" s="55"/>
    </row>
    <row r="150577" spans="12:15" x14ac:dyDescent="0.25">
      <c r="L150577" s="56"/>
      <c r="M150577" s="55"/>
      <c r="N150577" s="55"/>
      <c r="O150577" s="55"/>
    </row>
    <row r="150578" spans="12:15" x14ac:dyDescent="0.25">
      <c r="L150578" s="56"/>
      <c r="M150578" s="55"/>
      <c r="N150578" s="55"/>
      <c r="O150578" s="55"/>
    </row>
    <row r="150579" spans="12:15" x14ac:dyDescent="0.25">
      <c r="L150579" s="56"/>
      <c r="M150579" s="55"/>
      <c r="N150579" s="55"/>
      <c r="O150579" s="55"/>
    </row>
    <row r="150580" spans="12:15" x14ac:dyDescent="0.25">
      <c r="L150580" s="56"/>
      <c r="M150580" s="55"/>
      <c r="N150580" s="55"/>
      <c r="O150580" s="55"/>
    </row>
    <row r="150581" spans="12:15" x14ac:dyDescent="0.25">
      <c r="L150581" s="56"/>
      <c r="M150581" s="55"/>
      <c r="N150581" s="55"/>
      <c r="O150581" s="55"/>
    </row>
    <row r="150582" spans="12:15" x14ac:dyDescent="0.25">
      <c r="L150582" s="56"/>
      <c r="M150582" s="55"/>
      <c r="N150582" s="55"/>
      <c r="O150582" s="55"/>
    </row>
    <row r="150583" spans="12:15" x14ac:dyDescent="0.25">
      <c r="L150583" s="56"/>
      <c r="M150583" s="55"/>
      <c r="N150583" s="55"/>
      <c r="O150583" s="55"/>
    </row>
    <row r="150584" spans="12:15" x14ac:dyDescent="0.25">
      <c r="L150584" s="56"/>
      <c r="M150584" s="55"/>
      <c r="N150584" s="55"/>
      <c r="O150584" s="55"/>
    </row>
    <row r="150585" spans="12:15" x14ac:dyDescent="0.25">
      <c r="L150585" s="56"/>
      <c r="M150585" s="55"/>
      <c r="N150585" s="55"/>
      <c r="O150585" s="55"/>
    </row>
    <row r="150586" spans="12:15" x14ac:dyDescent="0.25">
      <c r="L150586" s="56"/>
      <c r="M150586" s="55"/>
      <c r="N150586" s="55"/>
      <c r="O150586" s="55"/>
    </row>
    <row r="150587" spans="12:15" x14ac:dyDescent="0.25">
      <c r="L150587" s="56"/>
      <c r="M150587" s="55"/>
      <c r="N150587" s="55"/>
      <c r="O150587" s="55"/>
    </row>
    <row r="150588" spans="12:15" x14ac:dyDescent="0.25">
      <c r="L150588" s="56"/>
      <c r="M150588" s="55"/>
      <c r="N150588" s="55"/>
      <c r="O150588" s="55"/>
    </row>
    <row r="150589" spans="12:15" x14ac:dyDescent="0.25">
      <c r="L150589" s="56"/>
      <c r="M150589" s="55"/>
      <c r="N150589" s="55"/>
      <c r="O150589" s="55"/>
    </row>
    <row r="150590" spans="12:15" x14ac:dyDescent="0.25">
      <c r="L150590" s="56"/>
      <c r="M150590" s="55"/>
      <c r="N150590" s="55"/>
      <c r="O150590" s="55"/>
    </row>
    <row r="150591" spans="12:15" x14ac:dyDescent="0.25">
      <c r="L150591" s="56"/>
      <c r="M150591" s="55"/>
      <c r="N150591" s="55"/>
      <c r="O150591" s="55"/>
    </row>
    <row r="150592" spans="12:15" x14ac:dyDescent="0.25">
      <c r="L150592" s="56"/>
      <c r="M150592" s="55"/>
      <c r="N150592" s="55"/>
      <c r="O150592" s="55"/>
    </row>
    <row r="150593" spans="12:15" x14ac:dyDescent="0.25">
      <c r="L150593" s="56"/>
      <c r="M150593" s="55"/>
      <c r="N150593" s="55"/>
      <c r="O150593" s="55"/>
    </row>
    <row r="150594" spans="12:15" x14ac:dyDescent="0.25">
      <c r="L150594" s="56"/>
      <c r="M150594" s="55"/>
      <c r="N150594" s="55"/>
      <c r="O150594" s="55"/>
    </row>
    <row r="150595" spans="12:15" x14ac:dyDescent="0.25">
      <c r="L150595" s="56"/>
      <c r="M150595" s="55"/>
      <c r="N150595" s="55"/>
      <c r="O150595" s="55"/>
    </row>
    <row r="150596" spans="12:15" x14ac:dyDescent="0.25">
      <c r="L150596" s="56"/>
      <c r="M150596" s="55"/>
      <c r="N150596" s="55"/>
      <c r="O150596" s="55"/>
    </row>
    <row r="150597" spans="12:15" x14ac:dyDescent="0.25">
      <c r="L150597" s="56"/>
      <c r="M150597" s="55"/>
      <c r="N150597" s="55"/>
      <c r="O150597" s="55"/>
    </row>
    <row r="150598" spans="12:15" x14ac:dyDescent="0.25">
      <c r="L150598" s="56"/>
      <c r="M150598" s="55"/>
      <c r="N150598" s="55"/>
      <c r="O150598" s="55"/>
    </row>
    <row r="150599" spans="12:15" x14ac:dyDescent="0.25">
      <c r="L150599" s="56"/>
      <c r="M150599" s="55"/>
      <c r="N150599" s="55"/>
      <c r="O150599" s="55"/>
    </row>
    <row r="150600" spans="12:15" x14ac:dyDescent="0.25">
      <c r="L150600" s="56"/>
      <c r="M150600" s="55"/>
      <c r="N150600" s="55"/>
      <c r="O150600" s="55"/>
    </row>
    <row r="150601" spans="12:15" x14ac:dyDescent="0.25">
      <c r="L150601" s="56"/>
      <c r="M150601" s="55"/>
      <c r="N150601" s="55"/>
      <c r="O150601" s="55"/>
    </row>
    <row r="150602" spans="12:15" x14ac:dyDescent="0.25">
      <c r="L150602" s="56"/>
      <c r="M150602" s="55"/>
      <c r="N150602" s="55"/>
      <c r="O150602" s="55"/>
    </row>
    <row r="150603" spans="12:15" x14ac:dyDescent="0.25">
      <c r="L150603" s="56"/>
      <c r="M150603" s="55"/>
      <c r="N150603" s="55"/>
      <c r="O150603" s="55"/>
    </row>
    <row r="150604" spans="12:15" x14ac:dyDescent="0.25">
      <c r="L150604" s="56"/>
      <c r="M150604" s="55"/>
      <c r="N150604" s="55"/>
      <c r="O150604" s="55"/>
    </row>
    <row r="150605" spans="12:15" x14ac:dyDescent="0.25">
      <c r="L150605" s="56"/>
      <c r="M150605" s="55"/>
      <c r="N150605" s="55"/>
      <c r="O150605" s="55"/>
    </row>
    <row r="150606" spans="12:15" x14ac:dyDescent="0.25">
      <c r="L150606" s="56"/>
      <c r="M150606" s="55"/>
      <c r="N150606" s="55"/>
      <c r="O150606" s="55"/>
    </row>
    <row r="150607" spans="12:15" x14ac:dyDescent="0.25">
      <c r="L150607" s="56"/>
      <c r="M150607" s="55"/>
      <c r="N150607" s="55"/>
      <c r="O150607" s="55"/>
    </row>
    <row r="150608" spans="12:15" x14ac:dyDescent="0.25">
      <c r="L150608" s="56"/>
      <c r="M150608" s="55"/>
      <c r="N150608" s="55"/>
      <c r="O150608" s="55"/>
    </row>
    <row r="150609" spans="12:15" x14ac:dyDescent="0.25">
      <c r="L150609" s="56"/>
      <c r="M150609" s="55"/>
      <c r="N150609" s="55"/>
      <c r="O150609" s="55"/>
    </row>
    <row r="150610" spans="12:15" x14ac:dyDescent="0.25">
      <c r="L150610" s="56"/>
      <c r="M150610" s="55"/>
      <c r="N150610" s="55"/>
      <c r="O150610" s="55"/>
    </row>
    <row r="150611" spans="12:15" x14ac:dyDescent="0.25">
      <c r="L150611" s="56"/>
      <c r="M150611" s="55"/>
      <c r="N150611" s="55"/>
      <c r="O150611" s="55"/>
    </row>
    <row r="150612" spans="12:15" x14ac:dyDescent="0.25">
      <c r="L150612" s="56"/>
      <c r="M150612" s="55"/>
      <c r="N150612" s="55"/>
      <c r="O150612" s="55"/>
    </row>
    <row r="150613" spans="12:15" x14ac:dyDescent="0.25">
      <c r="L150613" s="56"/>
      <c r="M150613" s="55"/>
      <c r="N150613" s="55"/>
      <c r="O150613" s="55"/>
    </row>
    <row r="150614" spans="12:15" x14ac:dyDescent="0.25">
      <c r="L150614" s="56"/>
      <c r="M150614" s="55"/>
      <c r="N150614" s="55"/>
      <c r="O150614" s="55"/>
    </row>
    <row r="150615" spans="12:15" x14ac:dyDescent="0.25">
      <c r="L150615" s="56"/>
      <c r="M150615" s="55"/>
      <c r="N150615" s="55"/>
      <c r="O150615" s="55"/>
    </row>
    <row r="150616" spans="12:15" x14ac:dyDescent="0.25">
      <c r="L150616" s="56"/>
      <c r="M150616" s="55"/>
      <c r="N150616" s="55"/>
      <c r="O150616" s="55"/>
    </row>
    <row r="150617" spans="12:15" x14ac:dyDescent="0.25">
      <c r="L150617" s="56"/>
      <c r="M150617" s="55"/>
      <c r="N150617" s="55"/>
      <c r="O150617" s="55"/>
    </row>
    <row r="150618" spans="12:15" x14ac:dyDescent="0.25">
      <c r="L150618" s="56"/>
      <c r="M150618" s="55"/>
      <c r="N150618" s="55"/>
      <c r="O150618" s="55"/>
    </row>
    <row r="150619" spans="12:15" x14ac:dyDescent="0.25">
      <c r="L150619" s="56"/>
      <c r="M150619" s="55"/>
      <c r="N150619" s="55"/>
      <c r="O150619" s="55"/>
    </row>
    <row r="150620" spans="12:15" x14ac:dyDescent="0.25">
      <c r="L150620" s="56"/>
      <c r="M150620" s="55"/>
      <c r="N150620" s="55"/>
      <c r="O150620" s="55"/>
    </row>
    <row r="150621" spans="12:15" x14ac:dyDescent="0.25">
      <c r="L150621" s="56"/>
      <c r="M150621" s="55"/>
      <c r="N150621" s="55"/>
      <c r="O150621" s="55"/>
    </row>
    <row r="150622" spans="12:15" x14ac:dyDescent="0.25">
      <c r="L150622" s="56"/>
      <c r="M150622" s="55"/>
      <c r="N150622" s="55"/>
      <c r="O150622" s="55"/>
    </row>
    <row r="150623" spans="12:15" x14ac:dyDescent="0.25">
      <c r="L150623" s="56"/>
      <c r="M150623" s="55"/>
      <c r="N150623" s="55"/>
      <c r="O150623" s="55"/>
    </row>
    <row r="150624" spans="12:15" x14ac:dyDescent="0.25">
      <c r="L150624" s="56"/>
      <c r="M150624" s="55"/>
      <c r="N150624" s="55"/>
      <c r="O150624" s="55"/>
    </row>
    <row r="150625" spans="12:15" x14ac:dyDescent="0.25">
      <c r="L150625" s="56"/>
      <c r="M150625" s="55"/>
      <c r="N150625" s="55"/>
      <c r="O150625" s="55"/>
    </row>
    <row r="150626" spans="12:15" x14ac:dyDescent="0.25">
      <c r="L150626" s="56"/>
      <c r="M150626" s="55"/>
      <c r="N150626" s="55"/>
      <c r="O150626" s="55"/>
    </row>
    <row r="150627" spans="12:15" x14ac:dyDescent="0.25">
      <c r="L150627" s="56"/>
      <c r="M150627" s="55"/>
      <c r="N150627" s="55"/>
      <c r="O150627" s="55"/>
    </row>
    <row r="150628" spans="12:15" x14ac:dyDescent="0.25">
      <c r="L150628" s="56"/>
      <c r="M150628" s="55"/>
      <c r="N150628" s="55"/>
      <c r="O150628" s="55"/>
    </row>
    <row r="150629" spans="12:15" x14ac:dyDescent="0.25">
      <c r="L150629" s="56"/>
      <c r="M150629" s="55"/>
      <c r="N150629" s="55"/>
      <c r="O150629" s="55"/>
    </row>
    <row r="150630" spans="12:15" x14ac:dyDescent="0.25">
      <c r="L150630" s="56"/>
      <c r="M150630" s="55"/>
      <c r="N150630" s="55"/>
      <c r="O150630" s="55"/>
    </row>
    <row r="150631" spans="12:15" x14ac:dyDescent="0.25">
      <c r="L150631" s="56"/>
      <c r="M150631" s="55"/>
      <c r="N150631" s="55"/>
      <c r="O150631" s="55"/>
    </row>
    <row r="150632" spans="12:15" x14ac:dyDescent="0.25">
      <c r="L150632" s="56"/>
      <c r="M150632" s="55"/>
      <c r="N150632" s="55"/>
      <c r="O150632" s="55"/>
    </row>
    <row r="150633" spans="12:15" x14ac:dyDescent="0.25">
      <c r="L150633" s="56"/>
      <c r="M150633" s="55"/>
      <c r="N150633" s="55"/>
      <c r="O150633" s="55"/>
    </row>
    <row r="150634" spans="12:15" x14ac:dyDescent="0.25">
      <c r="L150634" s="56"/>
      <c r="M150634" s="55"/>
      <c r="N150634" s="55"/>
      <c r="O150634" s="55"/>
    </row>
    <row r="150635" spans="12:15" x14ac:dyDescent="0.25">
      <c r="L150635" s="56"/>
      <c r="M150635" s="55"/>
      <c r="N150635" s="55"/>
      <c r="O150635" s="55"/>
    </row>
    <row r="150636" spans="12:15" x14ac:dyDescent="0.25">
      <c r="L150636" s="56"/>
      <c r="M150636" s="55"/>
      <c r="N150636" s="55"/>
      <c r="O150636" s="55"/>
    </row>
    <row r="150637" spans="12:15" x14ac:dyDescent="0.25">
      <c r="L150637" s="56"/>
      <c r="M150637" s="55"/>
      <c r="N150637" s="55"/>
      <c r="O150637" s="55"/>
    </row>
    <row r="150638" spans="12:15" x14ac:dyDescent="0.25">
      <c r="L150638" s="56"/>
      <c r="M150638" s="55"/>
      <c r="N150638" s="55"/>
      <c r="O150638" s="55"/>
    </row>
    <row r="150639" spans="12:15" x14ac:dyDescent="0.25">
      <c r="L150639" s="56"/>
      <c r="M150639" s="55"/>
      <c r="N150639" s="55"/>
      <c r="O150639" s="55"/>
    </row>
    <row r="150640" spans="12:15" x14ac:dyDescent="0.25">
      <c r="L150640" s="56"/>
      <c r="M150640" s="55"/>
      <c r="N150640" s="55"/>
      <c r="O150640" s="55"/>
    </row>
    <row r="150641" spans="12:15" x14ac:dyDescent="0.25">
      <c r="L150641" s="56"/>
      <c r="M150641" s="55"/>
      <c r="N150641" s="55"/>
      <c r="O150641" s="55"/>
    </row>
    <row r="150642" spans="12:15" x14ac:dyDescent="0.25">
      <c r="L150642" s="56"/>
      <c r="M150642" s="55"/>
      <c r="N150642" s="55"/>
      <c r="O150642" s="55"/>
    </row>
    <row r="150643" spans="12:15" x14ac:dyDescent="0.25">
      <c r="L150643" s="56"/>
      <c r="M150643" s="55"/>
      <c r="N150643" s="55"/>
      <c r="O150643" s="55"/>
    </row>
    <row r="150644" spans="12:15" x14ac:dyDescent="0.25">
      <c r="L150644" s="56"/>
      <c r="M150644" s="55"/>
      <c r="N150644" s="55"/>
      <c r="O150644" s="55"/>
    </row>
    <row r="150645" spans="12:15" x14ac:dyDescent="0.25">
      <c r="L150645" s="56"/>
      <c r="M150645" s="55"/>
      <c r="N150645" s="55"/>
      <c r="O150645" s="55"/>
    </row>
    <row r="150646" spans="12:15" x14ac:dyDescent="0.25">
      <c r="L150646" s="56"/>
      <c r="M150646" s="55"/>
      <c r="N150646" s="55"/>
      <c r="O150646" s="55"/>
    </row>
    <row r="150647" spans="12:15" x14ac:dyDescent="0.25">
      <c r="L150647" s="56"/>
      <c r="M150647" s="55"/>
      <c r="N150647" s="55"/>
      <c r="O150647" s="55"/>
    </row>
    <row r="150648" spans="12:15" x14ac:dyDescent="0.25">
      <c r="L150648" s="56"/>
      <c r="M150648" s="55"/>
      <c r="N150648" s="55"/>
      <c r="O150648" s="55"/>
    </row>
    <row r="150649" spans="12:15" x14ac:dyDescent="0.25">
      <c r="L150649" s="56"/>
      <c r="M150649" s="55"/>
      <c r="N150649" s="55"/>
      <c r="O150649" s="55"/>
    </row>
    <row r="150650" spans="12:15" x14ac:dyDescent="0.25">
      <c r="L150650" s="56"/>
      <c r="M150650" s="55"/>
      <c r="N150650" s="55"/>
      <c r="O150650" s="55"/>
    </row>
    <row r="150651" spans="12:15" x14ac:dyDescent="0.25">
      <c r="L150651" s="56"/>
      <c r="M150651" s="55"/>
      <c r="N150651" s="55"/>
      <c r="O150651" s="55"/>
    </row>
    <row r="150652" spans="12:15" x14ac:dyDescent="0.25">
      <c r="L150652" s="56"/>
      <c r="M150652" s="55"/>
      <c r="N150652" s="55"/>
      <c r="O150652" s="55"/>
    </row>
    <row r="150653" spans="12:15" x14ac:dyDescent="0.25">
      <c r="L150653" s="56"/>
      <c r="M150653" s="55"/>
      <c r="N150653" s="55"/>
      <c r="O150653" s="55"/>
    </row>
    <row r="150654" spans="12:15" x14ac:dyDescent="0.25">
      <c r="L150654" s="56"/>
      <c r="M150654" s="55"/>
      <c r="N150654" s="55"/>
      <c r="O150654" s="55"/>
    </row>
    <row r="150655" spans="12:15" x14ac:dyDescent="0.25">
      <c r="L150655" s="56"/>
      <c r="M150655" s="55"/>
      <c r="N150655" s="55"/>
      <c r="O150655" s="55"/>
    </row>
    <row r="150656" spans="12:15" x14ac:dyDescent="0.25">
      <c r="L150656" s="56"/>
      <c r="M150656" s="55"/>
      <c r="N150656" s="55"/>
      <c r="O150656" s="55"/>
    </row>
    <row r="150657" spans="12:15" x14ac:dyDescent="0.25">
      <c r="L150657" s="56"/>
      <c r="M150657" s="55"/>
      <c r="N150657" s="55"/>
      <c r="O150657" s="55"/>
    </row>
    <row r="150658" spans="12:15" x14ac:dyDescent="0.25">
      <c r="L150658" s="56"/>
      <c r="M150658" s="55"/>
      <c r="N150658" s="55"/>
      <c r="O150658" s="55"/>
    </row>
    <row r="150659" spans="12:15" x14ac:dyDescent="0.25">
      <c r="L150659" s="56"/>
      <c r="M150659" s="55"/>
      <c r="N150659" s="55"/>
      <c r="O150659" s="55"/>
    </row>
    <row r="150660" spans="12:15" x14ac:dyDescent="0.25">
      <c r="L150660" s="56"/>
      <c r="M150660" s="55"/>
      <c r="N150660" s="55"/>
      <c r="O150660" s="55"/>
    </row>
    <row r="150661" spans="12:15" x14ac:dyDescent="0.25">
      <c r="L150661" s="56"/>
      <c r="M150661" s="55"/>
      <c r="N150661" s="55"/>
      <c r="O150661" s="55"/>
    </row>
    <row r="150662" spans="12:15" x14ac:dyDescent="0.25">
      <c r="L150662" s="56"/>
      <c r="M150662" s="55"/>
      <c r="N150662" s="55"/>
      <c r="O150662" s="55"/>
    </row>
    <row r="150663" spans="12:15" x14ac:dyDescent="0.25">
      <c r="L150663" s="56"/>
      <c r="M150663" s="55"/>
      <c r="N150663" s="55"/>
      <c r="O150663" s="55"/>
    </row>
    <row r="150664" spans="12:15" x14ac:dyDescent="0.25">
      <c r="L150664" s="56"/>
      <c r="M150664" s="55"/>
      <c r="N150664" s="55"/>
      <c r="O150664" s="55"/>
    </row>
    <row r="150665" spans="12:15" x14ac:dyDescent="0.25">
      <c r="L150665" s="56"/>
      <c r="M150665" s="55"/>
      <c r="N150665" s="55"/>
      <c r="O150665" s="55"/>
    </row>
    <row r="150666" spans="12:15" x14ac:dyDescent="0.25">
      <c r="L150666" s="56"/>
      <c r="M150666" s="55"/>
      <c r="N150666" s="55"/>
      <c r="O150666" s="55"/>
    </row>
    <row r="150667" spans="12:15" x14ac:dyDescent="0.25">
      <c r="L150667" s="56"/>
      <c r="M150667" s="55"/>
      <c r="N150667" s="55"/>
      <c r="O150667" s="55"/>
    </row>
    <row r="150668" spans="12:15" x14ac:dyDescent="0.25">
      <c r="L150668" s="56"/>
      <c r="M150668" s="55"/>
      <c r="N150668" s="55"/>
      <c r="O150668" s="55"/>
    </row>
    <row r="150669" spans="12:15" x14ac:dyDescent="0.25">
      <c r="L150669" s="56"/>
      <c r="M150669" s="55"/>
      <c r="N150669" s="55"/>
      <c r="O150669" s="55"/>
    </row>
    <row r="150670" spans="12:15" x14ac:dyDescent="0.25">
      <c r="L150670" s="56"/>
      <c r="M150670" s="55"/>
      <c r="N150670" s="55"/>
      <c r="O150670" s="55"/>
    </row>
    <row r="150671" spans="12:15" x14ac:dyDescent="0.25">
      <c r="L150671" s="56"/>
      <c r="M150671" s="55"/>
      <c r="N150671" s="55"/>
      <c r="O150671" s="55"/>
    </row>
    <row r="150672" spans="12:15" x14ac:dyDescent="0.25">
      <c r="L150672" s="56"/>
      <c r="M150672" s="55"/>
      <c r="N150672" s="55"/>
      <c r="O150672" s="55"/>
    </row>
    <row r="150673" spans="12:15" x14ac:dyDescent="0.25">
      <c r="L150673" s="56"/>
      <c r="M150673" s="55"/>
      <c r="N150673" s="55"/>
      <c r="O150673" s="55"/>
    </row>
    <row r="150674" spans="12:15" x14ac:dyDescent="0.25">
      <c r="L150674" s="56"/>
      <c r="M150674" s="55"/>
      <c r="N150674" s="55"/>
      <c r="O150674" s="55"/>
    </row>
    <row r="150675" spans="12:15" x14ac:dyDescent="0.25">
      <c r="L150675" s="56"/>
      <c r="M150675" s="55"/>
      <c r="N150675" s="55"/>
      <c r="O150675" s="55"/>
    </row>
    <row r="150676" spans="12:15" x14ac:dyDescent="0.25">
      <c r="L150676" s="56"/>
      <c r="M150676" s="55"/>
      <c r="N150676" s="55"/>
      <c r="O150676" s="55"/>
    </row>
    <row r="150677" spans="12:15" x14ac:dyDescent="0.25">
      <c r="L150677" s="56"/>
      <c r="M150677" s="55"/>
      <c r="N150677" s="55"/>
      <c r="O150677" s="55"/>
    </row>
    <row r="150678" spans="12:15" x14ac:dyDescent="0.25">
      <c r="L150678" s="56"/>
      <c r="M150678" s="55"/>
      <c r="N150678" s="55"/>
      <c r="O150678" s="55"/>
    </row>
    <row r="150679" spans="12:15" x14ac:dyDescent="0.25">
      <c r="L150679" s="56"/>
      <c r="M150679" s="55"/>
      <c r="N150679" s="55"/>
      <c r="O150679" s="55"/>
    </row>
    <row r="150680" spans="12:15" x14ac:dyDescent="0.25">
      <c r="L150680" s="56"/>
      <c r="M150680" s="55"/>
      <c r="N150680" s="55"/>
      <c r="O150680" s="55"/>
    </row>
    <row r="150681" spans="12:15" x14ac:dyDescent="0.25">
      <c r="L150681" s="56"/>
      <c r="M150681" s="55"/>
      <c r="N150681" s="55"/>
      <c r="O150681" s="55"/>
    </row>
    <row r="150682" spans="12:15" x14ac:dyDescent="0.25">
      <c r="L150682" s="56"/>
      <c r="M150682" s="55"/>
      <c r="N150682" s="55"/>
      <c r="O150682" s="55"/>
    </row>
    <row r="150683" spans="12:15" x14ac:dyDescent="0.25">
      <c r="L150683" s="56"/>
      <c r="M150683" s="55"/>
      <c r="N150683" s="55"/>
      <c r="O150683" s="55"/>
    </row>
    <row r="150684" spans="12:15" x14ac:dyDescent="0.25">
      <c r="L150684" s="56"/>
      <c r="M150684" s="55"/>
      <c r="N150684" s="55"/>
      <c r="O150684" s="55"/>
    </row>
    <row r="150685" spans="12:15" x14ac:dyDescent="0.25">
      <c r="L150685" s="56"/>
      <c r="M150685" s="55"/>
      <c r="N150685" s="55"/>
      <c r="O150685" s="55"/>
    </row>
    <row r="150686" spans="12:15" x14ac:dyDescent="0.25">
      <c r="L150686" s="56"/>
      <c r="M150686" s="55"/>
      <c r="N150686" s="55"/>
      <c r="O150686" s="55"/>
    </row>
    <row r="150687" spans="12:15" x14ac:dyDescent="0.25">
      <c r="L150687" s="56"/>
      <c r="M150687" s="55"/>
      <c r="N150687" s="55"/>
      <c r="O150687" s="55"/>
    </row>
    <row r="150688" spans="12:15" x14ac:dyDescent="0.25">
      <c r="L150688" s="56"/>
      <c r="M150688" s="55"/>
      <c r="N150688" s="55"/>
      <c r="O150688" s="55"/>
    </row>
    <row r="150689" spans="12:15" x14ac:dyDescent="0.25">
      <c r="L150689" s="56"/>
      <c r="M150689" s="55"/>
      <c r="N150689" s="55"/>
      <c r="O150689" s="55"/>
    </row>
    <row r="150690" spans="12:15" x14ac:dyDescent="0.25">
      <c r="L150690" s="56"/>
      <c r="M150690" s="55"/>
      <c r="N150690" s="55"/>
      <c r="O150690" s="55"/>
    </row>
    <row r="150691" spans="12:15" x14ac:dyDescent="0.25">
      <c r="L150691" s="56"/>
      <c r="M150691" s="55"/>
      <c r="N150691" s="55"/>
      <c r="O150691" s="55"/>
    </row>
    <row r="150692" spans="12:15" x14ac:dyDescent="0.25">
      <c r="L150692" s="56"/>
      <c r="M150692" s="55"/>
      <c r="N150692" s="55"/>
      <c r="O150692" s="55"/>
    </row>
    <row r="150693" spans="12:15" x14ac:dyDescent="0.25">
      <c r="L150693" s="56"/>
      <c r="M150693" s="55"/>
      <c r="N150693" s="55"/>
      <c r="O150693" s="55"/>
    </row>
    <row r="150694" spans="12:15" x14ac:dyDescent="0.25">
      <c r="L150694" s="56"/>
      <c r="M150694" s="55"/>
      <c r="N150694" s="55"/>
      <c r="O150694" s="55"/>
    </row>
    <row r="150695" spans="12:15" x14ac:dyDescent="0.25">
      <c r="L150695" s="56"/>
      <c r="M150695" s="55"/>
      <c r="N150695" s="55"/>
      <c r="O150695" s="55"/>
    </row>
    <row r="150696" spans="12:15" x14ac:dyDescent="0.25">
      <c r="L150696" s="56"/>
      <c r="M150696" s="55"/>
      <c r="N150696" s="55"/>
      <c r="O150696" s="55"/>
    </row>
    <row r="150697" spans="12:15" x14ac:dyDescent="0.25">
      <c r="L150697" s="56"/>
      <c r="M150697" s="55"/>
      <c r="N150697" s="55"/>
      <c r="O150697" s="55"/>
    </row>
    <row r="150698" spans="12:15" x14ac:dyDescent="0.25">
      <c r="L150698" s="56"/>
      <c r="M150698" s="55"/>
      <c r="N150698" s="55"/>
      <c r="O150698" s="55"/>
    </row>
    <row r="150699" spans="12:15" x14ac:dyDescent="0.25">
      <c r="L150699" s="56"/>
      <c r="M150699" s="55"/>
      <c r="N150699" s="55"/>
      <c r="O150699" s="55"/>
    </row>
    <row r="150700" spans="12:15" x14ac:dyDescent="0.25">
      <c r="L150700" s="56"/>
      <c r="M150700" s="55"/>
      <c r="N150700" s="55"/>
      <c r="O150700" s="55"/>
    </row>
    <row r="150701" spans="12:15" x14ac:dyDescent="0.25">
      <c r="L150701" s="56"/>
      <c r="M150701" s="55"/>
      <c r="N150701" s="55"/>
      <c r="O150701" s="55"/>
    </row>
    <row r="150702" spans="12:15" x14ac:dyDescent="0.25">
      <c r="L150702" s="56"/>
      <c r="M150702" s="55"/>
      <c r="N150702" s="55"/>
      <c r="O150702" s="55"/>
    </row>
    <row r="150703" spans="12:15" x14ac:dyDescent="0.25">
      <c r="L150703" s="56"/>
      <c r="M150703" s="55"/>
      <c r="N150703" s="55"/>
      <c r="O150703" s="55"/>
    </row>
    <row r="150704" spans="12:15" x14ac:dyDescent="0.25">
      <c r="L150704" s="56"/>
      <c r="M150704" s="55"/>
      <c r="N150704" s="55"/>
      <c r="O150704" s="55"/>
    </row>
    <row r="150705" spans="12:15" x14ac:dyDescent="0.25">
      <c r="L150705" s="56"/>
      <c r="M150705" s="55"/>
      <c r="N150705" s="55"/>
      <c r="O150705" s="55"/>
    </row>
    <row r="150706" spans="12:15" x14ac:dyDescent="0.25">
      <c r="L150706" s="56"/>
      <c r="M150706" s="55"/>
      <c r="N150706" s="55"/>
      <c r="O150706" s="55"/>
    </row>
    <row r="150707" spans="12:15" x14ac:dyDescent="0.25">
      <c r="L150707" s="56"/>
      <c r="M150707" s="55"/>
      <c r="N150707" s="55"/>
      <c r="O150707" s="55"/>
    </row>
    <row r="150708" spans="12:15" x14ac:dyDescent="0.25">
      <c r="L150708" s="56"/>
      <c r="M150708" s="55"/>
      <c r="N150708" s="55"/>
      <c r="O150708" s="55"/>
    </row>
    <row r="150709" spans="12:15" x14ac:dyDescent="0.25">
      <c r="L150709" s="56"/>
      <c r="M150709" s="55"/>
      <c r="N150709" s="55"/>
      <c r="O150709" s="55"/>
    </row>
    <row r="150710" spans="12:15" x14ac:dyDescent="0.25">
      <c r="L150710" s="56"/>
      <c r="M150710" s="55"/>
      <c r="N150710" s="55"/>
      <c r="O150710" s="55"/>
    </row>
    <row r="150711" spans="12:15" x14ac:dyDescent="0.25">
      <c r="L150711" s="56"/>
      <c r="M150711" s="55"/>
      <c r="N150711" s="55"/>
      <c r="O150711" s="55"/>
    </row>
    <row r="150712" spans="12:15" x14ac:dyDescent="0.25">
      <c r="L150712" s="56"/>
      <c r="M150712" s="55"/>
      <c r="N150712" s="55"/>
      <c r="O150712" s="55"/>
    </row>
    <row r="150713" spans="12:15" x14ac:dyDescent="0.25">
      <c r="L150713" s="56"/>
      <c r="M150713" s="55"/>
      <c r="N150713" s="55"/>
      <c r="O150713" s="55"/>
    </row>
    <row r="150714" spans="12:15" x14ac:dyDescent="0.25">
      <c r="L150714" s="56"/>
      <c r="M150714" s="55"/>
      <c r="N150714" s="55"/>
      <c r="O150714" s="55"/>
    </row>
    <row r="150715" spans="12:15" x14ac:dyDescent="0.25">
      <c r="L150715" s="56"/>
      <c r="M150715" s="55"/>
      <c r="N150715" s="55"/>
      <c r="O150715" s="55"/>
    </row>
    <row r="150716" spans="12:15" x14ac:dyDescent="0.25">
      <c r="L150716" s="56"/>
      <c r="M150716" s="55"/>
      <c r="N150716" s="55"/>
      <c r="O150716" s="55"/>
    </row>
    <row r="150717" spans="12:15" x14ac:dyDescent="0.25">
      <c r="L150717" s="56"/>
      <c r="M150717" s="55"/>
      <c r="N150717" s="55"/>
      <c r="O150717" s="55"/>
    </row>
    <row r="150718" spans="12:15" x14ac:dyDescent="0.25">
      <c r="L150718" s="56"/>
      <c r="M150718" s="55"/>
      <c r="N150718" s="55"/>
      <c r="O150718" s="55"/>
    </row>
    <row r="150719" spans="12:15" x14ac:dyDescent="0.25">
      <c r="L150719" s="56"/>
      <c r="M150719" s="55"/>
      <c r="N150719" s="55"/>
      <c r="O150719" s="55"/>
    </row>
    <row r="150720" spans="12:15" x14ac:dyDescent="0.25">
      <c r="L150720" s="56"/>
      <c r="M150720" s="55"/>
      <c r="N150720" s="55"/>
      <c r="O150720" s="55"/>
    </row>
    <row r="150721" spans="12:15" x14ac:dyDescent="0.25">
      <c r="L150721" s="56"/>
      <c r="M150721" s="55"/>
      <c r="N150721" s="55"/>
      <c r="O150721" s="55"/>
    </row>
    <row r="150722" spans="12:15" x14ac:dyDescent="0.25">
      <c r="L150722" s="56"/>
      <c r="M150722" s="55"/>
      <c r="N150722" s="55"/>
      <c r="O150722" s="55"/>
    </row>
    <row r="150723" spans="12:15" x14ac:dyDescent="0.25">
      <c r="L150723" s="56"/>
      <c r="M150723" s="55"/>
      <c r="N150723" s="55"/>
      <c r="O150723" s="55"/>
    </row>
    <row r="150724" spans="12:15" x14ac:dyDescent="0.25">
      <c r="L150724" s="56"/>
      <c r="M150724" s="55"/>
      <c r="N150724" s="55"/>
      <c r="O150724" s="55"/>
    </row>
    <row r="150725" spans="12:15" x14ac:dyDescent="0.25">
      <c r="L150725" s="56"/>
      <c r="M150725" s="55"/>
      <c r="N150725" s="55"/>
      <c r="O150725" s="55"/>
    </row>
    <row r="150726" spans="12:15" x14ac:dyDescent="0.25">
      <c r="L150726" s="56"/>
      <c r="M150726" s="55"/>
      <c r="N150726" s="55"/>
      <c r="O150726" s="55"/>
    </row>
    <row r="150727" spans="12:15" x14ac:dyDescent="0.25">
      <c r="L150727" s="56"/>
      <c r="M150727" s="55"/>
      <c r="N150727" s="55"/>
      <c r="O150727" s="55"/>
    </row>
    <row r="150728" spans="12:15" x14ac:dyDescent="0.25">
      <c r="L150728" s="56"/>
      <c r="M150728" s="55"/>
      <c r="N150728" s="55"/>
      <c r="O150728" s="55"/>
    </row>
    <row r="150729" spans="12:15" x14ac:dyDescent="0.25">
      <c r="L150729" s="56"/>
      <c r="M150729" s="55"/>
      <c r="N150729" s="55"/>
      <c r="O150729" s="55"/>
    </row>
    <row r="150730" spans="12:15" x14ac:dyDescent="0.25">
      <c r="L150730" s="56"/>
      <c r="M150730" s="55"/>
      <c r="N150730" s="55"/>
      <c r="O150730" s="55"/>
    </row>
    <row r="150731" spans="12:15" x14ac:dyDescent="0.25">
      <c r="L150731" s="56"/>
      <c r="M150731" s="55"/>
      <c r="N150731" s="55"/>
      <c r="O150731" s="55"/>
    </row>
    <row r="150732" spans="12:15" x14ac:dyDescent="0.25">
      <c r="L150732" s="56"/>
      <c r="M150732" s="55"/>
      <c r="N150732" s="55"/>
      <c r="O150732" s="55"/>
    </row>
    <row r="150733" spans="12:15" x14ac:dyDescent="0.25">
      <c r="L150733" s="56"/>
      <c r="M150733" s="55"/>
      <c r="N150733" s="55"/>
      <c r="O150733" s="55"/>
    </row>
    <row r="150734" spans="12:15" x14ac:dyDescent="0.25">
      <c r="L150734" s="56"/>
      <c r="M150734" s="55"/>
      <c r="N150734" s="55"/>
      <c r="O150734" s="55"/>
    </row>
    <row r="150735" spans="12:15" x14ac:dyDescent="0.25">
      <c r="L150735" s="56"/>
      <c r="M150735" s="55"/>
      <c r="N150735" s="55"/>
      <c r="O150735" s="55"/>
    </row>
    <row r="150736" spans="12:15" x14ac:dyDescent="0.25">
      <c r="L150736" s="56"/>
      <c r="M150736" s="55"/>
      <c r="N150736" s="55"/>
      <c r="O150736" s="55"/>
    </row>
    <row r="150737" spans="12:15" x14ac:dyDescent="0.25">
      <c r="L150737" s="56"/>
      <c r="M150737" s="55"/>
      <c r="N150737" s="55"/>
      <c r="O150737" s="55"/>
    </row>
    <row r="150738" spans="12:15" x14ac:dyDescent="0.25">
      <c r="L150738" s="56"/>
      <c r="M150738" s="55"/>
      <c r="N150738" s="55"/>
      <c r="O150738" s="55"/>
    </row>
    <row r="150739" spans="12:15" x14ac:dyDescent="0.25">
      <c r="L150739" s="56"/>
      <c r="M150739" s="55"/>
      <c r="N150739" s="55"/>
      <c r="O150739" s="55"/>
    </row>
    <row r="150740" spans="12:15" x14ac:dyDescent="0.25">
      <c r="L150740" s="56"/>
      <c r="M150740" s="55"/>
      <c r="N150740" s="55"/>
      <c r="O150740" s="55"/>
    </row>
    <row r="150741" spans="12:15" x14ac:dyDescent="0.25">
      <c r="L150741" s="56"/>
      <c r="M150741" s="55"/>
      <c r="N150741" s="55"/>
      <c r="O150741" s="55"/>
    </row>
    <row r="150742" spans="12:15" x14ac:dyDescent="0.25">
      <c r="L150742" s="56"/>
      <c r="M150742" s="55"/>
      <c r="N150742" s="55"/>
      <c r="O150742" s="55"/>
    </row>
    <row r="150743" spans="12:15" x14ac:dyDescent="0.25">
      <c r="L150743" s="56"/>
      <c r="M150743" s="55"/>
      <c r="N150743" s="55"/>
      <c r="O150743" s="55"/>
    </row>
    <row r="150744" spans="12:15" x14ac:dyDescent="0.25">
      <c r="L150744" s="56"/>
      <c r="M150744" s="55"/>
      <c r="N150744" s="55"/>
      <c r="O150744" s="55"/>
    </row>
    <row r="150745" spans="12:15" x14ac:dyDescent="0.25">
      <c r="L150745" s="56"/>
      <c r="M150745" s="55"/>
      <c r="N150745" s="55"/>
      <c r="O150745" s="55"/>
    </row>
    <row r="150746" spans="12:15" x14ac:dyDescent="0.25">
      <c r="L150746" s="56"/>
      <c r="M150746" s="55"/>
      <c r="N150746" s="55"/>
      <c r="O150746" s="55"/>
    </row>
    <row r="150747" spans="12:15" x14ac:dyDescent="0.25">
      <c r="L150747" s="56"/>
      <c r="M150747" s="55"/>
      <c r="N150747" s="55"/>
      <c r="O150747" s="55"/>
    </row>
    <row r="150748" spans="12:15" x14ac:dyDescent="0.25">
      <c r="L150748" s="56"/>
      <c r="M150748" s="55"/>
      <c r="N150748" s="55"/>
      <c r="O150748" s="55"/>
    </row>
    <row r="150749" spans="12:15" x14ac:dyDescent="0.25">
      <c r="L150749" s="56"/>
      <c r="M150749" s="55"/>
      <c r="N150749" s="55"/>
      <c r="O150749" s="55"/>
    </row>
    <row r="150750" spans="12:15" x14ac:dyDescent="0.25">
      <c r="L150750" s="56"/>
      <c r="M150750" s="55"/>
      <c r="N150750" s="55"/>
      <c r="O150750" s="55"/>
    </row>
    <row r="150751" spans="12:15" x14ac:dyDescent="0.25">
      <c r="L150751" s="56"/>
      <c r="M150751" s="55"/>
      <c r="N150751" s="55"/>
      <c r="O150751" s="55"/>
    </row>
    <row r="150752" spans="12:15" x14ac:dyDescent="0.25">
      <c r="L150752" s="56"/>
      <c r="M150752" s="55"/>
      <c r="N150752" s="55"/>
      <c r="O150752" s="55"/>
    </row>
    <row r="150753" spans="12:15" x14ac:dyDescent="0.25">
      <c r="L150753" s="56"/>
      <c r="M150753" s="55"/>
      <c r="N150753" s="55"/>
      <c r="O150753" s="55"/>
    </row>
    <row r="150754" spans="12:15" x14ac:dyDescent="0.25">
      <c r="L150754" s="56"/>
      <c r="M150754" s="55"/>
      <c r="N150754" s="55"/>
      <c r="O150754" s="55"/>
    </row>
    <row r="150755" spans="12:15" x14ac:dyDescent="0.25">
      <c r="L150755" s="56"/>
      <c r="M150755" s="55"/>
      <c r="N150755" s="55"/>
      <c r="O150755" s="55"/>
    </row>
    <row r="150756" spans="12:15" x14ac:dyDescent="0.25">
      <c r="L150756" s="56"/>
      <c r="M150756" s="55"/>
      <c r="N150756" s="55"/>
      <c r="O150756" s="55"/>
    </row>
    <row r="150757" spans="12:15" x14ac:dyDescent="0.25">
      <c r="L150757" s="56"/>
      <c r="M150757" s="55"/>
      <c r="N150757" s="55"/>
      <c r="O150757" s="55"/>
    </row>
    <row r="150758" spans="12:15" x14ac:dyDescent="0.25">
      <c r="L150758" s="56"/>
      <c r="M150758" s="55"/>
      <c r="N150758" s="55"/>
      <c r="O150758" s="55"/>
    </row>
    <row r="150759" spans="12:15" x14ac:dyDescent="0.25">
      <c r="L150759" s="56"/>
      <c r="M150759" s="55"/>
      <c r="N150759" s="55"/>
      <c r="O150759" s="55"/>
    </row>
    <row r="150760" spans="12:15" x14ac:dyDescent="0.25">
      <c r="L150760" s="56"/>
      <c r="M150760" s="55"/>
      <c r="N150760" s="55"/>
      <c r="O150760" s="55"/>
    </row>
    <row r="150761" spans="12:15" x14ac:dyDescent="0.25">
      <c r="L150761" s="56"/>
      <c r="M150761" s="55"/>
      <c r="N150761" s="55"/>
      <c r="O150761" s="55"/>
    </row>
    <row r="150762" spans="12:15" x14ac:dyDescent="0.25">
      <c r="L150762" s="56"/>
      <c r="M150762" s="55"/>
      <c r="N150762" s="55"/>
      <c r="O150762" s="55"/>
    </row>
    <row r="150763" spans="12:15" x14ac:dyDescent="0.25">
      <c r="L150763" s="56"/>
      <c r="M150763" s="55"/>
      <c r="N150763" s="55"/>
      <c r="O150763" s="55"/>
    </row>
    <row r="150764" spans="12:15" x14ac:dyDescent="0.25">
      <c r="L150764" s="56"/>
      <c r="M150764" s="55"/>
      <c r="N150764" s="55"/>
      <c r="O150764" s="55"/>
    </row>
    <row r="150765" spans="12:15" x14ac:dyDescent="0.25">
      <c r="L150765" s="56"/>
      <c r="M150765" s="55"/>
      <c r="N150765" s="55"/>
      <c r="O150765" s="55"/>
    </row>
    <row r="150766" spans="12:15" x14ac:dyDescent="0.25">
      <c r="L150766" s="56"/>
      <c r="M150766" s="55"/>
      <c r="N150766" s="55"/>
      <c r="O150766" s="55"/>
    </row>
    <row r="150767" spans="12:15" x14ac:dyDescent="0.25">
      <c r="L150767" s="56"/>
      <c r="M150767" s="55"/>
      <c r="N150767" s="55"/>
      <c r="O150767" s="55"/>
    </row>
    <row r="150768" spans="12:15" x14ac:dyDescent="0.25">
      <c r="L150768" s="56"/>
      <c r="M150768" s="55"/>
      <c r="N150768" s="55"/>
      <c r="O150768" s="55"/>
    </row>
    <row r="150769" spans="12:15" x14ac:dyDescent="0.25">
      <c r="L150769" s="56"/>
      <c r="M150769" s="55"/>
      <c r="N150769" s="55"/>
      <c r="O150769" s="55"/>
    </row>
    <row r="150770" spans="12:15" x14ac:dyDescent="0.25">
      <c r="L150770" s="56"/>
      <c r="M150770" s="55"/>
      <c r="N150770" s="55"/>
      <c r="O150770" s="55"/>
    </row>
    <row r="150771" spans="12:15" x14ac:dyDescent="0.25">
      <c r="L150771" s="56"/>
      <c r="M150771" s="55"/>
      <c r="N150771" s="55"/>
      <c r="O150771" s="55"/>
    </row>
    <row r="150772" spans="12:15" x14ac:dyDescent="0.25">
      <c r="L150772" s="56"/>
      <c r="M150772" s="55"/>
      <c r="N150772" s="55"/>
      <c r="O150772" s="55"/>
    </row>
    <row r="150773" spans="12:15" x14ac:dyDescent="0.25">
      <c r="L150773" s="56"/>
      <c r="M150773" s="55"/>
      <c r="N150773" s="55"/>
      <c r="O150773" s="55"/>
    </row>
    <row r="150774" spans="12:15" x14ac:dyDescent="0.25">
      <c r="L150774" s="56"/>
      <c r="M150774" s="55"/>
      <c r="N150774" s="55"/>
      <c r="O150774" s="55"/>
    </row>
    <row r="150775" spans="12:15" x14ac:dyDescent="0.25">
      <c r="L150775" s="56"/>
      <c r="M150775" s="55"/>
      <c r="N150775" s="55"/>
      <c r="O150775" s="55"/>
    </row>
    <row r="150776" spans="12:15" x14ac:dyDescent="0.25">
      <c r="L150776" s="56"/>
      <c r="M150776" s="55"/>
      <c r="N150776" s="55"/>
      <c r="O150776" s="55"/>
    </row>
    <row r="150777" spans="12:15" x14ac:dyDescent="0.25">
      <c r="L150777" s="56"/>
      <c r="M150777" s="55"/>
      <c r="N150777" s="55"/>
      <c r="O150777" s="55"/>
    </row>
    <row r="150778" spans="12:15" x14ac:dyDescent="0.25">
      <c r="L150778" s="56"/>
      <c r="M150778" s="55"/>
      <c r="N150778" s="55"/>
      <c r="O150778" s="55"/>
    </row>
    <row r="150779" spans="12:15" x14ac:dyDescent="0.25">
      <c r="L150779" s="56"/>
      <c r="M150779" s="55"/>
      <c r="N150779" s="55"/>
      <c r="O150779" s="55"/>
    </row>
    <row r="150780" spans="12:15" x14ac:dyDescent="0.25">
      <c r="L150780" s="56"/>
      <c r="M150780" s="55"/>
      <c r="N150780" s="55"/>
      <c r="O150780" s="55"/>
    </row>
    <row r="150781" spans="12:15" x14ac:dyDescent="0.25">
      <c r="L150781" s="56"/>
      <c r="M150781" s="55"/>
      <c r="N150781" s="55"/>
      <c r="O150781" s="55"/>
    </row>
    <row r="150782" spans="12:15" x14ac:dyDescent="0.25">
      <c r="L150782" s="56"/>
      <c r="M150782" s="55"/>
      <c r="N150782" s="55"/>
      <c r="O150782" s="55"/>
    </row>
    <row r="150783" spans="12:15" x14ac:dyDescent="0.25">
      <c r="L150783" s="56"/>
      <c r="M150783" s="55"/>
      <c r="N150783" s="55"/>
      <c r="O150783" s="55"/>
    </row>
    <row r="150784" spans="12:15" x14ac:dyDescent="0.25">
      <c r="L150784" s="56"/>
      <c r="M150784" s="55"/>
      <c r="N150784" s="55"/>
      <c r="O150784" s="55"/>
    </row>
    <row r="150785" spans="12:15" x14ac:dyDescent="0.25">
      <c r="L150785" s="56"/>
      <c r="M150785" s="55"/>
      <c r="N150785" s="55"/>
      <c r="O150785" s="55"/>
    </row>
    <row r="150786" spans="12:15" x14ac:dyDescent="0.25">
      <c r="L150786" s="56"/>
      <c r="M150786" s="55"/>
      <c r="N150786" s="55"/>
      <c r="O150786" s="55"/>
    </row>
    <row r="150787" spans="12:15" x14ac:dyDescent="0.25">
      <c r="L150787" s="56"/>
      <c r="M150787" s="55"/>
      <c r="N150787" s="55"/>
      <c r="O150787" s="55"/>
    </row>
    <row r="150788" spans="12:15" x14ac:dyDescent="0.25">
      <c r="L150788" s="56"/>
      <c r="M150788" s="55"/>
      <c r="N150788" s="55"/>
      <c r="O150788" s="55"/>
    </row>
    <row r="150789" spans="12:15" x14ac:dyDescent="0.25">
      <c r="L150789" s="56"/>
      <c r="M150789" s="55"/>
      <c r="N150789" s="55"/>
      <c r="O150789" s="55"/>
    </row>
    <row r="150790" spans="12:15" x14ac:dyDescent="0.25">
      <c r="L150790" s="56"/>
      <c r="M150790" s="55"/>
      <c r="N150790" s="55"/>
      <c r="O150790" s="55"/>
    </row>
    <row r="150791" spans="12:15" x14ac:dyDescent="0.25">
      <c r="L150791" s="56"/>
      <c r="M150791" s="55"/>
      <c r="N150791" s="55"/>
      <c r="O150791" s="55"/>
    </row>
    <row r="150792" spans="12:15" x14ac:dyDescent="0.25">
      <c r="L150792" s="56"/>
      <c r="M150792" s="55"/>
      <c r="N150792" s="55"/>
      <c r="O150792" s="55"/>
    </row>
    <row r="150793" spans="12:15" x14ac:dyDescent="0.25">
      <c r="L150793" s="56"/>
      <c r="M150793" s="55"/>
      <c r="N150793" s="55"/>
      <c r="O150793" s="55"/>
    </row>
    <row r="150794" spans="12:15" x14ac:dyDescent="0.25">
      <c r="L150794" s="56"/>
      <c r="M150794" s="55"/>
      <c r="N150794" s="55"/>
      <c r="O150794" s="55"/>
    </row>
    <row r="150795" spans="12:15" x14ac:dyDescent="0.25">
      <c r="L150795" s="56"/>
      <c r="M150795" s="55"/>
      <c r="N150795" s="55"/>
      <c r="O150795" s="55"/>
    </row>
    <row r="150796" spans="12:15" x14ac:dyDescent="0.25">
      <c r="L150796" s="56"/>
      <c r="M150796" s="55"/>
      <c r="N150796" s="55"/>
      <c r="O150796" s="55"/>
    </row>
    <row r="150797" spans="12:15" x14ac:dyDescent="0.25">
      <c r="L150797" s="56"/>
      <c r="M150797" s="55"/>
      <c r="N150797" s="55"/>
      <c r="O150797" s="55"/>
    </row>
    <row r="150798" spans="12:15" x14ac:dyDescent="0.25">
      <c r="L150798" s="56"/>
      <c r="M150798" s="55"/>
      <c r="N150798" s="55"/>
      <c r="O150798" s="55"/>
    </row>
    <row r="150799" spans="12:15" x14ac:dyDescent="0.25">
      <c r="L150799" s="56"/>
      <c r="M150799" s="55"/>
      <c r="N150799" s="55"/>
      <c r="O150799" s="55"/>
    </row>
    <row r="150800" spans="12:15" x14ac:dyDescent="0.25">
      <c r="L150800" s="56"/>
      <c r="M150800" s="55"/>
      <c r="N150800" s="55"/>
      <c r="O150800" s="55"/>
    </row>
    <row r="150801" spans="12:15" x14ac:dyDescent="0.25">
      <c r="L150801" s="56"/>
      <c r="M150801" s="55"/>
      <c r="N150801" s="55"/>
      <c r="O150801" s="55"/>
    </row>
    <row r="150802" spans="12:15" x14ac:dyDescent="0.25">
      <c r="L150802" s="56"/>
      <c r="M150802" s="55"/>
      <c r="N150802" s="55"/>
      <c r="O150802" s="55"/>
    </row>
    <row r="150803" spans="12:15" x14ac:dyDescent="0.25">
      <c r="L150803" s="56"/>
      <c r="M150803" s="55"/>
      <c r="N150803" s="55"/>
      <c r="O150803" s="55"/>
    </row>
    <row r="150804" spans="12:15" x14ac:dyDescent="0.25">
      <c r="L150804" s="56"/>
      <c r="M150804" s="55"/>
      <c r="N150804" s="55"/>
      <c r="O150804" s="55"/>
    </row>
    <row r="150805" spans="12:15" x14ac:dyDescent="0.25">
      <c r="L150805" s="56"/>
      <c r="M150805" s="55"/>
      <c r="N150805" s="55"/>
      <c r="O150805" s="55"/>
    </row>
    <row r="150806" spans="12:15" x14ac:dyDescent="0.25">
      <c r="L150806" s="56"/>
      <c r="M150806" s="55"/>
      <c r="N150806" s="55"/>
      <c r="O150806" s="55"/>
    </row>
    <row r="150807" spans="12:15" x14ac:dyDescent="0.25">
      <c r="L150807" s="56"/>
      <c r="M150807" s="55"/>
      <c r="N150807" s="55"/>
      <c r="O150807" s="55"/>
    </row>
    <row r="150808" spans="12:15" x14ac:dyDescent="0.25">
      <c r="L150808" s="56"/>
      <c r="M150808" s="55"/>
      <c r="N150808" s="55"/>
      <c r="O150808" s="55"/>
    </row>
    <row r="150809" spans="12:15" x14ac:dyDescent="0.25">
      <c r="L150809" s="56"/>
      <c r="M150809" s="55"/>
      <c r="N150809" s="55"/>
      <c r="O150809" s="55"/>
    </row>
    <row r="150810" spans="12:15" x14ac:dyDescent="0.25">
      <c r="L150810" s="56"/>
      <c r="M150810" s="55"/>
      <c r="N150810" s="55"/>
      <c r="O150810" s="55"/>
    </row>
    <row r="150811" spans="12:15" x14ac:dyDescent="0.25">
      <c r="L150811" s="56"/>
      <c r="M150811" s="55"/>
      <c r="N150811" s="55"/>
      <c r="O150811" s="55"/>
    </row>
    <row r="150812" spans="12:15" x14ac:dyDescent="0.25">
      <c r="L150812" s="56"/>
      <c r="M150812" s="55"/>
      <c r="N150812" s="55"/>
      <c r="O150812" s="55"/>
    </row>
    <row r="150813" spans="12:15" x14ac:dyDescent="0.25">
      <c r="L150813" s="56"/>
      <c r="M150813" s="55"/>
      <c r="N150813" s="55"/>
      <c r="O150813" s="55"/>
    </row>
    <row r="150814" spans="12:15" x14ac:dyDescent="0.25">
      <c r="L150814" s="56"/>
      <c r="M150814" s="55"/>
      <c r="N150814" s="55"/>
      <c r="O150814" s="55"/>
    </row>
    <row r="150815" spans="12:15" x14ac:dyDescent="0.25">
      <c r="L150815" s="56"/>
      <c r="M150815" s="55"/>
      <c r="N150815" s="55"/>
      <c r="O150815" s="55"/>
    </row>
    <row r="150816" spans="12:15" x14ac:dyDescent="0.25">
      <c r="L150816" s="56"/>
      <c r="M150816" s="55"/>
      <c r="N150816" s="55"/>
      <c r="O150816" s="55"/>
    </row>
    <row r="150817" spans="12:15" x14ac:dyDescent="0.25">
      <c r="L150817" s="56"/>
      <c r="M150817" s="55"/>
      <c r="N150817" s="55"/>
      <c r="O150817" s="55"/>
    </row>
    <row r="150818" spans="12:15" x14ac:dyDescent="0.25">
      <c r="L150818" s="56"/>
      <c r="M150818" s="55"/>
      <c r="N150818" s="55"/>
      <c r="O150818" s="55"/>
    </row>
    <row r="150819" spans="12:15" x14ac:dyDescent="0.25">
      <c r="L150819" s="56"/>
      <c r="M150819" s="55"/>
      <c r="N150819" s="55"/>
      <c r="O150819" s="55"/>
    </row>
    <row r="150820" spans="12:15" x14ac:dyDescent="0.25">
      <c r="L150820" s="56"/>
      <c r="M150820" s="55"/>
      <c r="N150820" s="55"/>
      <c r="O150820" s="55"/>
    </row>
    <row r="150821" spans="12:15" x14ac:dyDescent="0.25">
      <c r="L150821" s="56"/>
      <c r="M150821" s="55"/>
      <c r="N150821" s="55"/>
      <c r="O150821" s="55"/>
    </row>
    <row r="150822" spans="12:15" x14ac:dyDescent="0.25">
      <c r="L150822" s="56"/>
      <c r="M150822" s="55"/>
      <c r="N150822" s="55"/>
      <c r="O150822" s="55"/>
    </row>
    <row r="150823" spans="12:15" x14ac:dyDescent="0.25">
      <c r="L150823" s="56"/>
      <c r="M150823" s="55"/>
      <c r="N150823" s="55"/>
      <c r="O150823" s="55"/>
    </row>
    <row r="150824" spans="12:15" x14ac:dyDescent="0.25">
      <c r="L150824" s="56"/>
      <c r="M150824" s="55"/>
      <c r="N150824" s="55"/>
      <c r="O150824" s="55"/>
    </row>
    <row r="150825" spans="12:15" x14ac:dyDescent="0.25">
      <c r="L150825" s="56"/>
      <c r="M150825" s="55"/>
      <c r="N150825" s="55"/>
      <c r="O150825" s="55"/>
    </row>
    <row r="150826" spans="12:15" x14ac:dyDescent="0.25">
      <c r="L150826" s="56"/>
      <c r="M150826" s="55"/>
      <c r="N150826" s="55"/>
      <c r="O150826" s="55"/>
    </row>
    <row r="150827" spans="12:15" x14ac:dyDescent="0.25">
      <c r="L150827" s="56"/>
      <c r="M150827" s="55"/>
      <c r="N150827" s="55"/>
      <c r="O150827" s="55"/>
    </row>
    <row r="150828" spans="12:15" x14ac:dyDescent="0.25">
      <c r="L150828" s="56"/>
      <c r="M150828" s="55"/>
      <c r="N150828" s="55"/>
      <c r="O150828" s="55"/>
    </row>
    <row r="150829" spans="12:15" x14ac:dyDescent="0.25">
      <c r="L150829" s="56"/>
      <c r="M150829" s="55"/>
      <c r="N150829" s="55"/>
      <c r="O150829" s="55"/>
    </row>
    <row r="150830" spans="12:15" x14ac:dyDescent="0.25">
      <c r="L150830" s="56"/>
      <c r="M150830" s="55"/>
      <c r="N150830" s="55"/>
      <c r="O150830" s="55"/>
    </row>
    <row r="150831" spans="12:15" x14ac:dyDescent="0.25">
      <c r="L150831" s="56"/>
      <c r="M150831" s="55"/>
      <c r="N150831" s="55"/>
      <c r="O150831" s="55"/>
    </row>
    <row r="150832" spans="12:15" x14ac:dyDescent="0.25">
      <c r="L150832" s="56"/>
      <c r="M150832" s="55"/>
      <c r="N150832" s="55"/>
      <c r="O150832" s="55"/>
    </row>
    <row r="150833" spans="12:15" x14ac:dyDescent="0.25">
      <c r="L150833" s="56"/>
      <c r="M150833" s="55"/>
      <c r="N150833" s="55"/>
      <c r="O150833" s="55"/>
    </row>
    <row r="150834" spans="12:15" x14ac:dyDescent="0.25">
      <c r="L150834" s="56"/>
      <c r="M150834" s="55"/>
      <c r="N150834" s="55"/>
      <c r="O150834" s="55"/>
    </row>
    <row r="150835" spans="12:15" x14ac:dyDescent="0.25">
      <c r="L150835" s="56"/>
      <c r="M150835" s="55"/>
      <c r="N150835" s="55"/>
      <c r="O150835" s="55"/>
    </row>
    <row r="150836" spans="12:15" x14ac:dyDescent="0.25">
      <c r="L150836" s="56"/>
      <c r="M150836" s="55"/>
      <c r="N150836" s="55"/>
      <c r="O150836" s="55"/>
    </row>
    <row r="150837" spans="12:15" x14ac:dyDescent="0.25">
      <c r="L150837" s="56"/>
      <c r="M150837" s="55"/>
      <c r="N150837" s="55"/>
      <c r="O150837" s="55"/>
    </row>
    <row r="150838" spans="12:15" x14ac:dyDescent="0.25">
      <c r="L150838" s="56"/>
      <c r="M150838" s="55"/>
      <c r="N150838" s="55"/>
      <c r="O150838" s="55"/>
    </row>
    <row r="150839" spans="12:15" x14ac:dyDescent="0.25">
      <c r="L150839" s="56"/>
      <c r="M150839" s="55"/>
      <c r="N150839" s="55"/>
      <c r="O150839" s="55"/>
    </row>
    <row r="150840" spans="12:15" x14ac:dyDescent="0.25">
      <c r="L150840" s="56"/>
      <c r="M150840" s="55"/>
      <c r="N150840" s="55"/>
      <c r="O150840" s="55"/>
    </row>
    <row r="150841" spans="12:15" x14ac:dyDescent="0.25">
      <c r="L150841" s="56"/>
      <c r="M150841" s="55"/>
      <c r="N150841" s="55"/>
      <c r="O150841" s="55"/>
    </row>
    <row r="150842" spans="12:15" x14ac:dyDescent="0.25">
      <c r="L150842" s="56"/>
      <c r="M150842" s="55"/>
      <c r="N150842" s="55"/>
      <c r="O150842" s="55"/>
    </row>
    <row r="150843" spans="12:15" x14ac:dyDescent="0.25">
      <c r="L150843" s="56"/>
      <c r="M150843" s="55"/>
      <c r="N150843" s="55"/>
      <c r="O150843" s="55"/>
    </row>
    <row r="150844" spans="12:15" x14ac:dyDescent="0.25">
      <c r="L150844" s="56"/>
      <c r="M150844" s="55"/>
      <c r="N150844" s="55"/>
      <c r="O150844" s="55"/>
    </row>
    <row r="150845" spans="12:15" x14ac:dyDescent="0.25">
      <c r="L150845" s="56"/>
      <c r="M150845" s="55"/>
      <c r="N150845" s="55"/>
      <c r="O150845" s="55"/>
    </row>
    <row r="150846" spans="12:15" x14ac:dyDescent="0.25">
      <c r="L150846" s="56"/>
      <c r="M150846" s="55"/>
      <c r="N150846" s="55"/>
      <c r="O150846" s="55"/>
    </row>
    <row r="150847" spans="12:15" x14ac:dyDescent="0.25">
      <c r="L150847" s="56"/>
      <c r="M150847" s="55"/>
      <c r="N150847" s="55"/>
      <c r="O150847" s="55"/>
    </row>
    <row r="150848" spans="12:15" x14ac:dyDescent="0.25">
      <c r="L150848" s="56"/>
      <c r="M150848" s="55"/>
      <c r="N150848" s="55"/>
      <c r="O150848" s="55"/>
    </row>
    <row r="150849" spans="12:15" x14ac:dyDescent="0.25">
      <c r="L150849" s="56"/>
      <c r="M150849" s="55"/>
      <c r="N150849" s="55"/>
      <c r="O150849" s="55"/>
    </row>
    <row r="150850" spans="12:15" x14ac:dyDescent="0.25">
      <c r="L150850" s="56"/>
      <c r="M150850" s="55"/>
      <c r="N150850" s="55"/>
      <c r="O150850" s="55"/>
    </row>
    <row r="150851" spans="12:15" x14ac:dyDescent="0.25">
      <c r="L150851" s="56"/>
      <c r="M150851" s="55"/>
      <c r="N150851" s="55"/>
      <c r="O150851" s="55"/>
    </row>
    <row r="150852" spans="12:15" x14ac:dyDescent="0.25">
      <c r="L150852" s="56"/>
      <c r="M150852" s="55"/>
      <c r="N150852" s="55"/>
      <c r="O150852" s="55"/>
    </row>
    <row r="150853" spans="12:15" x14ac:dyDescent="0.25">
      <c r="L150853" s="56"/>
      <c r="M150853" s="55"/>
      <c r="N150853" s="55"/>
      <c r="O150853" s="55"/>
    </row>
    <row r="150854" spans="12:15" x14ac:dyDescent="0.25">
      <c r="L150854" s="56"/>
      <c r="M150854" s="55"/>
      <c r="N150854" s="55"/>
      <c r="O150854" s="55"/>
    </row>
    <row r="150855" spans="12:15" x14ac:dyDescent="0.25">
      <c r="L150855" s="56"/>
      <c r="M150855" s="55"/>
      <c r="N150855" s="55"/>
      <c r="O150855" s="55"/>
    </row>
    <row r="150856" spans="12:15" x14ac:dyDescent="0.25">
      <c r="L150856" s="56"/>
      <c r="M150856" s="55"/>
      <c r="N150856" s="55"/>
      <c r="O150856" s="55"/>
    </row>
    <row r="150857" spans="12:15" x14ac:dyDescent="0.25">
      <c r="L150857" s="56"/>
      <c r="M150857" s="55"/>
      <c r="N150857" s="55"/>
      <c r="O150857" s="55"/>
    </row>
    <row r="150858" spans="12:15" x14ac:dyDescent="0.25">
      <c r="L150858" s="56"/>
      <c r="M150858" s="55"/>
      <c r="N150858" s="55"/>
      <c r="O150858" s="55"/>
    </row>
    <row r="150859" spans="12:15" x14ac:dyDescent="0.25">
      <c r="L150859" s="56"/>
      <c r="M150859" s="55"/>
      <c r="N150859" s="55"/>
      <c r="O150859" s="55"/>
    </row>
    <row r="150860" spans="12:15" x14ac:dyDescent="0.25">
      <c r="L150860" s="56"/>
      <c r="M150860" s="55"/>
      <c r="N150860" s="55"/>
      <c r="O150860" s="55"/>
    </row>
    <row r="150861" spans="12:15" x14ac:dyDescent="0.25">
      <c r="L150861" s="56"/>
      <c r="M150861" s="55"/>
      <c r="N150861" s="55"/>
      <c r="O150861" s="55"/>
    </row>
    <row r="150862" spans="12:15" x14ac:dyDescent="0.25">
      <c r="L150862" s="56"/>
      <c r="M150862" s="55"/>
      <c r="N150862" s="55"/>
      <c r="O150862" s="55"/>
    </row>
    <row r="150863" spans="12:15" x14ac:dyDescent="0.25">
      <c r="L150863" s="56"/>
      <c r="M150863" s="55"/>
      <c r="N150863" s="55"/>
      <c r="O150863" s="55"/>
    </row>
    <row r="150864" spans="12:15" x14ac:dyDescent="0.25">
      <c r="L150864" s="56"/>
      <c r="M150864" s="55"/>
      <c r="N150864" s="55"/>
      <c r="O150864" s="55"/>
    </row>
    <row r="150865" spans="12:15" x14ac:dyDescent="0.25">
      <c r="L150865" s="56"/>
      <c r="M150865" s="55"/>
      <c r="N150865" s="55"/>
      <c r="O150865" s="55"/>
    </row>
    <row r="150866" spans="12:15" x14ac:dyDescent="0.25">
      <c r="L150866" s="56"/>
      <c r="M150866" s="55"/>
      <c r="N150866" s="55"/>
      <c r="O150866" s="55"/>
    </row>
    <row r="150867" spans="12:15" x14ac:dyDescent="0.25">
      <c r="L150867" s="56"/>
      <c r="M150867" s="55"/>
      <c r="N150867" s="55"/>
      <c r="O150867" s="55"/>
    </row>
    <row r="150868" spans="12:15" x14ac:dyDescent="0.25">
      <c r="L150868" s="56"/>
      <c r="M150868" s="55"/>
      <c r="N150868" s="55"/>
      <c r="O150868" s="55"/>
    </row>
    <row r="150869" spans="12:15" x14ac:dyDescent="0.25">
      <c r="L150869" s="56"/>
      <c r="M150869" s="55"/>
      <c r="N150869" s="55"/>
      <c r="O150869" s="55"/>
    </row>
    <row r="150870" spans="12:15" x14ac:dyDescent="0.25">
      <c r="L150870" s="56"/>
      <c r="M150870" s="55"/>
      <c r="N150870" s="55"/>
      <c r="O150870" s="55"/>
    </row>
    <row r="150871" spans="12:15" x14ac:dyDescent="0.25">
      <c r="L150871" s="56"/>
      <c r="M150871" s="55"/>
      <c r="N150871" s="55"/>
      <c r="O150871" s="55"/>
    </row>
    <row r="150872" spans="12:15" x14ac:dyDescent="0.25">
      <c r="L150872" s="56"/>
      <c r="M150872" s="55"/>
      <c r="N150872" s="55"/>
      <c r="O150872" s="55"/>
    </row>
    <row r="150873" spans="12:15" x14ac:dyDescent="0.25">
      <c r="L150873" s="56"/>
      <c r="M150873" s="55"/>
      <c r="N150873" s="55"/>
      <c r="O150873" s="55"/>
    </row>
    <row r="150874" spans="12:15" x14ac:dyDescent="0.25">
      <c r="L150874" s="56"/>
      <c r="M150874" s="55"/>
      <c r="N150874" s="55"/>
      <c r="O150874" s="55"/>
    </row>
    <row r="150875" spans="12:15" x14ac:dyDescent="0.25">
      <c r="L150875" s="56"/>
      <c r="M150875" s="55"/>
      <c r="N150875" s="55"/>
      <c r="O150875" s="55"/>
    </row>
    <row r="150876" spans="12:15" x14ac:dyDescent="0.25">
      <c r="L150876" s="56"/>
      <c r="M150876" s="55"/>
      <c r="N150876" s="55"/>
      <c r="O150876" s="55"/>
    </row>
    <row r="150877" spans="12:15" x14ac:dyDescent="0.25">
      <c r="L150877" s="56"/>
      <c r="M150877" s="55"/>
      <c r="N150877" s="55"/>
      <c r="O150877" s="55"/>
    </row>
    <row r="150878" spans="12:15" x14ac:dyDescent="0.25">
      <c r="L150878" s="56"/>
      <c r="M150878" s="55"/>
      <c r="N150878" s="55"/>
      <c r="O150878" s="55"/>
    </row>
    <row r="150879" spans="12:15" x14ac:dyDescent="0.25">
      <c r="L150879" s="56"/>
      <c r="M150879" s="55"/>
      <c r="N150879" s="55"/>
      <c r="O150879" s="55"/>
    </row>
    <row r="150880" spans="12:15" x14ac:dyDescent="0.25">
      <c r="L150880" s="56"/>
      <c r="M150880" s="55"/>
      <c r="N150880" s="55"/>
      <c r="O150880" s="55"/>
    </row>
    <row r="150881" spans="12:15" x14ac:dyDescent="0.25">
      <c r="L150881" s="56"/>
      <c r="M150881" s="55"/>
      <c r="N150881" s="55"/>
      <c r="O150881" s="55"/>
    </row>
    <row r="150882" spans="12:15" x14ac:dyDescent="0.25">
      <c r="L150882" s="56"/>
      <c r="M150882" s="55"/>
      <c r="N150882" s="55"/>
      <c r="O150882" s="55"/>
    </row>
    <row r="150883" spans="12:15" x14ac:dyDescent="0.25">
      <c r="L150883" s="56"/>
      <c r="M150883" s="55"/>
      <c r="N150883" s="55"/>
      <c r="O150883" s="55"/>
    </row>
    <row r="150884" spans="12:15" x14ac:dyDescent="0.25">
      <c r="L150884" s="56"/>
      <c r="M150884" s="55"/>
      <c r="N150884" s="55"/>
      <c r="O150884" s="55"/>
    </row>
    <row r="150885" spans="12:15" x14ac:dyDescent="0.25">
      <c r="L150885" s="56"/>
      <c r="M150885" s="55"/>
      <c r="N150885" s="55"/>
      <c r="O150885" s="55"/>
    </row>
    <row r="150886" spans="12:15" x14ac:dyDescent="0.25">
      <c r="L150886" s="56"/>
      <c r="M150886" s="55"/>
      <c r="N150886" s="55"/>
      <c r="O150886" s="55"/>
    </row>
    <row r="150887" spans="12:15" x14ac:dyDescent="0.25">
      <c r="L150887" s="56"/>
      <c r="M150887" s="55"/>
      <c r="N150887" s="55"/>
      <c r="O150887" s="55"/>
    </row>
    <row r="150888" spans="12:15" x14ac:dyDescent="0.25">
      <c r="L150888" s="56"/>
      <c r="M150888" s="55"/>
      <c r="N150888" s="55"/>
      <c r="O150888" s="55"/>
    </row>
    <row r="150889" spans="12:15" x14ac:dyDescent="0.25">
      <c r="L150889" s="56"/>
      <c r="M150889" s="55"/>
      <c r="N150889" s="55"/>
      <c r="O150889" s="55"/>
    </row>
    <row r="150890" spans="12:15" x14ac:dyDescent="0.25">
      <c r="L150890" s="56"/>
      <c r="M150890" s="55"/>
      <c r="N150890" s="55"/>
      <c r="O150890" s="55"/>
    </row>
    <row r="150891" spans="12:15" x14ac:dyDescent="0.25">
      <c r="L150891" s="56"/>
      <c r="M150891" s="55"/>
      <c r="N150891" s="55"/>
      <c r="O150891" s="55"/>
    </row>
    <row r="150892" spans="12:15" x14ac:dyDescent="0.25">
      <c r="L150892" s="56"/>
      <c r="M150892" s="55"/>
      <c r="N150892" s="55"/>
      <c r="O150892" s="55"/>
    </row>
    <row r="150893" spans="12:15" x14ac:dyDescent="0.25">
      <c r="L150893" s="56"/>
      <c r="M150893" s="55"/>
      <c r="N150893" s="55"/>
      <c r="O150893" s="55"/>
    </row>
    <row r="150894" spans="12:15" x14ac:dyDescent="0.25">
      <c r="L150894" s="56"/>
      <c r="M150894" s="55"/>
      <c r="N150894" s="55"/>
      <c r="O150894" s="55"/>
    </row>
    <row r="150895" spans="12:15" x14ac:dyDescent="0.25">
      <c r="L150895" s="56"/>
      <c r="M150895" s="55"/>
      <c r="N150895" s="55"/>
      <c r="O150895" s="55"/>
    </row>
    <row r="150896" spans="12:15" x14ac:dyDescent="0.25">
      <c r="L150896" s="56"/>
      <c r="M150896" s="55"/>
      <c r="N150896" s="55"/>
      <c r="O150896" s="55"/>
    </row>
    <row r="150897" spans="12:15" x14ac:dyDescent="0.25">
      <c r="L150897" s="56"/>
      <c r="M150897" s="55"/>
      <c r="N150897" s="55"/>
      <c r="O150897" s="55"/>
    </row>
    <row r="150898" spans="12:15" x14ac:dyDescent="0.25">
      <c r="L150898" s="56"/>
      <c r="M150898" s="55"/>
      <c r="N150898" s="55"/>
      <c r="O150898" s="55"/>
    </row>
    <row r="150899" spans="12:15" x14ac:dyDescent="0.25">
      <c r="L150899" s="56"/>
      <c r="M150899" s="55"/>
      <c r="N150899" s="55"/>
      <c r="O150899" s="55"/>
    </row>
    <row r="150900" spans="12:15" x14ac:dyDescent="0.25">
      <c r="L150900" s="56"/>
      <c r="M150900" s="55"/>
      <c r="N150900" s="55"/>
      <c r="O150900" s="55"/>
    </row>
    <row r="150901" spans="12:15" x14ac:dyDescent="0.25">
      <c r="L150901" s="56"/>
      <c r="M150901" s="55"/>
      <c r="N150901" s="55"/>
      <c r="O150901" s="55"/>
    </row>
    <row r="150902" spans="12:15" x14ac:dyDescent="0.25">
      <c r="L150902" s="56"/>
      <c r="M150902" s="55"/>
      <c r="N150902" s="55"/>
      <c r="O150902" s="55"/>
    </row>
    <row r="150903" spans="12:15" x14ac:dyDescent="0.25">
      <c r="L150903" s="56"/>
      <c r="M150903" s="55"/>
      <c r="N150903" s="55"/>
      <c r="O150903" s="55"/>
    </row>
    <row r="150904" spans="12:15" x14ac:dyDescent="0.25">
      <c r="L150904" s="56"/>
      <c r="M150904" s="55"/>
      <c r="N150904" s="55"/>
      <c r="O150904" s="55"/>
    </row>
    <row r="150905" spans="12:15" x14ac:dyDescent="0.25">
      <c r="L150905" s="56"/>
      <c r="M150905" s="55"/>
      <c r="N150905" s="55"/>
      <c r="O150905" s="55"/>
    </row>
    <row r="150906" spans="12:15" x14ac:dyDescent="0.25">
      <c r="L150906" s="56"/>
      <c r="M150906" s="55"/>
      <c r="N150906" s="55"/>
      <c r="O150906" s="55"/>
    </row>
    <row r="150907" spans="12:15" x14ac:dyDescent="0.25">
      <c r="L150907" s="56"/>
      <c r="M150907" s="55"/>
      <c r="N150907" s="55"/>
      <c r="O150907" s="55"/>
    </row>
    <row r="150908" spans="12:15" x14ac:dyDescent="0.25">
      <c r="L150908" s="56"/>
      <c r="M150908" s="55"/>
      <c r="N150908" s="55"/>
      <c r="O150908" s="55"/>
    </row>
    <row r="150909" spans="12:15" x14ac:dyDescent="0.25">
      <c r="L150909" s="56"/>
      <c r="M150909" s="55"/>
      <c r="N150909" s="55"/>
      <c r="O150909" s="55"/>
    </row>
    <row r="150910" spans="12:15" x14ac:dyDescent="0.25">
      <c r="L150910" s="56"/>
      <c r="M150910" s="55"/>
      <c r="N150910" s="55"/>
      <c r="O150910" s="55"/>
    </row>
    <row r="150911" spans="12:15" x14ac:dyDescent="0.25">
      <c r="L150911" s="56"/>
      <c r="M150911" s="55"/>
      <c r="N150911" s="55"/>
      <c r="O150911" s="55"/>
    </row>
    <row r="150912" spans="12:15" x14ac:dyDescent="0.25">
      <c r="L150912" s="56"/>
      <c r="M150912" s="55"/>
      <c r="N150912" s="55"/>
      <c r="O150912" s="55"/>
    </row>
    <row r="150913" spans="12:15" x14ac:dyDescent="0.25">
      <c r="L150913" s="56"/>
      <c r="M150913" s="55"/>
      <c r="N150913" s="55"/>
      <c r="O150913" s="55"/>
    </row>
    <row r="150914" spans="12:15" x14ac:dyDescent="0.25">
      <c r="L150914" s="56"/>
      <c r="M150914" s="55"/>
      <c r="N150914" s="55"/>
      <c r="O150914" s="55"/>
    </row>
    <row r="150915" spans="12:15" x14ac:dyDescent="0.25">
      <c r="L150915" s="56"/>
      <c r="M150915" s="55"/>
      <c r="N150915" s="55"/>
      <c r="O150915" s="55"/>
    </row>
    <row r="150916" spans="12:15" x14ac:dyDescent="0.25">
      <c r="L150916" s="56"/>
      <c r="M150916" s="55"/>
      <c r="N150916" s="55"/>
      <c r="O150916" s="55"/>
    </row>
    <row r="150917" spans="12:15" x14ac:dyDescent="0.25">
      <c r="L150917" s="56"/>
      <c r="M150917" s="55"/>
      <c r="N150917" s="55"/>
      <c r="O150917" s="55"/>
    </row>
    <row r="150918" spans="12:15" x14ac:dyDescent="0.25">
      <c r="L150918" s="56"/>
      <c r="M150918" s="55"/>
      <c r="N150918" s="55"/>
      <c r="O150918" s="55"/>
    </row>
    <row r="150919" spans="12:15" x14ac:dyDescent="0.25">
      <c r="L150919" s="56"/>
      <c r="M150919" s="55"/>
      <c r="N150919" s="55"/>
      <c r="O150919" s="55"/>
    </row>
    <row r="150920" spans="12:15" x14ac:dyDescent="0.25">
      <c r="L150920" s="56"/>
      <c r="M150920" s="55"/>
      <c r="N150920" s="55"/>
      <c r="O150920" s="55"/>
    </row>
    <row r="150921" spans="12:15" x14ac:dyDescent="0.25">
      <c r="L150921" s="56"/>
      <c r="M150921" s="55"/>
      <c r="N150921" s="55"/>
      <c r="O150921" s="55"/>
    </row>
    <row r="150922" spans="12:15" x14ac:dyDescent="0.25">
      <c r="L150922" s="56"/>
      <c r="M150922" s="55"/>
      <c r="N150922" s="55"/>
      <c r="O150922" s="55"/>
    </row>
    <row r="150923" spans="12:15" x14ac:dyDescent="0.25">
      <c r="L150923" s="56"/>
      <c r="M150923" s="55"/>
      <c r="N150923" s="55"/>
      <c r="O150923" s="55"/>
    </row>
    <row r="150924" spans="12:15" x14ac:dyDescent="0.25">
      <c r="L150924" s="56"/>
      <c r="M150924" s="55"/>
      <c r="N150924" s="55"/>
      <c r="O150924" s="55"/>
    </row>
    <row r="150925" spans="12:15" x14ac:dyDescent="0.25">
      <c r="L150925" s="56"/>
      <c r="M150925" s="55"/>
      <c r="N150925" s="55"/>
      <c r="O150925" s="55"/>
    </row>
    <row r="150926" spans="12:15" x14ac:dyDescent="0.25">
      <c r="L150926" s="56"/>
      <c r="M150926" s="55"/>
      <c r="N150926" s="55"/>
      <c r="O150926" s="55"/>
    </row>
    <row r="150927" spans="12:15" x14ac:dyDescent="0.25">
      <c r="L150927" s="56"/>
      <c r="M150927" s="55"/>
      <c r="N150927" s="55"/>
      <c r="O150927" s="55"/>
    </row>
    <row r="150928" spans="12:15" x14ac:dyDescent="0.25">
      <c r="L150928" s="56"/>
      <c r="M150928" s="55"/>
      <c r="N150928" s="55"/>
      <c r="O150928" s="55"/>
    </row>
    <row r="150929" spans="12:15" x14ac:dyDescent="0.25">
      <c r="L150929" s="56"/>
      <c r="M150929" s="55"/>
      <c r="N150929" s="55"/>
      <c r="O150929" s="55"/>
    </row>
    <row r="150930" spans="12:15" x14ac:dyDescent="0.25">
      <c r="L150930" s="56"/>
      <c r="M150930" s="55"/>
      <c r="N150930" s="55"/>
      <c r="O150930" s="55"/>
    </row>
    <row r="150931" spans="12:15" x14ac:dyDescent="0.25">
      <c r="L150931" s="56"/>
      <c r="M150931" s="55"/>
      <c r="N150931" s="55"/>
      <c r="O150931" s="55"/>
    </row>
    <row r="150932" spans="12:15" x14ac:dyDescent="0.25">
      <c r="L150932" s="56"/>
      <c r="M150932" s="55"/>
      <c r="N150932" s="55"/>
      <c r="O150932" s="55"/>
    </row>
    <row r="150933" spans="12:15" x14ac:dyDescent="0.25">
      <c r="L150933" s="56"/>
      <c r="M150933" s="55"/>
      <c r="N150933" s="55"/>
      <c r="O150933" s="55"/>
    </row>
    <row r="150934" spans="12:15" x14ac:dyDescent="0.25">
      <c r="L150934" s="56"/>
      <c r="M150934" s="55"/>
      <c r="N150934" s="55"/>
      <c r="O150934" s="55"/>
    </row>
    <row r="150935" spans="12:15" x14ac:dyDescent="0.25">
      <c r="L150935" s="56"/>
      <c r="M150935" s="55"/>
      <c r="N150935" s="55"/>
      <c r="O150935" s="55"/>
    </row>
    <row r="150936" spans="12:15" x14ac:dyDescent="0.25">
      <c r="L150936" s="56"/>
      <c r="M150936" s="55"/>
      <c r="N150936" s="55"/>
      <c r="O150936" s="55"/>
    </row>
    <row r="150937" spans="12:15" x14ac:dyDescent="0.25">
      <c r="L150937" s="56"/>
      <c r="M150937" s="55"/>
      <c r="N150937" s="55"/>
      <c r="O150937" s="55"/>
    </row>
    <row r="150938" spans="12:15" x14ac:dyDescent="0.25">
      <c r="L150938" s="56"/>
      <c r="M150938" s="55"/>
      <c r="N150938" s="55"/>
      <c r="O150938" s="55"/>
    </row>
    <row r="150939" spans="12:15" x14ac:dyDescent="0.25">
      <c r="L150939" s="56"/>
      <c r="M150939" s="55"/>
      <c r="N150939" s="55"/>
      <c r="O150939" s="55"/>
    </row>
    <row r="150940" spans="12:15" x14ac:dyDescent="0.25">
      <c r="L150940" s="56"/>
      <c r="M150940" s="55"/>
      <c r="N150940" s="55"/>
      <c r="O150940" s="55"/>
    </row>
    <row r="150941" spans="12:15" x14ac:dyDescent="0.25">
      <c r="L150941" s="56"/>
      <c r="M150941" s="55"/>
      <c r="N150941" s="55"/>
      <c r="O150941" s="55"/>
    </row>
    <row r="150942" spans="12:15" x14ac:dyDescent="0.25">
      <c r="L150942" s="56"/>
      <c r="M150942" s="55"/>
      <c r="N150942" s="55"/>
      <c r="O150942" s="55"/>
    </row>
    <row r="150943" spans="12:15" x14ac:dyDescent="0.25">
      <c r="L150943" s="56"/>
      <c r="M150943" s="55"/>
      <c r="N150943" s="55"/>
      <c r="O150943" s="55"/>
    </row>
    <row r="150944" spans="12:15" x14ac:dyDescent="0.25">
      <c r="L150944" s="56"/>
      <c r="M150944" s="55"/>
      <c r="N150944" s="55"/>
      <c r="O150944" s="55"/>
    </row>
    <row r="150945" spans="12:15" x14ac:dyDescent="0.25">
      <c r="L150945" s="56"/>
      <c r="M150945" s="55"/>
      <c r="N150945" s="55"/>
      <c r="O150945" s="55"/>
    </row>
    <row r="150946" spans="12:15" x14ac:dyDescent="0.25">
      <c r="L150946" s="56"/>
      <c r="M150946" s="55"/>
      <c r="N150946" s="55"/>
      <c r="O150946" s="55"/>
    </row>
    <row r="150947" spans="12:15" x14ac:dyDescent="0.25">
      <c r="L150947" s="56"/>
      <c r="M150947" s="55"/>
      <c r="N150947" s="55"/>
      <c r="O150947" s="55"/>
    </row>
    <row r="150948" spans="12:15" x14ac:dyDescent="0.25">
      <c r="L150948" s="56"/>
      <c r="M150948" s="55"/>
      <c r="N150948" s="55"/>
      <c r="O150948" s="55"/>
    </row>
    <row r="150949" spans="12:15" x14ac:dyDescent="0.25">
      <c r="L150949" s="56"/>
      <c r="M150949" s="55"/>
      <c r="N150949" s="55"/>
      <c r="O150949" s="55"/>
    </row>
    <row r="150950" spans="12:15" x14ac:dyDescent="0.25">
      <c r="L150950" s="56"/>
      <c r="M150950" s="55"/>
      <c r="N150950" s="55"/>
  